"/>
    <d v="2018-08-23T00:00:00"/>
    <x v="74"/>
    <s v="Month-to-Month"/>
    <s v="One Line"/>
    <s v="Fiber Optic"/>
    <x v="0"/>
    <x v="0"/>
  </r>
  <r>
    <s v="2696-RZVZW"/>
    <s v="Male"/>
    <n v="0"/>
    <s v="Yes"/>
    <s v="No"/>
    <n v="2"/>
    <n v="0"/>
    <n v="2"/>
    <s v="Credit card (automatic)"/>
    <n v="25.05"/>
    <n v="1629.2"/>
    <s v="No"/>
    <n v="65.0379241516966"/>
    <x v="7"/>
    <n v="1"/>
    <n v="0"/>
    <n v="0"/>
    <n v="0"/>
    <x v="0"/>
    <x v="1"/>
    <x v="1"/>
    <n v="1"/>
    <d v="2014-03-23T00:00:00"/>
    <x v="1038"/>
    <s v="2 Year"/>
    <s v="Two or More Lines"/>
    <s v="No Internet Service"/>
    <x v="2"/>
    <x v="0"/>
  </r>
  <r>
    <s v="2697-NQBPF"/>
    <s v="Male"/>
    <n v="0"/>
    <s v="No"/>
    <s v="No"/>
    <n v="2"/>
    <n v="2"/>
    <n v="0"/>
    <s v="Electronic check"/>
    <n v="105.35"/>
    <n v="3540.65"/>
    <s v="No"/>
    <n v="33.608448030374944"/>
    <x v="44"/>
    <n v="0"/>
    <n v="0"/>
    <n v="0"/>
    <n v="0"/>
    <x v="0"/>
    <x v="0"/>
    <x v="0"/>
    <n v="0"/>
    <d v="2016-11-23T00:00:00"/>
    <x v="481"/>
    <s v="Month-to-Month"/>
    <s v="Two or More Lines"/>
    <s v="Fiber Optic"/>
    <x v="0"/>
    <x v="0"/>
  </r>
  <r>
    <s v="2700-LUEVA"/>
    <s v="Male"/>
    <n v="0"/>
    <s v="No"/>
    <s v="No"/>
    <n v="1"/>
    <n v="0"/>
    <n v="0"/>
    <s v="Credit card (automatic)"/>
    <n v="20.75"/>
    <n v="20.75"/>
    <s v="No"/>
    <n v="1"/>
    <x v="13"/>
    <n v="0"/>
    <n v="1"/>
    <n v="0"/>
    <n v="0"/>
    <x v="0"/>
    <x v="1"/>
    <x v="1"/>
    <n v="0"/>
    <d v="2019-07-23T00:00:00"/>
    <x v="271"/>
    <s v="Month-to-Month"/>
    <s v="One Line"/>
    <s v="No Internet Service"/>
    <x v="2"/>
    <x v="0"/>
  </r>
  <r>
    <s v="2703-AMTUL"/>
    <s v="Male"/>
    <n v="0"/>
    <s v="Yes"/>
    <s v="Yes"/>
    <n v="1"/>
    <n v="1"/>
    <n v="1"/>
    <s v="Mailed check"/>
    <n v="53.65"/>
    <n v="1939.35"/>
    <s v="No"/>
    <n v="36.148182665424045"/>
    <x v="45"/>
    <n v="1"/>
    <n v="0"/>
    <n v="0"/>
    <n v="1"/>
    <x v="0"/>
    <x v="0"/>
    <x v="0"/>
    <n v="3"/>
    <d v="2016-08-23T00:00:00"/>
    <x v="1039"/>
    <s v="1 Year"/>
    <s v="One Line"/>
    <s v="DSL"/>
    <x v="0"/>
    <x v="0"/>
  </r>
  <r>
    <s v="2706-QZIHY"/>
    <s v="Female"/>
    <n v="0"/>
    <s v="Yes"/>
    <s v="No"/>
    <n v="2"/>
    <n v="0"/>
    <n v="2"/>
    <s v="Mailed check"/>
    <n v="25.2"/>
    <n v="387.9"/>
    <s v="No"/>
    <n v="15.392857142857142"/>
    <x v="42"/>
    <n v="1"/>
    <n v="0"/>
    <n v="1"/>
    <n v="0"/>
    <x v="0"/>
    <x v="1"/>
    <x v="1"/>
    <n v="1"/>
    <d v="2018-05-23T00:00:00"/>
    <x v="20"/>
    <s v="2 Year"/>
    <s v="Two or More Lines"/>
    <s v="No Internet Service"/>
    <x v="2"/>
    <x v="0"/>
  </r>
  <r>
    <s v="2709-UQGNP"/>
    <s v="Male"/>
    <n v="0"/>
    <s v="No"/>
    <s v="No"/>
    <n v="1"/>
    <n v="1"/>
    <n v="0"/>
    <s v="Mailed check"/>
    <n v="51.65"/>
    <n v="524.5"/>
    <s v="No"/>
    <n v="10.154888673765731"/>
    <x v="57"/>
    <n v="0"/>
    <n v="0"/>
    <n v="0"/>
    <n v="0"/>
    <x v="0"/>
    <x v="0"/>
    <x v="0"/>
    <n v="0"/>
    <d v="2018-10-23T00:00:00"/>
    <x v="862"/>
    <s v="Month-to-Month"/>
    <s v="One Line"/>
    <s v="DSL"/>
    <x v="0"/>
    <x v="0"/>
  </r>
  <r>
    <s v="2710-WYVXG"/>
    <s v="Female"/>
    <n v="0"/>
    <s v="No"/>
    <s v="No"/>
    <n v="1"/>
    <n v="1"/>
    <n v="2"/>
    <s v="Mailed check"/>
    <n v="71.099999999999994"/>
    <n v="213.35"/>
    <s v="No"/>
    <n v="3.0007032348804503"/>
    <x v="1"/>
    <n v="0"/>
    <n v="0"/>
    <n v="1"/>
    <n v="0"/>
    <x v="0"/>
    <x v="0"/>
    <x v="0"/>
    <n v="0"/>
    <d v="2019-05-23T00:00:00"/>
    <x v="297"/>
    <s v="2 Year"/>
    <s v="One Line"/>
    <s v="DSL"/>
    <x v="0"/>
    <x v="0"/>
  </r>
  <r>
    <s v="2712-SYWAY"/>
    <s v="Female"/>
    <n v="0"/>
    <s v="No"/>
    <s v="No"/>
    <n v="2"/>
    <n v="0"/>
    <n v="0"/>
    <s v="Electronic check"/>
    <n v="25.7"/>
    <n v="25.7"/>
    <s v="No"/>
    <n v="1"/>
    <x v="13"/>
    <n v="0"/>
    <n v="0"/>
    <n v="1"/>
    <n v="0"/>
    <x v="0"/>
    <x v="1"/>
    <x v="1"/>
    <n v="0"/>
    <d v="2019-07-23T00:00:00"/>
    <x v="547"/>
    <s v="Month-to-Month"/>
    <s v="Two or More Lines"/>
    <s v="No Internet Service"/>
    <x v="2"/>
    <x v="0"/>
  </r>
  <r>
    <s v="2716-GFZOR"/>
    <s v="Male"/>
    <n v="0"/>
    <s v="Yes"/>
    <s v="No"/>
    <n v="1"/>
    <n v="2"/>
    <n v="0"/>
    <s v="Credit card (automatic)"/>
    <n v="86.1"/>
    <n v="3551.65"/>
    <s v="No"/>
    <n v="41.250290360046463"/>
    <x v="68"/>
    <n v="1"/>
    <n v="1"/>
    <n v="0"/>
    <n v="0"/>
    <x v="0"/>
    <x v="0"/>
    <x v="0"/>
    <n v="1"/>
    <d v="2016-03-23T00:00:00"/>
    <x v="1040"/>
    <s v="Month-to-Month"/>
    <s v="One Line"/>
    <s v="Fiber Optic"/>
    <x v="0"/>
    <x v="0"/>
  </r>
  <r>
    <s v="2717-HVIZY"/>
    <s v="Female"/>
    <n v="0"/>
    <s v="No"/>
    <s v="Yes"/>
    <n v="1"/>
    <n v="0"/>
    <n v="0"/>
    <s v="Mailed check"/>
    <n v="20.05"/>
    <n v="163.6"/>
    <s v="No"/>
    <n v="8.1596009975062334"/>
    <x v="3"/>
    <n v="0"/>
    <n v="1"/>
    <n v="1"/>
    <n v="1"/>
    <x v="0"/>
    <x v="1"/>
    <x v="1"/>
    <n v="2"/>
    <d v="2018-12-23T00:00:00"/>
    <x v="102"/>
    <s v="Month-to-Month"/>
    <s v="One Line"/>
    <s v="No Internet Service"/>
    <x v="2"/>
    <x v="0"/>
  </r>
  <r>
    <s v="2718-GAXQD"/>
    <s v="Female"/>
    <n v="1"/>
    <s v="Yes"/>
    <s v="Yes"/>
    <n v="1"/>
    <n v="1"/>
    <n v="0"/>
    <s v="Electronic check"/>
    <n v="46"/>
    <n v="181.6"/>
    <s v="Yes"/>
    <n v="3.9478260869565216"/>
    <x v="1"/>
    <n v="1"/>
    <n v="1"/>
    <n v="1"/>
    <n v="1"/>
    <x v="0"/>
    <x v="0"/>
    <x v="0"/>
    <n v="3"/>
    <d v="2019-05-23T00:00:00"/>
    <x v="791"/>
    <s v="Month-to-Month"/>
    <s v="One Line"/>
    <s v="DSL"/>
    <x v="0"/>
    <x v="0"/>
  </r>
  <r>
    <s v="2718-YSKCS"/>
    <s v="Male"/>
    <n v="0"/>
    <s v="Yes"/>
    <s v="Yes"/>
    <n v="1"/>
    <n v="0"/>
    <n v="2"/>
    <s v="Bank transfer (automatic)"/>
    <n v="19.600000000000001"/>
    <n v="1387.45"/>
    <s v="No"/>
    <n v="70.78826530612244"/>
    <x v="20"/>
    <n v="1"/>
    <n v="0"/>
    <n v="0"/>
    <n v="1"/>
    <x v="0"/>
    <x v="1"/>
    <x v="1"/>
    <n v="3"/>
    <d v="2013-10-23T00:00:00"/>
    <x v="28"/>
    <s v="2 Year"/>
    <s v="One Line"/>
    <s v="No Internet Service"/>
    <x v="2"/>
    <x v="0"/>
  </r>
  <r>
    <s v="2719-BDAQO"/>
    <s v="Male"/>
    <n v="0"/>
    <s v="No"/>
    <s v="No"/>
    <n v="1"/>
    <n v="2"/>
    <n v="0"/>
    <s v="Electronic check"/>
    <n v="93.85"/>
    <n v="1625.65"/>
    <s v="Yes"/>
    <n v="17.321790090570062"/>
    <x v="66"/>
    <n v="0"/>
    <n v="1"/>
    <n v="0"/>
    <n v="0"/>
    <x v="0"/>
    <x v="0"/>
    <x v="0"/>
    <n v="0"/>
    <d v="2018-03-23T00:00:00"/>
    <x v="233"/>
    <s v="Month-to-Month"/>
    <s v="One Line"/>
    <s v="Fiber Optic"/>
    <x v="0"/>
    <x v="0"/>
  </r>
  <r>
    <s v="2720-FVBQP"/>
    <s v="Female"/>
    <n v="0"/>
    <s v="Yes"/>
    <s v="Yes"/>
    <n v="2"/>
    <n v="1"/>
    <n v="0"/>
    <s v="Credit card (automatic)"/>
    <n v="48.95"/>
    <n v="273.25"/>
    <s v="No"/>
    <n v="5.5822267620020423"/>
    <x v="9"/>
    <n v="1"/>
    <n v="0"/>
    <n v="1"/>
    <n v="1"/>
    <x v="0"/>
    <x v="0"/>
    <x v="0"/>
    <n v="3"/>
    <d v="2019-03-23T00:00:00"/>
    <x v="371"/>
    <s v="Month-to-Month"/>
    <s v="Two or More Lines"/>
    <s v="DSL"/>
    <x v="0"/>
    <x v="0"/>
  </r>
  <r>
    <s v="2720-WGKHP"/>
    <s v="Male"/>
    <n v="1"/>
    <s v="No"/>
    <s v="No"/>
    <n v="2"/>
    <n v="2"/>
    <n v="0"/>
    <s v="Electronic check"/>
    <n v="94"/>
    <n v="181.7"/>
    <s v="Yes"/>
    <n v="1.9329787234042553"/>
    <x v="13"/>
    <n v="0"/>
    <n v="0"/>
    <n v="0"/>
    <n v="0"/>
    <x v="0"/>
    <x v="0"/>
    <x v="0"/>
    <n v="0"/>
    <d v="2019-07-23T00:00:00"/>
    <x v="729"/>
    <s v="Month-to-Month"/>
    <s v="Two or More Lines"/>
    <s v="Fiber Optic"/>
    <x v="0"/>
    <x v="0"/>
  </r>
  <r>
    <s v="2722-JMONI"/>
    <s v="Female"/>
    <n v="1"/>
    <s v="Yes"/>
    <s v="No"/>
    <n v="1"/>
    <n v="1"/>
    <n v="0"/>
    <s v="Electronic check"/>
    <n v="49.55"/>
    <n v="49.55"/>
    <s v="Yes"/>
    <n v="1"/>
    <x v="13"/>
    <n v="1"/>
    <n v="0"/>
    <n v="1"/>
    <n v="0"/>
    <x v="0"/>
    <x v="0"/>
    <x v="0"/>
    <n v="1"/>
    <d v="2019-07-23T00:00:00"/>
    <x v="1041"/>
    <s v="Month-to-Month"/>
    <s v="One Line"/>
    <s v="DSL"/>
    <x v="0"/>
    <x v="0"/>
  </r>
  <r>
    <s v="2722-VOJQL"/>
    <s v="Male"/>
    <n v="0"/>
    <s v="No"/>
    <s v="No"/>
    <n v="2"/>
    <n v="2"/>
    <n v="1"/>
    <s v="Credit card (automatic)"/>
    <n v="105.65"/>
    <n v="6903.1"/>
    <s v="Yes"/>
    <n v="65.339327969711306"/>
    <x v="7"/>
    <n v="0"/>
    <n v="1"/>
    <n v="0"/>
    <n v="0"/>
    <x v="0"/>
    <x v="0"/>
    <x v="0"/>
    <n v="0"/>
    <d v="2014-03-23T00:00:00"/>
    <x v="1042"/>
    <s v="1 Year"/>
    <s v="Two or More Lines"/>
    <s v="Fiber Optic"/>
    <x v="0"/>
    <x v="0"/>
  </r>
  <r>
    <s v="2724-FJDYW"/>
    <s v="Male"/>
    <n v="0"/>
    <s v="No"/>
    <s v="Yes"/>
    <n v="0"/>
    <n v="1"/>
    <n v="1"/>
    <s v="Bank transfer (automatic)"/>
    <n v="54.85"/>
    <n v="2191.6999999999998"/>
    <s v="No"/>
    <n v="39.958067456700086"/>
    <x v="50"/>
    <n v="0"/>
    <n v="1"/>
    <n v="0"/>
    <n v="1"/>
    <x v="1"/>
    <x v="0"/>
    <x v="1"/>
    <n v="2"/>
    <d v="2016-05-23T00:00:00"/>
    <x v="1043"/>
    <s v="1 Year"/>
    <s v="No Phone Service"/>
    <s v="DSL"/>
    <x v="1"/>
    <x v="0"/>
  </r>
  <r>
    <s v="2725-IWWBA"/>
    <s v="Male"/>
    <n v="0"/>
    <s v="Yes"/>
    <s v="Yes"/>
    <n v="1"/>
    <n v="1"/>
    <n v="1"/>
    <s v="Mailed check"/>
    <n v="56.9"/>
    <n v="2560.1"/>
    <s v="No"/>
    <n v="44.992970123022843"/>
    <x v="14"/>
    <n v="1"/>
    <n v="0"/>
    <n v="0"/>
    <n v="1"/>
    <x v="0"/>
    <x v="0"/>
    <x v="0"/>
    <n v="3"/>
    <d v="2015-12-23T00:00:00"/>
    <x v="1044"/>
    <s v="1 Year"/>
    <s v="One Line"/>
    <s v="DSL"/>
    <x v="0"/>
    <x v="0"/>
  </r>
  <r>
    <s v="2725-KXXWT"/>
    <s v="Male"/>
    <n v="0"/>
    <s v="Yes"/>
    <s v="No"/>
    <n v="1"/>
    <n v="2"/>
    <n v="0"/>
    <s v="Electronic check"/>
    <n v="90.75"/>
    <n v="90.75"/>
    <s v="Yes"/>
    <n v="1"/>
    <x v="13"/>
    <n v="1"/>
    <n v="1"/>
    <n v="0"/>
    <n v="0"/>
    <x v="0"/>
    <x v="0"/>
    <x v="0"/>
    <n v="1"/>
    <d v="2019-07-23T00:00:00"/>
    <x v="1045"/>
    <s v="Month-to-Month"/>
    <s v="One Line"/>
    <s v="Fiber Optic"/>
    <x v="0"/>
    <x v="0"/>
  </r>
  <r>
    <s v="2725-TTRIQ"/>
    <s v="Female"/>
    <n v="0"/>
    <s v="Yes"/>
    <s v="Yes"/>
    <n v="2"/>
    <n v="1"/>
    <n v="2"/>
    <s v="Bank transfer (automatic)"/>
    <n v="84.2"/>
    <n v="5986.55"/>
    <s v="No"/>
    <n v="71.099168646080756"/>
    <x v="10"/>
    <n v="1"/>
    <n v="1"/>
    <n v="1"/>
    <n v="1"/>
    <x v="0"/>
    <x v="0"/>
    <x v="0"/>
    <n v="3"/>
    <d v="2013-09-23T00:00:00"/>
    <x v="853"/>
    <s v="2 Year"/>
    <s v="Two or More Lines"/>
    <s v="DSL"/>
    <x v="0"/>
    <x v="0"/>
  </r>
  <r>
    <s v="2729-VNVAP"/>
    <s v="Female"/>
    <n v="0"/>
    <s v="Yes"/>
    <s v="Yes"/>
    <n v="1"/>
    <n v="0"/>
    <n v="2"/>
    <s v="Credit card (automatic)"/>
    <n v="19.8"/>
    <n v="641.35"/>
    <s v="No"/>
    <n v="32.391414141414138"/>
    <x v="12"/>
    <n v="1"/>
    <n v="0"/>
    <n v="1"/>
    <n v="1"/>
    <x v="0"/>
    <x v="1"/>
    <x v="1"/>
    <n v="3"/>
    <d v="2016-12-23T00:00:00"/>
    <x v="293"/>
    <s v="2 Year"/>
    <s v="One Line"/>
    <s v="No Internet Service"/>
    <x v="2"/>
    <x v="0"/>
  </r>
  <r>
    <s v="2731-GJRDG"/>
    <s v="Female"/>
    <n v="0"/>
    <s v="No"/>
    <s v="No"/>
    <n v="2"/>
    <n v="2"/>
    <n v="1"/>
    <s v="Bank transfer (automatic)"/>
    <n v="109.55"/>
    <n v="3608"/>
    <s v="No"/>
    <n v="32.934732998630764"/>
    <x v="12"/>
    <n v="0"/>
    <n v="0"/>
    <n v="1"/>
    <n v="0"/>
    <x v="0"/>
    <x v="0"/>
    <x v="0"/>
    <n v="0"/>
    <d v="2016-12-23T00:00:00"/>
    <x v="313"/>
    <s v="1 Year"/>
    <s v="Two or More Lines"/>
    <s v="Fiber Optic"/>
    <x v="0"/>
    <x v="0"/>
  </r>
  <r>
    <s v="2732-ISEZX"/>
    <s v="Female"/>
    <n v="0"/>
    <s v="No"/>
    <s v="No"/>
    <n v="1"/>
    <n v="0"/>
    <n v="0"/>
    <s v="Mailed check"/>
    <n v="20.5"/>
    <n v="104.3"/>
    <s v="No"/>
    <n v="5.0878048780487806"/>
    <x v="9"/>
    <n v="0"/>
    <n v="0"/>
    <n v="1"/>
    <n v="0"/>
    <x v="0"/>
    <x v="1"/>
    <x v="1"/>
    <n v="0"/>
    <d v="2019-03-23T00:00:00"/>
    <x v="79"/>
    <s v="Month-to-Month"/>
    <s v="One Line"/>
    <s v="No Internet Service"/>
    <x v="2"/>
    <x v="0"/>
  </r>
  <r>
    <s v="2737-WFVYW"/>
    <s v="Female"/>
    <n v="0"/>
    <s v="No"/>
    <s v="No"/>
    <n v="0"/>
    <n v="1"/>
    <n v="0"/>
    <s v="Electronic check"/>
    <n v="45.25"/>
    <n v="85.5"/>
    <s v="Yes"/>
    <n v="1.8895027624309393"/>
    <x v="13"/>
    <n v="0"/>
    <n v="0"/>
    <n v="1"/>
    <n v="0"/>
    <x v="1"/>
    <x v="0"/>
    <x v="1"/>
    <n v="0"/>
    <d v="2019-07-23T00:00:00"/>
    <x v="1046"/>
    <s v="Month-to-Month"/>
    <s v="No Phone Service"/>
    <s v="DSL"/>
    <x v="1"/>
    <x v="0"/>
  </r>
  <r>
    <s v="2737-YNGYW"/>
    <s v="Female"/>
    <n v="0"/>
    <s v="No"/>
    <s v="No"/>
    <n v="1"/>
    <n v="2"/>
    <n v="0"/>
    <s v="Electronic check"/>
    <n v="80.55"/>
    <n v="184.1"/>
    <s v="Yes"/>
    <n v="2.2855369335816262"/>
    <x v="17"/>
    <n v="0"/>
    <n v="0"/>
    <n v="1"/>
    <n v="0"/>
    <x v="0"/>
    <x v="0"/>
    <x v="0"/>
    <n v="0"/>
    <d v="2019-06-23T00:00:00"/>
    <x v="181"/>
    <s v="Month-to-Month"/>
    <s v="One Line"/>
    <s v="Fiber Optic"/>
    <x v="0"/>
    <x v="0"/>
  </r>
  <r>
    <s v="2739-CACDQ"/>
    <s v="Female"/>
    <n v="1"/>
    <s v="No"/>
    <s v="No"/>
    <n v="2"/>
    <n v="2"/>
    <n v="0"/>
    <s v="Credit card (automatic)"/>
    <n v="82.65"/>
    <n v="1470.05"/>
    <s v="No"/>
    <n v="17.786448880822746"/>
    <x v="66"/>
    <n v="0"/>
    <n v="1"/>
    <n v="1"/>
    <n v="0"/>
    <x v="0"/>
    <x v="0"/>
    <x v="0"/>
    <n v="0"/>
    <d v="2018-03-23T00:00:00"/>
    <x v="1047"/>
    <s v="Month-to-Month"/>
    <s v="Two or More Lines"/>
    <s v="Fiber Optic"/>
    <x v="0"/>
    <x v="0"/>
  </r>
  <r>
    <s v="2739-CCZMB"/>
    <s v="Male"/>
    <n v="0"/>
    <s v="No"/>
    <s v="Yes"/>
    <n v="1"/>
    <n v="0"/>
    <n v="0"/>
    <s v="Credit card (automatic)"/>
    <n v="20.350000000000001"/>
    <n v="122"/>
    <s v="No"/>
    <n v="5.9950859950859945"/>
    <x v="9"/>
    <n v="0"/>
    <n v="0"/>
    <n v="0"/>
    <n v="1"/>
    <x v="0"/>
    <x v="1"/>
    <x v="1"/>
    <n v="2"/>
    <d v="2019-03-23T00:00:00"/>
    <x v="24"/>
    <s v="Month-to-Month"/>
    <s v="One Line"/>
    <s v="No Internet Service"/>
    <x v="2"/>
    <x v="0"/>
  </r>
  <r>
    <s v="2740-JFBOK"/>
    <s v="Male"/>
    <n v="0"/>
    <s v="No"/>
    <s v="No"/>
    <n v="2"/>
    <n v="0"/>
    <n v="0"/>
    <s v="Electronic check"/>
    <n v="24"/>
    <n v="226.55"/>
    <s v="No"/>
    <n v="9.4395833333333332"/>
    <x v="0"/>
    <n v="0"/>
    <n v="0"/>
    <n v="0"/>
    <n v="0"/>
    <x v="0"/>
    <x v="1"/>
    <x v="1"/>
    <n v="0"/>
    <d v="2018-11-23T00:00:00"/>
    <x v="1048"/>
    <s v="Month-to-Month"/>
    <s v="Two or More Lines"/>
    <s v="No Internet Service"/>
    <x v="2"/>
    <x v="0"/>
  </r>
  <r>
    <s v="2740-TVLFN"/>
    <s v="Male"/>
    <n v="0"/>
    <s v="No"/>
    <s v="No"/>
    <n v="2"/>
    <n v="1"/>
    <n v="0"/>
    <s v="Electronic check"/>
    <n v="50.15"/>
    <n v="50.15"/>
    <s v="No"/>
    <n v="1"/>
    <x v="13"/>
    <n v="0"/>
    <n v="0"/>
    <n v="0"/>
    <n v="0"/>
    <x v="0"/>
    <x v="0"/>
    <x v="0"/>
    <n v="0"/>
    <d v="2019-07-23T00:00:00"/>
    <x v="214"/>
    <s v="Month-to-Month"/>
    <s v="Two or More Lines"/>
    <s v="DSL"/>
    <x v="0"/>
    <x v="0"/>
  </r>
  <r>
    <s v="2746-DIJLO"/>
    <s v="Female"/>
    <n v="0"/>
    <s v="No"/>
    <s v="No"/>
    <n v="2"/>
    <n v="1"/>
    <n v="1"/>
    <s v="Credit card (automatic)"/>
    <n v="56.3"/>
    <n v="2364"/>
    <s v="No"/>
    <n v="41.989342806394319"/>
    <x v="68"/>
    <n v="0"/>
    <n v="0"/>
    <n v="1"/>
    <n v="0"/>
    <x v="0"/>
    <x v="0"/>
    <x v="0"/>
    <n v="0"/>
    <d v="2016-03-23T00:00:00"/>
    <x v="618"/>
    <s v="1 Year"/>
    <s v="Two or More Lines"/>
    <s v="DSL"/>
    <x v="0"/>
    <x v="0"/>
  </r>
  <r>
    <s v="2748-MYRVK"/>
    <s v="Female"/>
    <n v="0"/>
    <s v="No"/>
    <s v="No"/>
    <n v="2"/>
    <n v="2"/>
    <n v="1"/>
    <s v="Bank transfer (automatic)"/>
    <n v="99.9"/>
    <n v="6137"/>
    <s v="Yes"/>
    <n v="61.431431431431427"/>
    <x v="64"/>
    <n v="0"/>
    <n v="1"/>
    <n v="1"/>
    <n v="0"/>
    <x v="0"/>
    <x v="0"/>
    <x v="0"/>
    <n v="0"/>
    <d v="2014-07-23T00:00:00"/>
    <x v="206"/>
    <s v="1 Year"/>
    <s v="Two or More Lines"/>
    <s v="Fiber Optic"/>
    <x v="0"/>
    <x v="0"/>
  </r>
  <r>
    <s v="2749-CTKAJ"/>
    <s v="Male"/>
    <n v="0"/>
    <s v="Yes"/>
    <s v="Yes"/>
    <n v="1"/>
    <n v="0"/>
    <n v="1"/>
    <s v="Mailed check"/>
    <n v="20.149999999999999"/>
    <n v="419.9"/>
    <s v="No"/>
    <n v="20.838709677419356"/>
    <x v="23"/>
    <n v="1"/>
    <n v="0"/>
    <n v="0"/>
    <n v="1"/>
    <x v="0"/>
    <x v="1"/>
    <x v="1"/>
    <n v="3"/>
    <d v="2017-12-23T00:00:00"/>
    <x v="124"/>
    <s v="1 Year"/>
    <s v="One Line"/>
    <s v="No Internet Service"/>
    <x v="2"/>
    <x v="0"/>
  </r>
  <r>
    <s v="2750-BJLSB"/>
    <s v="Female"/>
    <n v="0"/>
    <s v="No"/>
    <s v="No"/>
    <n v="1"/>
    <n v="2"/>
    <n v="1"/>
    <s v="Electronic check"/>
    <n v="103.7"/>
    <n v="4730.6000000000004"/>
    <s v="No"/>
    <n v="45.618129218900677"/>
    <x v="62"/>
    <n v="0"/>
    <n v="0"/>
    <n v="1"/>
    <n v="0"/>
    <x v="0"/>
    <x v="0"/>
    <x v="0"/>
    <n v="0"/>
    <d v="2015-11-23T00:00:00"/>
    <x v="26"/>
    <s v="1 Year"/>
    <s v="One Line"/>
    <s v="Fiber Optic"/>
    <x v="0"/>
    <x v="0"/>
  </r>
  <r>
    <s v="2753-JMMCV"/>
    <s v="Male"/>
    <n v="0"/>
    <s v="No"/>
    <s v="No"/>
    <n v="2"/>
    <n v="1"/>
    <n v="2"/>
    <s v="Credit card (automatic)"/>
    <n v="74.2"/>
    <n v="4805.6499999999996"/>
    <s v="No"/>
    <n v="64.766172506738542"/>
    <x v="72"/>
    <n v="0"/>
    <n v="0"/>
    <n v="0"/>
    <n v="0"/>
    <x v="0"/>
    <x v="0"/>
    <x v="0"/>
    <n v="0"/>
    <d v="2014-04-23T00:00:00"/>
    <x v="798"/>
    <s v="2 Year"/>
    <s v="Two or More Lines"/>
    <s v="DSL"/>
    <x v="0"/>
    <x v="0"/>
  </r>
  <r>
    <s v="2754-SDJRD"/>
    <s v="Female"/>
    <n v="1"/>
    <s v="No"/>
    <s v="No"/>
    <n v="2"/>
    <n v="2"/>
    <n v="0"/>
    <s v="Credit card (automatic)"/>
    <n v="100.15"/>
    <n v="908.55"/>
    <s v="No"/>
    <n v="9.0718921617573631"/>
    <x v="0"/>
    <n v="0"/>
    <n v="1"/>
    <n v="1"/>
    <n v="0"/>
    <x v="0"/>
    <x v="0"/>
    <x v="0"/>
    <n v="0"/>
    <d v="2018-11-23T00:00:00"/>
    <x v="336"/>
    <s v="Month-to-Month"/>
    <s v="Two or More Lines"/>
    <s v="Fiber Optic"/>
    <x v="0"/>
    <x v="0"/>
  </r>
  <r>
    <s v="2754-VDLTR"/>
    <s v="Male"/>
    <n v="0"/>
    <s v="No"/>
    <s v="Yes"/>
    <n v="2"/>
    <n v="2"/>
    <n v="0"/>
    <s v="Electronic check"/>
    <n v="95.2"/>
    <n v="930.4"/>
    <s v="Yes"/>
    <n v="9.773109243697478"/>
    <x v="0"/>
    <n v="0"/>
    <n v="0"/>
    <n v="0"/>
    <n v="1"/>
    <x v="0"/>
    <x v="0"/>
    <x v="0"/>
    <n v="2"/>
    <d v="2018-11-23T00:00:00"/>
    <x v="1049"/>
    <s v="Month-to-Month"/>
    <s v="Two or More Lines"/>
    <s v="Fiber Optic"/>
    <x v="0"/>
    <x v="0"/>
  </r>
  <r>
    <s v="2754-XBHTB"/>
    <s v="Female"/>
    <n v="0"/>
    <s v="No"/>
    <s v="No"/>
    <n v="1"/>
    <n v="2"/>
    <n v="0"/>
    <s v="Bank transfer (automatic)"/>
    <n v="77.650000000000006"/>
    <n v="714.15"/>
    <s v="Yes"/>
    <n v="9.1970379909851889"/>
    <x v="0"/>
    <n v="0"/>
    <n v="0"/>
    <n v="1"/>
    <n v="0"/>
    <x v="0"/>
    <x v="0"/>
    <x v="0"/>
    <n v="0"/>
    <d v="2018-11-23T00:00:00"/>
    <x v="1050"/>
    <s v="Month-to-Month"/>
    <s v="One Line"/>
    <s v="Fiber Optic"/>
    <x v="0"/>
    <x v="0"/>
  </r>
  <r>
    <s v="2758-RNWXS"/>
    <s v="Male"/>
    <n v="0"/>
    <s v="No"/>
    <s v="No"/>
    <n v="1"/>
    <n v="2"/>
    <n v="1"/>
    <s v="Electronic check"/>
    <n v="89.2"/>
    <n v="3251.3"/>
    <s v="No"/>
    <n v="36.449551569506724"/>
    <x v="45"/>
    <n v="0"/>
    <n v="0"/>
    <n v="0"/>
    <n v="0"/>
    <x v="0"/>
    <x v="0"/>
    <x v="0"/>
    <n v="0"/>
    <d v="2016-08-23T00:00:00"/>
    <x v="1051"/>
    <s v="1 Year"/>
    <s v="One Line"/>
    <s v="Fiber Optic"/>
    <x v="0"/>
    <x v="0"/>
  </r>
  <r>
    <s v="2761-OCIAX"/>
    <s v="Male"/>
    <n v="1"/>
    <s v="No"/>
    <s v="No"/>
    <n v="1"/>
    <n v="2"/>
    <n v="0"/>
    <s v="Electronic check"/>
    <n v="74.7"/>
    <n v="165.4"/>
    <s v="Yes"/>
    <n v="2.214190093708166"/>
    <x v="17"/>
    <n v="0"/>
    <n v="0"/>
    <n v="0"/>
    <n v="0"/>
    <x v="0"/>
    <x v="0"/>
    <x v="0"/>
    <n v="0"/>
    <d v="2019-06-23T00:00:00"/>
    <x v="259"/>
    <s v="Month-to-Month"/>
    <s v="One Line"/>
    <s v="Fiber Optic"/>
    <x v="0"/>
    <x v="0"/>
  </r>
  <r>
    <s v="2761-XECQW"/>
    <s v="Male"/>
    <n v="1"/>
    <s v="Yes"/>
    <s v="No"/>
    <n v="0"/>
    <n v="1"/>
    <n v="0"/>
    <s v="Mailed check"/>
    <n v="43.35"/>
    <n v="371.4"/>
    <s v="No"/>
    <n v="8.5674740484429055"/>
    <x v="3"/>
    <n v="1"/>
    <n v="0"/>
    <n v="0"/>
    <n v="0"/>
    <x v="1"/>
    <x v="0"/>
    <x v="1"/>
    <n v="1"/>
    <d v="2018-12-23T00:00:00"/>
    <x v="1052"/>
    <s v="Month-to-Month"/>
    <s v="No Phone Service"/>
    <s v="DSL"/>
    <x v="1"/>
    <x v="0"/>
  </r>
  <r>
    <s v="2770-NSVDG"/>
    <s v="Male"/>
    <n v="0"/>
    <s v="Yes"/>
    <s v="No"/>
    <n v="0"/>
    <n v="1"/>
    <n v="0"/>
    <s v="Electronic check"/>
    <n v="29.1"/>
    <n v="688"/>
    <s v="No"/>
    <n v="23.642611683848795"/>
    <x v="67"/>
    <n v="1"/>
    <n v="0"/>
    <n v="0"/>
    <n v="0"/>
    <x v="1"/>
    <x v="0"/>
    <x v="1"/>
    <n v="1"/>
    <d v="2017-09-23T00:00:00"/>
    <x v="1053"/>
    <s v="Month-to-Month"/>
    <s v="No Phone Service"/>
    <s v="DSL"/>
    <x v="1"/>
    <x v="0"/>
  </r>
  <r>
    <s v="2773-MADBQ"/>
    <s v="Female"/>
    <n v="0"/>
    <s v="No"/>
    <s v="No"/>
    <n v="0"/>
    <n v="1"/>
    <n v="2"/>
    <s v="Mailed check"/>
    <n v="53.1"/>
    <n v="1901.25"/>
    <s v="No"/>
    <n v="35.805084745762713"/>
    <x v="21"/>
    <n v="0"/>
    <n v="0"/>
    <n v="1"/>
    <n v="0"/>
    <x v="1"/>
    <x v="0"/>
    <x v="1"/>
    <n v="0"/>
    <d v="2016-09-23T00:00:00"/>
    <x v="1054"/>
    <s v="2 Year"/>
    <s v="No Phone Service"/>
    <s v="DSL"/>
    <x v="1"/>
    <x v="0"/>
  </r>
  <r>
    <s v="2773-OVBPK"/>
    <s v="Male"/>
    <n v="0"/>
    <s v="Yes"/>
    <s v="No"/>
    <n v="2"/>
    <n v="2"/>
    <n v="2"/>
    <s v="Bank transfer (automatic)"/>
    <n v="111.3"/>
    <n v="7567.2"/>
    <s v="No"/>
    <n v="67.989218328840977"/>
    <x v="63"/>
    <n v="1"/>
    <n v="0"/>
    <n v="0"/>
    <n v="0"/>
    <x v="0"/>
    <x v="0"/>
    <x v="0"/>
    <n v="1"/>
    <d v="2014-01-23T00:00:00"/>
    <x v="1055"/>
    <s v="2 Year"/>
    <s v="Two or More Lines"/>
    <s v="Fiber Optic"/>
    <x v="0"/>
    <x v="0"/>
  </r>
  <r>
    <s v="2774-LVQUS"/>
    <s v="Female"/>
    <n v="1"/>
    <s v="Yes"/>
    <s v="No"/>
    <n v="2"/>
    <n v="2"/>
    <n v="0"/>
    <s v="Electronic check"/>
    <n v="83.05"/>
    <n v="1258.3"/>
    <s v="Yes"/>
    <n v="15.151113786875376"/>
    <x v="42"/>
    <n v="1"/>
    <n v="1"/>
    <n v="1"/>
    <n v="0"/>
    <x v="0"/>
    <x v="0"/>
    <x v="0"/>
    <n v="1"/>
    <d v="2018-05-23T00:00:00"/>
    <x v="491"/>
    <s v="Month-to-Month"/>
    <s v="Two or More Lines"/>
    <s v="Fiber Optic"/>
    <x v="0"/>
    <x v="0"/>
  </r>
  <r>
    <s v="2775-SEFEE"/>
    <s v="Male"/>
    <n v="0"/>
    <s v="No"/>
    <s v="Yes"/>
    <n v="2"/>
    <n v="1"/>
    <n v="2"/>
    <s v="Bank transfer (automatic)"/>
    <n v="61.9"/>
    <m/>
    <s v="No"/>
    <n v="0"/>
    <x v="75"/>
    <n v="0"/>
    <n v="0"/>
    <n v="0"/>
    <n v="1"/>
    <x v="0"/>
    <x v="0"/>
    <x v="0"/>
    <n v="2"/>
    <d v="2019-08-23T00:00:00"/>
    <x v="662"/>
    <s v="2 Year"/>
    <s v="Two or More Lines"/>
    <s v="DSL"/>
    <x v="0"/>
    <x v="0"/>
  </r>
  <r>
    <s v="2777-PHDEI"/>
    <s v="Female"/>
    <n v="0"/>
    <s v="No"/>
    <s v="No"/>
    <n v="1"/>
    <n v="2"/>
    <n v="0"/>
    <s v="Electronic check"/>
    <n v="78.05"/>
    <n v="78.05"/>
    <s v="Yes"/>
    <n v="1"/>
    <x v="13"/>
    <n v="0"/>
    <n v="0"/>
    <n v="1"/>
    <n v="0"/>
    <x v="0"/>
    <x v="0"/>
    <x v="0"/>
    <n v="0"/>
    <d v="2019-07-23T00:00:00"/>
    <x v="1056"/>
    <s v="Month-to-Month"/>
    <s v="One Line"/>
    <s v="Fiber Optic"/>
    <x v="0"/>
    <x v="0"/>
  </r>
  <r>
    <s v="2778-OCLGR"/>
    <s v="Male"/>
    <n v="1"/>
    <s v="Yes"/>
    <s v="No"/>
    <n v="0"/>
    <n v="1"/>
    <n v="0"/>
    <s v="Bank transfer (automatic)"/>
    <n v="39.1"/>
    <n v="971.3"/>
    <s v="Yes"/>
    <n v="24.841432225063937"/>
    <x v="19"/>
    <n v="1"/>
    <n v="0"/>
    <n v="0"/>
    <n v="0"/>
    <x v="1"/>
    <x v="0"/>
    <x v="1"/>
    <n v="1"/>
    <d v="2017-08-23T00:00:00"/>
    <x v="583"/>
    <s v="Month-to-Month"/>
    <s v="No Phone Service"/>
    <s v="DSL"/>
    <x v="1"/>
    <x v="0"/>
  </r>
  <r>
    <s v="2782-JEEBU"/>
    <s v="Male"/>
    <n v="0"/>
    <s v="No"/>
    <s v="No"/>
    <n v="0"/>
    <n v="1"/>
    <n v="0"/>
    <s v="Mailed check"/>
    <n v="36"/>
    <n v="780.15"/>
    <s v="No"/>
    <n v="21.670833333333334"/>
    <x v="51"/>
    <n v="0"/>
    <n v="0"/>
    <n v="0"/>
    <n v="0"/>
    <x v="1"/>
    <x v="0"/>
    <x v="1"/>
    <n v="0"/>
    <d v="2017-11-23T00:00:00"/>
    <x v="953"/>
    <s v="Month-to-Month"/>
    <s v="No Phone Service"/>
    <s v="DSL"/>
    <x v="1"/>
    <x v="0"/>
  </r>
  <r>
    <s v="2782-LFZVW"/>
    <s v="Female"/>
    <n v="0"/>
    <s v="No"/>
    <s v="No"/>
    <n v="2"/>
    <n v="1"/>
    <n v="0"/>
    <s v="Mailed check"/>
    <n v="58.95"/>
    <n v="601.6"/>
    <s v="No"/>
    <n v="10.205258693808313"/>
    <x v="57"/>
    <n v="0"/>
    <n v="0"/>
    <n v="1"/>
    <n v="0"/>
    <x v="0"/>
    <x v="0"/>
    <x v="0"/>
    <n v="0"/>
    <d v="2018-10-23T00:00:00"/>
    <x v="452"/>
    <s v="Month-to-Month"/>
    <s v="Two or More Lines"/>
    <s v="DSL"/>
    <x v="0"/>
    <x v="0"/>
  </r>
  <r>
    <s v="2786-GCDPI"/>
    <s v="Female"/>
    <n v="1"/>
    <s v="No"/>
    <s v="No"/>
    <n v="2"/>
    <n v="2"/>
    <n v="0"/>
    <s v="Electronic check"/>
    <n v="104.95"/>
    <n v="5222.3500000000004"/>
    <s v="No"/>
    <n v="49.760362077179614"/>
    <x v="46"/>
    <n v="0"/>
    <n v="0"/>
    <n v="1"/>
    <n v="0"/>
    <x v="0"/>
    <x v="0"/>
    <x v="0"/>
    <n v="0"/>
    <d v="2015-07-23T00:00:00"/>
    <x v="1057"/>
    <s v="Month-to-Month"/>
    <s v="Two or More Lines"/>
    <s v="Fiber Optic"/>
    <x v="0"/>
    <x v="0"/>
  </r>
  <r>
    <s v="2788-CJQAQ"/>
    <s v="Male"/>
    <n v="0"/>
    <s v="No"/>
    <s v="No"/>
    <n v="1"/>
    <n v="0"/>
    <n v="1"/>
    <s v="Mailed check"/>
    <n v="19.45"/>
    <n v="270.2"/>
    <s v="No"/>
    <n v="13.892030848329048"/>
    <x v="73"/>
    <n v="0"/>
    <n v="1"/>
    <n v="0"/>
    <n v="0"/>
    <x v="0"/>
    <x v="1"/>
    <x v="1"/>
    <n v="0"/>
    <d v="2018-07-23T00:00:00"/>
    <x v="477"/>
    <s v="1 Year"/>
    <s v="One Line"/>
    <s v="No Internet Service"/>
    <x v="2"/>
    <x v="0"/>
  </r>
  <r>
    <s v="2789-CZANW"/>
    <s v="Female"/>
    <n v="0"/>
    <s v="Yes"/>
    <s v="Yes"/>
    <n v="2"/>
    <n v="2"/>
    <n v="2"/>
    <s v="Bank transfer (automatic)"/>
    <n v="110.3"/>
    <n v="6997.3"/>
    <s v="No"/>
    <n v="63.438803263825932"/>
    <x v="5"/>
    <n v="1"/>
    <n v="0"/>
    <n v="1"/>
    <n v="1"/>
    <x v="0"/>
    <x v="0"/>
    <x v="0"/>
    <n v="3"/>
    <d v="2014-05-23T00:00:00"/>
    <x v="1058"/>
    <s v="2 Year"/>
    <s v="Two or More Lines"/>
    <s v="Fiber Optic"/>
    <x v="0"/>
    <x v="0"/>
  </r>
  <r>
    <s v="2789-HQBOU"/>
    <s v="Male"/>
    <n v="0"/>
    <s v="No"/>
    <s v="No"/>
    <n v="1"/>
    <n v="2"/>
    <n v="0"/>
    <s v="Electronic check"/>
    <n v="80.349999999999994"/>
    <n v="253.8"/>
    <s v="No"/>
    <n v="3.1586807716241445"/>
    <x v="1"/>
    <n v="0"/>
    <n v="1"/>
    <n v="0"/>
    <n v="0"/>
    <x v="0"/>
    <x v="0"/>
    <x v="0"/>
    <n v="0"/>
    <d v="2019-05-23T00:00:00"/>
    <x v="366"/>
    <s v="Month-to-Month"/>
    <s v="One Line"/>
    <s v="Fiber Optic"/>
    <x v="0"/>
    <x v="0"/>
  </r>
  <r>
    <s v="2790-XUYMV"/>
    <s v="Male"/>
    <n v="0"/>
    <s v="No"/>
    <s v="Yes"/>
    <n v="2"/>
    <n v="2"/>
    <n v="1"/>
    <s v="Credit card (automatic)"/>
    <n v="85.45"/>
    <n v="6028.95"/>
    <s v="No"/>
    <n v="70.555295494441182"/>
    <x v="20"/>
    <n v="0"/>
    <n v="0"/>
    <n v="0"/>
    <n v="1"/>
    <x v="0"/>
    <x v="0"/>
    <x v="0"/>
    <n v="2"/>
    <d v="2013-10-23T00:00:00"/>
    <x v="1059"/>
    <s v="1 Year"/>
    <s v="Two or More Lines"/>
    <s v="Fiber Optic"/>
    <x v="0"/>
    <x v="0"/>
  </r>
  <r>
    <s v="2791-SFVEW"/>
    <s v="Female"/>
    <n v="0"/>
    <s v="No"/>
    <s v="No"/>
    <n v="1"/>
    <n v="0"/>
    <n v="0"/>
    <s v="Bank transfer (automatic)"/>
    <n v="20.149999999999999"/>
    <n v="238.15"/>
    <s v="No"/>
    <n v="11.818858560794046"/>
    <x v="27"/>
    <n v="0"/>
    <n v="0"/>
    <n v="1"/>
    <n v="0"/>
    <x v="0"/>
    <x v="1"/>
    <x v="1"/>
    <n v="0"/>
    <d v="2018-09-23T00:00:00"/>
    <x v="124"/>
    <s v="Month-to-Month"/>
    <s v="One Line"/>
    <s v="No Internet Service"/>
    <x v="2"/>
    <x v="0"/>
  </r>
  <r>
    <s v="2792-LSHWX"/>
    <s v="Female"/>
    <n v="0"/>
    <s v="No"/>
    <s v="No"/>
    <n v="1"/>
    <n v="2"/>
    <n v="0"/>
    <s v="Mailed check"/>
    <n v="83.4"/>
    <n v="83.4"/>
    <s v="No"/>
    <n v="1"/>
    <x v="13"/>
    <n v="0"/>
    <n v="0"/>
    <n v="1"/>
    <n v="0"/>
    <x v="0"/>
    <x v="0"/>
    <x v="0"/>
    <n v="0"/>
    <d v="2019-07-23T00:00:00"/>
    <x v="1060"/>
    <s v="Month-to-Month"/>
    <s v="One Line"/>
    <s v="Fiber Optic"/>
    <x v="0"/>
    <x v="0"/>
  </r>
  <r>
    <s v="2792-VPPET"/>
    <s v="Male"/>
    <n v="0"/>
    <s v="No"/>
    <s v="No"/>
    <n v="1"/>
    <n v="0"/>
    <n v="0"/>
    <s v="Electronic check"/>
    <n v="20.5"/>
    <n v="76.95"/>
    <s v="No"/>
    <n v="3.7536585365853661"/>
    <x v="1"/>
    <n v="0"/>
    <n v="0"/>
    <n v="0"/>
    <n v="0"/>
    <x v="0"/>
    <x v="1"/>
    <x v="1"/>
    <n v="0"/>
    <d v="2019-05-23T00:00:00"/>
    <x v="79"/>
    <s v="Month-to-Month"/>
    <s v="One Line"/>
    <s v="No Internet Service"/>
    <x v="2"/>
    <x v="0"/>
  </r>
  <r>
    <s v="2794-XIMMO"/>
    <s v="Male"/>
    <n v="0"/>
    <s v="Yes"/>
    <s v="No"/>
    <n v="0"/>
    <n v="1"/>
    <n v="1"/>
    <s v="Electronic check"/>
    <n v="60.45"/>
    <n v="3184.25"/>
    <s v="Yes"/>
    <n v="52.675765095119928"/>
    <x v="58"/>
    <n v="1"/>
    <n v="1"/>
    <n v="0"/>
    <n v="0"/>
    <x v="1"/>
    <x v="0"/>
    <x v="1"/>
    <n v="1"/>
    <d v="2015-04-23T00:00:00"/>
    <x v="1061"/>
    <s v="1 Year"/>
    <s v="No Phone Service"/>
    <s v="DSL"/>
    <x v="1"/>
    <x v="0"/>
  </r>
  <r>
    <s v="2796-NNUFI"/>
    <s v="Female"/>
    <n v="0"/>
    <s v="Yes"/>
    <s v="Yes"/>
    <n v="1"/>
    <n v="0"/>
    <n v="2"/>
    <s v="Mailed check"/>
    <n v="19.95"/>
    <n v="927.1"/>
    <s v="No"/>
    <n v="46.471177944862156"/>
    <x v="54"/>
    <n v="1"/>
    <n v="1"/>
    <n v="1"/>
    <n v="1"/>
    <x v="0"/>
    <x v="1"/>
    <x v="1"/>
    <n v="3"/>
    <d v="2015-10-23T00:00:00"/>
    <x v="69"/>
    <s v="2 Year"/>
    <s v="One Line"/>
    <s v="No Internet Service"/>
    <x v="2"/>
    <x v="0"/>
  </r>
  <r>
    <s v="2796-UUZZO"/>
    <s v="Male"/>
    <n v="0"/>
    <s v="Yes"/>
    <s v="Yes"/>
    <n v="1"/>
    <n v="2"/>
    <n v="0"/>
    <s v="Credit card (automatic)"/>
    <n v="80.3"/>
    <n v="4896.3500000000004"/>
    <s v="No"/>
    <n v="60.975716064757165"/>
    <x v="61"/>
    <n v="1"/>
    <n v="0"/>
    <n v="0"/>
    <n v="1"/>
    <x v="0"/>
    <x v="0"/>
    <x v="0"/>
    <n v="3"/>
    <d v="2014-08-23T00:00:00"/>
    <x v="506"/>
    <s v="Month-to-Month"/>
    <s v="One Line"/>
    <s v="Fiber Optic"/>
    <x v="0"/>
    <x v="0"/>
  </r>
  <r>
    <s v="2798-NYLMZ"/>
    <s v="Male"/>
    <n v="0"/>
    <s v="Yes"/>
    <s v="No"/>
    <n v="2"/>
    <n v="2"/>
    <n v="2"/>
    <s v="Credit card (automatic)"/>
    <n v="108.55"/>
    <n v="7616"/>
    <s v="No"/>
    <n v="70.161216029479505"/>
    <x v="20"/>
    <n v="1"/>
    <n v="0"/>
    <n v="0"/>
    <n v="0"/>
    <x v="0"/>
    <x v="0"/>
    <x v="0"/>
    <n v="1"/>
    <d v="2013-10-23T00:00:00"/>
    <x v="1062"/>
    <s v="2 Year"/>
    <s v="Two or More Lines"/>
    <s v="Fiber Optic"/>
    <x v="0"/>
    <x v="0"/>
  </r>
  <r>
    <s v="2799-ARNLO"/>
    <s v="Female"/>
    <n v="1"/>
    <s v="Yes"/>
    <s v="No"/>
    <n v="1"/>
    <n v="2"/>
    <n v="0"/>
    <s v="Electronic check"/>
    <n v="69.349999999999994"/>
    <n v="341.6"/>
    <s v="No"/>
    <n v="4.9257390050468643"/>
    <x v="59"/>
    <n v="1"/>
    <n v="1"/>
    <n v="1"/>
    <n v="0"/>
    <x v="0"/>
    <x v="0"/>
    <x v="0"/>
    <n v="1"/>
    <d v="2019-04-23T00:00:00"/>
    <x v="674"/>
    <s v="Month-to-Month"/>
    <s v="One Line"/>
    <s v="Fiber Optic"/>
    <x v="0"/>
    <x v="0"/>
  </r>
  <r>
    <s v="2799-TSLAG"/>
    <s v="Female"/>
    <n v="0"/>
    <s v="Yes"/>
    <s v="Yes"/>
    <n v="2"/>
    <n v="0"/>
    <n v="2"/>
    <s v="Bank transfer (automatic)"/>
    <n v="25.3"/>
    <n v="1748.55"/>
    <s v="No"/>
    <n v="69.112648221343875"/>
    <x v="38"/>
    <n v="1"/>
    <n v="0"/>
    <n v="1"/>
    <n v="1"/>
    <x v="0"/>
    <x v="1"/>
    <x v="1"/>
    <n v="3"/>
    <d v="2013-11-23T00:00:00"/>
    <x v="1063"/>
    <s v="2 Year"/>
    <s v="Two or More Lines"/>
    <s v="No Internet Service"/>
    <x v="2"/>
    <x v="0"/>
  </r>
  <r>
    <s v="2800-QQUSO"/>
    <s v="Male"/>
    <n v="0"/>
    <s v="No"/>
    <s v="No"/>
    <n v="2"/>
    <n v="2"/>
    <n v="0"/>
    <s v="Electronic check"/>
    <n v="100.3"/>
    <n v="4222.95"/>
    <s v="No"/>
    <n v="42.103190428713859"/>
    <x v="24"/>
    <n v="0"/>
    <n v="0"/>
    <n v="0"/>
    <n v="0"/>
    <x v="0"/>
    <x v="0"/>
    <x v="0"/>
    <n v="0"/>
    <d v="2016-02-23T00:00:00"/>
    <x v="453"/>
    <s v="Month-to-Month"/>
    <s v="Two or More Lines"/>
    <s v="Fiber Optic"/>
    <x v="0"/>
    <x v="0"/>
  </r>
  <r>
    <s v="2800-VEQXM"/>
    <s v="Female"/>
    <n v="0"/>
    <s v="No"/>
    <s v="No"/>
    <n v="1"/>
    <n v="2"/>
    <n v="0"/>
    <s v="Mailed check"/>
    <n v="74.75"/>
    <n v="238.1"/>
    <s v="No"/>
    <n v="3.1852842809364548"/>
    <x v="1"/>
    <n v="0"/>
    <n v="0"/>
    <n v="1"/>
    <n v="0"/>
    <x v="0"/>
    <x v="0"/>
    <x v="0"/>
    <n v="0"/>
    <d v="2019-05-23T00:00:00"/>
    <x v="104"/>
    <s v="Month-to-Month"/>
    <s v="One Line"/>
    <s v="Fiber Optic"/>
    <x v="0"/>
    <x v="0"/>
  </r>
  <r>
    <s v="2801-NISEI"/>
    <s v="Male"/>
    <n v="0"/>
    <s v="No"/>
    <s v="No"/>
    <n v="1"/>
    <n v="1"/>
    <n v="0"/>
    <s v="Electronic check"/>
    <n v="54.95"/>
    <n v="1348.5"/>
    <s v="No"/>
    <n v="24.540491355777977"/>
    <x v="19"/>
    <n v="0"/>
    <n v="1"/>
    <n v="0"/>
    <n v="0"/>
    <x v="0"/>
    <x v="0"/>
    <x v="0"/>
    <n v="0"/>
    <d v="2017-08-23T00:00:00"/>
    <x v="1064"/>
    <s v="Month-to-Month"/>
    <s v="One Line"/>
    <s v="DSL"/>
    <x v="0"/>
    <x v="0"/>
  </r>
  <r>
    <s v="2804-ETQDK"/>
    <s v="Male"/>
    <n v="0"/>
    <s v="No"/>
    <s v="Yes"/>
    <n v="1"/>
    <n v="0"/>
    <n v="2"/>
    <s v="Mailed check"/>
    <n v="20.55"/>
    <n v="1357.1"/>
    <s v="No"/>
    <n v="66.038929440389282"/>
    <x v="48"/>
    <n v="0"/>
    <n v="0"/>
    <n v="0"/>
    <n v="1"/>
    <x v="0"/>
    <x v="1"/>
    <x v="1"/>
    <n v="2"/>
    <d v="2014-02-23T00:00:00"/>
    <x v="1065"/>
    <s v="2 Year"/>
    <s v="One Line"/>
    <s v="No Internet Service"/>
    <x v="2"/>
    <x v="0"/>
  </r>
  <r>
    <s v="2805-AUFQN"/>
    <s v="Female"/>
    <n v="0"/>
    <s v="No"/>
    <s v="No"/>
    <n v="1"/>
    <n v="0"/>
    <n v="2"/>
    <s v="Credit card (automatic)"/>
    <n v="19.8"/>
    <n v="475.2"/>
    <s v="No"/>
    <n v="24"/>
    <x v="19"/>
    <n v="0"/>
    <n v="1"/>
    <n v="1"/>
    <n v="0"/>
    <x v="0"/>
    <x v="1"/>
    <x v="1"/>
    <n v="0"/>
    <d v="2017-08-23T00:00:00"/>
    <x v="118"/>
    <s v="2 Year"/>
    <s v="One Line"/>
    <s v="No Internet Service"/>
    <x v="2"/>
    <x v="0"/>
  </r>
  <r>
    <s v="2805-EDJPQ"/>
    <s v="Female"/>
    <n v="0"/>
    <s v="Yes"/>
    <s v="Yes"/>
    <n v="2"/>
    <n v="2"/>
    <n v="1"/>
    <s v="Credit card (automatic)"/>
    <n v="99.75"/>
    <n v="5608.4"/>
    <s v="No"/>
    <n v="56.224561403508766"/>
    <x v="11"/>
    <n v="1"/>
    <n v="0"/>
    <n v="1"/>
    <n v="1"/>
    <x v="0"/>
    <x v="0"/>
    <x v="0"/>
    <n v="3"/>
    <d v="2014-12-23T00:00:00"/>
    <x v="63"/>
    <s v="1 Year"/>
    <s v="Two or More Lines"/>
    <s v="Fiber Optic"/>
    <x v="0"/>
    <x v="0"/>
  </r>
  <r>
    <s v="2806-MLNTI"/>
    <s v="Male"/>
    <n v="1"/>
    <s v="Yes"/>
    <s v="No"/>
    <n v="2"/>
    <n v="2"/>
    <n v="1"/>
    <s v="Bank transfer (automatic)"/>
    <n v="105.1"/>
    <n v="5376.4"/>
    <s v="No"/>
    <n v="51.155090390104661"/>
    <x v="15"/>
    <n v="1"/>
    <n v="1"/>
    <n v="0"/>
    <n v="0"/>
    <x v="0"/>
    <x v="0"/>
    <x v="0"/>
    <n v="1"/>
    <d v="2015-05-23T00:00:00"/>
    <x v="114"/>
    <s v="1 Year"/>
    <s v="Two or More Lines"/>
    <s v="Fiber Optic"/>
    <x v="0"/>
    <x v="0"/>
  </r>
  <r>
    <s v="2808-CHTDM"/>
    <s v="Female"/>
    <n v="0"/>
    <s v="Yes"/>
    <s v="Yes"/>
    <n v="2"/>
    <n v="0"/>
    <n v="2"/>
    <s v="Mailed check"/>
    <n v="25.1"/>
    <n v="611.45000000000005"/>
    <s v="No"/>
    <n v="24.360557768924302"/>
    <x v="19"/>
    <n v="1"/>
    <n v="0"/>
    <n v="1"/>
    <n v="1"/>
    <x v="0"/>
    <x v="1"/>
    <x v="1"/>
    <n v="3"/>
    <d v="2017-08-23T00:00:00"/>
    <x v="19"/>
    <s v="2 Year"/>
    <s v="Two or More Lines"/>
    <s v="No Internet Service"/>
    <x v="2"/>
    <x v="0"/>
  </r>
  <r>
    <s v="2809-ILCYT"/>
    <s v="Female"/>
    <n v="0"/>
    <s v="Yes"/>
    <s v="No"/>
    <n v="2"/>
    <n v="0"/>
    <n v="1"/>
    <s v="Mailed check"/>
    <n v="26.8"/>
    <n v="733.55"/>
    <s v="No"/>
    <n v="27.371268656716417"/>
    <x v="30"/>
    <n v="1"/>
    <n v="0"/>
    <n v="1"/>
    <n v="0"/>
    <x v="0"/>
    <x v="1"/>
    <x v="1"/>
    <n v="1"/>
    <d v="2017-05-23T00:00:00"/>
    <x v="1066"/>
    <s v="1 Year"/>
    <s v="Two or More Lines"/>
    <s v="No Internet Service"/>
    <x v="2"/>
    <x v="0"/>
  </r>
  <r>
    <s v="2809-ZMYOQ"/>
    <s v="Female"/>
    <n v="0"/>
    <s v="No"/>
    <s v="No"/>
    <n v="2"/>
    <n v="2"/>
    <n v="0"/>
    <s v="Electronic check"/>
    <n v="101.35"/>
    <n v="3334.9"/>
    <s v="No"/>
    <n v="32.904785397138632"/>
    <x v="12"/>
    <n v="0"/>
    <n v="0"/>
    <n v="1"/>
    <n v="0"/>
    <x v="0"/>
    <x v="0"/>
    <x v="0"/>
    <n v="0"/>
    <d v="2016-12-23T00:00:00"/>
    <x v="76"/>
    <s v="Month-to-Month"/>
    <s v="Two or More Lines"/>
    <s v="Fiber Optic"/>
    <x v="0"/>
    <x v="0"/>
  </r>
  <r>
    <s v="2810-FTLEM"/>
    <s v="Female"/>
    <n v="0"/>
    <s v="No"/>
    <s v="No"/>
    <n v="1"/>
    <n v="1"/>
    <n v="0"/>
    <s v="Electronic check"/>
    <n v="50.15"/>
    <n v="762.25"/>
    <s v="Yes"/>
    <n v="15.199401794616152"/>
    <x v="42"/>
    <n v="0"/>
    <n v="1"/>
    <n v="1"/>
    <n v="0"/>
    <x v="0"/>
    <x v="0"/>
    <x v="0"/>
    <n v="0"/>
    <d v="2018-05-23T00:00:00"/>
    <x v="214"/>
    <s v="Month-to-Month"/>
    <s v="One Line"/>
    <s v="DSL"/>
    <x v="0"/>
    <x v="0"/>
  </r>
  <r>
    <s v="2811-POVEX"/>
    <s v="Female"/>
    <n v="1"/>
    <s v="Yes"/>
    <s v="Yes"/>
    <n v="1"/>
    <n v="2"/>
    <n v="0"/>
    <s v="Bank transfer (automatic)"/>
    <n v="88.45"/>
    <n v="2130.5500000000002"/>
    <s v="No"/>
    <n v="24.087620124364047"/>
    <x v="19"/>
    <n v="1"/>
    <n v="0"/>
    <n v="1"/>
    <n v="1"/>
    <x v="0"/>
    <x v="0"/>
    <x v="0"/>
    <n v="3"/>
    <d v="2017-08-23T00:00:00"/>
    <x v="1067"/>
    <s v="Month-to-Month"/>
    <s v="One Line"/>
    <s v="Fiber Optic"/>
    <x v="0"/>
    <x v="0"/>
  </r>
  <r>
    <s v="2812-ENYMO"/>
    <s v="Male"/>
    <n v="0"/>
    <s v="No"/>
    <s v="No"/>
    <n v="0"/>
    <n v="1"/>
    <n v="1"/>
    <s v="Credit card (automatic)"/>
    <n v="54.55"/>
    <n v="1362.85"/>
    <s v="No"/>
    <n v="24.983501374885424"/>
    <x v="19"/>
    <n v="0"/>
    <n v="0"/>
    <n v="0"/>
    <n v="0"/>
    <x v="1"/>
    <x v="0"/>
    <x v="1"/>
    <n v="0"/>
    <d v="2017-08-23T00:00:00"/>
    <x v="555"/>
    <s v="1 Year"/>
    <s v="No Phone Service"/>
    <s v="DSL"/>
    <x v="1"/>
    <x v="0"/>
  </r>
  <r>
    <s v="2812-REYAT"/>
    <s v="Female"/>
    <n v="0"/>
    <s v="Yes"/>
    <s v="No"/>
    <n v="1"/>
    <n v="0"/>
    <n v="1"/>
    <s v="Bank transfer (automatic)"/>
    <n v="20.05"/>
    <n v="923.1"/>
    <s v="No"/>
    <n v="46.039900249376558"/>
    <x v="54"/>
    <n v="1"/>
    <n v="1"/>
    <n v="1"/>
    <n v="0"/>
    <x v="0"/>
    <x v="1"/>
    <x v="1"/>
    <n v="1"/>
    <d v="2015-10-23T00:00:00"/>
    <x v="102"/>
    <s v="1 Year"/>
    <s v="One Line"/>
    <s v="No Internet Service"/>
    <x v="2"/>
    <x v="0"/>
  </r>
  <r>
    <s v="2812-SFXMJ"/>
    <s v="Male"/>
    <n v="0"/>
    <s v="No"/>
    <s v="Yes"/>
    <n v="1"/>
    <n v="0"/>
    <n v="0"/>
    <s v="Mailed check"/>
    <n v="20.05"/>
    <n v="20.05"/>
    <s v="No"/>
    <n v="1"/>
    <x v="13"/>
    <n v="0"/>
    <n v="0"/>
    <n v="0"/>
    <n v="1"/>
    <x v="0"/>
    <x v="1"/>
    <x v="1"/>
    <n v="2"/>
    <d v="2019-07-23T00:00:00"/>
    <x v="102"/>
    <s v="Month-to-Month"/>
    <s v="One Line"/>
    <s v="No Internet Service"/>
    <x v="2"/>
    <x v="0"/>
  </r>
  <r>
    <s v="2815-CPTUL"/>
    <s v="Male"/>
    <n v="1"/>
    <s v="No"/>
    <s v="No"/>
    <n v="1"/>
    <n v="2"/>
    <n v="0"/>
    <s v="Mailed check"/>
    <n v="70.25"/>
    <n v="331.9"/>
    <s v="Yes"/>
    <n v="4.7245551601423488"/>
    <x v="59"/>
    <n v="0"/>
    <n v="0"/>
    <n v="0"/>
    <n v="0"/>
    <x v="0"/>
    <x v="0"/>
    <x v="0"/>
    <n v="0"/>
    <d v="2019-04-23T00:00:00"/>
    <x v="537"/>
    <s v="Month-to-Month"/>
    <s v="One Line"/>
    <s v="Fiber Optic"/>
    <x v="0"/>
    <x v="0"/>
  </r>
  <r>
    <s v="2817-LVCPP"/>
    <s v="Female"/>
    <n v="0"/>
    <s v="No"/>
    <s v="No"/>
    <n v="1"/>
    <n v="0"/>
    <n v="2"/>
    <s v="Credit card (automatic)"/>
    <n v="19.399999999999999"/>
    <n v="1023.95"/>
    <s v="No"/>
    <n v="52.78092783505155"/>
    <x v="58"/>
    <n v="0"/>
    <n v="0"/>
    <n v="1"/>
    <n v="0"/>
    <x v="0"/>
    <x v="1"/>
    <x v="1"/>
    <n v="0"/>
    <d v="2015-04-23T00:00:00"/>
    <x v="57"/>
    <s v="2 Year"/>
    <s v="One Line"/>
    <s v="No Internet Service"/>
    <x v="2"/>
    <x v="0"/>
  </r>
  <r>
    <s v="2817-NTQDO"/>
    <s v="Male"/>
    <n v="0"/>
    <s v="No"/>
    <s v="No"/>
    <n v="0"/>
    <n v="1"/>
    <n v="0"/>
    <s v="Credit card (automatic)"/>
    <n v="45.55"/>
    <n v="597"/>
    <s v="Yes"/>
    <n v="13.106476399560924"/>
    <x v="73"/>
    <n v="0"/>
    <n v="1"/>
    <n v="0"/>
    <n v="0"/>
    <x v="1"/>
    <x v="0"/>
    <x v="1"/>
    <n v="0"/>
    <d v="2018-07-23T00:00:00"/>
    <x v="353"/>
    <s v="Month-to-Month"/>
    <s v="No Phone Service"/>
    <s v="DSL"/>
    <x v="1"/>
    <x v="0"/>
  </r>
  <r>
    <s v="2819-GWENI"/>
    <s v="Female"/>
    <n v="0"/>
    <s v="Yes"/>
    <s v="Yes"/>
    <n v="1"/>
    <n v="0"/>
    <n v="1"/>
    <s v="Mailed check"/>
    <n v="19.899999999999999"/>
    <n v="543"/>
    <s v="No"/>
    <n v="27.286432160804022"/>
    <x v="30"/>
    <n v="1"/>
    <n v="1"/>
    <n v="1"/>
    <n v="1"/>
    <x v="0"/>
    <x v="1"/>
    <x v="1"/>
    <n v="3"/>
    <d v="2017-05-23T00:00:00"/>
    <x v="202"/>
    <s v="1 Year"/>
    <s v="One Line"/>
    <s v="No Internet Service"/>
    <x v="2"/>
    <x v="0"/>
  </r>
  <r>
    <s v="2821-WARNZ"/>
    <s v="Female"/>
    <n v="0"/>
    <s v="No"/>
    <s v="Yes"/>
    <n v="1"/>
    <n v="0"/>
    <n v="1"/>
    <s v="Credit card (automatic)"/>
    <n v="19.45"/>
    <n v="921.3"/>
    <s v="No"/>
    <n v="47.367609254498717"/>
    <x v="71"/>
    <n v="0"/>
    <n v="0"/>
    <n v="1"/>
    <n v="1"/>
    <x v="0"/>
    <x v="1"/>
    <x v="1"/>
    <n v="2"/>
    <d v="2015-09-23T00:00:00"/>
    <x v="477"/>
    <s v="1 Year"/>
    <s v="One Line"/>
    <s v="No Internet Service"/>
    <x v="2"/>
    <x v="0"/>
  </r>
  <r>
    <s v="2823-LKABH"/>
    <s v="Female"/>
    <n v="0"/>
    <s v="No"/>
    <s v="No"/>
    <n v="2"/>
    <n v="2"/>
    <n v="0"/>
    <s v="Bank transfer (automatic)"/>
    <n v="95.05"/>
    <n v="1679.4"/>
    <s v="No"/>
    <n v="17.668595476065232"/>
    <x v="66"/>
    <n v="0"/>
    <n v="1"/>
    <n v="1"/>
    <n v="0"/>
    <x v="0"/>
    <x v="0"/>
    <x v="0"/>
    <n v="0"/>
    <d v="2018-03-23T00:00:00"/>
    <x v="559"/>
    <s v="Month-to-Month"/>
    <s v="Two or More Lines"/>
    <s v="Fiber Optic"/>
    <x v="0"/>
    <x v="0"/>
  </r>
  <r>
    <s v="2824-DXNKN"/>
    <s v="Female"/>
    <n v="0"/>
    <s v="Yes"/>
    <s v="Yes"/>
    <n v="2"/>
    <n v="1"/>
    <n v="2"/>
    <s v="Bank transfer (automatic)"/>
    <n v="71.45"/>
    <n v="5025.8500000000004"/>
    <s v="No"/>
    <n v="70.340797760671805"/>
    <x v="20"/>
    <n v="1"/>
    <n v="1"/>
    <n v="1"/>
    <n v="1"/>
    <x v="0"/>
    <x v="0"/>
    <x v="0"/>
    <n v="3"/>
    <d v="2013-10-23T00:00:00"/>
    <x v="1068"/>
    <s v="2 Year"/>
    <s v="Two or More Lines"/>
    <s v="DSL"/>
    <x v="0"/>
    <x v="0"/>
  </r>
  <r>
    <s v="2824-MYYBN"/>
    <s v="Female"/>
    <n v="0"/>
    <s v="Yes"/>
    <s v="Yes"/>
    <n v="2"/>
    <n v="2"/>
    <n v="0"/>
    <s v="Electronic check"/>
    <n v="95.25"/>
    <n v="3314.15"/>
    <s v="No"/>
    <n v="34.794225721784777"/>
    <x v="70"/>
    <n v="1"/>
    <n v="0"/>
    <n v="1"/>
    <n v="1"/>
    <x v="0"/>
    <x v="0"/>
    <x v="0"/>
    <n v="3"/>
    <d v="2016-10-23T00:00:00"/>
    <x v="691"/>
    <s v="Month-to-Month"/>
    <s v="Two or More Lines"/>
    <s v="Fiber Optic"/>
    <x v="0"/>
    <x v="0"/>
  </r>
  <r>
    <s v="2826-DXLQO"/>
    <s v="Male"/>
    <n v="1"/>
    <s v="Yes"/>
    <s v="No"/>
    <n v="0"/>
    <n v="1"/>
    <n v="0"/>
    <s v="Bank transfer (automatic)"/>
    <n v="29.8"/>
    <n v="220.45"/>
    <s v="No"/>
    <n v="7.397651006711409"/>
    <x v="6"/>
    <n v="1"/>
    <n v="0"/>
    <n v="0"/>
    <n v="0"/>
    <x v="1"/>
    <x v="0"/>
    <x v="1"/>
    <n v="1"/>
    <d v="2019-01-23T00:00:00"/>
    <x v="485"/>
    <s v="Month-to-Month"/>
    <s v="No Phone Service"/>
    <s v="DSL"/>
    <x v="1"/>
    <x v="0"/>
  </r>
  <r>
    <s v="2826-UWHIS"/>
    <s v="Male"/>
    <n v="0"/>
    <s v="Yes"/>
    <s v="No"/>
    <n v="2"/>
    <n v="2"/>
    <n v="0"/>
    <s v="Bank transfer (automatic)"/>
    <n v="81.400000000000006"/>
    <n v="3775.85"/>
    <s v="No"/>
    <n v="46.386363636363633"/>
    <x v="54"/>
    <n v="1"/>
    <n v="0"/>
    <n v="0"/>
    <n v="0"/>
    <x v="0"/>
    <x v="0"/>
    <x v="0"/>
    <n v="1"/>
    <d v="2015-10-23T00:00:00"/>
    <x v="141"/>
    <s v="Month-to-Month"/>
    <s v="Two or More Lines"/>
    <s v="Fiber Optic"/>
    <x v="0"/>
    <x v="0"/>
  </r>
  <r>
    <s v="2828-SLQPF"/>
    <s v="Male"/>
    <n v="0"/>
    <s v="No"/>
    <s v="No"/>
    <n v="1"/>
    <n v="1"/>
    <n v="0"/>
    <s v="Bank transfer (automatic)"/>
    <n v="45"/>
    <n v="865.85"/>
    <s v="No"/>
    <n v="19.241111111111113"/>
    <x v="60"/>
    <n v="0"/>
    <n v="0"/>
    <n v="0"/>
    <n v="0"/>
    <x v="0"/>
    <x v="0"/>
    <x v="0"/>
    <n v="0"/>
    <d v="2018-01-23T00:00:00"/>
    <x v="1069"/>
    <s v="Month-to-Month"/>
    <s v="One Line"/>
    <s v="DSL"/>
    <x v="0"/>
    <x v="0"/>
  </r>
  <r>
    <s v="2829-HYVZP"/>
    <s v="Male"/>
    <n v="0"/>
    <s v="No"/>
    <s v="No"/>
    <n v="1"/>
    <n v="0"/>
    <n v="1"/>
    <s v="Mailed check"/>
    <n v="19.8"/>
    <n v="572.20000000000005"/>
    <s v="No"/>
    <n v="28.8989898989899"/>
    <x v="55"/>
    <n v="0"/>
    <n v="1"/>
    <n v="0"/>
    <n v="0"/>
    <x v="0"/>
    <x v="1"/>
    <x v="1"/>
    <n v="0"/>
    <d v="2017-04-23T00:00:00"/>
    <x v="118"/>
    <s v="1 Year"/>
    <s v="One Line"/>
    <s v="No Internet Service"/>
    <x v="2"/>
    <x v="0"/>
  </r>
  <r>
    <s v="2830-LEWOA"/>
    <s v="Male"/>
    <n v="0"/>
    <s v="Yes"/>
    <s v="Yes"/>
    <n v="1"/>
    <n v="2"/>
    <n v="1"/>
    <s v="Credit card (automatic)"/>
    <n v="103.9"/>
    <n v="6449.15"/>
    <s v="No"/>
    <n v="62.070741097208845"/>
    <x v="47"/>
    <n v="1"/>
    <n v="0"/>
    <n v="0"/>
    <n v="1"/>
    <x v="0"/>
    <x v="0"/>
    <x v="0"/>
    <n v="3"/>
    <d v="2014-06-23T00:00:00"/>
    <x v="1070"/>
    <s v="1 Year"/>
    <s v="One Line"/>
    <s v="Fiber Optic"/>
    <x v="0"/>
    <x v="0"/>
  </r>
  <r>
    <s v="2831-EBWRN"/>
    <s v="Male"/>
    <n v="0"/>
    <s v="No"/>
    <s v="No"/>
    <n v="1"/>
    <n v="1"/>
    <n v="0"/>
    <s v="Electronic check"/>
    <n v="45.9"/>
    <n v="199.75"/>
    <s v="No"/>
    <n v="4.3518518518518521"/>
    <x v="59"/>
    <n v="0"/>
    <n v="0"/>
    <n v="0"/>
    <n v="0"/>
    <x v="0"/>
    <x v="0"/>
    <x v="0"/>
    <n v="0"/>
    <d v="2019-04-23T00:00:00"/>
    <x v="205"/>
    <s v="Month-to-Month"/>
    <s v="One Line"/>
    <s v="DSL"/>
    <x v="0"/>
    <x v="0"/>
  </r>
  <r>
    <s v="2832-KJCRD"/>
    <s v="Female"/>
    <n v="0"/>
    <s v="No"/>
    <s v="No"/>
    <n v="2"/>
    <n v="2"/>
    <n v="0"/>
    <s v="Electronic check"/>
    <n v="103.65"/>
    <n v="3988.5"/>
    <s v="No"/>
    <n v="38.480463096960925"/>
    <x v="35"/>
    <n v="0"/>
    <n v="0"/>
    <n v="1"/>
    <n v="0"/>
    <x v="0"/>
    <x v="0"/>
    <x v="0"/>
    <n v="0"/>
    <d v="2016-06-23T00:00:00"/>
    <x v="1071"/>
    <s v="Month-to-Month"/>
    <s v="Two or More Lines"/>
    <s v="Fiber Optic"/>
    <x v="0"/>
    <x v="0"/>
  </r>
  <r>
    <s v="2832-SCUCO"/>
    <s v="Female"/>
    <n v="0"/>
    <s v="No"/>
    <s v="No"/>
    <n v="1"/>
    <n v="0"/>
    <n v="0"/>
    <s v="Electronic check"/>
    <n v="19.899999999999999"/>
    <n v="57.4"/>
    <s v="No"/>
    <n v="2.8844221105527641"/>
    <x v="17"/>
    <n v="0"/>
    <n v="0"/>
    <n v="1"/>
    <n v="0"/>
    <x v="0"/>
    <x v="1"/>
    <x v="1"/>
    <n v="0"/>
    <d v="2019-06-23T00:00:00"/>
    <x v="202"/>
    <s v="Month-to-Month"/>
    <s v="One Line"/>
    <s v="No Internet Service"/>
    <x v="2"/>
    <x v="0"/>
  </r>
  <r>
    <s v="2833-SLKDQ"/>
    <s v="Male"/>
    <n v="0"/>
    <s v="No"/>
    <s v="No"/>
    <n v="1"/>
    <n v="1"/>
    <n v="0"/>
    <s v="Mailed check"/>
    <n v="45.05"/>
    <n v="45.05"/>
    <s v="Yes"/>
    <n v="1"/>
    <x v="13"/>
    <n v="0"/>
    <n v="0"/>
    <n v="0"/>
    <n v="0"/>
    <x v="0"/>
    <x v="0"/>
    <x v="0"/>
    <n v="0"/>
    <d v="2019-07-23T00:00:00"/>
    <x v="14"/>
    <s v="Month-to-Month"/>
    <s v="One Line"/>
    <s v="DSL"/>
    <x v="0"/>
    <x v="0"/>
  </r>
  <r>
    <s v="2834-JKOOW"/>
    <s v="Female"/>
    <n v="0"/>
    <s v="No"/>
    <s v="No"/>
    <n v="0"/>
    <n v="1"/>
    <n v="1"/>
    <s v="Mailed check"/>
    <n v="45.9"/>
    <n v="693.45"/>
    <s v="No"/>
    <n v="15.107843137254903"/>
    <x v="42"/>
    <n v="0"/>
    <n v="0"/>
    <n v="1"/>
    <n v="0"/>
    <x v="1"/>
    <x v="0"/>
    <x v="1"/>
    <n v="0"/>
    <d v="2018-05-23T00:00:00"/>
    <x v="205"/>
    <s v="1 Year"/>
    <s v="No Phone Service"/>
    <s v="DSL"/>
    <x v="1"/>
    <x v="0"/>
  </r>
  <r>
    <s v="2834-JRTUA"/>
    <s v="Male"/>
    <n v="0"/>
    <s v="No"/>
    <s v="No"/>
    <n v="2"/>
    <n v="2"/>
    <n v="2"/>
    <s v="Electronic check"/>
    <n v="108.05"/>
    <n v="7532.15"/>
    <s v="Yes"/>
    <n v="69.709856547894489"/>
    <x v="38"/>
    <n v="0"/>
    <n v="0"/>
    <n v="0"/>
    <n v="0"/>
    <x v="0"/>
    <x v="0"/>
    <x v="0"/>
    <n v="0"/>
    <d v="2013-11-23T00:00:00"/>
    <x v="1034"/>
    <s v="2 Year"/>
    <s v="Two or More Lines"/>
    <s v="Fiber Optic"/>
    <x v="0"/>
    <x v="0"/>
  </r>
  <r>
    <s v="2834-SPCJV"/>
    <s v="Male"/>
    <n v="0"/>
    <s v="Yes"/>
    <s v="No"/>
    <n v="1"/>
    <n v="2"/>
    <n v="0"/>
    <s v="Electronic check"/>
    <n v="84.1"/>
    <n v="4348.6499999999996"/>
    <s v="Yes"/>
    <n v="51.708085612366233"/>
    <x v="15"/>
    <n v="1"/>
    <n v="0"/>
    <n v="0"/>
    <n v="0"/>
    <x v="0"/>
    <x v="0"/>
    <x v="0"/>
    <n v="1"/>
    <d v="2015-05-23T00:00:00"/>
    <x v="1072"/>
    <s v="Month-to-Month"/>
    <s v="One Line"/>
    <s v="Fiber Optic"/>
    <x v="0"/>
    <x v="0"/>
  </r>
  <r>
    <s v="2839-RFSQE"/>
    <s v="Female"/>
    <n v="0"/>
    <s v="No"/>
    <s v="No"/>
    <n v="1"/>
    <n v="0"/>
    <n v="0"/>
    <s v="Mailed check"/>
    <n v="20.65"/>
    <n v="38.700000000000003"/>
    <s v="Yes"/>
    <n v="1.8740920096852303"/>
    <x v="13"/>
    <n v="0"/>
    <n v="0"/>
    <n v="1"/>
    <n v="0"/>
    <x v="0"/>
    <x v="1"/>
    <x v="1"/>
    <n v="0"/>
    <d v="2019-07-23T00:00:00"/>
    <x v="426"/>
    <s v="Month-to-Month"/>
    <s v="One Line"/>
    <s v="No Internet Service"/>
    <x v="2"/>
    <x v="0"/>
  </r>
  <r>
    <s v="2840-XANRC"/>
    <s v="Male"/>
    <n v="1"/>
    <s v="Yes"/>
    <s v="No"/>
    <n v="1"/>
    <n v="2"/>
    <n v="0"/>
    <s v="Electronic check"/>
    <n v="93.15"/>
    <n v="2231.0500000000002"/>
    <s v="Yes"/>
    <n v="23.951154052603329"/>
    <x v="67"/>
    <n v="1"/>
    <n v="0"/>
    <n v="0"/>
    <n v="0"/>
    <x v="0"/>
    <x v="0"/>
    <x v="0"/>
    <n v="1"/>
    <d v="2017-09-23T00:00:00"/>
    <x v="1073"/>
    <s v="Month-to-Month"/>
    <s v="One Line"/>
    <s v="Fiber Optic"/>
    <x v="0"/>
    <x v="0"/>
  </r>
  <r>
    <s v="2842-BCQGE"/>
    <s v="Male"/>
    <n v="0"/>
    <s v="No"/>
    <s v="No"/>
    <n v="2"/>
    <n v="2"/>
    <n v="0"/>
    <s v="Credit card (automatic)"/>
    <n v="75.349999999999994"/>
    <n v="3161.4"/>
    <s v="No"/>
    <n v="41.956204379562045"/>
    <x v="68"/>
    <n v="0"/>
    <n v="0"/>
    <n v="0"/>
    <n v="0"/>
    <x v="0"/>
    <x v="0"/>
    <x v="0"/>
    <n v="0"/>
    <d v="2016-03-23T00:00:00"/>
    <x v="121"/>
    <s v="Month-to-Month"/>
    <s v="Two or More Lines"/>
    <s v="Fiber Optic"/>
    <x v="0"/>
    <x v="0"/>
  </r>
  <r>
    <s v="2842-JTCCU"/>
    <s v="Male"/>
    <n v="0"/>
    <s v="No"/>
    <s v="No"/>
    <n v="1"/>
    <n v="1"/>
    <n v="0"/>
    <s v="Bank transfer (automatic)"/>
    <n v="46.05"/>
    <n v="80.349999999999994"/>
    <s v="Yes"/>
    <n v="1.7448425624321389"/>
    <x v="13"/>
    <n v="0"/>
    <n v="0"/>
    <n v="0"/>
    <n v="0"/>
    <x v="0"/>
    <x v="0"/>
    <x v="0"/>
    <n v="0"/>
    <d v="2019-07-23T00:00:00"/>
    <x v="1074"/>
    <s v="Month-to-Month"/>
    <s v="One Line"/>
    <s v="DSL"/>
    <x v="0"/>
    <x v="0"/>
  </r>
  <r>
    <s v="2843-CQMEG"/>
    <s v="Male"/>
    <n v="0"/>
    <s v="No"/>
    <s v="No"/>
    <n v="1"/>
    <n v="1"/>
    <n v="0"/>
    <s v="Mailed check"/>
    <n v="49.7"/>
    <n v="1218.25"/>
    <s v="No"/>
    <n v="24.512072434607646"/>
    <x v="19"/>
    <n v="0"/>
    <n v="0"/>
    <n v="0"/>
    <n v="0"/>
    <x v="0"/>
    <x v="0"/>
    <x v="0"/>
    <n v="0"/>
    <d v="2017-08-23T00:00:00"/>
    <x v="715"/>
    <s v="Month-to-Month"/>
    <s v="One Line"/>
    <s v="DSL"/>
    <x v="0"/>
    <x v="0"/>
  </r>
  <r>
    <s v="2845-AFFTX"/>
    <s v="Male"/>
    <n v="1"/>
    <s v="Yes"/>
    <s v="No"/>
    <n v="2"/>
    <n v="2"/>
    <n v="0"/>
    <s v="Electronic check"/>
    <n v="99.8"/>
    <n v="4259.3"/>
    <s v="Yes"/>
    <n v="42.678356713426858"/>
    <x v="24"/>
    <n v="1"/>
    <n v="1"/>
    <n v="0"/>
    <n v="0"/>
    <x v="0"/>
    <x v="0"/>
    <x v="0"/>
    <n v="1"/>
    <d v="2016-02-23T00:00:00"/>
    <x v="556"/>
    <s v="Month-to-Month"/>
    <s v="Two or More Lines"/>
    <s v="Fiber Optic"/>
    <x v="0"/>
    <x v="0"/>
  </r>
  <r>
    <s v="2845-HSJCY"/>
    <s v="Female"/>
    <n v="0"/>
    <s v="Yes"/>
    <s v="Yes"/>
    <n v="2"/>
    <n v="2"/>
    <n v="0"/>
    <s v="Electronic check"/>
    <n v="87.25"/>
    <n v="1258.5999999999999"/>
    <s v="Yes"/>
    <n v="14.425214899713467"/>
    <x v="32"/>
    <n v="1"/>
    <n v="0"/>
    <n v="1"/>
    <n v="1"/>
    <x v="0"/>
    <x v="0"/>
    <x v="0"/>
    <n v="3"/>
    <d v="2018-06-23T00:00:00"/>
    <x v="1075"/>
    <s v="Month-to-Month"/>
    <s v="Two or More Lines"/>
    <s v="Fiber Optic"/>
    <x v="0"/>
    <x v="0"/>
  </r>
  <r>
    <s v="2845-KDHVX"/>
    <s v="Female"/>
    <n v="0"/>
    <s v="Yes"/>
    <s v="No"/>
    <n v="1"/>
    <n v="1"/>
    <n v="2"/>
    <s v="Mailed check"/>
    <n v="68.3"/>
    <n v="4378.8"/>
    <s v="No"/>
    <n v="64.111273792093712"/>
    <x v="72"/>
    <n v="1"/>
    <n v="1"/>
    <n v="1"/>
    <n v="0"/>
    <x v="0"/>
    <x v="0"/>
    <x v="0"/>
    <n v="1"/>
    <d v="2014-04-23T00:00:00"/>
    <x v="1076"/>
    <s v="2 Year"/>
    <s v="One Line"/>
    <s v="DSL"/>
    <x v="0"/>
    <x v="0"/>
  </r>
  <r>
    <s v="2848-YXSMW"/>
    <s v="Male"/>
    <n v="0"/>
    <s v="Yes"/>
    <s v="Yes"/>
    <n v="1"/>
    <n v="0"/>
    <n v="2"/>
    <s v="Credit card (automatic)"/>
    <n v="19.399999999999999"/>
    <n v="1363.25"/>
    <s v="No"/>
    <n v="70.270618556701038"/>
    <x v="20"/>
    <n v="1"/>
    <n v="0"/>
    <n v="0"/>
    <n v="1"/>
    <x v="0"/>
    <x v="1"/>
    <x v="1"/>
    <n v="3"/>
    <d v="2013-10-23T00:00:00"/>
    <x v="57"/>
    <s v="2 Year"/>
    <s v="One Line"/>
    <s v="No Internet Service"/>
    <x v="2"/>
    <x v="0"/>
  </r>
  <r>
    <s v="2851-MMUTZ"/>
    <s v="Female"/>
    <n v="0"/>
    <s v="No"/>
    <s v="No"/>
    <n v="1"/>
    <n v="1"/>
    <n v="0"/>
    <s v="Mailed check"/>
    <n v="56.15"/>
    <n v="1439.35"/>
    <s v="No"/>
    <n v="25.6340160284951"/>
    <x v="28"/>
    <n v="0"/>
    <n v="0"/>
    <n v="1"/>
    <n v="0"/>
    <x v="0"/>
    <x v="0"/>
    <x v="0"/>
    <n v="0"/>
    <d v="2017-07-23T00:00:00"/>
    <x v="1077"/>
    <s v="Month-to-Month"/>
    <s v="One Line"/>
    <s v="DSL"/>
    <x v="0"/>
    <x v="0"/>
  </r>
  <r>
    <s v="2851-STERV"/>
    <s v="Male"/>
    <n v="1"/>
    <s v="No"/>
    <s v="No"/>
    <n v="1"/>
    <n v="1"/>
    <n v="1"/>
    <s v="Electronic check"/>
    <n v="73"/>
    <n v="2471.25"/>
    <s v="No"/>
    <n v="33.852739726027394"/>
    <x v="44"/>
    <n v="0"/>
    <n v="1"/>
    <n v="0"/>
    <n v="0"/>
    <x v="0"/>
    <x v="0"/>
    <x v="0"/>
    <n v="0"/>
    <d v="2016-11-23T00:00:00"/>
    <x v="275"/>
    <s v="1 Year"/>
    <s v="One Line"/>
    <s v="DSL"/>
    <x v="0"/>
    <x v="0"/>
  </r>
  <r>
    <s v="2853-CWQFQ"/>
    <s v="Male"/>
    <n v="0"/>
    <s v="No"/>
    <s v="Yes"/>
    <n v="1"/>
    <n v="1"/>
    <n v="0"/>
    <s v="Mailed check"/>
    <n v="59.55"/>
    <n v="59.55"/>
    <s v="No"/>
    <n v="1"/>
    <x v="13"/>
    <n v="0"/>
    <n v="0"/>
    <n v="0"/>
    <n v="1"/>
    <x v="0"/>
    <x v="0"/>
    <x v="0"/>
    <n v="2"/>
    <d v="2019-07-23T00:00:00"/>
    <x v="1078"/>
    <s v="Month-to-Month"/>
    <s v="One Line"/>
    <s v="DSL"/>
    <x v="0"/>
    <x v="0"/>
  </r>
  <r>
    <s v="2856-HYAPG"/>
    <s v="Female"/>
    <n v="0"/>
    <s v="No"/>
    <s v="No"/>
    <n v="1"/>
    <n v="2"/>
    <n v="0"/>
    <s v="Electronic check"/>
    <n v="68.650000000000006"/>
    <n v="68.650000000000006"/>
    <s v="Yes"/>
    <n v="1"/>
    <x v="13"/>
    <n v="0"/>
    <n v="0"/>
    <n v="1"/>
    <n v="0"/>
    <x v="0"/>
    <x v="0"/>
    <x v="0"/>
    <n v="0"/>
    <d v="2019-07-23T00:00:00"/>
    <x v="888"/>
    <s v="Month-to-Month"/>
    <s v="One Line"/>
    <s v="Fiber Optic"/>
    <x v="0"/>
    <x v="0"/>
  </r>
  <r>
    <s v="2856-NNASM"/>
    <s v="Male"/>
    <n v="1"/>
    <s v="No"/>
    <s v="No"/>
    <n v="1"/>
    <n v="2"/>
    <n v="0"/>
    <s v="Mailed check"/>
    <n v="89.55"/>
    <n v="3856.75"/>
    <s v="Yes"/>
    <n v="43.068118369625907"/>
    <x v="49"/>
    <n v="0"/>
    <n v="0"/>
    <n v="0"/>
    <n v="0"/>
    <x v="0"/>
    <x v="0"/>
    <x v="0"/>
    <n v="0"/>
    <d v="2016-01-23T00:00:00"/>
    <x v="514"/>
    <s v="Month-to-Month"/>
    <s v="One Line"/>
    <s v="Fiber Optic"/>
    <x v="0"/>
    <x v="0"/>
  </r>
  <r>
    <s v="2858-EIMXH"/>
    <s v="Female"/>
    <n v="1"/>
    <s v="Yes"/>
    <s v="No"/>
    <n v="2"/>
    <n v="2"/>
    <n v="1"/>
    <s v="Credit card (automatic)"/>
    <n v="95.85"/>
    <n v="5016.25"/>
    <s v="No"/>
    <n v="52.334376630151283"/>
    <x v="58"/>
    <n v="1"/>
    <n v="1"/>
    <n v="1"/>
    <n v="0"/>
    <x v="0"/>
    <x v="0"/>
    <x v="0"/>
    <n v="1"/>
    <d v="2015-04-23T00:00:00"/>
    <x v="418"/>
    <s v="1 Year"/>
    <s v="Two or More Lines"/>
    <s v="Fiber Optic"/>
    <x v="0"/>
    <x v="0"/>
  </r>
  <r>
    <s v="2858-MOFSQ"/>
    <s v="Female"/>
    <n v="0"/>
    <s v="No"/>
    <s v="Yes"/>
    <n v="2"/>
    <n v="1"/>
    <n v="1"/>
    <s v="Mailed check"/>
    <n v="55.85"/>
    <n v="937.5"/>
    <s v="Yes"/>
    <n v="16.786034019695613"/>
    <x v="40"/>
    <n v="0"/>
    <n v="0"/>
    <n v="1"/>
    <n v="1"/>
    <x v="0"/>
    <x v="0"/>
    <x v="0"/>
    <n v="2"/>
    <d v="2018-04-23T00:00:00"/>
    <x v="1079"/>
    <s v="1 Year"/>
    <s v="Two or More Lines"/>
    <s v="DSL"/>
    <x v="0"/>
    <x v="0"/>
  </r>
  <r>
    <s v="2860-RANUS"/>
    <s v="Female"/>
    <n v="1"/>
    <s v="No"/>
    <s v="No"/>
    <n v="2"/>
    <n v="2"/>
    <n v="0"/>
    <s v="Credit card (automatic)"/>
    <n v="85.8"/>
    <n v="1727.5"/>
    <s v="Yes"/>
    <n v="20.134032634032636"/>
    <x v="23"/>
    <n v="0"/>
    <n v="0"/>
    <n v="1"/>
    <n v="0"/>
    <x v="0"/>
    <x v="0"/>
    <x v="0"/>
    <n v="0"/>
    <d v="2017-12-23T00:00:00"/>
    <x v="72"/>
    <s v="Month-to-Month"/>
    <s v="Two or More Lines"/>
    <s v="Fiber Optic"/>
    <x v="0"/>
    <x v="0"/>
  </r>
  <r>
    <s v="2862-JVEOY"/>
    <s v="Male"/>
    <n v="0"/>
    <s v="No"/>
    <s v="No"/>
    <n v="1"/>
    <n v="0"/>
    <n v="1"/>
    <s v="Mailed check"/>
    <n v="19.149999999999999"/>
    <n v="124.4"/>
    <s v="No"/>
    <n v="6.4960835509138386"/>
    <x v="36"/>
    <n v="0"/>
    <n v="1"/>
    <n v="0"/>
    <n v="0"/>
    <x v="0"/>
    <x v="1"/>
    <x v="1"/>
    <n v="0"/>
    <d v="2019-02-23T00:00:00"/>
    <x v="287"/>
    <s v="1 Year"/>
    <s v="One Line"/>
    <s v="No Internet Service"/>
    <x v="2"/>
    <x v="0"/>
  </r>
  <r>
    <s v="2862-PFNIK"/>
    <s v="Male"/>
    <n v="0"/>
    <s v="No"/>
    <s v="Yes"/>
    <n v="0"/>
    <n v="1"/>
    <n v="0"/>
    <s v="Electronic check"/>
    <n v="24.7"/>
    <n v="24.7"/>
    <s v="No"/>
    <n v="1"/>
    <x v="13"/>
    <n v="0"/>
    <n v="0"/>
    <n v="0"/>
    <n v="1"/>
    <x v="1"/>
    <x v="0"/>
    <x v="1"/>
    <n v="2"/>
    <d v="2019-07-23T00:00:00"/>
    <x v="781"/>
    <s v="Month-to-Month"/>
    <s v="No Phone Service"/>
    <s v="DSL"/>
    <x v="1"/>
    <x v="0"/>
  </r>
  <r>
    <s v="2863-IMQDR"/>
    <s v="Female"/>
    <n v="0"/>
    <s v="No"/>
    <s v="No"/>
    <n v="2"/>
    <n v="1"/>
    <n v="2"/>
    <s v="Electronic check"/>
    <n v="89.65"/>
    <n v="5308.7"/>
    <s v="No"/>
    <n v="59.215839375348573"/>
    <x v="26"/>
    <n v="0"/>
    <n v="0"/>
    <n v="1"/>
    <n v="0"/>
    <x v="0"/>
    <x v="0"/>
    <x v="0"/>
    <n v="0"/>
    <d v="2014-09-23T00:00:00"/>
    <x v="404"/>
    <s v="2 Year"/>
    <s v="Two or More Lines"/>
    <s v="DSL"/>
    <x v="0"/>
    <x v="0"/>
  </r>
  <r>
    <s v="2865-TCHJW"/>
    <s v="Female"/>
    <n v="1"/>
    <s v="No"/>
    <s v="No"/>
    <n v="2"/>
    <n v="2"/>
    <n v="0"/>
    <s v="Electronic check"/>
    <n v="89.2"/>
    <n v="346.2"/>
    <s v="Yes"/>
    <n v="3.8811659192825108"/>
    <x v="1"/>
    <n v="0"/>
    <n v="0"/>
    <n v="1"/>
    <n v="0"/>
    <x v="0"/>
    <x v="0"/>
    <x v="0"/>
    <n v="0"/>
    <d v="2019-05-23T00:00:00"/>
    <x v="589"/>
    <s v="Month-to-Month"/>
    <s v="Two or More Lines"/>
    <s v="Fiber Optic"/>
    <x v="0"/>
    <x v="0"/>
  </r>
  <r>
    <s v="2866-IKBTM"/>
    <s v="Female"/>
    <n v="0"/>
    <s v="No"/>
    <s v="No"/>
    <n v="1"/>
    <n v="0"/>
    <n v="0"/>
    <s v="Mailed check"/>
    <n v="19.55"/>
    <n v="19.55"/>
    <s v="No"/>
    <n v="1"/>
    <x v="13"/>
    <n v="0"/>
    <n v="0"/>
    <n v="1"/>
    <n v="0"/>
    <x v="0"/>
    <x v="1"/>
    <x v="1"/>
    <n v="0"/>
    <d v="2019-07-23T00:00:00"/>
    <x v="93"/>
    <s v="Month-to-Month"/>
    <s v="One Line"/>
    <s v="No Internet Service"/>
    <x v="2"/>
    <x v="0"/>
  </r>
  <r>
    <s v="2867-UIMSS"/>
    <s v="Male"/>
    <n v="0"/>
    <s v="No"/>
    <s v="No"/>
    <n v="1"/>
    <n v="2"/>
    <n v="0"/>
    <s v="Electronic check"/>
    <n v="80.5"/>
    <n v="80.5"/>
    <s v="Yes"/>
    <n v="1"/>
    <x v="13"/>
    <n v="0"/>
    <n v="1"/>
    <n v="0"/>
    <n v="0"/>
    <x v="0"/>
    <x v="0"/>
    <x v="0"/>
    <n v="0"/>
    <d v="2019-07-23T00:00:00"/>
    <x v="496"/>
    <s v="Month-to-Month"/>
    <s v="One Line"/>
    <s v="Fiber Optic"/>
    <x v="0"/>
    <x v="0"/>
  </r>
  <r>
    <s v="2868-LLSKM"/>
    <s v="Female"/>
    <n v="0"/>
    <s v="Yes"/>
    <s v="Yes"/>
    <n v="2"/>
    <n v="2"/>
    <n v="1"/>
    <s v="Bank transfer (automatic)"/>
    <n v="83.65"/>
    <n v="5733.4"/>
    <s v="No"/>
    <n v="68.540346682606085"/>
    <x v="22"/>
    <n v="1"/>
    <n v="0"/>
    <n v="1"/>
    <n v="1"/>
    <x v="0"/>
    <x v="0"/>
    <x v="0"/>
    <n v="3"/>
    <d v="2013-12-23T00:00:00"/>
    <x v="1080"/>
    <s v="1 Year"/>
    <s v="Two or More Lines"/>
    <s v="Fiber Optic"/>
    <x v="0"/>
    <x v="0"/>
  </r>
  <r>
    <s v="2868-MZAGQ"/>
    <s v="Male"/>
    <n v="0"/>
    <s v="No"/>
    <s v="No"/>
    <n v="1"/>
    <n v="2"/>
    <n v="0"/>
    <s v="Electronic check"/>
    <n v="79.25"/>
    <n v="79.25"/>
    <s v="Yes"/>
    <n v="1"/>
    <x v="13"/>
    <n v="0"/>
    <n v="0"/>
    <n v="0"/>
    <n v="0"/>
    <x v="0"/>
    <x v="0"/>
    <x v="0"/>
    <n v="0"/>
    <d v="2019-07-23T00:00:00"/>
    <x v="682"/>
    <s v="Month-to-Month"/>
    <s v="One Line"/>
    <s v="Fiber Optic"/>
    <x v="0"/>
    <x v="0"/>
  </r>
  <r>
    <s v="2868-SNELZ"/>
    <s v="Female"/>
    <n v="0"/>
    <s v="No"/>
    <s v="No"/>
    <n v="2"/>
    <n v="2"/>
    <n v="0"/>
    <s v="Mailed check"/>
    <n v="80.599999999999994"/>
    <n v="155.80000000000001"/>
    <s v="Yes"/>
    <n v="1.9330024813895785"/>
    <x v="13"/>
    <n v="0"/>
    <n v="0"/>
    <n v="1"/>
    <n v="0"/>
    <x v="0"/>
    <x v="0"/>
    <x v="0"/>
    <n v="0"/>
    <d v="2019-07-23T00:00:00"/>
    <x v="1081"/>
    <s v="Month-to-Month"/>
    <s v="Two or More Lines"/>
    <s v="Fiber Optic"/>
    <x v="0"/>
    <x v="0"/>
  </r>
  <r>
    <s v="2869-ADAWR"/>
    <s v="Female"/>
    <n v="0"/>
    <s v="No"/>
    <s v="No"/>
    <n v="2"/>
    <n v="2"/>
    <n v="0"/>
    <s v="Credit card (automatic)"/>
    <n v="89.3"/>
    <n v="4016.85"/>
    <s v="Yes"/>
    <n v="44.981522956326991"/>
    <x v="14"/>
    <n v="0"/>
    <n v="1"/>
    <n v="1"/>
    <n v="0"/>
    <x v="0"/>
    <x v="0"/>
    <x v="0"/>
    <n v="0"/>
    <d v="2015-12-23T00:00:00"/>
    <x v="200"/>
    <s v="Month-to-Month"/>
    <s v="Two or More Lines"/>
    <s v="Fiber Optic"/>
    <x v="0"/>
    <x v="0"/>
  </r>
  <r>
    <s v="2873-ZLIWT"/>
    <s v="Female"/>
    <n v="0"/>
    <s v="Yes"/>
    <s v="Yes"/>
    <n v="2"/>
    <n v="2"/>
    <n v="0"/>
    <s v="Electronic check"/>
    <n v="84.85"/>
    <n v="3303.05"/>
    <s v="Yes"/>
    <n v="38.928108426635241"/>
    <x v="35"/>
    <n v="1"/>
    <n v="0"/>
    <n v="1"/>
    <n v="1"/>
    <x v="0"/>
    <x v="0"/>
    <x v="0"/>
    <n v="3"/>
    <d v="2016-06-23T00:00:00"/>
    <x v="908"/>
    <s v="Month-to-Month"/>
    <s v="Two or More Lines"/>
    <s v="Fiber Optic"/>
    <x v="0"/>
    <x v="0"/>
  </r>
  <r>
    <s v="2874-YXVVA"/>
    <s v="Female"/>
    <n v="0"/>
    <s v="No"/>
    <s v="No"/>
    <n v="1"/>
    <n v="2"/>
    <n v="0"/>
    <s v="Electronic check"/>
    <n v="105.1"/>
    <n v="3634.8"/>
    <s v="No"/>
    <n v="34.584205518553759"/>
    <x v="70"/>
    <n v="0"/>
    <n v="0"/>
    <n v="1"/>
    <n v="0"/>
    <x v="0"/>
    <x v="0"/>
    <x v="0"/>
    <n v="0"/>
    <d v="2016-10-23T00:00:00"/>
    <x v="1082"/>
    <s v="Month-to-Month"/>
    <s v="One Line"/>
    <s v="Fiber Optic"/>
    <x v="0"/>
    <x v="0"/>
  </r>
  <r>
    <s v="2876-GZYZC"/>
    <s v="Female"/>
    <n v="0"/>
    <s v="No"/>
    <s v="No"/>
    <n v="2"/>
    <n v="2"/>
    <n v="0"/>
    <s v="Electronic check"/>
    <n v="85.95"/>
    <n v="1215.6500000000001"/>
    <s v="No"/>
    <n v="14.143688190808611"/>
    <x v="32"/>
    <n v="0"/>
    <n v="0"/>
    <n v="1"/>
    <n v="0"/>
    <x v="0"/>
    <x v="0"/>
    <x v="0"/>
    <n v="0"/>
    <d v="2018-06-23T00:00:00"/>
    <x v="1083"/>
    <s v="Month-to-Month"/>
    <s v="Two or More Lines"/>
    <s v="Fiber Optic"/>
    <x v="0"/>
    <x v="0"/>
  </r>
  <r>
    <s v="2876-VBBBL"/>
    <s v="Female"/>
    <n v="0"/>
    <s v="No"/>
    <s v="No"/>
    <n v="1"/>
    <n v="0"/>
    <n v="0"/>
    <s v="Mailed check"/>
    <n v="20.25"/>
    <n v="20.25"/>
    <s v="Yes"/>
    <n v="1"/>
    <x v="13"/>
    <n v="0"/>
    <n v="1"/>
    <n v="1"/>
    <n v="0"/>
    <x v="0"/>
    <x v="1"/>
    <x v="1"/>
    <n v="0"/>
    <d v="2019-07-23T00:00:00"/>
    <x v="379"/>
    <s v="Month-to-Month"/>
    <s v="One Line"/>
    <s v="No Internet Service"/>
    <x v="2"/>
    <x v="0"/>
  </r>
  <r>
    <s v="2877-VDUER"/>
    <s v="Female"/>
    <n v="0"/>
    <s v="Yes"/>
    <s v="Yes"/>
    <n v="0"/>
    <n v="1"/>
    <n v="1"/>
    <s v="Mailed check"/>
    <n v="40.9"/>
    <n v="1383.6"/>
    <s v="No"/>
    <n v="33.828850855745721"/>
    <x v="44"/>
    <n v="1"/>
    <n v="1"/>
    <n v="1"/>
    <n v="1"/>
    <x v="1"/>
    <x v="0"/>
    <x v="1"/>
    <n v="3"/>
    <d v="2016-11-23T00:00:00"/>
    <x v="1084"/>
    <s v="1 Year"/>
    <s v="No Phone Service"/>
    <s v="DSL"/>
    <x v="1"/>
    <x v="0"/>
  </r>
  <r>
    <s v="2878-DHMIN"/>
    <s v="Male"/>
    <n v="0"/>
    <s v="Yes"/>
    <s v="Yes"/>
    <n v="1"/>
    <n v="0"/>
    <n v="1"/>
    <s v="Electronic check"/>
    <n v="19.899999999999999"/>
    <n v="666"/>
    <s v="No"/>
    <n v="33.467336683417088"/>
    <x v="44"/>
    <n v="1"/>
    <n v="0"/>
    <n v="0"/>
    <n v="1"/>
    <x v="0"/>
    <x v="1"/>
    <x v="1"/>
    <n v="3"/>
    <d v="2016-11-23T00:00:00"/>
    <x v="202"/>
    <s v="1 Year"/>
    <s v="One Line"/>
    <s v="No Internet Service"/>
    <x v="2"/>
    <x v="0"/>
  </r>
  <r>
    <s v="2878-RMWXY"/>
    <s v="Male"/>
    <n v="1"/>
    <s v="Yes"/>
    <s v="No"/>
    <n v="2"/>
    <n v="2"/>
    <n v="2"/>
    <s v="Credit card (automatic)"/>
    <n v="102.65"/>
    <n v="7550.3"/>
    <s v="No"/>
    <n v="73.553823672674127"/>
    <x v="52"/>
    <n v="1"/>
    <n v="0"/>
    <n v="0"/>
    <n v="0"/>
    <x v="0"/>
    <x v="0"/>
    <x v="0"/>
    <n v="1"/>
    <d v="2013-07-23T00:00:00"/>
    <x v="1085"/>
    <s v="2 Year"/>
    <s v="Two or More Lines"/>
    <s v="Fiber Optic"/>
    <x v="0"/>
    <x v="0"/>
  </r>
  <r>
    <s v="2880-FPNAE"/>
    <s v="Male"/>
    <n v="1"/>
    <s v="Yes"/>
    <s v="No"/>
    <n v="1"/>
    <n v="2"/>
    <n v="0"/>
    <s v="Electronic check"/>
    <n v="74.2"/>
    <n v="140.1"/>
    <s v="No"/>
    <n v="1.8881401617250673"/>
    <x v="13"/>
    <n v="1"/>
    <n v="0"/>
    <n v="0"/>
    <n v="0"/>
    <x v="0"/>
    <x v="0"/>
    <x v="0"/>
    <n v="1"/>
    <d v="2019-07-23T00:00:00"/>
    <x v="798"/>
    <s v="Month-to-Month"/>
    <s v="One Line"/>
    <s v="Fiber Optic"/>
    <x v="0"/>
    <x v="0"/>
  </r>
  <r>
    <s v="2882-DDZPG"/>
    <s v="Female"/>
    <n v="0"/>
    <s v="No"/>
    <s v="No"/>
    <n v="1"/>
    <n v="0"/>
    <n v="0"/>
    <s v="Bank transfer (automatic)"/>
    <n v="19.45"/>
    <n v="227.45"/>
    <s v="No"/>
    <n v="11.694087403598971"/>
    <x v="27"/>
    <n v="0"/>
    <n v="1"/>
    <n v="1"/>
    <n v="0"/>
    <x v="0"/>
    <x v="1"/>
    <x v="1"/>
    <n v="0"/>
    <d v="2018-09-23T00:00:00"/>
    <x v="477"/>
    <s v="Month-to-Month"/>
    <s v="One Line"/>
    <s v="No Internet Service"/>
    <x v="2"/>
    <x v="0"/>
  </r>
  <r>
    <s v="2882-WDTBA"/>
    <s v="Male"/>
    <n v="0"/>
    <s v="Yes"/>
    <s v="Yes"/>
    <n v="1"/>
    <n v="1"/>
    <n v="2"/>
    <s v="Bank transfer (automatic)"/>
    <n v="75.75"/>
    <n v="5388.15"/>
    <s v="No"/>
    <n v="71.130693069306929"/>
    <x v="10"/>
    <n v="1"/>
    <n v="0"/>
    <n v="0"/>
    <n v="1"/>
    <x v="0"/>
    <x v="0"/>
    <x v="0"/>
    <n v="3"/>
    <d v="2013-09-23T00:00:00"/>
    <x v="39"/>
    <s v="2 Year"/>
    <s v="One Line"/>
    <s v="DSL"/>
    <x v="0"/>
    <x v="0"/>
  </r>
  <r>
    <s v="2883-ILGWO"/>
    <s v="Male"/>
    <n v="1"/>
    <s v="No"/>
    <s v="No"/>
    <n v="2"/>
    <n v="2"/>
    <n v="0"/>
    <s v="Bank transfer (automatic)"/>
    <n v="104.9"/>
    <n v="5913.95"/>
    <s v="No"/>
    <n v="56.377025738798849"/>
    <x v="11"/>
    <n v="0"/>
    <n v="0"/>
    <n v="0"/>
    <n v="0"/>
    <x v="0"/>
    <x v="0"/>
    <x v="0"/>
    <n v="0"/>
    <d v="2014-12-23T00:00:00"/>
    <x v="1029"/>
    <s v="Month-to-Month"/>
    <s v="Two or More Lines"/>
    <s v="Fiber Optic"/>
    <x v="0"/>
    <x v="0"/>
  </r>
  <r>
    <s v="2884-GBPFB"/>
    <s v="Female"/>
    <n v="0"/>
    <s v="Yes"/>
    <s v="No"/>
    <n v="1"/>
    <n v="2"/>
    <n v="0"/>
    <s v="Electronic check"/>
    <n v="70.3"/>
    <n v="2416.5500000000002"/>
    <s v="Yes"/>
    <n v="34.374822190611667"/>
    <x v="70"/>
    <n v="1"/>
    <n v="1"/>
    <n v="1"/>
    <n v="0"/>
    <x v="0"/>
    <x v="0"/>
    <x v="0"/>
    <n v="1"/>
    <d v="2016-10-23T00:00:00"/>
    <x v="661"/>
    <s v="Month-to-Month"/>
    <s v="One Line"/>
    <s v="Fiber Optic"/>
    <x v="0"/>
    <x v="0"/>
  </r>
  <r>
    <s v="2885-HIJDH"/>
    <s v="Male"/>
    <n v="0"/>
    <s v="Yes"/>
    <s v="Yes"/>
    <n v="2"/>
    <n v="1"/>
    <n v="2"/>
    <s v="Bank transfer (automatic)"/>
    <n v="86.9"/>
    <n v="6194.1"/>
    <s v="No"/>
    <n v="71.278481012658233"/>
    <x v="10"/>
    <n v="1"/>
    <n v="0"/>
    <n v="0"/>
    <n v="1"/>
    <x v="0"/>
    <x v="0"/>
    <x v="0"/>
    <n v="3"/>
    <d v="2013-09-23T00:00:00"/>
    <x v="1086"/>
    <s v="2 Year"/>
    <s v="Two or More Lines"/>
    <s v="DSL"/>
    <x v="0"/>
    <x v="0"/>
  </r>
  <r>
    <s v="2886-KEFUM"/>
    <s v="Female"/>
    <n v="0"/>
    <s v="Yes"/>
    <s v="No"/>
    <n v="2"/>
    <n v="2"/>
    <n v="1"/>
    <s v="Electronic check"/>
    <n v="107.5"/>
    <n v="6873.75"/>
    <s v="Yes"/>
    <n v="63.941860465116278"/>
    <x v="5"/>
    <n v="1"/>
    <n v="1"/>
    <n v="1"/>
    <n v="0"/>
    <x v="0"/>
    <x v="0"/>
    <x v="0"/>
    <n v="1"/>
    <d v="2014-05-23T00:00:00"/>
    <x v="1011"/>
    <s v="1 Year"/>
    <s v="Two or More Lines"/>
    <s v="Fiber Optic"/>
    <x v="0"/>
    <x v="0"/>
  </r>
  <r>
    <s v="2887-JPYLU"/>
    <s v="Female"/>
    <n v="0"/>
    <s v="No"/>
    <s v="Yes"/>
    <n v="1"/>
    <n v="1"/>
    <n v="0"/>
    <s v="Bank transfer (automatic)"/>
    <n v="45.2"/>
    <n v="1841.9"/>
    <s v="No"/>
    <n v="40.75"/>
    <x v="34"/>
    <n v="0"/>
    <n v="1"/>
    <n v="1"/>
    <n v="1"/>
    <x v="0"/>
    <x v="0"/>
    <x v="0"/>
    <n v="2"/>
    <d v="2016-04-23T00:00:00"/>
    <x v="10"/>
    <s v="Month-to-Month"/>
    <s v="One Line"/>
    <s v="DSL"/>
    <x v="0"/>
    <x v="0"/>
  </r>
  <r>
    <s v="2888-ADFAO"/>
    <s v="Female"/>
    <n v="0"/>
    <s v="Yes"/>
    <s v="Yes"/>
    <n v="1"/>
    <n v="0"/>
    <n v="2"/>
    <s v="Bank transfer (automatic)"/>
    <n v="21.3"/>
    <n v="1041.8"/>
    <s v="No"/>
    <n v="48.910798122065721"/>
    <x v="43"/>
    <n v="1"/>
    <n v="0"/>
    <n v="1"/>
    <n v="1"/>
    <x v="0"/>
    <x v="1"/>
    <x v="1"/>
    <n v="3"/>
    <d v="2015-08-23T00:00:00"/>
    <x v="1087"/>
    <s v="2 Year"/>
    <s v="One Line"/>
    <s v="No Internet Service"/>
    <x v="2"/>
    <x v="0"/>
  </r>
  <r>
    <s v="2889-FPWRM"/>
    <s v="Male"/>
    <n v="0"/>
    <s v="Yes"/>
    <s v="No"/>
    <n v="2"/>
    <n v="2"/>
    <n v="1"/>
    <s v="Bank transfer (automatic)"/>
    <n v="117.8"/>
    <n v="8684.7999999999993"/>
    <s v="Yes"/>
    <n v="73.724957555178264"/>
    <x v="52"/>
    <n v="1"/>
    <n v="0"/>
    <n v="0"/>
    <n v="0"/>
    <x v="0"/>
    <x v="0"/>
    <x v="0"/>
    <n v="1"/>
    <d v="2013-07-23T00:00:00"/>
    <x v="1088"/>
    <s v="1 Year"/>
    <s v="Two or More Lines"/>
    <s v="Fiber Optic"/>
    <x v="0"/>
    <x v="0"/>
  </r>
  <r>
    <s v="2890-WFBHU"/>
    <s v="Female"/>
    <n v="0"/>
    <s v="No"/>
    <s v="No"/>
    <n v="2"/>
    <n v="1"/>
    <n v="1"/>
    <s v="Credit card (automatic)"/>
    <n v="79.849999999999994"/>
    <n v="4786.1000000000004"/>
    <s v="No"/>
    <n v="59.938634940513474"/>
    <x v="26"/>
    <n v="0"/>
    <n v="1"/>
    <n v="1"/>
    <n v="0"/>
    <x v="0"/>
    <x v="0"/>
    <x v="0"/>
    <n v="0"/>
    <d v="2014-09-23T00:00:00"/>
    <x v="315"/>
    <s v="1 Year"/>
    <s v="Two or More Lines"/>
    <s v="DSL"/>
    <x v="0"/>
    <x v="0"/>
  </r>
  <r>
    <s v="2892-GESUL"/>
    <s v="Female"/>
    <n v="0"/>
    <s v="Yes"/>
    <s v="Yes"/>
    <n v="1"/>
    <n v="0"/>
    <n v="2"/>
    <s v="Mailed check"/>
    <n v="19.350000000000001"/>
    <n v="309.25"/>
    <s v="No"/>
    <n v="15.981912144702841"/>
    <x v="42"/>
    <n v="1"/>
    <n v="0"/>
    <n v="1"/>
    <n v="1"/>
    <x v="0"/>
    <x v="1"/>
    <x v="1"/>
    <n v="3"/>
    <d v="2018-05-23T00:00:00"/>
    <x v="211"/>
    <s v="2 Year"/>
    <s v="One Line"/>
    <s v="No Internet Service"/>
    <x v="2"/>
    <x v="0"/>
  </r>
  <r>
    <s v="2894-QOJRX"/>
    <s v="Female"/>
    <n v="0"/>
    <s v="Yes"/>
    <s v="No"/>
    <n v="0"/>
    <n v="1"/>
    <n v="0"/>
    <s v="Bank transfer (automatic)"/>
    <n v="34"/>
    <n v="853"/>
    <s v="Yes"/>
    <n v="25.088235294117649"/>
    <x v="28"/>
    <n v="1"/>
    <n v="0"/>
    <n v="1"/>
    <n v="0"/>
    <x v="1"/>
    <x v="0"/>
    <x v="1"/>
    <n v="1"/>
    <d v="2017-07-23T00:00:00"/>
    <x v="1089"/>
    <s v="Month-to-Month"/>
    <s v="No Phone Service"/>
    <s v="DSL"/>
    <x v="1"/>
    <x v="0"/>
  </r>
  <r>
    <s v="2896-TBNBE"/>
    <s v="Male"/>
    <n v="0"/>
    <s v="Yes"/>
    <s v="No"/>
    <n v="1"/>
    <n v="2"/>
    <n v="1"/>
    <s v="Electronic check"/>
    <n v="80.8"/>
    <n v="3132.75"/>
    <s v="No"/>
    <n v="38.771658415841586"/>
    <x v="35"/>
    <n v="1"/>
    <n v="0"/>
    <n v="0"/>
    <n v="0"/>
    <x v="0"/>
    <x v="0"/>
    <x v="0"/>
    <n v="1"/>
    <d v="2016-06-23T00:00:00"/>
    <x v="486"/>
    <s v="1 Year"/>
    <s v="One Line"/>
    <s v="Fiber Optic"/>
    <x v="0"/>
    <x v="0"/>
  </r>
  <r>
    <s v="2897-DOVND"/>
    <s v="Male"/>
    <n v="0"/>
    <s v="No"/>
    <s v="No"/>
    <n v="1"/>
    <n v="2"/>
    <n v="0"/>
    <s v="Electronic check"/>
    <n v="69.8"/>
    <n v="146.65"/>
    <s v="No"/>
    <n v="2.1010028653295132"/>
    <x v="17"/>
    <n v="0"/>
    <n v="1"/>
    <n v="0"/>
    <n v="0"/>
    <x v="0"/>
    <x v="0"/>
    <x v="0"/>
    <n v="0"/>
    <d v="2019-06-23T00:00:00"/>
    <x v="337"/>
    <s v="Month-to-Month"/>
    <s v="One Line"/>
    <s v="Fiber Optic"/>
    <x v="0"/>
    <x v="0"/>
  </r>
  <r>
    <s v="2898-LSJGD"/>
    <s v="Female"/>
    <n v="0"/>
    <s v="Yes"/>
    <s v="Yes"/>
    <n v="0"/>
    <n v="1"/>
    <n v="1"/>
    <s v="Electronic check"/>
    <n v="55.95"/>
    <n v="1157.05"/>
    <s v="Yes"/>
    <n v="20.680071492403929"/>
    <x v="23"/>
    <n v="1"/>
    <n v="1"/>
    <n v="1"/>
    <n v="1"/>
    <x v="1"/>
    <x v="0"/>
    <x v="1"/>
    <n v="3"/>
    <d v="2017-12-23T00:00:00"/>
    <x v="1090"/>
    <s v="1 Year"/>
    <s v="No Phone Service"/>
    <s v="DSL"/>
    <x v="1"/>
    <x v="0"/>
  </r>
  <r>
    <s v="2898-MRKPI"/>
    <s v="Male"/>
    <n v="0"/>
    <s v="Yes"/>
    <s v="Yes"/>
    <n v="2"/>
    <n v="2"/>
    <n v="1"/>
    <s v="Credit card (automatic)"/>
    <n v="101.05"/>
    <n v="6770.5"/>
    <s v="No"/>
    <n v="67.001484413656613"/>
    <x v="63"/>
    <n v="1"/>
    <n v="0"/>
    <n v="0"/>
    <n v="1"/>
    <x v="0"/>
    <x v="0"/>
    <x v="0"/>
    <n v="3"/>
    <d v="2014-01-23T00:00:00"/>
    <x v="1091"/>
    <s v="1 Year"/>
    <s v="Two or More Lines"/>
    <s v="Fiber Optic"/>
    <x v="0"/>
    <x v="0"/>
  </r>
  <r>
    <s v="2900-PHPLN"/>
    <s v="Female"/>
    <n v="1"/>
    <s v="Yes"/>
    <s v="No"/>
    <n v="1"/>
    <n v="0"/>
    <n v="2"/>
    <s v="Credit card (automatic)"/>
    <n v="19.55"/>
    <n v="1462.05"/>
    <s v="No"/>
    <n v="74.785166240409197"/>
    <x v="31"/>
    <n v="1"/>
    <n v="1"/>
    <n v="1"/>
    <n v="0"/>
    <x v="0"/>
    <x v="1"/>
    <x v="1"/>
    <n v="1"/>
    <d v="2013-06-23T00:00:00"/>
    <x v="93"/>
    <s v="2 Year"/>
    <s v="One Line"/>
    <s v="No Internet Service"/>
    <x v="2"/>
    <x v="0"/>
  </r>
  <r>
    <s v="2903-YYTBW"/>
    <s v="Male"/>
    <n v="0"/>
    <s v="Yes"/>
    <s v="Yes"/>
    <n v="1"/>
    <n v="1"/>
    <n v="0"/>
    <s v="Electronic check"/>
    <n v="44.55"/>
    <n v="44.55"/>
    <s v="No"/>
    <n v="1"/>
    <x v="13"/>
    <n v="1"/>
    <n v="0"/>
    <n v="0"/>
    <n v="1"/>
    <x v="0"/>
    <x v="0"/>
    <x v="0"/>
    <n v="3"/>
    <d v="2019-07-23T00:00:00"/>
    <x v="478"/>
    <s v="Month-to-Month"/>
    <s v="One Line"/>
    <s v="DSL"/>
    <x v="0"/>
    <x v="0"/>
  </r>
  <r>
    <s v="2904-GGUAZ"/>
    <s v="Female"/>
    <n v="0"/>
    <s v="Yes"/>
    <s v="No"/>
    <n v="2"/>
    <n v="2"/>
    <n v="2"/>
    <s v="Bank transfer (automatic)"/>
    <n v="84.05"/>
    <n v="6052.25"/>
    <s v="No"/>
    <n v="72.007733491969063"/>
    <x v="4"/>
    <n v="1"/>
    <n v="0"/>
    <n v="1"/>
    <n v="0"/>
    <x v="0"/>
    <x v="0"/>
    <x v="0"/>
    <n v="1"/>
    <d v="2013-08-23T00:00:00"/>
    <x v="361"/>
    <s v="2 Year"/>
    <s v="Two or More Lines"/>
    <s v="Fiber Optic"/>
    <x v="0"/>
    <x v="0"/>
  </r>
  <r>
    <s v="2905-KFQUV"/>
    <s v="Female"/>
    <n v="0"/>
    <s v="Yes"/>
    <s v="No"/>
    <n v="1"/>
    <n v="2"/>
    <n v="0"/>
    <s v="Credit card (automatic)"/>
    <n v="70.400000000000006"/>
    <n v="154.80000000000001"/>
    <s v="No"/>
    <n v="2.1988636363636362"/>
    <x v="17"/>
    <n v="1"/>
    <n v="1"/>
    <n v="1"/>
    <n v="0"/>
    <x v="0"/>
    <x v="0"/>
    <x v="0"/>
    <n v="1"/>
    <d v="2019-06-23T00:00:00"/>
    <x v="212"/>
    <s v="Month-to-Month"/>
    <s v="One Line"/>
    <s v="Fiber Optic"/>
    <x v="0"/>
    <x v="0"/>
  </r>
  <r>
    <s v="2907-ILJBN"/>
    <s v="Female"/>
    <n v="0"/>
    <s v="Yes"/>
    <s v="Yes"/>
    <n v="1"/>
    <n v="0"/>
    <n v="1"/>
    <s v="Mailed check"/>
    <n v="20.6"/>
    <n v="233.9"/>
    <s v="No"/>
    <n v="11.354368932038835"/>
    <x v="27"/>
    <n v="1"/>
    <n v="1"/>
    <n v="1"/>
    <n v="1"/>
    <x v="0"/>
    <x v="1"/>
    <x v="1"/>
    <n v="3"/>
    <d v="2018-09-23T00:00:00"/>
    <x v="430"/>
    <s v="1 Year"/>
    <s v="One Line"/>
    <s v="No Internet Service"/>
    <x v="2"/>
    <x v="0"/>
  </r>
  <r>
    <s v="2908-WGAXL"/>
    <s v="Female"/>
    <n v="0"/>
    <s v="Yes"/>
    <s v="Yes"/>
    <n v="2"/>
    <n v="0"/>
    <n v="2"/>
    <s v="Credit card (automatic)"/>
    <n v="24.95"/>
    <n v="1468.9"/>
    <s v="No"/>
    <n v="58.873747494989985"/>
    <x v="56"/>
    <n v="1"/>
    <n v="0"/>
    <n v="1"/>
    <n v="1"/>
    <x v="0"/>
    <x v="1"/>
    <x v="1"/>
    <n v="3"/>
    <d v="2014-10-23T00:00:00"/>
    <x v="646"/>
    <s v="2 Year"/>
    <s v="Two or More Lines"/>
    <s v="No Internet Service"/>
    <x v="2"/>
    <x v="0"/>
  </r>
  <r>
    <s v="2908-ZTPNF"/>
    <s v="Female"/>
    <n v="0"/>
    <s v="No"/>
    <s v="No"/>
    <n v="0"/>
    <n v="1"/>
    <n v="0"/>
    <s v="Bank transfer (automatic)"/>
    <n v="34.85"/>
    <n v="1267.2"/>
    <s v="No"/>
    <n v="36.361549497847918"/>
    <x v="45"/>
    <n v="0"/>
    <n v="0"/>
    <n v="1"/>
    <n v="0"/>
    <x v="1"/>
    <x v="0"/>
    <x v="1"/>
    <n v="0"/>
    <d v="2016-08-23T00:00:00"/>
    <x v="1092"/>
    <s v="Month-to-Month"/>
    <s v="No Phone Service"/>
    <s v="DSL"/>
    <x v="1"/>
    <x v="0"/>
  </r>
  <r>
    <s v="2911-IJORQ"/>
    <s v="Male"/>
    <n v="0"/>
    <s v="No"/>
    <s v="No"/>
    <n v="2"/>
    <n v="1"/>
    <n v="1"/>
    <s v="Bank transfer (automatic)"/>
    <n v="90.6"/>
    <n v="3358.65"/>
    <s v="No"/>
    <n v="37.071192052980138"/>
    <x v="33"/>
    <n v="0"/>
    <n v="0"/>
    <n v="0"/>
    <n v="0"/>
    <x v="0"/>
    <x v="0"/>
    <x v="0"/>
    <n v="0"/>
    <d v="2016-07-23T00:00:00"/>
    <x v="218"/>
    <s v="1 Year"/>
    <s v="Two or More Lines"/>
    <s v="DSL"/>
    <x v="0"/>
    <x v="0"/>
  </r>
  <r>
    <s v="2911-UREFD"/>
    <s v="Female"/>
    <n v="0"/>
    <s v="Yes"/>
    <s v="No"/>
    <n v="0"/>
    <n v="1"/>
    <n v="0"/>
    <s v="Electronic check"/>
    <n v="55.9"/>
    <n v="2184.35"/>
    <s v="Yes"/>
    <n v="39.07602862254025"/>
    <x v="50"/>
    <n v="1"/>
    <n v="1"/>
    <n v="1"/>
    <n v="0"/>
    <x v="1"/>
    <x v="0"/>
    <x v="1"/>
    <n v="1"/>
    <d v="2016-05-23T00:00:00"/>
    <x v="1093"/>
    <s v="Month-to-Month"/>
    <s v="No Phone Service"/>
    <s v="DSL"/>
    <x v="1"/>
    <x v="0"/>
  </r>
  <r>
    <s v="2911-WDXMV"/>
    <s v="Male"/>
    <n v="0"/>
    <s v="No"/>
    <s v="Yes"/>
    <n v="2"/>
    <n v="2"/>
    <n v="0"/>
    <s v="Credit card (automatic)"/>
    <n v="80.55"/>
    <n v="1406.65"/>
    <s v="No"/>
    <n v="17.463066418373682"/>
    <x v="66"/>
    <n v="0"/>
    <n v="0"/>
    <n v="0"/>
    <n v="1"/>
    <x v="0"/>
    <x v="0"/>
    <x v="0"/>
    <n v="2"/>
    <d v="2018-03-23T00:00:00"/>
    <x v="181"/>
    <s v="Month-to-Month"/>
    <s v="Two or More Lines"/>
    <s v="Fiber Optic"/>
    <x v="0"/>
    <x v="0"/>
  </r>
  <r>
    <s v="2916-BQZLN"/>
    <s v="Male"/>
    <n v="0"/>
    <s v="No"/>
    <s v="No"/>
    <n v="2"/>
    <n v="2"/>
    <n v="0"/>
    <s v="Electronic check"/>
    <n v="84.75"/>
    <n v="1651.95"/>
    <s v="No"/>
    <n v="19.49203539823009"/>
    <x v="60"/>
    <n v="0"/>
    <n v="0"/>
    <n v="0"/>
    <n v="0"/>
    <x v="0"/>
    <x v="0"/>
    <x v="0"/>
    <n v="0"/>
    <d v="2018-01-23T00:00:00"/>
    <x v="954"/>
    <s v="Month-to-Month"/>
    <s v="Two or More Lines"/>
    <s v="Fiber Optic"/>
    <x v="0"/>
    <x v="0"/>
  </r>
  <r>
    <s v="2919-HBCJO"/>
    <s v="Female"/>
    <n v="0"/>
    <s v="No"/>
    <s v="No"/>
    <n v="1"/>
    <n v="2"/>
    <n v="0"/>
    <s v="Bank transfer (automatic)"/>
    <n v="76.650000000000006"/>
    <n v="333.6"/>
    <s v="Yes"/>
    <n v="4.3522504892367904"/>
    <x v="59"/>
    <n v="0"/>
    <n v="1"/>
    <n v="1"/>
    <n v="0"/>
    <x v="0"/>
    <x v="0"/>
    <x v="0"/>
    <n v="0"/>
    <d v="2019-04-23T00:00:00"/>
    <x v="557"/>
    <s v="Month-to-Month"/>
    <s v="One Line"/>
    <s v="Fiber Optic"/>
    <x v="0"/>
    <x v="0"/>
  </r>
  <r>
    <s v="2920-RNCEZ"/>
    <s v="Male"/>
    <n v="0"/>
    <s v="Yes"/>
    <s v="Yes"/>
    <n v="1"/>
    <n v="2"/>
    <n v="0"/>
    <s v="Credit card (automatic)"/>
    <n v="69.95"/>
    <n v="69.95"/>
    <s v="No"/>
    <n v="1"/>
    <x v="13"/>
    <n v="1"/>
    <n v="0"/>
    <n v="0"/>
    <n v="1"/>
    <x v="0"/>
    <x v="0"/>
    <x v="0"/>
    <n v="3"/>
    <d v="2019-07-23T00:00:00"/>
    <x v="194"/>
    <s v="Month-to-Month"/>
    <s v="One Line"/>
    <s v="Fiber Optic"/>
    <x v="0"/>
    <x v="0"/>
  </r>
  <r>
    <s v="2921-XWDJH"/>
    <s v="Female"/>
    <n v="1"/>
    <s v="Yes"/>
    <s v="No"/>
    <n v="1"/>
    <n v="2"/>
    <n v="0"/>
    <s v="Electronic check"/>
    <n v="83.45"/>
    <n v="3147.15"/>
    <s v="No"/>
    <n v="37.713001797483521"/>
    <x v="33"/>
    <n v="1"/>
    <n v="1"/>
    <n v="1"/>
    <n v="0"/>
    <x v="0"/>
    <x v="0"/>
    <x v="0"/>
    <n v="1"/>
    <d v="2016-07-23T00:00:00"/>
    <x v="1094"/>
    <s v="Month-to-Month"/>
    <s v="One Line"/>
    <s v="Fiber Optic"/>
    <x v="0"/>
    <x v="0"/>
  </r>
  <r>
    <s v="2923-ARZLG"/>
    <s v="Male"/>
    <n v="0"/>
    <s v="Yes"/>
    <s v="Yes"/>
    <n v="1"/>
    <n v="0"/>
    <n v="1"/>
    <s v="Mailed check"/>
    <n v="19.7"/>
    <m/>
    <s v="No"/>
    <n v="0"/>
    <x v="75"/>
    <n v="1"/>
    <n v="0"/>
    <n v="0"/>
    <n v="1"/>
    <x v="0"/>
    <x v="1"/>
    <x v="1"/>
    <n v="3"/>
    <d v="2019-08-23T00:00:00"/>
    <x v="662"/>
    <s v="1 Year"/>
    <s v="One Line"/>
    <s v="No Internet Service"/>
    <x v="2"/>
    <x v="0"/>
  </r>
  <r>
    <s v="2924-KHUVI"/>
    <s v="Male"/>
    <n v="0"/>
    <s v="Yes"/>
    <s v="No"/>
    <n v="2"/>
    <n v="2"/>
    <n v="1"/>
    <s v="Electronic check"/>
    <n v="100.55"/>
    <n v="5514.95"/>
    <s v="No"/>
    <n v="54.847836897066138"/>
    <x v="8"/>
    <n v="1"/>
    <n v="0"/>
    <n v="0"/>
    <n v="0"/>
    <x v="0"/>
    <x v="0"/>
    <x v="0"/>
    <n v="1"/>
    <d v="2015-02-23T00:00:00"/>
    <x v="117"/>
    <s v="1 Year"/>
    <s v="Two or More Lines"/>
    <s v="Fiber Optic"/>
    <x v="0"/>
    <x v="0"/>
  </r>
  <r>
    <s v="2925-MXLSX"/>
    <s v="Female"/>
    <n v="0"/>
    <s v="No"/>
    <s v="No"/>
    <n v="2"/>
    <n v="1"/>
    <n v="1"/>
    <s v="Credit card (automatic)"/>
    <n v="68.95"/>
    <n v="2038.7"/>
    <s v="No"/>
    <n v="29.567802755620015"/>
    <x v="37"/>
    <n v="0"/>
    <n v="1"/>
    <n v="1"/>
    <n v="0"/>
    <x v="0"/>
    <x v="0"/>
    <x v="0"/>
    <n v="0"/>
    <d v="2017-03-23T00:00:00"/>
    <x v="12"/>
    <s v="1 Year"/>
    <s v="Two or More Lines"/>
    <s v="DSL"/>
    <x v="0"/>
    <x v="0"/>
  </r>
  <r>
    <s v="2925-VDZHY"/>
    <s v="Male"/>
    <n v="0"/>
    <s v="Yes"/>
    <s v="Yes"/>
    <n v="2"/>
    <n v="1"/>
    <n v="2"/>
    <s v="Credit card (automatic)"/>
    <n v="88.7"/>
    <n v="6501.35"/>
    <s v="No"/>
    <n v="73.295941375422771"/>
    <x v="52"/>
    <n v="1"/>
    <n v="0"/>
    <n v="0"/>
    <n v="1"/>
    <x v="0"/>
    <x v="0"/>
    <x v="0"/>
    <n v="3"/>
    <d v="2013-07-23T00:00:00"/>
    <x v="1095"/>
    <s v="2 Year"/>
    <s v="Two or More Lines"/>
    <s v="DSL"/>
    <x v="0"/>
    <x v="0"/>
  </r>
  <r>
    <s v="2926-JEJJC"/>
    <s v="Female"/>
    <n v="0"/>
    <s v="No"/>
    <s v="No"/>
    <n v="1"/>
    <n v="0"/>
    <n v="1"/>
    <s v="Bank transfer (automatic)"/>
    <n v="20.2"/>
    <n v="140.94999999999999"/>
    <s v="No"/>
    <n v="6.977722772277227"/>
    <x v="36"/>
    <n v="0"/>
    <n v="1"/>
    <n v="1"/>
    <n v="0"/>
    <x v="0"/>
    <x v="1"/>
    <x v="1"/>
    <n v="0"/>
    <d v="2019-02-23T00:00:00"/>
    <x v="295"/>
    <s v="1 Year"/>
    <s v="One Line"/>
    <s v="No Internet Service"/>
    <x v="2"/>
    <x v="0"/>
  </r>
  <r>
    <s v="2927-CVULT"/>
    <s v="Female"/>
    <n v="0"/>
    <s v="Yes"/>
    <s v="Yes"/>
    <n v="2"/>
    <n v="2"/>
    <n v="2"/>
    <s v="Bank transfer (automatic)"/>
    <n v="104.05"/>
    <n v="5566.4"/>
    <s v="No"/>
    <n v="53.497357039884669"/>
    <x v="18"/>
    <n v="1"/>
    <n v="0"/>
    <n v="1"/>
    <n v="1"/>
    <x v="0"/>
    <x v="0"/>
    <x v="0"/>
    <n v="3"/>
    <d v="2015-03-23T00:00:00"/>
    <x v="460"/>
    <s v="2 Year"/>
    <s v="Two or More Lines"/>
    <s v="Fiber Optic"/>
    <x v="0"/>
    <x v="0"/>
  </r>
  <r>
    <s v="2927-QRRQV"/>
    <s v="Male"/>
    <n v="0"/>
    <s v="Yes"/>
    <s v="No"/>
    <n v="2"/>
    <n v="2"/>
    <n v="1"/>
    <s v="Electronic check"/>
    <n v="94.65"/>
    <n v="4312.5"/>
    <s v="No"/>
    <n v="45.562599049128366"/>
    <x v="62"/>
    <n v="1"/>
    <n v="0"/>
    <n v="0"/>
    <n v="0"/>
    <x v="0"/>
    <x v="0"/>
    <x v="0"/>
    <n v="1"/>
    <d v="2015-11-23T00:00:00"/>
    <x v="78"/>
    <s v="1 Year"/>
    <s v="Two or More Lines"/>
    <s v="Fiber Optic"/>
    <x v="0"/>
    <x v="0"/>
  </r>
  <r>
    <s v="2928-HLDBA"/>
    <s v="Female"/>
    <n v="0"/>
    <s v="No"/>
    <s v="No"/>
    <n v="1"/>
    <n v="0"/>
    <n v="0"/>
    <s v="Mailed check"/>
    <n v="20.7"/>
    <n v="112.75"/>
    <s v="No"/>
    <n v="5.4468599033816423"/>
    <x v="9"/>
    <n v="0"/>
    <n v="1"/>
    <n v="1"/>
    <n v="0"/>
    <x v="0"/>
    <x v="1"/>
    <x v="1"/>
    <n v="0"/>
    <d v="2019-03-23T00:00:00"/>
    <x v="743"/>
    <s v="Month-to-Month"/>
    <s v="One Line"/>
    <s v="No Internet Service"/>
    <x v="2"/>
    <x v="0"/>
  </r>
  <r>
    <s v="2929-ERCFZ"/>
    <s v="Female"/>
    <n v="0"/>
    <s v="Yes"/>
    <s v="Yes"/>
    <n v="1"/>
    <n v="2"/>
    <n v="0"/>
    <s v="Electronic check"/>
    <n v="94.2"/>
    <n v="777.3"/>
    <s v="Yes"/>
    <n v="8.2515923566878975"/>
    <x v="3"/>
    <n v="1"/>
    <n v="0"/>
    <n v="1"/>
    <n v="1"/>
    <x v="0"/>
    <x v="0"/>
    <x v="0"/>
    <n v="3"/>
    <d v="2018-12-23T00:00:00"/>
    <x v="49"/>
    <s v="Month-to-Month"/>
    <s v="One Line"/>
    <s v="Fiber Optic"/>
    <x v="0"/>
    <x v="0"/>
  </r>
  <r>
    <s v="2929-QNSRW"/>
    <s v="Female"/>
    <n v="0"/>
    <s v="Yes"/>
    <s v="No"/>
    <n v="2"/>
    <n v="2"/>
    <n v="1"/>
    <s v="Electronic check"/>
    <n v="98.25"/>
    <n v="5508.35"/>
    <s v="Yes"/>
    <n v="56.064631043257002"/>
    <x v="11"/>
    <n v="1"/>
    <n v="0"/>
    <n v="1"/>
    <n v="0"/>
    <x v="0"/>
    <x v="0"/>
    <x v="0"/>
    <n v="1"/>
    <d v="2014-12-23T00:00:00"/>
    <x v="656"/>
    <s v="1 Year"/>
    <s v="Two or More Lines"/>
    <s v="Fiber Optic"/>
    <x v="0"/>
    <x v="0"/>
  </r>
  <r>
    <s v="2930-UOTMB"/>
    <s v="Female"/>
    <n v="0"/>
    <s v="No"/>
    <s v="No"/>
    <n v="2"/>
    <n v="1"/>
    <n v="0"/>
    <s v="Credit card (automatic)"/>
    <n v="65.25"/>
    <n v="1994.3"/>
    <s v="Yes"/>
    <n v="30.5639846743295"/>
    <x v="41"/>
    <n v="0"/>
    <n v="0"/>
    <n v="1"/>
    <n v="0"/>
    <x v="0"/>
    <x v="0"/>
    <x v="0"/>
    <n v="0"/>
    <d v="2017-02-23T00:00:00"/>
    <x v="611"/>
    <s v="Month-to-Month"/>
    <s v="Two or More Lines"/>
    <s v="DSL"/>
    <x v="0"/>
    <x v="0"/>
  </r>
  <r>
    <s v="2931-FSOHN"/>
    <s v="Male"/>
    <n v="1"/>
    <s v="No"/>
    <s v="No"/>
    <n v="1"/>
    <n v="1"/>
    <n v="0"/>
    <s v="Electronic check"/>
    <n v="59.9"/>
    <n v="788.35"/>
    <s v="No"/>
    <n v="13.161101836393991"/>
    <x v="73"/>
    <n v="0"/>
    <n v="1"/>
    <n v="0"/>
    <n v="0"/>
    <x v="0"/>
    <x v="0"/>
    <x v="0"/>
    <n v="0"/>
    <d v="2018-07-23T00:00:00"/>
    <x v="1"/>
    <s v="Month-to-Month"/>
    <s v="One Line"/>
    <s v="DSL"/>
    <x v="0"/>
    <x v="0"/>
  </r>
  <r>
    <s v="2931-SVLTV"/>
    <s v="Male"/>
    <n v="0"/>
    <s v="Yes"/>
    <s v="Yes"/>
    <n v="2"/>
    <n v="2"/>
    <n v="0"/>
    <s v="Credit card (automatic)"/>
    <n v="110.1"/>
    <n v="4469.1000000000004"/>
    <s v="No"/>
    <n v="40.59128065395096"/>
    <x v="34"/>
    <n v="1"/>
    <n v="0"/>
    <n v="0"/>
    <n v="1"/>
    <x v="0"/>
    <x v="0"/>
    <x v="0"/>
    <n v="3"/>
    <d v="2016-04-23T00:00:00"/>
    <x v="1096"/>
    <s v="Month-to-Month"/>
    <s v="Two or More Lines"/>
    <s v="Fiber Optic"/>
    <x v="0"/>
    <x v="0"/>
  </r>
  <r>
    <s v="2931-VUVJN"/>
    <s v="Female"/>
    <n v="1"/>
    <s v="Yes"/>
    <s v="No"/>
    <n v="2"/>
    <n v="2"/>
    <n v="1"/>
    <s v="Electronic check"/>
    <n v="94.05"/>
    <n v="5483.9"/>
    <s v="No"/>
    <n v="58.308346624136092"/>
    <x v="56"/>
    <n v="1"/>
    <n v="1"/>
    <n v="1"/>
    <n v="0"/>
    <x v="0"/>
    <x v="0"/>
    <x v="0"/>
    <n v="1"/>
    <d v="2014-10-23T00:00:00"/>
    <x v="1097"/>
    <s v="1 Year"/>
    <s v="Two or More Lines"/>
    <s v="Fiber Optic"/>
    <x v="0"/>
    <x v="0"/>
  </r>
  <r>
    <s v="2931-XIQBR"/>
    <s v="Female"/>
    <n v="0"/>
    <s v="Yes"/>
    <s v="Yes"/>
    <n v="1"/>
    <n v="2"/>
    <n v="1"/>
    <s v="Mailed check"/>
    <n v="103.05"/>
    <n v="5153.5"/>
    <s v="No"/>
    <n v="50.009704027171274"/>
    <x v="65"/>
    <n v="1"/>
    <n v="1"/>
    <n v="1"/>
    <n v="1"/>
    <x v="0"/>
    <x v="0"/>
    <x v="0"/>
    <n v="3"/>
    <d v="2015-06-23T00:00:00"/>
    <x v="1098"/>
    <s v="1 Year"/>
    <s v="One Line"/>
    <s v="Fiber Optic"/>
    <x v="0"/>
    <x v="0"/>
  </r>
  <r>
    <s v="2933-FILNV"/>
    <s v="Female"/>
    <n v="0"/>
    <s v="Yes"/>
    <s v="Yes"/>
    <n v="0"/>
    <n v="1"/>
    <n v="0"/>
    <s v="Mailed check"/>
    <n v="24.4"/>
    <n v="36.549999999999997"/>
    <s v="Yes"/>
    <n v="1.4979508196721312"/>
    <x v="13"/>
    <n v="1"/>
    <n v="0"/>
    <n v="1"/>
    <n v="1"/>
    <x v="1"/>
    <x v="0"/>
    <x v="1"/>
    <n v="3"/>
    <d v="2019-07-23T00:00:00"/>
    <x v="700"/>
    <s v="Month-to-Month"/>
    <s v="No Phone Service"/>
    <s v="DSL"/>
    <x v="1"/>
    <x v="0"/>
  </r>
  <r>
    <s v="2933-XEUJM"/>
    <s v="Female"/>
    <n v="0"/>
    <s v="No"/>
    <s v="No"/>
    <n v="2"/>
    <n v="1"/>
    <n v="2"/>
    <s v="Mailed check"/>
    <n v="79.2"/>
    <n v="3593.8"/>
    <s v="No"/>
    <n v="45.37626262626263"/>
    <x v="62"/>
    <n v="0"/>
    <n v="1"/>
    <n v="1"/>
    <n v="0"/>
    <x v="0"/>
    <x v="0"/>
    <x v="0"/>
    <n v="0"/>
    <d v="2015-11-23T00:00:00"/>
    <x v="130"/>
    <s v="2 Year"/>
    <s v="Two or More Lines"/>
    <s v="DSL"/>
    <x v="0"/>
    <x v="0"/>
  </r>
  <r>
    <s v="2937-FTHUR"/>
    <s v="Female"/>
    <n v="0"/>
    <s v="No"/>
    <s v="Yes"/>
    <n v="2"/>
    <n v="1"/>
    <n v="0"/>
    <s v="Electronic check"/>
    <n v="64.8"/>
    <n v="1166.7"/>
    <s v="No"/>
    <n v="18.00462962962963"/>
    <x v="53"/>
    <n v="0"/>
    <n v="0"/>
    <n v="1"/>
    <n v="1"/>
    <x v="0"/>
    <x v="0"/>
    <x v="0"/>
    <n v="2"/>
    <d v="2018-02-23T00:00:00"/>
    <x v="1099"/>
    <s v="Month-to-Month"/>
    <s v="Two or More Lines"/>
    <s v="DSL"/>
    <x v="0"/>
    <x v="0"/>
  </r>
  <r>
    <s v="2946-KIQSP"/>
    <s v="Female"/>
    <n v="0"/>
    <s v="No"/>
    <s v="No"/>
    <n v="0"/>
    <n v="1"/>
    <n v="0"/>
    <s v="Mailed check"/>
    <n v="33.450000000000003"/>
    <n v="1175.8499999999999"/>
    <s v="No"/>
    <n v="35.152466367712996"/>
    <x v="21"/>
    <n v="0"/>
    <n v="1"/>
    <n v="1"/>
    <n v="0"/>
    <x v="1"/>
    <x v="0"/>
    <x v="1"/>
    <n v="0"/>
    <d v="2016-09-23T00:00:00"/>
    <x v="1100"/>
    <s v="Month-to-Month"/>
    <s v="No Phone Service"/>
    <s v="DSL"/>
    <x v="1"/>
    <x v="0"/>
  </r>
  <r>
    <s v="2947-DOMLJ"/>
    <s v="Male"/>
    <n v="0"/>
    <s v="No"/>
    <s v="Yes"/>
    <n v="1"/>
    <n v="1"/>
    <n v="0"/>
    <s v="Mailed check"/>
    <n v="50.6"/>
    <n v="50.6"/>
    <s v="Yes"/>
    <n v="1"/>
    <x v="13"/>
    <n v="0"/>
    <n v="1"/>
    <n v="0"/>
    <n v="1"/>
    <x v="0"/>
    <x v="0"/>
    <x v="0"/>
    <n v="2"/>
    <d v="2019-07-23T00:00:00"/>
    <x v="1005"/>
    <s v="Month-to-Month"/>
    <s v="One Line"/>
    <s v="DSL"/>
    <x v="0"/>
    <x v="0"/>
  </r>
  <r>
    <s v="2951-QOQTK"/>
    <s v="Male"/>
    <n v="0"/>
    <s v="No"/>
    <s v="Yes"/>
    <n v="2"/>
    <n v="2"/>
    <n v="0"/>
    <s v="Credit card (automatic)"/>
    <n v="80.8"/>
    <n v="332.45"/>
    <s v="Yes"/>
    <n v="4.1144801980198018"/>
    <x v="59"/>
    <n v="0"/>
    <n v="0"/>
    <n v="0"/>
    <n v="1"/>
    <x v="0"/>
    <x v="0"/>
    <x v="0"/>
    <n v="2"/>
    <d v="2019-04-23T00:00:00"/>
    <x v="486"/>
    <s v="Month-to-Month"/>
    <s v="Two or More Lines"/>
    <s v="Fiber Optic"/>
    <x v="0"/>
    <x v="0"/>
  </r>
  <r>
    <s v="2952-QAYZF"/>
    <s v="Male"/>
    <n v="0"/>
    <s v="No"/>
    <s v="No"/>
    <n v="2"/>
    <n v="2"/>
    <n v="0"/>
    <s v="Electronic check"/>
    <n v="85.3"/>
    <n v="424.15"/>
    <s v="Yes"/>
    <n v="4.9724501758499411"/>
    <x v="59"/>
    <n v="0"/>
    <n v="1"/>
    <n v="0"/>
    <n v="0"/>
    <x v="0"/>
    <x v="0"/>
    <x v="0"/>
    <n v="0"/>
    <d v="2019-04-23T00:00:00"/>
    <x v="245"/>
    <s v="Month-to-Month"/>
    <s v="Two or More Lines"/>
    <s v="Fiber Optic"/>
    <x v="0"/>
    <x v="0"/>
  </r>
  <r>
    <s v="2954-PIBKO"/>
    <s v="Female"/>
    <n v="0"/>
    <s v="Yes"/>
    <s v="Yes"/>
    <n v="2"/>
    <n v="1"/>
    <n v="2"/>
    <s v="Credit card (automatic)"/>
    <n v="64.150000000000006"/>
    <n v="4254.1000000000004"/>
    <s v="No"/>
    <n v="66.314886983632107"/>
    <x v="48"/>
    <n v="1"/>
    <n v="1"/>
    <n v="1"/>
    <n v="1"/>
    <x v="0"/>
    <x v="0"/>
    <x v="0"/>
    <n v="3"/>
    <d v="2014-02-23T00:00:00"/>
    <x v="591"/>
    <s v="2 Year"/>
    <s v="Two or More Lines"/>
    <s v="DSL"/>
    <x v="0"/>
    <x v="0"/>
  </r>
  <r>
    <s v="2955-BJZHG"/>
    <s v="Male"/>
    <n v="0"/>
    <s v="Yes"/>
    <s v="Yes"/>
    <n v="1"/>
    <n v="2"/>
    <n v="0"/>
    <s v="Electronic check"/>
    <n v="80.849999999999994"/>
    <n v="1400.85"/>
    <s v="Yes"/>
    <n v="17.326530612244898"/>
    <x v="66"/>
    <n v="1"/>
    <n v="0"/>
    <n v="0"/>
    <n v="1"/>
    <x v="0"/>
    <x v="0"/>
    <x v="0"/>
    <n v="3"/>
    <d v="2018-03-23T00:00:00"/>
    <x v="639"/>
    <s v="Month-to-Month"/>
    <s v="One Line"/>
    <s v="Fiber Optic"/>
    <x v="0"/>
    <x v="0"/>
  </r>
  <r>
    <s v="2955-PSXOE"/>
    <s v="Female"/>
    <n v="0"/>
    <s v="No"/>
    <s v="No"/>
    <n v="1"/>
    <n v="0"/>
    <n v="0"/>
    <s v="Bank transfer (automatic)"/>
    <n v="20.2"/>
    <n v="20.2"/>
    <s v="Yes"/>
    <n v="1"/>
    <x v="13"/>
    <n v="0"/>
    <n v="0"/>
    <n v="1"/>
    <n v="0"/>
    <x v="0"/>
    <x v="1"/>
    <x v="1"/>
    <n v="0"/>
    <d v="2019-07-23T00:00:00"/>
    <x v="295"/>
    <s v="Month-to-Month"/>
    <s v="One Line"/>
    <s v="No Internet Service"/>
    <x v="2"/>
    <x v="0"/>
  </r>
  <r>
    <s v="2956-GGUCQ"/>
    <s v="Male"/>
    <n v="1"/>
    <s v="Yes"/>
    <s v="No"/>
    <n v="2"/>
    <n v="2"/>
    <n v="0"/>
    <s v="Electronic check"/>
    <n v="78.849999999999994"/>
    <n v="1772.25"/>
    <s v="Yes"/>
    <n v="22.476220672162334"/>
    <x v="16"/>
    <n v="1"/>
    <n v="0"/>
    <n v="0"/>
    <n v="0"/>
    <x v="0"/>
    <x v="0"/>
    <x v="0"/>
    <n v="1"/>
    <d v="2017-10-23T00:00:00"/>
    <x v="902"/>
    <s v="Month-to-Month"/>
    <s v="Two or More Lines"/>
    <s v="Fiber Optic"/>
    <x v="0"/>
    <x v="0"/>
  </r>
  <r>
    <s v="2957-JIRMN"/>
    <s v="Female"/>
    <n v="1"/>
    <s v="No"/>
    <s v="No"/>
    <n v="2"/>
    <n v="2"/>
    <n v="1"/>
    <s v="Electronic check"/>
    <n v="84.45"/>
    <n v="4959.1499999999996"/>
    <s v="No"/>
    <n v="58.722912966252217"/>
    <x v="56"/>
    <n v="0"/>
    <n v="0"/>
    <n v="1"/>
    <n v="0"/>
    <x v="0"/>
    <x v="0"/>
    <x v="0"/>
    <n v="0"/>
    <d v="2014-10-23T00:00:00"/>
    <x v="108"/>
    <s v="1 Year"/>
    <s v="Two or More Lines"/>
    <s v="Fiber Optic"/>
    <x v="0"/>
    <x v="0"/>
  </r>
  <r>
    <s v="2957-LOLHO"/>
    <s v="Male"/>
    <n v="0"/>
    <s v="No"/>
    <s v="No"/>
    <n v="1"/>
    <n v="1"/>
    <n v="0"/>
    <s v="Bank transfer (automatic)"/>
    <n v="45.4"/>
    <n v="518.9"/>
    <s v="Yes"/>
    <n v="11.429515418502202"/>
    <x v="27"/>
    <n v="0"/>
    <n v="0"/>
    <n v="0"/>
    <n v="0"/>
    <x v="0"/>
    <x v="0"/>
    <x v="0"/>
    <n v="0"/>
    <d v="2018-09-23T00:00:00"/>
    <x v="936"/>
    <s v="Month-to-Month"/>
    <s v="One Line"/>
    <s v="DSL"/>
    <x v="0"/>
    <x v="0"/>
  </r>
  <r>
    <s v="2958-NHPPS"/>
    <s v="Male"/>
    <n v="0"/>
    <s v="No"/>
    <s v="No"/>
    <n v="1"/>
    <n v="0"/>
    <n v="0"/>
    <s v="Electronic check"/>
    <n v="20.85"/>
    <n v="473.9"/>
    <s v="No"/>
    <n v="22.729016786570742"/>
    <x v="16"/>
    <n v="0"/>
    <n v="1"/>
    <n v="0"/>
    <n v="0"/>
    <x v="0"/>
    <x v="1"/>
    <x v="1"/>
    <n v="0"/>
    <d v="2017-10-23T00:00:00"/>
    <x v="803"/>
    <s v="Month-to-Month"/>
    <s v="One Line"/>
    <s v="No Internet Service"/>
    <x v="2"/>
    <x v="0"/>
  </r>
  <r>
    <s v="2959-EEXWB"/>
    <s v="Female"/>
    <n v="0"/>
    <s v="Yes"/>
    <s v="Yes"/>
    <n v="0"/>
    <n v="1"/>
    <n v="0"/>
    <s v="Bank transfer (automatic)"/>
    <n v="50.9"/>
    <n v="2333.85"/>
    <s v="No"/>
    <n v="45.851669941060905"/>
    <x v="62"/>
    <n v="1"/>
    <n v="0"/>
    <n v="1"/>
    <n v="1"/>
    <x v="1"/>
    <x v="0"/>
    <x v="1"/>
    <n v="3"/>
    <d v="2015-11-23T00:00:00"/>
    <x v="1013"/>
    <s v="Month-to-Month"/>
    <s v="No Phone Service"/>
    <s v="DSL"/>
    <x v="1"/>
    <x v="0"/>
  </r>
  <r>
    <s v="2959-FENLU"/>
    <s v="Female"/>
    <n v="0"/>
    <s v="No"/>
    <s v="No"/>
    <n v="1"/>
    <n v="2"/>
    <n v="0"/>
    <s v="Credit card (automatic)"/>
    <n v="85.3"/>
    <n v="781.4"/>
    <s v="No"/>
    <n v="9.1606096131301289"/>
    <x v="0"/>
    <n v="0"/>
    <n v="0"/>
    <n v="1"/>
    <n v="0"/>
    <x v="0"/>
    <x v="0"/>
    <x v="0"/>
    <n v="0"/>
    <d v="2018-11-23T00:00:00"/>
    <x v="245"/>
    <s v="Month-to-Month"/>
    <s v="One Line"/>
    <s v="Fiber Optic"/>
    <x v="0"/>
    <x v="0"/>
  </r>
  <r>
    <s v="2959-MJHIC"/>
    <s v="Male"/>
    <n v="0"/>
    <s v="Yes"/>
    <s v="No"/>
    <n v="1"/>
    <n v="2"/>
    <n v="0"/>
    <s v="Electronic check"/>
    <n v="80.349999999999994"/>
    <n v="307.39999999999998"/>
    <s v="Yes"/>
    <n v="3.8257622899813315"/>
    <x v="1"/>
    <n v="1"/>
    <n v="0"/>
    <n v="0"/>
    <n v="0"/>
    <x v="0"/>
    <x v="0"/>
    <x v="0"/>
    <n v="1"/>
    <d v="2019-05-23T00:00:00"/>
    <x v="366"/>
    <s v="Month-to-Month"/>
    <s v="One Line"/>
    <s v="Fiber Optic"/>
    <x v="0"/>
    <x v="0"/>
  </r>
  <r>
    <s v="2960-NKRSO"/>
    <s v="Male"/>
    <n v="0"/>
    <s v="No"/>
    <s v="No"/>
    <n v="1"/>
    <n v="2"/>
    <n v="0"/>
    <s v="Electronic check"/>
    <n v="85.95"/>
    <n v="2107.15"/>
    <s v="No"/>
    <n v="24.515997673065737"/>
    <x v="19"/>
    <n v="0"/>
    <n v="0"/>
    <n v="0"/>
    <n v="0"/>
    <x v="0"/>
    <x v="0"/>
    <x v="0"/>
    <n v="0"/>
    <d v="2017-08-23T00:00:00"/>
    <x v="1083"/>
    <s v="Month-to-Month"/>
    <s v="One Line"/>
    <s v="Fiber Optic"/>
    <x v="0"/>
    <x v="0"/>
  </r>
  <r>
    <s v="2961-VNFKL"/>
    <s v="Female"/>
    <n v="0"/>
    <s v="Yes"/>
    <s v="No"/>
    <n v="2"/>
    <n v="0"/>
    <n v="2"/>
    <s v="Credit card (automatic)"/>
    <n v="25.95"/>
    <n v="1801.9"/>
    <s v="No"/>
    <n v="69.437379576107901"/>
    <x v="38"/>
    <n v="1"/>
    <n v="0"/>
    <n v="1"/>
    <n v="0"/>
    <x v="0"/>
    <x v="1"/>
    <x v="1"/>
    <n v="1"/>
    <d v="2013-11-23T00:00:00"/>
    <x v="1101"/>
    <s v="2 Year"/>
    <s v="Two or More Lines"/>
    <s v="No Internet Service"/>
    <x v="2"/>
    <x v="0"/>
  </r>
  <r>
    <s v="2962-XPMCQ"/>
    <s v="Male"/>
    <n v="0"/>
    <s v="No"/>
    <s v="No"/>
    <n v="1"/>
    <n v="1"/>
    <n v="0"/>
    <s v="Electronic check"/>
    <n v="45.15"/>
    <n v="98.5"/>
    <s v="Yes"/>
    <n v="2.1816168327796235"/>
    <x v="17"/>
    <n v="0"/>
    <n v="1"/>
    <n v="0"/>
    <n v="0"/>
    <x v="0"/>
    <x v="0"/>
    <x v="0"/>
    <n v="0"/>
    <d v="2019-06-23T00:00:00"/>
    <x v="742"/>
    <s v="Month-to-Month"/>
    <s v="One Line"/>
    <s v="DSL"/>
    <x v="0"/>
    <x v="0"/>
  </r>
  <r>
    <s v="2967-MXRAV"/>
    <s v="Male"/>
    <n v="0"/>
    <s v="Yes"/>
    <s v="Yes"/>
    <n v="1"/>
    <n v="0"/>
    <n v="1"/>
    <s v="Mailed check"/>
    <n v="18.8"/>
    <n v="18.8"/>
    <s v="No"/>
    <n v="1"/>
    <x v="13"/>
    <n v="1"/>
    <n v="0"/>
    <n v="0"/>
    <n v="1"/>
    <x v="0"/>
    <x v="1"/>
    <x v="1"/>
    <n v="3"/>
    <d v="2019-07-23T00:00:00"/>
    <x v="1102"/>
    <s v="1 Year"/>
    <s v="One Line"/>
    <s v="No Internet Service"/>
    <x v="2"/>
    <x v="0"/>
  </r>
  <r>
    <s v="2968-SSGAA"/>
    <s v="Female"/>
    <n v="0"/>
    <s v="No"/>
    <s v="No"/>
    <n v="2"/>
    <n v="2"/>
    <n v="0"/>
    <s v="Electronic check"/>
    <n v="100.6"/>
    <n v="1060.2"/>
    <s v="Yes"/>
    <n v="10.538767395626243"/>
    <x v="57"/>
    <n v="0"/>
    <n v="0"/>
    <n v="1"/>
    <n v="0"/>
    <x v="0"/>
    <x v="0"/>
    <x v="0"/>
    <n v="0"/>
    <d v="2018-10-23T00:00:00"/>
    <x v="825"/>
    <s v="Month-to-Month"/>
    <s v="Two or More Lines"/>
    <s v="Fiber Optic"/>
    <x v="0"/>
    <x v="0"/>
  </r>
  <r>
    <s v="2969-QWUBZ"/>
    <s v="Female"/>
    <n v="0"/>
    <s v="No"/>
    <s v="No"/>
    <n v="0"/>
    <n v="1"/>
    <n v="0"/>
    <s v="Electronic check"/>
    <n v="51.4"/>
    <n v="96.8"/>
    <s v="No"/>
    <n v="1.8832684824902723"/>
    <x v="13"/>
    <n v="0"/>
    <n v="0"/>
    <n v="1"/>
    <n v="0"/>
    <x v="1"/>
    <x v="0"/>
    <x v="1"/>
    <n v="0"/>
    <d v="2019-07-23T00:00:00"/>
    <x v="1103"/>
    <s v="Month-to-Month"/>
    <s v="No Phone Service"/>
    <s v="DSL"/>
    <x v="1"/>
    <x v="0"/>
  </r>
  <r>
    <s v="2969-VAPYH"/>
    <s v="Female"/>
    <n v="0"/>
    <s v="No"/>
    <s v="No"/>
    <n v="1"/>
    <n v="1"/>
    <n v="1"/>
    <s v="Credit card (automatic)"/>
    <n v="60.5"/>
    <n v="3870"/>
    <s v="No"/>
    <n v="63.966942148760332"/>
    <x v="5"/>
    <n v="0"/>
    <n v="1"/>
    <n v="1"/>
    <n v="0"/>
    <x v="0"/>
    <x v="0"/>
    <x v="0"/>
    <n v="0"/>
    <d v="2014-05-23T00:00:00"/>
    <x v="918"/>
    <s v="1 Year"/>
    <s v="One Line"/>
    <s v="DSL"/>
    <x v="0"/>
    <x v="0"/>
  </r>
  <r>
    <s v="2969-WGHQO"/>
    <s v="Female"/>
    <n v="0"/>
    <s v="Yes"/>
    <s v="Yes"/>
    <n v="1"/>
    <n v="1"/>
    <n v="1"/>
    <s v="Electronic check"/>
    <n v="69.45"/>
    <n v="477.05"/>
    <s v="No"/>
    <n v="6.8689704823614113"/>
    <x v="36"/>
    <n v="1"/>
    <n v="0"/>
    <n v="1"/>
    <n v="1"/>
    <x v="0"/>
    <x v="0"/>
    <x v="0"/>
    <n v="3"/>
    <d v="2019-02-23T00:00:00"/>
    <x v="1104"/>
    <s v="1 Year"/>
    <s v="One Line"/>
    <s v="DSL"/>
    <x v="0"/>
    <x v="0"/>
  </r>
  <r>
    <s v="2971-SGAFL"/>
    <s v="Female"/>
    <n v="0"/>
    <s v="No"/>
    <s v="No"/>
    <n v="2"/>
    <n v="1"/>
    <n v="0"/>
    <s v="Electronic check"/>
    <n v="78.75"/>
    <n v="995.35"/>
    <s v="No"/>
    <n v="12.63936507936508"/>
    <x v="2"/>
    <n v="0"/>
    <n v="0"/>
    <n v="1"/>
    <n v="0"/>
    <x v="0"/>
    <x v="0"/>
    <x v="0"/>
    <n v="0"/>
    <d v="2018-08-23T00:00:00"/>
    <x v="342"/>
    <s v="Month-to-Month"/>
    <s v="Two or More Lines"/>
    <s v="DSL"/>
    <x v="0"/>
    <x v="0"/>
  </r>
  <r>
    <s v="2972-YDYUW"/>
    <s v="Female"/>
    <n v="0"/>
    <s v="No"/>
    <s v="No"/>
    <n v="2"/>
    <n v="2"/>
    <n v="1"/>
    <s v="Electronic check"/>
    <n v="94.7"/>
    <n v="5468.95"/>
    <s v="No"/>
    <n v="57.750263991552266"/>
    <x v="39"/>
    <n v="0"/>
    <n v="0"/>
    <n v="1"/>
    <n v="0"/>
    <x v="0"/>
    <x v="0"/>
    <x v="0"/>
    <n v="0"/>
    <d v="2014-11-23T00:00:00"/>
    <x v="89"/>
    <s v="1 Year"/>
    <s v="Two or More Lines"/>
    <s v="Fiber Optic"/>
    <x v="0"/>
    <x v="0"/>
  </r>
  <r>
    <s v="2974-GGUXS"/>
    <s v="Female"/>
    <n v="1"/>
    <s v="Yes"/>
    <s v="No"/>
    <n v="2"/>
    <n v="2"/>
    <n v="0"/>
    <s v="Credit card (automatic)"/>
    <n v="91.95"/>
    <n v="3301.05"/>
    <s v="No"/>
    <n v="35.900489396411096"/>
    <x v="21"/>
    <n v="1"/>
    <n v="0"/>
    <n v="1"/>
    <n v="0"/>
    <x v="0"/>
    <x v="0"/>
    <x v="0"/>
    <n v="1"/>
    <d v="2016-09-23T00:00:00"/>
    <x v="1105"/>
    <s v="Month-to-Month"/>
    <s v="Two or More Lines"/>
    <s v="Fiber Optic"/>
    <x v="0"/>
    <x v="0"/>
  </r>
  <r>
    <s v="2977-CEBSX"/>
    <s v="Female"/>
    <n v="0"/>
    <s v="No"/>
    <s v="No"/>
    <n v="2"/>
    <n v="1"/>
    <n v="2"/>
    <s v="Credit card (automatic)"/>
    <n v="90.05"/>
    <n v="5965.95"/>
    <s v="No"/>
    <n v="66.251526929483617"/>
    <x v="48"/>
    <n v="0"/>
    <n v="0"/>
    <n v="1"/>
    <n v="0"/>
    <x v="0"/>
    <x v="0"/>
    <x v="0"/>
    <n v="0"/>
    <d v="2014-02-23T00:00:00"/>
    <x v="359"/>
    <s v="2 Year"/>
    <s v="Two or More Lines"/>
    <s v="DSL"/>
    <x v="0"/>
    <x v="0"/>
  </r>
  <r>
    <s v="2978-XXSOG"/>
    <s v="Female"/>
    <n v="0"/>
    <s v="No"/>
    <s v="No"/>
    <n v="2"/>
    <n v="1"/>
    <n v="0"/>
    <s v="Mailed check"/>
    <n v="59.05"/>
    <n v="1253.5"/>
    <s v="No"/>
    <n v="21.227773073666384"/>
    <x v="51"/>
    <n v="0"/>
    <n v="1"/>
    <n v="1"/>
    <n v="0"/>
    <x v="0"/>
    <x v="0"/>
    <x v="0"/>
    <n v="0"/>
    <d v="2017-11-23T00:00:00"/>
    <x v="1106"/>
    <s v="Month-to-Month"/>
    <s v="Two or More Lines"/>
    <s v="DSL"/>
    <x v="0"/>
    <x v="0"/>
  </r>
  <r>
    <s v="2979-SXESE"/>
    <s v="Female"/>
    <n v="0"/>
    <s v="Yes"/>
    <s v="Yes"/>
    <n v="2"/>
    <n v="2"/>
    <n v="0"/>
    <s v="Electronic check"/>
    <n v="94.4"/>
    <n v="1607.2"/>
    <s v="Yes"/>
    <n v="17.025423728813557"/>
    <x v="66"/>
    <n v="1"/>
    <n v="0"/>
    <n v="1"/>
    <n v="1"/>
    <x v="0"/>
    <x v="0"/>
    <x v="0"/>
    <n v="3"/>
    <d v="2018-03-23T00:00:00"/>
    <x v="1107"/>
    <s v="Month-to-Month"/>
    <s v="Two or More Lines"/>
    <s v="Fiber Optic"/>
    <x v="0"/>
    <x v="0"/>
  </r>
  <r>
    <s v="2982-IHMFT"/>
    <s v="Female"/>
    <n v="1"/>
    <s v="No"/>
    <s v="No"/>
    <n v="2"/>
    <n v="2"/>
    <n v="0"/>
    <s v="Mailed check"/>
    <n v="74.45"/>
    <n v="74.45"/>
    <s v="Yes"/>
    <n v="1"/>
    <x v="13"/>
    <n v="0"/>
    <n v="0"/>
    <n v="1"/>
    <n v="0"/>
    <x v="0"/>
    <x v="0"/>
    <x v="0"/>
    <n v="0"/>
    <d v="2019-07-23T00:00:00"/>
    <x v="285"/>
    <s v="Month-to-Month"/>
    <s v="Two or More Lines"/>
    <s v="Fiber Optic"/>
    <x v="0"/>
    <x v="0"/>
  </r>
  <r>
    <s v="2982-VPSGI"/>
    <s v="Female"/>
    <n v="0"/>
    <s v="Yes"/>
    <s v="No"/>
    <n v="2"/>
    <n v="2"/>
    <n v="0"/>
    <s v="Electronic check"/>
    <n v="94"/>
    <n v="1078.9000000000001"/>
    <s v="Yes"/>
    <n v="11.477659574468086"/>
    <x v="27"/>
    <n v="1"/>
    <n v="1"/>
    <n v="1"/>
    <n v="0"/>
    <x v="0"/>
    <x v="0"/>
    <x v="0"/>
    <n v="1"/>
    <d v="2018-09-23T00:00:00"/>
    <x v="729"/>
    <s v="Month-to-Month"/>
    <s v="Two or More Lines"/>
    <s v="Fiber Optic"/>
    <x v="0"/>
    <x v="0"/>
  </r>
  <r>
    <s v="2983-ZANRP"/>
    <s v="Female"/>
    <n v="0"/>
    <s v="Yes"/>
    <s v="Yes"/>
    <n v="1"/>
    <n v="2"/>
    <n v="0"/>
    <s v="Bank transfer (automatic)"/>
    <n v="73.55"/>
    <n v="145.4"/>
    <s v="Yes"/>
    <n v="1.9768864717878996"/>
    <x v="13"/>
    <n v="1"/>
    <n v="0"/>
    <n v="1"/>
    <n v="1"/>
    <x v="0"/>
    <x v="0"/>
    <x v="0"/>
    <n v="3"/>
    <d v="2019-07-23T00:00:00"/>
    <x v="368"/>
    <s v="Month-to-Month"/>
    <s v="One Line"/>
    <s v="Fiber Optic"/>
    <x v="0"/>
    <x v="0"/>
  </r>
  <r>
    <s v="2984-AFWNC"/>
    <s v="Female"/>
    <n v="0"/>
    <s v="No"/>
    <s v="No"/>
    <n v="1"/>
    <n v="2"/>
    <n v="0"/>
    <s v="Electronic check"/>
    <n v="95.4"/>
    <n v="293.14999999999998"/>
    <s v="No"/>
    <n v="3.0728511530398319"/>
    <x v="1"/>
    <n v="0"/>
    <n v="0"/>
    <n v="1"/>
    <n v="0"/>
    <x v="0"/>
    <x v="0"/>
    <x v="0"/>
    <n v="0"/>
    <d v="2019-05-23T00:00:00"/>
    <x v="396"/>
    <s v="Month-to-Month"/>
    <s v="One Line"/>
    <s v="Fiber Optic"/>
    <x v="0"/>
    <x v="0"/>
  </r>
  <r>
    <s v="2984-MIIZL"/>
    <s v="Male"/>
    <n v="0"/>
    <s v="No"/>
    <s v="No"/>
    <n v="1"/>
    <n v="2"/>
    <n v="0"/>
    <s v="Bank transfer (automatic)"/>
    <n v="74.8"/>
    <n v="321.89999999999998"/>
    <s v="Yes"/>
    <n v="4.3034759358288772"/>
    <x v="59"/>
    <n v="0"/>
    <n v="1"/>
    <n v="0"/>
    <n v="0"/>
    <x v="0"/>
    <x v="0"/>
    <x v="0"/>
    <n v="0"/>
    <d v="2019-04-23T00:00:00"/>
    <x v="1108"/>
    <s v="Month-to-Month"/>
    <s v="One Line"/>
    <s v="Fiber Optic"/>
    <x v="0"/>
    <x v="0"/>
  </r>
  <r>
    <s v="2984-RGEYA"/>
    <s v="Female"/>
    <n v="0"/>
    <s v="Yes"/>
    <s v="Yes"/>
    <n v="1"/>
    <n v="0"/>
    <n v="2"/>
    <s v="Bank transfer (automatic)"/>
    <n v="19.75"/>
    <n v="1375.4"/>
    <s v="No"/>
    <n v="69.640506329113933"/>
    <x v="38"/>
    <n v="1"/>
    <n v="1"/>
    <n v="1"/>
    <n v="1"/>
    <x v="0"/>
    <x v="1"/>
    <x v="1"/>
    <n v="3"/>
    <d v="2013-11-23T00:00:00"/>
    <x v="154"/>
    <s v="2 Year"/>
    <s v="One Line"/>
    <s v="No Internet Service"/>
    <x v="2"/>
    <x v="0"/>
  </r>
  <r>
    <s v="2984-TBYKU"/>
    <s v="Male"/>
    <n v="0"/>
    <s v="Yes"/>
    <s v="Yes"/>
    <n v="2"/>
    <n v="2"/>
    <n v="2"/>
    <s v="Credit card (automatic)"/>
    <n v="104.9"/>
    <n v="7732.65"/>
    <s v="No"/>
    <n v="73.714489990467101"/>
    <x v="52"/>
    <n v="1"/>
    <n v="0"/>
    <n v="0"/>
    <n v="1"/>
    <x v="0"/>
    <x v="0"/>
    <x v="0"/>
    <n v="3"/>
    <d v="2013-07-23T00:00:00"/>
    <x v="1029"/>
    <s v="2 Year"/>
    <s v="Two or More Lines"/>
    <s v="Fiber Optic"/>
    <x v="0"/>
    <x v="0"/>
  </r>
  <r>
    <s v="2985-FMWYF"/>
    <s v="Female"/>
    <n v="0"/>
    <s v="No"/>
    <s v="No"/>
    <n v="2"/>
    <n v="2"/>
    <n v="0"/>
    <s v="Electronic check"/>
    <n v="93.5"/>
    <n v="2341.5500000000002"/>
    <s v="No"/>
    <n v="25.043315508021394"/>
    <x v="28"/>
    <n v="0"/>
    <n v="1"/>
    <n v="1"/>
    <n v="0"/>
    <x v="0"/>
    <x v="0"/>
    <x v="0"/>
    <n v="0"/>
    <d v="2017-07-23T00:00:00"/>
    <x v="380"/>
    <s v="Month-to-Month"/>
    <s v="Two or More Lines"/>
    <s v="Fiber Optic"/>
    <x v="0"/>
    <x v="0"/>
  </r>
  <r>
    <s v="2985-JUUBZ"/>
    <s v="Male"/>
    <n v="0"/>
    <s v="Yes"/>
    <s v="Yes"/>
    <n v="2"/>
    <n v="1"/>
    <n v="0"/>
    <s v="Electronic check"/>
    <n v="74.55"/>
    <n v="3015.75"/>
    <s v="No"/>
    <n v="40.452716297786722"/>
    <x v="34"/>
    <n v="1"/>
    <n v="0"/>
    <n v="0"/>
    <n v="1"/>
    <x v="0"/>
    <x v="0"/>
    <x v="0"/>
    <n v="3"/>
    <d v="2016-04-23T00:00:00"/>
    <x v="314"/>
    <s v="Month-to-Month"/>
    <s v="Two or More Lines"/>
    <s v="DSL"/>
    <x v="0"/>
    <x v="0"/>
  </r>
  <r>
    <s v="2987-BJXIK"/>
    <s v="Female"/>
    <n v="0"/>
    <s v="No"/>
    <s v="No"/>
    <n v="2"/>
    <n v="1"/>
    <n v="2"/>
    <s v="Mailed check"/>
    <n v="84.7"/>
    <n v="5991.05"/>
    <s v="No"/>
    <n v="70.732585596221966"/>
    <x v="20"/>
    <n v="0"/>
    <n v="0"/>
    <n v="1"/>
    <n v="0"/>
    <x v="0"/>
    <x v="0"/>
    <x v="0"/>
    <n v="0"/>
    <d v="2013-10-23T00:00:00"/>
    <x v="1109"/>
    <s v="2 Year"/>
    <s v="Two or More Lines"/>
    <s v="DSL"/>
    <x v="0"/>
    <x v="0"/>
  </r>
  <r>
    <s v="2988-GBIVW"/>
    <s v="Female"/>
    <n v="1"/>
    <s v="Yes"/>
    <s v="No"/>
    <n v="2"/>
    <n v="2"/>
    <n v="0"/>
    <s v="Electronic check"/>
    <n v="90.85"/>
    <n v="6470.1"/>
    <s v="No"/>
    <n v="71.217391304347828"/>
    <x v="10"/>
    <n v="1"/>
    <n v="0"/>
    <n v="1"/>
    <n v="0"/>
    <x v="0"/>
    <x v="0"/>
    <x v="0"/>
    <n v="1"/>
    <d v="2013-09-23T00:00:00"/>
    <x v="1110"/>
    <s v="Month-to-Month"/>
    <s v="Two or More Lines"/>
    <s v="Fiber Optic"/>
    <x v="0"/>
    <x v="0"/>
  </r>
  <r>
    <s v="2988-PLAHS"/>
    <s v="Female"/>
    <n v="0"/>
    <s v="No"/>
    <s v="No"/>
    <n v="1"/>
    <n v="1"/>
    <n v="1"/>
    <s v="Electronic check"/>
    <n v="69.95"/>
    <n v="220.45"/>
    <s v="No"/>
    <n v="3.1515368120085774"/>
    <x v="1"/>
    <n v="0"/>
    <n v="0"/>
    <n v="1"/>
    <n v="0"/>
    <x v="0"/>
    <x v="0"/>
    <x v="0"/>
    <n v="0"/>
    <d v="2019-05-23T00:00:00"/>
    <x v="194"/>
    <s v="1 Year"/>
    <s v="One Line"/>
    <s v="DSL"/>
    <x v="0"/>
    <x v="0"/>
  </r>
  <r>
    <s v="2988-QRAJY"/>
    <s v="Male"/>
    <n v="0"/>
    <s v="No"/>
    <s v="No"/>
    <n v="2"/>
    <n v="2"/>
    <n v="2"/>
    <s v="Credit card (automatic)"/>
    <n v="110.05"/>
    <n v="7430.75"/>
    <s v="No"/>
    <n v="67.521581099500224"/>
    <x v="63"/>
    <n v="0"/>
    <n v="0"/>
    <n v="0"/>
    <n v="0"/>
    <x v="0"/>
    <x v="0"/>
    <x v="0"/>
    <n v="0"/>
    <d v="2014-01-23T00:00:00"/>
    <x v="1111"/>
    <s v="2 Year"/>
    <s v="Two or More Lines"/>
    <s v="Fiber Optic"/>
    <x v="0"/>
    <x v="0"/>
  </r>
  <r>
    <s v="2990-HWIML"/>
    <s v="Female"/>
    <n v="0"/>
    <s v="No"/>
    <s v="No"/>
    <n v="1"/>
    <n v="2"/>
    <n v="0"/>
    <s v="Electronic check"/>
    <n v="89.5"/>
    <n v="573.29999999999995"/>
    <s v="Yes"/>
    <n v="6.4055865921787705"/>
    <x v="36"/>
    <n v="0"/>
    <n v="0"/>
    <n v="1"/>
    <n v="0"/>
    <x v="0"/>
    <x v="0"/>
    <x v="0"/>
    <n v="0"/>
    <d v="2019-02-23T00:00:00"/>
    <x v="772"/>
    <s v="Month-to-Month"/>
    <s v="One Line"/>
    <s v="Fiber Optic"/>
    <x v="0"/>
    <x v="0"/>
  </r>
  <r>
    <s v="2990-IAJSV"/>
    <s v="Male"/>
    <n v="0"/>
    <s v="No"/>
    <s v="No"/>
    <n v="2"/>
    <n v="1"/>
    <n v="2"/>
    <s v="Bank transfer (automatic)"/>
    <n v="92"/>
    <n v="6632.75"/>
    <s v="No"/>
    <n v="72.095108695652172"/>
    <x v="4"/>
    <n v="0"/>
    <n v="0"/>
    <n v="0"/>
    <n v="0"/>
    <x v="0"/>
    <x v="0"/>
    <x v="0"/>
    <n v="0"/>
    <d v="2013-08-23T00:00:00"/>
    <x v="1112"/>
    <s v="2 Year"/>
    <s v="Two or More Lines"/>
    <s v="DSL"/>
    <x v="0"/>
    <x v="0"/>
  </r>
  <r>
    <s v="2990-OGYTD"/>
    <s v="Female"/>
    <n v="0"/>
    <s v="Yes"/>
    <s v="No"/>
    <n v="2"/>
    <n v="1"/>
    <n v="2"/>
    <s v="Bank transfer (automatic)"/>
    <n v="86.15"/>
    <n v="5883.85"/>
    <s v="No"/>
    <n v="68.297736506094026"/>
    <x v="22"/>
    <n v="1"/>
    <n v="0"/>
    <n v="1"/>
    <n v="0"/>
    <x v="0"/>
    <x v="0"/>
    <x v="0"/>
    <n v="1"/>
    <d v="2013-12-23T00:00:00"/>
    <x v="1113"/>
    <s v="2 Year"/>
    <s v="Two or More Lines"/>
    <s v="DSL"/>
    <x v="0"/>
    <x v="0"/>
  </r>
  <r>
    <s v="2995-UPRYS"/>
    <s v="Female"/>
    <n v="1"/>
    <s v="Yes"/>
    <s v="No"/>
    <n v="1"/>
    <n v="2"/>
    <n v="1"/>
    <s v="Credit card (automatic)"/>
    <n v="99.2"/>
    <n v="4062.2"/>
    <s v="Yes"/>
    <n v="40.949596774193544"/>
    <x v="34"/>
    <n v="1"/>
    <n v="1"/>
    <n v="1"/>
    <n v="0"/>
    <x v="0"/>
    <x v="0"/>
    <x v="0"/>
    <n v="1"/>
    <d v="2016-04-23T00:00:00"/>
    <x v="891"/>
    <s v="1 Year"/>
    <s v="One Line"/>
    <s v="Fiber Optic"/>
    <x v="0"/>
    <x v="0"/>
  </r>
  <r>
    <s v="2995-YWTCD"/>
    <s v="Female"/>
    <n v="0"/>
    <s v="Yes"/>
    <s v="Yes"/>
    <n v="2"/>
    <n v="0"/>
    <n v="2"/>
    <s v="Bank transfer (automatic)"/>
    <n v="24.9"/>
    <n v="467.7"/>
    <s v="No"/>
    <n v="18.783132530120483"/>
    <x v="53"/>
    <n v="1"/>
    <n v="0"/>
    <n v="1"/>
    <n v="1"/>
    <x v="0"/>
    <x v="1"/>
    <x v="1"/>
    <n v="3"/>
    <d v="2018-02-23T00:00:00"/>
    <x v="1114"/>
    <s v="2 Year"/>
    <s v="Two or More Lines"/>
    <s v="No Internet Service"/>
    <x v="2"/>
    <x v="0"/>
  </r>
  <r>
    <s v="2996-XAUVF"/>
    <s v="Male"/>
    <n v="0"/>
    <s v="No"/>
    <s v="No"/>
    <n v="0"/>
    <n v="1"/>
    <n v="2"/>
    <s v="Mailed check"/>
    <n v="40.049999999999997"/>
    <n v="2799.75"/>
    <s v="No"/>
    <n v="69.906367041198507"/>
    <x v="38"/>
    <n v="0"/>
    <n v="0"/>
    <n v="0"/>
    <n v="0"/>
    <x v="1"/>
    <x v="0"/>
    <x v="1"/>
    <n v="0"/>
    <d v="2013-11-23T00:00:00"/>
    <x v="1115"/>
    <s v="2 Year"/>
    <s v="No Phone Service"/>
    <s v="DSL"/>
    <x v="1"/>
    <x v="0"/>
  </r>
  <r>
    <s v="2999-AANRQ"/>
    <s v="Female"/>
    <n v="0"/>
    <s v="No"/>
    <s v="No"/>
    <n v="1"/>
    <n v="1"/>
    <n v="2"/>
    <s v="Credit card (automatic)"/>
    <n v="71.05"/>
    <n v="1524.85"/>
    <s v="No"/>
    <n v="21.461646727656579"/>
    <x v="51"/>
    <n v="0"/>
    <n v="0"/>
    <n v="1"/>
    <n v="0"/>
    <x v="0"/>
    <x v="0"/>
    <x v="0"/>
    <n v="0"/>
    <d v="2017-11-23T00:00:00"/>
    <x v="550"/>
    <s v="2 Year"/>
    <s v="One Line"/>
    <s v="DSL"/>
    <x v="0"/>
    <x v="0"/>
  </r>
  <r>
    <s v="3001-CBHLQ"/>
    <s v="Male"/>
    <n v="1"/>
    <s v="Yes"/>
    <s v="No"/>
    <n v="2"/>
    <n v="2"/>
    <n v="0"/>
    <s v="Electronic check"/>
    <n v="104.9"/>
    <n v="3351.55"/>
    <s v="Yes"/>
    <n v="31.949952335557676"/>
    <x v="69"/>
    <n v="1"/>
    <n v="1"/>
    <n v="0"/>
    <n v="0"/>
    <x v="0"/>
    <x v="0"/>
    <x v="0"/>
    <n v="1"/>
    <d v="2017-01-23T00:00:00"/>
    <x v="1029"/>
    <s v="Month-to-Month"/>
    <s v="Two or More Lines"/>
    <s v="Fiber Optic"/>
    <x v="0"/>
    <x v="0"/>
  </r>
  <r>
    <s v="3001-UNBTL"/>
    <s v="Male"/>
    <n v="1"/>
    <s v="Yes"/>
    <s v="Yes"/>
    <n v="2"/>
    <n v="2"/>
    <n v="0"/>
    <s v="Electronic check"/>
    <n v="103.95"/>
    <n v="2964.8"/>
    <s v="No"/>
    <n v="28.521404521404524"/>
    <x v="55"/>
    <n v="1"/>
    <n v="0"/>
    <n v="0"/>
    <n v="1"/>
    <x v="0"/>
    <x v="0"/>
    <x v="0"/>
    <n v="3"/>
    <d v="2017-04-23T00:00:00"/>
    <x v="469"/>
    <s v="Month-to-Month"/>
    <s v="Two or More Lines"/>
    <s v="Fiber Optic"/>
    <x v="0"/>
    <x v="0"/>
  </r>
  <r>
    <s v="3002-WQZWT"/>
    <s v="Female"/>
    <n v="0"/>
    <s v="No"/>
    <s v="No"/>
    <n v="2"/>
    <n v="2"/>
    <n v="0"/>
    <s v="Electronic check"/>
    <n v="74.2"/>
    <n v="1993.25"/>
    <s v="No"/>
    <n v="26.863207547169811"/>
    <x v="29"/>
    <n v="0"/>
    <n v="0"/>
    <n v="1"/>
    <n v="0"/>
    <x v="0"/>
    <x v="0"/>
    <x v="0"/>
    <n v="0"/>
    <d v="2017-06-23T00:00:00"/>
    <x v="798"/>
    <s v="Month-to-Month"/>
    <s v="Two or More Lines"/>
    <s v="Fiber Optic"/>
    <x v="0"/>
    <x v="0"/>
  </r>
  <r>
    <s v="3003-CMDUU"/>
    <s v="Female"/>
    <n v="0"/>
    <s v="Yes"/>
    <s v="No"/>
    <n v="1"/>
    <n v="2"/>
    <n v="0"/>
    <s v="Electronic check"/>
    <n v="95.15"/>
    <n v="2395.6999999999998"/>
    <s v="No"/>
    <n v="25.178139779295844"/>
    <x v="28"/>
    <n v="1"/>
    <n v="0"/>
    <n v="1"/>
    <n v="0"/>
    <x v="0"/>
    <x v="0"/>
    <x v="0"/>
    <n v="1"/>
    <d v="2017-07-23T00:00:00"/>
    <x v="1116"/>
    <s v="Month-to-Month"/>
    <s v="One Line"/>
    <s v="Fiber Optic"/>
    <x v="0"/>
    <x v="0"/>
  </r>
  <r>
    <s v="3005-NFMTA"/>
    <s v="Male"/>
    <n v="1"/>
    <s v="No"/>
    <s v="No"/>
    <n v="2"/>
    <n v="2"/>
    <n v="0"/>
    <s v="Electronic check"/>
    <n v="98.8"/>
    <n v="5617.75"/>
    <s v="Yes"/>
    <n v="56.859817813765183"/>
    <x v="11"/>
    <n v="0"/>
    <n v="0"/>
    <n v="0"/>
    <n v="0"/>
    <x v="0"/>
    <x v="0"/>
    <x v="0"/>
    <n v="0"/>
    <d v="2014-12-23T00:00:00"/>
    <x v="273"/>
    <s v="Month-to-Month"/>
    <s v="Two or More Lines"/>
    <s v="Fiber Optic"/>
    <x v="0"/>
    <x v="0"/>
  </r>
  <r>
    <s v="3005-TYFRD"/>
    <s v="Female"/>
    <n v="0"/>
    <s v="Yes"/>
    <s v="No"/>
    <n v="2"/>
    <n v="2"/>
    <n v="0"/>
    <s v="Credit card (automatic)"/>
    <n v="103.65"/>
    <n v="5676.65"/>
    <s v="No"/>
    <n v="54.767486734201633"/>
    <x v="8"/>
    <n v="1"/>
    <n v="1"/>
    <n v="1"/>
    <n v="0"/>
    <x v="0"/>
    <x v="0"/>
    <x v="0"/>
    <n v="1"/>
    <d v="2015-02-23T00:00:00"/>
    <x v="1071"/>
    <s v="Month-to-Month"/>
    <s v="Two or More Lines"/>
    <s v="Fiber Optic"/>
    <x v="0"/>
    <x v="0"/>
  </r>
  <r>
    <s v="3006-XIMLN"/>
    <s v="Female"/>
    <n v="0"/>
    <s v="No"/>
    <s v="Yes"/>
    <n v="2"/>
    <n v="2"/>
    <n v="0"/>
    <s v="Bank transfer (automatic)"/>
    <n v="94.2"/>
    <n v="193.8"/>
    <s v="Yes"/>
    <n v="2.0573248407643314"/>
    <x v="17"/>
    <n v="0"/>
    <n v="0"/>
    <n v="1"/>
    <n v="1"/>
    <x v="0"/>
    <x v="0"/>
    <x v="0"/>
    <n v="2"/>
    <d v="2019-06-23T00:00:00"/>
    <x v="49"/>
    <s v="Month-to-Month"/>
    <s v="Two or More Lines"/>
    <s v="Fiber Optic"/>
    <x v="0"/>
    <x v="0"/>
  </r>
  <r>
    <s v="3007-FDPEA"/>
    <s v="Female"/>
    <n v="0"/>
    <s v="No"/>
    <s v="No"/>
    <n v="1"/>
    <n v="0"/>
    <n v="0"/>
    <s v="Bank transfer (automatic)"/>
    <n v="20.7"/>
    <n v="39.85"/>
    <s v="No"/>
    <n v="1.92512077294686"/>
    <x v="13"/>
    <n v="0"/>
    <n v="0"/>
    <n v="1"/>
    <n v="0"/>
    <x v="0"/>
    <x v="1"/>
    <x v="1"/>
    <n v="0"/>
    <d v="2019-07-23T00:00:00"/>
    <x v="743"/>
    <s v="Month-to-Month"/>
    <s v="One Line"/>
    <s v="No Internet Service"/>
    <x v="2"/>
    <x v="0"/>
  </r>
  <r>
    <s v="3009-JWMPU"/>
    <s v="Male"/>
    <n v="0"/>
    <s v="No"/>
    <s v="No"/>
    <n v="2"/>
    <n v="2"/>
    <n v="1"/>
    <s v="Electronic check"/>
    <n v="96.75"/>
    <n v="6125.4"/>
    <s v="Yes"/>
    <n v="63.311627906976739"/>
    <x v="5"/>
    <n v="0"/>
    <n v="1"/>
    <n v="0"/>
    <n v="0"/>
    <x v="0"/>
    <x v="0"/>
    <x v="0"/>
    <n v="0"/>
    <d v="2014-05-23T00:00:00"/>
    <x v="284"/>
    <s v="1 Year"/>
    <s v="Two or More Lines"/>
    <s v="Fiber Optic"/>
    <x v="0"/>
    <x v="0"/>
  </r>
  <r>
    <s v="3011-WQKSZ"/>
    <s v="Male"/>
    <n v="0"/>
    <s v="No"/>
    <s v="Yes"/>
    <n v="1"/>
    <n v="0"/>
    <n v="0"/>
    <s v="Electronic check"/>
    <n v="20"/>
    <n v="377.55"/>
    <s v="No"/>
    <n v="18.877500000000001"/>
    <x v="53"/>
    <n v="0"/>
    <n v="1"/>
    <n v="0"/>
    <n v="1"/>
    <x v="0"/>
    <x v="1"/>
    <x v="1"/>
    <n v="2"/>
    <d v="2018-02-23T00:00:00"/>
    <x v="223"/>
    <s v="Month-to-Month"/>
    <s v="One Line"/>
    <s v="No Internet Service"/>
    <x v="2"/>
    <x v="0"/>
  </r>
  <r>
    <s v="3012-VFFMN"/>
    <s v="Female"/>
    <n v="0"/>
    <s v="Yes"/>
    <s v="Yes"/>
    <n v="1"/>
    <n v="0"/>
    <n v="0"/>
    <s v="Mailed check"/>
    <n v="20.65"/>
    <n v="158.94999999999999"/>
    <s v="No"/>
    <n v="7.6973365617433416"/>
    <x v="6"/>
    <n v="1"/>
    <n v="0"/>
    <n v="1"/>
    <n v="1"/>
    <x v="0"/>
    <x v="1"/>
    <x v="1"/>
    <n v="3"/>
    <d v="2019-01-23T00:00:00"/>
    <x v="426"/>
    <s v="Month-to-Month"/>
    <s v="One Line"/>
    <s v="No Internet Service"/>
    <x v="2"/>
    <x v="0"/>
  </r>
  <r>
    <s v="3014-WJKSM"/>
    <s v="Male"/>
    <n v="0"/>
    <s v="Yes"/>
    <s v="No"/>
    <n v="1"/>
    <n v="2"/>
    <n v="0"/>
    <s v="Credit card (automatic)"/>
    <n v="75.3"/>
    <n v="2263.4"/>
    <s v="No"/>
    <n v="30.058432934926962"/>
    <x v="41"/>
    <n v="1"/>
    <n v="0"/>
    <n v="0"/>
    <n v="0"/>
    <x v="0"/>
    <x v="0"/>
    <x v="0"/>
    <n v="1"/>
    <d v="2017-02-23T00:00:00"/>
    <x v="609"/>
    <s v="Month-to-Month"/>
    <s v="One Line"/>
    <s v="Fiber Optic"/>
    <x v="0"/>
    <x v="0"/>
  </r>
  <r>
    <s v="3016-KSVCP"/>
    <s v="Male"/>
    <n v="0"/>
    <s v="Yes"/>
    <s v="No"/>
    <n v="0"/>
    <n v="1"/>
    <n v="0"/>
    <s v="Mailed check"/>
    <n v="33.75"/>
    <n v="1009.25"/>
    <s v="No"/>
    <n v="29.903703703703705"/>
    <x v="37"/>
    <n v="1"/>
    <n v="0"/>
    <n v="0"/>
    <n v="0"/>
    <x v="1"/>
    <x v="0"/>
    <x v="1"/>
    <n v="1"/>
    <d v="2017-03-23T00:00:00"/>
    <x v="1117"/>
    <s v="Month-to-Month"/>
    <s v="No Phone Service"/>
    <s v="DSL"/>
    <x v="1"/>
    <x v="0"/>
  </r>
  <r>
    <s v="3018-TFTSU"/>
    <s v="Male"/>
    <n v="0"/>
    <s v="No"/>
    <s v="No"/>
    <n v="1"/>
    <n v="2"/>
    <n v="0"/>
    <s v="Bank transfer (automatic)"/>
    <n v="81.7"/>
    <n v="858.6"/>
    <s v="Yes"/>
    <n v="10.509179926560588"/>
    <x v="57"/>
    <n v="0"/>
    <n v="1"/>
    <n v="0"/>
    <n v="0"/>
    <x v="0"/>
    <x v="0"/>
    <x v="0"/>
    <n v="0"/>
    <d v="2018-10-23T00:00:00"/>
    <x v="854"/>
    <s v="Month-to-Month"/>
    <s v="One Line"/>
    <s v="Fiber Optic"/>
    <x v="0"/>
    <x v="0"/>
  </r>
  <r>
    <s v="3021-VLNRJ"/>
    <s v="Female"/>
    <n v="0"/>
    <s v="No"/>
    <s v="Yes"/>
    <n v="1"/>
    <n v="1"/>
    <n v="1"/>
    <s v="Credit card (automatic)"/>
    <n v="70.8"/>
    <n v="3478.15"/>
    <s v="No"/>
    <n v="49.126412429378533"/>
    <x v="46"/>
    <n v="0"/>
    <n v="1"/>
    <n v="1"/>
    <n v="1"/>
    <x v="0"/>
    <x v="0"/>
    <x v="0"/>
    <n v="2"/>
    <d v="2015-07-23T00:00:00"/>
    <x v="513"/>
    <s v="1 Year"/>
    <s v="One Line"/>
    <s v="DSL"/>
    <x v="0"/>
    <x v="0"/>
  </r>
  <r>
    <s v="3022-BEXHZ"/>
    <s v="Male"/>
    <n v="0"/>
    <s v="Yes"/>
    <s v="Yes"/>
    <n v="2"/>
    <n v="2"/>
    <n v="2"/>
    <s v="Bank transfer (automatic)"/>
    <n v="111.2"/>
    <n v="7530.8"/>
    <s v="No"/>
    <n v="67.723021582733807"/>
    <x v="63"/>
    <n v="1"/>
    <n v="1"/>
    <n v="0"/>
    <n v="1"/>
    <x v="0"/>
    <x v="0"/>
    <x v="0"/>
    <n v="3"/>
    <d v="2014-01-23T00:00:00"/>
    <x v="1118"/>
    <s v="2 Year"/>
    <s v="Two or More Lines"/>
    <s v="Fiber Optic"/>
    <x v="0"/>
    <x v="0"/>
  </r>
  <r>
    <s v="3023-GFLBR"/>
    <s v="Female"/>
    <n v="0"/>
    <s v="Yes"/>
    <s v="Yes"/>
    <n v="2"/>
    <n v="2"/>
    <n v="0"/>
    <s v="Credit card (automatic)"/>
    <n v="86.15"/>
    <n v="2745.7"/>
    <s v="Yes"/>
    <n v="31.871154962275096"/>
    <x v="69"/>
    <n v="1"/>
    <n v="1"/>
    <n v="1"/>
    <n v="1"/>
    <x v="0"/>
    <x v="0"/>
    <x v="0"/>
    <n v="3"/>
    <d v="2017-01-23T00:00:00"/>
    <x v="1113"/>
    <s v="Month-to-Month"/>
    <s v="Two or More Lines"/>
    <s v="Fiber Optic"/>
    <x v="0"/>
    <x v="0"/>
  </r>
  <r>
    <s v="3026-ATZYV"/>
    <s v="Female"/>
    <n v="0"/>
    <s v="Yes"/>
    <s v="Yes"/>
    <n v="1"/>
    <n v="1"/>
    <n v="1"/>
    <s v="Bank transfer (automatic)"/>
    <n v="75.099999999999994"/>
    <n v="2658.8"/>
    <s v="No"/>
    <n v="35.403462050599209"/>
    <x v="21"/>
    <n v="1"/>
    <n v="0"/>
    <n v="1"/>
    <n v="1"/>
    <x v="0"/>
    <x v="0"/>
    <x v="0"/>
    <n v="3"/>
    <d v="2016-09-23T00:00:00"/>
    <x v="695"/>
    <s v="1 Year"/>
    <s v="One Line"/>
    <s v="DSL"/>
    <x v="0"/>
    <x v="0"/>
  </r>
  <r>
    <s v="3027-YNWZU"/>
    <s v="Female"/>
    <n v="0"/>
    <s v="Yes"/>
    <s v="No"/>
    <n v="2"/>
    <n v="0"/>
    <n v="2"/>
    <s v="Credit card (automatic)"/>
    <n v="25"/>
    <n v="1584.8"/>
    <s v="No"/>
    <n v="63.391999999999996"/>
    <x v="5"/>
    <n v="1"/>
    <n v="0"/>
    <n v="1"/>
    <n v="0"/>
    <x v="0"/>
    <x v="1"/>
    <x v="1"/>
    <n v="1"/>
    <d v="2014-05-23T00:00:00"/>
    <x v="778"/>
    <s v="2 Year"/>
    <s v="Two or More Lines"/>
    <s v="No Internet Service"/>
    <x v="2"/>
    <x v="0"/>
  </r>
  <r>
    <s v="3027-ZTDHO"/>
    <s v="Male"/>
    <n v="0"/>
    <s v="No"/>
    <s v="No"/>
    <n v="1"/>
    <n v="2"/>
    <n v="0"/>
    <s v="Electronic check"/>
    <n v="89.9"/>
    <n v="89.9"/>
    <s v="Yes"/>
    <n v="1"/>
    <x v="13"/>
    <n v="0"/>
    <n v="0"/>
    <n v="0"/>
    <n v="0"/>
    <x v="0"/>
    <x v="0"/>
    <x v="0"/>
    <n v="0"/>
    <d v="2019-07-23T00:00:00"/>
    <x v="447"/>
    <s v="Month-to-Month"/>
    <s v="One Line"/>
    <s v="Fiber Optic"/>
    <x v="0"/>
    <x v="0"/>
  </r>
  <r>
    <s v="3030-YDNRM"/>
    <s v="Male"/>
    <n v="0"/>
    <s v="No"/>
    <s v="No"/>
    <n v="2"/>
    <n v="2"/>
    <n v="0"/>
    <s v="Electronic check"/>
    <n v="74.849999999999994"/>
    <n v="572.45000000000005"/>
    <s v="No"/>
    <n v="7.6479625918503684"/>
    <x v="6"/>
    <n v="0"/>
    <n v="0"/>
    <n v="0"/>
    <n v="0"/>
    <x v="0"/>
    <x v="0"/>
    <x v="0"/>
    <n v="0"/>
    <d v="2019-01-23T00:00:00"/>
    <x v="82"/>
    <s v="Month-to-Month"/>
    <s v="Two or More Lines"/>
    <s v="Fiber Optic"/>
    <x v="0"/>
    <x v="0"/>
  </r>
  <r>
    <s v="3030-YZADT"/>
    <s v="Male"/>
    <n v="0"/>
    <s v="No"/>
    <s v="No"/>
    <n v="1"/>
    <n v="1"/>
    <n v="0"/>
    <s v="Mailed check"/>
    <n v="44.95"/>
    <n v="431"/>
    <s v="Yes"/>
    <n v="9.5884315906562847"/>
    <x v="0"/>
    <n v="0"/>
    <n v="0"/>
    <n v="0"/>
    <n v="0"/>
    <x v="0"/>
    <x v="0"/>
    <x v="0"/>
    <n v="0"/>
    <d v="2018-11-23T00:00:00"/>
    <x v="450"/>
    <s v="Month-to-Month"/>
    <s v="One Line"/>
    <s v="DSL"/>
    <x v="0"/>
    <x v="0"/>
  </r>
  <r>
    <s v="3030-ZKIWL"/>
    <s v="Male"/>
    <n v="0"/>
    <s v="No"/>
    <s v="No"/>
    <n v="1"/>
    <n v="0"/>
    <n v="0"/>
    <s v="Mailed check"/>
    <n v="20.05"/>
    <n v="20.05"/>
    <s v="No"/>
    <n v="1"/>
    <x v="13"/>
    <n v="0"/>
    <n v="0"/>
    <n v="0"/>
    <n v="0"/>
    <x v="0"/>
    <x v="1"/>
    <x v="1"/>
    <n v="0"/>
    <d v="2019-07-23T00:00:00"/>
    <x v="102"/>
    <s v="Month-to-Month"/>
    <s v="One Line"/>
    <s v="No Internet Service"/>
    <x v="2"/>
    <x v="0"/>
  </r>
  <r>
    <s v="3034-ZBEQN"/>
    <s v="Female"/>
    <n v="0"/>
    <s v="Yes"/>
    <s v="No"/>
    <n v="0"/>
    <n v="1"/>
    <n v="1"/>
    <s v="Mailed check"/>
    <n v="34.700000000000003"/>
    <n v="1604.5"/>
    <s v="Yes"/>
    <n v="46.239193083573483"/>
    <x v="54"/>
    <n v="1"/>
    <n v="0"/>
    <n v="1"/>
    <n v="0"/>
    <x v="1"/>
    <x v="0"/>
    <x v="1"/>
    <n v="1"/>
    <d v="2015-10-23T00:00:00"/>
    <x v="216"/>
    <s v="1 Year"/>
    <s v="No Phone Service"/>
    <s v="DSL"/>
    <x v="1"/>
    <x v="0"/>
  </r>
  <r>
    <s v="3038-PQIUY"/>
    <s v="Female"/>
    <n v="0"/>
    <s v="No"/>
    <s v="No"/>
    <n v="2"/>
    <n v="1"/>
    <n v="0"/>
    <s v="Bank transfer (automatic)"/>
    <n v="66.150000000000006"/>
    <n v="2522.4"/>
    <s v="No"/>
    <n v="38.131519274376416"/>
    <x v="35"/>
    <n v="0"/>
    <n v="1"/>
    <n v="1"/>
    <n v="0"/>
    <x v="0"/>
    <x v="0"/>
    <x v="0"/>
    <n v="0"/>
    <d v="2016-06-23T00:00:00"/>
    <x v="1031"/>
    <s v="Month-to-Month"/>
    <s v="Two or More Lines"/>
    <s v="DSL"/>
    <x v="0"/>
    <x v="0"/>
  </r>
  <r>
    <s v="3039-MJSLN"/>
    <s v="Male"/>
    <n v="0"/>
    <s v="No"/>
    <s v="Yes"/>
    <n v="1"/>
    <n v="0"/>
    <n v="0"/>
    <s v="Bank transfer (automatic)"/>
    <n v="20.2"/>
    <n v="50.6"/>
    <s v="No"/>
    <n v="2.504950495049505"/>
    <x v="17"/>
    <n v="0"/>
    <n v="0"/>
    <n v="0"/>
    <n v="1"/>
    <x v="0"/>
    <x v="1"/>
    <x v="1"/>
    <n v="2"/>
    <d v="2019-06-23T00:00:00"/>
    <x v="295"/>
    <s v="Month-to-Month"/>
    <s v="One Line"/>
    <s v="No Internet Service"/>
    <x v="2"/>
    <x v="0"/>
  </r>
  <r>
    <s v="3043-SUDUA"/>
    <s v="Female"/>
    <n v="0"/>
    <s v="No"/>
    <s v="No"/>
    <n v="1"/>
    <n v="0"/>
    <n v="0"/>
    <s v="Bank transfer (automatic)"/>
    <n v="19.899999999999999"/>
    <n v="601.54999999999995"/>
    <s v="No"/>
    <n v="30.228643216080403"/>
    <x v="41"/>
    <n v="0"/>
    <n v="0"/>
    <n v="1"/>
    <n v="0"/>
    <x v="0"/>
    <x v="1"/>
    <x v="1"/>
    <n v="0"/>
    <d v="2017-02-23T00:00:00"/>
    <x v="202"/>
    <s v="Month-to-Month"/>
    <s v="One Line"/>
    <s v="No Internet Service"/>
    <x v="2"/>
    <x v="0"/>
  </r>
  <r>
    <s v="3043-TYBNO"/>
    <s v="Male"/>
    <n v="0"/>
    <s v="No"/>
    <s v="No"/>
    <n v="1"/>
    <n v="1"/>
    <n v="0"/>
    <s v="Mailed check"/>
    <n v="60.65"/>
    <n v="196.9"/>
    <s v="No"/>
    <n v="3.2464962901896128"/>
    <x v="1"/>
    <n v="0"/>
    <n v="0"/>
    <n v="0"/>
    <n v="0"/>
    <x v="0"/>
    <x v="0"/>
    <x v="0"/>
    <n v="0"/>
    <d v="2019-05-23T00:00:00"/>
    <x v="520"/>
    <s v="Month-to-Month"/>
    <s v="One Line"/>
    <s v="DSL"/>
    <x v="0"/>
    <x v="0"/>
  </r>
  <r>
    <s v="3045-XETSH"/>
    <s v="Female"/>
    <n v="0"/>
    <s v="No"/>
    <s v="No"/>
    <n v="2"/>
    <n v="2"/>
    <n v="0"/>
    <s v="Electronic check"/>
    <n v="94.85"/>
    <n v="953.45"/>
    <s v="Yes"/>
    <n v="10.052187664733792"/>
    <x v="57"/>
    <n v="0"/>
    <n v="0"/>
    <n v="1"/>
    <n v="0"/>
    <x v="0"/>
    <x v="0"/>
    <x v="0"/>
    <n v="0"/>
    <d v="2018-10-23T00:00:00"/>
    <x v="392"/>
    <s v="Month-to-Month"/>
    <s v="Two or More Lines"/>
    <s v="Fiber Optic"/>
    <x v="0"/>
    <x v="0"/>
  </r>
  <r>
    <s v="3049-NDXFL"/>
    <s v="Female"/>
    <n v="0"/>
    <s v="No"/>
    <s v="No"/>
    <n v="2"/>
    <n v="2"/>
    <n v="0"/>
    <s v="Mailed check"/>
    <n v="85.8"/>
    <n v="85.8"/>
    <s v="Yes"/>
    <n v="1"/>
    <x v="13"/>
    <n v="0"/>
    <n v="0"/>
    <n v="1"/>
    <n v="0"/>
    <x v="0"/>
    <x v="0"/>
    <x v="0"/>
    <n v="0"/>
    <d v="2019-07-23T00:00:00"/>
    <x v="72"/>
    <s v="Month-to-Month"/>
    <s v="Two or More Lines"/>
    <s v="Fiber Optic"/>
    <x v="0"/>
    <x v="0"/>
  </r>
  <r>
    <s v="3049-SOLAY"/>
    <s v="Female"/>
    <n v="0"/>
    <s v="Yes"/>
    <s v="No"/>
    <n v="2"/>
    <n v="2"/>
    <n v="0"/>
    <s v="Electronic check"/>
    <n v="95.2"/>
    <n v="292.85000000000002"/>
    <s v="Yes"/>
    <n v="3.0761554621848739"/>
    <x v="1"/>
    <n v="1"/>
    <n v="0"/>
    <n v="1"/>
    <n v="0"/>
    <x v="0"/>
    <x v="0"/>
    <x v="0"/>
    <n v="1"/>
    <d v="2019-05-23T00:00:00"/>
    <x v="1049"/>
    <s v="Month-to-Month"/>
    <s v="Two or More Lines"/>
    <s v="Fiber Optic"/>
    <x v="0"/>
    <x v="0"/>
  </r>
  <r>
    <s v="3050-GBUSH"/>
    <s v="Female"/>
    <n v="0"/>
    <s v="No"/>
    <s v="No"/>
    <n v="0"/>
    <n v="1"/>
    <n v="0"/>
    <s v="Credit card (automatic)"/>
    <n v="34.799999999999997"/>
    <n v="113.95"/>
    <s v="No"/>
    <n v="3.2744252873563222"/>
    <x v="1"/>
    <n v="0"/>
    <n v="1"/>
    <n v="1"/>
    <n v="0"/>
    <x v="1"/>
    <x v="0"/>
    <x v="1"/>
    <n v="0"/>
    <d v="2019-05-23T00:00:00"/>
    <x v="1119"/>
    <s v="Month-to-Month"/>
    <s v="No Phone Service"/>
    <s v="DSL"/>
    <x v="1"/>
    <x v="0"/>
  </r>
  <r>
    <s v="3050-RLLXC"/>
    <s v="Female"/>
    <n v="0"/>
    <s v="Yes"/>
    <s v="Yes"/>
    <n v="2"/>
    <n v="1"/>
    <n v="2"/>
    <s v="Credit card (automatic)"/>
    <n v="81.25"/>
    <n v="4620.3999999999996"/>
    <s v="No"/>
    <n v="56.866461538461536"/>
    <x v="11"/>
    <n v="1"/>
    <n v="0"/>
    <n v="1"/>
    <n v="1"/>
    <x v="0"/>
    <x v="0"/>
    <x v="0"/>
    <n v="3"/>
    <d v="2014-12-23T00:00:00"/>
    <x v="50"/>
    <s v="2 Year"/>
    <s v="Two or More Lines"/>
    <s v="DSL"/>
    <x v="0"/>
    <x v="0"/>
  </r>
  <r>
    <s v="3055-MJDSB"/>
    <s v="Male"/>
    <n v="0"/>
    <s v="No"/>
    <s v="No"/>
    <n v="0"/>
    <n v="1"/>
    <n v="0"/>
    <s v="Mailed check"/>
    <n v="24.6"/>
    <n v="190.1"/>
    <s v="No"/>
    <n v="7.7276422764227632"/>
    <x v="6"/>
    <n v="0"/>
    <n v="0"/>
    <n v="0"/>
    <n v="0"/>
    <x v="1"/>
    <x v="0"/>
    <x v="1"/>
    <n v="0"/>
    <d v="2019-01-23T00:00:00"/>
    <x v="573"/>
    <s v="Month-to-Month"/>
    <s v="No Phone Service"/>
    <s v="DSL"/>
    <x v="1"/>
    <x v="0"/>
  </r>
  <r>
    <s v="3055-OYMSE"/>
    <s v="Female"/>
    <n v="1"/>
    <s v="No"/>
    <s v="No"/>
    <n v="1"/>
    <n v="2"/>
    <n v="0"/>
    <s v="Credit card (automatic)"/>
    <n v="73.8"/>
    <n v="4003.85"/>
    <s v="No"/>
    <n v="54.252710027100271"/>
    <x v="8"/>
    <n v="0"/>
    <n v="0"/>
    <n v="1"/>
    <n v="0"/>
    <x v="0"/>
    <x v="0"/>
    <x v="0"/>
    <n v="0"/>
    <d v="2015-02-23T00:00:00"/>
    <x v="1120"/>
    <s v="Month-to-Month"/>
    <s v="One Line"/>
    <s v="Fiber Optic"/>
    <x v="0"/>
    <x v="0"/>
  </r>
  <r>
    <s v="3055-VTCGS"/>
    <s v="Female"/>
    <n v="0"/>
    <s v="No"/>
    <s v="No"/>
    <n v="1"/>
    <n v="1"/>
    <n v="1"/>
    <s v="Credit card (automatic)"/>
    <n v="58.55"/>
    <n v="3503.5"/>
    <s v="No"/>
    <n v="59.83774551665244"/>
    <x v="26"/>
    <n v="0"/>
    <n v="0"/>
    <n v="1"/>
    <n v="0"/>
    <x v="0"/>
    <x v="0"/>
    <x v="0"/>
    <n v="0"/>
    <d v="2014-09-23T00:00:00"/>
    <x v="898"/>
    <s v="1 Year"/>
    <s v="One Line"/>
    <s v="DSL"/>
    <x v="0"/>
    <x v="0"/>
  </r>
  <r>
    <s v="3057-VJJQE"/>
    <s v="Male"/>
    <n v="0"/>
    <s v="No"/>
    <s v="No"/>
    <n v="2"/>
    <n v="1"/>
    <n v="2"/>
    <s v="Mailed check"/>
    <n v="55.25"/>
    <n v="1924.1"/>
    <s v="No"/>
    <n v="34.825339366515834"/>
    <x v="70"/>
    <n v="0"/>
    <n v="1"/>
    <n v="0"/>
    <n v="0"/>
    <x v="0"/>
    <x v="0"/>
    <x v="0"/>
    <n v="0"/>
    <d v="2016-10-23T00:00:00"/>
    <x v="645"/>
    <s v="2 Year"/>
    <s v="Two or More Lines"/>
    <s v="DSL"/>
    <x v="0"/>
    <x v="0"/>
  </r>
  <r>
    <s v="3058-HJCUY"/>
    <s v="Male"/>
    <n v="0"/>
    <s v="Yes"/>
    <s v="Yes"/>
    <n v="2"/>
    <n v="2"/>
    <n v="1"/>
    <s v="Electronic check"/>
    <n v="102.6"/>
    <n v="4213.3500000000004"/>
    <s v="Yes"/>
    <n v="41.06578947368422"/>
    <x v="68"/>
    <n v="1"/>
    <n v="0"/>
    <n v="0"/>
    <n v="1"/>
    <x v="0"/>
    <x v="0"/>
    <x v="0"/>
    <n v="3"/>
    <d v="2016-03-23T00:00:00"/>
    <x v="1121"/>
    <s v="1 Year"/>
    <s v="Two or More Lines"/>
    <s v="Fiber Optic"/>
    <x v="0"/>
    <x v="0"/>
  </r>
  <r>
    <s v="3058-WQDRE"/>
    <s v="Male"/>
    <n v="0"/>
    <s v="No"/>
    <s v="No"/>
    <n v="0"/>
    <n v="1"/>
    <n v="0"/>
    <s v="Bank transfer (automatic)"/>
    <n v="25.15"/>
    <n v="331.85"/>
    <s v="No"/>
    <n v="13.194831013916502"/>
    <x v="73"/>
    <n v="0"/>
    <n v="1"/>
    <n v="0"/>
    <n v="0"/>
    <x v="1"/>
    <x v="0"/>
    <x v="1"/>
    <n v="0"/>
    <d v="2018-07-23T00:00:00"/>
    <x v="539"/>
    <s v="Month-to-Month"/>
    <s v="No Phone Service"/>
    <s v="DSL"/>
    <x v="1"/>
    <x v="0"/>
  </r>
  <r>
    <s v="3059-NGMXB"/>
    <s v="Male"/>
    <n v="0"/>
    <s v="Yes"/>
    <s v="Yes"/>
    <n v="2"/>
    <n v="1"/>
    <n v="0"/>
    <s v="Mailed check"/>
    <n v="69.2"/>
    <n v="944.65"/>
    <s v="No"/>
    <n v="13.651011560693641"/>
    <x v="73"/>
    <n v="1"/>
    <n v="0"/>
    <n v="0"/>
    <n v="1"/>
    <x v="0"/>
    <x v="0"/>
    <x v="0"/>
    <n v="3"/>
    <d v="2018-07-23T00:00:00"/>
    <x v="1122"/>
    <s v="Month-to-Month"/>
    <s v="Two or More Lines"/>
    <s v="DSL"/>
    <x v="0"/>
    <x v="0"/>
  </r>
  <r>
    <s v="3061-BCKYI"/>
    <s v="Male"/>
    <n v="0"/>
    <s v="No"/>
    <s v="No"/>
    <n v="1"/>
    <n v="0"/>
    <n v="0"/>
    <s v="Mailed check"/>
    <n v="19.899999999999999"/>
    <n v="283.75"/>
    <s v="No"/>
    <n v="14.258793969849247"/>
    <x v="32"/>
    <n v="0"/>
    <n v="1"/>
    <n v="0"/>
    <n v="0"/>
    <x v="0"/>
    <x v="1"/>
    <x v="1"/>
    <n v="0"/>
    <d v="2018-06-23T00:00:00"/>
    <x v="202"/>
    <s v="Month-to-Month"/>
    <s v="One Line"/>
    <s v="No Internet Service"/>
    <x v="2"/>
    <x v="0"/>
  </r>
  <r>
    <s v="3062-ICYZQ"/>
    <s v="Female"/>
    <n v="0"/>
    <s v="Yes"/>
    <s v="Yes"/>
    <n v="2"/>
    <n v="2"/>
    <n v="0"/>
    <s v="Electronic check"/>
    <n v="93.8"/>
    <n v="4539.3500000000004"/>
    <s v="No"/>
    <n v="48.393923240938172"/>
    <x v="43"/>
    <n v="1"/>
    <n v="0"/>
    <n v="1"/>
    <n v="1"/>
    <x v="0"/>
    <x v="0"/>
    <x v="0"/>
    <n v="3"/>
    <d v="2015-08-23T00:00:00"/>
    <x v="752"/>
    <s v="Month-to-Month"/>
    <s v="Two or More Lines"/>
    <s v="Fiber Optic"/>
    <x v="0"/>
    <x v="0"/>
  </r>
  <r>
    <s v="3063-QFSZL"/>
    <s v="Female"/>
    <n v="0"/>
    <s v="No"/>
    <s v="No"/>
    <n v="1"/>
    <n v="1"/>
    <n v="0"/>
    <s v="Electronic check"/>
    <n v="55.4"/>
    <n v="55.4"/>
    <s v="Yes"/>
    <n v="1"/>
    <x v="13"/>
    <n v="0"/>
    <n v="0"/>
    <n v="1"/>
    <n v="0"/>
    <x v="0"/>
    <x v="0"/>
    <x v="0"/>
    <n v="0"/>
    <d v="2019-07-23T00:00:00"/>
    <x v="1123"/>
    <s v="Month-to-Month"/>
    <s v="One Line"/>
    <s v="DSL"/>
    <x v="0"/>
    <x v="0"/>
  </r>
  <r>
    <s v="3066-RRJIO"/>
    <s v="Female"/>
    <n v="0"/>
    <s v="No"/>
    <s v="No"/>
    <n v="1"/>
    <n v="2"/>
    <n v="0"/>
    <s v="Mailed check"/>
    <n v="69.95"/>
    <n v="69.95"/>
    <s v="Yes"/>
    <n v="1"/>
    <x v="13"/>
    <n v="0"/>
    <n v="0"/>
    <n v="1"/>
    <n v="0"/>
    <x v="0"/>
    <x v="0"/>
    <x v="0"/>
    <n v="0"/>
    <d v="2019-07-23T00:00:00"/>
    <x v="194"/>
    <s v="Month-to-Month"/>
    <s v="One Line"/>
    <s v="Fiber Optic"/>
    <x v="0"/>
    <x v="0"/>
  </r>
  <r>
    <s v="3067-SVMTC"/>
    <s v="Female"/>
    <n v="0"/>
    <s v="Yes"/>
    <s v="No"/>
    <n v="1"/>
    <n v="1"/>
    <n v="1"/>
    <s v="Bank transfer (automatic)"/>
    <n v="55.9"/>
    <n v="3848.8"/>
    <s v="No"/>
    <n v="68.851520572450809"/>
    <x v="22"/>
    <n v="1"/>
    <n v="0"/>
    <n v="1"/>
    <n v="0"/>
    <x v="0"/>
    <x v="0"/>
    <x v="0"/>
    <n v="1"/>
    <d v="2013-12-23T00:00:00"/>
    <x v="1093"/>
    <s v="1 Year"/>
    <s v="One Line"/>
    <s v="DSL"/>
    <x v="0"/>
    <x v="0"/>
  </r>
  <r>
    <s v="3068-OMWZA"/>
    <s v="Male"/>
    <n v="1"/>
    <s v="No"/>
    <s v="No"/>
    <n v="2"/>
    <n v="2"/>
    <n v="0"/>
    <s v="Electronic check"/>
    <n v="88.8"/>
    <n v="88.8"/>
    <s v="Yes"/>
    <n v="1"/>
    <x v="13"/>
    <n v="0"/>
    <n v="0"/>
    <n v="0"/>
    <n v="0"/>
    <x v="0"/>
    <x v="0"/>
    <x v="0"/>
    <n v="0"/>
    <d v="2019-07-23T00:00:00"/>
    <x v="179"/>
    <s v="Month-to-Month"/>
    <s v="Two or More Lines"/>
    <s v="Fiber Optic"/>
    <x v="0"/>
    <x v="0"/>
  </r>
  <r>
    <s v="3069-SSVSN"/>
    <s v="Female"/>
    <n v="0"/>
    <s v="No"/>
    <s v="No"/>
    <n v="0"/>
    <n v="1"/>
    <n v="1"/>
    <s v="Mailed check"/>
    <n v="25.85"/>
    <n v="25.85"/>
    <s v="No"/>
    <n v="1"/>
    <x v="13"/>
    <n v="0"/>
    <n v="0"/>
    <n v="1"/>
    <n v="0"/>
    <x v="1"/>
    <x v="0"/>
    <x v="1"/>
    <n v="0"/>
    <d v="2019-07-23T00:00:00"/>
    <x v="1124"/>
    <s v="1 Year"/>
    <s v="No Phone Service"/>
    <s v="DSL"/>
    <x v="1"/>
    <x v="0"/>
  </r>
  <r>
    <s v="3070-BDOQC"/>
    <s v="Female"/>
    <n v="0"/>
    <s v="No"/>
    <s v="No"/>
    <n v="1"/>
    <n v="2"/>
    <n v="2"/>
    <s v="Electronic check"/>
    <n v="99.65"/>
    <n v="5941.05"/>
    <s v="No"/>
    <n v="59.619167084796786"/>
    <x v="26"/>
    <n v="0"/>
    <n v="0"/>
    <n v="1"/>
    <n v="0"/>
    <x v="0"/>
    <x v="0"/>
    <x v="0"/>
    <n v="0"/>
    <d v="2014-09-23T00:00:00"/>
    <x v="265"/>
    <s v="2 Year"/>
    <s v="One Line"/>
    <s v="Fiber Optic"/>
    <x v="0"/>
    <x v="0"/>
  </r>
  <r>
    <s v="3070-DVEYC"/>
    <s v="Male"/>
    <n v="1"/>
    <s v="No"/>
    <s v="No"/>
    <n v="2"/>
    <n v="2"/>
    <n v="0"/>
    <s v="Mailed check"/>
    <n v="73.75"/>
    <n v="545.15"/>
    <s v="Yes"/>
    <n v="7.3918644067796606"/>
    <x v="6"/>
    <n v="0"/>
    <n v="1"/>
    <n v="0"/>
    <n v="0"/>
    <x v="0"/>
    <x v="0"/>
    <x v="0"/>
    <n v="0"/>
    <d v="2019-01-23T00:00:00"/>
    <x v="1125"/>
    <s v="Month-to-Month"/>
    <s v="Two or More Lines"/>
    <s v="Fiber Optic"/>
    <x v="0"/>
    <x v="0"/>
  </r>
  <r>
    <s v="3070-FNFZQ"/>
    <s v="Female"/>
    <n v="0"/>
    <s v="Yes"/>
    <s v="Yes"/>
    <n v="1"/>
    <n v="0"/>
    <n v="2"/>
    <s v="Bank transfer (automatic)"/>
    <n v="20.399999999999999"/>
    <n v="478.75"/>
    <s v="No"/>
    <n v="23.468137254901961"/>
    <x v="67"/>
    <n v="1"/>
    <n v="1"/>
    <n v="1"/>
    <n v="1"/>
    <x v="0"/>
    <x v="1"/>
    <x v="1"/>
    <n v="3"/>
    <d v="2017-09-23T00:00:00"/>
    <x v="27"/>
    <s v="2 Year"/>
    <s v="One Line"/>
    <s v="No Internet Service"/>
    <x v="2"/>
    <x v="0"/>
  </r>
  <r>
    <s v="3071-MVJCD"/>
    <s v="Male"/>
    <n v="0"/>
    <s v="Yes"/>
    <s v="Yes"/>
    <n v="2"/>
    <n v="1"/>
    <n v="2"/>
    <s v="Bank transfer (automatic)"/>
    <n v="82.3"/>
    <n v="5815.15"/>
    <s v="No"/>
    <n v="70.657958687727827"/>
    <x v="20"/>
    <n v="1"/>
    <n v="1"/>
    <n v="0"/>
    <n v="1"/>
    <x v="0"/>
    <x v="0"/>
    <x v="0"/>
    <n v="3"/>
    <d v="2013-10-23T00:00:00"/>
    <x v="365"/>
    <s v="2 Year"/>
    <s v="Two or More Lines"/>
    <s v="DSL"/>
    <x v="0"/>
    <x v="0"/>
  </r>
  <r>
    <s v="3071-VBYPO"/>
    <s v="Male"/>
    <n v="0"/>
    <s v="Yes"/>
    <s v="Yes"/>
    <n v="1"/>
    <n v="2"/>
    <n v="0"/>
    <s v="Electronic check"/>
    <n v="89.85"/>
    <n v="248.4"/>
    <s v="No"/>
    <n v="2.7646076794657763"/>
    <x v="17"/>
    <n v="1"/>
    <n v="0"/>
    <n v="0"/>
    <n v="1"/>
    <x v="0"/>
    <x v="0"/>
    <x v="0"/>
    <n v="3"/>
    <d v="2019-06-23T00:00:00"/>
    <x v="565"/>
    <s v="Month-to-Month"/>
    <s v="One Line"/>
    <s v="Fiber Optic"/>
    <x v="0"/>
    <x v="0"/>
  </r>
  <r>
    <s v="3074-GQWYX"/>
    <s v="Male"/>
    <n v="0"/>
    <s v="No"/>
    <s v="No"/>
    <n v="2"/>
    <n v="2"/>
    <n v="0"/>
    <s v="Bank transfer (automatic)"/>
    <n v="75.900000000000006"/>
    <n v="357.75"/>
    <s v="Yes"/>
    <n v="4.7134387351778653"/>
    <x v="59"/>
    <n v="0"/>
    <n v="1"/>
    <n v="0"/>
    <n v="0"/>
    <x v="0"/>
    <x v="0"/>
    <x v="0"/>
    <n v="0"/>
    <d v="2019-04-23T00:00:00"/>
    <x v="129"/>
    <s v="Month-to-Month"/>
    <s v="Two or More Lines"/>
    <s v="Fiber Optic"/>
    <x v="0"/>
    <x v="0"/>
  </r>
  <r>
    <s v="3077-RSNTJ"/>
    <s v="Female"/>
    <n v="0"/>
    <s v="Yes"/>
    <s v="Yes"/>
    <n v="1"/>
    <n v="0"/>
    <n v="0"/>
    <s v="Mailed check"/>
    <n v="19.7"/>
    <n v="113.5"/>
    <s v="No"/>
    <n v="5.7614213197969546"/>
    <x v="9"/>
    <n v="1"/>
    <n v="1"/>
    <n v="1"/>
    <n v="1"/>
    <x v="0"/>
    <x v="1"/>
    <x v="1"/>
    <n v="3"/>
    <d v="2019-03-23T00:00:00"/>
    <x v="29"/>
    <s v="Month-to-Month"/>
    <s v="One Line"/>
    <s v="No Internet Service"/>
    <x v="2"/>
    <x v="0"/>
  </r>
  <r>
    <s v="3078-ZKNTS"/>
    <s v="Female"/>
    <n v="0"/>
    <s v="Yes"/>
    <s v="Yes"/>
    <n v="1"/>
    <n v="0"/>
    <n v="2"/>
    <s v="Bank transfer (automatic)"/>
    <n v="19.75"/>
    <n v="246.7"/>
    <s v="No"/>
    <n v="12.491139240506328"/>
    <x v="2"/>
    <n v="1"/>
    <n v="0"/>
    <n v="1"/>
    <n v="1"/>
    <x v="0"/>
    <x v="1"/>
    <x v="1"/>
    <n v="3"/>
    <d v="2018-08-23T00:00:00"/>
    <x v="154"/>
    <s v="2 Year"/>
    <s v="One Line"/>
    <s v="No Internet Service"/>
    <x v="2"/>
    <x v="0"/>
  </r>
  <r>
    <s v="3079-BCHLN"/>
    <s v="Male"/>
    <n v="0"/>
    <s v="Yes"/>
    <s v="No"/>
    <n v="1"/>
    <n v="0"/>
    <n v="1"/>
    <s v="Bank transfer (automatic)"/>
    <n v="19.899999999999999"/>
    <n v="942.95"/>
    <s v="No"/>
    <n v="47.384422110552769"/>
    <x v="71"/>
    <n v="1"/>
    <n v="0"/>
    <n v="0"/>
    <n v="0"/>
    <x v="0"/>
    <x v="1"/>
    <x v="1"/>
    <n v="1"/>
    <d v="2015-09-23T00:00:00"/>
    <x v="202"/>
    <s v="1 Year"/>
    <s v="One Line"/>
    <s v="No Internet Service"/>
    <x v="2"/>
    <x v="0"/>
  </r>
  <r>
    <s v="3082-VQXNH"/>
    <s v="Male"/>
    <n v="0"/>
    <s v="Yes"/>
    <s v="No"/>
    <n v="0"/>
    <n v="1"/>
    <n v="0"/>
    <s v="Credit card (automatic)"/>
    <n v="29.8"/>
    <n v="94.4"/>
    <s v="No"/>
    <n v="3.1677852348993292"/>
    <x v="1"/>
    <n v="1"/>
    <n v="0"/>
    <n v="0"/>
    <n v="0"/>
    <x v="1"/>
    <x v="0"/>
    <x v="1"/>
    <n v="1"/>
    <d v="2019-05-23T00:00:00"/>
    <x v="1126"/>
    <s v="Month-to-Month"/>
    <s v="No Phone Service"/>
    <s v="DSL"/>
    <x v="1"/>
    <x v="0"/>
  </r>
  <r>
    <s v="3082-WQRVY"/>
    <s v="Male"/>
    <n v="1"/>
    <s v="Yes"/>
    <s v="No"/>
    <n v="1"/>
    <n v="0"/>
    <n v="1"/>
    <s v="Mailed check"/>
    <n v="19.649999999999999"/>
    <n v="228.65"/>
    <s v="No"/>
    <n v="11.63613231552163"/>
    <x v="27"/>
    <n v="1"/>
    <n v="1"/>
    <n v="0"/>
    <n v="0"/>
    <x v="0"/>
    <x v="1"/>
    <x v="1"/>
    <n v="1"/>
    <d v="2018-09-23T00:00:00"/>
    <x v="208"/>
    <s v="1 Year"/>
    <s v="One Line"/>
    <s v="No Internet Service"/>
    <x v="2"/>
    <x v="0"/>
  </r>
  <r>
    <s v="3082-YVEKW"/>
    <s v="Female"/>
    <n v="0"/>
    <s v="Yes"/>
    <s v="Yes"/>
    <n v="2"/>
    <n v="1"/>
    <n v="2"/>
    <s v="Bank transfer (automatic)"/>
    <n v="77.150000000000006"/>
    <n v="1759.4"/>
    <s v="No"/>
    <n v="22.8049254698639"/>
    <x v="16"/>
    <n v="1"/>
    <n v="0"/>
    <n v="1"/>
    <n v="1"/>
    <x v="0"/>
    <x v="0"/>
    <x v="0"/>
    <n v="3"/>
    <d v="2017-10-23T00:00:00"/>
    <x v="1009"/>
    <s v="2 Year"/>
    <s v="Two or More Lines"/>
    <s v="DSL"/>
    <x v="0"/>
    <x v="0"/>
  </r>
  <r>
    <s v="3084-DOWLE"/>
    <s v="Female"/>
    <n v="0"/>
    <s v="Yes"/>
    <s v="No"/>
    <n v="2"/>
    <n v="1"/>
    <n v="2"/>
    <s v="Bank transfer (automatic)"/>
    <n v="92"/>
    <n v="6474.4"/>
    <s v="No"/>
    <n v="70.373913043478254"/>
    <x v="20"/>
    <n v="1"/>
    <n v="0"/>
    <n v="1"/>
    <n v="0"/>
    <x v="0"/>
    <x v="0"/>
    <x v="0"/>
    <n v="1"/>
    <d v="2013-10-23T00:00:00"/>
    <x v="1112"/>
    <s v="2 Year"/>
    <s v="Two or More Lines"/>
    <s v="DSL"/>
    <x v="0"/>
    <x v="0"/>
  </r>
  <r>
    <s v="3085-QUOZK"/>
    <s v="Female"/>
    <n v="0"/>
    <s v="No"/>
    <s v="No"/>
    <n v="1"/>
    <n v="1"/>
    <n v="0"/>
    <s v="Mailed check"/>
    <n v="43.95"/>
    <n v="43.95"/>
    <s v="Yes"/>
    <n v="1"/>
    <x v="13"/>
    <n v="0"/>
    <n v="0"/>
    <n v="1"/>
    <n v="0"/>
    <x v="0"/>
    <x v="0"/>
    <x v="0"/>
    <n v="0"/>
    <d v="2019-07-23T00:00:00"/>
    <x v="814"/>
    <s v="Month-to-Month"/>
    <s v="One Line"/>
    <s v="DSL"/>
    <x v="0"/>
    <x v="0"/>
  </r>
  <r>
    <s v="3086-RUCRN"/>
    <s v="Female"/>
    <n v="0"/>
    <s v="No"/>
    <s v="No"/>
    <n v="2"/>
    <n v="2"/>
    <n v="0"/>
    <s v="Bank transfer (automatic)"/>
    <n v="103.1"/>
    <n v="6595"/>
    <s v="No"/>
    <n v="63.967022308438416"/>
    <x v="5"/>
    <n v="0"/>
    <n v="1"/>
    <n v="1"/>
    <n v="0"/>
    <x v="0"/>
    <x v="0"/>
    <x v="0"/>
    <n v="0"/>
    <d v="2014-05-23T00:00:00"/>
    <x v="842"/>
    <s v="Month-to-Month"/>
    <s v="Two or More Lines"/>
    <s v="Fiber Optic"/>
    <x v="0"/>
    <x v="0"/>
  </r>
  <r>
    <s v="3088-FVYWK"/>
    <s v="Male"/>
    <n v="0"/>
    <s v="Yes"/>
    <s v="Yes"/>
    <n v="2"/>
    <n v="0"/>
    <n v="2"/>
    <s v="Credit card (automatic)"/>
    <n v="25.55"/>
    <n v="1336.1"/>
    <s v="No"/>
    <n v="52.293542074363984"/>
    <x v="58"/>
    <n v="1"/>
    <n v="0"/>
    <n v="0"/>
    <n v="1"/>
    <x v="0"/>
    <x v="1"/>
    <x v="1"/>
    <n v="3"/>
    <d v="2015-04-23T00:00:00"/>
    <x v="1127"/>
    <s v="2 Year"/>
    <s v="Two or More Lines"/>
    <s v="No Internet Service"/>
    <x v="2"/>
    <x v="0"/>
  </r>
  <r>
    <s v="3088-LHEFH"/>
    <s v="Female"/>
    <n v="0"/>
    <s v="No"/>
    <s v="No"/>
    <n v="2"/>
    <n v="2"/>
    <n v="0"/>
    <s v="Bank transfer (automatic)"/>
    <n v="79"/>
    <n v="929.3"/>
    <s v="No"/>
    <n v="11.763291139240506"/>
    <x v="27"/>
    <n v="0"/>
    <n v="0"/>
    <n v="1"/>
    <n v="0"/>
    <x v="0"/>
    <x v="0"/>
    <x v="0"/>
    <n v="0"/>
    <d v="2018-09-23T00:00:00"/>
    <x v="1128"/>
    <s v="Month-to-Month"/>
    <s v="Two or More Lines"/>
    <s v="Fiber Optic"/>
    <x v="0"/>
    <x v="0"/>
  </r>
  <r>
    <s v="3090-HAWSU"/>
    <s v="Male"/>
    <n v="0"/>
    <s v="No"/>
    <s v="No"/>
    <n v="2"/>
    <n v="2"/>
    <n v="2"/>
    <s v="Credit card (automatic)"/>
    <n v="111.6"/>
    <n v="6876.05"/>
    <s v="Yes"/>
    <n v="61.613351254480293"/>
    <x v="64"/>
    <n v="0"/>
    <n v="1"/>
    <n v="0"/>
    <n v="0"/>
    <x v="0"/>
    <x v="0"/>
    <x v="0"/>
    <n v="0"/>
    <d v="2014-07-23T00:00:00"/>
    <x v="812"/>
    <s v="2 Year"/>
    <s v="Two or More Lines"/>
    <s v="Fiber Optic"/>
    <x v="0"/>
    <x v="0"/>
  </r>
  <r>
    <s v="3090-LETTY"/>
    <s v="Male"/>
    <n v="0"/>
    <s v="No"/>
    <s v="Yes"/>
    <n v="2"/>
    <n v="1"/>
    <n v="0"/>
    <s v="Bank transfer (automatic)"/>
    <n v="60.95"/>
    <n v="134.6"/>
    <s v="No"/>
    <n v="2.2083675143560293"/>
    <x v="17"/>
    <n v="0"/>
    <n v="0"/>
    <n v="0"/>
    <n v="1"/>
    <x v="0"/>
    <x v="0"/>
    <x v="0"/>
    <n v="2"/>
    <d v="2019-06-23T00:00:00"/>
    <x v="1129"/>
    <s v="Month-to-Month"/>
    <s v="Two or More Lines"/>
    <s v="DSL"/>
    <x v="0"/>
    <x v="0"/>
  </r>
  <r>
    <s v="3090-QFUVD"/>
    <s v="Female"/>
    <n v="0"/>
    <s v="No"/>
    <s v="No"/>
    <n v="1"/>
    <n v="0"/>
    <n v="0"/>
    <s v="Credit card (automatic)"/>
    <n v="20.3"/>
    <n v="20.3"/>
    <s v="No"/>
    <n v="1"/>
    <x v="13"/>
    <n v="0"/>
    <n v="0"/>
    <n v="1"/>
    <n v="0"/>
    <x v="0"/>
    <x v="1"/>
    <x v="1"/>
    <n v="0"/>
    <d v="2019-07-23T00:00:00"/>
    <x v="38"/>
    <s v="Month-to-Month"/>
    <s v="One Line"/>
    <s v="No Internet Service"/>
    <x v="2"/>
    <x v="0"/>
  </r>
  <r>
    <s v="3091-FYHKI"/>
    <s v="Male"/>
    <n v="0"/>
    <s v="No"/>
    <s v="No"/>
    <n v="0"/>
    <n v="1"/>
    <n v="0"/>
    <s v="Electronic check"/>
    <n v="35.450000000000003"/>
    <n v="35.450000000000003"/>
    <s v="Yes"/>
    <n v="1"/>
    <x v="13"/>
    <n v="0"/>
    <n v="1"/>
    <n v="0"/>
    <n v="0"/>
    <x v="1"/>
    <x v="0"/>
    <x v="1"/>
    <n v="0"/>
    <d v="2019-07-23T00:00:00"/>
    <x v="868"/>
    <s v="Month-to-Month"/>
    <s v="No Phone Service"/>
    <s v="DSL"/>
    <x v="1"/>
    <x v="0"/>
  </r>
  <r>
    <s v="3092-IGHWF"/>
    <s v="Male"/>
    <n v="0"/>
    <s v="Yes"/>
    <s v="Yes"/>
    <n v="2"/>
    <n v="2"/>
    <n v="1"/>
    <s v="Electronic check"/>
    <n v="87.4"/>
    <n v="5918.8"/>
    <s v="Yes"/>
    <n v="67.720823798626995"/>
    <x v="63"/>
    <n v="1"/>
    <n v="0"/>
    <n v="0"/>
    <n v="1"/>
    <x v="0"/>
    <x v="0"/>
    <x v="0"/>
    <n v="3"/>
    <d v="2014-01-23T00:00:00"/>
    <x v="1130"/>
    <s v="1 Year"/>
    <s v="Two or More Lines"/>
    <s v="Fiber Optic"/>
    <x v="0"/>
    <x v="0"/>
  </r>
  <r>
    <s v="3094-JOJAI"/>
    <s v="Male"/>
    <n v="0"/>
    <s v="No"/>
    <s v="No"/>
    <n v="2"/>
    <n v="2"/>
    <n v="0"/>
    <s v="Mailed check"/>
    <n v="74.150000000000006"/>
    <n v="1387"/>
    <s v="No"/>
    <n v="18.705327039784219"/>
    <x v="53"/>
    <n v="0"/>
    <n v="0"/>
    <n v="0"/>
    <n v="0"/>
    <x v="0"/>
    <x v="0"/>
    <x v="0"/>
    <n v="0"/>
    <d v="2018-02-23T00:00:00"/>
    <x v="1131"/>
    <s v="Month-to-Month"/>
    <s v="Two or More Lines"/>
    <s v="Fiber Optic"/>
    <x v="0"/>
    <x v="0"/>
  </r>
  <r>
    <s v="3096-GKWEB"/>
    <s v="Male"/>
    <n v="0"/>
    <s v="Yes"/>
    <s v="No"/>
    <n v="2"/>
    <n v="2"/>
    <n v="0"/>
    <s v="Electronic check"/>
    <n v="94.75"/>
    <n v="1691.9"/>
    <s v="No"/>
    <n v="17.85646437994723"/>
    <x v="66"/>
    <n v="1"/>
    <n v="0"/>
    <n v="0"/>
    <n v="0"/>
    <x v="0"/>
    <x v="0"/>
    <x v="0"/>
    <n v="1"/>
    <d v="2018-03-23T00:00:00"/>
    <x v="37"/>
    <s v="Month-to-Month"/>
    <s v="Two or More Lines"/>
    <s v="Fiber Optic"/>
    <x v="0"/>
    <x v="0"/>
  </r>
  <r>
    <s v="3096-IZETN"/>
    <s v="Female"/>
    <n v="0"/>
    <s v="No"/>
    <s v="No"/>
    <n v="1"/>
    <n v="2"/>
    <n v="0"/>
    <s v="Bank transfer (automatic)"/>
    <n v="78.099999999999994"/>
    <n v="947.3"/>
    <s v="Yes"/>
    <n v="12.129321382842511"/>
    <x v="2"/>
    <n v="0"/>
    <n v="0"/>
    <n v="1"/>
    <n v="0"/>
    <x v="0"/>
    <x v="0"/>
    <x v="0"/>
    <n v="0"/>
    <d v="2018-08-23T00:00:00"/>
    <x v="1132"/>
    <s v="Month-to-Month"/>
    <s v="One Line"/>
    <s v="Fiber Optic"/>
    <x v="0"/>
    <x v="0"/>
  </r>
  <r>
    <s v="3096-JRDSO"/>
    <s v="Female"/>
    <n v="1"/>
    <s v="Yes"/>
    <s v="No"/>
    <n v="2"/>
    <n v="2"/>
    <n v="0"/>
    <s v="Bank transfer (automatic)"/>
    <n v="104.3"/>
    <n v="2867.75"/>
    <s v="Yes"/>
    <n v="27.495206136145733"/>
    <x v="30"/>
    <n v="1"/>
    <n v="1"/>
    <n v="1"/>
    <n v="0"/>
    <x v="0"/>
    <x v="0"/>
    <x v="0"/>
    <n v="1"/>
    <d v="2017-05-23T00:00:00"/>
    <x v="475"/>
    <s v="Month-to-Month"/>
    <s v="Two or More Lines"/>
    <s v="Fiber Optic"/>
    <x v="0"/>
    <x v="0"/>
  </r>
  <r>
    <s v="3096-WPXBT"/>
    <s v="Female"/>
    <n v="0"/>
    <s v="Yes"/>
    <s v="Yes"/>
    <n v="2"/>
    <n v="2"/>
    <n v="1"/>
    <s v="Credit card (automatic)"/>
    <n v="100.7"/>
    <n v="6018.65"/>
    <s v="No"/>
    <n v="59.768123138033758"/>
    <x v="26"/>
    <n v="1"/>
    <n v="0"/>
    <n v="1"/>
    <n v="1"/>
    <x v="0"/>
    <x v="0"/>
    <x v="0"/>
    <n v="3"/>
    <d v="2014-09-23T00:00:00"/>
    <x v="151"/>
    <s v="1 Year"/>
    <s v="Two or More Lines"/>
    <s v="Fiber Optic"/>
    <x v="0"/>
    <x v="0"/>
  </r>
  <r>
    <s v="3096-YXENJ"/>
    <s v="Female"/>
    <n v="0"/>
    <s v="Yes"/>
    <s v="No"/>
    <n v="2"/>
    <n v="2"/>
    <n v="2"/>
    <s v="Bank transfer (automatic)"/>
    <n v="107.65"/>
    <n v="7082.85"/>
    <s v="No"/>
    <n v="65.795169530887136"/>
    <x v="7"/>
    <n v="1"/>
    <n v="0"/>
    <n v="1"/>
    <n v="0"/>
    <x v="0"/>
    <x v="0"/>
    <x v="0"/>
    <n v="1"/>
    <d v="2014-03-23T00:00:00"/>
    <x v="1133"/>
    <s v="2 Year"/>
    <s v="Two or More Lines"/>
    <s v="Fiber Optic"/>
    <x v="0"/>
    <x v="0"/>
  </r>
  <r>
    <s v="3097-FQTVJ"/>
    <s v="Female"/>
    <n v="0"/>
    <s v="No"/>
    <s v="No"/>
    <n v="1"/>
    <n v="0"/>
    <n v="2"/>
    <s v="Mailed check"/>
    <n v="20"/>
    <n v="810.3"/>
    <s v="No"/>
    <n v="40.515000000000001"/>
    <x v="34"/>
    <n v="0"/>
    <n v="1"/>
    <n v="1"/>
    <n v="0"/>
    <x v="0"/>
    <x v="1"/>
    <x v="1"/>
    <n v="0"/>
    <d v="2016-04-23T00:00:00"/>
    <x v="223"/>
    <s v="2 Year"/>
    <s v="One Line"/>
    <s v="No Internet Service"/>
    <x v="2"/>
    <x v="0"/>
  </r>
  <r>
    <s v="3097-IDVPU"/>
    <s v="Male"/>
    <n v="0"/>
    <s v="Yes"/>
    <s v="Yes"/>
    <n v="2"/>
    <n v="1"/>
    <n v="0"/>
    <s v="Credit card (automatic)"/>
    <n v="50.1"/>
    <n v="910.45"/>
    <s v="No"/>
    <n v="18.172654690618764"/>
    <x v="53"/>
    <n v="1"/>
    <n v="0"/>
    <n v="0"/>
    <n v="1"/>
    <x v="0"/>
    <x v="0"/>
    <x v="0"/>
    <n v="3"/>
    <d v="2018-02-23T00:00:00"/>
    <x v="137"/>
    <s v="Month-to-Month"/>
    <s v="Two or More Lines"/>
    <s v="DSL"/>
    <x v="0"/>
    <x v="0"/>
  </r>
  <r>
    <s v="3097-NNSPB"/>
    <s v="Female"/>
    <n v="0"/>
    <s v="No"/>
    <s v="No"/>
    <n v="1"/>
    <n v="1"/>
    <n v="0"/>
    <s v="Credit card (automatic)"/>
    <n v="49.05"/>
    <n v="91.1"/>
    <s v="Yes"/>
    <n v="1.8572884811416921"/>
    <x v="13"/>
    <n v="0"/>
    <n v="0"/>
    <n v="1"/>
    <n v="0"/>
    <x v="0"/>
    <x v="0"/>
    <x v="0"/>
    <n v="0"/>
    <d v="2019-07-23T00:00:00"/>
    <x v="848"/>
    <s v="Month-to-Month"/>
    <s v="One Line"/>
    <s v="DSL"/>
    <x v="0"/>
    <x v="0"/>
  </r>
  <r>
    <s v="3097-NQYSN"/>
    <s v="Male"/>
    <n v="1"/>
    <s v="Yes"/>
    <s v="No"/>
    <n v="2"/>
    <n v="2"/>
    <n v="0"/>
    <s v="Mailed check"/>
    <n v="86.85"/>
    <n v="156.35"/>
    <s v="Yes"/>
    <n v="1.8002302820955671"/>
    <x v="13"/>
    <n v="1"/>
    <n v="1"/>
    <n v="0"/>
    <n v="0"/>
    <x v="0"/>
    <x v="0"/>
    <x v="0"/>
    <n v="1"/>
    <d v="2019-07-23T00:00:00"/>
    <x v="94"/>
    <s v="Month-to-Month"/>
    <s v="Two or More Lines"/>
    <s v="Fiber Optic"/>
    <x v="0"/>
    <x v="0"/>
  </r>
  <r>
    <s v="3097-PYWXL"/>
    <s v="Female"/>
    <n v="0"/>
    <s v="Yes"/>
    <s v="Yes"/>
    <n v="1"/>
    <n v="0"/>
    <n v="0"/>
    <s v="Electronic check"/>
    <n v="19.95"/>
    <n v="82.9"/>
    <s v="No"/>
    <n v="4.155388471177945"/>
    <x v="59"/>
    <n v="1"/>
    <n v="1"/>
    <n v="1"/>
    <n v="1"/>
    <x v="0"/>
    <x v="1"/>
    <x v="1"/>
    <n v="3"/>
    <d v="2019-04-23T00:00:00"/>
    <x v="69"/>
    <s v="Month-to-Month"/>
    <s v="One Line"/>
    <s v="No Internet Service"/>
    <x v="2"/>
    <x v="0"/>
  </r>
  <r>
    <s v="3099-OONVS"/>
    <s v="Male"/>
    <n v="0"/>
    <s v="Yes"/>
    <s v="Yes"/>
    <n v="1"/>
    <n v="1"/>
    <n v="0"/>
    <s v="Electronic check"/>
    <n v="54.3"/>
    <n v="1296.8"/>
    <s v="No"/>
    <n v="23.882136279926335"/>
    <x v="67"/>
    <n v="1"/>
    <n v="1"/>
    <n v="0"/>
    <n v="1"/>
    <x v="0"/>
    <x v="0"/>
    <x v="0"/>
    <n v="3"/>
    <d v="2017-09-23T00:00:00"/>
    <x v="616"/>
    <s v="Month-to-Month"/>
    <s v="One Line"/>
    <s v="DSL"/>
    <x v="0"/>
    <x v="0"/>
  </r>
  <r>
    <s v="3104-OWCGK"/>
    <s v="Male"/>
    <n v="0"/>
    <s v="Yes"/>
    <s v="Yes"/>
    <n v="1"/>
    <n v="2"/>
    <n v="1"/>
    <s v="Electronic check"/>
    <n v="90.95"/>
    <n v="5453.4"/>
    <s v="Yes"/>
    <n v="59.960417811984598"/>
    <x v="26"/>
    <n v="1"/>
    <n v="0"/>
    <n v="0"/>
    <n v="1"/>
    <x v="0"/>
    <x v="0"/>
    <x v="0"/>
    <n v="3"/>
    <d v="2014-09-23T00:00:00"/>
    <x v="1134"/>
    <s v="1 Year"/>
    <s v="One Line"/>
    <s v="Fiber Optic"/>
    <x v="0"/>
    <x v="0"/>
  </r>
  <r>
    <s v="3106-ULWFW"/>
    <s v="Female"/>
    <n v="0"/>
    <s v="Yes"/>
    <s v="No"/>
    <n v="2"/>
    <n v="2"/>
    <n v="0"/>
    <s v="Credit card (automatic)"/>
    <n v="85.2"/>
    <n v="627.4"/>
    <s v="Yes"/>
    <n v="7.3638497652582151"/>
    <x v="6"/>
    <n v="1"/>
    <n v="0"/>
    <n v="1"/>
    <n v="0"/>
    <x v="0"/>
    <x v="0"/>
    <x v="0"/>
    <n v="1"/>
    <d v="2019-01-23T00:00:00"/>
    <x v="376"/>
    <s v="Month-to-Month"/>
    <s v="Two or More Lines"/>
    <s v="Fiber Optic"/>
    <x v="0"/>
    <x v="0"/>
  </r>
  <r>
    <s v="3108-PCCGG"/>
    <s v="Male"/>
    <n v="1"/>
    <s v="Yes"/>
    <s v="No"/>
    <n v="2"/>
    <n v="1"/>
    <n v="2"/>
    <s v="Credit card (automatic)"/>
    <n v="84.45"/>
    <n v="5899.85"/>
    <s v="No"/>
    <n v="69.862048549437546"/>
    <x v="38"/>
    <n v="1"/>
    <n v="0"/>
    <n v="0"/>
    <n v="0"/>
    <x v="0"/>
    <x v="0"/>
    <x v="0"/>
    <n v="1"/>
    <d v="2013-11-23T00:00:00"/>
    <x v="1135"/>
    <s v="2 Year"/>
    <s v="Two or More Lines"/>
    <s v="DSL"/>
    <x v="0"/>
    <x v="0"/>
  </r>
  <r>
    <s v="3113-IWHLC"/>
    <s v="Male"/>
    <n v="0"/>
    <s v="No"/>
    <s v="No"/>
    <n v="1"/>
    <n v="1"/>
    <n v="0"/>
    <s v="Mailed check"/>
    <n v="55.8"/>
    <n v="274.35000000000002"/>
    <s v="No"/>
    <n v="4.916666666666667"/>
    <x v="59"/>
    <n v="0"/>
    <n v="1"/>
    <n v="0"/>
    <n v="0"/>
    <x v="0"/>
    <x v="0"/>
    <x v="0"/>
    <n v="0"/>
    <d v="2019-04-23T00:00:00"/>
    <x v="664"/>
    <s v="Month-to-Month"/>
    <s v="One Line"/>
    <s v="DSL"/>
    <x v="0"/>
    <x v="0"/>
  </r>
  <r>
    <s v="3115-CZMZD"/>
    <s v="Male"/>
    <n v="0"/>
    <s v="No"/>
    <s v="Yes"/>
    <n v="1"/>
    <n v="0"/>
    <n v="2"/>
    <s v="Mailed check"/>
    <n v="20.25"/>
    <m/>
    <s v="No"/>
    <n v="0"/>
    <x v="75"/>
    <n v="0"/>
    <n v="0"/>
    <n v="0"/>
    <n v="1"/>
    <x v="0"/>
    <x v="1"/>
    <x v="1"/>
    <n v="2"/>
    <d v="2019-08-23T00:00:00"/>
    <x v="662"/>
    <s v="2 Year"/>
    <s v="One Line"/>
    <s v="No Internet Service"/>
    <x v="2"/>
    <x v="0"/>
  </r>
  <r>
    <s v="3115-JPJDD"/>
    <s v="Female"/>
    <n v="0"/>
    <s v="Yes"/>
    <s v="No"/>
    <n v="1"/>
    <n v="2"/>
    <n v="1"/>
    <s v="Credit card (automatic)"/>
    <n v="81.25"/>
    <n v="4639.45"/>
    <s v="No"/>
    <n v="57.100923076923074"/>
    <x v="39"/>
    <n v="1"/>
    <n v="0"/>
    <n v="1"/>
    <n v="0"/>
    <x v="0"/>
    <x v="0"/>
    <x v="0"/>
    <n v="1"/>
    <d v="2014-11-23T00:00:00"/>
    <x v="50"/>
    <s v="1 Year"/>
    <s v="One Line"/>
    <s v="Fiber Optic"/>
    <x v="0"/>
    <x v="0"/>
  </r>
  <r>
    <s v="3118-UHVVQ"/>
    <s v="Female"/>
    <n v="0"/>
    <s v="Yes"/>
    <s v="No"/>
    <n v="2"/>
    <n v="0"/>
    <n v="2"/>
    <s v="Credit card (automatic)"/>
    <n v="25.8"/>
    <n v="1911.5"/>
    <s v="No"/>
    <n v="74.089147286821699"/>
    <x v="31"/>
    <n v="1"/>
    <n v="1"/>
    <n v="1"/>
    <n v="0"/>
    <x v="0"/>
    <x v="1"/>
    <x v="1"/>
    <n v="1"/>
    <d v="2013-06-23T00:00:00"/>
    <x v="375"/>
    <s v="2 Year"/>
    <s v="Two or More Lines"/>
    <s v="No Internet Service"/>
    <x v="2"/>
    <x v="0"/>
  </r>
  <r>
    <s v="3120-FAZKD"/>
    <s v="Male"/>
    <n v="0"/>
    <s v="Yes"/>
    <s v="Yes"/>
    <n v="2"/>
    <n v="0"/>
    <n v="2"/>
    <s v="Bank transfer (automatic)"/>
    <n v="24.05"/>
    <n v="1230.9000000000001"/>
    <s v="No"/>
    <n v="51.180873180873185"/>
    <x v="15"/>
    <n v="1"/>
    <n v="0"/>
    <n v="0"/>
    <n v="1"/>
    <x v="0"/>
    <x v="1"/>
    <x v="1"/>
    <n v="3"/>
    <d v="2015-05-23T00:00:00"/>
    <x v="797"/>
    <s v="2 Year"/>
    <s v="Two or More Lines"/>
    <s v="No Internet Service"/>
    <x v="2"/>
    <x v="0"/>
  </r>
  <r>
    <s v="3125-RAHBV"/>
    <s v="Male"/>
    <n v="0"/>
    <s v="No"/>
    <s v="No"/>
    <n v="1"/>
    <n v="0"/>
    <n v="1"/>
    <s v="Credit card (automatic)"/>
    <n v="20.3"/>
    <n v="467.15"/>
    <s v="No"/>
    <n v="23.012315270935957"/>
    <x v="67"/>
    <n v="0"/>
    <n v="0"/>
    <n v="0"/>
    <n v="0"/>
    <x v="0"/>
    <x v="1"/>
    <x v="1"/>
    <n v="0"/>
    <d v="2017-09-23T00:00:00"/>
    <x v="38"/>
    <s v="1 Year"/>
    <s v="One Line"/>
    <s v="No Internet Service"/>
    <x v="2"/>
    <x v="0"/>
  </r>
  <r>
    <s v="3126-WQMGH"/>
    <s v="Female"/>
    <n v="0"/>
    <s v="Yes"/>
    <s v="No"/>
    <n v="2"/>
    <n v="1"/>
    <n v="0"/>
    <s v="Credit card (automatic)"/>
    <n v="52.15"/>
    <n v="2583.75"/>
    <s v="No"/>
    <n v="49.54458293384468"/>
    <x v="46"/>
    <n v="1"/>
    <n v="1"/>
    <n v="1"/>
    <n v="0"/>
    <x v="0"/>
    <x v="0"/>
    <x v="0"/>
    <n v="1"/>
    <d v="2015-07-23T00:00:00"/>
    <x v="1136"/>
    <s v="Month-to-Month"/>
    <s v="Two or More Lines"/>
    <s v="DSL"/>
    <x v="0"/>
    <x v="0"/>
  </r>
  <r>
    <s v="3128-YOVTD"/>
    <s v="Female"/>
    <n v="0"/>
    <s v="Yes"/>
    <s v="Yes"/>
    <n v="1"/>
    <n v="2"/>
    <n v="0"/>
    <s v="Bank transfer (automatic)"/>
    <n v="79.150000000000006"/>
    <n v="4018.55"/>
    <s v="No"/>
    <n v="50.771320277953251"/>
    <x v="65"/>
    <n v="1"/>
    <n v="1"/>
    <n v="1"/>
    <n v="1"/>
    <x v="0"/>
    <x v="0"/>
    <x v="0"/>
    <n v="3"/>
    <d v="2015-06-23T00:00:00"/>
    <x v="925"/>
    <s v="Month-to-Month"/>
    <s v="One Line"/>
    <s v="Fiber Optic"/>
    <x v="0"/>
    <x v="0"/>
  </r>
  <r>
    <s v="3129-AAQOU"/>
    <s v="Female"/>
    <n v="0"/>
    <s v="Yes"/>
    <s v="Yes"/>
    <n v="2"/>
    <n v="0"/>
    <n v="2"/>
    <s v="Mailed check"/>
    <n v="25.6"/>
    <n v="485.9"/>
    <s v="No"/>
    <n v="18.980468749999996"/>
    <x v="53"/>
    <n v="1"/>
    <n v="1"/>
    <n v="1"/>
    <n v="1"/>
    <x v="0"/>
    <x v="1"/>
    <x v="1"/>
    <n v="3"/>
    <d v="2018-02-23T00:00:00"/>
    <x v="1137"/>
    <s v="2 Year"/>
    <s v="Two or More Lines"/>
    <s v="No Internet Service"/>
    <x v="2"/>
    <x v="0"/>
  </r>
  <r>
    <s v="3130-ICDUP"/>
    <s v="Female"/>
    <n v="0"/>
    <s v="No"/>
    <s v="Yes"/>
    <n v="2"/>
    <n v="2"/>
    <n v="0"/>
    <s v="Credit card (automatic)"/>
    <n v="80.55"/>
    <n v="188.1"/>
    <s v="No"/>
    <n v="2.3351955307262569"/>
    <x v="17"/>
    <n v="0"/>
    <n v="1"/>
    <n v="1"/>
    <n v="1"/>
    <x v="0"/>
    <x v="0"/>
    <x v="0"/>
    <n v="2"/>
    <d v="2019-06-23T00:00:00"/>
    <x v="181"/>
    <s v="Month-to-Month"/>
    <s v="Two or More Lines"/>
    <s v="Fiber Optic"/>
    <x v="0"/>
    <x v="0"/>
  </r>
  <r>
    <s v="3131-NWVFJ"/>
    <s v="Female"/>
    <n v="0"/>
    <s v="Yes"/>
    <s v="Yes"/>
    <n v="1"/>
    <n v="0"/>
    <n v="1"/>
    <s v="Mailed check"/>
    <n v="19.55"/>
    <n v="294.5"/>
    <s v="No"/>
    <n v="15.06393861892583"/>
    <x v="42"/>
    <n v="1"/>
    <n v="0"/>
    <n v="1"/>
    <n v="1"/>
    <x v="0"/>
    <x v="1"/>
    <x v="1"/>
    <n v="3"/>
    <d v="2018-05-23T00:00:00"/>
    <x v="93"/>
    <s v="1 Year"/>
    <s v="One Line"/>
    <s v="No Internet Service"/>
    <x v="2"/>
    <x v="0"/>
  </r>
  <r>
    <s v="3132-TVFDZ"/>
    <s v="Male"/>
    <n v="1"/>
    <s v="Yes"/>
    <s v="No"/>
    <n v="0"/>
    <n v="1"/>
    <n v="0"/>
    <s v="Electronic check"/>
    <n v="44.85"/>
    <n v="2572.9499999999998"/>
    <s v="Yes"/>
    <n v="57.367892976588621"/>
    <x v="39"/>
    <n v="1"/>
    <n v="1"/>
    <n v="0"/>
    <n v="0"/>
    <x v="1"/>
    <x v="0"/>
    <x v="1"/>
    <n v="1"/>
    <d v="2014-11-23T00:00:00"/>
    <x v="1138"/>
    <s v="Month-to-Month"/>
    <s v="No Phone Service"/>
    <s v="DSL"/>
    <x v="1"/>
    <x v="0"/>
  </r>
  <r>
    <s v="3133-PZNSR"/>
    <s v="Male"/>
    <n v="0"/>
    <s v="Yes"/>
    <s v="Yes"/>
    <n v="2"/>
    <n v="2"/>
    <n v="2"/>
    <s v="Credit card (automatic)"/>
    <n v="97.75"/>
    <n v="6991.6"/>
    <s v="No"/>
    <n v="71.52531969309463"/>
    <x v="10"/>
    <n v="1"/>
    <n v="0"/>
    <n v="0"/>
    <n v="1"/>
    <x v="0"/>
    <x v="0"/>
    <x v="0"/>
    <n v="3"/>
    <d v="2013-09-23T00:00:00"/>
    <x v="1139"/>
    <s v="2 Year"/>
    <s v="Two or More Lines"/>
    <s v="Fiber Optic"/>
    <x v="0"/>
    <x v="0"/>
  </r>
  <r>
    <s v="3134-DSHVC"/>
    <s v="Female"/>
    <n v="0"/>
    <s v="No"/>
    <s v="No"/>
    <n v="2"/>
    <n v="2"/>
    <n v="2"/>
    <s v="Credit card (automatic)"/>
    <n v="98"/>
    <n v="6218.45"/>
    <s v="No"/>
    <n v="63.453571428571429"/>
    <x v="5"/>
    <n v="0"/>
    <n v="0"/>
    <n v="1"/>
    <n v="0"/>
    <x v="0"/>
    <x v="0"/>
    <x v="0"/>
    <n v="0"/>
    <d v="2014-05-23T00:00:00"/>
    <x v="3"/>
    <s v="2 Year"/>
    <s v="Two or More Lines"/>
    <s v="Fiber Optic"/>
    <x v="0"/>
    <x v="0"/>
  </r>
  <r>
    <s v="3137-LUPIX"/>
    <s v="Female"/>
    <n v="0"/>
    <s v="No"/>
    <s v="No"/>
    <n v="2"/>
    <n v="1"/>
    <n v="0"/>
    <s v="Mailed check"/>
    <n v="64.400000000000006"/>
    <n v="253"/>
    <s v="No"/>
    <n v="3.9285714285714284"/>
    <x v="1"/>
    <n v="0"/>
    <n v="0"/>
    <n v="1"/>
    <n v="0"/>
    <x v="0"/>
    <x v="0"/>
    <x v="0"/>
    <n v="0"/>
    <d v="2019-05-23T00:00:00"/>
    <x v="226"/>
    <s v="Month-to-Month"/>
    <s v="Two or More Lines"/>
    <s v="DSL"/>
    <x v="0"/>
    <x v="0"/>
  </r>
  <r>
    <s v="3137-NYQQI"/>
    <s v="Male"/>
    <n v="0"/>
    <s v="Yes"/>
    <s v="No"/>
    <n v="1"/>
    <n v="1"/>
    <n v="1"/>
    <s v="Mailed check"/>
    <n v="64.8"/>
    <n v="1175.5999999999999"/>
    <s v="No"/>
    <n v="18.141975308641975"/>
    <x v="53"/>
    <n v="1"/>
    <n v="0"/>
    <n v="0"/>
    <n v="0"/>
    <x v="0"/>
    <x v="0"/>
    <x v="0"/>
    <n v="1"/>
    <d v="2018-02-23T00:00:00"/>
    <x v="1099"/>
    <s v="1 Year"/>
    <s v="One Line"/>
    <s v="DSL"/>
    <x v="0"/>
    <x v="0"/>
  </r>
  <r>
    <s v="3138-BKYAV"/>
    <s v="Male"/>
    <n v="0"/>
    <s v="No"/>
    <s v="No"/>
    <n v="1"/>
    <n v="2"/>
    <n v="0"/>
    <s v="Electronic check"/>
    <n v="85.35"/>
    <n v="489.45"/>
    <s v="Yes"/>
    <n v="5.7346221441124783"/>
    <x v="9"/>
    <n v="0"/>
    <n v="0"/>
    <n v="0"/>
    <n v="0"/>
    <x v="0"/>
    <x v="0"/>
    <x v="0"/>
    <n v="0"/>
    <d v="2019-03-23T00:00:00"/>
    <x v="224"/>
    <s v="Month-to-Month"/>
    <s v="One Line"/>
    <s v="Fiber Optic"/>
    <x v="0"/>
    <x v="0"/>
  </r>
  <r>
    <s v="3143-ILDAL"/>
    <s v="Male"/>
    <n v="0"/>
    <s v="No"/>
    <s v="No"/>
    <n v="2"/>
    <n v="2"/>
    <n v="0"/>
    <s v="Electronic check"/>
    <n v="94.45"/>
    <n v="5124.6000000000004"/>
    <s v="Yes"/>
    <n v="54.257278983589202"/>
    <x v="8"/>
    <n v="0"/>
    <n v="1"/>
    <n v="0"/>
    <n v="0"/>
    <x v="0"/>
    <x v="0"/>
    <x v="0"/>
    <n v="0"/>
    <d v="2015-02-23T00:00:00"/>
    <x v="262"/>
    <s v="Month-to-Month"/>
    <s v="Two or More Lines"/>
    <s v="Fiber Optic"/>
    <x v="0"/>
    <x v="0"/>
  </r>
  <r>
    <s v="3143-JQEGI"/>
    <s v="Female"/>
    <n v="0"/>
    <s v="Yes"/>
    <s v="Yes"/>
    <n v="1"/>
    <n v="2"/>
    <n v="0"/>
    <s v="Electronic check"/>
    <n v="88.35"/>
    <n v="1222.8"/>
    <s v="Yes"/>
    <n v="13.840407470288625"/>
    <x v="73"/>
    <n v="1"/>
    <n v="0"/>
    <n v="1"/>
    <n v="1"/>
    <x v="0"/>
    <x v="0"/>
    <x v="0"/>
    <n v="3"/>
    <d v="2018-07-23T00:00:00"/>
    <x v="423"/>
    <s v="Month-to-Month"/>
    <s v="One Line"/>
    <s v="Fiber Optic"/>
    <x v="0"/>
    <x v="0"/>
  </r>
  <r>
    <s v="3144-AUDBS"/>
    <s v="Female"/>
    <n v="0"/>
    <s v="Yes"/>
    <s v="No"/>
    <n v="1"/>
    <n v="1"/>
    <n v="0"/>
    <s v="Electronic check"/>
    <n v="49.15"/>
    <n v="270.8"/>
    <s v="Yes"/>
    <n v="5.5096642929806716"/>
    <x v="9"/>
    <n v="1"/>
    <n v="0"/>
    <n v="1"/>
    <n v="0"/>
    <x v="0"/>
    <x v="0"/>
    <x v="0"/>
    <n v="1"/>
    <d v="2019-03-23T00:00:00"/>
    <x v="442"/>
    <s v="Month-to-Month"/>
    <s v="One Line"/>
    <s v="DSL"/>
    <x v="0"/>
    <x v="0"/>
  </r>
  <r>
    <s v="3144-KMTWZ"/>
    <s v="Male"/>
    <n v="0"/>
    <s v="Yes"/>
    <s v="No"/>
    <n v="2"/>
    <n v="2"/>
    <n v="0"/>
    <s v="Bank transfer (automatic)"/>
    <n v="93.25"/>
    <n v="6669.45"/>
    <s v="No"/>
    <n v="71.522252010723861"/>
    <x v="10"/>
    <n v="1"/>
    <n v="0"/>
    <n v="0"/>
    <n v="0"/>
    <x v="0"/>
    <x v="0"/>
    <x v="0"/>
    <n v="1"/>
    <d v="2013-09-23T00:00:00"/>
    <x v="708"/>
    <s v="Month-to-Month"/>
    <s v="Two or More Lines"/>
    <s v="Fiber Optic"/>
    <x v="0"/>
    <x v="0"/>
  </r>
  <r>
    <s v="3146-JTQHR"/>
    <s v="Male"/>
    <n v="0"/>
    <s v="Yes"/>
    <s v="No"/>
    <n v="1"/>
    <n v="0"/>
    <n v="1"/>
    <s v="Bank transfer (automatic)"/>
    <n v="19.600000000000001"/>
    <n v="189.45"/>
    <s v="No"/>
    <n v="9.6658163265306118"/>
    <x v="0"/>
    <n v="1"/>
    <n v="1"/>
    <n v="0"/>
    <n v="0"/>
    <x v="0"/>
    <x v="1"/>
    <x v="1"/>
    <n v="1"/>
    <d v="2018-11-23T00:00:00"/>
    <x v="1140"/>
    <s v="1 Year"/>
    <s v="One Line"/>
    <s v="No Internet Service"/>
    <x v="2"/>
    <x v="0"/>
  </r>
  <r>
    <s v="3146-MSEGF"/>
    <s v="Female"/>
    <n v="1"/>
    <s v="Yes"/>
    <s v="Yes"/>
    <n v="2"/>
    <n v="1"/>
    <n v="2"/>
    <s v="Credit card (automatic)"/>
    <n v="88.05"/>
    <n v="6425.65"/>
    <s v="No"/>
    <n v="72.977285633162978"/>
    <x v="4"/>
    <n v="1"/>
    <n v="0"/>
    <n v="1"/>
    <n v="1"/>
    <x v="0"/>
    <x v="0"/>
    <x v="0"/>
    <n v="3"/>
    <d v="2013-08-23T00:00:00"/>
    <x v="1141"/>
    <s v="2 Year"/>
    <s v="Two or More Lines"/>
    <s v="DSL"/>
    <x v="0"/>
    <x v="0"/>
  </r>
  <r>
    <s v="3148-AOIQT"/>
    <s v="Female"/>
    <n v="0"/>
    <s v="Yes"/>
    <s v="No"/>
    <n v="2"/>
    <n v="0"/>
    <n v="2"/>
    <s v="Credit card (automatic)"/>
    <n v="24.95"/>
    <n v="1718.35"/>
    <s v="No"/>
    <n v="68.871743486973941"/>
    <x v="22"/>
    <n v="1"/>
    <n v="0"/>
    <n v="1"/>
    <n v="0"/>
    <x v="0"/>
    <x v="1"/>
    <x v="1"/>
    <n v="1"/>
    <d v="2013-12-23T00:00:00"/>
    <x v="1142"/>
    <s v="2 Year"/>
    <s v="Two or More Lines"/>
    <s v="No Internet Service"/>
    <x v="2"/>
    <x v="0"/>
  </r>
  <r>
    <s v="3148-BLQJT"/>
    <s v="Male"/>
    <n v="0"/>
    <s v="No"/>
    <s v="No"/>
    <n v="1"/>
    <n v="0"/>
    <n v="0"/>
    <s v="Mailed check"/>
    <n v="20.100000000000001"/>
    <n v="20.100000000000001"/>
    <s v="Yes"/>
    <n v="1"/>
    <x v="13"/>
    <n v="0"/>
    <n v="1"/>
    <n v="0"/>
    <n v="0"/>
    <x v="0"/>
    <x v="1"/>
    <x v="1"/>
    <n v="0"/>
    <d v="2019-07-23T00:00:00"/>
    <x v="149"/>
    <s v="Month-to-Month"/>
    <s v="One Line"/>
    <s v="No Internet Service"/>
    <x v="2"/>
    <x v="0"/>
  </r>
  <r>
    <s v="3154-CFSZG"/>
    <s v="Male"/>
    <n v="0"/>
    <s v="Yes"/>
    <s v="Yes"/>
    <n v="1"/>
    <n v="2"/>
    <n v="0"/>
    <s v="Electronic check"/>
    <n v="90.05"/>
    <n v="4137.2"/>
    <s v="No"/>
    <n v="45.943364797334816"/>
    <x v="62"/>
    <n v="1"/>
    <n v="0"/>
    <n v="0"/>
    <n v="1"/>
    <x v="0"/>
    <x v="0"/>
    <x v="0"/>
    <n v="3"/>
    <d v="2015-11-23T00:00:00"/>
    <x v="359"/>
    <s v="Month-to-Month"/>
    <s v="One Line"/>
    <s v="Fiber Optic"/>
    <x v="0"/>
    <x v="0"/>
  </r>
  <r>
    <s v="3154-HMWUU"/>
    <s v="Male"/>
    <n v="0"/>
    <s v="Yes"/>
    <s v="No"/>
    <n v="1"/>
    <n v="0"/>
    <n v="2"/>
    <s v="Bank transfer (automatic)"/>
    <n v="20.5"/>
    <n v="1198.8"/>
    <s v="No"/>
    <n v="58.478048780487804"/>
    <x v="56"/>
    <n v="1"/>
    <n v="1"/>
    <n v="0"/>
    <n v="0"/>
    <x v="0"/>
    <x v="1"/>
    <x v="1"/>
    <n v="1"/>
    <d v="2014-10-23T00:00:00"/>
    <x v="79"/>
    <s v="2 Year"/>
    <s v="One Line"/>
    <s v="No Internet Service"/>
    <x v="2"/>
    <x v="0"/>
  </r>
  <r>
    <s v="3156-QLHBO"/>
    <s v="Male"/>
    <n v="0"/>
    <s v="No"/>
    <s v="Yes"/>
    <n v="1"/>
    <n v="0"/>
    <n v="0"/>
    <s v="Mailed check"/>
    <n v="19.25"/>
    <n v="48.35"/>
    <s v="No"/>
    <n v="2.511688311688312"/>
    <x v="17"/>
    <n v="0"/>
    <n v="0"/>
    <n v="0"/>
    <n v="1"/>
    <x v="0"/>
    <x v="1"/>
    <x v="1"/>
    <n v="2"/>
    <d v="2019-06-23T00:00:00"/>
    <x v="112"/>
    <s v="Month-to-Month"/>
    <s v="One Line"/>
    <s v="No Internet Service"/>
    <x v="2"/>
    <x v="0"/>
  </r>
  <r>
    <s v="3158-MOERK"/>
    <s v="Female"/>
    <n v="0"/>
    <s v="No"/>
    <s v="No"/>
    <n v="2"/>
    <n v="2"/>
    <n v="0"/>
    <s v="Electronic check"/>
    <n v="96"/>
    <n v="174.8"/>
    <s v="Yes"/>
    <n v="1.8208333333333335"/>
    <x v="13"/>
    <n v="0"/>
    <n v="0"/>
    <n v="1"/>
    <n v="0"/>
    <x v="0"/>
    <x v="0"/>
    <x v="0"/>
    <n v="0"/>
    <d v="2019-07-23T00:00:00"/>
    <x v="896"/>
    <s v="Month-to-Month"/>
    <s v="Two or More Lines"/>
    <s v="Fiber Optic"/>
    <x v="0"/>
    <x v="0"/>
  </r>
  <r>
    <s v="3160-TYXLT"/>
    <s v="Male"/>
    <n v="0"/>
    <s v="No"/>
    <s v="No"/>
    <n v="0"/>
    <n v="1"/>
    <n v="0"/>
    <s v="Bank transfer (automatic)"/>
    <n v="46.3"/>
    <n v="2546.85"/>
    <s v="No"/>
    <n v="55.007559395248379"/>
    <x v="25"/>
    <n v="0"/>
    <n v="1"/>
    <n v="0"/>
    <n v="0"/>
    <x v="1"/>
    <x v="0"/>
    <x v="1"/>
    <n v="0"/>
    <d v="2015-01-23T00:00:00"/>
    <x v="433"/>
    <s v="Month-to-Month"/>
    <s v="No Phone Service"/>
    <s v="DSL"/>
    <x v="1"/>
    <x v="0"/>
  </r>
  <r>
    <s v="3161-GETRM"/>
    <s v="Male"/>
    <n v="0"/>
    <s v="Yes"/>
    <s v="Yes"/>
    <n v="2"/>
    <n v="2"/>
    <n v="0"/>
    <s v="Credit card (automatic)"/>
    <n v="90.05"/>
    <n v="3097"/>
    <s v="No"/>
    <n v="34.392004441976681"/>
    <x v="70"/>
    <n v="1"/>
    <n v="1"/>
    <n v="0"/>
    <n v="1"/>
    <x v="0"/>
    <x v="0"/>
    <x v="0"/>
    <n v="3"/>
    <d v="2016-10-23T00:00:00"/>
    <x v="359"/>
    <s v="Month-to-Month"/>
    <s v="Two or More Lines"/>
    <s v="Fiber Optic"/>
    <x v="0"/>
    <x v="0"/>
  </r>
  <r>
    <s v="3161-ONRWK"/>
    <s v="Male"/>
    <n v="0"/>
    <s v="Yes"/>
    <s v="Yes"/>
    <n v="1"/>
    <n v="1"/>
    <n v="1"/>
    <s v="Bank transfer (automatic)"/>
    <n v="65.849999999999994"/>
    <n v="3928.3"/>
    <s v="No"/>
    <n v="59.655277145026581"/>
    <x v="26"/>
    <n v="1"/>
    <n v="0"/>
    <n v="0"/>
    <n v="1"/>
    <x v="0"/>
    <x v="0"/>
    <x v="0"/>
    <n v="3"/>
    <d v="2014-09-23T00:00:00"/>
    <x v="399"/>
    <s v="1 Year"/>
    <s v="One Line"/>
    <s v="DSL"/>
    <x v="0"/>
    <x v="0"/>
  </r>
  <r>
    <s v="3162-KKZXO"/>
    <s v="Female"/>
    <n v="1"/>
    <s v="No"/>
    <s v="No"/>
    <n v="2"/>
    <n v="2"/>
    <n v="1"/>
    <s v="Electronic check"/>
    <n v="100.15"/>
    <n v="5409.75"/>
    <s v="No"/>
    <n v="54.01647528706939"/>
    <x v="8"/>
    <n v="0"/>
    <n v="1"/>
    <n v="1"/>
    <n v="0"/>
    <x v="0"/>
    <x v="0"/>
    <x v="0"/>
    <n v="0"/>
    <d v="2015-02-23T00:00:00"/>
    <x v="336"/>
    <s v="1 Year"/>
    <s v="Two or More Lines"/>
    <s v="Fiber Optic"/>
    <x v="0"/>
    <x v="0"/>
  </r>
  <r>
    <s v="3162-ZJZFU"/>
    <s v="Male"/>
    <n v="0"/>
    <s v="Yes"/>
    <s v="Yes"/>
    <n v="1"/>
    <n v="2"/>
    <n v="0"/>
    <s v="Electronic check"/>
    <n v="92.55"/>
    <n v="4779.45"/>
    <s v="No"/>
    <n v="51.641815235008103"/>
    <x v="15"/>
    <n v="1"/>
    <n v="0"/>
    <n v="0"/>
    <n v="1"/>
    <x v="0"/>
    <x v="0"/>
    <x v="0"/>
    <n v="3"/>
    <d v="2015-05-23T00:00:00"/>
    <x v="1143"/>
    <s v="Month-to-Month"/>
    <s v="One Line"/>
    <s v="Fiber Optic"/>
    <x v="0"/>
    <x v="0"/>
  </r>
  <r>
    <s v="3164-AALRN"/>
    <s v="Male"/>
    <n v="0"/>
    <s v="No"/>
    <s v="No"/>
    <n v="1"/>
    <n v="1"/>
    <n v="1"/>
    <s v="Mailed check"/>
    <n v="70"/>
    <n v="347.4"/>
    <s v="Yes"/>
    <n v="4.9628571428571426"/>
    <x v="59"/>
    <n v="0"/>
    <n v="0"/>
    <n v="0"/>
    <n v="0"/>
    <x v="0"/>
    <x v="0"/>
    <x v="0"/>
    <n v="0"/>
    <d v="2019-04-23T00:00:00"/>
    <x v="807"/>
    <s v="1 Year"/>
    <s v="One Line"/>
    <s v="DSL"/>
    <x v="0"/>
    <x v="0"/>
  </r>
  <r>
    <s v="3164-YAXFY"/>
    <s v="Male"/>
    <n v="0"/>
    <s v="No"/>
    <s v="No"/>
    <n v="0"/>
    <n v="1"/>
    <n v="0"/>
    <s v="Electronic check"/>
    <n v="53.75"/>
    <n v="3196"/>
    <s v="No"/>
    <n v="59.460465116279067"/>
    <x v="26"/>
    <n v="0"/>
    <n v="1"/>
    <n v="0"/>
    <n v="0"/>
    <x v="1"/>
    <x v="0"/>
    <x v="1"/>
    <n v="0"/>
    <d v="2014-09-23T00:00:00"/>
    <x v="1144"/>
    <s v="Month-to-Month"/>
    <s v="No Phone Service"/>
    <s v="DSL"/>
    <x v="1"/>
    <x v="0"/>
  </r>
  <r>
    <s v="3165-HDOEW"/>
    <s v="Male"/>
    <n v="0"/>
    <s v="Yes"/>
    <s v="Yes"/>
    <n v="1"/>
    <n v="1"/>
    <n v="0"/>
    <s v="Mailed check"/>
    <n v="45.85"/>
    <n v="45.85"/>
    <s v="Yes"/>
    <n v="1"/>
    <x v="13"/>
    <n v="1"/>
    <n v="0"/>
    <n v="0"/>
    <n v="1"/>
    <x v="0"/>
    <x v="0"/>
    <x v="0"/>
    <n v="3"/>
    <d v="2019-07-23T00:00:00"/>
    <x v="711"/>
    <s v="Month-to-Month"/>
    <s v="One Line"/>
    <s v="DSL"/>
    <x v="0"/>
    <x v="0"/>
  </r>
  <r>
    <s v="3166-PNEOF"/>
    <s v="Female"/>
    <n v="0"/>
    <s v="No"/>
    <s v="No"/>
    <n v="2"/>
    <n v="1"/>
    <n v="2"/>
    <s v="Credit card (automatic)"/>
    <n v="86.45"/>
    <n v="5175.3"/>
    <s v="No"/>
    <n v="59.86466165413534"/>
    <x v="26"/>
    <n v="0"/>
    <n v="1"/>
    <n v="1"/>
    <n v="0"/>
    <x v="0"/>
    <x v="0"/>
    <x v="0"/>
    <n v="0"/>
    <d v="2014-09-23T00:00:00"/>
    <x v="87"/>
    <s v="2 Year"/>
    <s v="Two or More Lines"/>
    <s v="DSL"/>
    <x v="0"/>
    <x v="0"/>
  </r>
  <r>
    <s v="3167-SNQPL"/>
    <s v="Male"/>
    <n v="1"/>
    <s v="Yes"/>
    <s v="Yes"/>
    <n v="2"/>
    <n v="2"/>
    <n v="0"/>
    <s v="Electronic check"/>
    <n v="101.15"/>
    <n v="3741.85"/>
    <s v="No"/>
    <n v="36.993079584775082"/>
    <x v="45"/>
    <n v="1"/>
    <n v="0"/>
    <n v="0"/>
    <n v="1"/>
    <x v="0"/>
    <x v="0"/>
    <x v="0"/>
    <n v="3"/>
    <d v="2016-08-23T00:00:00"/>
    <x v="471"/>
    <s v="Month-to-Month"/>
    <s v="Two or More Lines"/>
    <s v="Fiber Optic"/>
    <x v="0"/>
    <x v="0"/>
  </r>
  <r>
    <s v="3170-GWYKC"/>
    <s v="Female"/>
    <n v="0"/>
    <s v="No"/>
    <s v="No"/>
    <n v="1"/>
    <n v="2"/>
    <n v="0"/>
    <s v="Bank transfer (automatic)"/>
    <n v="104.95"/>
    <n v="6236.75"/>
    <s v="No"/>
    <n v="59.42591710338256"/>
    <x v="26"/>
    <n v="0"/>
    <n v="1"/>
    <n v="1"/>
    <n v="0"/>
    <x v="0"/>
    <x v="0"/>
    <x v="0"/>
    <n v="0"/>
    <d v="2014-09-23T00:00:00"/>
    <x v="1057"/>
    <s v="Month-to-Month"/>
    <s v="One Line"/>
    <s v="Fiber Optic"/>
    <x v="0"/>
    <x v="0"/>
  </r>
  <r>
    <s v="3170-NMYVV"/>
    <s v="Female"/>
    <n v="0"/>
    <s v="Yes"/>
    <s v="Yes"/>
    <n v="1"/>
    <n v="0"/>
    <n v="2"/>
    <s v="Bank transfer (automatic)"/>
    <n v="20.149999999999999"/>
    <n v="930.9"/>
    <s v="No"/>
    <n v="46.198511166253105"/>
    <x v="54"/>
    <n v="1"/>
    <n v="1"/>
    <n v="1"/>
    <n v="1"/>
    <x v="0"/>
    <x v="1"/>
    <x v="1"/>
    <n v="3"/>
    <d v="2015-10-23T00:00:00"/>
    <x v="124"/>
    <s v="2 Year"/>
    <s v="One Line"/>
    <s v="No Internet Service"/>
    <x v="2"/>
    <x v="0"/>
  </r>
  <r>
    <s v="3173-NVMPX"/>
    <s v="Female"/>
    <n v="0"/>
    <s v="Yes"/>
    <s v="Yes"/>
    <n v="2"/>
    <n v="1"/>
    <n v="0"/>
    <s v="Mailed check"/>
    <n v="55.3"/>
    <n v="501.2"/>
    <s v="No"/>
    <n v="9.0632911392405067"/>
    <x v="0"/>
    <n v="1"/>
    <n v="1"/>
    <n v="1"/>
    <n v="1"/>
    <x v="0"/>
    <x v="0"/>
    <x v="0"/>
    <n v="3"/>
    <d v="2018-11-23T00:00:00"/>
    <x v="1145"/>
    <s v="Month-to-Month"/>
    <s v="Two or More Lines"/>
    <s v="DSL"/>
    <x v="0"/>
    <x v="0"/>
  </r>
  <r>
    <s v="3173-WSSUE"/>
    <s v="Female"/>
    <n v="0"/>
    <s v="Yes"/>
    <s v="Yes"/>
    <n v="1"/>
    <n v="0"/>
    <n v="2"/>
    <s v="Credit card (automatic)"/>
    <n v="19.7"/>
    <n v="1415.85"/>
    <s v="No"/>
    <n v="71.870558375634516"/>
    <x v="10"/>
    <n v="1"/>
    <n v="0"/>
    <n v="1"/>
    <n v="1"/>
    <x v="0"/>
    <x v="1"/>
    <x v="1"/>
    <n v="3"/>
    <d v="2013-09-23T00:00:00"/>
    <x v="29"/>
    <s v="2 Year"/>
    <s v="One Line"/>
    <s v="No Internet Service"/>
    <x v="2"/>
    <x v="0"/>
  </r>
  <r>
    <s v="3174-AKMAS"/>
    <s v="Female"/>
    <n v="0"/>
    <s v="Yes"/>
    <s v="No"/>
    <n v="1"/>
    <n v="1"/>
    <n v="2"/>
    <s v="Credit card (automatic)"/>
    <n v="64.2"/>
    <n v="3009.5"/>
    <s v="No"/>
    <n v="46.876947040498443"/>
    <x v="54"/>
    <n v="1"/>
    <n v="1"/>
    <n v="1"/>
    <n v="0"/>
    <x v="0"/>
    <x v="0"/>
    <x v="0"/>
    <n v="1"/>
    <d v="2015-10-23T00:00:00"/>
    <x v="993"/>
    <s v="2 Year"/>
    <s v="One Line"/>
    <s v="DSL"/>
    <x v="0"/>
    <x v="0"/>
  </r>
  <r>
    <s v="3174-RKMOW"/>
    <s v="Male"/>
    <n v="0"/>
    <s v="Yes"/>
    <s v="Yes"/>
    <n v="2"/>
    <n v="2"/>
    <n v="0"/>
    <s v="Electronic check"/>
    <n v="109.95"/>
    <n v="3782.4"/>
    <s v="No"/>
    <n v="34.401091405184175"/>
    <x v="70"/>
    <n v="1"/>
    <n v="0"/>
    <n v="0"/>
    <n v="1"/>
    <x v="0"/>
    <x v="0"/>
    <x v="0"/>
    <n v="3"/>
    <d v="2016-10-23T00:00:00"/>
    <x v="1146"/>
    <s v="Month-to-Month"/>
    <s v="Two or More Lines"/>
    <s v="Fiber Optic"/>
    <x v="0"/>
    <x v="0"/>
  </r>
  <r>
    <s v="3177-LASXD"/>
    <s v="Female"/>
    <n v="0"/>
    <s v="No"/>
    <s v="No"/>
    <n v="1"/>
    <n v="2"/>
    <n v="0"/>
    <s v="Electronic check"/>
    <n v="71.349999999999994"/>
    <n v="71.349999999999994"/>
    <s v="Yes"/>
    <n v="1"/>
    <x v="13"/>
    <n v="0"/>
    <n v="0"/>
    <n v="1"/>
    <n v="0"/>
    <x v="0"/>
    <x v="0"/>
    <x v="0"/>
    <n v="0"/>
    <d v="2019-07-23T00:00:00"/>
    <x v="680"/>
    <s v="Month-to-Month"/>
    <s v="One Line"/>
    <s v="Fiber Optic"/>
    <x v="0"/>
    <x v="0"/>
  </r>
  <r>
    <s v="3178-CIFOT"/>
    <s v="Female"/>
    <n v="0"/>
    <s v="No"/>
    <s v="No"/>
    <n v="1"/>
    <n v="0"/>
    <n v="1"/>
    <s v="Credit card (automatic)"/>
    <n v="19.649999999999999"/>
    <n v="478.1"/>
    <s v="No"/>
    <n v="24.330788804071251"/>
    <x v="19"/>
    <n v="0"/>
    <n v="0"/>
    <n v="1"/>
    <n v="0"/>
    <x v="0"/>
    <x v="1"/>
    <x v="1"/>
    <n v="0"/>
    <d v="2017-08-23T00:00:00"/>
    <x v="208"/>
    <s v="1 Year"/>
    <s v="One Line"/>
    <s v="No Internet Service"/>
    <x v="2"/>
    <x v="0"/>
  </r>
  <r>
    <s v="3178-FESZO"/>
    <s v="Female"/>
    <n v="0"/>
    <s v="No"/>
    <s v="No"/>
    <n v="2"/>
    <n v="2"/>
    <n v="0"/>
    <s v="Credit card (automatic)"/>
    <n v="100.25"/>
    <n v="100.25"/>
    <s v="Yes"/>
    <n v="1"/>
    <x v="13"/>
    <n v="0"/>
    <n v="0"/>
    <n v="1"/>
    <n v="0"/>
    <x v="0"/>
    <x v="0"/>
    <x v="0"/>
    <n v="0"/>
    <d v="2019-07-23T00:00:00"/>
    <x v="501"/>
    <s v="Month-to-Month"/>
    <s v="Two or More Lines"/>
    <s v="Fiber Optic"/>
    <x v="0"/>
    <x v="0"/>
  </r>
  <r>
    <s v="3179-GBRWV"/>
    <s v="Male"/>
    <n v="1"/>
    <s v="Yes"/>
    <s v="No"/>
    <n v="1"/>
    <n v="1"/>
    <n v="0"/>
    <s v="Bank transfer (automatic)"/>
    <n v="64.95"/>
    <n v="1339.8"/>
    <s v="No"/>
    <n v="20.628175519630485"/>
    <x v="23"/>
    <n v="1"/>
    <n v="1"/>
    <n v="0"/>
    <n v="0"/>
    <x v="0"/>
    <x v="0"/>
    <x v="0"/>
    <n v="1"/>
    <d v="2017-12-23T00:00:00"/>
    <x v="1147"/>
    <s v="Month-to-Month"/>
    <s v="One Line"/>
    <s v="DSL"/>
    <x v="0"/>
    <x v="0"/>
  </r>
  <r>
    <s v="3181-MIZBN"/>
    <s v="Male"/>
    <n v="0"/>
    <s v="Yes"/>
    <s v="Yes"/>
    <n v="1"/>
    <n v="0"/>
    <n v="0"/>
    <s v="Electronic check"/>
    <n v="19.75"/>
    <n v="313.39999999999998"/>
    <s v="No"/>
    <n v="15.868354430379746"/>
    <x v="42"/>
    <n v="1"/>
    <n v="0"/>
    <n v="0"/>
    <n v="1"/>
    <x v="0"/>
    <x v="1"/>
    <x v="1"/>
    <n v="3"/>
    <d v="2018-05-23T00:00:00"/>
    <x v="154"/>
    <s v="Month-to-Month"/>
    <s v="One Line"/>
    <s v="No Internet Service"/>
    <x v="2"/>
    <x v="0"/>
  </r>
  <r>
    <s v="3181-VTHOE"/>
    <s v="Male"/>
    <n v="0"/>
    <s v="Yes"/>
    <s v="No"/>
    <n v="0"/>
    <n v="1"/>
    <n v="1"/>
    <s v="Bank transfer (automatic)"/>
    <n v="51.05"/>
    <n v="3635.15"/>
    <s v="No"/>
    <n v="71.20763956904996"/>
    <x v="10"/>
    <n v="1"/>
    <n v="0"/>
    <n v="0"/>
    <n v="0"/>
    <x v="1"/>
    <x v="0"/>
    <x v="1"/>
    <n v="1"/>
    <d v="2013-09-23T00:00:00"/>
    <x v="1148"/>
    <s v="1 Year"/>
    <s v="No Phone Service"/>
    <s v="DSL"/>
    <x v="1"/>
    <x v="0"/>
  </r>
  <r>
    <s v="3186-AJIEK"/>
    <s v="Male"/>
    <n v="0"/>
    <s v="No"/>
    <s v="No"/>
    <n v="1"/>
    <n v="2"/>
    <n v="2"/>
    <s v="Bank transfer (automatic)"/>
    <n v="105.65"/>
    <n v="6844.5"/>
    <s v="No"/>
    <n v="64.784666351159487"/>
    <x v="72"/>
    <n v="0"/>
    <n v="0"/>
    <n v="0"/>
    <n v="0"/>
    <x v="0"/>
    <x v="0"/>
    <x v="0"/>
    <n v="0"/>
    <d v="2014-04-23T00:00:00"/>
    <x v="152"/>
    <s v="2 Year"/>
    <s v="One Line"/>
    <s v="Fiber Optic"/>
    <x v="0"/>
    <x v="0"/>
  </r>
  <r>
    <s v="3186-BAXNB"/>
    <s v="Female"/>
    <n v="0"/>
    <s v="No"/>
    <s v="No"/>
    <n v="1"/>
    <n v="2"/>
    <n v="0"/>
    <s v="Electronic check"/>
    <n v="91.7"/>
    <n v="91.7"/>
    <s v="Yes"/>
    <n v="1"/>
    <x v="13"/>
    <n v="0"/>
    <n v="1"/>
    <n v="1"/>
    <n v="0"/>
    <x v="0"/>
    <x v="0"/>
    <x v="0"/>
    <n v="0"/>
    <d v="2019-07-23T00:00:00"/>
    <x v="751"/>
    <s v="Month-to-Month"/>
    <s v="One Line"/>
    <s v="Fiber Optic"/>
    <x v="0"/>
    <x v="0"/>
  </r>
  <r>
    <s v="3190-FZATL"/>
    <s v="Male"/>
    <n v="0"/>
    <s v="No"/>
    <s v="Yes"/>
    <n v="1"/>
    <n v="0"/>
    <n v="0"/>
    <s v="Mailed check"/>
    <n v="19.95"/>
    <n v="268.39999999999998"/>
    <s v="No"/>
    <n v="13.453634085213032"/>
    <x v="73"/>
    <n v="0"/>
    <n v="1"/>
    <n v="0"/>
    <n v="1"/>
    <x v="0"/>
    <x v="1"/>
    <x v="1"/>
    <n v="2"/>
    <d v="2018-07-23T00:00:00"/>
    <x v="69"/>
    <s v="Month-to-Month"/>
    <s v="One Line"/>
    <s v="No Internet Service"/>
    <x v="2"/>
    <x v="0"/>
  </r>
  <r>
    <s v="3190-ITQXP"/>
    <s v="Female"/>
    <n v="0"/>
    <s v="Yes"/>
    <s v="Yes"/>
    <n v="1"/>
    <n v="0"/>
    <n v="2"/>
    <s v="Bank transfer (automatic)"/>
    <n v="20.25"/>
    <n v="890.35"/>
    <s v="No"/>
    <n v="43.967901234567904"/>
    <x v="49"/>
    <n v="1"/>
    <n v="1"/>
    <n v="1"/>
    <n v="1"/>
    <x v="0"/>
    <x v="1"/>
    <x v="1"/>
    <n v="3"/>
    <d v="2016-01-23T00:00:00"/>
    <x v="379"/>
    <s v="2 Year"/>
    <s v="One Line"/>
    <s v="No Internet Service"/>
    <x v="2"/>
    <x v="0"/>
  </r>
  <r>
    <s v="3190-XFANI"/>
    <s v="Male"/>
    <n v="0"/>
    <s v="No"/>
    <s v="Yes"/>
    <n v="2"/>
    <n v="2"/>
    <n v="1"/>
    <s v="Bank transfer (automatic)"/>
    <n v="100.6"/>
    <n v="5069.6499999999996"/>
    <s v="Yes"/>
    <n v="50.394135188866798"/>
    <x v="65"/>
    <n v="0"/>
    <n v="1"/>
    <n v="0"/>
    <n v="1"/>
    <x v="0"/>
    <x v="0"/>
    <x v="0"/>
    <n v="2"/>
    <d v="2015-06-23T00:00:00"/>
    <x v="825"/>
    <s v="1 Year"/>
    <s v="Two or More Lines"/>
    <s v="Fiber Optic"/>
    <x v="0"/>
    <x v="0"/>
  </r>
  <r>
    <s v="3191-CSNMG"/>
    <s v="Female"/>
    <n v="0"/>
    <s v="Yes"/>
    <s v="Yes"/>
    <n v="1"/>
    <n v="2"/>
    <n v="0"/>
    <s v="Electronic check"/>
    <n v="80.7"/>
    <n v="239.45"/>
    <s v="No"/>
    <n v="2.9671623296158609"/>
    <x v="17"/>
    <n v="1"/>
    <n v="1"/>
    <n v="1"/>
    <n v="1"/>
    <x v="0"/>
    <x v="0"/>
    <x v="0"/>
    <n v="3"/>
    <d v="2019-06-23T00:00:00"/>
    <x v="502"/>
    <s v="Month-to-Month"/>
    <s v="One Line"/>
    <s v="Fiber Optic"/>
    <x v="0"/>
    <x v="0"/>
  </r>
  <r>
    <s v="3192-LNKRK"/>
    <s v="Male"/>
    <n v="0"/>
    <s v="Yes"/>
    <s v="Yes"/>
    <n v="1"/>
    <n v="2"/>
    <n v="0"/>
    <s v="Mailed check"/>
    <n v="84.05"/>
    <n v="2909.95"/>
    <s v="No"/>
    <n v="34.621653777513387"/>
    <x v="70"/>
    <n v="1"/>
    <n v="0"/>
    <n v="0"/>
    <n v="1"/>
    <x v="0"/>
    <x v="0"/>
    <x v="0"/>
    <n v="3"/>
    <d v="2016-10-23T00:00:00"/>
    <x v="1149"/>
    <s v="Month-to-Month"/>
    <s v="One Line"/>
    <s v="Fiber Optic"/>
    <x v="0"/>
    <x v="0"/>
  </r>
  <r>
    <s v="3192-NQECA"/>
    <s v="Male"/>
    <n v="0"/>
    <s v="Yes"/>
    <s v="No"/>
    <n v="2"/>
    <n v="2"/>
    <n v="2"/>
    <s v="Bank transfer (automatic)"/>
    <n v="110"/>
    <n v="7611.85"/>
    <s v="Yes"/>
    <n v="69.198636363636368"/>
    <x v="38"/>
    <n v="1"/>
    <n v="1"/>
    <n v="0"/>
    <n v="0"/>
    <x v="0"/>
    <x v="0"/>
    <x v="0"/>
    <n v="1"/>
    <d v="2013-11-23T00:00:00"/>
    <x v="391"/>
    <s v="2 Year"/>
    <s v="Two or More Lines"/>
    <s v="Fiber Optic"/>
    <x v="0"/>
    <x v="0"/>
  </r>
  <r>
    <s v="3194-ORPIK"/>
    <s v="Female"/>
    <n v="0"/>
    <s v="Yes"/>
    <s v="Yes"/>
    <n v="2"/>
    <n v="2"/>
    <n v="0"/>
    <s v="Bank transfer (automatic)"/>
    <n v="84.4"/>
    <n v="4116.1499999999996"/>
    <s v="Yes"/>
    <n v="48.769549763033169"/>
    <x v="43"/>
    <n v="1"/>
    <n v="0"/>
    <n v="1"/>
    <n v="1"/>
    <x v="0"/>
    <x v="0"/>
    <x v="0"/>
    <n v="3"/>
    <d v="2015-08-23T00:00:00"/>
    <x v="1150"/>
    <s v="Month-to-Month"/>
    <s v="Two or More Lines"/>
    <s v="Fiber Optic"/>
    <x v="0"/>
    <x v="0"/>
  </r>
  <r>
    <s v="3195-TQDZX"/>
    <s v="Male"/>
    <n v="0"/>
    <s v="No"/>
    <s v="No"/>
    <n v="1"/>
    <n v="0"/>
    <n v="0"/>
    <s v="Electronic check"/>
    <n v="20.25"/>
    <n v="61.45"/>
    <s v="No"/>
    <n v="3.0345679012345679"/>
    <x v="1"/>
    <n v="0"/>
    <n v="0"/>
    <n v="0"/>
    <n v="0"/>
    <x v="0"/>
    <x v="1"/>
    <x v="1"/>
    <n v="0"/>
    <d v="2019-05-23T00:00:00"/>
    <x v="379"/>
    <s v="Month-to-Month"/>
    <s v="One Line"/>
    <s v="No Internet Service"/>
    <x v="2"/>
    <x v="0"/>
  </r>
  <r>
    <s v="3196-NVXLZ"/>
    <s v="Female"/>
    <n v="0"/>
    <s v="No"/>
    <s v="No"/>
    <n v="2"/>
    <n v="2"/>
    <n v="0"/>
    <s v="Mailed check"/>
    <n v="84.6"/>
    <n v="2088.0500000000002"/>
    <s v="No"/>
    <n v="24.681442080378254"/>
    <x v="19"/>
    <n v="0"/>
    <n v="0"/>
    <n v="1"/>
    <n v="0"/>
    <x v="0"/>
    <x v="0"/>
    <x v="0"/>
    <n v="0"/>
    <d v="2017-08-23T00:00:00"/>
    <x v="467"/>
    <s v="Month-to-Month"/>
    <s v="Two or More Lines"/>
    <s v="Fiber Optic"/>
    <x v="0"/>
    <x v="0"/>
  </r>
  <r>
    <s v="3197-ARFOY"/>
    <s v="Female"/>
    <n v="1"/>
    <s v="No"/>
    <s v="No"/>
    <n v="1"/>
    <n v="2"/>
    <n v="0"/>
    <s v="Mailed check"/>
    <n v="105"/>
    <n v="2007.25"/>
    <s v="No"/>
    <n v="19.116666666666667"/>
    <x v="60"/>
    <n v="0"/>
    <n v="0"/>
    <n v="1"/>
    <n v="0"/>
    <x v="0"/>
    <x v="0"/>
    <x v="0"/>
    <n v="0"/>
    <d v="2018-01-23T00:00:00"/>
    <x v="228"/>
    <s v="Month-to-Month"/>
    <s v="One Line"/>
    <s v="Fiber Optic"/>
    <x v="0"/>
    <x v="0"/>
  </r>
  <r>
    <s v="3197-NNYNB"/>
    <s v="Male"/>
    <n v="0"/>
    <s v="No"/>
    <s v="No"/>
    <n v="2"/>
    <n v="2"/>
    <n v="2"/>
    <s v="Credit card (automatic)"/>
    <n v="105.1"/>
    <n v="6631.85"/>
    <s v="No"/>
    <n v="63.100380589914373"/>
    <x v="5"/>
    <n v="0"/>
    <n v="1"/>
    <n v="0"/>
    <n v="0"/>
    <x v="0"/>
    <x v="0"/>
    <x v="0"/>
    <n v="0"/>
    <d v="2014-05-23T00:00:00"/>
    <x v="114"/>
    <s v="2 Year"/>
    <s v="Two or More Lines"/>
    <s v="Fiber Optic"/>
    <x v="0"/>
    <x v="0"/>
  </r>
  <r>
    <s v="3198-VELRD"/>
    <s v="Female"/>
    <n v="0"/>
    <s v="Yes"/>
    <s v="Yes"/>
    <n v="2"/>
    <n v="2"/>
    <n v="0"/>
    <s v="Bank transfer (automatic)"/>
    <n v="84.75"/>
    <n v="264.85000000000002"/>
    <s v="Yes"/>
    <n v="3.1250737463126845"/>
    <x v="1"/>
    <n v="1"/>
    <n v="0"/>
    <n v="1"/>
    <n v="1"/>
    <x v="0"/>
    <x v="0"/>
    <x v="0"/>
    <n v="3"/>
    <d v="2019-05-23T00:00:00"/>
    <x v="954"/>
    <s v="Month-to-Month"/>
    <s v="Two or More Lines"/>
    <s v="Fiber Optic"/>
    <x v="0"/>
    <x v="0"/>
  </r>
  <r>
    <s v="3199-NPKCN"/>
    <s v="Female"/>
    <n v="0"/>
    <s v="Yes"/>
    <s v="No"/>
    <n v="2"/>
    <n v="2"/>
    <n v="1"/>
    <s v="Electronic check"/>
    <n v="111.25"/>
    <n v="7511.65"/>
    <s v="No"/>
    <n v="67.520449438202249"/>
    <x v="63"/>
    <n v="1"/>
    <n v="0"/>
    <n v="1"/>
    <n v="0"/>
    <x v="0"/>
    <x v="0"/>
    <x v="0"/>
    <n v="1"/>
    <d v="2014-01-23T00:00:00"/>
    <x v="445"/>
    <s v="1 Year"/>
    <s v="Two or More Lines"/>
    <s v="Fiber Optic"/>
    <x v="0"/>
    <x v="0"/>
  </r>
  <r>
    <s v="3199-XGZCY"/>
    <s v="Female"/>
    <n v="0"/>
    <s v="No"/>
    <s v="No"/>
    <n v="2"/>
    <n v="2"/>
    <n v="0"/>
    <s v="Electronic check"/>
    <n v="75.25"/>
    <n v="576.70000000000005"/>
    <s v="No"/>
    <n v="7.663787375415283"/>
    <x v="6"/>
    <n v="0"/>
    <n v="0"/>
    <n v="1"/>
    <n v="0"/>
    <x v="0"/>
    <x v="0"/>
    <x v="0"/>
    <n v="0"/>
    <d v="2019-01-23T00:00:00"/>
    <x v="493"/>
    <s v="Month-to-Month"/>
    <s v="Two or More Lines"/>
    <s v="Fiber Optic"/>
    <x v="0"/>
    <x v="0"/>
  </r>
  <r>
    <s v="3200-MNQTF"/>
    <s v="Male"/>
    <n v="0"/>
    <s v="Yes"/>
    <s v="No"/>
    <n v="2"/>
    <n v="1"/>
    <n v="2"/>
    <s v="Credit card (automatic)"/>
    <n v="70.900000000000006"/>
    <n v="4677.1000000000004"/>
    <s v="No"/>
    <n v="65.967559943582515"/>
    <x v="7"/>
    <n v="1"/>
    <n v="0"/>
    <n v="0"/>
    <n v="0"/>
    <x v="0"/>
    <x v="0"/>
    <x v="0"/>
    <n v="1"/>
    <d v="2014-03-23T00:00:00"/>
    <x v="90"/>
    <s v="2 Year"/>
    <s v="Two or More Lines"/>
    <s v="DSL"/>
    <x v="0"/>
    <x v="0"/>
  </r>
  <r>
    <s v="3205-MXZRA"/>
    <s v="Male"/>
    <n v="0"/>
    <s v="No"/>
    <s v="No"/>
    <n v="1"/>
    <n v="1"/>
    <n v="1"/>
    <s v="Credit card (automatic)"/>
    <n v="59.45"/>
    <n v="1507"/>
    <s v="No"/>
    <n v="25.349032800672834"/>
    <x v="28"/>
    <n v="0"/>
    <n v="0"/>
    <n v="0"/>
    <n v="0"/>
    <x v="0"/>
    <x v="0"/>
    <x v="0"/>
    <n v="0"/>
    <d v="2017-07-23T00:00:00"/>
    <x v="858"/>
    <s v="1 Year"/>
    <s v="One Line"/>
    <s v="DSL"/>
    <x v="0"/>
    <x v="0"/>
  </r>
  <r>
    <s v="3207-OYBWH"/>
    <s v="Male"/>
    <n v="1"/>
    <s v="Yes"/>
    <s v="No"/>
    <n v="2"/>
    <n v="2"/>
    <n v="0"/>
    <s v="Bank transfer (automatic)"/>
    <n v="95.25"/>
    <n v="5427.05"/>
    <s v="Yes"/>
    <n v="56.976902887139111"/>
    <x v="11"/>
    <n v="1"/>
    <n v="0"/>
    <n v="0"/>
    <n v="0"/>
    <x v="0"/>
    <x v="0"/>
    <x v="0"/>
    <n v="1"/>
    <d v="2014-12-23T00:00:00"/>
    <x v="691"/>
    <s v="Month-to-Month"/>
    <s v="Two or More Lines"/>
    <s v="Fiber Optic"/>
    <x v="0"/>
    <x v="0"/>
  </r>
  <r>
    <s v="3208-YPIOE"/>
    <s v="Male"/>
    <n v="0"/>
    <s v="No"/>
    <s v="No"/>
    <n v="2"/>
    <n v="2"/>
    <n v="0"/>
    <s v="Electronic check"/>
    <n v="75.25"/>
    <n v="3017.65"/>
    <s v="Yes"/>
    <n v="40.101661129568107"/>
    <x v="34"/>
    <n v="0"/>
    <n v="1"/>
    <n v="0"/>
    <n v="0"/>
    <x v="0"/>
    <x v="0"/>
    <x v="0"/>
    <n v="0"/>
    <d v="2016-04-23T00:00:00"/>
    <x v="493"/>
    <s v="Month-to-Month"/>
    <s v="Two or More Lines"/>
    <s v="Fiber Optic"/>
    <x v="0"/>
    <x v="0"/>
  </r>
  <r>
    <s v="3209-ZPKFI"/>
    <s v="Male"/>
    <n v="0"/>
    <s v="Yes"/>
    <s v="Yes"/>
    <n v="2"/>
    <n v="1"/>
    <n v="0"/>
    <s v="Electronic check"/>
    <n v="54.25"/>
    <n v="2538.1999999999998"/>
    <s v="No"/>
    <n v="46.787096774193543"/>
    <x v="54"/>
    <n v="1"/>
    <n v="0"/>
    <n v="0"/>
    <n v="1"/>
    <x v="0"/>
    <x v="0"/>
    <x v="0"/>
    <n v="3"/>
    <d v="2015-10-23T00:00:00"/>
    <x v="1151"/>
    <s v="Month-to-Month"/>
    <s v="Two or More Lines"/>
    <s v="DSL"/>
    <x v="0"/>
    <x v="0"/>
  </r>
  <r>
    <s v="3211-AAPKX"/>
    <s v="Male"/>
    <n v="0"/>
    <s v="No"/>
    <s v="No"/>
    <n v="2"/>
    <n v="2"/>
    <n v="0"/>
    <s v="Mailed check"/>
    <n v="98.55"/>
    <n v="2031.95"/>
    <s v="No"/>
    <n v="20.618467782851347"/>
    <x v="23"/>
    <n v="0"/>
    <n v="0"/>
    <n v="0"/>
    <n v="0"/>
    <x v="0"/>
    <x v="0"/>
    <x v="0"/>
    <n v="0"/>
    <d v="2017-12-23T00:00:00"/>
    <x v="1152"/>
    <s v="Month-to-Month"/>
    <s v="Two or More Lines"/>
    <s v="Fiber Optic"/>
    <x v="0"/>
    <x v="0"/>
  </r>
  <r>
    <s v="3211-ILJTT"/>
    <s v="Male"/>
    <n v="0"/>
    <s v="Yes"/>
    <s v="No"/>
    <n v="1"/>
    <n v="2"/>
    <n v="0"/>
    <s v="Bank transfer (automatic)"/>
    <n v="70.400000000000006"/>
    <n v="1214.05"/>
    <s v="Yes"/>
    <n v="17.245028409090907"/>
    <x v="66"/>
    <n v="1"/>
    <n v="0"/>
    <n v="0"/>
    <n v="0"/>
    <x v="0"/>
    <x v="0"/>
    <x v="0"/>
    <n v="1"/>
    <d v="2018-03-23T00:00:00"/>
    <x v="212"/>
    <s v="Month-to-Month"/>
    <s v="One Line"/>
    <s v="Fiber Optic"/>
    <x v="0"/>
    <x v="0"/>
  </r>
  <r>
    <s v="3212-KXOCR"/>
    <s v="Male"/>
    <n v="0"/>
    <s v="No"/>
    <s v="No"/>
    <n v="1"/>
    <n v="0"/>
    <n v="2"/>
    <s v="Bank transfer (automatic)"/>
    <n v="21"/>
    <n v="1107.2"/>
    <s v="No"/>
    <n v="52.723809523809528"/>
    <x v="58"/>
    <n v="0"/>
    <n v="1"/>
    <n v="0"/>
    <n v="0"/>
    <x v="0"/>
    <x v="1"/>
    <x v="1"/>
    <n v="0"/>
    <d v="2015-04-23T00:00:00"/>
    <x v="364"/>
    <s v="2 Year"/>
    <s v="One Line"/>
    <s v="No Internet Service"/>
    <x v="2"/>
    <x v="0"/>
  </r>
  <r>
    <s v="3213-VVOLG"/>
    <s v="Male"/>
    <n v="0"/>
    <s v="Yes"/>
    <s v="Yes"/>
    <n v="2"/>
    <n v="0"/>
    <n v="2"/>
    <s v="Mailed check"/>
    <n v="25.35"/>
    <m/>
    <s v="No"/>
    <n v="0"/>
    <x v="75"/>
    <n v="1"/>
    <n v="0"/>
    <n v="0"/>
    <n v="1"/>
    <x v="0"/>
    <x v="1"/>
    <x v="1"/>
    <n v="3"/>
    <d v="2019-08-23T00:00:00"/>
    <x v="662"/>
    <s v="2 Year"/>
    <s v="Two or More Lines"/>
    <s v="No Internet Service"/>
    <x v="2"/>
    <x v="0"/>
  </r>
  <r>
    <s v="3214-IYUUQ"/>
    <s v="Female"/>
    <n v="0"/>
    <s v="Yes"/>
    <s v="No"/>
    <n v="1"/>
    <n v="2"/>
    <n v="1"/>
    <s v="Bank transfer (automatic)"/>
    <n v="93.7"/>
    <n v="5860.7"/>
    <s v="No"/>
    <n v="62.54749199573105"/>
    <x v="47"/>
    <n v="1"/>
    <n v="0"/>
    <n v="1"/>
    <n v="0"/>
    <x v="0"/>
    <x v="0"/>
    <x v="0"/>
    <n v="1"/>
    <d v="2014-06-23T00:00:00"/>
    <x v="995"/>
    <s v="1 Year"/>
    <s v="One Line"/>
    <s v="Fiber Optic"/>
    <x v="0"/>
    <x v="0"/>
  </r>
  <r>
    <s v="3217-FZDMN"/>
    <s v="Female"/>
    <n v="1"/>
    <s v="No"/>
    <s v="No"/>
    <n v="1"/>
    <n v="2"/>
    <n v="0"/>
    <s v="Credit card (automatic)"/>
    <n v="94.45"/>
    <n v="742.95"/>
    <s v="Yes"/>
    <n v="7.8660667019587089"/>
    <x v="6"/>
    <n v="0"/>
    <n v="0"/>
    <n v="1"/>
    <n v="0"/>
    <x v="0"/>
    <x v="0"/>
    <x v="0"/>
    <n v="0"/>
    <d v="2019-01-23T00:00:00"/>
    <x v="262"/>
    <s v="Month-to-Month"/>
    <s v="One Line"/>
    <s v="Fiber Optic"/>
    <x v="0"/>
    <x v="0"/>
  </r>
  <r>
    <s v="3219-JQRSL"/>
    <s v="Female"/>
    <n v="1"/>
    <s v="Yes"/>
    <s v="No"/>
    <n v="2"/>
    <n v="1"/>
    <n v="2"/>
    <s v="Credit card (automatic)"/>
    <n v="89.1"/>
    <n v="6352.4"/>
    <s v="No"/>
    <n v="71.295173961840632"/>
    <x v="10"/>
    <n v="1"/>
    <n v="0"/>
    <n v="1"/>
    <n v="0"/>
    <x v="0"/>
    <x v="0"/>
    <x v="0"/>
    <n v="1"/>
    <d v="2013-09-23T00:00:00"/>
    <x v="530"/>
    <s v="2 Year"/>
    <s v="Two or More Lines"/>
    <s v="DSL"/>
    <x v="0"/>
    <x v="0"/>
  </r>
  <r>
    <s v="3221-CJMSG"/>
    <s v="Male"/>
    <n v="0"/>
    <s v="No"/>
    <s v="No"/>
    <n v="1"/>
    <n v="1"/>
    <n v="0"/>
    <s v="Credit card (automatic)"/>
    <n v="51.1"/>
    <n v="1269.5999999999999"/>
    <s v="No"/>
    <n v="24.845401174168295"/>
    <x v="19"/>
    <n v="0"/>
    <n v="0"/>
    <n v="0"/>
    <n v="0"/>
    <x v="0"/>
    <x v="0"/>
    <x v="0"/>
    <n v="0"/>
    <d v="2017-08-23T00:00:00"/>
    <x v="563"/>
    <s v="Month-to-Month"/>
    <s v="One Line"/>
    <s v="DSL"/>
    <x v="0"/>
    <x v="0"/>
  </r>
  <r>
    <s v="3223-DWFIO"/>
    <s v="Male"/>
    <n v="1"/>
    <s v="No"/>
    <s v="No"/>
    <n v="1"/>
    <n v="2"/>
    <n v="0"/>
    <s v="Electronic check"/>
    <n v="69.349999999999994"/>
    <n v="261.64999999999998"/>
    <s v="No"/>
    <n v="3.7728911319394376"/>
    <x v="1"/>
    <n v="0"/>
    <n v="0"/>
    <n v="0"/>
    <n v="0"/>
    <x v="0"/>
    <x v="0"/>
    <x v="0"/>
    <n v="0"/>
    <d v="2019-05-23T00:00:00"/>
    <x v="674"/>
    <s v="Month-to-Month"/>
    <s v="One Line"/>
    <s v="Fiber Optic"/>
    <x v="0"/>
    <x v="0"/>
  </r>
  <r>
    <s v="3223-WZWJM"/>
    <s v="Male"/>
    <n v="0"/>
    <s v="No"/>
    <s v="No"/>
    <n v="2"/>
    <n v="2"/>
    <n v="0"/>
    <s v="Electronic check"/>
    <n v="83.95"/>
    <n v="2254.1999999999998"/>
    <s v="Yes"/>
    <n v="26.851697438951753"/>
    <x v="29"/>
    <n v="0"/>
    <n v="0"/>
    <n v="0"/>
    <n v="0"/>
    <x v="0"/>
    <x v="0"/>
    <x v="0"/>
    <n v="0"/>
    <d v="2017-06-23T00:00:00"/>
    <x v="1153"/>
    <s v="Month-to-Month"/>
    <s v="Two or More Lines"/>
    <s v="Fiber Optic"/>
    <x v="0"/>
    <x v="0"/>
  </r>
  <r>
    <s v="3224-DFQNQ"/>
    <s v="Female"/>
    <n v="0"/>
    <s v="Yes"/>
    <s v="No"/>
    <n v="2"/>
    <n v="2"/>
    <n v="1"/>
    <s v="Electronic check"/>
    <n v="89"/>
    <n v="5898.6"/>
    <s v="No"/>
    <n v="66.276404494382021"/>
    <x v="48"/>
    <n v="1"/>
    <n v="1"/>
    <n v="1"/>
    <n v="0"/>
    <x v="0"/>
    <x v="0"/>
    <x v="0"/>
    <n v="1"/>
    <d v="2014-02-23T00:00:00"/>
    <x v="1154"/>
    <s v="1 Year"/>
    <s v="Two or More Lines"/>
    <s v="Fiber Optic"/>
    <x v="0"/>
    <x v="0"/>
  </r>
  <r>
    <s v="3227-WLKLI"/>
    <s v="Female"/>
    <n v="0"/>
    <s v="Yes"/>
    <s v="Yes"/>
    <n v="2"/>
    <n v="1"/>
    <n v="2"/>
    <s v="Bank transfer (automatic)"/>
    <n v="91.55"/>
    <n v="5963.95"/>
    <s v="No"/>
    <n v="65.144183506280726"/>
    <x v="7"/>
    <n v="1"/>
    <n v="0"/>
    <n v="1"/>
    <n v="1"/>
    <x v="0"/>
    <x v="0"/>
    <x v="0"/>
    <n v="3"/>
    <d v="2014-03-23T00:00:00"/>
    <x v="1155"/>
    <s v="2 Year"/>
    <s v="Two or More Lines"/>
    <s v="DSL"/>
    <x v="0"/>
    <x v="0"/>
  </r>
  <r>
    <s v="3229-USWAR"/>
    <s v="Female"/>
    <n v="0"/>
    <s v="No"/>
    <s v="No"/>
    <n v="1"/>
    <n v="1"/>
    <n v="1"/>
    <s v="Bank transfer (automatic)"/>
    <n v="79.95"/>
    <n v="2727.3"/>
    <s v="No"/>
    <n v="34.112570356472794"/>
    <x v="70"/>
    <n v="0"/>
    <n v="1"/>
    <n v="1"/>
    <n v="0"/>
    <x v="0"/>
    <x v="0"/>
    <x v="0"/>
    <n v="0"/>
    <d v="2016-10-23T00:00:00"/>
    <x v="593"/>
    <s v="1 Year"/>
    <s v="One Line"/>
    <s v="DSL"/>
    <x v="0"/>
    <x v="0"/>
  </r>
  <r>
    <s v="3230-IUALN"/>
    <s v="Female"/>
    <n v="0"/>
    <s v="Yes"/>
    <s v="Yes"/>
    <n v="1"/>
    <n v="1"/>
    <n v="2"/>
    <s v="Mailed check"/>
    <n v="81"/>
    <n v="3533.6"/>
    <s v="No"/>
    <n v="43.624691358024691"/>
    <x v="49"/>
    <n v="1"/>
    <n v="1"/>
    <n v="1"/>
    <n v="1"/>
    <x v="0"/>
    <x v="0"/>
    <x v="0"/>
    <n v="3"/>
    <d v="2016-01-23T00:00:00"/>
    <x v="1010"/>
    <s v="2 Year"/>
    <s v="One Line"/>
    <s v="DSL"/>
    <x v="0"/>
    <x v="0"/>
  </r>
  <r>
    <s v="3230-JCNZS"/>
    <s v="Female"/>
    <n v="0"/>
    <s v="Yes"/>
    <s v="Yes"/>
    <n v="2"/>
    <n v="2"/>
    <n v="2"/>
    <s v="Credit card (automatic)"/>
    <n v="99"/>
    <n v="7061.65"/>
    <s v="No"/>
    <n v="71.329797979797974"/>
    <x v="10"/>
    <n v="1"/>
    <n v="0"/>
    <n v="1"/>
    <n v="1"/>
    <x v="0"/>
    <x v="0"/>
    <x v="0"/>
    <n v="3"/>
    <d v="2013-09-23T00:00:00"/>
    <x v="439"/>
    <s v="2 Year"/>
    <s v="Two or More Lines"/>
    <s v="Fiber Optic"/>
    <x v="0"/>
    <x v="0"/>
  </r>
  <r>
    <s v="3230-WYKIR"/>
    <s v="Male"/>
    <n v="0"/>
    <s v="No"/>
    <s v="No"/>
    <n v="2"/>
    <n v="1"/>
    <n v="1"/>
    <s v="Credit card (automatic)"/>
    <n v="82"/>
    <n v="1425.45"/>
    <s v="Yes"/>
    <n v="17.383536585365853"/>
    <x v="66"/>
    <n v="0"/>
    <n v="0"/>
    <n v="0"/>
    <n v="0"/>
    <x v="0"/>
    <x v="0"/>
    <x v="0"/>
    <n v="0"/>
    <d v="2018-03-23T00:00:00"/>
    <x v="728"/>
    <s v="1 Year"/>
    <s v="Two or More Lines"/>
    <s v="DSL"/>
    <x v="0"/>
    <x v="0"/>
  </r>
  <r>
    <s v="3234-VKACU"/>
    <s v="Male"/>
    <n v="0"/>
    <s v="No"/>
    <s v="No"/>
    <n v="1"/>
    <n v="1"/>
    <n v="0"/>
    <s v="Electronic check"/>
    <n v="70.3"/>
    <n v="132.4"/>
    <s v="No"/>
    <n v="1.8833570412517782"/>
    <x v="13"/>
    <n v="0"/>
    <n v="0"/>
    <n v="0"/>
    <n v="0"/>
    <x v="0"/>
    <x v="0"/>
    <x v="0"/>
    <n v="0"/>
    <d v="2019-07-23T00:00:00"/>
    <x v="661"/>
    <s v="Month-to-Month"/>
    <s v="One Line"/>
    <s v="DSL"/>
    <x v="0"/>
    <x v="0"/>
  </r>
  <r>
    <s v="3235-ETOOB"/>
    <s v="Male"/>
    <n v="0"/>
    <s v="Yes"/>
    <s v="No"/>
    <n v="1"/>
    <n v="2"/>
    <n v="0"/>
    <s v="Electronic check"/>
    <n v="74.5"/>
    <n v="609.9"/>
    <s v="Yes"/>
    <n v="8.1865771812080528"/>
    <x v="3"/>
    <n v="1"/>
    <n v="1"/>
    <n v="0"/>
    <n v="0"/>
    <x v="0"/>
    <x v="0"/>
    <x v="0"/>
    <n v="1"/>
    <d v="2018-12-23T00:00:00"/>
    <x v="1156"/>
    <s v="Month-to-Month"/>
    <s v="One Line"/>
    <s v="Fiber Optic"/>
    <x v="0"/>
    <x v="0"/>
  </r>
  <r>
    <s v="3237-AJGEH"/>
    <s v="Female"/>
    <n v="0"/>
    <s v="Yes"/>
    <s v="Yes"/>
    <n v="0"/>
    <n v="1"/>
    <n v="0"/>
    <s v="Mailed check"/>
    <n v="31"/>
    <n v="95.05"/>
    <s v="Yes"/>
    <n v="3.0661290322580643"/>
    <x v="1"/>
    <n v="1"/>
    <n v="0"/>
    <n v="1"/>
    <n v="1"/>
    <x v="1"/>
    <x v="0"/>
    <x v="1"/>
    <n v="3"/>
    <d v="2019-05-23T00:00:00"/>
    <x v="1157"/>
    <s v="Month-to-Month"/>
    <s v="No Phone Service"/>
    <s v="DSL"/>
    <x v="1"/>
    <x v="0"/>
  </r>
  <r>
    <s v="3239-TPHPZ"/>
    <s v="Female"/>
    <n v="0"/>
    <s v="Yes"/>
    <s v="No"/>
    <n v="1"/>
    <n v="0"/>
    <n v="2"/>
    <s v="Electronic check"/>
    <n v="20.05"/>
    <n v="264.55"/>
    <s v="No"/>
    <n v="13.194513715710723"/>
    <x v="73"/>
    <n v="1"/>
    <n v="0"/>
    <n v="1"/>
    <n v="0"/>
    <x v="0"/>
    <x v="1"/>
    <x v="1"/>
    <n v="1"/>
    <d v="2018-07-23T00:00:00"/>
    <x v="102"/>
    <s v="2 Year"/>
    <s v="One Line"/>
    <s v="No Internet Service"/>
    <x v="2"/>
    <x v="0"/>
  </r>
  <r>
    <s v="3243-ZHOHY"/>
    <s v="Female"/>
    <n v="0"/>
    <s v="No"/>
    <s v="No"/>
    <n v="1"/>
    <n v="0"/>
    <n v="1"/>
    <s v="Mailed check"/>
    <n v="20.100000000000001"/>
    <n v="296.14999999999998"/>
    <s v="No"/>
    <n v="14.733830845771141"/>
    <x v="32"/>
    <n v="0"/>
    <n v="0"/>
    <n v="1"/>
    <n v="0"/>
    <x v="0"/>
    <x v="1"/>
    <x v="1"/>
    <n v="0"/>
    <d v="2018-06-23T00:00:00"/>
    <x v="149"/>
    <s v="1 Year"/>
    <s v="One Line"/>
    <s v="No Internet Service"/>
    <x v="2"/>
    <x v="0"/>
  </r>
  <r>
    <s v="3244-CQPHU"/>
    <s v="Female"/>
    <n v="1"/>
    <s v="No"/>
    <s v="No"/>
    <n v="2"/>
    <n v="2"/>
    <n v="2"/>
    <s v="Bank transfer (automatic)"/>
    <n v="110.1"/>
    <n v="7746.7"/>
    <s v="No"/>
    <n v="70.360581289736601"/>
    <x v="20"/>
    <n v="0"/>
    <n v="0"/>
    <n v="1"/>
    <n v="0"/>
    <x v="0"/>
    <x v="0"/>
    <x v="0"/>
    <n v="0"/>
    <d v="2013-10-23T00:00:00"/>
    <x v="1096"/>
    <s v="2 Year"/>
    <s v="Two or More Lines"/>
    <s v="Fiber Optic"/>
    <x v="0"/>
    <x v="0"/>
  </r>
  <r>
    <s v="3244-DCJWY"/>
    <s v="Female"/>
    <n v="0"/>
    <s v="No"/>
    <s v="No"/>
    <n v="1"/>
    <n v="2"/>
    <n v="0"/>
    <s v="Electronic check"/>
    <n v="70.25"/>
    <n v="70.25"/>
    <s v="Yes"/>
    <n v="1"/>
    <x v="13"/>
    <n v="0"/>
    <n v="0"/>
    <n v="1"/>
    <n v="0"/>
    <x v="0"/>
    <x v="0"/>
    <x v="0"/>
    <n v="0"/>
    <d v="2019-07-23T00:00:00"/>
    <x v="537"/>
    <s v="Month-to-Month"/>
    <s v="One Line"/>
    <s v="Fiber Optic"/>
    <x v="0"/>
    <x v="0"/>
  </r>
  <r>
    <s v="3247-MHJKM"/>
    <s v="Male"/>
    <n v="0"/>
    <s v="No"/>
    <s v="No"/>
    <n v="1"/>
    <n v="0"/>
    <n v="0"/>
    <s v="Mailed check"/>
    <n v="20.2"/>
    <n v="20.2"/>
    <s v="No"/>
    <n v="1"/>
    <x v="13"/>
    <n v="0"/>
    <n v="0"/>
    <n v="0"/>
    <n v="0"/>
    <x v="0"/>
    <x v="1"/>
    <x v="1"/>
    <n v="0"/>
    <d v="2019-07-23T00:00:00"/>
    <x v="295"/>
    <s v="Month-to-Month"/>
    <s v="One Line"/>
    <s v="No Internet Service"/>
    <x v="2"/>
    <x v="0"/>
  </r>
  <r>
    <s v="3247-ZVOUO"/>
    <s v="Male"/>
    <n v="1"/>
    <s v="Yes"/>
    <s v="No"/>
    <n v="2"/>
    <n v="2"/>
    <n v="0"/>
    <s v="Electronic check"/>
    <n v="85.55"/>
    <n v="851.75"/>
    <s v="Yes"/>
    <n v="9.9561659848042083"/>
    <x v="0"/>
    <n v="1"/>
    <n v="0"/>
    <n v="0"/>
    <n v="0"/>
    <x v="0"/>
    <x v="0"/>
    <x v="0"/>
    <n v="1"/>
    <d v="2018-11-23T00:00:00"/>
    <x v="131"/>
    <s v="Month-to-Month"/>
    <s v="Two or More Lines"/>
    <s v="Fiber Optic"/>
    <x v="0"/>
    <x v="0"/>
  </r>
  <r>
    <s v="3249-VHRIP"/>
    <s v="Female"/>
    <n v="0"/>
    <s v="No"/>
    <s v="No"/>
    <n v="0"/>
    <n v="1"/>
    <n v="2"/>
    <s v="Credit card (automatic)"/>
    <n v="43.6"/>
    <n v="2748.7"/>
    <s v="No"/>
    <n v="63.043577981651367"/>
    <x v="5"/>
    <n v="0"/>
    <n v="0"/>
    <n v="1"/>
    <n v="0"/>
    <x v="1"/>
    <x v="0"/>
    <x v="1"/>
    <n v="0"/>
    <d v="2014-05-23T00:00:00"/>
    <x v="1158"/>
    <s v="2 Year"/>
    <s v="No Phone Service"/>
    <s v="DSL"/>
    <x v="1"/>
    <x v="0"/>
  </r>
  <r>
    <s v="3249-ZPQRG"/>
    <s v="Male"/>
    <n v="0"/>
    <s v="No"/>
    <s v="No"/>
    <n v="2"/>
    <n v="2"/>
    <n v="0"/>
    <s v="Electronic check"/>
    <n v="78.45"/>
    <n v="330.05"/>
    <s v="Yes"/>
    <n v="4.2071383046526449"/>
    <x v="59"/>
    <n v="0"/>
    <n v="0"/>
    <n v="0"/>
    <n v="0"/>
    <x v="0"/>
    <x v="0"/>
    <x v="0"/>
    <n v="0"/>
    <d v="2019-04-23T00:00:00"/>
    <x v="534"/>
    <s v="Month-to-Month"/>
    <s v="Two or More Lines"/>
    <s v="Fiber Optic"/>
    <x v="0"/>
    <x v="0"/>
  </r>
  <r>
    <s v="3251-YMVWZ"/>
    <s v="Male"/>
    <n v="0"/>
    <s v="No"/>
    <s v="No"/>
    <n v="2"/>
    <n v="0"/>
    <n v="1"/>
    <s v="Bank transfer (automatic)"/>
    <n v="24.05"/>
    <n v="1301.9000000000001"/>
    <s v="No"/>
    <n v="54.133056133056137"/>
    <x v="8"/>
    <n v="0"/>
    <n v="1"/>
    <n v="0"/>
    <n v="0"/>
    <x v="0"/>
    <x v="1"/>
    <x v="1"/>
    <n v="0"/>
    <d v="2015-02-23T00:00:00"/>
    <x v="797"/>
    <s v="1 Year"/>
    <s v="Two or More Lines"/>
    <s v="No Internet Service"/>
    <x v="2"/>
    <x v="0"/>
  </r>
  <r>
    <s v="3253-HKOKL"/>
    <s v="Female"/>
    <n v="0"/>
    <s v="Yes"/>
    <s v="Yes"/>
    <n v="1"/>
    <n v="2"/>
    <n v="1"/>
    <s v="Electronic check"/>
    <n v="100.3"/>
    <n v="5244.45"/>
    <s v="No"/>
    <n v="52.287637088733796"/>
    <x v="58"/>
    <n v="1"/>
    <n v="0"/>
    <n v="1"/>
    <n v="1"/>
    <x v="0"/>
    <x v="0"/>
    <x v="0"/>
    <n v="3"/>
    <d v="2015-04-23T00:00:00"/>
    <x v="453"/>
    <s v="1 Year"/>
    <s v="One Line"/>
    <s v="Fiber Optic"/>
    <x v="0"/>
    <x v="0"/>
  </r>
  <r>
    <s v="3254-YRILK"/>
    <s v="Male"/>
    <n v="1"/>
    <s v="No"/>
    <s v="No"/>
    <n v="2"/>
    <n v="2"/>
    <n v="0"/>
    <s v="Electronic check"/>
    <n v="88.2"/>
    <n v="1775.8"/>
    <s v="Yes"/>
    <n v="20.13378684807256"/>
    <x v="23"/>
    <n v="0"/>
    <n v="1"/>
    <n v="0"/>
    <n v="0"/>
    <x v="0"/>
    <x v="0"/>
    <x v="0"/>
    <n v="0"/>
    <d v="2017-12-23T00:00:00"/>
    <x v="1159"/>
    <s v="Month-to-Month"/>
    <s v="Two or More Lines"/>
    <s v="Fiber Optic"/>
    <x v="0"/>
    <x v="0"/>
  </r>
  <r>
    <s v="3255-GRXMG"/>
    <s v="Male"/>
    <n v="0"/>
    <s v="No"/>
    <s v="Yes"/>
    <n v="1"/>
    <n v="1"/>
    <n v="0"/>
    <s v="Credit card (automatic)"/>
    <n v="45.65"/>
    <n v="747.2"/>
    <s v="No"/>
    <n v="16.368017524644031"/>
    <x v="40"/>
    <n v="0"/>
    <n v="0"/>
    <n v="0"/>
    <n v="1"/>
    <x v="0"/>
    <x v="0"/>
    <x v="0"/>
    <n v="2"/>
    <d v="2018-04-23T00:00:00"/>
    <x v="886"/>
    <s v="Month-to-Month"/>
    <s v="One Line"/>
    <s v="DSL"/>
    <x v="0"/>
    <x v="0"/>
  </r>
  <r>
    <s v="3256-EZDBI"/>
    <s v="Male"/>
    <n v="1"/>
    <s v="Yes"/>
    <s v="No"/>
    <n v="0"/>
    <n v="1"/>
    <n v="0"/>
    <s v="Credit card (automatic)"/>
    <n v="29.45"/>
    <n v="1459.35"/>
    <s v="No"/>
    <n v="49.553480475382003"/>
    <x v="46"/>
    <n v="1"/>
    <n v="0"/>
    <n v="0"/>
    <n v="0"/>
    <x v="1"/>
    <x v="0"/>
    <x v="1"/>
    <n v="1"/>
    <d v="2015-07-23T00:00:00"/>
    <x v="1160"/>
    <s v="Month-to-Month"/>
    <s v="No Phone Service"/>
    <s v="DSL"/>
    <x v="1"/>
    <x v="0"/>
  </r>
  <r>
    <s v="3258-SANFR"/>
    <s v="Male"/>
    <n v="1"/>
    <s v="No"/>
    <s v="No"/>
    <n v="1"/>
    <n v="1"/>
    <n v="0"/>
    <s v="Credit card (automatic)"/>
    <n v="44.7"/>
    <n v="276.5"/>
    <s v="No"/>
    <n v="6.1856823266219232"/>
    <x v="36"/>
    <n v="0"/>
    <n v="0"/>
    <n v="0"/>
    <n v="0"/>
    <x v="0"/>
    <x v="0"/>
    <x v="0"/>
    <n v="0"/>
    <d v="2019-02-23T00:00:00"/>
    <x v="1161"/>
    <s v="Month-to-Month"/>
    <s v="One Line"/>
    <s v="DSL"/>
    <x v="0"/>
    <x v="0"/>
  </r>
  <r>
    <s v="3258-SYSWS"/>
    <s v="Male"/>
    <n v="1"/>
    <s v="No"/>
    <s v="No"/>
    <n v="2"/>
    <n v="2"/>
    <n v="2"/>
    <s v="Bank transfer (automatic)"/>
    <n v="113.8"/>
    <n v="7845.8"/>
    <s v="No"/>
    <n v="68.943760984182774"/>
    <x v="22"/>
    <n v="0"/>
    <n v="1"/>
    <n v="0"/>
    <n v="0"/>
    <x v="0"/>
    <x v="0"/>
    <x v="0"/>
    <n v="0"/>
    <d v="2013-12-23T00:00:00"/>
    <x v="1162"/>
    <s v="2 Year"/>
    <s v="Two or More Lines"/>
    <s v="Fiber Optic"/>
    <x v="0"/>
    <x v="0"/>
  </r>
  <r>
    <s v="3258-ZKPAI"/>
    <s v="Male"/>
    <n v="0"/>
    <s v="Yes"/>
    <s v="Yes"/>
    <n v="2"/>
    <n v="2"/>
    <n v="2"/>
    <s v="Bank transfer (automatic)"/>
    <n v="116.6"/>
    <n v="8337.4500000000007"/>
    <s v="No"/>
    <n v="71.504716981132091"/>
    <x v="10"/>
    <n v="1"/>
    <n v="1"/>
    <n v="0"/>
    <n v="1"/>
    <x v="0"/>
    <x v="0"/>
    <x v="0"/>
    <n v="3"/>
    <d v="2013-09-23T00:00:00"/>
    <x v="1163"/>
    <s v="2 Year"/>
    <s v="Two or More Lines"/>
    <s v="Fiber Optic"/>
    <x v="0"/>
    <x v="0"/>
  </r>
  <r>
    <s v="3259-FDWOY"/>
    <s v="Male"/>
    <n v="0"/>
    <s v="Yes"/>
    <s v="Yes"/>
    <n v="2"/>
    <n v="2"/>
    <n v="2"/>
    <s v="Bank transfer (automatic)"/>
    <n v="106"/>
    <n v="7723.7"/>
    <s v="Yes"/>
    <n v="72.865094339622644"/>
    <x v="4"/>
    <n v="1"/>
    <n v="0"/>
    <n v="0"/>
    <n v="1"/>
    <x v="0"/>
    <x v="0"/>
    <x v="0"/>
    <n v="3"/>
    <d v="2013-08-23T00:00:00"/>
    <x v="1164"/>
    <s v="2 Year"/>
    <s v="Two or More Lines"/>
    <s v="Fiber Optic"/>
    <x v="0"/>
    <x v="0"/>
  </r>
  <r>
    <s v="3259-KNMRR"/>
    <s v="Male"/>
    <n v="1"/>
    <s v="No"/>
    <s v="No"/>
    <n v="2"/>
    <n v="1"/>
    <n v="2"/>
    <s v="Bank transfer (automatic)"/>
    <n v="79.75"/>
    <n v="4438.2"/>
    <s v="No"/>
    <n v="55.651410658307206"/>
    <x v="25"/>
    <n v="0"/>
    <n v="0"/>
    <n v="0"/>
    <n v="0"/>
    <x v="0"/>
    <x v="0"/>
    <x v="0"/>
    <n v="0"/>
    <d v="2015-01-23T00:00:00"/>
    <x v="835"/>
    <s v="2 Year"/>
    <s v="Two or More Lines"/>
    <s v="DSL"/>
    <x v="0"/>
    <x v="0"/>
  </r>
  <r>
    <s v="3259-QMXUN"/>
    <s v="Male"/>
    <n v="0"/>
    <s v="Yes"/>
    <s v="No"/>
    <n v="2"/>
    <n v="1"/>
    <n v="2"/>
    <s v="Electronic check"/>
    <n v="86.1"/>
    <n v="4890.5"/>
    <s v="No"/>
    <n v="56.800232288037172"/>
    <x v="11"/>
    <n v="1"/>
    <n v="1"/>
    <n v="0"/>
    <n v="0"/>
    <x v="0"/>
    <x v="0"/>
    <x v="0"/>
    <n v="1"/>
    <d v="2014-12-23T00:00:00"/>
    <x v="1040"/>
    <s v="2 Year"/>
    <s v="Two or More Lines"/>
    <s v="DSL"/>
    <x v="0"/>
    <x v="0"/>
  </r>
  <r>
    <s v="3261-CQXOL"/>
    <s v="Female"/>
    <n v="0"/>
    <s v="Yes"/>
    <s v="Yes"/>
    <n v="2"/>
    <n v="0"/>
    <n v="2"/>
    <s v="Bank transfer (automatic)"/>
    <n v="25.45"/>
    <n v="1813.35"/>
    <s v="No"/>
    <n v="71.251473477406677"/>
    <x v="10"/>
    <n v="1"/>
    <n v="1"/>
    <n v="1"/>
    <n v="1"/>
    <x v="0"/>
    <x v="1"/>
    <x v="1"/>
    <n v="3"/>
    <d v="2013-09-23T00:00:00"/>
    <x v="340"/>
    <s v="2 Year"/>
    <s v="Two or More Lines"/>
    <s v="No Internet Service"/>
    <x v="2"/>
    <x v="0"/>
  </r>
  <r>
    <s v="3262-EIDHV"/>
    <s v="Female"/>
    <n v="0"/>
    <s v="Yes"/>
    <s v="Yes"/>
    <n v="2"/>
    <n v="1"/>
    <n v="2"/>
    <s v="Credit card (automatic)"/>
    <n v="84.7"/>
    <n v="5893.9"/>
    <s v="No"/>
    <n v="69.585596221959847"/>
    <x v="38"/>
    <n v="1"/>
    <n v="0"/>
    <n v="1"/>
    <n v="1"/>
    <x v="0"/>
    <x v="0"/>
    <x v="0"/>
    <n v="3"/>
    <d v="2013-11-23T00:00:00"/>
    <x v="746"/>
    <s v="2 Year"/>
    <s v="Two or More Lines"/>
    <s v="DSL"/>
    <x v="0"/>
    <x v="0"/>
  </r>
  <r>
    <s v="3266-FTKHB"/>
    <s v="Male"/>
    <n v="0"/>
    <s v="No"/>
    <s v="No"/>
    <n v="1"/>
    <n v="0"/>
    <n v="2"/>
    <s v="Mailed check"/>
    <n v="19.149999999999999"/>
    <n v="343.45"/>
    <s v="No"/>
    <n v="17.934725848563968"/>
    <x v="66"/>
    <n v="0"/>
    <n v="0"/>
    <n v="0"/>
    <n v="0"/>
    <x v="0"/>
    <x v="1"/>
    <x v="1"/>
    <n v="0"/>
    <d v="2018-03-23T00:00:00"/>
    <x v="287"/>
    <s v="2 Year"/>
    <s v="One Line"/>
    <s v="No Internet Service"/>
    <x v="2"/>
    <x v="0"/>
  </r>
  <r>
    <s v="3269-ATYWD"/>
    <s v="Male"/>
    <n v="1"/>
    <s v="No"/>
    <s v="No"/>
    <n v="2"/>
    <n v="2"/>
    <n v="0"/>
    <s v="Bank transfer (automatic)"/>
    <n v="95.65"/>
    <n v="3759.05"/>
    <s v="Yes"/>
    <n v="39.300052273915313"/>
    <x v="50"/>
    <n v="0"/>
    <n v="1"/>
    <n v="0"/>
    <n v="0"/>
    <x v="0"/>
    <x v="0"/>
    <x v="0"/>
    <n v="0"/>
    <d v="2016-05-23T00:00:00"/>
    <x v="1165"/>
    <s v="Month-to-Month"/>
    <s v="Two or More Lines"/>
    <s v="Fiber Optic"/>
    <x v="0"/>
    <x v="0"/>
  </r>
  <r>
    <s v="3272-VUHPV"/>
    <s v="Female"/>
    <n v="0"/>
    <s v="Yes"/>
    <s v="Yes"/>
    <n v="1"/>
    <n v="1"/>
    <n v="0"/>
    <s v="Bank transfer (automatic)"/>
    <n v="56.3"/>
    <n v="401.5"/>
    <s v="No"/>
    <n v="7.1314387211367674"/>
    <x v="6"/>
    <n v="1"/>
    <n v="0"/>
    <n v="1"/>
    <n v="1"/>
    <x v="0"/>
    <x v="0"/>
    <x v="0"/>
    <n v="3"/>
    <d v="2019-01-23T00:00:00"/>
    <x v="618"/>
    <s v="Month-to-Month"/>
    <s v="One Line"/>
    <s v="DSL"/>
    <x v="0"/>
    <x v="0"/>
  </r>
  <r>
    <s v="3274-NSDWE"/>
    <s v="Female"/>
    <n v="0"/>
    <s v="No"/>
    <s v="No"/>
    <n v="1"/>
    <n v="0"/>
    <n v="2"/>
    <s v="Credit card (automatic)"/>
    <n v="19.600000000000001"/>
    <n v="1441.65"/>
    <s v="No"/>
    <n v="73.553571428571431"/>
    <x v="52"/>
    <n v="0"/>
    <n v="1"/>
    <n v="1"/>
    <n v="0"/>
    <x v="0"/>
    <x v="1"/>
    <x v="1"/>
    <n v="0"/>
    <d v="2013-07-23T00:00:00"/>
    <x v="28"/>
    <s v="2 Year"/>
    <s v="One Line"/>
    <s v="No Internet Service"/>
    <x v="2"/>
    <x v="0"/>
  </r>
  <r>
    <s v="3275-RHRNE"/>
    <s v="Male"/>
    <n v="0"/>
    <s v="Yes"/>
    <s v="Yes"/>
    <n v="0"/>
    <n v="1"/>
    <n v="1"/>
    <s v="Credit card (automatic)"/>
    <n v="60"/>
    <n v="1682.05"/>
    <s v="No"/>
    <n v="28.034166666666668"/>
    <x v="55"/>
    <n v="1"/>
    <n v="0"/>
    <n v="0"/>
    <n v="1"/>
    <x v="1"/>
    <x v="0"/>
    <x v="1"/>
    <n v="3"/>
    <d v="2017-04-23T00:00:00"/>
    <x v="592"/>
    <s v="1 Year"/>
    <s v="No Phone Service"/>
    <s v="DSL"/>
    <x v="1"/>
    <x v="0"/>
  </r>
  <r>
    <s v="3276-HDUEG"/>
    <s v="Female"/>
    <n v="0"/>
    <s v="No"/>
    <s v="No"/>
    <n v="2"/>
    <n v="2"/>
    <n v="0"/>
    <s v="Mailed check"/>
    <n v="75.05"/>
    <n v="75.05"/>
    <s v="Yes"/>
    <n v="1"/>
    <x v="13"/>
    <n v="0"/>
    <n v="0"/>
    <n v="1"/>
    <n v="0"/>
    <x v="0"/>
    <x v="0"/>
    <x v="0"/>
    <n v="0"/>
    <d v="2019-07-23T00:00:00"/>
    <x v="834"/>
    <s v="Month-to-Month"/>
    <s v="Two or More Lines"/>
    <s v="Fiber Optic"/>
    <x v="0"/>
    <x v="0"/>
  </r>
  <r>
    <s v="3278-FSIXX"/>
    <s v="Female"/>
    <n v="0"/>
    <s v="No"/>
    <s v="No"/>
    <n v="1"/>
    <n v="1"/>
    <n v="0"/>
    <s v="Mailed check"/>
    <n v="45.25"/>
    <n v="74.2"/>
    <s v="No"/>
    <n v="1.639779005524862"/>
    <x v="13"/>
    <n v="0"/>
    <n v="1"/>
    <n v="1"/>
    <n v="0"/>
    <x v="0"/>
    <x v="0"/>
    <x v="0"/>
    <n v="0"/>
    <d v="2019-07-23T00:00:00"/>
    <x v="1046"/>
    <s v="Month-to-Month"/>
    <s v="One Line"/>
    <s v="DSL"/>
    <x v="0"/>
    <x v="0"/>
  </r>
  <r>
    <s v="3279-DYZQM"/>
    <s v="Male"/>
    <n v="0"/>
    <s v="Yes"/>
    <s v="Yes"/>
    <n v="1"/>
    <n v="0"/>
    <n v="2"/>
    <s v="Mailed check"/>
    <n v="19.45"/>
    <n v="1378.45"/>
    <s v="No"/>
    <n v="70.871465295629818"/>
    <x v="20"/>
    <n v="1"/>
    <n v="0"/>
    <n v="0"/>
    <n v="1"/>
    <x v="0"/>
    <x v="1"/>
    <x v="1"/>
    <n v="3"/>
    <d v="2013-10-23T00:00:00"/>
    <x v="1166"/>
    <s v="2 Year"/>
    <s v="One Line"/>
    <s v="No Internet Service"/>
    <x v="2"/>
    <x v="0"/>
  </r>
  <r>
    <s v="3280-MRDOF"/>
    <s v="Male"/>
    <n v="1"/>
    <s v="No"/>
    <s v="No"/>
    <n v="2"/>
    <n v="1"/>
    <n v="2"/>
    <s v="Credit card (automatic)"/>
    <n v="69.099999999999994"/>
    <n v="2093.9"/>
    <s v="No"/>
    <n v="30.302460202604923"/>
    <x v="41"/>
    <n v="0"/>
    <n v="1"/>
    <n v="0"/>
    <n v="0"/>
    <x v="0"/>
    <x v="0"/>
    <x v="0"/>
    <n v="0"/>
    <d v="2017-02-23T00:00:00"/>
    <x v="464"/>
    <s v="2 Year"/>
    <s v="Two or More Lines"/>
    <s v="DSL"/>
    <x v="0"/>
    <x v="0"/>
  </r>
  <r>
    <s v="3280-NMUVX"/>
    <s v="Male"/>
    <n v="0"/>
    <s v="Yes"/>
    <s v="Yes"/>
    <n v="1"/>
    <n v="0"/>
    <n v="1"/>
    <s v="Credit card (automatic)"/>
    <n v="19.600000000000001"/>
    <n v="678.8"/>
    <s v="No"/>
    <n v="34.632653061224488"/>
    <x v="70"/>
    <n v="1"/>
    <n v="1"/>
    <n v="0"/>
    <n v="1"/>
    <x v="0"/>
    <x v="1"/>
    <x v="1"/>
    <n v="3"/>
    <d v="2016-10-23T00:00:00"/>
    <x v="28"/>
    <s v="1 Year"/>
    <s v="One Line"/>
    <s v="No Internet Service"/>
    <x v="2"/>
    <x v="0"/>
  </r>
  <r>
    <s v="3282-ZISZV"/>
    <s v="Male"/>
    <n v="0"/>
    <s v="No"/>
    <s v="Yes"/>
    <n v="2"/>
    <n v="1"/>
    <n v="1"/>
    <s v="Credit card (automatic)"/>
    <n v="83.7"/>
    <n v="2633.3"/>
    <s v="No"/>
    <n v="31.461170848267624"/>
    <x v="69"/>
    <n v="0"/>
    <n v="1"/>
    <n v="0"/>
    <n v="1"/>
    <x v="0"/>
    <x v="0"/>
    <x v="0"/>
    <n v="2"/>
    <d v="2017-01-23T00:00:00"/>
    <x v="1167"/>
    <s v="1 Year"/>
    <s v="Two or More Lines"/>
    <s v="DSL"/>
    <x v="0"/>
    <x v="0"/>
  </r>
  <r>
    <s v="3283-WCWXT"/>
    <s v="Male"/>
    <n v="0"/>
    <s v="Yes"/>
    <s v="Yes"/>
    <n v="2"/>
    <n v="0"/>
    <n v="2"/>
    <s v="Mailed check"/>
    <n v="25.4"/>
    <n v="153.30000000000001"/>
    <s v="No"/>
    <n v="6.0354330708661426"/>
    <x v="36"/>
    <n v="1"/>
    <n v="0"/>
    <n v="0"/>
    <n v="1"/>
    <x v="0"/>
    <x v="1"/>
    <x v="1"/>
    <n v="3"/>
    <d v="2019-02-23T00:00:00"/>
    <x v="432"/>
    <s v="2 Year"/>
    <s v="Two or More Lines"/>
    <s v="No Internet Service"/>
    <x v="2"/>
    <x v="0"/>
  </r>
  <r>
    <s v="3284-SVCRO"/>
    <s v="Female"/>
    <n v="0"/>
    <s v="Yes"/>
    <s v="No"/>
    <n v="2"/>
    <n v="0"/>
    <n v="2"/>
    <s v="Mailed check"/>
    <n v="25.5"/>
    <n v="1121.05"/>
    <s v="No"/>
    <n v="43.962745098039214"/>
    <x v="49"/>
    <n v="1"/>
    <n v="0"/>
    <n v="1"/>
    <n v="0"/>
    <x v="0"/>
    <x v="1"/>
    <x v="1"/>
    <n v="1"/>
    <d v="2016-01-23T00:00:00"/>
    <x v="42"/>
    <s v="2 Year"/>
    <s v="Two or More Lines"/>
    <s v="No Internet Service"/>
    <x v="2"/>
    <x v="0"/>
  </r>
  <r>
    <s v="3285-UCQVC"/>
    <s v="Female"/>
    <n v="0"/>
    <s v="No"/>
    <s v="No"/>
    <n v="0"/>
    <n v="1"/>
    <n v="0"/>
    <s v="Credit card (automatic)"/>
    <n v="28.6"/>
    <n v="973.55"/>
    <s v="Yes"/>
    <n v="34.040209790209786"/>
    <x v="70"/>
    <n v="0"/>
    <n v="0"/>
    <n v="1"/>
    <n v="0"/>
    <x v="1"/>
    <x v="0"/>
    <x v="1"/>
    <n v="0"/>
    <d v="2016-10-23T00:00:00"/>
    <x v="1168"/>
    <s v="Month-to-Month"/>
    <s v="No Phone Service"/>
    <s v="DSL"/>
    <x v="1"/>
    <x v="0"/>
  </r>
  <r>
    <s v="3292-PBZEJ"/>
    <s v="Male"/>
    <n v="1"/>
    <s v="No"/>
    <s v="No"/>
    <n v="2"/>
    <n v="2"/>
    <n v="0"/>
    <s v="Electronic check"/>
    <n v="111.4"/>
    <n v="1183.05"/>
    <s v="No"/>
    <n v="10.619838420107719"/>
    <x v="57"/>
    <n v="0"/>
    <n v="0"/>
    <n v="0"/>
    <n v="0"/>
    <x v="0"/>
    <x v="0"/>
    <x v="0"/>
    <n v="0"/>
    <d v="2018-10-23T00:00:00"/>
    <x v="1169"/>
    <s v="Month-to-Month"/>
    <s v="Two or More Lines"/>
    <s v="Fiber Optic"/>
    <x v="0"/>
    <x v="0"/>
  </r>
  <r>
    <s v="3295-YVUSR"/>
    <s v="Male"/>
    <n v="1"/>
    <s v="No"/>
    <s v="No"/>
    <n v="2"/>
    <n v="2"/>
    <n v="0"/>
    <s v="Mailed check"/>
    <n v="72.599999999999994"/>
    <n v="154.30000000000001"/>
    <s v="No"/>
    <n v="2.1253443526170801"/>
    <x v="17"/>
    <n v="0"/>
    <n v="0"/>
    <n v="0"/>
    <n v="0"/>
    <x v="0"/>
    <x v="0"/>
    <x v="0"/>
    <n v="0"/>
    <d v="2019-06-23T00:00:00"/>
    <x v="1170"/>
    <s v="Month-to-Month"/>
    <s v="Two or More Lines"/>
    <s v="Fiber Optic"/>
    <x v="0"/>
    <x v="0"/>
  </r>
  <r>
    <s v="3296-SILRA"/>
    <s v="Female"/>
    <n v="1"/>
    <s v="Yes"/>
    <s v="No"/>
    <n v="1"/>
    <n v="2"/>
    <n v="0"/>
    <s v="Mailed check"/>
    <n v="76.400000000000006"/>
    <n v="76.400000000000006"/>
    <s v="Yes"/>
    <n v="1"/>
    <x v="13"/>
    <n v="1"/>
    <n v="1"/>
    <n v="1"/>
    <n v="0"/>
    <x v="0"/>
    <x v="0"/>
    <x v="0"/>
    <n v="1"/>
    <d v="2019-07-23T00:00:00"/>
    <x v="740"/>
    <s v="Month-to-Month"/>
    <s v="One Line"/>
    <s v="Fiber Optic"/>
    <x v="0"/>
    <x v="0"/>
  </r>
  <r>
    <s v="3298-QEICA"/>
    <s v="Female"/>
    <n v="0"/>
    <s v="Yes"/>
    <s v="Yes"/>
    <n v="0"/>
    <n v="1"/>
    <n v="2"/>
    <s v="Mailed check"/>
    <n v="34.6"/>
    <n v="813.45"/>
    <s v="No"/>
    <n v="23.510115606936417"/>
    <x v="67"/>
    <n v="1"/>
    <n v="0"/>
    <n v="1"/>
    <n v="1"/>
    <x v="1"/>
    <x v="0"/>
    <x v="1"/>
    <n v="3"/>
    <d v="2017-09-23T00:00:00"/>
    <x v="1171"/>
    <s v="2 Year"/>
    <s v="No Phone Service"/>
    <s v="DSL"/>
    <x v="1"/>
    <x v="0"/>
  </r>
  <r>
    <s v="3301-LSLWQ"/>
    <s v="Female"/>
    <n v="0"/>
    <s v="No"/>
    <s v="No"/>
    <n v="2"/>
    <n v="1"/>
    <n v="0"/>
    <s v="Electronic check"/>
    <n v="66.099999999999994"/>
    <n v="1912.15"/>
    <s v="No"/>
    <n v="28.928139183055979"/>
    <x v="55"/>
    <n v="0"/>
    <n v="1"/>
    <n v="1"/>
    <n v="0"/>
    <x v="0"/>
    <x v="0"/>
    <x v="0"/>
    <n v="0"/>
    <d v="2017-04-23T00:00:00"/>
    <x v="248"/>
    <s v="Month-to-Month"/>
    <s v="Two or More Lines"/>
    <s v="DSL"/>
    <x v="0"/>
    <x v="0"/>
  </r>
  <r>
    <s v="3301-VKTGC"/>
    <s v="Male"/>
    <n v="0"/>
    <s v="Yes"/>
    <s v="Yes"/>
    <n v="2"/>
    <n v="2"/>
    <n v="1"/>
    <s v="Bank transfer (automatic)"/>
    <n v="85.5"/>
    <n v="5696.6"/>
    <s v="No"/>
    <n v="66.626900584795322"/>
    <x v="48"/>
    <n v="1"/>
    <n v="0"/>
    <n v="0"/>
    <n v="1"/>
    <x v="0"/>
    <x v="0"/>
    <x v="0"/>
    <n v="3"/>
    <d v="2014-02-23T00:00:00"/>
    <x v="487"/>
    <s v="1 Year"/>
    <s v="Two or More Lines"/>
    <s v="Fiber Optic"/>
    <x v="0"/>
    <x v="0"/>
  </r>
  <r>
    <s v="3307-TLCUD"/>
    <s v="Male"/>
    <n v="0"/>
    <s v="Yes"/>
    <s v="No"/>
    <n v="0"/>
    <n v="1"/>
    <n v="0"/>
    <s v="Mailed check"/>
    <n v="34.4"/>
    <n v="592.75"/>
    <s v="No"/>
    <n v="17.231104651162791"/>
    <x v="66"/>
    <n v="1"/>
    <n v="0"/>
    <n v="0"/>
    <n v="0"/>
    <x v="1"/>
    <x v="0"/>
    <x v="1"/>
    <n v="1"/>
    <d v="2018-03-23T00:00:00"/>
    <x v="1172"/>
    <s v="Month-to-Month"/>
    <s v="No Phone Service"/>
    <s v="DSL"/>
    <x v="1"/>
    <x v="0"/>
  </r>
  <r>
    <s v="3308-DGHKL"/>
    <s v="Male"/>
    <n v="0"/>
    <s v="No"/>
    <s v="No"/>
    <n v="1"/>
    <n v="0"/>
    <n v="2"/>
    <s v="Bank transfer (automatic)"/>
    <n v="19.3"/>
    <n v="1447.9"/>
    <s v="No"/>
    <n v="75.020725388601036"/>
    <x v="76"/>
    <n v="0"/>
    <n v="0"/>
    <n v="0"/>
    <n v="0"/>
    <x v="0"/>
    <x v="1"/>
    <x v="1"/>
    <n v="0"/>
    <d v="2013-05-23T00:00:00"/>
    <x v="230"/>
    <s v="2 Year"/>
    <s v="One Line"/>
    <s v="No Internet Service"/>
    <x v="2"/>
    <x v="0"/>
  </r>
  <r>
    <s v="3308-JSGML"/>
    <s v="Male"/>
    <n v="1"/>
    <s v="Yes"/>
    <s v="No"/>
    <n v="0"/>
    <n v="1"/>
    <n v="2"/>
    <s v="Credit card (automatic)"/>
    <n v="64.05"/>
    <n v="3886.85"/>
    <s v="No"/>
    <n v="60.684621389539423"/>
    <x v="61"/>
    <n v="1"/>
    <n v="1"/>
    <n v="0"/>
    <n v="0"/>
    <x v="1"/>
    <x v="0"/>
    <x v="1"/>
    <n v="1"/>
    <d v="2014-08-23T00:00:00"/>
    <x v="979"/>
    <s v="2 Year"/>
    <s v="No Phone Service"/>
    <s v="DSL"/>
    <x v="1"/>
    <x v="0"/>
  </r>
  <r>
    <s v="3308-MHOOC"/>
    <s v="Male"/>
    <n v="0"/>
    <s v="No"/>
    <s v="Yes"/>
    <n v="1"/>
    <n v="0"/>
    <n v="0"/>
    <s v="Mailed check"/>
    <n v="19.2"/>
    <n v="19.2"/>
    <s v="No"/>
    <n v="1"/>
    <x v="13"/>
    <n v="0"/>
    <n v="0"/>
    <n v="0"/>
    <n v="1"/>
    <x v="0"/>
    <x v="1"/>
    <x v="1"/>
    <n v="2"/>
    <d v="2019-07-23T00:00:00"/>
    <x v="344"/>
    <s v="Month-to-Month"/>
    <s v="One Line"/>
    <s v="No Internet Service"/>
    <x v="2"/>
    <x v="0"/>
  </r>
  <r>
    <s v="3312-UUMZW"/>
    <s v="Male"/>
    <n v="0"/>
    <s v="Yes"/>
    <s v="No"/>
    <n v="2"/>
    <n v="2"/>
    <n v="0"/>
    <s v="Credit card (automatic)"/>
    <n v="98.85"/>
    <n v="3145.9"/>
    <s v="No"/>
    <n v="31.824987354577647"/>
    <x v="69"/>
    <n v="1"/>
    <n v="0"/>
    <n v="0"/>
    <n v="0"/>
    <x v="0"/>
    <x v="0"/>
    <x v="0"/>
    <n v="1"/>
    <d v="2017-01-23T00:00:00"/>
    <x v="249"/>
    <s v="Month-to-Month"/>
    <s v="Two or More Lines"/>
    <s v="Fiber Optic"/>
    <x v="0"/>
    <x v="0"/>
  </r>
  <r>
    <s v="3312-ZWLGF"/>
    <s v="Male"/>
    <n v="1"/>
    <s v="Yes"/>
    <s v="No"/>
    <n v="2"/>
    <n v="2"/>
    <n v="0"/>
    <s v="Electronic check"/>
    <n v="79.3"/>
    <n v="2414.5500000000002"/>
    <s v="No"/>
    <n v="30.448297604035311"/>
    <x v="41"/>
    <n v="1"/>
    <n v="0"/>
    <n v="0"/>
    <n v="0"/>
    <x v="0"/>
    <x v="0"/>
    <x v="0"/>
    <n v="1"/>
    <d v="2017-02-23T00:00:00"/>
    <x v="844"/>
    <s v="Month-to-Month"/>
    <s v="Two or More Lines"/>
    <s v="Fiber Optic"/>
    <x v="0"/>
    <x v="0"/>
  </r>
  <r>
    <s v="3313-QKNKB"/>
    <s v="Male"/>
    <n v="0"/>
    <s v="Yes"/>
    <s v="No"/>
    <n v="2"/>
    <n v="2"/>
    <n v="1"/>
    <s v="Electronic check"/>
    <n v="85.55"/>
    <n v="5084.6499999999996"/>
    <s v="Yes"/>
    <n v="59.434833430742252"/>
    <x v="26"/>
    <n v="1"/>
    <n v="1"/>
    <n v="0"/>
    <n v="0"/>
    <x v="0"/>
    <x v="0"/>
    <x v="0"/>
    <n v="1"/>
    <d v="2014-09-23T00:00:00"/>
    <x v="131"/>
    <s v="1 Year"/>
    <s v="Two or More Lines"/>
    <s v="Fiber Optic"/>
    <x v="0"/>
    <x v="0"/>
  </r>
  <r>
    <s v="3315-IKYZQ"/>
    <s v="Male"/>
    <n v="0"/>
    <s v="Yes"/>
    <s v="Yes"/>
    <n v="0"/>
    <n v="1"/>
    <n v="1"/>
    <s v="Mailed check"/>
    <n v="50.8"/>
    <n v="1386.8"/>
    <s v="No"/>
    <n v="27.299212598425196"/>
    <x v="30"/>
    <n v="1"/>
    <n v="0"/>
    <n v="0"/>
    <n v="1"/>
    <x v="1"/>
    <x v="0"/>
    <x v="1"/>
    <n v="3"/>
    <d v="2017-05-23T00:00:00"/>
    <x v="910"/>
    <s v="1 Year"/>
    <s v="No Phone Service"/>
    <s v="DSL"/>
    <x v="1"/>
    <x v="0"/>
  </r>
  <r>
    <s v="3315-TOTBP"/>
    <s v="Male"/>
    <n v="0"/>
    <s v="No"/>
    <s v="No"/>
    <n v="2"/>
    <n v="2"/>
    <n v="0"/>
    <s v="Mailed check"/>
    <n v="76"/>
    <n v="1130.8499999999999"/>
    <s v="Yes"/>
    <n v="14.879605263157893"/>
    <x v="32"/>
    <n v="0"/>
    <n v="0"/>
    <n v="0"/>
    <n v="0"/>
    <x v="0"/>
    <x v="0"/>
    <x v="0"/>
    <n v="0"/>
    <d v="2018-06-23T00:00:00"/>
    <x v="670"/>
    <s v="Month-to-Month"/>
    <s v="Two or More Lines"/>
    <s v="Fiber Optic"/>
    <x v="0"/>
    <x v="0"/>
  </r>
  <r>
    <s v="3316-UWXUY"/>
    <s v="Male"/>
    <n v="0"/>
    <s v="No"/>
    <s v="No"/>
    <n v="1"/>
    <n v="2"/>
    <n v="0"/>
    <s v="Credit card (automatic)"/>
    <n v="93.5"/>
    <n v="4747.5"/>
    <s v="No"/>
    <n v="50.775401069518715"/>
    <x v="65"/>
    <n v="0"/>
    <n v="0"/>
    <n v="0"/>
    <n v="0"/>
    <x v="0"/>
    <x v="0"/>
    <x v="0"/>
    <n v="0"/>
    <d v="2015-06-23T00:00:00"/>
    <x v="380"/>
    <s v="Month-to-Month"/>
    <s v="One Line"/>
    <s v="Fiber Optic"/>
    <x v="0"/>
    <x v="0"/>
  </r>
  <r>
    <s v="3317-HRTNN"/>
    <s v="Female"/>
    <n v="1"/>
    <s v="No"/>
    <s v="No"/>
    <n v="0"/>
    <n v="1"/>
    <n v="0"/>
    <s v="Electronic check"/>
    <n v="45.7"/>
    <n v="198"/>
    <s v="Yes"/>
    <n v="4.3326039387308528"/>
    <x v="59"/>
    <n v="0"/>
    <n v="0"/>
    <n v="1"/>
    <n v="0"/>
    <x v="1"/>
    <x v="0"/>
    <x v="1"/>
    <n v="0"/>
    <d v="2019-04-23T00:00:00"/>
    <x v="473"/>
    <s v="Month-to-Month"/>
    <s v="No Phone Service"/>
    <s v="DSL"/>
    <x v="1"/>
    <x v="0"/>
  </r>
  <r>
    <s v="3317-VLGQT"/>
    <s v="Female"/>
    <n v="0"/>
    <s v="Yes"/>
    <s v="No"/>
    <n v="1"/>
    <n v="2"/>
    <n v="0"/>
    <s v="Electronic check"/>
    <n v="78.099999999999994"/>
    <n v="1122.4000000000001"/>
    <s v="No"/>
    <n v="14.371318822023049"/>
    <x v="32"/>
    <n v="1"/>
    <n v="0"/>
    <n v="1"/>
    <n v="0"/>
    <x v="0"/>
    <x v="0"/>
    <x v="0"/>
    <n v="1"/>
    <d v="2018-06-23T00:00:00"/>
    <x v="1132"/>
    <s v="Month-to-Month"/>
    <s v="One Line"/>
    <s v="Fiber Optic"/>
    <x v="0"/>
    <x v="0"/>
  </r>
  <r>
    <s v="3318-ISQFQ"/>
    <s v="Female"/>
    <n v="0"/>
    <s v="No"/>
    <s v="No"/>
    <n v="1"/>
    <n v="0"/>
    <n v="0"/>
    <s v="Bank transfer (automatic)"/>
    <n v="19.5"/>
    <n v="413"/>
    <s v="No"/>
    <n v="21.179487179487179"/>
    <x v="51"/>
    <n v="0"/>
    <n v="0"/>
    <n v="1"/>
    <n v="0"/>
    <x v="0"/>
    <x v="1"/>
    <x v="1"/>
    <n v="0"/>
    <d v="2017-11-23T00:00:00"/>
    <x v="252"/>
    <s v="Month-to-Month"/>
    <s v="One Line"/>
    <s v="No Internet Service"/>
    <x v="2"/>
    <x v="0"/>
  </r>
  <r>
    <s v="3318-NMQXL"/>
    <s v="Male"/>
    <n v="0"/>
    <s v="No"/>
    <s v="No"/>
    <n v="1"/>
    <n v="2"/>
    <n v="0"/>
    <s v="Electronic check"/>
    <n v="92"/>
    <n v="266.8"/>
    <s v="No"/>
    <n v="2.9"/>
    <x v="17"/>
    <n v="0"/>
    <n v="0"/>
    <n v="0"/>
    <n v="0"/>
    <x v="0"/>
    <x v="0"/>
    <x v="0"/>
    <n v="0"/>
    <d v="2019-06-23T00:00:00"/>
    <x v="1112"/>
    <s v="Month-to-Month"/>
    <s v="One Line"/>
    <s v="Fiber Optic"/>
    <x v="0"/>
    <x v="0"/>
  </r>
  <r>
    <s v="3318-OSATS"/>
    <s v="Male"/>
    <n v="1"/>
    <s v="No"/>
    <s v="No"/>
    <n v="2"/>
    <n v="2"/>
    <n v="0"/>
    <s v="Electronic check"/>
    <n v="95.45"/>
    <n v="3474.05"/>
    <s v="Yes"/>
    <n v="36.396542692509165"/>
    <x v="45"/>
    <n v="0"/>
    <n v="0"/>
    <n v="0"/>
    <n v="0"/>
    <x v="0"/>
    <x v="0"/>
    <x v="0"/>
    <n v="0"/>
    <d v="2016-08-23T00:00:00"/>
    <x v="1173"/>
    <s v="Month-to-Month"/>
    <s v="Two or More Lines"/>
    <s v="Fiber Optic"/>
    <x v="0"/>
    <x v="0"/>
  </r>
  <r>
    <s v="3319-DWOEP"/>
    <s v="Male"/>
    <n v="1"/>
    <s v="Yes"/>
    <s v="No"/>
    <n v="1"/>
    <n v="2"/>
    <n v="0"/>
    <s v="Electronic check"/>
    <n v="95.75"/>
    <n v="573.75"/>
    <s v="Yes"/>
    <n v="5.9921671018276763"/>
    <x v="9"/>
    <n v="1"/>
    <n v="0"/>
    <n v="0"/>
    <n v="0"/>
    <x v="0"/>
    <x v="0"/>
    <x v="0"/>
    <n v="1"/>
    <d v="2019-03-23T00:00:00"/>
    <x v="239"/>
    <s v="Month-to-Month"/>
    <s v="One Line"/>
    <s v="Fiber Optic"/>
    <x v="0"/>
    <x v="0"/>
  </r>
  <r>
    <s v="3320-VEOYC"/>
    <s v="Male"/>
    <n v="1"/>
    <s v="No"/>
    <s v="No"/>
    <n v="2"/>
    <n v="2"/>
    <n v="0"/>
    <s v="Electronic check"/>
    <n v="95.6"/>
    <n v="1273.3"/>
    <s v="No"/>
    <n v="13.319037656903767"/>
    <x v="73"/>
    <n v="0"/>
    <n v="0"/>
    <n v="0"/>
    <n v="0"/>
    <x v="0"/>
    <x v="0"/>
    <x v="0"/>
    <n v="0"/>
    <d v="2018-07-23T00:00:00"/>
    <x v="362"/>
    <s v="Month-to-Month"/>
    <s v="Two or More Lines"/>
    <s v="Fiber Optic"/>
    <x v="0"/>
    <x v="0"/>
  </r>
  <r>
    <s v="3323-CPBWR"/>
    <s v="Male"/>
    <n v="0"/>
    <s v="No"/>
    <s v="No"/>
    <n v="2"/>
    <n v="2"/>
    <n v="0"/>
    <s v="Credit card (automatic)"/>
    <n v="96.9"/>
    <n v="2085.4499999999998"/>
    <s v="No"/>
    <n v="21.521671826625383"/>
    <x v="51"/>
    <n v="0"/>
    <n v="1"/>
    <n v="0"/>
    <n v="0"/>
    <x v="0"/>
    <x v="0"/>
    <x v="0"/>
    <n v="0"/>
    <d v="2017-11-23T00:00:00"/>
    <x v="1174"/>
    <s v="Month-to-Month"/>
    <s v="Two or More Lines"/>
    <s v="Fiber Optic"/>
    <x v="0"/>
    <x v="0"/>
  </r>
  <r>
    <s v="3324-OIRTO"/>
    <s v="Male"/>
    <n v="0"/>
    <s v="Yes"/>
    <s v="Yes"/>
    <n v="1"/>
    <n v="2"/>
    <n v="1"/>
    <s v="Bank transfer (automatic)"/>
    <n v="104.65"/>
    <n v="7288.4"/>
    <s v="No"/>
    <n v="69.645484949832763"/>
    <x v="38"/>
    <n v="1"/>
    <n v="1"/>
    <n v="0"/>
    <n v="1"/>
    <x v="0"/>
    <x v="0"/>
    <x v="0"/>
    <n v="3"/>
    <d v="2013-11-23T00:00:00"/>
    <x v="1175"/>
    <s v="1 Year"/>
    <s v="One Line"/>
    <s v="Fiber Optic"/>
    <x v="0"/>
    <x v="0"/>
  </r>
  <r>
    <s v="3325-FUYCG"/>
    <s v="Male"/>
    <n v="0"/>
    <s v="Yes"/>
    <s v="Yes"/>
    <n v="2"/>
    <n v="2"/>
    <n v="1"/>
    <s v="Electronic check"/>
    <n v="106.1"/>
    <n v="2847.4"/>
    <s v="Yes"/>
    <n v="26.836946277097081"/>
    <x v="29"/>
    <n v="1"/>
    <n v="0"/>
    <n v="0"/>
    <n v="1"/>
    <x v="0"/>
    <x v="0"/>
    <x v="0"/>
    <n v="3"/>
    <d v="2017-06-23T00:00:00"/>
    <x v="638"/>
    <s v="1 Year"/>
    <s v="Two or More Lines"/>
    <s v="Fiber Optic"/>
    <x v="0"/>
    <x v="0"/>
  </r>
  <r>
    <s v="3327-YBAKM"/>
    <s v="Female"/>
    <n v="0"/>
    <s v="Yes"/>
    <s v="No"/>
    <n v="1"/>
    <n v="2"/>
    <n v="1"/>
    <s v="Mailed check"/>
    <n v="96.9"/>
    <n v="6314.35"/>
    <s v="No"/>
    <n v="65.163570691434472"/>
    <x v="7"/>
    <n v="1"/>
    <n v="0"/>
    <n v="1"/>
    <n v="0"/>
    <x v="0"/>
    <x v="0"/>
    <x v="0"/>
    <n v="1"/>
    <d v="2014-03-23T00:00:00"/>
    <x v="1174"/>
    <s v="1 Year"/>
    <s v="One Line"/>
    <s v="Fiber Optic"/>
    <x v="0"/>
    <x v="0"/>
  </r>
  <r>
    <s v="3329-WDIOK"/>
    <s v="Female"/>
    <n v="0"/>
    <s v="No"/>
    <s v="No"/>
    <n v="0"/>
    <n v="1"/>
    <n v="0"/>
    <s v="Electronic check"/>
    <n v="50.6"/>
    <n v="155.35"/>
    <s v="Yes"/>
    <n v="3.0701581027667983"/>
    <x v="1"/>
    <n v="0"/>
    <n v="0"/>
    <n v="1"/>
    <n v="0"/>
    <x v="1"/>
    <x v="0"/>
    <x v="1"/>
    <n v="0"/>
    <d v="2019-05-23T00:00:00"/>
    <x v="1005"/>
    <s v="Month-to-Month"/>
    <s v="No Phone Service"/>
    <s v="DSL"/>
    <x v="1"/>
    <x v="0"/>
  </r>
  <r>
    <s v="3331-HQDTW"/>
    <s v="Female"/>
    <n v="0"/>
    <s v="No"/>
    <s v="No"/>
    <n v="2"/>
    <n v="2"/>
    <n v="0"/>
    <s v="Mailed check"/>
    <n v="109.8"/>
    <n v="3587.25"/>
    <s v="Yes"/>
    <n v="32.670765027322403"/>
    <x v="12"/>
    <n v="0"/>
    <n v="0"/>
    <n v="1"/>
    <n v="0"/>
    <x v="0"/>
    <x v="0"/>
    <x v="0"/>
    <n v="0"/>
    <d v="2016-12-23T00:00:00"/>
    <x v="1176"/>
    <s v="Month-to-Month"/>
    <s v="Two or More Lines"/>
    <s v="Fiber Optic"/>
    <x v="0"/>
    <x v="0"/>
  </r>
  <r>
    <s v="3334-CTHOL"/>
    <s v="Female"/>
    <n v="0"/>
    <s v="No"/>
    <s v="No"/>
    <n v="2"/>
    <n v="1"/>
    <n v="0"/>
    <s v="Bank transfer (automatic)"/>
    <n v="49.95"/>
    <n v="49.95"/>
    <s v="Yes"/>
    <n v="1"/>
    <x v="13"/>
    <n v="0"/>
    <n v="0"/>
    <n v="1"/>
    <n v="0"/>
    <x v="0"/>
    <x v="0"/>
    <x v="0"/>
    <n v="0"/>
    <d v="2019-07-23T00:00:00"/>
    <x v="703"/>
    <s v="Month-to-Month"/>
    <s v="Two or More Lines"/>
    <s v="DSL"/>
    <x v="0"/>
    <x v="0"/>
  </r>
  <r>
    <s v="3336-JORSO"/>
    <s v="Female"/>
    <n v="1"/>
    <s v="No"/>
    <s v="No"/>
    <n v="2"/>
    <n v="2"/>
    <n v="0"/>
    <s v="Electronic check"/>
    <n v="110.45"/>
    <n v="3655.45"/>
    <s v="Yes"/>
    <n v="33.095971027614304"/>
    <x v="44"/>
    <n v="0"/>
    <n v="0"/>
    <n v="1"/>
    <n v="0"/>
    <x v="0"/>
    <x v="0"/>
    <x v="0"/>
    <n v="0"/>
    <d v="2016-11-23T00:00:00"/>
    <x v="679"/>
    <s v="Month-to-Month"/>
    <s v="Two or More Lines"/>
    <s v="Fiber Optic"/>
    <x v="0"/>
    <x v="0"/>
  </r>
  <r>
    <s v="3338-CVVEH"/>
    <s v="Male"/>
    <n v="0"/>
    <s v="No"/>
    <s v="No"/>
    <n v="2"/>
    <n v="2"/>
    <n v="0"/>
    <s v="Electronic check"/>
    <n v="94.55"/>
    <n v="1173.55"/>
    <s v="No"/>
    <n v="12.411951348492861"/>
    <x v="2"/>
    <n v="0"/>
    <n v="0"/>
    <n v="0"/>
    <n v="0"/>
    <x v="0"/>
    <x v="0"/>
    <x v="0"/>
    <n v="0"/>
    <d v="2018-08-23T00:00:00"/>
    <x v="748"/>
    <s v="Month-to-Month"/>
    <s v="Two or More Lines"/>
    <s v="Fiber Optic"/>
    <x v="0"/>
    <x v="0"/>
  </r>
  <r>
    <s v="3339-EAQNV"/>
    <s v="Male"/>
    <n v="1"/>
    <s v="Yes"/>
    <s v="No"/>
    <n v="2"/>
    <n v="2"/>
    <n v="1"/>
    <s v="Credit card (automatic)"/>
    <n v="97.25"/>
    <n v="7133.1"/>
    <s v="No"/>
    <n v="73.348071979434451"/>
    <x v="52"/>
    <n v="1"/>
    <n v="0"/>
    <n v="0"/>
    <n v="0"/>
    <x v="0"/>
    <x v="0"/>
    <x v="0"/>
    <n v="1"/>
    <d v="2013-07-23T00:00:00"/>
    <x v="1177"/>
    <s v="1 Year"/>
    <s v="Two or More Lines"/>
    <s v="Fiber Optic"/>
    <x v="0"/>
    <x v="0"/>
  </r>
  <r>
    <s v="3340-QBBFM"/>
    <s v="Male"/>
    <n v="1"/>
    <s v="Yes"/>
    <s v="No"/>
    <n v="1"/>
    <n v="1"/>
    <n v="1"/>
    <s v="Credit card (automatic)"/>
    <n v="54.1"/>
    <n v="1992.85"/>
    <s v="No"/>
    <n v="36.836414048059147"/>
    <x v="45"/>
    <n v="1"/>
    <n v="0"/>
    <n v="0"/>
    <n v="0"/>
    <x v="0"/>
    <x v="0"/>
    <x v="0"/>
    <n v="1"/>
    <d v="2016-08-23T00:00:00"/>
    <x v="1178"/>
    <s v="1 Year"/>
    <s v="One Line"/>
    <s v="DSL"/>
    <x v="0"/>
    <x v="0"/>
  </r>
  <r>
    <s v="3345-JHUEO"/>
    <s v="Male"/>
    <n v="0"/>
    <s v="No"/>
    <s v="No"/>
    <n v="1"/>
    <n v="0"/>
    <n v="0"/>
    <s v="Electronic check"/>
    <n v="20.2"/>
    <n v="55.7"/>
    <s v="No"/>
    <n v="2.7574257425742577"/>
    <x v="17"/>
    <n v="0"/>
    <n v="0"/>
    <n v="0"/>
    <n v="0"/>
    <x v="0"/>
    <x v="1"/>
    <x v="1"/>
    <n v="0"/>
    <d v="2019-06-23T00:00:00"/>
    <x v="295"/>
    <s v="Month-to-Month"/>
    <s v="One Line"/>
    <s v="No Internet Service"/>
    <x v="2"/>
    <x v="0"/>
  </r>
  <r>
    <s v="3345-PBBFH"/>
    <s v="Male"/>
    <n v="0"/>
    <s v="Yes"/>
    <s v="No"/>
    <n v="1"/>
    <n v="1"/>
    <n v="0"/>
    <s v="Bank transfer (automatic)"/>
    <n v="49.55"/>
    <n v="393.45"/>
    <s v="No"/>
    <n v="7.9404641775983853"/>
    <x v="6"/>
    <n v="1"/>
    <n v="0"/>
    <n v="0"/>
    <n v="0"/>
    <x v="0"/>
    <x v="0"/>
    <x v="0"/>
    <n v="1"/>
    <d v="2019-01-23T00:00:00"/>
    <x v="1041"/>
    <s v="Month-to-Month"/>
    <s v="One Line"/>
    <s v="DSL"/>
    <x v="0"/>
    <x v="0"/>
  </r>
  <r>
    <s v="3346-BRMIS"/>
    <s v="Female"/>
    <n v="1"/>
    <s v="Yes"/>
    <s v="No"/>
    <n v="0"/>
    <n v="1"/>
    <n v="0"/>
    <s v="Electronic check"/>
    <n v="48.35"/>
    <n v="810.7"/>
    <s v="Yes"/>
    <n v="16.767321613236817"/>
    <x v="40"/>
    <n v="1"/>
    <n v="1"/>
    <n v="1"/>
    <n v="0"/>
    <x v="1"/>
    <x v="0"/>
    <x v="1"/>
    <n v="1"/>
    <d v="2018-04-23T00:00:00"/>
    <x v="1179"/>
    <s v="Month-to-Month"/>
    <s v="No Phone Service"/>
    <s v="DSL"/>
    <x v="1"/>
    <x v="0"/>
  </r>
  <r>
    <s v="3347-YJZZE"/>
    <s v="Male"/>
    <n v="0"/>
    <s v="Yes"/>
    <s v="Yes"/>
    <n v="2"/>
    <n v="1"/>
    <n v="0"/>
    <s v="Credit card (automatic)"/>
    <n v="80.099999999999994"/>
    <n v="2211.8000000000002"/>
    <s v="No"/>
    <n v="27.612983770287144"/>
    <x v="30"/>
    <n v="1"/>
    <n v="0"/>
    <n v="0"/>
    <n v="1"/>
    <x v="0"/>
    <x v="0"/>
    <x v="0"/>
    <n v="3"/>
    <d v="2017-05-23T00:00:00"/>
    <x v="921"/>
    <s v="Month-to-Month"/>
    <s v="Two or More Lines"/>
    <s v="DSL"/>
    <x v="0"/>
    <x v="0"/>
  </r>
  <r>
    <s v="3348-CFRNX"/>
    <s v="Female"/>
    <n v="0"/>
    <s v="Yes"/>
    <s v="No"/>
    <n v="1"/>
    <n v="2"/>
    <n v="0"/>
    <s v="Mailed check"/>
    <n v="92.35"/>
    <n v="2602.9"/>
    <s v="Yes"/>
    <n v="28.185165132647541"/>
    <x v="55"/>
    <n v="1"/>
    <n v="0"/>
    <n v="1"/>
    <n v="0"/>
    <x v="0"/>
    <x v="0"/>
    <x v="0"/>
    <n v="1"/>
    <d v="2017-04-23T00:00:00"/>
    <x v="1180"/>
    <s v="Month-to-Month"/>
    <s v="One Line"/>
    <s v="Fiber Optic"/>
    <x v="0"/>
    <x v="0"/>
  </r>
  <r>
    <s v="3349-ANQNH"/>
    <s v="Female"/>
    <n v="1"/>
    <s v="No"/>
    <s v="No"/>
    <n v="2"/>
    <n v="2"/>
    <n v="1"/>
    <s v="Electronic check"/>
    <n v="99.5"/>
    <n v="5890"/>
    <s v="No"/>
    <n v="59.195979899497488"/>
    <x v="26"/>
    <n v="0"/>
    <n v="0"/>
    <n v="1"/>
    <n v="0"/>
    <x v="0"/>
    <x v="0"/>
    <x v="0"/>
    <n v="0"/>
    <d v="2014-09-23T00:00:00"/>
    <x v="183"/>
    <s v="1 Year"/>
    <s v="Two or More Lines"/>
    <s v="Fiber Optic"/>
    <x v="0"/>
    <x v="0"/>
  </r>
  <r>
    <s v="3351-NGXYI"/>
    <s v="Female"/>
    <n v="1"/>
    <s v="No"/>
    <s v="No"/>
    <n v="2"/>
    <n v="1"/>
    <n v="0"/>
    <s v="Electronic check"/>
    <n v="54.1"/>
    <n v="889"/>
    <s v="No"/>
    <n v="16.432532347504619"/>
    <x v="40"/>
    <n v="0"/>
    <n v="1"/>
    <n v="1"/>
    <n v="0"/>
    <x v="0"/>
    <x v="0"/>
    <x v="0"/>
    <n v="0"/>
    <d v="2018-04-23T00:00:00"/>
    <x v="1181"/>
    <s v="Month-to-Month"/>
    <s v="Two or More Lines"/>
    <s v="DSL"/>
    <x v="0"/>
    <x v="0"/>
  </r>
  <r>
    <s v="3351-NQLDI"/>
    <s v="Female"/>
    <n v="0"/>
    <s v="Yes"/>
    <s v="Yes"/>
    <n v="2"/>
    <n v="2"/>
    <n v="1"/>
    <s v="Credit card (automatic)"/>
    <n v="94.35"/>
    <n v="6341.45"/>
    <s v="Yes"/>
    <n v="67.211976682564924"/>
    <x v="63"/>
    <n v="1"/>
    <n v="0"/>
    <n v="1"/>
    <n v="1"/>
    <x v="0"/>
    <x v="0"/>
    <x v="0"/>
    <n v="3"/>
    <d v="2014-01-23T00:00:00"/>
    <x v="1182"/>
    <s v="1 Year"/>
    <s v="Two or More Lines"/>
    <s v="Fiber Optic"/>
    <x v="0"/>
    <x v="0"/>
  </r>
  <r>
    <s v="3352-ALMCK"/>
    <s v="Male"/>
    <n v="0"/>
    <s v="No"/>
    <s v="No"/>
    <n v="2"/>
    <n v="2"/>
    <n v="0"/>
    <s v="Mailed check"/>
    <n v="102.65"/>
    <n v="4108.1499999999996"/>
    <s v="No"/>
    <n v="40.02094495859717"/>
    <x v="34"/>
    <n v="0"/>
    <n v="1"/>
    <n v="0"/>
    <n v="0"/>
    <x v="0"/>
    <x v="0"/>
    <x v="0"/>
    <n v="0"/>
    <d v="2016-04-23T00:00:00"/>
    <x v="1183"/>
    <s v="Month-to-Month"/>
    <s v="Two or More Lines"/>
    <s v="Fiber Optic"/>
    <x v="0"/>
    <x v="0"/>
  </r>
  <r>
    <s v="3352-RICWQ"/>
    <s v="Female"/>
    <n v="0"/>
    <s v="Yes"/>
    <s v="Yes"/>
    <n v="1"/>
    <n v="0"/>
    <n v="2"/>
    <s v="Mailed check"/>
    <n v="19.75"/>
    <n v="210.65"/>
    <s v="No"/>
    <n v="10.665822784810127"/>
    <x v="57"/>
    <n v="1"/>
    <n v="0"/>
    <n v="1"/>
    <n v="1"/>
    <x v="0"/>
    <x v="1"/>
    <x v="1"/>
    <n v="3"/>
    <d v="2018-10-23T00:00:00"/>
    <x v="154"/>
    <s v="2 Year"/>
    <s v="One Line"/>
    <s v="No Internet Service"/>
    <x v="2"/>
    <x v="0"/>
  </r>
  <r>
    <s v="3354-OADJP"/>
    <s v="Female"/>
    <n v="0"/>
    <s v="No"/>
    <s v="No"/>
    <n v="1"/>
    <n v="1"/>
    <n v="1"/>
    <s v="Bank transfer (automatic)"/>
    <n v="54.25"/>
    <n v="447.75"/>
    <s v="No"/>
    <n v="8.2534562211981566"/>
    <x v="3"/>
    <n v="0"/>
    <n v="1"/>
    <n v="1"/>
    <n v="0"/>
    <x v="0"/>
    <x v="0"/>
    <x v="0"/>
    <n v="0"/>
    <d v="2018-12-23T00:00:00"/>
    <x v="1151"/>
    <s v="1 Year"/>
    <s v="One Line"/>
    <s v="DSL"/>
    <x v="0"/>
    <x v="0"/>
  </r>
  <r>
    <s v="3359-DSRKA"/>
    <s v="Female"/>
    <n v="0"/>
    <s v="Yes"/>
    <s v="Yes"/>
    <n v="1"/>
    <n v="0"/>
    <n v="2"/>
    <s v="Mailed check"/>
    <n v="19.850000000000001"/>
    <n v="1158.8499999999999"/>
    <s v="No"/>
    <n v="58.380352644836265"/>
    <x v="56"/>
    <n v="1"/>
    <n v="1"/>
    <n v="1"/>
    <n v="1"/>
    <x v="0"/>
    <x v="1"/>
    <x v="1"/>
    <n v="3"/>
    <d v="2014-10-23T00:00:00"/>
    <x v="23"/>
    <s v="2 Year"/>
    <s v="One Line"/>
    <s v="No Internet Service"/>
    <x v="2"/>
    <x v="0"/>
  </r>
  <r>
    <s v="3363-DTIVD"/>
    <s v="Male"/>
    <n v="0"/>
    <s v="Yes"/>
    <s v="Yes"/>
    <n v="2"/>
    <n v="2"/>
    <n v="2"/>
    <s v="Electronic check"/>
    <n v="105.55"/>
    <n v="7405.5"/>
    <s v="No"/>
    <n v="70.161061108479402"/>
    <x v="20"/>
    <n v="1"/>
    <n v="0"/>
    <n v="0"/>
    <n v="1"/>
    <x v="0"/>
    <x v="0"/>
    <x v="0"/>
    <n v="3"/>
    <d v="2013-10-23T00:00:00"/>
    <x v="1184"/>
    <s v="2 Year"/>
    <s v="Two or More Lines"/>
    <s v="Fiber Optic"/>
    <x v="0"/>
    <x v="0"/>
  </r>
  <r>
    <s v="3363-EWLGO"/>
    <s v="Female"/>
    <n v="0"/>
    <s v="No"/>
    <s v="No"/>
    <n v="1"/>
    <n v="0"/>
    <n v="0"/>
    <s v="Mailed check"/>
    <n v="19.95"/>
    <n v="109.6"/>
    <s v="No"/>
    <n v="5.4937343358395987"/>
    <x v="9"/>
    <n v="0"/>
    <n v="0"/>
    <n v="1"/>
    <n v="0"/>
    <x v="0"/>
    <x v="1"/>
    <x v="1"/>
    <n v="0"/>
    <d v="2019-03-23T00:00:00"/>
    <x v="69"/>
    <s v="Month-to-Month"/>
    <s v="One Line"/>
    <s v="No Internet Service"/>
    <x v="2"/>
    <x v="0"/>
  </r>
  <r>
    <s v="3365-SAIGS"/>
    <s v="Female"/>
    <n v="0"/>
    <s v="No"/>
    <s v="No"/>
    <n v="1"/>
    <n v="2"/>
    <n v="0"/>
    <s v="Electronic check"/>
    <n v="83.55"/>
    <n v="1329.15"/>
    <s v="No"/>
    <n v="15.908438061041295"/>
    <x v="42"/>
    <n v="0"/>
    <n v="1"/>
    <n v="1"/>
    <n v="0"/>
    <x v="0"/>
    <x v="0"/>
    <x v="0"/>
    <n v="0"/>
    <d v="2018-05-23T00:00:00"/>
    <x v="1185"/>
    <s v="Month-to-Month"/>
    <s v="One Line"/>
    <s v="Fiber Optic"/>
    <x v="0"/>
    <x v="0"/>
  </r>
  <r>
    <s v="3370-GQEAL"/>
    <s v="Male"/>
    <n v="0"/>
    <s v="Yes"/>
    <s v="Yes"/>
    <n v="2"/>
    <n v="2"/>
    <n v="0"/>
    <s v="Electronic check"/>
    <n v="85.45"/>
    <n v="2509.9499999999998"/>
    <s v="No"/>
    <n v="29.373317729666468"/>
    <x v="37"/>
    <n v="1"/>
    <n v="0"/>
    <n v="0"/>
    <n v="1"/>
    <x v="0"/>
    <x v="0"/>
    <x v="0"/>
    <n v="3"/>
    <d v="2017-03-23T00:00:00"/>
    <x v="312"/>
    <s v="Month-to-Month"/>
    <s v="Two or More Lines"/>
    <s v="Fiber Optic"/>
    <x v="0"/>
    <x v="0"/>
  </r>
  <r>
    <s v="3370-HXOPH"/>
    <s v="Female"/>
    <n v="0"/>
    <s v="No"/>
    <s v="No"/>
    <n v="2"/>
    <n v="2"/>
    <n v="0"/>
    <s v="Electronic check"/>
    <n v="76.099999999999994"/>
    <n v="257.60000000000002"/>
    <s v="No"/>
    <n v="3.3850197109067022"/>
    <x v="1"/>
    <n v="0"/>
    <n v="1"/>
    <n v="1"/>
    <n v="0"/>
    <x v="0"/>
    <x v="0"/>
    <x v="0"/>
    <n v="0"/>
    <d v="2019-05-23T00:00:00"/>
    <x v="994"/>
    <s v="Month-to-Month"/>
    <s v="Two or More Lines"/>
    <s v="Fiber Optic"/>
    <x v="0"/>
    <x v="0"/>
  </r>
  <r>
    <s v="3372-CDXFJ"/>
    <s v="Male"/>
    <n v="0"/>
    <s v="Yes"/>
    <s v="Yes"/>
    <n v="2"/>
    <n v="0"/>
    <n v="1"/>
    <s v="Bank transfer (automatic)"/>
    <n v="24.5"/>
    <n v="343.6"/>
    <s v="No"/>
    <n v="14.024489795918369"/>
    <x v="32"/>
    <n v="1"/>
    <n v="0"/>
    <n v="0"/>
    <n v="1"/>
    <x v="0"/>
    <x v="1"/>
    <x v="1"/>
    <n v="3"/>
    <d v="2018-06-23T00:00:00"/>
    <x v="1186"/>
    <s v="1 Year"/>
    <s v="Two or More Lines"/>
    <s v="No Internet Service"/>
    <x v="2"/>
    <x v="0"/>
  </r>
  <r>
    <s v="3372-KWFBM"/>
    <s v="Male"/>
    <n v="1"/>
    <s v="No"/>
    <s v="No"/>
    <n v="2"/>
    <n v="2"/>
    <n v="0"/>
    <s v="Electronic check"/>
    <n v="86.6"/>
    <n v="1281"/>
    <s v="Yes"/>
    <n v="14.792147806004619"/>
    <x v="32"/>
    <n v="0"/>
    <n v="1"/>
    <n v="0"/>
    <n v="0"/>
    <x v="0"/>
    <x v="0"/>
    <x v="0"/>
    <n v="0"/>
    <d v="2018-06-23T00:00:00"/>
    <x v="1187"/>
    <s v="Month-to-Month"/>
    <s v="Two or More Lines"/>
    <s v="Fiber Optic"/>
    <x v="0"/>
    <x v="0"/>
  </r>
  <r>
    <s v="3373-DIUUN"/>
    <s v="Male"/>
    <n v="0"/>
    <s v="Yes"/>
    <s v="Yes"/>
    <n v="1"/>
    <n v="0"/>
    <n v="2"/>
    <s v="Mailed check"/>
    <n v="21.25"/>
    <n v="711.9"/>
    <s v="No"/>
    <n v="33.501176470588234"/>
    <x v="44"/>
    <n v="1"/>
    <n v="1"/>
    <n v="0"/>
    <n v="1"/>
    <x v="0"/>
    <x v="1"/>
    <x v="1"/>
    <n v="3"/>
    <d v="2016-11-23T00:00:00"/>
    <x v="1188"/>
    <s v="2 Year"/>
    <s v="One Line"/>
    <s v="No Internet Service"/>
    <x v="2"/>
    <x v="0"/>
  </r>
  <r>
    <s v="3373-YZZYM"/>
    <s v="Male"/>
    <n v="0"/>
    <s v="Yes"/>
    <s v="Yes"/>
    <n v="1"/>
    <n v="0"/>
    <n v="0"/>
    <s v="Mailed check"/>
    <n v="19.2"/>
    <n v="19.2"/>
    <s v="No"/>
    <n v="1"/>
    <x v="13"/>
    <n v="1"/>
    <n v="0"/>
    <n v="0"/>
    <n v="1"/>
    <x v="0"/>
    <x v="1"/>
    <x v="1"/>
    <n v="3"/>
    <d v="2019-07-23T00:00:00"/>
    <x v="344"/>
    <s v="Month-to-Month"/>
    <s v="One Line"/>
    <s v="No Internet Service"/>
    <x v="2"/>
    <x v="0"/>
  </r>
  <r>
    <s v="3374-LXDEV"/>
    <s v="Female"/>
    <n v="0"/>
    <s v="No"/>
    <s v="No"/>
    <n v="2"/>
    <n v="2"/>
    <n v="0"/>
    <s v="Electronic check"/>
    <n v="89.4"/>
    <n v="1132.3499999999999"/>
    <s v="Yes"/>
    <n v="12.666107382550333"/>
    <x v="2"/>
    <n v="0"/>
    <n v="0"/>
    <n v="1"/>
    <n v="0"/>
    <x v="0"/>
    <x v="0"/>
    <x v="0"/>
    <n v="0"/>
    <d v="2018-08-23T00:00:00"/>
    <x v="80"/>
    <s v="Month-to-Month"/>
    <s v="Two or More Lines"/>
    <s v="Fiber Optic"/>
    <x v="0"/>
    <x v="0"/>
  </r>
  <r>
    <s v="3374-PZLXD"/>
    <s v="Male"/>
    <n v="0"/>
    <s v="No"/>
    <s v="No"/>
    <n v="1"/>
    <n v="0"/>
    <n v="0"/>
    <s v="Mailed check"/>
    <n v="19.7"/>
    <n v="675.6"/>
    <s v="No"/>
    <n v="34.294416243654823"/>
    <x v="70"/>
    <n v="0"/>
    <n v="0"/>
    <n v="0"/>
    <n v="0"/>
    <x v="0"/>
    <x v="1"/>
    <x v="1"/>
    <n v="0"/>
    <d v="2016-10-23T00:00:00"/>
    <x v="29"/>
    <s v="Month-to-Month"/>
    <s v="One Line"/>
    <s v="No Internet Service"/>
    <x v="2"/>
    <x v="0"/>
  </r>
  <r>
    <s v="3374-TTZTK"/>
    <s v="Male"/>
    <n v="0"/>
    <s v="Yes"/>
    <s v="No"/>
    <n v="1"/>
    <n v="2"/>
    <n v="2"/>
    <s v="Electronic check"/>
    <n v="106.3"/>
    <n v="5487"/>
    <s v="No"/>
    <n v="51.618062088428978"/>
    <x v="15"/>
    <n v="1"/>
    <n v="0"/>
    <n v="0"/>
    <n v="0"/>
    <x v="0"/>
    <x v="0"/>
    <x v="0"/>
    <n v="1"/>
    <d v="2015-05-23T00:00:00"/>
    <x v="198"/>
    <s v="2 Year"/>
    <s v="One Line"/>
    <s v="Fiber Optic"/>
    <x v="0"/>
    <x v="0"/>
  </r>
  <r>
    <s v="3376-BMGFE"/>
    <s v="Female"/>
    <n v="0"/>
    <s v="No"/>
    <s v="No"/>
    <n v="1"/>
    <n v="2"/>
    <n v="0"/>
    <s v="Bank transfer (automatic)"/>
    <n v="70.900000000000006"/>
    <n v="273"/>
    <s v="Yes"/>
    <n v="3.8504936530324398"/>
    <x v="1"/>
    <n v="0"/>
    <n v="1"/>
    <n v="1"/>
    <n v="0"/>
    <x v="0"/>
    <x v="0"/>
    <x v="0"/>
    <n v="0"/>
    <d v="2019-05-23T00:00:00"/>
    <x v="90"/>
    <s v="Month-to-Month"/>
    <s v="One Line"/>
    <s v="Fiber Optic"/>
    <x v="0"/>
    <x v="0"/>
  </r>
  <r>
    <s v="3378-AJRAO"/>
    <s v="Male"/>
    <n v="0"/>
    <s v="Yes"/>
    <s v="Yes"/>
    <n v="2"/>
    <n v="0"/>
    <n v="1"/>
    <s v="Electronic check"/>
    <n v="24.85"/>
    <n v="1013.6"/>
    <s v="No"/>
    <n v="40.788732394366193"/>
    <x v="34"/>
    <n v="1"/>
    <n v="0"/>
    <n v="0"/>
    <n v="1"/>
    <x v="0"/>
    <x v="1"/>
    <x v="1"/>
    <n v="3"/>
    <d v="2016-04-23T00:00:00"/>
    <x v="1189"/>
    <s v="1 Year"/>
    <s v="Two or More Lines"/>
    <s v="No Internet Service"/>
    <x v="2"/>
    <x v="0"/>
  </r>
  <r>
    <s v="3384-CTMSF"/>
    <s v="Male"/>
    <n v="0"/>
    <s v="Yes"/>
    <s v="No"/>
    <n v="2"/>
    <n v="2"/>
    <n v="0"/>
    <s v="Electronic check"/>
    <n v="104.1"/>
    <n v="5135.1499999999996"/>
    <s v="No"/>
    <n v="49.329010566762726"/>
    <x v="46"/>
    <n v="1"/>
    <n v="1"/>
    <n v="0"/>
    <n v="0"/>
    <x v="0"/>
    <x v="0"/>
    <x v="0"/>
    <n v="1"/>
    <d v="2015-07-23T00:00:00"/>
    <x v="510"/>
    <s v="Month-to-Month"/>
    <s v="Two or More Lines"/>
    <s v="Fiber Optic"/>
    <x v="0"/>
    <x v="0"/>
  </r>
  <r>
    <s v="3387-PLKUI"/>
    <s v="Female"/>
    <n v="0"/>
    <s v="Yes"/>
    <s v="Yes"/>
    <n v="1"/>
    <n v="0"/>
    <n v="0"/>
    <s v="Mailed check"/>
    <n v="18.8"/>
    <n v="251.25"/>
    <s v="No"/>
    <n v="13.36436170212766"/>
    <x v="73"/>
    <n v="1"/>
    <n v="0"/>
    <n v="1"/>
    <n v="1"/>
    <x v="0"/>
    <x v="1"/>
    <x v="1"/>
    <n v="3"/>
    <d v="2018-07-23T00:00:00"/>
    <x v="1102"/>
    <s v="Month-to-Month"/>
    <s v="One Line"/>
    <s v="No Internet Service"/>
    <x v="2"/>
    <x v="0"/>
  </r>
  <r>
    <s v="3387-VATUS"/>
    <s v="Male"/>
    <n v="0"/>
    <s v="No"/>
    <s v="No"/>
    <n v="2"/>
    <n v="2"/>
    <n v="0"/>
    <s v="Bank transfer (automatic)"/>
    <n v="94.85"/>
    <n v="462.8"/>
    <s v="Yes"/>
    <n v="4.8792830785450718"/>
    <x v="59"/>
    <n v="0"/>
    <n v="1"/>
    <n v="0"/>
    <n v="0"/>
    <x v="0"/>
    <x v="0"/>
    <x v="0"/>
    <n v="0"/>
    <d v="2019-04-23T00:00:00"/>
    <x v="392"/>
    <s v="Month-to-Month"/>
    <s v="Two or More Lines"/>
    <s v="Fiber Optic"/>
    <x v="0"/>
    <x v="0"/>
  </r>
  <r>
    <s v="3389-KTRXV"/>
    <s v="Female"/>
    <n v="0"/>
    <s v="Yes"/>
    <s v="Yes"/>
    <n v="2"/>
    <n v="0"/>
    <n v="2"/>
    <s v="Mailed check"/>
    <n v="23.85"/>
    <n v="625.65"/>
    <s v="No"/>
    <n v="26.232704402515722"/>
    <x v="29"/>
    <n v="1"/>
    <n v="0"/>
    <n v="1"/>
    <n v="1"/>
    <x v="0"/>
    <x v="1"/>
    <x v="1"/>
    <n v="3"/>
    <d v="2017-06-23T00:00:00"/>
    <x v="1190"/>
    <s v="2 Year"/>
    <s v="Two or More Lines"/>
    <s v="No Internet Service"/>
    <x v="2"/>
    <x v="0"/>
  </r>
  <r>
    <s v="3389-YGYAI"/>
    <s v="Female"/>
    <n v="1"/>
    <s v="No"/>
    <s v="No"/>
    <n v="2"/>
    <n v="2"/>
    <n v="0"/>
    <s v="Electronic check"/>
    <n v="105.5"/>
    <n v="829.55"/>
    <s v="Yes"/>
    <n v="7.8630331753554499"/>
    <x v="6"/>
    <n v="0"/>
    <n v="0"/>
    <n v="1"/>
    <n v="0"/>
    <x v="0"/>
    <x v="0"/>
    <x v="0"/>
    <n v="0"/>
    <d v="2019-01-23T00:00:00"/>
    <x v="105"/>
    <s v="Month-to-Month"/>
    <s v="Two or More Lines"/>
    <s v="Fiber Optic"/>
    <x v="0"/>
    <x v="0"/>
  </r>
  <r>
    <s v="3391-JSQEW"/>
    <s v="Male"/>
    <n v="0"/>
    <s v="Yes"/>
    <s v="No"/>
    <n v="1"/>
    <n v="1"/>
    <n v="0"/>
    <s v="Mailed check"/>
    <n v="50.15"/>
    <n v="2058.5"/>
    <s v="No"/>
    <n v="41.046859421734794"/>
    <x v="68"/>
    <n v="1"/>
    <n v="1"/>
    <n v="0"/>
    <n v="0"/>
    <x v="0"/>
    <x v="0"/>
    <x v="0"/>
    <n v="1"/>
    <d v="2016-03-23T00:00:00"/>
    <x v="214"/>
    <s v="Month-to-Month"/>
    <s v="One Line"/>
    <s v="DSL"/>
    <x v="0"/>
    <x v="0"/>
  </r>
  <r>
    <s v="3392-EHMNK"/>
    <s v="Female"/>
    <n v="0"/>
    <s v="Yes"/>
    <s v="Yes"/>
    <n v="2"/>
    <n v="2"/>
    <n v="2"/>
    <s v="Credit card (automatic)"/>
    <n v="94.1"/>
    <n v="6302.8"/>
    <s v="No"/>
    <n v="66.97980871413391"/>
    <x v="48"/>
    <n v="1"/>
    <n v="0"/>
    <n v="1"/>
    <n v="1"/>
    <x v="0"/>
    <x v="0"/>
    <x v="0"/>
    <n v="3"/>
    <d v="2014-02-23T00:00:00"/>
    <x v="21"/>
    <s v="2 Year"/>
    <s v="Two or More Lines"/>
    <s v="Fiber Optic"/>
    <x v="0"/>
    <x v="0"/>
  </r>
  <r>
    <s v="3393-FMZPV"/>
    <s v="Female"/>
    <n v="0"/>
    <s v="No"/>
    <s v="No"/>
    <n v="2"/>
    <n v="2"/>
    <n v="0"/>
    <s v="Electronic check"/>
    <n v="100.25"/>
    <n v="2387.75"/>
    <s v="Yes"/>
    <n v="23.817955112219451"/>
    <x v="67"/>
    <n v="0"/>
    <n v="1"/>
    <n v="1"/>
    <n v="0"/>
    <x v="0"/>
    <x v="0"/>
    <x v="0"/>
    <n v="0"/>
    <d v="2017-09-23T00:00:00"/>
    <x v="501"/>
    <s v="Month-to-Month"/>
    <s v="Two or More Lines"/>
    <s v="Fiber Optic"/>
    <x v="0"/>
    <x v="0"/>
  </r>
  <r>
    <s v="3396-DKDEL"/>
    <s v="Female"/>
    <n v="0"/>
    <s v="Yes"/>
    <s v="Yes"/>
    <n v="2"/>
    <n v="2"/>
    <n v="2"/>
    <s v="Credit card (automatic)"/>
    <n v="115.15"/>
    <n v="8250"/>
    <s v="No"/>
    <n v="71.645679548415103"/>
    <x v="10"/>
    <n v="1"/>
    <n v="0"/>
    <n v="1"/>
    <n v="1"/>
    <x v="0"/>
    <x v="0"/>
    <x v="0"/>
    <n v="3"/>
    <d v="2013-09-23T00:00:00"/>
    <x v="1191"/>
    <s v="2 Year"/>
    <s v="Two or More Lines"/>
    <s v="Fiber Optic"/>
    <x v="0"/>
    <x v="0"/>
  </r>
  <r>
    <s v="3397-AVTKU"/>
    <s v="Male"/>
    <n v="0"/>
    <s v="No"/>
    <s v="No"/>
    <n v="1"/>
    <n v="1"/>
    <n v="2"/>
    <s v="Electronic check"/>
    <n v="60"/>
    <n v="2548.5500000000002"/>
    <s v="No"/>
    <n v="42.475833333333334"/>
    <x v="24"/>
    <n v="0"/>
    <n v="0"/>
    <n v="0"/>
    <n v="0"/>
    <x v="0"/>
    <x v="0"/>
    <x v="0"/>
    <n v="0"/>
    <d v="2016-02-23T00:00:00"/>
    <x v="592"/>
    <s v="2 Year"/>
    <s v="One Line"/>
    <s v="DSL"/>
    <x v="0"/>
    <x v="0"/>
  </r>
  <r>
    <s v="3398-FSHON"/>
    <s v="Female"/>
    <n v="1"/>
    <s v="No"/>
    <s v="No"/>
    <n v="2"/>
    <n v="2"/>
    <n v="0"/>
    <s v="Electronic check"/>
    <n v="91.3"/>
    <n v="1094.5"/>
    <s v="Yes"/>
    <n v="11.987951807228916"/>
    <x v="27"/>
    <n v="0"/>
    <n v="1"/>
    <n v="1"/>
    <n v="0"/>
    <x v="0"/>
    <x v="0"/>
    <x v="0"/>
    <n v="0"/>
    <d v="2018-09-23T00:00:00"/>
    <x v="768"/>
    <s v="Month-to-Month"/>
    <s v="Two or More Lines"/>
    <s v="Fiber Optic"/>
    <x v="0"/>
    <x v="0"/>
  </r>
  <r>
    <s v="3398-GCPMU"/>
    <s v="Female"/>
    <n v="1"/>
    <s v="Yes"/>
    <s v="Yes"/>
    <n v="2"/>
    <n v="1"/>
    <n v="2"/>
    <s v="Credit card (automatic)"/>
    <n v="89.55"/>
    <n v="6448.85"/>
    <s v="No"/>
    <n v="72.013958682300398"/>
    <x v="4"/>
    <n v="1"/>
    <n v="0"/>
    <n v="1"/>
    <n v="1"/>
    <x v="0"/>
    <x v="0"/>
    <x v="0"/>
    <n v="3"/>
    <d v="2013-08-23T00:00:00"/>
    <x v="514"/>
    <s v="2 Year"/>
    <s v="Two or More Lines"/>
    <s v="DSL"/>
    <x v="0"/>
    <x v="0"/>
  </r>
  <r>
    <s v="3398-ZOUAA"/>
    <s v="Male"/>
    <n v="1"/>
    <s v="Yes"/>
    <s v="No"/>
    <n v="1"/>
    <n v="2"/>
    <n v="0"/>
    <s v="Electronic check"/>
    <n v="69.099999999999994"/>
    <n v="1474.75"/>
    <s v="Yes"/>
    <n v="21.342257597684515"/>
    <x v="51"/>
    <n v="1"/>
    <n v="1"/>
    <n v="0"/>
    <n v="0"/>
    <x v="0"/>
    <x v="0"/>
    <x v="0"/>
    <n v="1"/>
    <d v="2017-11-23T00:00:00"/>
    <x v="464"/>
    <s v="Month-to-Month"/>
    <s v="One Line"/>
    <s v="Fiber Optic"/>
    <x v="0"/>
    <x v="0"/>
  </r>
  <r>
    <s v="3399-BMLVW"/>
    <s v="Male"/>
    <n v="0"/>
    <s v="Yes"/>
    <s v="Yes"/>
    <n v="1"/>
    <n v="1"/>
    <n v="2"/>
    <s v="Credit card (automatic)"/>
    <n v="60.5"/>
    <n v="3121.45"/>
    <s v="No"/>
    <n v="51.594214876033057"/>
    <x v="15"/>
    <n v="1"/>
    <n v="1"/>
    <n v="0"/>
    <n v="1"/>
    <x v="0"/>
    <x v="0"/>
    <x v="0"/>
    <n v="3"/>
    <d v="2015-05-23T00:00:00"/>
    <x v="918"/>
    <s v="2 Year"/>
    <s v="One Line"/>
    <s v="DSL"/>
    <x v="0"/>
    <x v="0"/>
  </r>
  <r>
    <s v="3400-ESFUW"/>
    <s v="Male"/>
    <n v="0"/>
    <s v="Yes"/>
    <s v="Yes"/>
    <n v="1"/>
    <n v="1"/>
    <n v="2"/>
    <s v="Bank transfer (automatic)"/>
    <n v="57.55"/>
    <n v="3046.4"/>
    <s v="Yes"/>
    <n v="52.934839270199831"/>
    <x v="58"/>
    <n v="1"/>
    <n v="0"/>
    <n v="0"/>
    <n v="1"/>
    <x v="0"/>
    <x v="0"/>
    <x v="0"/>
    <n v="3"/>
    <d v="2015-04-23T00:00:00"/>
    <x v="1192"/>
    <s v="2 Year"/>
    <s v="One Line"/>
    <s v="DSL"/>
    <x v="0"/>
    <x v="0"/>
  </r>
  <r>
    <s v="3401-URHDA"/>
    <s v="Male"/>
    <n v="0"/>
    <s v="No"/>
    <s v="No"/>
    <n v="2"/>
    <n v="1"/>
    <n v="1"/>
    <s v="Credit card (automatic)"/>
    <n v="59.9"/>
    <n v="3043.6"/>
    <s v="No"/>
    <n v="50.811352253756262"/>
    <x v="65"/>
    <n v="0"/>
    <n v="0"/>
    <n v="0"/>
    <n v="0"/>
    <x v="0"/>
    <x v="0"/>
    <x v="0"/>
    <n v="0"/>
    <d v="2015-06-23T00:00:00"/>
    <x v="1"/>
    <s v="1 Year"/>
    <s v="Two or More Lines"/>
    <s v="DSL"/>
    <x v="0"/>
    <x v="0"/>
  </r>
  <r>
    <s v="3402-XRIUO"/>
    <s v="Female"/>
    <n v="1"/>
    <s v="Yes"/>
    <s v="No"/>
    <n v="2"/>
    <n v="1"/>
    <n v="0"/>
    <s v="Mailed check"/>
    <n v="63.55"/>
    <n v="1381.8"/>
    <s v="No"/>
    <n v="21.743509047993705"/>
    <x v="51"/>
    <n v="1"/>
    <n v="1"/>
    <n v="1"/>
    <n v="0"/>
    <x v="0"/>
    <x v="0"/>
    <x v="0"/>
    <n v="1"/>
    <d v="2017-11-23T00:00:00"/>
    <x v="1193"/>
    <s v="Month-to-Month"/>
    <s v="Two or More Lines"/>
    <s v="DSL"/>
    <x v="0"/>
    <x v="0"/>
  </r>
  <r>
    <s v="3404-JNXAX"/>
    <s v="Female"/>
    <n v="0"/>
    <s v="Yes"/>
    <s v="Yes"/>
    <n v="2"/>
    <n v="2"/>
    <n v="0"/>
    <s v="Electronic check"/>
    <n v="80.75"/>
    <n v="4116.8999999999996"/>
    <s v="No"/>
    <n v="50.983281733746125"/>
    <x v="65"/>
    <n v="1"/>
    <n v="1"/>
    <n v="1"/>
    <n v="1"/>
    <x v="0"/>
    <x v="0"/>
    <x v="0"/>
    <n v="3"/>
    <d v="2015-06-23T00:00:00"/>
    <x v="1194"/>
    <s v="Month-to-Month"/>
    <s v="Two or More Lines"/>
    <s v="Fiber Optic"/>
    <x v="0"/>
    <x v="0"/>
  </r>
  <r>
    <s v="3407-JMJQQ"/>
    <s v="Female"/>
    <n v="0"/>
    <s v="Yes"/>
    <s v="Yes"/>
    <n v="2"/>
    <n v="2"/>
    <n v="2"/>
    <s v="Bank transfer (automatic)"/>
    <n v="109"/>
    <n v="7661.8"/>
    <s v="No"/>
    <n v="70.291743119266059"/>
    <x v="20"/>
    <n v="1"/>
    <n v="1"/>
    <n v="1"/>
    <n v="1"/>
    <x v="0"/>
    <x v="0"/>
    <x v="0"/>
    <n v="3"/>
    <d v="2013-10-23T00:00:00"/>
    <x v="1195"/>
    <s v="2 Year"/>
    <s v="Two or More Lines"/>
    <s v="Fiber Optic"/>
    <x v="0"/>
    <x v="0"/>
  </r>
  <r>
    <s v="3407-QGWLG"/>
    <s v="Male"/>
    <n v="0"/>
    <s v="No"/>
    <s v="Yes"/>
    <n v="1"/>
    <n v="0"/>
    <n v="0"/>
    <s v="Mailed check"/>
    <n v="20.05"/>
    <n v="75.45"/>
    <s v="No"/>
    <n v="3.7630922693266835"/>
    <x v="1"/>
    <n v="0"/>
    <n v="1"/>
    <n v="0"/>
    <n v="1"/>
    <x v="0"/>
    <x v="1"/>
    <x v="1"/>
    <n v="2"/>
    <d v="2019-05-23T00:00:00"/>
    <x v="102"/>
    <s v="Month-to-Month"/>
    <s v="One Line"/>
    <s v="No Internet Service"/>
    <x v="2"/>
    <x v="0"/>
  </r>
  <r>
    <s v="3410-MHHUM"/>
    <s v="Female"/>
    <n v="0"/>
    <s v="Yes"/>
    <s v="Yes"/>
    <n v="2"/>
    <n v="2"/>
    <n v="1"/>
    <s v="Electronic check"/>
    <n v="94.4"/>
    <n v="4295.3500000000004"/>
    <s v="No"/>
    <n v="45.501588983050851"/>
    <x v="62"/>
    <n v="1"/>
    <n v="0"/>
    <n v="1"/>
    <n v="1"/>
    <x v="0"/>
    <x v="0"/>
    <x v="0"/>
    <n v="3"/>
    <d v="2015-11-23T00:00:00"/>
    <x v="931"/>
    <s v="1 Year"/>
    <s v="Two or More Lines"/>
    <s v="Fiber Optic"/>
    <x v="0"/>
    <x v="0"/>
  </r>
  <r>
    <s v="3410-YOQBQ"/>
    <s v="Female"/>
    <n v="0"/>
    <s v="No"/>
    <s v="No"/>
    <n v="1"/>
    <n v="1"/>
    <n v="2"/>
    <s v="Mailed check"/>
    <n v="79.2"/>
    <n v="2497.1999999999998"/>
    <s v="No"/>
    <n v="31.530303030303028"/>
    <x v="69"/>
    <n v="0"/>
    <n v="0"/>
    <n v="1"/>
    <n v="0"/>
    <x v="0"/>
    <x v="0"/>
    <x v="0"/>
    <n v="0"/>
    <d v="2017-01-23T00:00:00"/>
    <x v="130"/>
    <s v="2 Year"/>
    <s v="One Line"/>
    <s v="DSL"/>
    <x v="0"/>
    <x v="0"/>
  </r>
  <r>
    <s v="3411-WLRSQ"/>
    <s v="Female"/>
    <n v="1"/>
    <s v="Yes"/>
    <s v="No"/>
    <n v="1"/>
    <n v="2"/>
    <n v="0"/>
    <s v="Bank transfer (automatic)"/>
    <n v="74.599999999999994"/>
    <n v="239.05"/>
    <s v="No"/>
    <n v="3.2044235924932978"/>
    <x v="1"/>
    <n v="1"/>
    <n v="0"/>
    <n v="1"/>
    <n v="0"/>
    <x v="0"/>
    <x v="0"/>
    <x v="0"/>
    <n v="1"/>
    <d v="2019-05-23T00:00:00"/>
    <x v="421"/>
    <s v="Month-to-Month"/>
    <s v="One Line"/>
    <s v="Fiber Optic"/>
    <x v="0"/>
    <x v="0"/>
  </r>
  <r>
    <s v="3413-BMNZE"/>
    <s v="Male"/>
    <n v="1"/>
    <s v="No"/>
    <s v="No"/>
    <n v="1"/>
    <n v="1"/>
    <n v="0"/>
    <s v="Bank transfer (automatic)"/>
    <n v="45.25"/>
    <n v="45.25"/>
    <s v="No"/>
    <n v="1"/>
    <x v="13"/>
    <n v="0"/>
    <n v="0"/>
    <n v="0"/>
    <n v="0"/>
    <x v="0"/>
    <x v="0"/>
    <x v="0"/>
    <n v="0"/>
    <d v="2019-07-23T00:00:00"/>
    <x v="1046"/>
    <s v="Month-to-Month"/>
    <s v="One Line"/>
    <s v="DSL"/>
    <x v="0"/>
    <x v="0"/>
  </r>
  <r>
    <s v="3413-CSSTH"/>
    <s v="Male"/>
    <n v="0"/>
    <s v="No"/>
    <s v="No"/>
    <n v="2"/>
    <n v="1"/>
    <n v="0"/>
    <s v="Bank transfer (automatic)"/>
    <n v="55.7"/>
    <n v="2237.5500000000002"/>
    <s v="No"/>
    <n v="40.171454219030522"/>
    <x v="34"/>
    <n v="0"/>
    <n v="1"/>
    <n v="0"/>
    <n v="0"/>
    <x v="0"/>
    <x v="0"/>
    <x v="0"/>
    <n v="0"/>
    <d v="2016-04-23T00:00:00"/>
    <x v="857"/>
    <s v="Month-to-Month"/>
    <s v="Two or More Lines"/>
    <s v="DSL"/>
    <x v="0"/>
    <x v="0"/>
  </r>
  <r>
    <s v="3413-DHLPB"/>
    <s v="Male"/>
    <n v="0"/>
    <s v="Yes"/>
    <s v="Yes"/>
    <n v="2"/>
    <n v="2"/>
    <n v="0"/>
    <s v="Bank transfer (automatic)"/>
    <n v="103.75"/>
    <n v="5969.95"/>
    <s v="No"/>
    <n v="57.541686746987949"/>
    <x v="39"/>
    <n v="1"/>
    <n v="1"/>
    <n v="0"/>
    <n v="1"/>
    <x v="0"/>
    <x v="0"/>
    <x v="0"/>
    <n v="3"/>
    <d v="2014-11-23T00:00:00"/>
    <x v="1196"/>
    <s v="Month-to-Month"/>
    <s v="Two or More Lines"/>
    <s v="Fiber Optic"/>
    <x v="0"/>
    <x v="0"/>
  </r>
  <r>
    <s v="3415-TAILE"/>
    <s v="Female"/>
    <n v="0"/>
    <s v="Yes"/>
    <s v="Yes"/>
    <n v="1"/>
    <n v="1"/>
    <n v="0"/>
    <s v="Mailed check"/>
    <n v="65.7"/>
    <n v="134.35"/>
    <s v="Yes"/>
    <n v="2.0449010654490105"/>
    <x v="17"/>
    <n v="1"/>
    <n v="0"/>
    <n v="1"/>
    <n v="1"/>
    <x v="0"/>
    <x v="0"/>
    <x v="0"/>
    <n v="3"/>
    <d v="2019-06-23T00:00:00"/>
    <x v="310"/>
    <s v="Month-to-Month"/>
    <s v="One Line"/>
    <s v="DSL"/>
    <x v="0"/>
    <x v="0"/>
  </r>
  <r>
    <s v="3417-TSCIC"/>
    <s v="Male"/>
    <n v="0"/>
    <s v="No"/>
    <s v="No"/>
    <n v="0"/>
    <n v="1"/>
    <n v="1"/>
    <s v="Mailed check"/>
    <n v="24.85"/>
    <n v="788.05"/>
    <s v="No"/>
    <n v="31.712273641851102"/>
    <x v="69"/>
    <n v="0"/>
    <n v="0"/>
    <n v="0"/>
    <n v="0"/>
    <x v="1"/>
    <x v="0"/>
    <x v="1"/>
    <n v="0"/>
    <d v="2017-01-23T00:00:00"/>
    <x v="527"/>
    <s v="1 Year"/>
    <s v="No Phone Service"/>
    <s v="DSL"/>
    <x v="1"/>
    <x v="0"/>
  </r>
  <r>
    <s v="3419-SNJJD"/>
    <s v="Female"/>
    <n v="1"/>
    <s v="Yes"/>
    <s v="No"/>
    <n v="2"/>
    <n v="2"/>
    <n v="0"/>
    <s v="Bank transfer (automatic)"/>
    <n v="105.25"/>
    <n v="6786.4"/>
    <s v="Yes"/>
    <n v="64.478859857482178"/>
    <x v="72"/>
    <n v="1"/>
    <n v="0"/>
    <n v="1"/>
    <n v="0"/>
    <x v="0"/>
    <x v="0"/>
    <x v="0"/>
    <n v="1"/>
    <d v="2014-04-23T00:00:00"/>
    <x v="1197"/>
    <s v="Month-to-Month"/>
    <s v="Two or More Lines"/>
    <s v="Fiber Optic"/>
    <x v="0"/>
    <x v="0"/>
  </r>
  <r>
    <s v="3420-YJLQT"/>
    <s v="Female"/>
    <n v="0"/>
    <s v="No"/>
    <s v="No"/>
    <n v="2"/>
    <n v="2"/>
    <n v="0"/>
    <s v="Electronic check"/>
    <n v="79.55"/>
    <n v="151.75"/>
    <s v="No"/>
    <n v="1.907605279698303"/>
    <x v="13"/>
    <n v="0"/>
    <n v="0"/>
    <n v="1"/>
    <n v="0"/>
    <x v="0"/>
    <x v="0"/>
    <x v="0"/>
    <n v="0"/>
    <d v="2019-07-23T00:00:00"/>
    <x v="466"/>
    <s v="Month-to-Month"/>
    <s v="Two or More Lines"/>
    <s v="Fiber Optic"/>
    <x v="0"/>
    <x v="0"/>
  </r>
  <r>
    <s v="3420-ZDBMA"/>
    <s v="Male"/>
    <n v="1"/>
    <s v="No"/>
    <s v="No"/>
    <n v="1"/>
    <n v="2"/>
    <n v="0"/>
    <s v="Mailed check"/>
    <n v="71.45"/>
    <n v="371.6"/>
    <s v="No"/>
    <n v="5.2008397480755777"/>
    <x v="9"/>
    <n v="0"/>
    <n v="0"/>
    <n v="0"/>
    <n v="0"/>
    <x v="0"/>
    <x v="0"/>
    <x v="0"/>
    <n v="0"/>
    <d v="2019-03-23T00:00:00"/>
    <x v="1068"/>
    <s v="Month-to-Month"/>
    <s v="One Line"/>
    <s v="Fiber Optic"/>
    <x v="0"/>
    <x v="0"/>
  </r>
  <r>
    <s v="3422-GALYP"/>
    <s v="Male"/>
    <n v="0"/>
    <s v="No"/>
    <s v="No"/>
    <n v="2"/>
    <n v="2"/>
    <n v="0"/>
    <s v="Electronic check"/>
    <n v="79.45"/>
    <n v="145.15"/>
    <s v="No"/>
    <n v="1.8269351793580868"/>
    <x v="13"/>
    <n v="0"/>
    <n v="1"/>
    <n v="0"/>
    <n v="0"/>
    <x v="0"/>
    <x v="0"/>
    <x v="0"/>
    <n v="0"/>
    <d v="2019-07-23T00:00:00"/>
    <x v="1198"/>
    <s v="Month-to-Month"/>
    <s v="Two or More Lines"/>
    <s v="Fiber Optic"/>
    <x v="0"/>
    <x v="0"/>
  </r>
  <r>
    <s v="3422-LYEPQ"/>
    <s v="Male"/>
    <n v="0"/>
    <s v="Yes"/>
    <s v="Yes"/>
    <n v="1"/>
    <n v="2"/>
    <n v="0"/>
    <s v="Electronic check"/>
    <n v="71"/>
    <n v="71"/>
    <s v="Yes"/>
    <n v="1"/>
    <x v="13"/>
    <n v="1"/>
    <n v="0"/>
    <n v="0"/>
    <n v="1"/>
    <x v="0"/>
    <x v="0"/>
    <x v="0"/>
    <n v="3"/>
    <d v="2019-07-23T00:00:00"/>
    <x v="865"/>
    <s v="Month-to-Month"/>
    <s v="One Line"/>
    <s v="Fiber Optic"/>
    <x v="0"/>
    <x v="0"/>
  </r>
  <r>
    <s v="3422-WJOYD"/>
    <s v="Male"/>
    <n v="0"/>
    <s v="Yes"/>
    <s v="No"/>
    <n v="1"/>
    <n v="1"/>
    <n v="1"/>
    <s v="Mailed check"/>
    <n v="54.35"/>
    <n v="1426.45"/>
    <s v="No"/>
    <n v="26.245630174793007"/>
    <x v="29"/>
    <n v="1"/>
    <n v="1"/>
    <n v="0"/>
    <n v="0"/>
    <x v="0"/>
    <x v="0"/>
    <x v="0"/>
    <n v="1"/>
    <d v="2017-06-23T00:00:00"/>
    <x v="1199"/>
    <s v="1 Year"/>
    <s v="One Line"/>
    <s v="DSL"/>
    <x v="0"/>
    <x v="0"/>
  </r>
  <r>
    <s v="3423-HHXAO"/>
    <s v="Female"/>
    <n v="0"/>
    <s v="Yes"/>
    <s v="Yes"/>
    <n v="1"/>
    <n v="0"/>
    <n v="1"/>
    <s v="Mailed check"/>
    <n v="19.5"/>
    <n v="272"/>
    <s v="No"/>
    <n v="13.948717948717949"/>
    <x v="73"/>
    <n v="1"/>
    <n v="0"/>
    <n v="1"/>
    <n v="1"/>
    <x v="0"/>
    <x v="1"/>
    <x v="1"/>
    <n v="3"/>
    <d v="2018-07-23T00:00:00"/>
    <x v="252"/>
    <s v="1 Year"/>
    <s v="One Line"/>
    <s v="No Internet Service"/>
    <x v="2"/>
    <x v="0"/>
  </r>
  <r>
    <s v="3424-NMNBO"/>
    <s v="Male"/>
    <n v="1"/>
    <s v="Yes"/>
    <s v="No"/>
    <n v="2"/>
    <n v="2"/>
    <n v="1"/>
    <s v="Electronic check"/>
    <n v="108.85"/>
    <n v="6287.25"/>
    <s v="Yes"/>
    <n v="57.760679834634821"/>
    <x v="39"/>
    <n v="1"/>
    <n v="0"/>
    <n v="0"/>
    <n v="0"/>
    <x v="0"/>
    <x v="0"/>
    <x v="0"/>
    <n v="1"/>
    <d v="2014-11-23T00:00:00"/>
    <x v="1200"/>
    <s v="1 Year"/>
    <s v="Two or More Lines"/>
    <s v="Fiber Optic"/>
    <x v="0"/>
    <x v="0"/>
  </r>
  <r>
    <s v="3426-NIYYL"/>
    <s v="Male"/>
    <n v="0"/>
    <s v="No"/>
    <s v="No"/>
    <n v="2"/>
    <n v="1"/>
    <n v="0"/>
    <s v="Electronic check"/>
    <n v="51.55"/>
    <n v="765.5"/>
    <s v="Yes"/>
    <n v="14.849660523763337"/>
    <x v="32"/>
    <n v="0"/>
    <n v="0"/>
    <n v="0"/>
    <n v="0"/>
    <x v="0"/>
    <x v="0"/>
    <x v="0"/>
    <n v="0"/>
    <d v="2018-06-23T00:00:00"/>
    <x v="1201"/>
    <s v="Month-to-Month"/>
    <s v="Two or More Lines"/>
    <s v="DSL"/>
    <x v="0"/>
    <x v="0"/>
  </r>
  <r>
    <s v="3427-GGZZI"/>
    <s v="Female"/>
    <n v="0"/>
    <s v="Yes"/>
    <s v="No"/>
    <n v="2"/>
    <n v="2"/>
    <n v="0"/>
    <s v="Electronic check"/>
    <n v="89.1"/>
    <n v="1620.8"/>
    <s v="No"/>
    <n v="18.190796857463525"/>
    <x v="53"/>
    <n v="1"/>
    <n v="0"/>
    <n v="1"/>
    <n v="0"/>
    <x v="0"/>
    <x v="0"/>
    <x v="0"/>
    <n v="1"/>
    <d v="2018-02-23T00:00:00"/>
    <x v="530"/>
    <s v="Month-to-Month"/>
    <s v="Two or More Lines"/>
    <s v="Fiber Optic"/>
    <x v="0"/>
    <x v="0"/>
  </r>
  <r>
    <s v="3428-MMGUB"/>
    <s v="Male"/>
    <n v="0"/>
    <s v="No"/>
    <s v="No"/>
    <n v="2"/>
    <n v="2"/>
    <n v="2"/>
    <s v="Electronic check"/>
    <n v="89.55"/>
    <n v="5231.2"/>
    <s v="No"/>
    <n v="58.416527079843661"/>
    <x v="56"/>
    <n v="0"/>
    <n v="0"/>
    <n v="0"/>
    <n v="0"/>
    <x v="0"/>
    <x v="0"/>
    <x v="0"/>
    <n v="0"/>
    <d v="2014-10-23T00:00:00"/>
    <x v="514"/>
    <s v="2 Year"/>
    <s v="Two or More Lines"/>
    <s v="Fiber Optic"/>
    <x v="0"/>
    <x v="0"/>
  </r>
  <r>
    <s v="3428-XZMAZ"/>
    <s v="Male"/>
    <n v="0"/>
    <s v="No"/>
    <s v="No"/>
    <n v="1"/>
    <n v="2"/>
    <n v="0"/>
    <s v="Electronic check"/>
    <n v="69.349999999999994"/>
    <n v="69.349999999999994"/>
    <s v="Yes"/>
    <n v="1"/>
    <x v="13"/>
    <n v="0"/>
    <n v="0"/>
    <n v="0"/>
    <n v="0"/>
    <x v="0"/>
    <x v="0"/>
    <x v="0"/>
    <n v="0"/>
    <d v="2019-07-23T00:00:00"/>
    <x v="674"/>
    <s v="Month-to-Month"/>
    <s v="One Line"/>
    <s v="Fiber Optic"/>
    <x v="0"/>
    <x v="0"/>
  </r>
  <r>
    <s v="3429-IFLEM"/>
    <s v="Female"/>
    <n v="0"/>
    <s v="No"/>
    <s v="No"/>
    <n v="1"/>
    <n v="1"/>
    <n v="2"/>
    <s v="Credit card (automatic)"/>
    <n v="77.349999999999994"/>
    <n v="5550.1"/>
    <s v="No"/>
    <n v="71.75307045895282"/>
    <x v="10"/>
    <n v="0"/>
    <n v="0"/>
    <n v="1"/>
    <n v="0"/>
    <x v="0"/>
    <x v="0"/>
    <x v="0"/>
    <n v="0"/>
    <d v="2013-09-23T00:00:00"/>
    <x v="1202"/>
    <s v="2 Year"/>
    <s v="One Line"/>
    <s v="DSL"/>
    <x v="0"/>
    <x v="0"/>
  </r>
  <r>
    <s v="3439-GVUSX"/>
    <s v="Male"/>
    <n v="0"/>
    <s v="No"/>
    <s v="No"/>
    <n v="0"/>
    <n v="1"/>
    <n v="0"/>
    <s v="Mailed check"/>
    <n v="24.4"/>
    <n v="24.4"/>
    <s v="No"/>
    <n v="1"/>
    <x v="13"/>
    <n v="0"/>
    <n v="0"/>
    <n v="0"/>
    <n v="0"/>
    <x v="1"/>
    <x v="0"/>
    <x v="1"/>
    <n v="0"/>
    <d v="2019-07-23T00:00:00"/>
    <x v="700"/>
    <s v="Month-to-Month"/>
    <s v="No Phone Service"/>
    <s v="DSL"/>
    <x v="1"/>
    <x v="0"/>
  </r>
  <r>
    <s v="3440-JPSCL"/>
    <s v="Female"/>
    <n v="0"/>
    <s v="No"/>
    <s v="No"/>
    <n v="1"/>
    <n v="2"/>
    <n v="0"/>
    <s v="Mailed check"/>
    <n v="99.95"/>
    <n v="547.65"/>
    <s v="Yes"/>
    <n v="5.4792396198099045"/>
    <x v="9"/>
    <n v="0"/>
    <n v="1"/>
    <n v="1"/>
    <n v="0"/>
    <x v="0"/>
    <x v="0"/>
    <x v="0"/>
    <n v="0"/>
    <d v="2019-03-23T00:00:00"/>
    <x v="51"/>
    <s v="Month-to-Month"/>
    <s v="One Line"/>
    <s v="Fiber Optic"/>
    <x v="0"/>
    <x v="0"/>
  </r>
  <r>
    <s v="3441-CGZJH"/>
    <s v="Female"/>
    <n v="0"/>
    <s v="Yes"/>
    <s v="Yes"/>
    <n v="0"/>
    <n v="1"/>
    <n v="1"/>
    <s v="Credit card (automatic)"/>
    <n v="60.4"/>
    <n v="2640.55"/>
    <s v="No"/>
    <n v="43.717715231788084"/>
    <x v="49"/>
    <n v="1"/>
    <n v="0"/>
    <n v="1"/>
    <n v="1"/>
    <x v="1"/>
    <x v="0"/>
    <x v="1"/>
    <n v="3"/>
    <d v="2016-01-23T00:00:00"/>
    <x v="1203"/>
    <s v="1 Year"/>
    <s v="No Phone Service"/>
    <s v="DSL"/>
    <x v="1"/>
    <x v="0"/>
  </r>
  <r>
    <s v="3442-ZHHCC"/>
    <s v="Male"/>
    <n v="0"/>
    <s v="No"/>
    <s v="No"/>
    <n v="2"/>
    <n v="1"/>
    <n v="1"/>
    <s v="Credit card (automatic)"/>
    <n v="76.900000000000006"/>
    <n v="5023"/>
    <s v="No"/>
    <n v="65.318595578673595"/>
    <x v="7"/>
    <n v="0"/>
    <n v="0"/>
    <n v="0"/>
    <n v="0"/>
    <x v="0"/>
    <x v="0"/>
    <x v="0"/>
    <n v="0"/>
    <d v="2014-03-23T00:00:00"/>
    <x v="1204"/>
    <s v="1 Year"/>
    <s v="Two or More Lines"/>
    <s v="DSL"/>
    <x v="0"/>
    <x v="0"/>
  </r>
  <r>
    <s v="3445-HXXGF"/>
    <s v="Male"/>
    <n v="1"/>
    <s v="Yes"/>
    <s v="No"/>
    <n v="0"/>
    <n v="1"/>
    <n v="0"/>
    <s v="Electronic check"/>
    <n v="45.3"/>
    <n v="2651.2"/>
    <s v="Yes"/>
    <n v="58.525386313465781"/>
    <x v="56"/>
    <n v="1"/>
    <n v="0"/>
    <n v="0"/>
    <n v="0"/>
    <x v="1"/>
    <x v="0"/>
    <x v="1"/>
    <n v="1"/>
    <d v="2014-10-23T00:00:00"/>
    <x v="264"/>
    <s v="Month-to-Month"/>
    <s v="No Phone Service"/>
    <s v="DSL"/>
    <x v="1"/>
    <x v="0"/>
  </r>
  <r>
    <s v="3446-QDSZF"/>
    <s v="Female"/>
    <n v="0"/>
    <s v="No"/>
    <s v="No"/>
    <n v="1"/>
    <n v="1"/>
    <n v="0"/>
    <s v="Credit card (automatic)"/>
    <n v="55.5"/>
    <n v="227.35"/>
    <s v="No"/>
    <n v="4.0963963963963961"/>
    <x v="59"/>
    <n v="0"/>
    <n v="0"/>
    <n v="1"/>
    <n v="0"/>
    <x v="0"/>
    <x v="0"/>
    <x v="0"/>
    <n v="0"/>
    <d v="2019-04-23T00:00:00"/>
    <x v="1205"/>
    <s v="Month-to-Month"/>
    <s v="One Line"/>
    <s v="DSL"/>
    <x v="0"/>
    <x v="0"/>
  </r>
  <r>
    <s v="3450-WXOAT"/>
    <s v="Male"/>
    <n v="0"/>
    <s v="No"/>
    <s v="No"/>
    <n v="1"/>
    <n v="1"/>
    <n v="0"/>
    <s v="Credit card (automatic)"/>
    <n v="45.2"/>
    <n v="2065.15"/>
    <s v="No"/>
    <n v="45.689159292035399"/>
    <x v="62"/>
    <n v="0"/>
    <n v="1"/>
    <n v="0"/>
    <n v="0"/>
    <x v="0"/>
    <x v="0"/>
    <x v="0"/>
    <n v="0"/>
    <d v="2015-11-23T00:00:00"/>
    <x v="10"/>
    <s v="Month-to-Month"/>
    <s v="One Line"/>
    <s v="DSL"/>
    <x v="0"/>
    <x v="0"/>
  </r>
  <r>
    <s v="3451-VAWLI"/>
    <s v="Female"/>
    <n v="0"/>
    <s v="Yes"/>
    <s v="Yes"/>
    <n v="1"/>
    <n v="0"/>
    <n v="2"/>
    <s v="Credit card (automatic)"/>
    <n v="19.7"/>
    <n v="730.4"/>
    <s v="No"/>
    <n v="37.076142131979694"/>
    <x v="33"/>
    <n v="1"/>
    <n v="0"/>
    <n v="1"/>
    <n v="1"/>
    <x v="0"/>
    <x v="1"/>
    <x v="1"/>
    <n v="3"/>
    <d v="2016-07-23T00:00:00"/>
    <x v="29"/>
    <s v="2 Year"/>
    <s v="One Line"/>
    <s v="No Internet Service"/>
    <x v="2"/>
    <x v="0"/>
  </r>
  <r>
    <s v="3452-ABWRL"/>
    <s v="Male"/>
    <n v="1"/>
    <s v="No"/>
    <s v="No"/>
    <n v="2"/>
    <n v="2"/>
    <n v="0"/>
    <s v="Credit card (automatic)"/>
    <n v="86.05"/>
    <n v="3865.6"/>
    <s v="No"/>
    <n v="44.922719349215576"/>
    <x v="14"/>
    <n v="0"/>
    <n v="0"/>
    <n v="0"/>
    <n v="0"/>
    <x v="0"/>
    <x v="0"/>
    <x v="0"/>
    <n v="0"/>
    <d v="2015-12-23T00:00:00"/>
    <x v="388"/>
    <s v="Month-to-Month"/>
    <s v="Two or More Lines"/>
    <s v="Fiber Optic"/>
    <x v="0"/>
    <x v="0"/>
  </r>
  <r>
    <s v="3452-FLHYD"/>
    <s v="Male"/>
    <n v="0"/>
    <s v="Yes"/>
    <s v="No"/>
    <n v="1"/>
    <n v="0"/>
    <n v="1"/>
    <s v="Bank transfer (automatic)"/>
    <n v="20.95"/>
    <n v="495.15"/>
    <s v="No"/>
    <n v="23.634844868735083"/>
    <x v="67"/>
    <n v="1"/>
    <n v="0"/>
    <n v="0"/>
    <n v="0"/>
    <x v="0"/>
    <x v="1"/>
    <x v="1"/>
    <n v="1"/>
    <d v="2017-09-23T00:00:00"/>
    <x v="1206"/>
    <s v="1 Year"/>
    <s v="One Line"/>
    <s v="No Internet Service"/>
    <x v="2"/>
    <x v="0"/>
  </r>
  <r>
    <s v="3452-GWUIN"/>
    <s v="Female"/>
    <n v="1"/>
    <s v="Yes"/>
    <s v="No"/>
    <n v="2"/>
    <n v="2"/>
    <n v="0"/>
    <s v="Electronic check"/>
    <n v="94.95"/>
    <n v="1760.25"/>
    <s v="No"/>
    <n v="18.538704581358608"/>
    <x v="53"/>
    <n v="1"/>
    <n v="0"/>
    <n v="1"/>
    <n v="0"/>
    <x v="0"/>
    <x v="0"/>
    <x v="0"/>
    <n v="1"/>
    <d v="2018-02-23T00:00:00"/>
    <x v="1207"/>
    <s v="Month-to-Month"/>
    <s v="Two or More Lines"/>
    <s v="Fiber Optic"/>
    <x v="0"/>
    <x v="0"/>
  </r>
  <r>
    <s v="3452-SRFEG"/>
    <s v="Male"/>
    <n v="0"/>
    <s v="No"/>
    <s v="No"/>
    <n v="2"/>
    <n v="2"/>
    <n v="0"/>
    <s v="Bank transfer (automatic)"/>
    <n v="74.599999999999994"/>
    <n v="3720.35"/>
    <s v="No"/>
    <n v="49.870643431635393"/>
    <x v="46"/>
    <n v="0"/>
    <n v="0"/>
    <n v="0"/>
    <n v="0"/>
    <x v="0"/>
    <x v="0"/>
    <x v="0"/>
    <n v="0"/>
    <d v="2015-07-23T00:00:00"/>
    <x v="421"/>
    <s v="Month-to-Month"/>
    <s v="Two or More Lines"/>
    <s v="Fiber Optic"/>
    <x v="0"/>
    <x v="0"/>
  </r>
  <r>
    <s v="3453-RTHJQ"/>
    <s v="Male"/>
    <n v="0"/>
    <s v="No"/>
    <s v="No"/>
    <n v="1"/>
    <n v="2"/>
    <n v="0"/>
    <s v="Electronic check"/>
    <n v="69.099999999999994"/>
    <n v="435"/>
    <s v="No"/>
    <n v="6.2952243125904488"/>
    <x v="36"/>
    <n v="0"/>
    <n v="0"/>
    <n v="0"/>
    <n v="0"/>
    <x v="0"/>
    <x v="0"/>
    <x v="0"/>
    <n v="0"/>
    <d v="2019-02-23T00:00:00"/>
    <x v="464"/>
    <s v="Month-to-Month"/>
    <s v="One Line"/>
    <s v="Fiber Optic"/>
    <x v="0"/>
    <x v="0"/>
  </r>
  <r>
    <s v="3454-JFUBC"/>
    <s v="Male"/>
    <n v="1"/>
    <s v="No"/>
    <s v="No"/>
    <n v="1"/>
    <n v="0"/>
    <n v="2"/>
    <s v="Credit card (automatic)"/>
    <n v="20"/>
    <n v="1396"/>
    <s v="No"/>
    <n v="69.8"/>
    <x v="38"/>
    <n v="0"/>
    <n v="1"/>
    <n v="0"/>
    <n v="0"/>
    <x v="0"/>
    <x v="1"/>
    <x v="1"/>
    <n v="0"/>
    <d v="2013-11-23T00:00:00"/>
    <x v="223"/>
    <s v="2 Year"/>
    <s v="One Line"/>
    <s v="No Internet Service"/>
    <x v="2"/>
    <x v="0"/>
  </r>
  <r>
    <s v="3457-PQBYH"/>
    <s v="Female"/>
    <n v="0"/>
    <s v="Yes"/>
    <s v="Yes"/>
    <n v="1"/>
    <n v="0"/>
    <n v="2"/>
    <s v="Credit card (automatic)"/>
    <n v="20.3"/>
    <n v="1160.75"/>
    <s v="No"/>
    <n v="57.179802955665025"/>
    <x v="39"/>
    <n v="1"/>
    <n v="0"/>
    <n v="1"/>
    <n v="1"/>
    <x v="0"/>
    <x v="1"/>
    <x v="1"/>
    <n v="3"/>
    <d v="2014-11-23T00:00:00"/>
    <x v="38"/>
    <s v="2 Year"/>
    <s v="One Line"/>
    <s v="No Internet Service"/>
    <x v="2"/>
    <x v="0"/>
  </r>
  <r>
    <s v="3458-IDMFK"/>
    <s v="Male"/>
    <n v="0"/>
    <s v="No"/>
    <s v="No"/>
    <n v="1"/>
    <n v="0"/>
    <n v="2"/>
    <s v="Mailed check"/>
    <n v="20.75"/>
    <n v="499.4"/>
    <s v="No"/>
    <n v="24.067469879518072"/>
    <x v="19"/>
    <n v="0"/>
    <n v="1"/>
    <n v="0"/>
    <n v="0"/>
    <x v="0"/>
    <x v="1"/>
    <x v="1"/>
    <n v="0"/>
    <d v="2017-08-23T00:00:00"/>
    <x v="271"/>
    <s v="2 Year"/>
    <s v="One Line"/>
    <s v="No Internet Service"/>
    <x v="2"/>
    <x v="0"/>
  </r>
  <r>
    <s v="3460-TJBWI"/>
    <s v="Male"/>
    <n v="0"/>
    <s v="Yes"/>
    <s v="Yes"/>
    <n v="2"/>
    <n v="0"/>
    <n v="2"/>
    <s v="Mailed check"/>
    <n v="24.2"/>
    <n v="609.04999999999995"/>
    <s v="No"/>
    <n v="25.167355371900825"/>
    <x v="28"/>
    <n v="1"/>
    <n v="0"/>
    <n v="0"/>
    <n v="1"/>
    <x v="0"/>
    <x v="1"/>
    <x v="1"/>
    <n v="3"/>
    <d v="2017-07-23T00:00:00"/>
    <x v="767"/>
    <s v="2 Year"/>
    <s v="Two or More Lines"/>
    <s v="No Internet Service"/>
    <x v="2"/>
    <x v="0"/>
  </r>
  <r>
    <s v="3462-BJQQA"/>
    <s v="Female"/>
    <n v="0"/>
    <s v="No"/>
    <s v="No"/>
    <n v="2"/>
    <n v="2"/>
    <n v="0"/>
    <s v="Electronic check"/>
    <n v="89.75"/>
    <n v="552.65"/>
    <s v="No"/>
    <n v="6.1576601671309188"/>
    <x v="36"/>
    <n v="0"/>
    <n v="1"/>
    <n v="1"/>
    <n v="0"/>
    <x v="0"/>
    <x v="0"/>
    <x v="0"/>
    <n v="0"/>
    <d v="2019-02-23T00:00:00"/>
    <x v="83"/>
    <s v="Month-to-Month"/>
    <s v="Two or More Lines"/>
    <s v="Fiber Optic"/>
    <x v="0"/>
    <x v="0"/>
  </r>
  <r>
    <s v="3466-BYAVD"/>
    <s v="Male"/>
    <n v="0"/>
    <s v="Yes"/>
    <s v="Yes"/>
    <n v="1"/>
    <n v="1"/>
    <n v="0"/>
    <s v="Mailed check"/>
    <n v="69.5"/>
    <n v="1071.4000000000001"/>
    <s v="No"/>
    <n v="15.415827338129498"/>
    <x v="42"/>
    <n v="1"/>
    <n v="0"/>
    <n v="0"/>
    <n v="1"/>
    <x v="0"/>
    <x v="0"/>
    <x v="0"/>
    <n v="3"/>
    <d v="2018-05-23T00:00:00"/>
    <x v="288"/>
    <s v="Month-to-Month"/>
    <s v="One Line"/>
    <s v="DSL"/>
    <x v="0"/>
    <x v="0"/>
  </r>
  <r>
    <s v="3466-RITXD"/>
    <s v="Male"/>
    <n v="0"/>
    <s v="No"/>
    <s v="No"/>
    <n v="2"/>
    <n v="2"/>
    <n v="0"/>
    <s v="Credit card (automatic)"/>
    <n v="92.4"/>
    <n v="2349.8000000000002"/>
    <s v="No"/>
    <n v="25.430735930735931"/>
    <x v="28"/>
    <n v="0"/>
    <n v="1"/>
    <n v="0"/>
    <n v="0"/>
    <x v="0"/>
    <x v="0"/>
    <x v="0"/>
    <n v="0"/>
    <d v="2017-07-23T00:00:00"/>
    <x v="895"/>
    <s v="Month-to-Month"/>
    <s v="Two or More Lines"/>
    <s v="Fiber Optic"/>
    <x v="0"/>
    <x v="0"/>
  </r>
  <r>
    <s v="3466-WAESX"/>
    <s v="Male"/>
    <n v="0"/>
    <s v="No"/>
    <s v="Yes"/>
    <n v="2"/>
    <n v="1"/>
    <n v="0"/>
    <s v="Electronic check"/>
    <n v="69.099999999999994"/>
    <n v="1083.7"/>
    <s v="No"/>
    <n v="15.683068017366137"/>
    <x v="42"/>
    <n v="0"/>
    <n v="1"/>
    <n v="0"/>
    <n v="1"/>
    <x v="0"/>
    <x v="0"/>
    <x v="0"/>
    <n v="2"/>
    <d v="2018-05-23T00:00:00"/>
    <x v="464"/>
    <s v="Month-to-Month"/>
    <s v="Two or More Lines"/>
    <s v="DSL"/>
    <x v="0"/>
    <x v="0"/>
  </r>
  <r>
    <s v="3468-DRVQJ"/>
    <s v="Female"/>
    <n v="0"/>
    <s v="Yes"/>
    <s v="Yes"/>
    <n v="2"/>
    <n v="1"/>
    <n v="1"/>
    <s v="Electronic check"/>
    <n v="70.3"/>
    <n v="676.15"/>
    <s v="No"/>
    <n v="9.6180654338549072"/>
    <x v="0"/>
    <n v="1"/>
    <n v="1"/>
    <n v="1"/>
    <n v="1"/>
    <x v="0"/>
    <x v="0"/>
    <x v="0"/>
    <n v="3"/>
    <d v="2018-11-23T00:00:00"/>
    <x v="661"/>
    <s v="1 Year"/>
    <s v="Two or More Lines"/>
    <s v="DSL"/>
    <x v="0"/>
    <x v="0"/>
  </r>
  <r>
    <s v="3470-BTGQO"/>
    <s v="Male"/>
    <n v="0"/>
    <s v="No"/>
    <s v="Yes"/>
    <n v="1"/>
    <n v="1"/>
    <n v="0"/>
    <s v="Mailed check"/>
    <n v="45.65"/>
    <n v="985.05"/>
    <s v="No"/>
    <n v="21.578313253012048"/>
    <x v="51"/>
    <n v="0"/>
    <n v="1"/>
    <n v="0"/>
    <n v="1"/>
    <x v="0"/>
    <x v="0"/>
    <x v="0"/>
    <n v="2"/>
    <d v="2017-11-23T00:00:00"/>
    <x v="886"/>
    <s v="Month-to-Month"/>
    <s v="One Line"/>
    <s v="DSL"/>
    <x v="0"/>
    <x v="0"/>
  </r>
  <r>
    <s v="3470-OBUET"/>
    <s v="Female"/>
    <n v="0"/>
    <s v="Yes"/>
    <s v="Yes"/>
    <n v="2"/>
    <n v="1"/>
    <n v="2"/>
    <s v="Credit card (automatic)"/>
    <n v="74"/>
    <n v="4868.3999999999996"/>
    <s v="No"/>
    <n v="65.789189189189187"/>
    <x v="7"/>
    <n v="1"/>
    <n v="1"/>
    <n v="1"/>
    <n v="1"/>
    <x v="0"/>
    <x v="0"/>
    <x v="0"/>
    <n v="3"/>
    <d v="2014-03-23T00:00:00"/>
    <x v="311"/>
    <s v="2 Year"/>
    <s v="Two or More Lines"/>
    <s v="DSL"/>
    <x v="0"/>
    <x v="0"/>
  </r>
  <r>
    <s v="3472-OAOOR"/>
    <s v="Male"/>
    <n v="0"/>
    <s v="Yes"/>
    <s v="Yes"/>
    <n v="0"/>
    <n v="1"/>
    <n v="0"/>
    <s v="Mailed check"/>
    <n v="34.950000000000003"/>
    <n v="610.20000000000005"/>
    <s v="No"/>
    <n v="17.459227467811157"/>
    <x v="66"/>
    <n v="1"/>
    <n v="1"/>
    <n v="0"/>
    <n v="1"/>
    <x v="1"/>
    <x v="0"/>
    <x v="1"/>
    <n v="3"/>
    <d v="2018-03-23T00:00:00"/>
    <x v="1208"/>
    <s v="Month-to-Month"/>
    <s v="No Phone Service"/>
    <s v="DSL"/>
    <x v="1"/>
    <x v="0"/>
  </r>
  <r>
    <s v="3472-QPRCH"/>
    <s v="Male"/>
    <n v="0"/>
    <s v="Yes"/>
    <s v="Yes"/>
    <n v="2"/>
    <n v="0"/>
    <n v="2"/>
    <s v="Credit card (automatic)"/>
    <n v="25.25"/>
    <n v="1006.9"/>
    <s v="No"/>
    <n v="39.877227722772275"/>
    <x v="50"/>
    <n v="1"/>
    <n v="0"/>
    <n v="0"/>
    <n v="1"/>
    <x v="0"/>
    <x v="1"/>
    <x v="1"/>
    <n v="3"/>
    <d v="2016-05-23T00:00:00"/>
    <x v="343"/>
    <s v="2 Year"/>
    <s v="Two or More Lines"/>
    <s v="No Internet Service"/>
    <x v="2"/>
    <x v="0"/>
  </r>
  <r>
    <s v="3473-XIIIT"/>
    <s v="Female"/>
    <n v="0"/>
    <s v="Yes"/>
    <s v="No"/>
    <n v="2"/>
    <n v="2"/>
    <n v="0"/>
    <s v="Electronic check"/>
    <n v="100"/>
    <n v="1534.75"/>
    <s v="Yes"/>
    <n v="15.3475"/>
    <x v="42"/>
    <n v="1"/>
    <n v="0"/>
    <n v="1"/>
    <n v="0"/>
    <x v="0"/>
    <x v="0"/>
    <x v="0"/>
    <n v="1"/>
    <d v="2018-05-23T00:00:00"/>
    <x v="190"/>
    <s v="Month-to-Month"/>
    <s v="Two or More Lines"/>
    <s v="Fiber Optic"/>
    <x v="0"/>
    <x v="0"/>
  </r>
  <r>
    <s v="3474-BAFSJ"/>
    <s v="Male"/>
    <n v="0"/>
    <s v="Yes"/>
    <s v="No"/>
    <n v="0"/>
    <n v="1"/>
    <n v="2"/>
    <s v="Bank transfer (automatic)"/>
    <n v="57.5"/>
    <n v="3265.95"/>
    <s v="No"/>
    <n v="56.799130434782604"/>
    <x v="11"/>
    <n v="1"/>
    <n v="0"/>
    <n v="0"/>
    <n v="0"/>
    <x v="1"/>
    <x v="0"/>
    <x v="1"/>
    <n v="1"/>
    <d v="2014-12-23T00:00:00"/>
    <x v="1209"/>
    <s v="2 Year"/>
    <s v="No Phone Service"/>
    <s v="DSL"/>
    <x v="1"/>
    <x v="0"/>
  </r>
  <r>
    <s v="3481-JHUZH"/>
    <s v="Male"/>
    <n v="0"/>
    <s v="Yes"/>
    <s v="No"/>
    <n v="2"/>
    <n v="2"/>
    <n v="0"/>
    <s v="Electronic check"/>
    <n v="80.25"/>
    <n v="3439"/>
    <s v="No"/>
    <n v="42.853582554517132"/>
    <x v="24"/>
    <n v="1"/>
    <n v="0"/>
    <n v="0"/>
    <n v="0"/>
    <x v="0"/>
    <x v="0"/>
    <x v="0"/>
    <n v="1"/>
    <d v="2016-02-23T00:00:00"/>
    <x v="614"/>
    <s v="Month-to-Month"/>
    <s v="Two or More Lines"/>
    <s v="Fiber Optic"/>
    <x v="0"/>
    <x v="0"/>
  </r>
  <r>
    <s v="3482-ABPKK"/>
    <s v="Female"/>
    <n v="0"/>
    <s v="No"/>
    <s v="No"/>
    <n v="1"/>
    <n v="1"/>
    <n v="1"/>
    <s v="Mailed check"/>
    <n v="54.3"/>
    <n v="1546.3"/>
    <s v="No"/>
    <n v="28.476979742173114"/>
    <x v="55"/>
    <n v="0"/>
    <n v="1"/>
    <n v="1"/>
    <n v="0"/>
    <x v="0"/>
    <x v="0"/>
    <x v="0"/>
    <n v="0"/>
    <d v="2017-04-23T00:00:00"/>
    <x v="616"/>
    <s v="1 Year"/>
    <s v="One Line"/>
    <s v="DSL"/>
    <x v="0"/>
    <x v="0"/>
  </r>
  <r>
    <s v="3486-HOOGQ"/>
    <s v="Female"/>
    <n v="0"/>
    <s v="Yes"/>
    <s v="Yes"/>
    <n v="2"/>
    <n v="1"/>
    <n v="2"/>
    <s v="Bank transfer (automatic)"/>
    <n v="79.7"/>
    <n v="5743.3"/>
    <s v="No"/>
    <n v="72.061480552070265"/>
    <x v="4"/>
    <n v="1"/>
    <n v="1"/>
    <n v="1"/>
    <n v="1"/>
    <x v="0"/>
    <x v="0"/>
    <x v="0"/>
    <n v="3"/>
    <d v="2013-08-23T00:00:00"/>
    <x v="290"/>
    <s v="2 Year"/>
    <s v="Two or More Lines"/>
    <s v="DSL"/>
    <x v="0"/>
    <x v="0"/>
  </r>
  <r>
    <s v="3486-KHMLI"/>
    <s v="Male"/>
    <n v="0"/>
    <s v="No"/>
    <s v="Yes"/>
    <n v="2"/>
    <n v="0"/>
    <n v="0"/>
    <s v="Mailed check"/>
    <n v="24.7"/>
    <n v="467.15"/>
    <s v="No"/>
    <n v="18.912955465587043"/>
    <x v="53"/>
    <n v="0"/>
    <n v="0"/>
    <n v="0"/>
    <n v="1"/>
    <x v="0"/>
    <x v="1"/>
    <x v="1"/>
    <n v="2"/>
    <d v="2018-02-23T00:00:00"/>
    <x v="781"/>
    <s v="Month-to-Month"/>
    <s v="Two or More Lines"/>
    <s v="No Internet Service"/>
    <x v="2"/>
    <x v="0"/>
  </r>
  <r>
    <s v="3486-NPGST"/>
    <s v="Female"/>
    <n v="0"/>
    <s v="No"/>
    <s v="No"/>
    <n v="1"/>
    <n v="0"/>
    <n v="1"/>
    <s v="Mailed check"/>
    <n v="19.55"/>
    <n v="620.75"/>
    <s v="No"/>
    <n v="31.751918158567772"/>
    <x v="69"/>
    <n v="0"/>
    <n v="1"/>
    <n v="1"/>
    <n v="0"/>
    <x v="0"/>
    <x v="1"/>
    <x v="1"/>
    <n v="0"/>
    <d v="2017-01-23T00:00:00"/>
    <x v="93"/>
    <s v="1 Year"/>
    <s v="One Line"/>
    <s v="No Internet Service"/>
    <x v="2"/>
    <x v="0"/>
  </r>
  <r>
    <s v="3487-EARAT"/>
    <s v="Female"/>
    <n v="0"/>
    <s v="Yes"/>
    <s v="Yes"/>
    <n v="1"/>
    <n v="1"/>
    <n v="1"/>
    <s v="Credit card (automatic)"/>
    <n v="74.099999999999994"/>
    <n v="5222.3"/>
    <s v="No"/>
    <n v="70.476383265856953"/>
    <x v="20"/>
    <n v="1"/>
    <n v="0"/>
    <n v="1"/>
    <n v="1"/>
    <x v="0"/>
    <x v="0"/>
    <x v="0"/>
    <n v="3"/>
    <d v="2013-10-23T00:00:00"/>
    <x v="754"/>
    <s v="1 Year"/>
    <s v="One Line"/>
    <s v="DSL"/>
    <x v="0"/>
    <x v="0"/>
  </r>
  <r>
    <s v="3488-PGMQJ"/>
    <s v="Male"/>
    <n v="1"/>
    <s v="No"/>
    <s v="No"/>
    <n v="1"/>
    <n v="2"/>
    <n v="0"/>
    <s v="Electronic check"/>
    <n v="74.5"/>
    <n v="606.54999999999995"/>
    <s v="Yes"/>
    <n v="8.1416107382550322"/>
    <x v="3"/>
    <n v="0"/>
    <n v="0"/>
    <n v="0"/>
    <n v="0"/>
    <x v="0"/>
    <x v="0"/>
    <x v="0"/>
    <n v="0"/>
    <d v="2018-12-23T00:00:00"/>
    <x v="1156"/>
    <s v="Month-to-Month"/>
    <s v="One Line"/>
    <s v="Fiber Optic"/>
    <x v="0"/>
    <x v="0"/>
  </r>
  <r>
    <s v="3489-HHPFY"/>
    <s v="Female"/>
    <n v="0"/>
    <s v="Yes"/>
    <s v="No"/>
    <n v="2"/>
    <n v="2"/>
    <n v="0"/>
    <s v="Electronic check"/>
    <n v="84.05"/>
    <n v="134.05000000000001"/>
    <s v="No"/>
    <n v="1.5948839976204643"/>
    <x v="13"/>
    <n v="1"/>
    <n v="0"/>
    <n v="1"/>
    <n v="0"/>
    <x v="0"/>
    <x v="0"/>
    <x v="0"/>
    <n v="1"/>
    <d v="2019-07-23T00:00:00"/>
    <x v="361"/>
    <s v="Month-to-Month"/>
    <s v="Two or More Lines"/>
    <s v="Fiber Optic"/>
    <x v="0"/>
    <x v="0"/>
  </r>
  <r>
    <s v="3489-VSFRD"/>
    <s v="Female"/>
    <n v="0"/>
    <s v="No"/>
    <s v="No"/>
    <n v="1"/>
    <n v="1"/>
    <n v="1"/>
    <s v="Credit card (automatic)"/>
    <n v="60.25"/>
    <n v="3282.75"/>
    <s v="No"/>
    <n v="54.485477178423238"/>
    <x v="8"/>
    <n v="0"/>
    <n v="0"/>
    <n v="1"/>
    <n v="0"/>
    <x v="0"/>
    <x v="0"/>
    <x v="0"/>
    <n v="0"/>
    <d v="2015-02-23T00:00:00"/>
    <x v="242"/>
    <s v="1 Year"/>
    <s v="One Line"/>
    <s v="DSL"/>
    <x v="0"/>
    <x v="0"/>
  </r>
  <r>
    <s v="3494-JCHRQ"/>
    <s v="Male"/>
    <n v="0"/>
    <s v="No"/>
    <s v="No"/>
    <n v="1"/>
    <n v="2"/>
    <n v="0"/>
    <s v="Electronic check"/>
    <n v="70.05"/>
    <n v="70.05"/>
    <s v="Yes"/>
    <n v="1"/>
    <x v="13"/>
    <n v="0"/>
    <n v="0"/>
    <n v="0"/>
    <n v="0"/>
    <x v="0"/>
    <x v="0"/>
    <x v="0"/>
    <n v="0"/>
    <d v="2019-07-23T00:00:00"/>
    <x v="634"/>
    <s v="Month-to-Month"/>
    <s v="One Line"/>
    <s v="Fiber Optic"/>
    <x v="0"/>
    <x v="0"/>
  </r>
  <r>
    <s v="3496-LFSZU"/>
    <s v="Male"/>
    <n v="0"/>
    <s v="Yes"/>
    <s v="No"/>
    <n v="1"/>
    <n v="2"/>
    <n v="0"/>
    <s v="Electronic check"/>
    <n v="70.5"/>
    <n v="294.2"/>
    <s v="No"/>
    <n v="4.1730496453900709"/>
    <x v="59"/>
    <n v="1"/>
    <n v="1"/>
    <n v="0"/>
    <n v="0"/>
    <x v="0"/>
    <x v="0"/>
    <x v="0"/>
    <n v="1"/>
    <d v="2019-04-23T00:00:00"/>
    <x v="148"/>
    <s v="Month-to-Month"/>
    <s v="One Line"/>
    <s v="Fiber Optic"/>
    <x v="0"/>
    <x v="0"/>
  </r>
  <r>
    <s v="3498-LZGQZ"/>
    <s v="Male"/>
    <n v="0"/>
    <s v="Yes"/>
    <s v="Yes"/>
    <n v="1"/>
    <n v="0"/>
    <n v="2"/>
    <s v="Mailed check"/>
    <n v="19.149999999999999"/>
    <n v="1177.05"/>
    <s v="No"/>
    <n v="61.464751958224547"/>
    <x v="64"/>
    <n v="1"/>
    <n v="1"/>
    <n v="0"/>
    <n v="1"/>
    <x v="0"/>
    <x v="1"/>
    <x v="1"/>
    <n v="3"/>
    <d v="2014-07-23T00:00:00"/>
    <x v="287"/>
    <s v="2 Year"/>
    <s v="One Line"/>
    <s v="No Internet Service"/>
    <x v="2"/>
    <x v="0"/>
  </r>
  <r>
    <s v="3500-NSDOA"/>
    <s v="Male"/>
    <n v="0"/>
    <s v="Yes"/>
    <s v="Yes"/>
    <n v="2"/>
    <n v="1"/>
    <n v="2"/>
    <s v="Credit card (automatic)"/>
    <n v="70.8"/>
    <n v="4859.95"/>
    <s v="No"/>
    <n v="68.6433615819209"/>
    <x v="22"/>
    <n v="1"/>
    <n v="0"/>
    <n v="0"/>
    <n v="1"/>
    <x v="0"/>
    <x v="0"/>
    <x v="0"/>
    <n v="3"/>
    <d v="2013-12-23T00:00:00"/>
    <x v="513"/>
    <s v="2 Year"/>
    <s v="Two or More Lines"/>
    <s v="DSL"/>
    <x v="0"/>
    <x v="0"/>
  </r>
  <r>
    <s v="3500-RMZLT"/>
    <s v="Female"/>
    <n v="1"/>
    <s v="No"/>
    <s v="No"/>
    <n v="1"/>
    <n v="2"/>
    <n v="0"/>
    <s v="Mailed check"/>
    <n v="96.3"/>
    <n v="1426.75"/>
    <s v="Yes"/>
    <n v="14.815680166147457"/>
    <x v="32"/>
    <n v="0"/>
    <n v="0"/>
    <n v="1"/>
    <n v="0"/>
    <x v="0"/>
    <x v="0"/>
    <x v="0"/>
    <n v="0"/>
    <d v="2018-06-23T00:00:00"/>
    <x v="1210"/>
    <s v="Month-to-Month"/>
    <s v="One Line"/>
    <s v="Fiber Optic"/>
    <x v="0"/>
    <x v="0"/>
  </r>
  <r>
    <s v="3503-TYDAY"/>
    <s v="Female"/>
    <n v="0"/>
    <s v="Yes"/>
    <s v="No"/>
    <n v="2"/>
    <n v="2"/>
    <n v="0"/>
    <s v="Electronic check"/>
    <n v="80.45"/>
    <n v="3398.9"/>
    <s v="No"/>
    <n v="42.248601615910502"/>
    <x v="24"/>
    <n v="1"/>
    <n v="1"/>
    <n v="1"/>
    <n v="0"/>
    <x v="0"/>
    <x v="0"/>
    <x v="0"/>
    <n v="1"/>
    <d v="2016-02-23T00:00:00"/>
    <x v="533"/>
    <s v="Month-to-Month"/>
    <s v="Two or More Lines"/>
    <s v="Fiber Optic"/>
    <x v="0"/>
    <x v="0"/>
  </r>
  <r>
    <s v="3506-LCJDC"/>
    <s v="Male"/>
    <n v="0"/>
    <s v="Yes"/>
    <s v="Yes"/>
    <n v="1"/>
    <n v="0"/>
    <n v="0"/>
    <s v="Bank transfer (automatic)"/>
    <n v="19.95"/>
    <n v="19.95"/>
    <s v="Yes"/>
    <n v="1"/>
    <x v="13"/>
    <n v="1"/>
    <n v="0"/>
    <n v="0"/>
    <n v="1"/>
    <x v="0"/>
    <x v="1"/>
    <x v="1"/>
    <n v="3"/>
    <d v="2019-07-23T00:00:00"/>
    <x v="69"/>
    <s v="Month-to-Month"/>
    <s v="One Line"/>
    <s v="No Internet Service"/>
    <x v="2"/>
    <x v="0"/>
  </r>
  <r>
    <s v="3506-OVLKD"/>
    <s v="Male"/>
    <n v="0"/>
    <s v="No"/>
    <s v="No"/>
    <n v="2"/>
    <n v="0"/>
    <n v="1"/>
    <s v="Bank transfer (automatic)"/>
    <n v="26.2"/>
    <n v="954.9"/>
    <s v="No"/>
    <n v="36.44656488549618"/>
    <x v="45"/>
    <n v="0"/>
    <n v="1"/>
    <n v="0"/>
    <n v="0"/>
    <x v="0"/>
    <x v="1"/>
    <x v="1"/>
    <n v="0"/>
    <d v="2016-08-23T00:00:00"/>
    <x v="884"/>
    <s v="1 Year"/>
    <s v="Two or More Lines"/>
    <s v="No Internet Service"/>
    <x v="2"/>
    <x v="0"/>
  </r>
  <r>
    <s v="3507-GASNP"/>
    <s v="Male"/>
    <n v="0"/>
    <s v="No"/>
    <s v="Yes"/>
    <n v="1"/>
    <n v="0"/>
    <n v="2"/>
    <s v="Mailed check"/>
    <n v="19.95"/>
    <n v="1189.9000000000001"/>
    <s v="No"/>
    <n v="59.644110275689229"/>
    <x v="26"/>
    <n v="0"/>
    <n v="0"/>
    <n v="0"/>
    <n v="1"/>
    <x v="0"/>
    <x v="1"/>
    <x v="1"/>
    <n v="2"/>
    <d v="2014-09-23T00:00:00"/>
    <x v="69"/>
    <s v="2 Year"/>
    <s v="One Line"/>
    <s v="No Internet Service"/>
    <x v="2"/>
    <x v="0"/>
  </r>
  <r>
    <s v="3508-CFVZL"/>
    <s v="Female"/>
    <n v="0"/>
    <s v="No"/>
    <s v="No"/>
    <n v="2"/>
    <n v="2"/>
    <n v="2"/>
    <s v="Mailed check"/>
    <n v="111.3"/>
    <n v="7985.9"/>
    <s v="No"/>
    <n v="71.751123090745736"/>
    <x v="10"/>
    <n v="0"/>
    <n v="1"/>
    <n v="1"/>
    <n v="0"/>
    <x v="0"/>
    <x v="0"/>
    <x v="0"/>
    <n v="0"/>
    <d v="2013-09-23T00:00:00"/>
    <x v="1055"/>
    <s v="2 Year"/>
    <s v="Two or More Lines"/>
    <s v="Fiber Optic"/>
    <x v="0"/>
    <x v="0"/>
  </r>
  <r>
    <s v="3508-VLHCZ"/>
    <s v="Female"/>
    <n v="0"/>
    <s v="Yes"/>
    <s v="Yes"/>
    <n v="2"/>
    <n v="1"/>
    <n v="2"/>
    <s v="Credit card (automatic)"/>
    <n v="90.55"/>
    <n v="6239.05"/>
    <s v="No"/>
    <n v="68.901711761457761"/>
    <x v="22"/>
    <n v="1"/>
    <n v="0"/>
    <n v="1"/>
    <n v="1"/>
    <x v="0"/>
    <x v="0"/>
    <x v="0"/>
    <n v="3"/>
    <d v="2013-12-23T00:00:00"/>
    <x v="526"/>
    <s v="2 Year"/>
    <s v="Two or More Lines"/>
    <s v="DSL"/>
    <x v="0"/>
    <x v="0"/>
  </r>
  <r>
    <s v="3509-GWQGF"/>
    <s v="Male"/>
    <n v="1"/>
    <s v="No"/>
    <s v="No"/>
    <n v="1"/>
    <n v="2"/>
    <n v="0"/>
    <s v="Credit card (automatic)"/>
    <n v="70"/>
    <n v="1732.6"/>
    <s v="No"/>
    <n v="24.751428571428569"/>
    <x v="19"/>
    <n v="0"/>
    <n v="0"/>
    <n v="0"/>
    <n v="0"/>
    <x v="0"/>
    <x v="0"/>
    <x v="0"/>
    <n v="0"/>
    <d v="2017-08-23T00:00:00"/>
    <x v="807"/>
    <s v="Month-to-Month"/>
    <s v="One Line"/>
    <s v="Fiber Optic"/>
    <x v="0"/>
    <x v="0"/>
  </r>
  <r>
    <s v="3511-APPBJ"/>
    <s v="Male"/>
    <n v="0"/>
    <s v="No"/>
    <s v="No"/>
    <n v="1"/>
    <n v="2"/>
    <n v="1"/>
    <s v="Credit card (automatic)"/>
    <n v="99.95"/>
    <n v="2292.75"/>
    <s v="No"/>
    <n v="22.938969484742369"/>
    <x v="16"/>
    <n v="0"/>
    <n v="1"/>
    <n v="0"/>
    <n v="0"/>
    <x v="0"/>
    <x v="0"/>
    <x v="0"/>
    <n v="0"/>
    <d v="2017-10-23T00:00:00"/>
    <x v="51"/>
    <s v="1 Year"/>
    <s v="One Line"/>
    <s v="Fiber Optic"/>
    <x v="0"/>
    <x v="0"/>
  </r>
  <r>
    <s v="3511-BFTJW"/>
    <s v="Male"/>
    <n v="0"/>
    <s v="Yes"/>
    <s v="Yes"/>
    <n v="0"/>
    <n v="1"/>
    <n v="2"/>
    <s v="Credit card (automatic)"/>
    <n v="38.5"/>
    <n v="2763"/>
    <s v="No"/>
    <n v="71.766233766233768"/>
    <x v="10"/>
    <n v="1"/>
    <n v="0"/>
    <n v="0"/>
    <n v="1"/>
    <x v="1"/>
    <x v="0"/>
    <x v="1"/>
    <n v="3"/>
    <d v="2013-09-23T00:00:00"/>
    <x v="1211"/>
    <s v="2 Year"/>
    <s v="No Phone Service"/>
    <s v="DSL"/>
    <x v="1"/>
    <x v="0"/>
  </r>
  <r>
    <s v="3512-IZIKN"/>
    <s v="Female"/>
    <n v="0"/>
    <s v="Yes"/>
    <s v="No"/>
    <n v="2"/>
    <n v="1"/>
    <n v="2"/>
    <s v="Credit card (automatic)"/>
    <n v="65.3"/>
    <n v="4759.75"/>
    <s v="Yes"/>
    <n v="72.890505359877494"/>
    <x v="4"/>
    <n v="1"/>
    <n v="0"/>
    <n v="1"/>
    <n v="0"/>
    <x v="0"/>
    <x v="0"/>
    <x v="0"/>
    <n v="1"/>
    <d v="2013-08-23T00:00:00"/>
    <x v="1212"/>
    <s v="2 Year"/>
    <s v="Two or More Lines"/>
    <s v="DSL"/>
    <x v="0"/>
    <x v="0"/>
  </r>
  <r>
    <s v="3518-FSTWG"/>
    <s v="Male"/>
    <n v="1"/>
    <s v="Yes"/>
    <s v="No"/>
    <n v="2"/>
    <n v="2"/>
    <n v="2"/>
    <s v="Bank transfer (automatic)"/>
    <n v="109.55"/>
    <n v="7920.7"/>
    <s v="No"/>
    <n v="72.302145139205848"/>
    <x v="4"/>
    <n v="1"/>
    <n v="0"/>
    <n v="0"/>
    <n v="0"/>
    <x v="0"/>
    <x v="0"/>
    <x v="0"/>
    <n v="1"/>
    <d v="2013-08-23T00:00:00"/>
    <x v="1213"/>
    <s v="2 Year"/>
    <s v="Two or More Lines"/>
    <s v="Fiber Optic"/>
    <x v="0"/>
    <x v="0"/>
  </r>
  <r>
    <s v="3518-PZXZQ"/>
    <s v="Female"/>
    <n v="0"/>
    <s v="Yes"/>
    <s v="No"/>
    <n v="1"/>
    <n v="1"/>
    <n v="0"/>
    <s v="Mailed check"/>
    <n v="55.3"/>
    <n v="55.3"/>
    <s v="No"/>
    <n v="1"/>
    <x v="13"/>
    <n v="1"/>
    <n v="0"/>
    <n v="1"/>
    <n v="0"/>
    <x v="0"/>
    <x v="0"/>
    <x v="0"/>
    <n v="1"/>
    <d v="2019-07-23T00:00:00"/>
    <x v="1145"/>
    <s v="Month-to-Month"/>
    <s v="One Line"/>
    <s v="DSL"/>
    <x v="0"/>
    <x v="0"/>
  </r>
  <r>
    <s v="3519-ZKXGG"/>
    <s v="Female"/>
    <n v="0"/>
    <s v="Yes"/>
    <s v="No"/>
    <n v="2"/>
    <n v="2"/>
    <n v="0"/>
    <s v="Electronic check"/>
    <n v="75.849999999999994"/>
    <n v="256.60000000000002"/>
    <s v="Yes"/>
    <n v="3.3829927488464078"/>
    <x v="1"/>
    <n v="1"/>
    <n v="1"/>
    <n v="1"/>
    <n v="0"/>
    <x v="0"/>
    <x v="0"/>
    <x v="0"/>
    <n v="1"/>
    <d v="2019-05-23T00:00:00"/>
    <x v="554"/>
    <s v="Month-to-Month"/>
    <s v="Two or More Lines"/>
    <s v="Fiber Optic"/>
    <x v="0"/>
    <x v="0"/>
  </r>
  <r>
    <s v="3520-FJGCV"/>
    <s v="Male"/>
    <n v="0"/>
    <s v="Yes"/>
    <s v="Yes"/>
    <n v="2"/>
    <n v="2"/>
    <n v="2"/>
    <s v="Credit card (automatic)"/>
    <n v="112.6"/>
    <n v="8126.65"/>
    <s v="No"/>
    <n v="72.172735346358792"/>
    <x v="4"/>
    <n v="1"/>
    <n v="0"/>
    <n v="0"/>
    <n v="1"/>
    <x v="0"/>
    <x v="0"/>
    <x v="0"/>
    <n v="3"/>
    <d v="2013-08-23T00:00:00"/>
    <x v="1214"/>
    <s v="2 Year"/>
    <s v="Two or More Lines"/>
    <s v="Fiber Optic"/>
    <x v="0"/>
    <x v="0"/>
  </r>
  <r>
    <s v="3521-HTQTV"/>
    <s v="Male"/>
    <n v="0"/>
    <s v="No"/>
    <s v="No"/>
    <n v="2"/>
    <n v="0"/>
    <n v="2"/>
    <s v="Bank transfer (automatic)"/>
    <n v="26.1"/>
    <n v="980.35"/>
    <s v="No"/>
    <n v="37.561302681992338"/>
    <x v="33"/>
    <n v="0"/>
    <n v="0"/>
    <n v="0"/>
    <n v="0"/>
    <x v="0"/>
    <x v="1"/>
    <x v="1"/>
    <n v="0"/>
    <d v="2016-07-23T00:00:00"/>
    <x v="612"/>
    <s v="2 Year"/>
    <s v="Two or More Lines"/>
    <s v="No Internet Service"/>
    <x v="2"/>
    <x v="0"/>
  </r>
  <r>
    <s v="3521-MNKLV"/>
    <s v="Male"/>
    <n v="0"/>
    <s v="No"/>
    <s v="No"/>
    <n v="1"/>
    <n v="1"/>
    <n v="0"/>
    <s v="Mailed check"/>
    <n v="49.7"/>
    <n v="1167.8"/>
    <s v="No"/>
    <n v="23.496981891348085"/>
    <x v="67"/>
    <n v="0"/>
    <n v="0"/>
    <n v="0"/>
    <n v="0"/>
    <x v="0"/>
    <x v="0"/>
    <x v="0"/>
    <n v="0"/>
    <d v="2017-09-23T00:00:00"/>
    <x v="715"/>
    <s v="Month-to-Month"/>
    <s v="One Line"/>
    <s v="DSL"/>
    <x v="0"/>
    <x v="0"/>
  </r>
  <r>
    <s v="3521-SYVOR"/>
    <s v="Female"/>
    <n v="0"/>
    <s v="No"/>
    <s v="No"/>
    <n v="1"/>
    <n v="1"/>
    <n v="0"/>
    <s v="Electronic check"/>
    <n v="64.75"/>
    <n v="2345.1999999999998"/>
    <s v="Yes"/>
    <n v="36.219305019305018"/>
    <x v="45"/>
    <n v="0"/>
    <n v="0"/>
    <n v="1"/>
    <n v="0"/>
    <x v="0"/>
    <x v="0"/>
    <x v="0"/>
    <n v="0"/>
    <d v="2016-08-23T00:00:00"/>
    <x v="1215"/>
    <s v="Month-to-Month"/>
    <s v="One Line"/>
    <s v="DSL"/>
    <x v="0"/>
    <x v="0"/>
  </r>
  <r>
    <s v="3522-CDKHF"/>
    <s v="Female"/>
    <n v="0"/>
    <s v="Yes"/>
    <s v="No"/>
    <n v="1"/>
    <n v="2"/>
    <n v="0"/>
    <s v="Bank transfer (automatic)"/>
    <n v="75.5"/>
    <n v="2324.6999999999998"/>
    <s v="No"/>
    <n v="30.79072847682119"/>
    <x v="41"/>
    <n v="1"/>
    <n v="0"/>
    <n v="1"/>
    <n v="0"/>
    <x v="0"/>
    <x v="0"/>
    <x v="0"/>
    <n v="1"/>
    <d v="2017-02-23T00:00:00"/>
    <x v="386"/>
    <s v="Month-to-Month"/>
    <s v="One Line"/>
    <s v="Fiber Optic"/>
    <x v="0"/>
    <x v="0"/>
  </r>
  <r>
    <s v="3523-BRGUW"/>
    <s v="Male"/>
    <n v="1"/>
    <s v="No"/>
    <s v="No"/>
    <n v="1"/>
    <n v="0"/>
    <n v="1"/>
    <s v="Credit card (automatic)"/>
    <n v="19.3"/>
    <n v="504.2"/>
    <s v="No"/>
    <n v="26.124352331606215"/>
    <x v="29"/>
    <n v="0"/>
    <n v="1"/>
    <n v="0"/>
    <n v="0"/>
    <x v="0"/>
    <x v="1"/>
    <x v="1"/>
    <n v="0"/>
    <d v="2017-06-23T00:00:00"/>
    <x v="230"/>
    <s v="1 Year"/>
    <s v="One Line"/>
    <s v="No Internet Service"/>
    <x v="2"/>
    <x v="0"/>
  </r>
  <r>
    <s v="3523-QRQLL"/>
    <s v="Female"/>
    <n v="0"/>
    <s v="Yes"/>
    <s v="Yes"/>
    <n v="1"/>
    <n v="1"/>
    <n v="1"/>
    <s v="Bank transfer (automatic)"/>
    <n v="69.5"/>
    <n v="1498.2"/>
    <s v="Yes"/>
    <n v="21.556834532374101"/>
    <x v="51"/>
    <n v="1"/>
    <n v="1"/>
    <n v="1"/>
    <n v="1"/>
    <x v="0"/>
    <x v="0"/>
    <x v="0"/>
    <n v="3"/>
    <d v="2017-11-23T00:00:00"/>
    <x v="288"/>
    <s v="1 Year"/>
    <s v="One Line"/>
    <s v="DSL"/>
    <x v="0"/>
    <x v="0"/>
  </r>
  <r>
    <s v="3524-WQDSG"/>
    <s v="Female"/>
    <n v="0"/>
    <s v="Yes"/>
    <s v="Yes"/>
    <n v="2"/>
    <n v="2"/>
    <n v="0"/>
    <s v="Bank transfer (automatic)"/>
    <n v="99.3"/>
    <n v="4209.95"/>
    <s v="No"/>
    <n v="42.396273917421951"/>
    <x v="24"/>
    <n v="1"/>
    <n v="0"/>
    <n v="1"/>
    <n v="1"/>
    <x v="0"/>
    <x v="0"/>
    <x v="0"/>
    <n v="3"/>
    <d v="2016-02-23T00:00:00"/>
    <x v="1216"/>
    <s v="Month-to-Month"/>
    <s v="Two or More Lines"/>
    <s v="Fiber Optic"/>
    <x v="0"/>
    <x v="0"/>
  </r>
  <r>
    <s v="3525-DVKFN"/>
    <s v="Female"/>
    <n v="0"/>
    <s v="No"/>
    <s v="No"/>
    <n v="1"/>
    <n v="0"/>
    <n v="2"/>
    <s v="Mailed check"/>
    <n v="19.399999999999999"/>
    <n v="358.05"/>
    <s v="No"/>
    <n v="18.456185567010312"/>
    <x v="53"/>
    <n v="0"/>
    <n v="0"/>
    <n v="1"/>
    <n v="0"/>
    <x v="0"/>
    <x v="1"/>
    <x v="1"/>
    <n v="0"/>
    <d v="2018-02-23T00:00:00"/>
    <x v="57"/>
    <s v="2 Year"/>
    <s v="One Line"/>
    <s v="No Internet Service"/>
    <x v="2"/>
    <x v="0"/>
  </r>
  <r>
    <s v="3528-HFRIQ"/>
    <s v="Male"/>
    <n v="1"/>
    <s v="Yes"/>
    <s v="No"/>
    <n v="0"/>
    <n v="1"/>
    <n v="0"/>
    <s v="Bank transfer (automatic)"/>
    <n v="52.3"/>
    <n v="3765.05"/>
    <s v="No"/>
    <n v="71.989483747609953"/>
    <x v="10"/>
    <n v="1"/>
    <n v="0"/>
    <n v="0"/>
    <n v="0"/>
    <x v="1"/>
    <x v="0"/>
    <x v="1"/>
    <n v="1"/>
    <d v="2013-09-23T00:00:00"/>
    <x v="1217"/>
    <s v="Month-to-Month"/>
    <s v="No Phone Service"/>
    <s v="DSL"/>
    <x v="1"/>
    <x v="0"/>
  </r>
  <r>
    <s v="3530-CRZSB"/>
    <s v="Female"/>
    <n v="0"/>
    <s v="No"/>
    <s v="No"/>
    <n v="1"/>
    <n v="0"/>
    <n v="0"/>
    <s v="Mailed check"/>
    <n v="20.65"/>
    <n v="155.9"/>
    <s v="No"/>
    <n v="7.5496368038740931"/>
    <x v="6"/>
    <n v="0"/>
    <n v="1"/>
    <n v="1"/>
    <n v="0"/>
    <x v="0"/>
    <x v="1"/>
    <x v="1"/>
    <n v="0"/>
    <d v="2019-01-23T00:00:00"/>
    <x v="426"/>
    <s v="Month-to-Month"/>
    <s v="One Line"/>
    <s v="No Internet Service"/>
    <x v="2"/>
    <x v="0"/>
  </r>
  <r>
    <s v="3530-VWVGU"/>
    <s v="Female"/>
    <n v="0"/>
    <s v="Yes"/>
    <s v="Yes"/>
    <n v="1"/>
    <n v="0"/>
    <n v="0"/>
    <s v="Mailed check"/>
    <n v="19.899999999999999"/>
    <n v="400.3"/>
    <s v="No"/>
    <n v="20.115577889447238"/>
    <x v="23"/>
    <n v="1"/>
    <n v="0"/>
    <n v="1"/>
    <n v="1"/>
    <x v="0"/>
    <x v="1"/>
    <x v="1"/>
    <n v="3"/>
    <d v="2017-12-23T00:00:00"/>
    <x v="202"/>
    <s v="Month-to-Month"/>
    <s v="One Line"/>
    <s v="No Internet Service"/>
    <x v="2"/>
    <x v="0"/>
  </r>
  <r>
    <s v="3533-UVMOM"/>
    <s v="Male"/>
    <n v="0"/>
    <s v="Yes"/>
    <s v="No"/>
    <n v="1"/>
    <n v="1"/>
    <n v="2"/>
    <s v="Bank transfer (automatic)"/>
    <n v="70.95"/>
    <n v="4741.45"/>
    <s v="No"/>
    <n v="66.828047921071175"/>
    <x v="48"/>
    <n v="1"/>
    <n v="0"/>
    <n v="0"/>
    <n v="0"/>
    <x v="0"/>
    <x v="0"/>
    <x v="0"/>
    <n v="1"/>
    <d v="2014-02-23T00:00:00"/>
    <x v="756"/>
    <s v="2 Year"/>
    <s v="One Line"/>
    <s v="DSL"/>
    <x v="0"/>
    <x v="0"/>
  </r>
  <r>
    <s v="3536-IQCTX"/>
    <s v="Male"/>
    <n v="1"/>
    <s v="Yes"/>
    <s v="No"/>
    <n v="2"/>
    <n v="2"/>
    <n v="0"/>
    <s v="Electronic check"/>
    <n v="85.3"/>
    <n v="2661.1"/>
    <s v="Yes"/>
    <n v="31.196951934349354"/>
    <x v="69"/>
    <n v="1"/>
    <n v="0"/>
    <n v="0"/>
    <n v="0"/>
    <x v="0"/>
    <x v="0"/>
    <x v="0"/>
    <n v="1"/>
    <d v="2017-01-23T00:00:00"/>
    <x v="245"/>
    <s v="Month-to-Month"/>
    <s v="Two or More Lines"/>
    <s v="Fiber Optic"/>
    <x v="0"/>
    <x v="0"/>
  </r>
  <r>
    <s v="3537-HPKQT"/>
    <s v="Female"/>
    <n v="0"/>
    <s v="Yes"/>
    <s v="No"/>
    <n v="2"/>
    <n v="2"/>
    <n v="0"/>
    <s v="Credit card (automatic)"/>
    <n v="77.75"/>
    <n v="4266.3999999999996"/>
    <s v="No"/>
    <n v="54.873311897106106"/>
    <x v="8"/>
    <n v="1"/>
    <n v="0"/>
    <n v="1"/>
    <n v="0"/>
    <x v="0"/>
    <x v="0"/>
    <x v="0"/>
    <n v="1"/>
    <d v="2015-02-23T00:00:00"/>
    <x v="1218"/>
    <s v="Month-to-Month"/>
    <s v="Two or More Lines"/>
    <s v="Fiber Optic"/>
    <x v="0"/>
    <x v="0"/>
  </r>
  <r>
    <s v="3537-RYBHH"/>
    <s v="Female"/>
    <n v="1"/>
    <s v="Yes"/>
    <s v="No"/>
    <n v="2"/>
    <n v="1"/>
    <n v="0"/>
    <s v="Credit card (automatic)"/>
    <n v="67.45"/>
    <n v="3252"/>
    <s v="No"/>
    <n v="48.213491475166791"/>
    <x v="43"/>
    <n v="1"/>
    <n v="0"/>
    <n v="1"/>
    <n v="0"/>
    <x v="0"/>
    <x v="0"/>
    <x v="0"/>
    <n v="1"/>
    <d v="2015-08-23T00:00:00"/>
    <x v="851"/>
    <s v="Month-to-Month"/>
    <s v="Two or More Lines"/>
    <s v="DSL"/>
    <x v="0"/>
    <x v="0"/>
  </r>
  <r>
    <s v="3538-WZPHD"/>
    <s v="Male"/>
    <n v="0"/>
    <s v="No"/>
    <s v="No"/>
    <n v="0"/>
    <n v="1"/>
    <n v="0"/>
    <s v="Electronic check"/>
    <n v="29.6"/>
    <n v="79.45"/>
    <s v="Yes"/>
    <n v="2.6841216216216215"/>
    <x v="17"/>
    <n v="0"/>
    <n v="0"/>
    <n v="0"/>
    <n v="0"/>
    <x v="1"/>
    <x v="0"/>
    <x v="1"/>
    <n v="0"/>
    <d v="2019-06-23T00:00:00"/>
    <x v="352"/>
    <s v="Month-to-Month"/>
    <s v="No Phone Service"/>
    <s v="DSL"/>
    <x v="1"/>
    <x v="0"/>
  </r>
  <r>
    <s v="3540-RZJYU"/>
    <s v="Female"/>
    <n v="0"/>
    <s v="No"/>
    <s v="No"/>
    <n v="1"/>
    <n v="2"/>
    <n v="0"/>
    <s v="Electronic check"/>
    <n v="86.2"/>
    <n v="1270.2"/>
    <s v="Yes"/>
    <n v="14.735498839907192"/>
    <x v="32"/>
    <n v="0"/>
    <n v="1"/>
    <n v="1"/>
    <n v="0"/>
    <x v="0"/>
    <x v="0"/>
    <x v="0"/>
    <n v="0"/>
    <d v="2018-06-23T00:00:00"/>
    <x v="163"/>
    <s v="Month-to-Month"/>
    <s v="One Line"/>
    <s v="Fiber Optic"/>
    <x v="0"/>
    <x v="0"/>
  </r>
  <r>
    <s v="3541-ZNUHK"/>
    <s v="Female"/>
    <n v="0"/>
    <s v="Yes"/>
    <s v="Yes"/>
    <n v="2"/>
    <n v="2"/>
    <n v="0"/>
    <s v="Electronic check"/>
    <n v="85.1"/>
    <n v="4600.95"/>
    <s v="No"/>
    <n v="54.065217391304351"/>
    <x v="8"/>
    <n v="1"/>
    <n v="1"/>
    <n v="1"/>
    <n v="1"/>
    <x v="0"/>
    <x v="0"/>
    <x v="0"/>
    <n v="3"/>
    <d v="2015-02-23T00:00:00"/>
    <x v="966"/>
    <s v="Month-to-Month"/>
    <s v="Two or More Lines"/>
    <s v="Fiber Optic"/>
    <x v="0"/>
    <x v="0"/>
  </r>
  <r>
    <s v="3544-FBCAS"/>
    <s v="Female"/>
    <n v="0"/>
    <s v="Yes"/>
    <s v="Yes"/>
    <n v="2"/>
    <n v="1"/>
    <n v="2"/>
    <s v="Credit card (automatic)"/>
    <n v="83.6"/>
    <n v="5959.3"/>
    <s v="No"/>
    <n v="71.283492822966508"/>
    <x v="10"/>
    <n v="1"/>
    <n v="1"/>
    <n v="1"/>
    <n v="1"/>
    <x v="0"/>
    <x v="0"/>
    <x v="0"/>
    <n v="3"/>
    <d v="2013-09-23T00:00:00"/>
    <x v="1219"/>
    <s v="2 Year"/>
    <s v="Two or More Lines"/>
    <s v="DSL"/>
    <x v="0"/>
    <x v="0"/>
  </r>
  <r>
    <s v="3545-CNWRG"/>
    <s v="Female"/>
    <n v="0"/>
    <s v="Yes"/>
    <s v="Yes"/>
    <n v="2"/>
    <n v="2"/>
    <n v="0"/>
    <s v="Electronic check"/>
    <n v="98.35"/>
    <n v="4889.2"/>
    <s v="No"/>
    <n v="49.712252160650735"/>
    <x v="46"/>
    <n v="1"/>
    <n v="0"/>
    <n v="1"/>
    <n v="1"/>
    <x v="0"/>
    <x v="0"/>
    <x v="0"/>
    <n v="3"/>
    <d v="2015-07-23T00:00:00"/>
    <x v="1220"/>
    <s v="Month-to-Month"/>
    <s v="Two or More Lines"/>
    <s v="Fiber Optic"/>
    <x v="0"/>
    <x v="0"/>
  </r>
  <r>
    <s v="3546-GHEAE"/>
    <s v="Male"/>
    <n v="0"/>
    <s v="No"/>
    <s v="No"/>
    <n v="1"/>
    <n v="0"/>
    <n v="2"/>
    <s v="Mailed check"/>
    <n v="19.45"/>
    <n v="165.35"/>
    <s v="No"/>
    <n v="8.5012853470437015"/>
    <x v="3"/>
    <n v="0"/>
    <n v="0"/>
    <n v="0"/>
    <n v="0"/>
    <x v="0"/>
    <x v="1"/>
    <x v="1"/>
    <n v="0"/>
    <d v="2018-12-23T00:00:00"/>
    <x v="477"/>
    <s v="2 Year"/>
    <s v="One Line"/>
    <s v="No Internet Service"/>
    <x v="2"/>
    <x v="0"/>
  </r>
  <r>
    <s v="3547-LQRIK"/>
    <s v="Female"/>
    <n v="0"/>
    <s v="Yes"/>
    <s v="No"/>
    <n v="2"/>
    <n v="0"/>
    <n v="1"/>
    <s v="Electronic check"/>
    <n v="26.9"/>
    <n v="1250.8499999999999"/>
    <s v="No"/>
    <n v="46.5"/>
    <x v="54"/>
    <n v="1"/>
    <n v="1"/>
    <n v="1"/>
    <n v="0"/>
    <x v="0"/>
    <x v="1"/>
    <x v="1"/>
    <n v="1"/>
    <d v="2015-10-23T00:00:00"/>
    <x v="1221"/>
    <s v="1 Year"/>
    <s v="Two or More Lines"/>
    <s v="No Internet Service"/>
    <x v="2"/>
    <x v="0"/>
  </r>
  <r>
    <s v="3549-ZTMNH"/>
    <s v="Male"/>
    <n v="0"/>
    <s v="Yes"/>
    <s v="Yes"/>
    <n v="2"/>
    <n v="0"/>
    <n v="2"/>
    <s v="Bank transfer (automatic)"/>
    <n v="24"/>
    <n v="269.64999999999998"/>
    <s v="No"/>
    <n v="11.235416666666666"/>
    <x v="27"/>
    <n v="1"/>
    <n v="0"/>
    <n v="0"/>
    <n v="1"/>
    <x v="0"/>
    <x v="1"/>
    <x v="1"/>
    <n v="3"/>
    <d v="2018-09-23T00:00:00"/>
    <x v="1048"/>
    <s v="2 Year"/>
    <s v="Two or More Lines"/>
    <s v="No Internet Service"/>
    <x v="2"/>
    <x v="0"/>
  </r>
  <r>
    <s v="3550-SAHFP"/>
    <s v="Female"/>
    <n v="0"/>
    <s v="No"/>
    <s v="No"/>
    <n v="2"/>
    <n v="2"/>
    <n v="0"/>
    <s v="Electronic check"/>
    <n v="83.35"/>
    <n v="2757.85"/>
    <s v="Yes"/>
    <n v="33.087582483503297"/>
    <x v="44"/>
    <n v="0"/>
    <n v="1"/>
    <n v="1"/>
    <n v="0"/>
    <x v="0"/>
    <x v="0"/>
    <x v="0"/>
    <n v="0"/>
    <d v="2016-11-23T00:00:00"/>
    <x v="1222"/>
    <s v="Month-to-Month"/>
    <s v="Two or More Lines"/>
    <s v="Fiber Optic"/>
    <x v="0"/>
    <x v="0"/>
  </r>
  <r>
    <s v="3551-GAEGL"/>
    <s v="Male"/>
    <n v="0"/>
    <s v="Yes"/>
    <s v="Yes"/>
    <n v="0"/>
    <n v="1"/>
    <n v="1"/>
    <s v="Bank transfer (automatic)"/>
    <n v="30.4"/>
    <n v="938.65"/>
    <s v="No"/>
    <n v="30.876644736842106"/>
    <x v="41"/>
    <n v="1"/>
    <n v="0"/>
    <n v="0"/>
    <n v="1"/>
    <x v="1"/>
    <x v="0"/>
    <x v="1"/>
    <n v="3"/>
    <d v="2017-02-23T00:00:00"/>
    <x v="1006"/>
    <s v="1 Year"/>
    <s v="No Phone Service"/>
    <s v="DSL"/>
    <x v="1"/>
    <x v="0"/>
  </r>
  <r>
    <s v="3551-HUAZH"/>
    <s v="Male"/>
    <n v="1"/>
    <s v="No"/>
    <s v="No"/>
    <n v="2"/>
    <n v="2"/>
    <n v="0"/>
    <s v="Electronic check"/>
    <n v="74.400000000000006"/>
    <n v="74.400000000000006"/>
    <s v="Yes"/>
    <n v="1"/>
    <x v="13"/>
    <n v="0"/>
    <n v="1"/>
    <n v="0"/>
    <n v="0"/>
    <x v="0"/>
    <x v="0"/>
    <x v="0"/>
    <n v="0"/>
    <d v="2019-07-23T00:00:00"/>
    <x v="101"/>
    <s v="Month-to-Month"/>
    <s v="Two or More Lines"/>
    <s v="Fiber Optic"/>
    <x v="0"/>
    <x v="0"/>
  </r>
  <r>
    <s v="3552-CTCYF"/>
    <s v="Male"/>
    <n v="0"/>
    <s v="Yes"/>
    <s v="Yes"/>
    <n v="2"/>
    <n v="2"/>
    <n v="2"/>
    <s v="Bank transfer (automatic)"/>
    <n v="104.8"/>
    <n v="6597.25"/>
    <s v="No"/>
    <n v="62.950858778625957"/>
    <x v="47"/>
    <n v="1"/>
    <n v="0"/>
    <n v="0"/>
    <n v="1"/>
    <x v="0"/>
    <x v="0"/>
    <x v="0"/>
    <n v="3"/>
    <d v="2014-06-23T00:00:00"/>
    <x v="1223"/>
    <s v="2 Year"/>
    <s v="Two or More Lines"/>
    <s v="Fiber Optic"/>
    <x v="0"/>
    <x v="0"/>
  </r>
  <r>
    <s v="3556-BVQGL"/>
    <s v="Female"/>
    <n v="0"/>
    <s v="Yes"/>
    <s v="No"/>
    <n v="1"/>
    <n v="0"/>
    <n v="1"/>
    <s v="Mailed check"/>
    <n v="20"/>
    <n v="416.45"/>
    <s v="No"/>
    <n v="20.822499999999998"/>
    <x v="23"/>
    <n v="1"/>
    <n v="0"/>
    <n v="1"/>
    <n v="0"/>
    <x v="0"/>
    <x v="1"/>
    <x v="1"/>
    <n v="1"/>
    <d v="2017-12-23T00:00:00"/>
    <x v="223"/>
    <s v="1 Year"/>
    <s v="One Line"/>
    <s v="No Internet Service"/>
    <x v="2"/>
    <x v="0"/>
  </r>
  <r>
    <s v="3557-HTYWR"/>
    <s v="Female"/>
    <n v="0"/>
    <s v="No"/>
    <s v="No"/>
    <n v="2"/>
    <n v="1"/>
    <n v="2"/>
    <s v="Mailed check"/>
    <n v="74.05"/>
    <n v="3496.3"/>
    <s v="No"/>
    <n v="47.215395003376102"/>
    <x v="71"/>
    <n v="0"/>
    <n v="1"/>
    <n v="1"/>
    <n v="0"/>
    <x v="0"/>
    <x v="0"/>
    <x v="0"/>
    <n v="0"/>
    <d v="2015-09-23T00:00:00"/>
    <x v="672"/>
    <s v="2 Year"/>
    <s v="Two or More Lines"/>
    <s v="DSL"/>
    <x v="0"/>
    <x v="0"/>
  </r>
  <r>
    <s v="3563-SVYLG"/>
    <s v="Male"/>
    <n v="0"/>
    <s v="Yes"/>
    <s v="Yes"/>
    <n v="1"/>
    <n v="1"/>
    <n v="2"/>
    <s v="Credit card (automatic)"/>
    <n v="62.65"/>
    <n v="4375.8"/>
    <s v="No"/>
    <n v="69.84517158818835"/>
    <x v="38"/>
    <n v="1"/>
    <n v="0"/>
    <n v="0"/>
    <n v="1"/>
    <x v="0"/>
    <x v="0"/>
    <x v="0"/>
    <n v="3"/>
    <d v="2013-11-23T00:00:00"/>
    <x v="1224"/>
    <s v="2 Year"/>
    <s v="One Line"/>
    <s v="DSL"/>
    <x v="0"/>
    <x v="0"/>
  </r>
  <r>
    <s v="3565-UNOCC"/>
    <s v="Female"/>
    <n v="1"/>
    <s v="Yes"/>
    <s v="No"/>
    <n v="2"/>
    <n v="2"/>
    <n v="0"/>
    <s v="Bank transfer (automatic)"/>
    <n v="99.05"/>
    <n v="2952.85"/>
    <s v="Yes"/>
    <n v="29.811711256940939"/>
    <x v="37"/>
    <n v="1"/>
    <n v="1"/>
    <n v="1"/>
    <n v="0"/>
    <x v="0"/>
    <x v="0"/>
    <x v="0"/>
    <n v="1"/>
    <d v="2017-03-23T00:00:00"/>
    <x v="1225"/>
    <s v="Month-to-Month"/>
    <s v="Two or More Lines"/>
    <s v="Fiber Optic"/>
    <x v="0"/>
    <x v="0"/>
  </r>
  <r>
    <s v="3566-CAAYU"/>
    <s v="Female"/>
    <n v="0"/>
    <s v="Yes"/>
    <s v="Yes"/>
    <n v="0"/>
    <n v="1"/>
    <n v="2"/>
    <s v="Electronic check"/>
    <n v="49.85"/>
    <n v="3210.35"/>
    <s v="No"/>
    <n v="64.400200601805409"/>
    <x v="72"/>
    <n v="1"/>
    <n v="0"/>
    <n v="1"/>
    <n v="1"/>
    <x v="1"/>
    <x v="0"/>
    <x v="1"/>
    <n v="3"/>
    <d v="2014-04-23T00:00:00"/>
    <x v="334"/>
    <s v="2 Year"/>
    <s v="No Phone Service"/>
    <s v="DSL"/>
    <x v="1"/>
    <x v="0"/>
  </r>
  <r>
    <s v="3566-HJGPK"/>
    <s v="Male"/>
    <n v="0"/>
    <s v="No"/>
    <s v="No"/>
    <n v="1"/>
    <n v="1"/>
    <n v="0"/>
    <s v="Mailed check"/>
    <n v="45.55"/>
    <n v="45.55"/>
    <s v="No"/>
    <n v="1"/>
    <x v="13"/>
    <n v="0"/>
    <n v="0"/>
    <n v="0"/>
    <n v="0"/>
    <x v="0"/>
    <x v="0"/>
    <x v="0"/>
    <n v="0"/>
    <d v="2019-07-23T00:00:00"/>
    <x v="353"/>
    <s v="Month-to-Month"/>
    <s v="One Line"/>
    <s v="DSL"/>
    <x v="0"/>
    <x v="0"/>
  </r>
  <r>
    <s v="3566-VVORZ"/>
    <s v="Female"/>
    <n v="0"/>
    <s v="Yes"/>
    <s v="No"/>
    <n v="1"/>
    <n v="1"/>
    <n v="0"/>
    <s v="Bank transfer (automatic)"/>
    <n v="45.9"/>
    <n v="505.95"/>
    <s v="No"/>
    <n v="11.022875816993464"/>
    <x v="27"/>
    <n v="1"/>
    <n v="1"/>
    <n v="1"/>
    <n v="0"/>
    <x v="0"/>
    <x v="0"/>
    <x v="0"/>
    <n v="1"/>
    <d v="2018-09-23T00:00:00"/>
    <x v="205"/>
    <s v="Month-to-Month"/>
    <s v="One Line"/>
    <s v="DSL"/>
    <x v="0"/>
    <x v="0"/>
  </r>
  <r>
    <s v="3567-PQTSO"/>
    <s v="Male"/>
    <n v="0"/>
    <s v="Yes"/>
    <s v="Yes"/>
    <n v="2"/>
    <n v="2"/>
    <n v="1"/>
    <s v="Electronic check"/>
    <n v="105.25"/>
    <n v="5576.3"/>
    <s v="No"/>
    <n v="52.98147268408551"/>
    <x v="58"/>
    <n v="1"/>
    <n v="0"/>
    <n v="0"/>
    <n v="1"/>
    <x v="0"/>
    <x v="0"/>
    <x v="0"/>
    <n v="3"/>
    <d v="2015-04-23T00:00:00"/>
    <x v="1197"/>
    <s v="1 Year"/>
    <s v="Two or More Lines"/>
    <s v="Fiber Optic"/>
    <x v="0"/>
    <x v="0"/>
  </r>
  <r>
    <s v="3569-EDBPQ"/>
    <s v="Female"/>
    <n v="0"/>
    <s v="No"/>
    <s v="No"/>
    <n v="2"/>
    <n v="2"/>
    <n v="0"/>
    <s v="Electronic check"/>
    <n v="84.35"/>
    <n v="1938.05"/>
    <s v="No"/>
    <n v="22.97628927089508"/>
    <x v="16"/>
    <n v="0"/>
    <n v="1"/>
    <n v="1"/>
    <n v="0"/>
    <x v="0"/>
    <x v="0"/>
    <x v="0"/>
    <n v="0"/>
    <d v="2017-10-23T00:00:00"/>
    <x v="66"/>
    <s v="Month-to-Month"/>
    <s v="Two or More Lines"/>
    <s v="Fiber Optic"/>
    <x v="0"/>
    <x v="0"/>
  </r>
  <r>
    <s v="3569-JFODW"/>
    <s v="Female"/>
    <n v="0"/>
    <s v="Yes"/>
    <s v="Yes"/>
    <n v="2"/>
    <n v="1"/>
    <n v="2"/>
    <s v="Credit card (automatic)"/>
    <n v="90.95"/>
    <n v="6652.45"/>
    <s v="No"/>
    <n v="73.144035184167123"/>
    <x v="52"/>
    <n v="1"/>
    <n v="1"/>
    <n v="1"/>
    <n v="1"/>
    <x v="0"/>
    <x v="0"/>
    <x v="0"/>
    <n v="3"/>
    <d v="2013-07-23T00:00:00"/>
    <x v="1134"/>
    <s v="2 Year"/>
    <s v="Two or More Lines"/>
    <s v="DSL"/>
    <x v="0"/>
    <x v="0"/>
  </r>
  <r>
    <s v="3569-VLDHH"/>
    <s v="Male"/>
    <n v="0"/>
    <s v="Yes"/>
    <s v="Yes"/>
    <n v="1"/>
    <n v="1"/>
    <n v="1"/>
    <s v="Electronic check"/>
    <n v="75.099999999999994"/>
    <n v="5013"/>
    <s v="No"/>
    <n v="66.75099866844208"/>
    <x v="48"/>
    <n v="1"/>
    <n v="0"/>
    <n v="0"/>
    <n v="1"/>
    <x v="0"/>
    <x v="0"/>
    <x v="0"/>
    <n v="3"/>
    <d v="2014-02-23T00:00:00"/>
    <x v="695"/>
    <s v="1 Year"/>
    <s v="One Line"/>
    <s v="DSL"/>
    <x v="0"/>
    <x v="0"/>
  </r>
  <r>
    <s v="3570-YUEKJ"/>
    <s v="Female"/>
    <n v="0"/>
    <s v="No"/>
    <s v="No"/>
    <n v="1"/>
    <n v="1"/>
    <n v="0"/>
    <s v="Electronic check"/>
    <n v="49.55"/>
    <n v="2077.9499999999998"/>
    <s v="No"/>
    <n v="41.936427850655903"/>
    <x v="68"/>
    <n v="0"/>
    <n v="1"/>
    <n v="1"/>
    <n v="0"/>
    <x v="0"/>
    <x v="0"/>
    <x v="0"/>
    <n v="0"/>
    <d v="2016-03-23T00:00:00"/>
    <x v="1041"/>
    <s v="Month-to-Month"/>
    <s v="One Line"/>
    <s v="DSL"/>
    <x v="0"/>
    <x v="0"/>
  </r>
  <r>
    <s v="3571-DPYUH"/>
    <s v="Male"/>
    <n v="0"/>
    <s v="Yes"/>
    <s v="Yes"/>
    <n v="2"/>
    <n v="2"/>
    <n v="1"/>
    <s v="Credit card (automatic)"/>
    <n v="94.7"/>
    <n v="5430.35"/>
    <s v="No"/>
    <n v="57.342661034846884"/>
    <x v="39"/>
    <n v="1"/>
    <n v="0"/>
    <n v="0"/>
    <n v="1"/>
    <x v="0"/>
    <x v="0"/>
    <x v="0"/>
    <n v="3"/>
    <d v="2014-11-23T00:00:00"/>
    <x v="89"/>
    <s v="1 Year"/>
    <s v="Two or More Lines"/>
    <s v="Fiber Optic"/>
    <x v="0"/>
    <x v="0"/>
  </r>
  <r>
    <s v="3571-RFHAR"/>
    <s v="Male"/>
    <n v="0"/>
    <s v="No"/>
    <s v="No"/>
    <n v="2"/>
    <n v="2"/>
    <n v="0"/>
    <s v="Electronic check"/>
    <n v="109.15"/>
    <n v="6941.2"/>
    <s v="Yes"/>
    <n v="63.593220338983045"/>
    <x v="5"/>
    <n v="0"/>
    <n v="1"/>
    <n v="0"/>
    <n v="0"/>
    <x v="0"/>
    <x v="0"/>
    <x v="0"/>
    <n v="0"/>
    <d v="2014-05-23T00:00:00"/>
    <x v="1226"/>
    <s v="Month-to-Month"/>
    <s v="Two or More Lines"/>
    <s v="Fiber Optic"/>
    <x v="0"/>
    <x v="0"/>
  </r>
  <r>
    <s v="3572-UOLYZ"/>
    <s v="Female"/>
    <n v="0"/>
    <s v="No"/>
    <s v="Yes"/>
    <n v="2"/>
    <n v="2"/>
    <n v="0"/>
    <s v="Bank transfer (automatic)"/>
    <n v="84.8"/>
    <n v="3958.85"/>
    <s v="No"/>
    <n v="46.684551886792455"/>
    <x v="54"/>
    <n v="0"/>
    <n v="0"/>
    <n v="1"/>
    <n v="1"/>
    <x v="0"/>
    <x v="0"/>
    <x v="0"/>
    <n v="2"/>
    <d v="2015-10-23T00:00:00"/>
    <x v="119"/>
    <s v="Month-to-Month"/>
    <s v="Two or More Lines"/>
    <s v="Fiber Optic"/>
    <x v="0"/>
    <x v="0"/>
  </r>
  <r>
    <s v="3572-UUHRS"/>
    <s v="Male"/>
    <n v="0"/>
    <s v="No"/>
    <s v="No"/>
    <n v="1"/>
    <n v="0"/>
    <n v="1"/>
    <s v="Bank transfer (automatic)"/>
    <n v="18.850000000000001"/>
    <n v="867.3"/>
    <s v="No"/>
    <n v="46.010610079575592"/>
    <x v="54"/>
    <n v="0"/>
    <n v="0"/>
    <n v="0"/>
    <n v="0"/>
    <x v="0"/>
    <x v="1"/>
    <x v="1"/>
    <n v="0"/>
    <d v="2015-10-23T00:00:00"/>
    <x v="349"/>
    <s v="1 Year"/>
    <s v="One Line"/>
    <s v="No Internet Service"/>
    <x v="2"/>
    <x v="0"/>
  </r>
  <r>
    <s v="3577-AMVUX"/>
    <s v="Male"/>
    <n v="0"/>
    <s v="No"/>
    <s v="No"/>
    <n v="1"/>
    <n v="1"/>
    <n v="0"/>
    <s v="Mailed check"/>
    <n v="55.05"/>
    <n v="55.05"/>
    <s v="No"/>
    <n v="1"/>
    <x v="13"/>
    <n v="0"/>
    <n v="1"/>
    <n v="0"/>
    <n v="0"/>
    <x v="0"/>
    <x v="0"/>
    <x v="0"/>
    <n v="0"/>
    <d v="2019-07-23T00:00:00"/>
    <x v="1227"/>
    <s v="Month-to-Month"/>
    <s v="One Line"/>
    <s v="DSL"/>
    <x v="0"/>
    <x v="0"/>
  </r>
  <r>
    <s v="3580-GICBM"/>
    <s v="Female"/>
    <n v="0"/>
    <s v="Yes"/>
    <s v="Yes"/>
    <n v="2"/>
    <n v="0"/>
    <n v="2"/>
    <s v="Mailed check"/>
    <n v="24.2"/>
    <n v="1445.2"/>
    <s v="No"/>
    <n v="59.719008264462815"/>
    <x v="26"/>
    <n v="1"/>
    <n v="1"/>
    <n v="1"/>
    <n v="1"/>
    <x v="0"/>
    <x v="1"/>
    <x v="1"/>
    <n v="3"/>
    <d v="2014-09-23T00:00:00"/>
    <x v="767"/>
    <s v="2 Year"/>
    <s v="Two or More Lines"/>
    <s v="No Internet Service"/>
    <x v="2"/>
    <x v="0"/>
  </r>
  <r>
    <s v="3580-HYCSP"/>
    <s v="Male"/>
    <n v="0"/>
    <s v="Yes"/>
    <s v="Yes"/>
    <n v="2"/>
    <n v="2"/>
    <n v="2"/>
    <s v="Bank transfer (automatic)"/>
    <n v="110.3"/>
    <n v="7966.9"/>
    <s v="No"/>
    <n v="72.229374433363546"/>
    <x v="4"/>
    <n v="1"/>
    <n v="0"/>
    <n v="0"/>
    <n v="1"/>
    <x v="0"/>
    <x v="0"/>
    <x v="0"/>
    <n v="3"/>
    <d v="2013-08-23T00:00:00"/>
    <x v="1228"/>
    <s v="2 Year"/>
    <s v="Two or More Lines"/>
    <s v="Fiber Optic"/>
    <x v="0"/>
    <x v="0"/>
  </r>
  <r>
    <s v="3580-REOAC"/>
    <s v="Male"/>
    <n v="0"/>
    <s v="No"/>
    <s v="No"/>
    <n v="1"/>
    <n v="1"/>
    <n v="0"/>
    <s v="Credit card (automatic)"/>
    <n v="44.85"/>
    <n v="435.4"/>
    <s v="Yes"/>
    <n v="9.707915273132663"/>
    <x v="0"/>
    <n v="0"/>
    <n v="0"/>
    <n v="0"/>
    <n v="0"/>
    <x v="0"/>
    <x v="0"/>
    <x v="0"/>
    <n v="0"/>
    <d v="2018-11-23T00:00:00"/>
    <x v="1138"/>
    <s v="Month-to-Month"/>
    <s v="One Line"/>
    <s v="DSL"/>
    <x v="0"/>
    <x v="0"/>
  </r>
  <r>
    <s v="3583-EKAPL"/>
    <s v="Male"/>
    <n v="0"/>
    <s v="No"/>
    <s v="No"/>
    <n v="1"/>
    <n v="1"/>
    <n v="0"/>
    <s v="Electronic check"/>
    <n v="55"/>
    <n v="55"/>
    <s v="Yes"/>
    <n v="1"/>
    <x v="13"/>
    <n v="0"/>
    <n v="0"/>
    <n v="0"/>
    <n v="0"/>
    <x v="0"/>
    <x v="0"/>
    <x v="0"/>
    <n v="0"/>
    <d v="2019-07-23T00:00:00"/>
    <x v="567"/>
    <s v="Month-to-Month"/>
    <s v="One Line"/>
    <s v="DSL"/>
    <x v="0"/>
    <x v="0"/>
  </r>
  <r>
    <s v="3583-KRKMD"/>
    <s v="Male"/>
    <n v="0"/>
    <s v="No"/>
    <s v="No"/>
    <n v="1"/>
    <n v="2"/>
    <n v="0"/>
    <s v="Bank transfer (automatic)"/>
    <n v="75.900000000000006"/>
    <n v="1373.05"/>
    <s v="No"/>
    <n v="18.090250329380762"/>
    <x v="53"/>
    <n v="0"/>
    <n v="0"/>
    <n v="0"/>
    <n v="0"/>
    <x v="0"/>
    <x v="0"/>
    <x v="0"/>
    <n v="0"/>
    <d v="2018-02-23T00:00:00"/>
    <x v="129"/>
    <s v="Month-to-Month"/>
    <s v="One Line"/>
    <s v="Fiber Optic"/>
    <x v="0"/>
    <x v="0"/>
  </r>
  <r>
    <s v="3584-WKTTW"/>
    <s v="Male"/>
    <n v="0"/>
    <s v="Yes"/>
    <s v="No"/>
    <n v="2"/>
    <n v="2"/>
    <n v="1"/>
    <s v="Electronic check"/>
    <n v="111.55"/>
    <n v="5720.35"/>
    <s v="No"/>
    <n v="51.280591662931428"/>
    <x v="15"/>
    <n v="1"/>
    <n v="0"/>
    <n v="0"/>
    <n v="0"/>
    <x v="0"/>
    <x v="0"/>
    <x v="0"/>
    <n v="1"/>
    <d v="2015-05-23T00:00:00"/>
    <x v="1229"/>
    <s v="1 Year"/>
    <s v="Two or More Lines"/>
    <s v="Fiber Optic"/>
    <x v="0"/>
    <x v="0"/>
  </r>
  <r>
    <s v="3585-ISXZP"/>
    <s v="Female"/>
    <n v="0"/>
    <s v="No"/>
    <s v="No"/>
    <n v="2"/>
    <n v="2"/>
    <n v="0"/>
    <s v="Bank transfer (automatic)"/>
    <n v="95.65"/>
    <n v="778.1"/>
    <s v="Yes"/>
    <n v="8.1348667015159428"/>
    <x v="3"/>
    <n v="0"/>
    <n v="0"/>
    <n v="1"/>
    <n v="0"/>
    <x v="0"/>
    <x v="0"/>
    <x v="0"/>
    <n v="0"/>
    <d v="2018-12-23T00:00:00"/>
    <x v="761"/>
    <s v="Month-to-Month"/>
    <s v="Two or More Lines"/>
    <s v="Fiber Optic"/>
    <x v="0"/>
    <x v="0"/>
  </r>
  <r>
    <s v="3585-YNADK"/>
    <s v="Female"/>
    <n v="0"/>
    <s v="Yes"/>
    <s v="No"/>
    <n v="2"/>
    <n v="1"/>
    <n v="1"/>
    <s v="Bank transfer (automatic)"/>
    <n v="74.599999999999994"/>
    <n v="4368.95"/>
    <s v="No"/>
    <n v="58.565013404825741"/>
    <x v="56"/>
    <n v="1"/>
    <n v="0"/>
    <n v="1"/>
    <n v="0"/>
    <x v="0"/>
    <x v="0"/>
    <x v="0"/>
    <n v="1"/>
    <d v="2014-10-23T00:00:00"/>
    <x v="421"/>
    <s v="1 Year"/>
    <s v="Two or More Lines"/>
    <s v="DSL"/>
    <x v="0"/>
    <x v="0"/>
  </r>
  <r>
    <s v="3587-PMCOY"/>
    <s v="Male"/>
    <n v="0"/>
    <s v="No"/>
    <s v="No"/>
    <n v="1"/>
    <n v="2"/>
    <n v="1"/>
    <s v="Electronic check"/>
    <n v="98.9"/>
    <n v="1064.95"/>
    <s v="No"/>
    <n v="10.767947421638018"/>
    <x v="57"/>
    <n v="0"/>
    <n v="0"/>
    <n v="0"/>
    <n v="0"/>
    <x v="0"/>
    <x v="0"/>
    <x v="0"/>
    <n v="0"/>
    <d v="2018-10-23T00:00:00"/>
    <x v="204"/>
    <s v="1 Year"/>
    <s v="One Line"/>
    <s v="Fiber Optic"/>
    <x v="0"/>
    <x v="0"/>
  </r>
  <r>
    <s v="3588-WSTTJ"/>
    <s v="Female"/>
    <n v="1"/>
    <s v="No"/>
    <s v="No"/>
    <n v="2"/>
    <n v="2"/>
    <n v="0"/>
    <s v="Electronic check"/>
    <n v="99.05"/>
    <n v="3554.6"/>
    <s v="No"/>
    <n v="35.886925795053003"/>
    <x v="21"/>
    <n v="0"/>
    <n v="0"/>
    <n v="1"/>
    <n v="0"/>
    <x v="0"/>
    <x v="0"/>
    <x v="0"/>
    <n v="0"/>
    <d v="2016-09-23T00:00:00"/>
    <x v="1225"/>
    <s v="Month-to-Month"/>
    <s v="Two or More Lines"/>
    <s v="Fiber Optic"/>
    <x v="0"/>
    <x v="0"/>
  </r>
  <r>
    <s v="3589-PPVKW"/>
    <s v="Male"/>
    <n v="0"/>
    <s v="No"/>
    <s v="No"/>
    <n v="1"/>
    <n v="1"/>
    <n v="0"/>
    <s v="Mailed check"/>
    <n v="44.4"/>
    <n v="348.15"/>
    <s v="No"/>
    <n v="7.8412162162162158"/>
    <x v="6"/>
    <n v="0"/>
    <n v="0"/>
    <n v="0"/>
    <n v="0"/>
    <x v="0"/>
    <x v="0"/>
    <x v="0"/>
    <n v="0"/>
    <d v="2019-01-23T00:00:00"/>
    <x v="244"/>
    <s v="Month-to-Month"/>
    <s v="One Line"/>
    <s v="DSL"/>
    <x v="0"/>
    <x v="0"/>
  </r>
  <r>
    <s v="3590-TCXTB"/>
    <s v="Male"/>
    <n v="0"/>
    <s v="No"/>
    <s v="No"/>
    <n v="1"/>
    <n v="0"/>
    <n v="0"/>
    <s v="Mailed check"/>
    <n v="20.350000000000001"/>
    <n v="20.350000000000001"/>
    <s v="No"/>
    <n v="1"/>
    <x v="13"/>
    <n v="0"/>
    <n v="0"/>
    <n v="0"/>
    <n v="0"/>
    <x v="0"/>
    <x v="1"/>
    <x v="1"/>
    <n v="0"/>
    <d v="2019-07-23T00:00:00"/>
    <x v="24"/>
    <s v="Month-to-Month"/>
    <s v="One Line"/>
    <s v="No Internet Service"/>
    <x v="2"/>
    <x v="0"/>
  </r>
  <r>
    <s v="3594-BDSOA"/>
    <s v="Female"/>
    <n v="0"/>
    <s v="Yes"/>
    <s v="No"/>
    <n v="1"/>
    <n v="0"/>
    <n v="1"/>
    <s v="Credit card (automatic)"/>
    <n v="20.399999999999999"/>
    <n v="482.8"/>
    <s v="No"/>
    <n v="23.666666666666668"/>
    <x v="67"/>
    <n v="1"/>
    <n v="0"/>
    <n v="1"/>
    <n v="0"/>
    <x v="0"/>
    <x v="1"/>
    <x v="1"/>
    <n v="1"/>
    <d v="2017-09-23T00:00:00"/>
    <x v="27"/>
    <s v="1 Year"/>
    <s v="One Line"/>
    <s v="No Internet Service"/>
    <x v="2"/>
    <x v="0"/>
  </r>
  <r>
    <s v="3594-IVHJZ"/>
    <s v="Female"/>
    <n v="0"/>
    <s v="No"/>
    <s v="No"/>
    <n v="1"/>
    <n v="0"/>
    <n v="0"/>
    <s v="Mailed check"/>
    <n v="20.45"/>
    <n v="42.45"/>
    <s v="No"/>
    <n v="2.0757946210268949"/>
    <x v="17"/>
    <n v="0"/>
    <n v="0"/>
    <n v="1"/>
    <n v="0"/>
    <x v="0"/>
    <x v="1"/>
    <x v="1"/>
    <n v="0"/>
    <d v="2019-06-23T00:00:00"/>
    <x v="31"/>
    <s v="Month-to-Month"/>
    <s v="One Line"/>
    <s v="No Internet Service"/>
    <x v="2"/>
    <x v="0"/>
  </r>
  <r>
    <s v="3594-KADLU"/>
    <s v="Male"/>
    <n v="0"/>
    <s v="Yes"/>
    <s v="No"/>
    <n v="0"/>
    <n v="1"/>
    <n v="0"/>
    <s v="Mailed check"/>
    <n v="35.1"/>
    <n v="101.1"/>
    <s v="No"/>
    <n v="2.8803418803418799"/>
    <x v="17"/>
    <n v="1"/>
    <n v="0"/>
    <n v="0"/>
    <n v="0"/>
    <x v="1"/>
    <x v="0"/>
    <x v="1"/>
    <n v="1"/>
    <d v="2019-06-23T00:00:00"/>
    <x v="986"/>
    <s v="Month-to-Month"/>
    <s v="No Phone Service"/>
    <s v="DSL"/>
    <x v="1"/>
    <x v="0"/>
  </r>
  <r>
    <s v="3594-UVONA"/>
    <s v="Female"/>
    <n v="0"/>
    <s v="No"/>
    <s v="No"/>
    <n v="2"/>
    <n v="1"/>
    <n v="1"/>
    <s v="Credit card (automatic)"/>
    <n v="85.95"/>
    <n v="3110.1"/>
    <s v="Yes"/>
    <n v="36.184991273996509"/>
    <x v="45"/>
    <n v="0"/>
    <n v="0"/>
    <n v="1"/>
    <n v="0"/>
    <x v="0"/>
    <x v="0"/>
    <x v="0"/>
    <n v="0"/>
    <d v="2016-08-23T00:00:00"/>
    <x v="1083"/>
    <s v="1 Year"/>
    <s v="Two or More Lines"/>
    <s v="DSL"/>
    <x v="0"/>
    <x v="0"/>
  </r>
  <r>
    <s v="3597-MVHJT"/>
    <s v="Female"/>
    <n v="0"/>
    <s v="No"/>
    <s v="No"/>
    <n v="2"/>
    <n v="2"/>
    <n v="0"/>
    <s v="Bank transfer (automatic)"/>
    <n v="95.6"/>
    <n v="2595.25"/>
    <s v="No"/>
    <n v="27.146966527196653"/>
    <x v="30"/>
    <n v="0"/>
    <n v="0"/>
    <n v="1"/>
    <n v="0"/>
    <x v="0"/>
    <x v="0"/>
    <x v="0"/>
    <n v="0"/>
    <d v="2017-05-23T00:00:00"/>
    <x v="362"/>
    <s v="Month-to-Month"/>
    <s v="Two or More Lines"/>
    <s v="Fiber Optic"/>
    <x v="0"/>
    <x v="0"/>
  </r>
  <r>
    <s v="3597-YASZG"/>
    <s v="Female"/>
    <n v="1"/>
    <s v="Yes"/>
    <s v="No"/>
    <n v="2"/>
    <n v="2"/>
    <n v="2"/>
    <s v="Bank transfer (automatic)"/>
    <n v="104.45"/>
    <n v="7349.35"/>
    <s v="No"/>
    <n v="70.362374341790328"/>
    <x v="20"/>
    <n v="1"/>
    <n v="0"/>
    <n v="1"/>
    <n v="0"/>
    <x v="0"/>
    <x v="0"/>
    <x v="0"/>
    <n v="1"/>
    <d v="2013-10-23T00:00:00"/>
    <x v="1230"/>
    <s v="2 Year"/>
    <s v="Two or More Lines"/>
    <s v="Fiber Optic"/>
    <x v="0"/>
    <x v="0"/>
  </r>
  <r>
    <s v="3604-WLABM"/>
    <s v="Female"/>
    <n v="0"/>
    <s v="No"/>
    <s v="No"/>
    <n v="1"/>
    <n v="1"/>
    <n v="0"/>
    <s v="Electronic check"/>
    <n v="54.25"/>
    <n v="583"/>
    <s v="No"/>
    <n v="10.746543778801843"/>
    <x v="57"/>
    <n v="0"/>
    <n v="0"/>
    <n v="1"/>
    <n v="0"/>
    <x v="0"/>
    <x v="0"/>
    <x v="0"/>
    <n v="0"/>
    <d v="2018-10-23T00:00:00"/>
    <x v="1151"/>
    <s v="Month-to-Month"/>
    <s v="One Line"/>
    <s v="DSL"/>
    <x v="0"/>
    <x v="0"/>
  </r>
  <r>
    <s v="3605-JISKB"/>
    <s v="Male"/>
    <n v="1"/>
    <s v="Yes"/>
    <s v="No"/>
    <n v="2"/>
    <n v="1"/>
    <n v="1"/>
    <s v="Credit card (automatic)"/>
    <n v="60"/>
    <n v="3316.1"/>
    <s v="No"/>
    <n v="55.268333333333331"/>
    <x v="25"/>
    <n v="1"/>
    <n v="0"/>
    <n v="0"/>
    <n v="0"/>
    <x v="0"/>
    <x v="0"/>
    <x v="0"/>
    <n v="1"/>
    <d v="2015-01-23T00:00:00"/>
    <x v="592"/>
    <s v="1 Year"/>
    <s v="Two or More Lines"/>
    <s v="DSL"/>
    <x v="0"/>
    <x v="0"/>
  </r>
  <r>
    <s v="3606-SBKRY"/>
    <s v="Male"/>
    <n v="0"/>
    <s v="No"/>
    <s v="No"/>
    <n v="0"/>
    <n v="1"/>
    <n v="1"/>
    <s v="Electronic check"/>
    <n v="50.05"/>
    <n v="1523.4"/>
    <s v="No"/>
    <n v="30.437562437562441"/>
    <x v="41"/>
    <n v="0"/>
    <n v="0"/>
    <n v="0"/>
    <n v="0"/>
    <x v="1"/>
    <x v="0"/>
    <x v="1"/>
    <n v="0"/>
    <d v="2017-02-23T00:00:00"/>
    <x v="411"/>
    <s v="1 Year"/>
    <s v="No Phone Service"/>
    <s v="DSL"/>
    <x v="1"/>
    <x v="0"/>
  </r>
  <r>
    <s v="3606-TWKGI"/>
    <s v="Male"/>
    <n v="1"/>
    <s v="No"/>
    <s v="No"/>
    <n v="2"/>
    <n v="2"/>
    <n v="0"/>
    <s v="Electronic check"/>
    <n v="106.9"/>
    <n v="1364.3"/>
    <s v="Yes"/>
    <n v="12.762394761459307"/>
    <x v="2"/>
    <n v="0"/>
    <n v="1"/>
    <n v="0"/>
    <n v="0"/>
    <x v="0"/>
    <x v="0"/>
    <x v="0"/>
    <n v="0"/>
    <d v="2018-08-23T00:00:00"/>
    <x v="1231"/>
    <s v="Month-to-Month"/>
    <s v="Two or More Lines"/>
    <s v="Fiber Optic"/>
    <x v="0"/>
    <x v="0"/>
  </r>
  <r>
    <s v="3612-YUNGG"/>
    <s v="Male"/>
    <n v="0"/>
    <s v="Yes"/>
    <s v="Yes"/>
    <n v="2"/>
    <n v="2"/>
    <n v="2"/>
    <s v="Credit card (automatic)"/>
    <n v="109.2"/>
    <n v="6741.15"/>
    <s v="No"/>
    <n v="61.732142857142854"/>
    <x v="64"/>
    <n v="1"/>
    <n v="0"/>
    <n v="0"/>
    <n v="1"/>
    <x v="0"/>
    <x v="0"/>
    <x v="0"/>
    <n v="3"/>
    <d v="2014-07-23T00:00:00"/>
    <x v="511"/>
    <s v="2 Year"/>
    <s v="Two or More Lines"/>
    <s v="Fiber Optic"/>
    <x v="0"/>
    <x v="0"/>
  </r>
  <r>
    <s v="3612-YVGSJ"/>
    <s v="Female"/>
    <n v="0"/>
    <s v="Yes"/>
    <s v="No"/>
    <n v="2"/>
    <n v="0"/>
    <n v="2"/>
    <s v="Credit card (automatic)"/>
    <n v="24.45"/>
    <n v="1681.6"/>
    <s v="No"/>
    <n v="68.777096114519424"/>
    <x v="22"/>
    <n v="1"/>
    <n v="1"/>
    <n v="1"/>
    <n v="0"/>
    <x v="0"/>
    <x v="1"/>
    <x v="1"/>
    <n v="1"/>
    <d v="2013-12-23T00:00:00"/>
    <x v="237"/>
    <s v="2 Year"/>
    <s v="Two or More Lines"/>
    <s v="No Internet Service"/>
    <x v="2"/>
    <x v="0"/>
  </r>
  <r>
    <s v="3617-XLSGQ"/>
    <s v="Female"/>
    <n v="0"/>
    <s v="Yes"/>
    <s v="Yes"/>
    <n v="2"/>
    <n v="2"/>
    <n v="2"/>
    <s v="Bank transfer (automatic)"/>
    <n v="109.25"/>
    <n v="7082.5"/>
    <s v="No"/>
    <n v="64.828375286041194"/>
    <x v="72"/>
    <n v="1"/>
    <n v="1"/>
    <n v="1"/>
    <n v="1"/>
    <x v="0"/>
    <x v="0"/>
    <x v="0"/>
    <n v="3"/>
    <d v="2014-04-23T00:00:00"/>
    <x v="1232"/>
    <s v="2 Year"/>
    <s v="Two or More Lines"/>
    <s v="Fiber Optic"/>
    <x v="0"/>
    <x v="0"/>
  </r>
  <r>
    <s v="3620-EHIMZ"/>
    <s v="Female"/>
    <n v="0"/>
    <s v="Yes"/>
    <s v="Yes"/>
    <n v="1"/>
    <n v="0"/>
    <n v="2"/>
    <s v="Mailed check"/>
    <n v="19.350000000000001"/>
    <n v="1031.7"/>
    <s v="No"/>
    <n v="53.31782945736434"/>
    <x v="18"/>
    <n v="1"/>
    <n v="0"/>
    <n v="1"/>
    <n v="1"/>
    <x v="0"/>
    <x v="1"/>
    <x v="1"/>
    <n v="3"/>
    <d v="2015-03-23T00:00:00"/>
    <x v="211"/>
    <s v="2 Year"/>
    <s v="One Line"/>
    <s v="No Internet Service"/>
    <x v="2"/>
    <x v="0"/>
  </r>
  <r>
    <s v="3620-MWJNE"/>
    <s v="Male"/>
    <n v="0"/>
    <s v="No"/>
    <s v="No"/>
    <n v="1"/>
    <n v="1"/>
    <n v="0"/>
    <s v="Mailed check"/>
    <n v="54.45"/>
    <n v="87.3"/>
    <s v="No"/>
    <n v="1.6033057851239667"/>
    <x v="13"/>
    <n v="0"/>
    <n v="0"/>
    <n v="0"/>
    <n v="0"/>
    <x v="0"/>
    <x v="0"/>
    <x v="0"/>
    <n v="0"/>
    <d v="2019-07-23T00:00:00"/>
    <x v="971"/>
    <s v="Month-to-Month"/>
    <s v="One Line"/>
    <s v="DSL"/>
    <x v="0"/>
    <x v="0"/>
  </r>
  <r>
    <s v="3621-CEOVK"/>
    <s v="Female"/>
    <n v="1"/>
    <s v="Yes"/>
    <s v="No"/>
    <n v="2"/>
    <n v="2"/>
    <n v="0"/>
    <s v="Electronic check"/>
    <n v="100.2"/>
    <n v="1369.8"/>
    <s v="Yes"/>
    <n v="13.67065868263473"/>
    <x v="73"/>
    <n v="1"/>
    <n v="0"/>
    <n v="1"/>
    <n v="0"/>
    <x v="0"/>
    <x v="0"/>
    <x v="0"/>
    <n v="1"/>
    <d v="2018-07-23T00:00:00"/>
    <x v="188"/>
    <s v="Month-to-Month"/>
    <s v="Two or More Lines"/>
    <s v="Fiber Optic"/>
    <x v="0"/>
    <x v="0"/>
  </r>
  <r>
    <s v="3621-CHYVB"/>
    <s v="Female"/>
    <n v="0"/>
    <s v="Yes"/>
    <s v="No"/>
    <n v="0"/>
    <n v="1"/>
    <n v="0"/>
    <s v="Bank transfer (automatic)"/>
    <n v="49.9"/>
    <n v="2782.4"/>
    <s v="No"/>
    <n v="55.759519038076157"/>
    <x v="25"/>
    <n v="1"/>
    <n v="0"/>
    <n v="1"/>
    <n v="0"/>
    <x v="1"/>
    <x v="0"/>
    <x v="1"/>
    <n v="1"/>
    <d v="2015-01-23T00:00:00"/>
    <x v="678"/>
    <s v="Month-to-Month"/>
    <s v="No Phone Service"/>
    <s v="DSL"/>
    <x v="1"/>
    <x v="0"/>
  </r>
  <r>
    <s v="3623-FQBOX"/>
    <s v="Male"/>
    <n v="0"/>
    <s v="No"/>
    <s v="No"/>
    <n v="1"/>
    <n v="0"/>
    <n v="0"/>
    <s v="Mailed check"/>
    <n v="19.95"/>
    <n v="416.4"/>
    <s v="No"/>
    <n v="20.872180451127818"/>
    <x v="23"/>
    <n v="0"/>
    <n v="0"/>
    <n v="0"/>
    <n v="0"/>
    <x v="0"/>
    <x v="1"/>
    <x v="1"/>
    <n v="0"/>
    <d v="2017-12-23T00:00:00"/>
    <x v="69"/>
    <s v="Month-to-Month"/>
    <s v="One Line"/>
    <s v="No Internet Service"/>
    <x v="2"/>
    <x v="0"/>
  </r>
  <r>
    <s v="3627-FCRDW"/>
    <s v="Female"/>
    <n v="0"/>
    <s v="No"/>
    <s v="No"/>
    <n v="1"/>
    <n v="2"/>
    <n v="0"/>
    <s v="Electronic check"/>
    <n v="71"/>
    <n v="672.55"/>
    <s v="Yes"/>
    <n v="9.4725352112676049"/>
    <x v="0"/>
    <n v="0"/>
    <n v="0"/>
    <n v="1"/>
    <n v="0"/>
    <x v="0"/>
    <x v="0"/>
    <x v="0"/>
    <n v="0"/>
    <d v="2018-11-23T00:00:00"/>
    <x v="865"/>
    <s v="Month-to-Month"/>
    <s v="One Line"/>
    <s v="Fiber Optic"/>
    <x v="0"/>
    <x v="0"/>
  </r>
  <r>
    <s v="3627-FHKBK"/>
    <s v="Female"/>
    <n v="0"/>
    <s v="No"/>
    <s v="No"/>
    <n v="1"/>
    <n v="2"/>
    <n v="0"/>
    <s v="Mailed check"/>
    <n v="75.3"/>
    <n v="75.3"/>
    <s v="Yes"/>
    <n v="1"/>
    <x v="13"/>
    <n v="0"/>
    <n v="0"/>
    <n v="1"/>
    <n v="0"/>
    <x v="0"/>
    <x v="0"/>
    <x v="0"/>
    <n v="0"/>
    <d v="2019-07-23T00:00:00"/>
    <x v="609"/>
    <s v="Month-to-Month"/>
    <s v="One Line"/>
    <s v="Fiber Optic"/>
    <x v="0"/>
    <x v="0"/>
  </r>
  <r>
    <s v="3629-WEAAM"/>
    <s v="Female"/>
    <n v="0"/>
    <s v="No"/>
    <s v="No"/>
    <n v="1"/>
    <n v="1"/>
    <n v="0"/>
    <s v="Mailed check"/>
    <n v="64.099999999999994"/>
    <n v="504.05"/>
    <s v="No"/>
    <n v="7.8634945397815921"/>
    <x v="6"/>
    <n v="0"/>
    <n v="0"/>
    <n v="1"/>
    <n v="0"/>
    <x v="0"/>
    <x v="0"/>
    <x v="0"/>
    <n v="0"/>
    <d v="2019-01-23T00:00:00"/>
    <x v="1233"/>
    <s v="Month-to-Month"/>
    <s v="One Line"/>
    <s v="DSL"/>
    <x v="0"/>
    <x v="0"/>
  </r>
  <r>
    <s v="3629-ZNKXA"/>
    <s v="Male"/>
    <n v="1"/>
    <s v="No"/>
    <s v="No"/>
    <n v="1"/>
    <n v="2"/>
    <n v="0"/>
    <s v="Electronic check"/>
    <n v="101.8"/>
    <n v="1752.45"/>
    <s v="No"/>
    <n v="17.214636542239688"/>
    <x v="66"/>
    <n v="0"/>
    <n v="1"/>
    <n v="0"/>
    <n v="0"/>
    <x v="0"/>
    <x v="0"/>
    <x v="0"/>
    <n v="0"/>
    <d v="2018-03-23T00:00:00"/>
    <x v="1234"/>
    <s v="Month-to-Month"/>
    <s v="One Line"/>
    <s v="Fiber Optic"/>
    <x v="0"/>
    <x v="0"/>
  </r>
  <r>
    <s v="3633-CDBUW"/>
    <s v="Male"/>
    <n v="0"/>
    <s v="No"/>
    <s v="Yes"/>
    <n v="1"/>
    <n v="1"/>
    <n v="1"/>
    <s v="Electronic check"/>
    <n v="80.849999999999994"/>
    <n v="1445.95"/>
    <s v="No"/>
    <n v="17.8843537414966"/>
    <x v="66"/>
    <n v="0"/>
    <n v="0"/>
    <n v="0"/>
    <n v="1"/>
    <x v="0"/>
    <x v="0"/>
    <x v="0"/>
    <n v="2"/>
    <d v="2018-03-23T00:00:00"/>
    <x v="639"/>
    <s v="1 Year"/>
    <s v="One Line"/>
    <s v="DSL"/>
    <x v="0"/>
    <x v="0"/>
  </r>
  <r>
    <s v="3635-JBPSG"/>
    <s v="Female"/>
    <n v="0"/>
    <s v="No"/>
    <s v="No"/>
    <n v="0"/>
    <n v="1"/>
    <n v="2"/>
    <s v="Mailed check"/>
    <n v="38.799999999999997"/>
    <n v="603"/>
    <s v="No"/>
    <n v="15.541237113402063"/>
    <x v="42"/>
    <n v="0"/>
    <n v="0"/>
    <n v="1"/>
    <n v="0"/>
    <x v="1"/>
    <x v="0"/>
    <x v="1"/>
    <n v="0"/>
    <d v="2018-05-23T00:00:00"/>
    <x v="1235"/>
    <s v="2 Year"/>
    <s v="No Phone Service"/>
    <s v="DSL"/>
    <x v="1"/>
    <x v="0"/>
  </r>
  <r>
    <s v="3635-QQRQD"/>
    <s v="Male"/>
    <n v="0"/>
    <s v="No"/>
    <s v="No"/>
    <n v="1"/>
    <n v="0"/>
    <n v="2"/>
    <s v="Credit card (automatic)"/>
    <n v="20.05"/>
    <n v="1201.6500000000001"/>
    <s v="No"/>
    <n v="59.932668329177062"/>
    <x v="26"/>
    <n v="0"/>
    <n v="0"/>
    <n v="0"/>
    <n v="0"/>
    <x v="0"/>
    <x v="1"/>
    <x v="1"/>
    <n v="0"/>
    <d v="2014-09-23T00:00:00"/>
    <x v="102"/>
    <s v="2 Year"/>
    <s v="One Line"/>
    <s v="No Internet Service"/>
    <x v="2"/>
    <x v="0"/>
  </r>
  <r>
    <s v="3638-DIMPH"/>
    <s v="Female"/>
    <n v="0"/>
    <s v="Yes"/>
    <s v="No"/>
    <n v="1"/>
    <n v="1"/>
    <n v="1"/>
    <s v="Electronic check"/>
    <n v="43.8"/>
    <n v="592.65"/>
    <s v="No"/>
    <n v="13.53082191780822"/>
    <x v="73"/>
    <n v="1"/>
    <n v="1"/>
    <n v="1"/>
    <n v="0"/>
    <x v="0"/>
    <x v="0"/>
    <x v="0"/>
    <n v="1"/>
    <d v="2018-07-23T00:00:00"/>
    <x v="572"/>
    <s v="1 Year"/>
    <s v="One Line"/>
    <s v="DSL"/>
    <x v="0"/>
    <x v="0"/>
  </r>
  <r>
    <s v="3638-VBZTA"/>
    <s v="Male"/>
    <n v="0"/>
    <s v="No"/>
    <s v="Yes"/>
    <n v="2"/>
    <n v="1"/>
    <n v="2"/>
    <s v="Bank transfer (automatic)"/>
    <n v="86.5"/>
    <n v="5882.75"/>
    <s v="No"/>
    <n v="68.00867052023122"/>
    <x v="22"/>
    <n v="0"/>
    <n v="0"/>
    <n v="0"/>
    <n v="1"/>
    <x v="0"/>
    <x v="0"/>
    <x v="0"/>
    <n v="2"/>
    <d v="2013-12-23T00:00:00"/>
    <x v="1236"/>
    <s v="2 Year"/>
    <s v="Two or More Lines"/>
    <s v="DSL"/>
    <x v="0"/>
    <x v="0"/>
  </r>
  <r>
    <s v="3638-WEABW"/>
    <s v="Female"/>
    <n v="0"/>
    <s v="Yes"/>
    <s v="No"/>
    <n v="2"/>
    <n v="1"/>
    <n v="2"/>
    <s v="Credit card (automatic)"/>
    <n v="59.9"/>
    <n v="3505.1"/>
    <s v="No"/>
    <n v="58.515859766277131"/>
    <x v="56"/>
    <n v="1"/>
    <n v="1"/>
    <n v="1"/>
    <n v="0"/>
    <x v="0"/>
    <x v="0"/>
    <x v="0"/>
    <n v="1"/>
    <d v="2014-10-23T00:00:00"/>
    <x v="1"/>
    <s v="2 Year"/>
    <s v="Two or More Lines"/>
    <s v="DSL"/>
    <x v="0"/>
    <x v="0"/>
  </r>
  <r>
    <s v="3639-XJHKQ"/>
    <s v="Female"/>
    <n v="0"/>
    <s v="No"/>
    <s v="Yes"/>
    <n v="1"/>
    <n v="1"/>
    <n v="0"/>
    <s v="Electronic check"/>
    <n v="60.6"/>
    <n v="1297.8"/>
    <s v="No"/>
    <n v="21.415841584158414"/>
    <x v="51"/>
    <n v="0"/>
    <n v="1"/>
    <n v="1"/>
    <n v="1"/>
    <x v="0"/>
    <x v="0"/>
    <x v="0"/>
    <n v="2"/>
    <d v="2017-11-23T00:00:00"/>
    <x v="372"/>
    <s v="Month-to-Month"/>
    <s v="One Line"/>
    <s v="DSL"/>
    <x v="0"/>
    <x v="0"/>
  </r>
  <r>
    <s v="3640-JQGJG"/>
    <s v="Male"/>
    <n v="0"/>
    <s v="Yes"/>
    <s v="Yes"/>
    <n v="1"/>
    <n v="1"/>
    <n v="0"/>
    <s v="Bank transfer (automatic)"/>
    <n v="44.8"/>
    <n v="559.20000000000005"/>
    <s v="No"/>
    <n v="12.482142857142859"/>
    <x v="2"/>
    <n v="1"/>
    <n v="0"/>
    <n v="0"/>
    <n v="1"/>
    <x v="0"/>
    <x v="0"/>
    <x v="0"/>
    <n v="3"/>
    <d v="2018-08-23T00:00:00"/>
    <x v="887"/>
    <s v="Month-to-Month"/>
    <s v="One Line"/>
    <s v="DSL"/>
    <x v="0"/>
    <x v="0"/>
  </r>
  <r>
    <s v="3640-PHQXK"/>
    <s v="Female"/>
    <n v="0"/>
    <s v="No"/>
    <s v="No"/>
    <n v="2"/>
    <n v="2"/>
    <n v="0"/>
    <s v="Electronic check"/>
    <n v="89.9"/>
    <n v="2806.9"/>
    <s v="Yes"/>
    <n v="31.222469410456061"/>
    <x v="69"/>
    <n v="0"/>
    <n v="1"/>
    <n v="1"/>
    <n v="0"/>
    <x v="0"/>
    <x v="0"/>
    <x v="0"/>
    <n v="0"/>
    <d v="2017-01-23T00:00:00"/>
    <x v="447"/>
    <s v="Month-to-Month"/>
    <s v="Two or More Lines"/>
    <s v="Fiber Optic"/>
    <x v="0"/>
    <x v="0"/>
  </r>
  <r>
    <s v="3642-BYHDO"/>
    <s v="Female"/>
    <n v="0"/>
    <s v="Yes"/>
    <s v="Yes"/>
    <n v="1"/>
    <n v="0"/>
    <n v="2"/>
    <s v="Bank transfer (automatic)"/>
    <n v="19.899999999999999"/>
    <n v="1389.35"/>
    <s v="No"/>
    <n v="69.816582914572862"/>
    <x v="38"/>
    <n v="1"/>
    <n v="0"/>
    <n v="1"/>
    <n v="1"/>
    <x v="0"/>
    <x v="1"/>
    <x v="1"/>
    <n v="3"/>
    <d v="2013-11-23T00:00:00"/>
    <x v="202"/>
    <s v="2 Year"/>
    <s v="One Line"/>
    <s v="No Internet Service"/>
    <x v="2"/>
    <x v="0"/>
  </r>
  <r>
    <s v="3642-GKTCT"/>
    <s v="Female"/>
    <n v="0"/>
    <s v="No"/>
    <s v="No"/>
    <n v="2"/>
    <n v="2"/>
    <n v="1"/>
    <s v="Mailed check"/>
    <n v="115.1"/>
    <n v="6993.65"/>
    <s v="No"/>
    <n v="60.761511728931367"/>
    <x v="61"/>
    <n v="0"/>
    <n v="0"/>
    <n v="1"/>
    <n v="0"/>
    <x v="0"/>
    <x v="0"/>
    <x v="0"/>
    <n v="0"/>
    <d v="2014-08-23T00:00:00"/>
    <x v="1237"/>
    <s v="1 Year"/>
    <s v="Two or More Lines"/>
    <s v="Fiber Optic"/>
    <x v="0"/>
    <x v="0"/>
  </r>
  <r>
    <s v="3643-AHCFP"/>
    <s v="Male"/>
    <n v="1"/>
    <s v="Yes"/>
    <s v="No"/>
    <n v="2"/>
    <n v="2"/>
    <n v="0"/>
    <s v="Bank transfer (automatic)"/>
    <n v="95.6"/>
    <n v="644.35"/>
    <s v="Yes"/>
    <n v="6.7400627615062767"/>
    <x v="36"/>
    <n v="1"/>
    <n v="1"/>
    <n v="0"/>
    <n v="0"/>
    <x v="0"/>
    <x v="0"/>
    <x v="0"/>
    <n v="1"/>
    <d v="2019-02-23T00:00:00"/>
    <x v="362"/>
    <s v="Month-to-Month"/>
    <s v="Two or More Lines"/>
    <s v="Fiber Optic"/>
    <x v="0"/>
    <x v="0"/>
  </r>
  <r>
    <s v="3644-QXEHN"/>
    <s v="Male"/>
    <n v="0"/>
    <s v="Yes"/>
    <s v="Yes"/>
    <n v="1"/>
    <n v="2"/>
    <n v="0"/>
    <s v="Electronic check"/>
    <n v="97"/>
    <n v="1334.45"/>
    <s v="No"/>
    <n v="13.757216494845361"/>
    <x v="73"/>
    <n v="1"/>
    <n v="1"/>
    <n v="0"/>
    <n v="1"/>
    <x v="0"/>
    <x v="0"/>
    <x v="0"/>
    <n v="3"/>
    <d v="2018-07-23T00:00:00"/>
    <x v="1238"/>
    <s v="Month-to-Month"/>
    <s v="One Line"/>
    <s v="Fiber Optic"/>
    <x v="0"/>
    <x v="0"/>
  </r>
  <r>
    <s v="3645-DEYGF"/>
    <s v="Male"/>
    <n v="0"/>
    <s v="No"/>
    <s v="Yes"/>
    <n v="1"/>
    <n v="0"/>
    <n v="0"/>
    <s v="Mailed check"/>
    <n v="20.75"/>
    <n v="20.75"/>
    <s v="No"/>
    <n v="1"/>
    <x v="13"/>
    <n v="0"/>
    <n v="0"/>
    <n v="0"/>
    <n v="1"/>
    <x v="0"/>
    <x v="1"/>
    <x v="1"/>
    <n v="2"/>
    <d v="2019-07-23T00:00:00"/>
    <x v="271"/>
    <s v="Month-to-Month"/>
    <s v="One Line"/>
    <s v="No Internet Service"/>
    <x v="2"/>
    <x v="0"/>
  </r>
  <r>
    <s v="3646-ITDGM"/>
    <s v="Female"/>
    <n v="0"/>
    <s v="No"/>
    <s v="No"/>
    <n v="1"/>
    <n v="0"/>
    <n v="2"/>
    <s v="Bank transfer (automatic)"/>
    <n v="19.7"/>
    <n v="1051.9000000000001"/>
    <s v="No"/>
    <n v="53.395939086294426"/>
    <x v="18"/>
    <n v="0"/>
    <n v="0"/>
    <n v="1"/>
    <n v="0"/>
    <x v="0"/>
    <x v="1"/>
    <x v="1"/>
    <n v="0"/>
    <d v="2015-03-23T00:00:00"/>
    <x v="29"/>
    <s v="2 Year"/>
    <s v="One Line"/>
    <s v="No Internet Service"/>
    <x v="2"/>
    <x v="0"/>
  </r>
  <r>
    <s v="3647-GMGDH"/>
    <s v="Male"/>
    <n v="0"/>
    <s v="Yes"/>
    <s v="No"/>
    <n v="1"/>
    <n v="2"/>
    <n v="0"/>
    <s v="Credit card (automatic)"/>
    <n v="94.7"/>
    <n v="1914.9"/>
    <s v="Yes"/>
    <n v="20.220696937697994"/>
    <x v="23"/>
    <n v="1"/>
    <n v="1"/>
    <n v="0"/>
    <n v="0"/>
    <x v="0"/>
    <x v="0"/>
    <x v="0"/>
    <n v="1"/>
    <d v="2017-12-23T00:00:00"/>
    <x v="89"/>
    <s v="Month-to-Month"/>
    <s v="One Line"/>
    <s v="Fiber Optic"/>
    <x v="0"/>
    <x v="0"/>
  </r>
  <r>
    <s v="3648-GZPHF"/>
    <s v="Male"/>
    <n v="0"/>
    <s v="Yes"/>
    <s v="Yes"/>
    <n v="0"/>
    <n v="1"/>
    <n v="1"/>
    <s v="Mailed check"/>
    <n v="36.25"/>
    <n v="1151.05"/>
    <s v="No"/>
    <n v="31.753103448275862"/>
    <x v="69"/>
    <n v="1"/>
    <n v="0"/>
    <n v="0"/>
    <n v="1"/>
    <x v="1"/>
    <x v="0"/>
    <x v="1"/>
    <n v="3"/>
    <d v="2017-01-23T00:00:00"/>
    <x v="1239"/>
    <s v="1 Year"/>
    <s v="No Phone Service"/>
    <s v="DSL"/>
    <x v="1"/>
    <x v="0"/>
  </r>
  <r>
    <s v="3649-JPUGY"/>
    <s v="Male"/>
    <n v="0"/>
    <s v="No"/>
    <s v="No"/>
    <n v="2"/>
    <n v="1"/>
    <n v="2"/>
    <s v="Bank transfer (automatic)"/>
    <n v="88.6"/>
    <n v="6201.95"/>
    <s v="No"/>
    <n v="69.99943566591422"/>
    <x v="38"/>
    <n v="0"/>
    <n v="1"/>
    <n v="0"/>
    <n v="0"/>
    <x v="0"/>
    <x v="0"/>
    <x v="0"/>
    <n v="0"/>
    <d v="2013-11-23T00:00:00"/>
    <x v="1240"/>
    <s v="2 Year"/>
    <s v="Two or More Lines"/>
    <s v="DSL"/>
    <x v="0"/>
    <x v="0"/>
  </r>
  <r>
    <s v="3653-NCRDJ"/>
    <s v="Male"/>
    <n v="0"/>
    <s v="Yes"/>
    <s v="Yes"/>
    <n v="1"/>
    <n v="0"/>
    <n v="1"/>
    <s v="Mailed check"/>
    <n v="19.2"/>
    <n v="776.25"/>
    <s v="No"/>
    <n v="40.4296875"/>
    <x v="34"/>
    <n v="1"/>
    <n v="0"/>
    <n v="0"/>
    <n v="1"/>
    <x v="0"/>
    <x v="1"/>
    <x v="1"/>
    <n v="3"/>
    <d v="2016-04-23T00:00:00"/>
    <x v="344"/>
    <s v="1 Year"/>
    <s v="One Line"/>
    <s v="No Internet Service"/>
    <x v="2"/>
    <x v="0"/>
  </r>
  <r>
    <s v="3654-ARMGP"/>
    <s v="Female"/>
    <n v="0"/>
    <s v="No"/>
    <s v="No"/>
    <n v="2"/>
    <n v="1"/>
    <n v="2"/>
    <s v="Credit card (automatic)"/>
    <n v="88.65"/>
    <n v="5321.25"/>
    <s v="No"/>
    <n v="60.025380710659896"/>
    <x v="61"/>
    <n v="0"/>
    <n v="1"/>
    <n v="1"/>
    <n v="0"/>
    <x v="0"/>
    <x v="0"/>
    <x v="0"/>
    <n v="0"/>
    <d v="2014-08-23T00:00:00"/>
    <x v="1241"/>
    <s v="2 Year"/>
    <s v="Two or More Lines"/>
    <s v="DSL"/>
    <x v="0"/>
    <x v="0"/>
  </r>
  <r>
    <s v="3655-SNQYZ"/>
    <s v="Female"/>
    <n v="0"/>
    <s v="Yes"/>
    <s v="Yes"/>
    <n v="2"/>
    <n v="2"/>
    <n v="2"/>
    <s v="Credit card (automatic)"/>
    <n v="113.25"/>
    <n v="7895.15"/>
    <s v="No"/>
    <n v="69.714348785871962"/>
    <x v="38"/>
    <n v="1"/>
    <n v="0"/>
    <n v="1"/>
    <n v="1"/>
    <x v="0"/>
    <x v="0"/>
    <x v="0"/>
    <n v="3"/>
    <d v="2013-11-23T00:00:00"/>
    <x v="1242"/>
    <s v="2 Year"/>
    <s v="Two or More Lines"/>
    <s v="Fiber Optic"/>
    <x v="0"/>
    <x v="0"/>
  </r>
  <r>
    <s v="3656-TKRVZ"/>
    <s v="Female"/>
    <n v="0"/>
    <s v="No"/>
    <s v="No"/>
    <n v="1"/>
    <n v="1"/>
    <n v="0"/>
    <s v="Electronic check"/>
    <n v="55.35"/>
    <n v="165.2"/>
    <s v="Yes"/>
    <n v="2.9846431797651305"/>
    <x v="17"/>
    <n v="0"/>
    <n v="0"/>
    <n v="1"/>
    <n v="0"/>
    <x v="0"/>
    <x v="0"/>
    <x v="0"/>
    <n v="0"/>
    <d v="2019-06-23T00:00:00"/>
    <x v="1243"/>
    <s v="Month-to-Month"/>
    <s v="One Line"/>
    <s v="DSL"/>
    <x v="0"/>
    <x v="0"/>
  </r>
  <r>
    <s v="3657-COGMW"/>
    <s v="Female"/>
    <n v="1"/>
    <s v="No"/>
    <s v="No"/>
    <n v="2"/>
    <n v="2"/>
    <n v="0"/>
    <s v="Credit card (automatic)"/>
    <n v="108.1"/>
    <n v="5839.3"/>
    <s v="No"/>
    <n v="54.017576318223874"/>
    <x v="8"/>
    <n v="0"/>
    <n v="0"/>
    <n v="1"/>
    <n v="0"/>
    <x v="0"/>
    <x v="0"/>
    <x v="0"/>
    <n v="0"/>
    <d v="2015-02-23T00:00:00"/>
    <x v="428"/>
    <s v="Month-to-Month"/>
    <s v="Two or More Lines"/>
    <s v="Fiber Optic"/>
    <x v="0"/>
    <x v="0"/>
  </r>
  <r>
    <s v="3658-KIBGF"/>
    <s v="Female"/>
    <n v="0"/>
    <s v="No"/>
    <s v="No"/>
    <n v="1"/>
    <n v="1"/>
    <n v="0"/>
    <s v="Electronic check"/>
    <n v="54.9"/>
    <n v="54.9"/>
    <s v="Yes"/>
    <n v="1"/>
    <x v="13"/>
    <n v="0"/>
    <n v="0"/>
    <n v="1"/>
    <n v="0"/>
    <x v="0"/>
    <x v="0"/>
    <x v="0"/>
    <n v="0"/>
    <d v="2019-07-23T00:00:00"/>
    <x v="892"/>
    <s v="Month-to-Month"/>
    <s v="One Line"/>
    <s v="DSL"/>
    <x v="0"/>
    <x v="0"/>
  </r>
  <r>
    <s v="3658-QQJYD"/>
    <s v="Male"/>
    <n v="0"/>
    <s v="No"/>
    <s v="No"/>
    <n v="1"/>
    <n v="1"/>
    <n v="1"/>
    <s v="Credit card (automatic)"/>
    <n v="74.3"/>
    <n v="4698.05"/>
    <s v="No"/>
    <n v="63.230820995962318"/>
    <x v="5"/>
    <n v="0"/>
    <n v="0"/>
    <n v="0"/>
    <n v="0"/>
    <x v="0"/>
    <x v="0"/>
    <x v="0"/>
    <n v="0"/>
    <d v="2014-05-23T00:00:00"/>
    <x v="933"/>
    <s v="1 Year"/>
    <s v="One Line"/>
    <s v="DSL"/>
    <x v="0"/>
    <x v="0"/>
  </r>
  <r>
    <s v="3662-FXJFO"/>
    <s v="Female"/>
    <n v="0"/>
    <s v="No"/>
    <s v="No"/>
    <n v="1"/>
    <n v="0"/>
    <n v="2"/>
    <s v="Mailed check"/>
    <n v="20.5"/>
    <n v="1035.7"/>
    <s v="No"/>
    <n v="50.521951219512196"/>
    <x v="65"/>
    <n v="0"/>
    <n v="0"/>
    <n v="1"/>
    <n v="0"/>
    <x v="0"/>
    <x v="1"/>
    <x v="1"/>
    <n v="0"/>
    <d v="2015-06-23T00:00:00"/>
    <x v="79"/>
    <s v="2 Year"/>
    <s v="One Line"/>
    <s v="No Internet Service"/>
    <x v="2"/>
    <x v="0"/>
  </r>
  <r>
    <s v="3663-MITLP"/>
    <s v="Female"/>
    <n v="0"/>
    <s v="No"/>
    <s v="No"/>
    <n v="1"/>
    <n v="2"/>
    <n v="0"/>
    <s v="Electronic check"/>
    <n v="101.25"/>
    <n v="1457.25"/>
    <s v="Yes"/>
    <n v="14.392592592592592"/>
    <x v="32"/>
    <n v="0"/>
    <n v="0"/>
    <n v="1"/>
    <n v="0"/>
    <x v="0"/>
    <x v="0"/>
    <x v="0"/>
    <n v="0"/>
    <d v="2018-06-23T00:00:00"/>
    <x v="472"/>
    <s v="Month-to-Month"/>
    <s v="One Line"/>
    <s v="Fiber Optic"/>
    <x v="0"/>
    <x v="0"/>
  </r>
  <r>
    <s v="3665-JATSN"/>
    <s v="Female"/>
    <n v="0"/>
    <s v="No"/>
    <s v="No"/>
    <n v="0"/>
    <n v="1"/>
    <n v="0"/>
    <s v="Electronic check"/>
    <n v="39.700000000000003"/>
    <n v="710.05"/>
    <s v="No"/>
    <n v="17.885390428211583"/>
    <x v="66"/>
    <n v="0"/>
    <n v="0"/>
    <n v="1"/>
    <n v="0"/>
    <x v="1"/>
    <x v="0"/>
    <x v="1"/>
    <n v="0"/>
    <d v="2018-03-23T00:00:00"/>
    <x v="1244"/>
    <s v="Month-to-Month"/>
    <s v="No Phone Service"/>
    <s v="DSL"/>
    <x v="1"/>
    <x v="0"/>
  </r>
  <r>
    <s v="3668-QPYBK"/>
    <s v="Male"/>
    <n v="0"/>
    <s v="No"/>
    <s v="No"/>
    <n v="1"/>
    <n v="1"/>
    <n v="0"/>
    <s v="Mailed check"/>
    <n v="53.85"/>
    <n v="108.15"/>
    <s v="Yes"/>
    <n v="2.0083565459610027"/>
    <x v="17"/>
    <n v="0"/>
    <n v="0"/>
    <n v="0"/>
    <n v="0"/>
    <x v="0"/>
    <x v="0"/>
    <x v="0"/>
    <n v="0"/>
    <d v="2019-06-23T00:00:00"/>
    <x v="1245"/>
    <s v="Month-to-Month"/>
    <s v="One Line"/>
    <s v="DSL"/>
    <x v="0"/>
    <x v="0"/>
  </r>
  <r>
    <s v="3669-LVWZB"/>
    <s v="Male"/>
    <n v="0"/>
    <s v="No"/>
    <s v="No"/>
    <n v="0"/>
    <n v="1"/>
    <n v="0"/>
    <s v="Mailed check"/>
    <n v="51"/>
    <n v="305.95"/>
    <s v="Yes"/>
    <n v="5.9990196078431373"/>
    <x v="9"/>
    <n v="0"/>
    <n v="0"/>
    <n v="0"/>
    <n v="0"/>
    <x v="1"/>
    <x v="0"/>
    <x v="1"/>
    <n v="0"/>
    <d v="2019-03-23T00:00:00"/>
    <x v="911"/>
    <s v="Month-to-Month"/>
    <s v="No Phone Service"/>
    <s v="DSL"/>
    <x v="1"/>
    <x v="0"/>
  </r>
  <r>
    <s v="3669-OYSJI"/>
    <s v="Male"/>
    <n v="0"/>
    <s v="No"/>
    <s v="No"/>
    <n v="1"/>
    <n v="1"/>
    <n v="0"/>
    <s v="Credit card (automatic)"/>
    <n v="46.2"/>
    <n v="46.2"/>
    <s v="Yes"/>
    <n v="1"/>
    <x v="13"/>
    <n v="0"/>
    <n v="0"/>
    <n v="0"/>
    <n v="0"/>
    <x v="0"/>
    <x v="0"/>
    <x v="0"/>
    <n v="0"/>
    <d v="2019-07-23T00:00:00"/>
    <x v="1246"/>
    <s v="Month-to-Month"/>
    <s v="One Line"/>
    <s v="DSL"/>
    <x v="0"/>
    <x v="0"/>
  </r>
  <r>
    <s v="3669-WHAFY"/>
    <s v="Female"/>
    <n v="0"/>
    <s v="Yes"/>
    <s v="No"/>
    <n v="2"/>
    <n v="2"/>
    <n v="2"/>
    <s v="Credit card (automatic)"/>
    <n v="115.15"/>
    <n v="8078.1"/>
    <s v="No"/>
    <n v="70.152844116369948"/>
    <x v="20"/>
    <n v="1"/>
    <n v="0"/>
    <n v="1"/>
    <n v="0"/>
    <x v="0"/>
    <x v="0"/>
    <x v="0"/>
    <n v="1"/>
    <d v="2013-10-23T00:00:00"/>
    <x v="1191"/>
    <s v="2 Year"/>
    <s v="Two or More Lines"/>
    <s v="Fiber Optic"/>
    <x v="0"/>
    <x v="0"/>
  </r>
  <r>
    <s v="3671-SHRSP"/>
    <s v="Male"/>
    <n v="0"/>
    <s v="Yes"/>
    <s v="No"/>
    <n v="1"/>
    <n v="2"/>
    <n v="0"/>
    <s v="Mailed check"/>
    <n v="80.599999999999994"/>
    <n v="319.14999999999998"/>
    <s v="Yes"/>
    <n v="3.9596774193548385"/>
    <x v="1"/>
    <n v="1"/>
    <n v="0"/>
    <n v="0"/>
    <n v="0"/>
    <x v="0"/>
    <x v="0"/>
    <x v="0"/>
    <n v="1"/>
    <d v="2019-05-23T00:00:00"/>
    <x v="1081"/>
    <s v="Month-to-Month"/>
    <s v="One Line"/>
    <s v="Fiber Optic"/>
    <x v="0"/>
    <x v="0"/>
  </r>
  <r>
    <s v="3672-YITQD"/>
    <s v="Male"/>
    <n v="1"/>
    <s v="Yes"/>
    <s v="No"/>
    <n v="2"/>
    <n v="2"/>
    <n v="0"/>
    <s v="Electronic check"/>
    <n v="84.1"/>
    <n v="3021.6"/>
    <s v="Yes"/>
    <n v="35.928656361474438"/>
    <x v="21"/>
    <n v="1"/>
    <n v="0"/>
    <n v="0"/>
    <n v="0"/>
    <x v="0"/>
    <x v="0"/>
    <x v="0"/>
    <n v="1"/>
    <d v="2016-09-23T00:00:00"/>
    <x v="1072"/>
    <s v="Month-to-Month"/>
    <s v="Two or More Lines"/>
    <s v="Fiber Optic"/>
    <x v="0"/>
    <x v="0"/>
  </r>
  <r>
    <s v="3675-EQOZA"/>
    <s v="Male"/>
    <n v="0"/>
    <s v="No"/>
    <s v="No"/>
    <n v="1"/>
    <n v="0"/>
    <n v="0"/>
    <s v="Bank transfer (automatic)"/>
    <n v="20.65"/>
    <n v="93.55"/>
    <s v="No"/>
    <n v="4.5302663438256658"/>
    <x v="59"/>
    <n v="0"/>
    <n v="0"/>
    <n v="0"/>
    <n v="0"/>
    <x v="0"/>
    <x v="1"/>
    <x v="1"/>
    <n v="0"/>
    <d v="2019-04-23T00:00:00"/>
    <x v="426"/>
    <s v="Month-to-Month"/>
    <s v="One Line"/>
    <s v="No Internet Service"/>
    <x v="2"/>
    <x v="0"/>
  </r>
  <r>
    <s v="3675-YDUPJ"/>
    <s v="Male"/>
    <n v="0"/>
    <s v="No"/>
    <s v="No"/>
    <n v="1"/>
    <n v="0"/>
    <n v="0"/>
    <s v="Mailed check"/>
    <n v="19.850000000000001"/>
    <n v="193.05"/>
    <s v="No"/>
    <n v="9.7254408060453397"/>
    <x v="0"/>
    <n v="0"/>
    <n v="0"/>
    <n v="0"/>
    <n v="0"/>
    <x v="0"/>
    <x v="1"/>
    <x v="1"/>
    <n v="0"/>
    <d v="2018-11-23T00:00:00"/>
    <x v="23"/>
    <s v="Month-to-Month"/>
    <s v="One Line"/>
    <s v="No Internet Service"/>
    <x v="2"/>
    <x v="0"/>
  </r>
  <r>
    <s v="3677-IYRBF"/>
    <s v="Female"/>
    <n v="1"/>
    <s v="No"/>
    <s v="No"/>
    <n v="0"/>
    <n v="1"/>
    <n v="0"/>
    <s v="Electronic check"/>
    <n v="30.4"/>
    <n v="78.650000000000006"/>
    <s v="Yes"/>
    <n v="2.5871710526315792"/>
    <x v="17"/>
    <n v="0"/>
    <n v="0"/>
    <n v="1"/>
    <n v="0"/>
    <x v="1"/>
    <x v="0"/>
    <x v="1"/>
    <n v="0"/>
    <d v="2019-06-23T00:00:00"/>
    <x v="1006"/>
    <s v="Month-to-Month"/>
    <s v="No Phone Service"/>
    <s v="DSL"/>
    <x v="1"/>
    <x v="0"/>
  </r>
  <r>
    <s v="3677-TNKIO"/>
    <s v="Female"/>
    <n v="0"/>
    <s v="No"/>
    <s v="No"/>
    <n v="1"/>
    <n v="2"/>
    <n v="0"/>
    <s v="Credit card (automatic)"/>
    <n v="71"/>
    <n v="914"/>
    <s v="Yes"/>
    <n v="12.873239436619718"/>
    <x v="2"/>
    <n v="0"/>
    <n v="1"/>
    <n v="1"/>
    <n v="0"/>
    <x v="0"/>
    <x v="0"/>
    <x v="0"/>
    <n v="0"/>
    <d v="2018-08-23T00:00:00"/>
    <x v="865"/>
    <s v="Month-to-Month"/>
    <s v="One Line"/>
    <s v="Fiber Optic"/>
    <x v="0"/>
    <x v="0"/>
  </r>
  <r>
    <s v="3678-MNGZX"/>
    <s v="Male"/>
    <n v="0"/>
    <s v="Yes"/>
    <s v="Yes"/>
    <n v="1"/>
    <n v="0"/>
    <n v="2"/>
    <s v="Bank transfer (automatic)"/>
    <n v="19.95"/>
    <n v="1377.7"/>
    <s v="No"/>
    <n v="69.057644110275689"/>
    <x v="38"/>
    <n v="1"/>
    <n v="1"/>
    <n v="0"/>
    <n v="1"/>
    <x v="0"/>
    <x v="1"/>
    <x v="1"/>
    <n v="3"/>
    <d v="2013-11-23T00:00:00"/>
    <x v="69"/>
    <s v="2 Year"/>
    <s v="One Line"/>
    <s v="No Internet Service"/>
    <x v="2"/>
    <x v="0"/>
  </r>
  <r>
    <s v="3679-XASPY"/>
    <s v="Female"/>
    <n v="0"/>
    <s v="Yes"/>
    <s v="Yes"/>
    <n v="1"/>
    <n v="0"/>
    <n v="0"/>
    <s v="Electronic check"/>
    <n v="19.45"/>
    <n v="19.45"/>
    <s v="No"/>
    <n v="1"/>
    <x v="13"/>
    <n v="1"/>
    <n v="0"/>
    <n v="1"/>
    <n v="1"/>
    <x v="0"/>
    <x v="1"/>
    <x v="1"/>
    <n v="3"/>
    <d v="2019-07-23T00:00:00"/>
    <x v="477"/>
    <s v="Month-to-Month"/>
    <s v="One Line"/>
    <s v="No Internet Service"/>
    <x v="2"/>
    <x v="0"/>
  </r>
  <r>
    <s v="3680-CTHUH"/>
    <s v="Male"/>
    <n v="0"/>
    <s v="No"/>
    <s v="No"/>
    <n v="2"/>
    <n v="2"/>
    <n v="1"/>
    <s v="Credit card (automatic)"/>
    <n v="116.6"/>
    <n v="7049.5"/>
    <s v="No"/>
    <n v="60.458833619210978"/>
    <x v="61"/>
    <n v="0"/>
    <n v="1"/>
    <n v="0"/>
    <n v="0"/>
    <x v="0"/>
    <x v="0"/>
    <x v="0"/>
    <n v="0"/>
    <d v="2014-08-23T00:00:00"/>
    <x v="1247"/>
    <s v="1 Year"/>
    <s v="Two or More Lines"/>
    <s v="Fiber Optic"/>
    <x v="0"/>
    <x v="0"/>
  </r>
  <r>
    <s v="3682-YEUWS"/>
    <s v="Male"/>
    <n v="0"/>
    <s v="Yes"/>
    <s v="Yes"/>
    <n v="2"/>
    <n v="0"/>
    <n v="0"/>
    <s v="Mailed check"/>
    <n v="24.4"/>
    <n v="253.9"/>
    <s v="No"/>
    <n v="10.405737704918034"/>
    <x v="57"/>
    <n v="1"/>
    <n v="0"/>
    <n v="0"/>
    <n v="1"/>
    <x v="0"/>
    <x v="1"/>
    <x v="1"/>
    <n v="3"/>
    <d v="2018-10-23T00:00:00"/>
    <x v="700"/>
    <s v="Month-to-Month"/>
    <s v="Two or More Lines"/>
    <s v="No Internet Service"/>
    <x v="2"/>
    <x v="0"/>
  </r>
  <r>
    <s v="3683-QKIUE"/>
    <s v="Female"/>
    <n v="0"/>
    <s v="No"/>
    <s v="No"/>
    <n v="1"/>
    <n v="1"/>
    <n v="0"/>
    <s v="Bank transfer (automatic)"/>
    <n v="50.8"/>
    <n v="288.05"/>
    <s v="Yes"/>
    <n v="5.6702755905511815"/>
    <x v="9"/>
    <n v="0"/>
    <n v="0"/>
    <n v="1"/>
    <n v="0"/>
    <x v="0"/>
    <x v="0"/>
    <x v="0"/>
    <n v="0"/>
    <d v="2019-03-23T00:00:00"/>
    <x v="910"/>
    <s v="Month-to-Month"/>
    <s v="One Line"/>
    <s v="DSL"/>
    <x v="0"/>
    <x v="0"/>
  </r>
  <r>
    <s v="3685-YLCMQ"/>
    <s v="Male"/>
    <n v="0"/>
    <s v="No"/>
    <s v="No"/>
    <n v="2"/>
    <n v="2"/>
    <n v="1"/>
    <s v="Electronic check"/>
    <n v="104.65"/>
    <n v="6219.6"/>
    <s v="Yes"/>
    <n v="59.432393693263258"/>
    <x v="26"/>
    <n v="0"/>
    <n v="0"/>
    <n v="0"/>
    <n v="0"/>
    <x v="0"/>
    <x v="0"/>
    <x v="0"/>
    <n v="0"/>
    <d v="2014-09-23T00:00:00"/>
    <x v="1248"/>
    <s v="1 Year"/>
    <s v="Two or More Lines"/>
    <s v="Fiber Optic"/>
    <x v="0"/>
    <x v="0"/>
  </r>
  <r>
    <s v="3688-FTHLT"/>
    <s v="Female"/>
    <n v="0"/>
    <s v="No"/>
    <s v="No"/>
    <n v="2"/>
    <n v="1"/>
    <n v="0"/>
    <s v="Bank transfer (automatic)"/>
    <n v="63.05"/>
    <n v="1067.05"/>
    <s v="No"/>
    <n v="16.923869944488501"/>
    <x v="40"/>
    <n v="0"/>
    <n v="0"/>
    <n v="1"/>
    <n v="0"/>
    <x v="0"/>
    <x v="0"/>
    <x v="0"/>
    <n v="0"/>
    <d v="2018-04-23T00:00:00"/>
    <x v="1249"/>
    <s v="Month-to-Month"/>
    <s v="Two or More Lines"/>
    <s v="DSL"/>
    <x v="0"/>
    <x v="0"/>
  </r>
  <r>
    <s v="3689-MOZGR"/>
    <s v="Female"/>
    <n v="0"/>
    <s v="No"/>
    <s v="No"/>
    <n v="0"/>
    <n v="1"/>
    <n v="0"/>
    <s v="Electronic check"/>
    <n v="31.2"/>
    <n v="926.2"/>
    <s v="No"/>
    <n v="29.685897435897438"/>
    <x v="37"/>
    <n v="0"/>
    <n v="0"/>
    <n v="1"/>
    <n v="0"/>
    <x v="1"/>
    <x v="0"/>
    <x v="1"/>
    <n v="0"/>
    <d v="2017-03-23T00:00:00"/>
    <x v="1250"/>
    <s v="Month-to-Month"/>
    <s v="No Phone Service"/>
    <s v="DSL"/>
    <x v="1"/>
    <x v="0"/>
  </r>
  <r>
    <s v="3692-JHONH"/>
    <s v="Female"/>
    <n v="1"/>
    <s v="Yes"/>
    <s v="No"/>
    <n v="2"/>
    <n v="2"/>
    <n v="1"/>
    <s v="Electronic check"/>
    <n v="106.5"/>
    <n v="5621.85"/>
    <s v="No"/>
    <n v="52.787323943661974"/>
    <x v="58"/>
    <n v="1"/>
    <n v="1"/>
    <n v="1"/>
    <n v="0"/>
    <x v="0"/>
    <x v="0"/>
    <x v="0"/>
    <n v="1"/>
    <d v="2015-04-23T00:00:00"/>
    <x v="1251"/>
    <s v="1 Year"/>
    <s v="Two or More Lines"/>
    <s v="Fiber Optic"/>
    <x v="0"/>
    <x v="0"/>
  </r>
  <r>
    <s v="3694-DELSO"/>
    <s v="Male"/>
    <n v="0"/>
    <s v="Yes"/>
    <s v="Yes"/>
    <n v="0"/>
    <n v="1"/>
    <n v="0"/>
    <s v="Credit card (automatic)"/>
    <n v="38.549999999999997"/>
    <n v="156.1"/>
    <s v="No"/>
    <n v="4.0492866407263293"/>
    <x v="59"/>
    <n v="1"/>
    <n v="0"/>
    <n v="0"/>
    <n v="1"/>
    <x v="1"/>
    <x v="0"/>
    <x v="1"/>
    <n v="3"/>
    <d v="2019-04-23T00:00:00"/>
    <x v="1252"/>
    <s v="Month-to-Month"/>
    <s v="No Phone Service"/>
    <s v="DSL"/>
    <x v="1"/>
    <x v="0"/>
  </r>
  <r>
    <s v="3694-GLTJM"/>
    <s v="Female"/>
    <n v="0"/>
    <s v="No"/>
    <s v="No"/>
    <n v="1"/>
    <n v="0"/>
    <n v="0"/>
    <s v="Credit card (automatic)"/>
    <n v="19.649999999999999"/>
    <n v="92.05"/>
    <s v="No"/>
    <n v="4.6844783715012728"/>
    <x v="59"/>
    <n v="0"/>
    <n v="0"/>
    <n v="1"/>
    <n v="0"/>
    <x v="0"/>
    <x v="1"/>
    <x v="1"/>
    <n v="0"/>
    <d v="2019-04-23T00:00:00"/>
    <x v="208"/>
    <s v="Month-to-Month"/>
    <s v="One Line"/>
    <s v="No Internet Service"/>
    <x v="2"/>
    <x v="0"/>
  </r>
  <r>
    <s v="3696-DFHHB"/>
    <s v="Female"/>
    <n v="0"/>
    <s v="No"/>
    <s v="No"/>
    <n v="2"/>
    <n v="0"/>
    <n v="2"/>
    <s v="Bank transfer (automatic)"/>
    <n v="25.5"/>
    <n v="1821.8"/>
    <s v="No"/>
    <n v="71.443137254901956"/>
    <x v="10"/>
    <n v="0"/>
    <n v="0"/>
    <n v="1"/>
    <n v="0"/>
    <x v="0"/>
    <x v="1"/>
    <x v="1"/>
    <n v="0"/>
    <d v="2013-09-23T00:00:00"/>
    <x v="42"/>
    <s v="2 Year"/>
    <s v="Two or More Lines"/>
    <s v="No Internet Service"/>
    <x v="2"/>
    <x v="0"/>
  </r>
  <r>
    <s v="3696-XRIEN"/>
    <s v="Female"/>
    <n v="0"/>
    <s v="No"/>
    <s v="No"/>
    <n v="2"/>
    <n v="1"/>
    <n v="1"/>
    <s v="Credit card (automatic)"/>
    <n v="82.5"/>
    <n v="4179.1000000000004"/>
    <s v="No"/>
    <n v="50.655757575757583"/>
    <x v="65"/>
    <n v="0"/>
    <n v="1"/>
    <n v="1"/>
    <n v="0"/>
    <x v="0"/>
    <x v="0"/>
    <x v="0"/>
    <n v="0"/>
    <d v="2015-06-23T00:00:00"/>
    <x v="1253"/>
    <s v="1 Year"/>
    <s v="Two or More Lines"/>
    <s v="DSL"/>
    <x v="0"/>
    <x v="0"/>
  </r>
  <r>
    <s v="3701-SFMUH"/>
    <s v="Male"/>
    <n v="0"/>
    <s v="Yes"/>
    <s v="Yes"/>
    <n v="1"/>
    <n v="1"/>
    <n v="0"/>
    <s v="Credit card (automatic)"/>
    <n v="69.7"/>
    <n v="516.15"/>
    <s v="No"/>
    <n v="7.4053084648493535"/>
    <x v="6"/>
    <n v="1"/>
    <n v="0"/>
    <n v="0"/>
    <n v="1"/>
    <x v="0"/>
    <x v="0"/>
    <x v="0"/>
    <n v="3"/>
    <d v="2019-01-23T00:00:00"/>
    <x v="524"/>
    <s v="Month-to-Month"/>
    <s v="One Line"/>
    <s v="DSL"/>
    <x v="0"/>
    <x v="0"/>
  </r>
  <r>
    <s v="3703-KBKZP"/>
    <s v="Male"/>
    <n v="1"/>
    <s v="No"/>
    <s v="No"/>
    <n v="2"/>
    <n v="2"/>
    <n v="0"/>
    <s v="Bank transfer (automatic)"/>
    <n v="74.45"/>
    <n v="1261.3499999999999"/>
    <s v="No"/>
    <n v="16.942243116185356"/>
    <x v="40"/>
    <n v="0"/>
    <n v="0"/>
    <n v="0"/>
    <n v="0"/>
    <x v="0"/>
    <x v="0"/>
    <x v="0"/>
    <n v="0"/>
    <d v="2018-04-23T00:00:00"/>
    <x v="285"/>
    <s v="Month-to-Month"/>
    <s v="Two or More Lines"/>
    <s v="Fiber Optic"/>
    <x v="0"/>
    <x v="0"/>
  </r>
  <r>
    <s v="3703-TTEPD"/>
    <s v="Male"/>
    <n v="0"/>
    <s v="No"/>
    <s v="No"/>
    <n v="1"/>
    <n v="1"/>
    <n v="0"/>
    <s v="Bank transfer (automatic)"/>
    <n v="65.349999999999994"/>
    <n v="1424.4"/>
    <s v="No"/>
    <n v="21.796480489671005"/>
    <x v="51"/>
    <n v="0"/>
    <n v="1"/>
    <n v="0"/>
    <n v="0"/>
    <x v="0"/>
    <x v="0"/>
    <x v="0"/>
    <n v="0"/>
    <d v="2017-11-23T00:00:00"/>
    <x v="166"/>
    <s v="Month-to-Month"/>
    <s v="One Line"/>
    <s v="DSL"/>
    <x v="0"/>
    <x v="0"/>
  </r>
  <r>
    <s v="3703-VAVCL"/>
    <s v="Male"/>
    <n v="0"/>
    <s v="Yes"/>
    <s v="Yes"/>
    <n v="1"/>
    <n v="2"/>
    <n v="0"/>
    <s v="Credit card (automatic)"/>
    <n v="90"/>
    <n v="190.05"/>
    <s v="Yes"/>
    <n v="2.1116666666666668"/>
    <x v="17"/>
    <n v="1"/>
    <n v="1"/>
    <n v="0"/>
    <n v="1"/>
    <x v="0"/>
    <x v="0"/>
    <x v="0"/>
    <n v="3"/>
    <d v="2019-06-23T00:00:00"/>
    <x v="912"/>
    <s v="Month-to-Month"/>
    <s v="One Line"/>
    <s v="Fiber Optic"/>
    <x v="0"/>
    <x v="0"/>
  </r>
  <r>
    <s v="3704-IEAXF"/>
    <s v="Female"/>
    <n v="0"/>
    <s v="Yes"/>
    <s v="Yes"/>
    <n v="0"/>
    <n v="1"/>
    <n v="2"/>
    <s v="Credit card (automatic)"/>
    <n v="53.65"/>
    <n v="3784"/>
    <s v="No"/>
    <n v="70.531220876048465"/>
    <x v="20"/>
    <n v="1"/>
    <n v="0"/>
    <n v="1"/>
    <n v="1"/>
    <x v="1"/>
    <x v="0"/>
    <x v="1"/>
    <n v="3"/>
    <d v="2013-10-23T00:00:00"/>
    <x v="1039"/>
    <s v="2 Year"/>
    <s v="No Phone Service"/>
    <s v="DSL"/>
    <x v="1"/>
    <x v="0"/>
  </r>
  <r>
    <s v="3705-PSNGL"/>
    <s v="Male"/>
    <n v="0"/>
    <s v="No"/>
    <s v="No"/>
    <n v="1"/>
    <n v="0"/>
    <n v="1"/>
    <s v="Electronic check"/>
    <n v="20.399999999999999"/>
    <n v="930.45"/>
    <s v="Yes"/>
    <n v="45.610294117647065"/>
    <x v="62"/>
    <n v="0"/>
    <n v="0"/>
    <n v="0"/>
    <n v="0"/>
    <x v="0"/>
    <x v="1"/>
    <x v="1"/>
    <n v="0"/>
    <d v="2015-11-23T00:00:00"/>
    <x v="27"/>
    <s v="1 Year"/>
    <s v="One Line"/>
    <s v="No Internet Service"/>
    <x v="2"/>
    <x v="0"/>
  </r>
  <r>
    <s v="3705-RHRFR"/>
    <s v="Female"/>
    <n v="0"/>
    <s v="Yes"/>
    <s v="No"/>
    <n v="2"/>
    <n v="2"/>
    <n v="2"/>
    <s v="Bank transfer (automatic)"/>
    <n v="99.15"/>
    <n v="6875.35"/>
    <s v="No"/>
    <n v="69.342914775592533"/>
    <x v="38"/>
    <n v="1"/>
    <n v="0"/>
    <n v="1"/>
    <n v="0"/>
    <x v="0"/>
    <x v="0"/>
    <x v="0"/>
    <n v="1"/>
    <d v="2013-11-23T00:00:00"/>
    <x v="177"/>
    <s v="2 Year"/>
    <s v="Two or More Lines"/>
    <s v="Fiber Optic"/>
    <x v="0"/>
    <x v="0"/>
  </r>
  <r>
    <s v="3707-GNWHM"/>
    <s v="Male"/>
    <n v="0"/>
    <s v="No"/>
    <s v="No"/>
    <n v="2"/>
    <n v="2"/>
    <n v="0"/>
    <s v="Mailed check"/>
    <n v="74.25"/>
    <n v="74.25"/>
    <s v="Yes"/>
    <n v="1"/>
    <x v="13"/>
    <n v="0"/>
    <n v="0"/>
    <n v="0"/>
    <n v="0"/>
    <x v="0"/>
    <x v="0"/>
    <x v="0"/>
    <n v="0"/>
    <d v="2019-07-23T00:00:00"/>
    <x v="561"/>
    <s v="Month-to-Month"/>
    <s v="Two or More Lines"/>
    <s v="Fiber Optic"/>
    <x v="0"/>
    <x v="0"/>
  </r>
  <r>
    <s v="3707-LRWZD"/>
    <s v="Female"/>
    <n v="0"/>
    <s v="No"/>
    <s v="No"/>
    <n v="2"/>
    <n v="2"/>
    <n v="1"/>
    <s v="Electronic check"/>
    <n v="84.05"/>
    <n v="2781.85"/>
    <s v="Yes"/>
    <n v="33.097560975609753"/>
    <x v="44"/>
    <n v="0"/>
    <n v="0"/>
    <n v="1"/>
    <n v="0"/>
    <x v="0"/>
    <x v="0"/>
    <x v="0"/>
    <n v="0"/>
    <d v="2016-11-23T00:00:00"/>
    <x v="1254"/>
    <s v="1 Year"/>
    <s v="Two or More Lines"/>
    <s v="Fiber Optic"/>
    <x v="0"/>
    <x v="0"/>
  </r>
  <r>
    <s v="3709-OIJEA"/>
    <s v="Male"/>
    <n v="0"/>
    <s v="No"/>
    <s v="No"/>
    <n v="1"/>
    <n v="2"/>
    <n v="1"/>
    <s v="Electronic check"/>
    <n v="85.2"/>
    <n v="2184.6"/>
    <s v="No"/>
    <n v="25.640845070422532"/>
    <x v="28"/>
    <n v="0"/>
    <n v="0"/>
    <n v="0"/>
    <n v="0"/>
    <x v="0"/>
    <x v="0"/>
    <x v="0"/>
    <n v="0"/>
    <d v="2017-07-23T00:00:00"/>
    <x v="376"/>
    <s v="1 Year"/>
    <s v="One Line"/>
    <s v="Fiber Optic"/>
    <x v="0"/>
    <x v="0"/>
  </r>
  <r>
    <s v="3712-PKXZA"/>
    <s v="Male"/>
    <n v="0"/>
    <s v="Yes"/>
    <s v="No"/>
    <n v="1"/>
    <n v="0"/>
    <n v="1"/>
    <s v="Credit card (automatic)"/>
    <n v="20.55"/>
    <n v="1252"/>
    <s v="No"/>
    <n v="60.924574209245741"/>
    <x v="61"/>
    <n v="1"/>
    <n v="0"/>
    <n v="0"/>
    <n v="0"/>
    <x v="0"/>
    <x v="1"/>
    <x v="1"/>
    <n v="1"/>
    <d v="2014-08-23T00:00:00"/>
    <x v="33"/>
    <s v="1 Year"/>
    <s v="One Line"/>
    <s v="No Internet Service"/>
    <x v="2"/>
    <x v="0"/>
  </r>
  <r>
    <s v="3714-JTVOV"/>
    <s v="Female"/>
    <n v="1"/>
    <s v="Yes"/>
    <s v="No"/>
    <n v="1"/>
    <n v="2"/>
    <n v="0"/>
    <s v="Credit card (automatic)"/>
    <n v="74.150000000000006"/>
    <n v="3229.4"/>
    <s v="Yes"/>
    <n v="43.552258934592039"/>
    <x v="49"/>
    <n v="1"/>
    <n v="0"/>
    <n v="1"/>
    <n v="0"/>
    <x v="0"/>
    <x v="0"/>
    <x v="0"/>
    <n v="1"/>
    <d v="2016-01-23T00:00:00"/>
    <x v="1131"/>
    <s v="Month-to-Month"/>
    <s v="One Line"/>
    <s v="Fiber Optic"/>
    <x v="0"/>
    <x v="0"/>
  </r>
  <r>
    <s v="3714-NTNFO"/>
    <s v="Female"/>
    <n v="0"/>
    <s v="No"/>
    <s v="No"/>
    <n v="2"/>
    <n v="2"/>
    <n v="0"/>
    <s v="Electronic check"/>
    <n v="84.5"/>
    <n v="3906.7"/>
    <s v="No"/>
    <n v="46.233136094674556"/>
    <x v="54"/>
    <n v="0"/>
    <n v="0"/>
    <n v="1"/>
    <n v="0"/>
    <x v="0"/>
    <x v="0"/>
    <x v="0"/>
    <n v="0"/>
    <d v="2015-10-23T00:00:00"/>
    <x v="1255"/>
    <s v="Month-to-Month"/>
    <s v="Two or More Lines"/>
    <s v="Fiber Optic"/>
    <x v="0"/>
    <x v="0"/>
  </r>
  <r>
    <s v="3714-XPXBW"/>
    <s v="Female"/>
    <n v="0"/>
    <s v="No"/>
    <s v="No"/>
    <n v="2"/>
    <n v="1"/>
    <n v="0"/>
    <s v="Credit card (automatic)"/>
    <n v="78.900000000000006"/>
    <n v="2976.95"/>
    <s v="No"/>
    <n v="37.73067173637515"/>
    <x v="33"/>
    <n v="0"/>
    <n v="0"/>
    <n v="1"/>
    <n v="0"/>
    <x v="0"/>
    <x v="0"/>
    <x v="0"/>
    <n v="0"/>
    <d v="2016-07-23T00:00:00"/>
    <x v="1256"/>
    <s v="Month-to-Month"/>
    <s v="Two or More Lines"/>
    <s v="DSL"/>
    <x v="0"/>
    <x v="0"/>
  </r>
  <r>
    <s v="3716-BDVDB"/>
    <s v="Male"/>
    <n v="0"/>
    <s v="No"/>
    <s v="No"/>
    <n v="1"/>
    <n v="2"/>
    <n v="0"/>
    <s v="Electronic check"/>
    <n v="69.099999999999994"/>
    <n v="69.099999999999994"/>
    <s v="Yes"/>
    <n v="1"/>
    <x v="13"/>
    <n v="0"/>
    <n v="0"/>
    <n v="0"/>
    <n v="0"/>
    <x v="0"/>
    <x v="0"/>
    <x v="0"/>
    <n v="0"/>
    <d v="2019-07-23T00:00:00"/>
    <x v="464"/>
    <s v="Month-to-Month"/>
    <s v="One Line"/>
    <s v="Fiber Optic"/>
    <x v="0"/>
    <x v="0"/>
  </r>
  <r>
    <s v="3716-LRGXK"/>
    <s v="Male"/>
    <n v="0"/>
    <s v="Yes"/>
    <s v="No"/>
    <n v="2"/>
    <n v="2"/>
    <n v="2"/>
    <s v="Credit card (automatic)"/>
    <n v="101.15"/>
    <n v="6067.4"/>
    <s v="No"/>
    <n v="59.98418190805733"/>
    <x v="26"/>
    <n v="1"/>
    <n v="0"/>
    <n v="0"/>
    <n v="0"/>
    <x v="0"/>
    <x v="0"/>
    <x v="0"/>
    <n v="1"/>
    <d v="2014-09-23T00:00:00"/>
    <x v="471"/>
    <s v="2 Year"/>
    <s v="Two or More Lines"/>
    <s v="Fiber Optic"/>
    <x v="0"/>
    <x v="0"/>
  </r>
  <r>
    <s v="3716-UVSPD"/>
    <s v="Male"/>
    <n v="0"/>
    <s v="No"/>
    <s v="No"/>
    <n v="1"/>
    <n v="1"/>
    <n v="0"/>
    <s v="Electronic check"/>
    <n v="49.3"/>
    <n v="49.3"/>
    <s v="No"/>
    <n v="1"/>
    <x v="13"/>
    <n v="0"/>
    <n v="1"/>
    <n v="0"/>
    <n v="0"/>
    <x v="0"/>
    <x v="0"/>
    <x v="0"/>
    <n v="0"/>
    <d v="2019-07-23T00:00:00"/>
    <x v="916"/>
    <s v="Month-to-Month"/>
    <s v="One Line"/>
    <s v="DSL"/>
    <x v="0"/>
    <x v="0"/>
  </r>
  <r>
    <s v="3717-FDJFU"/>
    <s v="Male"/>
    <n v="0"/>
    <s v="No"/>
    <s v="Yes"/>
    <n v="1"/>
    <n v="0"/>
    <n v="2"/>
    <s v="Mailed check"/>
    <n v="20.45"/>
    <n v="106.9"/>
    <s v="No"/>
    <n v="5.2273838630806848"/>
    <x v="9"/>
    <n v="0"/>
    <n v="0"/>
    <n v="0"/>
    <n v="1"/>
    <x v="0"/>
    <x v="1"/>
    <x v="1"/>
    <n v="2"/>
    <d v="2019-03-23T00:00:00"/>
    <x v="31"/>
    <s v="2 Year"/>
    <s v="One Line"/>
    <s v="No Internet Service"/>
    <x v="2"/>
    <x v="0"/>
  </r>
  <r>
    <s v="3717-LNXKW"/>
    <s v="Male"/>
    <n v="0"/>
    <s v="Yes"/>
    <s v="No"/>
    <n v="2"/>
    <n v="2"/>
    <n v="0"/>
    <s v="Bank transfer (automatic)"/>
    <n v="91.7"/>
    <n v="3479.05"/>
    <s v="No"/>
    <n v="37.93947655398037"/>
    <x v="33"/>
    <n v="1"/>
    <n v="0"/>
    <n v="0"/>
    <n v="0"/>
    <x v="0"/>
    <x v="0"/>
    <x v="0"/>
    <n v="1"/>
    <d v="2016-07-23T00:00:00"/>
    <x v="751"/>
    <s v="Month-to-Month"/>
    <s v="Two or More Lines"/>
    <s v="Fiber Optic"/>
    <x v="0"/>
    <x v="0"/>
  </r>
  <r>
    <s v="3717-OEAUQ"/>
    <s v="Male"/>
    <n v="0"/>
    <s v="No"/>
    <s v="No"/>
    <n v="1"/>
    <n v="2"/>
    <n v="0"/>
    <s v="Mailed check"/>
    <n v="70.7"/>
    <n v="129.19999999999999"/>
    <s v="No"/>
    <n v="1.8274398868458273"/>
    <x v="13"/>
    <n v="0"/>
    <n v="0"/>
    <n v="0"/>
    <n v="0"/>
    <x v="0"/>
    <x v="0"/>
    <x v="0"/>
    <n v="0"/>
    <d v="2019-07-23T00:00:00"/>
    <x v="408"/>
    <s v="Month-to-Month"/>
    <s v="One Line"/>
    <s v="Fiber Optic"/>
    <x v="0"/>
    <x v="0"/>
  </r>
  <r>
    <s v="3717-OFRTN"/>
    <s v="Male"/>
    <n v="0"/>
    <s v="No"/>
    <s v="No"/>
    <n v="1"/>
    <n v="0"/>
    <n v="0"/>
    <s v="Bank transfer (automatic)"/>
    <n v="19.75"/>
    <n v="19.75"/>
    <s v="No"/>
    <n v="1"/>
    <x v="13"/>
    <n v="0"/>
    <n v="0"/>
    <n v="0"/>
    <n v="0"/>
    <x v="0"/>
    <x v="1"/>
    <x v="1"/>
    <n v="0"/>
    <d v="2019-07-23T00:00:00"/>
    <x v="154"/>
    <s v="Month-to-Month"/>
    <s v="One Line"/>
    <s v="No Internet Service"/>
    <x v="2"/>
    <x v="0"/>
  </r>
  <r>
    <s v="3719-TDVQB"/>
    <s v="Female"/>
    <n v="1"/>
    <s v="Yes"/>
    <s v="No"/>
    <n v="1"/>
    <n v="0"/>
    <n v="2"/>
    <s v="Mailed check"/>
    <n v="18.95"/>
    <n v="1031.0999999999999"/>
    <s v="No"/>
    <n v="54.411609498680733"/>
    <x v="8"/>
    <n v="1"/>
    <n v="0"/>
    <n v="1"/>
    <n v="0"/>
    <x v="0"/>
    <x v="1"/>
    <x v="1"/>
    <n v="1"/>
    <d v="2015-02-23T00:00:00"/>
    <x v="668"/>
    <s v="2 Year"/>
    <s v="One Line"/>
    <s v="No Internet Service"/>
    <x v="2"/>
    <x v="0"/>
  </r>
  <r>
    <s v="3720-DBRWL"/>
    <s v="Male"/>
    <n v="0"/>
    <s v="Yes"/>
    <s v="No"/>
    <n v="1"/>
    <n v="1"/>
    <n v="2"/>
    <s v="Credit card (automatic)"/>
    <n v="83.85"/>
    <n v="4307.1000000000004"/>
    <s v="No"/>
    <n v="51.366726296958866"/>
    <x v="15"/>
    <n v="1"/>
    <n v="0"/>
    <n v="0"/>
    <n v="0"/>
    <x v="0"/>
    <x v="0"/>
    <x v="0"/>
    <n v="1"/>
    <d v="2015-05-23T00:00:00"/>
    <x v="241"/>
    <s v="2 Year"/>
    <s v="One Line"/>
    <s v="DSL"/>
    <x v="0"/>
    <x v="0"/>
  </r>
  <r>
    <s v="3721-CNEYS"/>
    <s v="Female"/>
    <n v="0"/>
    <s v="No"/>
    <s v="No"/>
    <n v="1"/>
    <n v="2"/>
    <n v="0"/>
    <s v="Electronic check"/>
    <n v="70.95"/>
    <n v="137.94999999999999"/>
    <s v="Yes"/>
    <n v="1.9443269908386185"/>
    <x v="13"/>
    <n v="0"/>
    <n v="0"/>
    <n v="1"/>
    <n v="0"/>
    <x v="0"/>
    <x v="0"/>
    <x v="0"/>
    <n v="0"/>
    <d v="2019-07-23T00:00:00"/>
    <x v="756"/>
    <s v="Month-to-Month"/>
    <s v="One Line"/>
    <s v="Fiber Optic"/>
    <x v="0"/>
    <x v="0"/>
  </r>
  <r>
    <s v="3721-CNZHX"/>
    <s v="Male"/>
    <n v="0"/>
    <s v="No"/>
    <s v="No"/>
    <n v="1"/>
    <n v="0"/>
    <n v="1"/>
    <s v="Mailed check"/>
    <n v="19.8"/>
    <n v="304.60000000000002"/>
    <s v="No"/>
    <n v="15.383838383838384"/>
    <x v="42"/>
    <n v="0"/>
    <n v="0"/>
    <n v="0"/>
    <n v="0"/>
    <x v="0"/>
    <x v="1"/>
    <x v="1"/>
    <n v="0"/>
    <d v="2018-05-23T00:00:00"/>
    <x v="118"/>
    <s v="1 Year"/>
    <s v="One Line"/>
    <s v="No Internet Service"/>
    <x v="2"/>
    <x v="0"/>
  </r>
  <r>
    <s v="3721-WKIIL"/>
    <s v="Female"/>
    <n v="0"/>
    <s v="No"/>
    <s v="No"/>
    <n v="1"/>
    <n v="0"/>
    <n v="2"/>
    <s v="Mailed check"/>
    <n v="19.600000000000001"/>
    <n v="561.15"/>
    <s v="No"/>
    <n v="28.630102040816322"/>
    <x v="55"/>
    <n v="0"/>
    <n v="0"/>
    <n v="1"/>
    <n v="0"/>
    <x v="0"/>
    <x v="1"/>
    <x v="1"/>
    <n v="0"/>
    <d v="2017-04-23T00:00:00"/>
    <x v="28"/>
    <s v="2 Year"/>
    <s v="One Line"/>
    <s v="No Internet Service"/>
    <x v="2"/>
    <x v="0"/>
  </r>
  <r>
    <s v="3722-WPXTK"/>
    <s v="Male"/>
    <n v="0"/>
    <s v="No"/>
    <s v="No"/>
    <n v="1"/>
    <n v="2"/>
    <n v="0"/>
    <s v="Electronic check"/>
    <n v="88.35"/>
    <n v="88.35"/>
    <s v="Yes"/>
    <n v="1"/>
    <x v="13"/>
    <n v="0"/>
    <n v="0"/>
    <n v="0"/>
    <n v="0"/>
    <x v="0"/>
    <x v="0"/>
    <x v="0"/>
    <n v="0"/>
    <d v="2019-07-23T00:00:00"/>
    <x v="423"/>
    <s v="Month-to-Month"/>
    <s v="One Line"/>
    <s v="Fiber Optic"/>
    <x v="0"/>
    <x v="0"/>
  </r>
  <r>
    <s v="3723-BFBGR"/>
    <s v="Male"/>
    <n v="1"/>
    <s v="No"/>
    <s v="No"/>
    <n v="2"/>
    <n v="1"/>
    <n v="0"/>
    <s v="Credit card (automatic)"/>
    <n v="54.8"/>
    <n v="1291.3"/>
    <s v="No"/>
    <n v="23.563868613138688"/>
    <x v="67"/>
    <n v="0"/>
    <n v="1"/>
    <n v="0"/>
    <n v="0"/>
    <x v="0"/>
    <x v="0"/>
    <x v="0"/>
    <n v="0"/>
    <d v="2017-09-23T00:00:00"/>
    <x v="970"/>
    <s v="Month-to-Month"/>
    <s v="Two or More Lines"/>
    <s v="DSL"/>
    <x v="0"/>
    <x v="0"/>
  </r>
  <r>
    <s v="3724-BSCVH"/>
    <s v="Male"/>
    <n v="0"/>
    <s v="Yes"/>
    <s v="Yes"/>
    <n v="1"/>
    <n v="0"/>
    <n v="1"/>
    <s v="Mailed check"/>
    <n v="20.45"/>
    <n v="242.4"/>
    <s v="No"/>
    <n v="11.853300733496333"/>
    <x v="27"/>
    <n v="1"/>
    <n v="1"/>
    <n v="0"/>
    <n v="1"/>
    <x v="0"/>
    <x v="1"/>
    <x v="1"/>
    <n v="3"/>
    <d v="2018-09-23T00:00:00"/>
    <x v="31"/>
    <s v="1 Year"/>
    <s v="One Line"/>
    <s v="No Internet Service"/>
    <x v="2"/>
    <x v="0"/>
  </r>
  <r>
    <s v="3724-UCSHY"/>
    <s v="Male"/>
    <n v="0"/>
    <s v="Yes"/>
    <s v="Yes"/>
    <n v="1"/>
    <n v="0"/>
    <n v="0"/>
    <s v="Mailed check"/>
    <n v="19.55"/>
    <n v="122.9"/>
    <s v="No"/>
    <n v="6.2864450127877243"/>
    <x v="36"/>
    <n v="1"/>
    <n v="1"/>
    <n v="0"/>
    <n v="1"/>
    <x v="0"/>
    <x v="1"/>
    <x v="1"/>
    <n v="3"/>
    <d v="2019-02-23T00:00:00"/>
    <x v="93"/>
    <s v="Month-to-Month"/>
    <s v="One Line"/>
    <s v="No Internet Service"/>
    <x v="2"/>
    <x v="0"/>
  </r>
  <r>
    <s v="3726-TBHQT"/>
    <s v="Male"/>
    <n v="0"/>
    <s v="Yes"/>
    <s v="Yes"/>
    <n v="2"/>
    <n v="2"/>
    <n v="2"/>
    <s v="Bank transfer (automatic)"/>
    <n v="114"/>
    <n v="8175.9"/>
    <s v="No"/>
    <n v="71.71842105263157"/>
    <x v="10"/>
    <n v="1"/>
    <n v="0"/>
    <n v="0"/>
    <n v="1"/>
    <x v="0"/>
    <x v="0"/>
    <x v="0"/>
    <n v="3"/>
    <d v="2013-09-23T00:00:00"/>
    <x v="1257"/>
    <s v="2 Year"/>
    <s v="Two or More Lines"/>
    <s v="Fiber Optic"/>
    <x v="0"/>
    <x v="0"/>
  </r>
  <r>
    <s v="3727-JEZTU"/>
    <s v="Female"/>
    <n v="0"/>
    <s v="No"/>
    <s v="No"/>
    <n v="1"/>
    <n v="0"/>
    <n v="0"/>
    <s v="Mailed check"/>
    <n v="20.399999999999999"/>
    <n v="20.399999999999999"/>
    <s v="No"/>
    <n v="1"/>
    <x v="13"/>
    <n v="0"/>
    <n v="1"/>
    <n v="1"/>
    <n v="0"/>
    <x v="0"/>
    <x v="1"/>
    <x v="1"/>
    <n v="0"/>
    <d v="2019-07-23T00:00:00"/>
    <x v="27"/>
    <s v="Month-to-Month"/>
    <s v="One Line"/>
    <s v="No Internet Service"/>
    <x v="2"/>
    <x v="0"/>
  </r>
  <r>
    <s v="3727-OVPRY"/>
    <s v="Male"/>
    <n v="0"/>
    <s v="Yes"/>
    <s v="Yes"/>
    <n v="2"/>
    <n v="0"/>
    <n v="1"/>
    <s v="Credit card (automatic)"/>
    <n v="25.7"/>
    <n v="1714.55"/>
    <s v="No"/>
    <n v="66.714007782101163"/>
    <x v="48"/>
    <n v="1"/>
    <n v="0"/>
    <n v="0"/>
    <n v="1"/>
    <x v="0"/>
    <x v="1"/>
    <x v="1"/>
    <n v="3"/>
    <d v="2014-02-23T00:00:00"/>
    <x v="547"/>
    <s v="1 Year"/>
    <s v="Two or More Lines"/>
    <s v="No Internet Service"/>
    <x v="2"/>
    <x v="0"/>
  </r>
  <r>
    <s v="3727-OWVYD"/>
    <s v="Male"/>
    <n v="0"/>
    <s v="No"/>
    <s v="No"/>
    <n v="1"/>
    <n v="1"/>
    <n v="1"/>
    <s v="Mailed check"/>
    <n v="61.2"/>
    <n v="2021.2"/>
    <s v="No"/>
    <n v="33.026143790849673"/>
    <x v="44"/>
    <n v="0"/>
    <n v="0"/>
    <n v="0"/>
    <n v="0"/>
    <x v="0"/>
    <x v="0"/>
    <x v="0"/>
    <n v="0"/>
    <d v="2016-11-23T00:00:00"/>
    <x v="1258"/>
    <s v="1 Year"/>
    <s v="One Line"/>
    <s v="DSL"/>
    <x v="0"/>
    <x v="0"/>
  </r>
  <r>
    <s v="3727-RJMEO"/>
    <s v="Male"/>
    <n v="0"/>
    <s v="Yes"/>
    <s v="No"/>
    <n v="2"/>
    <n v="2"/>
    <n v="0"/>
    <s v="Electronic check"/>
    <n v="82.85"/>
    <n v="460.25"/>
    <s v="Yes"/>
    <n v="5.5552202776101396"/>
    <x v="9"/>
    <n v="1"/>
    <n v="0"/>
    <n v="0"/>
    <n v="0"/>
    <x v="0"/>
    <x v="0"/>
    <x v="0"/>
    <n v="1"/>
    <d v="2019-03-23T00:00:00"/>
    <x v="1259"/>
    <s v="Month-to-Month"/>
    <s v="Two or More Lines"/>
    <s v="Fiber Optic"/>
    <x v="0"/>
    <x v="0"/>
  </r>
  <r>
    <s v="3729-OWRVL"/>
    <s v="Male"/>
    <n v="1"/>
    <s v="No"/>
    <s v="No"/>
    <n v="2"/>
    <n v="2"/>
    <n v="2"/>
    <s v="Electronic check"/>
    <n v="110.35"/>
    <n v="7246.15"/>
    <s v="No"/>
    <n v="65.665156320797465"/>
    <x v="7"/>
    <n v="0"/>
    <n v="0"/>
    <n v="0"/>
    <n v="0"/>
    <x v="0"/>
    <x v="0"/>
    <x v="0"/>
    <n v="0"/>
    <d v="2014-03-23T00:00:00"/>
    <x v="1260"/>
    <s v="2 Year"/>
    <s v="Two or More Lines"/>
    <s v="Fiber Optic"/>
    <x v="0"/>
    <x v="0"/>
  </r>
  <r>
    <s v="3733-LSYCE"/>
    <s v="Female"/>
    <n v="0"/>
    <s v="Yes"/>
    <s v="No"/>
    <n v="1"/>
    <n v="2"/>
    <n v="0"/>
    <s v="Bank transfer (automatic)"/>
    <n v="75.349999999999994"/>
    <n v="1114.55"/>
    <s v="No"/>
    <n v="14.79163901791639"/>
    <x v="32"/>
    <n v="1"/>
    <n v="0"/>
    <n v="1"/>
    <n v="0"/>
    <x v="0"/>
    <x v="0"/>
    <x v="0"/>
    <n v="1"/>
    <d v="2018-06-23T00:00:00"/>
    <x v="121"/>
    <s v="Month-to-Month"/>
    <s v="One Line"/>
    <s v="Fiber Optic"/>
    <x v="0"/>
    <x v="0"/>
  </r>
  <r>
    <s v="3733-UOCWF"/>
    <s v="Male"/>
    <n v="1"/>
    <s v="Yes"/>
    <s v="No"/>
    <n v="2"/>
    <n v="2"/>
    <n v="1"/>
    <s v="Bank transfer (automatic)"/>
    <n v="85.55"/>
    <n v="5251.75"/>
    <s v="No"/>
    <n v="61.388077147866746"/>
    <x v="64"/>
    <n v="1"/>
    <n v="1"/>
    <n v="0"/>
    <n v="0"/>
    <x v="0"/>
    <x v="0"/>
    <x v="0"/>
    <n v="1"/>
    <d v="2014-07-23T00:00:00"/>
    <x v="131"/>
    <s v="1 Year"/>
    <s v="Two or More Lines"/>
    <s v="Fiber Optic"/>
    <x v="0"/>
    <x v="0"/>
  </r>
  <r>
    <s v="3733-ZEECP"/>
    <s v="Male"/>
    <n v="0"/>
    <s v="Yes"/>
    <s v="Yes"/>
    <n v="1"/>
    <n v="1"/>
    <n v="0"/>
    <s v="Electronic check"/>
    <n v="51.1"/>
    <n v="1232.9000000000001"/>
    <s v="No"/>
    <n v="24.12720156555773"/>
    <x v="19"/>
    <n v="1"/>
    <n v="0"/>
    <n v="0"/>
    <n v="1"/>
    <x v="0"/>
    <x v="0"/>
    <x v="0"/>
    <n v="3"/>
    <d v="2017-08-23T00:00:00"/>
    <x v="563"/>
    <s v="Month-to-Month"/>
    <s v="One Line"/>
    <s v="DSL"/>
    <x v="0"/>
    <x v="0"/>
  </r>
  <r>
    <s v="3736-BLEPA"/>
    <s v="Male"/>
    <n v="0"/>
    <s v="No"/>
    <s v="No"/>
    <n v="1"/>
    <n v="2"/>
    <n v="1"/>
    <s v="Bank transfer (automatic)"/>
    <n v="91.25"/>
    <n v="2483.65"/>
    <s v="No"/>
    <n v="27.218082191780823"/>
    <x v="30"/>
    <n v="0"/>
    <n v="0"/>
    <n v="0"/>
    <n v="0"/>
    <x v="0"/>
    <x v="0"/>
    <x v="0"/>
    <n v="0"/>
    <d v="2017-05-23T00:00:00"/>
    <x v="417"/>
    <s v="1 Year"/>
    <s v="One Line"/>
    <s v="Fiber Optic"/>
    <x v="0"/>
    <x v="0"/>
  </r>
  <r>
    <s v="3737-GCSPV"/>
    <s v="Female"/>
    <n v="0"/>
    <s v="Yes"/>
    <s v="No"/>
    <n v="2"/>
    <n v="2"/>
    <n v="0"/>
    <s v="Credit card (automatic)"/>
    <n v="96.2"/>
    <n v="1222.05"/>
    <s v="Yes"/>
    <n v="12.703222453222452"/>
    <x v="2"/>
    <n v="1"/>
    <n v="0"/>
    <n v="1"/>
    <n v="0"/>
    <x v="0"/>
    <x v="0"/>
    <x v="0"/>
    <n v="1"/>
    <d v="2018-08-23T00:00:00"/>
    <x v="512"/>
    <s v="Month-to-Month"/>
    <s v="Two or More Lines"/>
    <s v="Fiber Optic"/>
    <x v="0"/>
    <x v="0"/>
  </r>
  <r>
    <s v="3737-XBQDD"/>
    <s v="Male"/>
    <n v="0"/>
    <s v="No"/>
    <s v="No"/>
    <n v="2"/>
    <n v="2"/>
    <n v="0"/>
    <s v="Bank transfer (automatic)"/>
    <n v="84.85"/>
    <n v="2048.8000000000002"/>
    <s v="No"/>
    <n v="24.146140247495584"/>
    <x v="19"/>
    <n v="0"/>
    <n v="0"/>
    <n v="0"/>
    <n v="0"/>
    <x v="0"/>
    <x v="0"/>
    <x v="0"/>
    <n v="0"/>
    <d v="2017-08-23T00:00:00"/>
    <x v="908"/>
    <s v="Month-to-Month"/>
    <s v="Two or More Lines"/>
    <s v="Fiber Optic"/>
    <x v="0"/>
    <x v="0"/>
  </r>
  <r>
    <s v="3739-YBWAB"/>
    <s v="Male"/>
    <n v="0"/>
    <s v="Yes"/>
    <s v="No"/>
    <n v="0"/>
    <n v="1"/>
    <n v="1"/>
    <s v="Mailed check"/>
    <n v="35.35"/>
    <n v="1317.95"/>
    <s v="No"/>
    <n v="37.282885431400281"/>
    <x v="33"/>
    <n v="1"/>
    <n v="0"/>
    <n v="0"/>
    <n v="0"/>
    <x v="1"/>
    <x v="0"/>
    <x v="1"/>
    <n v="1"/>
    <d v="2016-07-23T00:00:00"/>
    <x v="1261"/>
    <s v="1 Year"/>
    <s v="No Phone Service"/>
    <s v="DSL"/>
    <x v="1"/>
    <x v="0"/>
  </r>
  <r>
    <s v="3740-RLMVT"/>
    <s v="Male"/>
    <n v="1"/>
    <s v="Yes"/>
    <s v="No"/>
    <n v="1"/>
    <n v="1"/>
    <n v="1"/>
    <s v="Bank transfer (automatic)"/>
    <n v="60.95"/>
    <n v="4119.3999999999996"/>
    <s v="No"/>
    <n v="67.586546349466772"/>
    <x v="63"/>
    <n v="1"/>
    <n v="0"/>
    <n v="0"/>
    <n v="0"/>
    <x v="0"/>
    <x v="0"/>
    <x v="0"/>
    <n v="1"/>
    <d v="2014-01-23T00:00:00"/>
    <x v="1262"/>
    <s v="1 Year"/>
    <s v="One Line"/>
    <s v="DSL"/>
    <x v="0"/>
    <x v="0"/>
  </r>
  <r>
    <s v="3744-ZBHON"/>
    <s v="Female"/>
    <n v="0"/>
    <s v="No"/>
    <s v="No"/>
    <n v="1"/>
    <n v="0"/>
    <n v="0"/>
    <s v="Electronic check"/>
    <n v="20.2"/>
    <n v="65.95"/>
    <s v="No"/>
    <n v="3.2648514851485153"/>
    <x v="1"/>
    <n v="0"/>
    <n v="0"/>
    <n v="1"/>
    <n v="0"/>
    <x v="0"/>
    <x v="1"/>
    <x v="1"/>
    <n v="0"/>
    <d v="2019-05-23T00:00:00"/>
    <x v="295"/>
    <s v="Month-to-Month"/>
    <s v="One Line"/>
    <s v="No Internet Service"/>
    <x v="2"/>
    <x v="0"/>
  </r>
  <r>
    <s v="3744-ZRRDZ"/>
    <s v="Male"/>
    <n v="0"/>
    <s v="No"/>
    <s v="No"/>
    <n v="2"/>
    <n v="2"/>
    <n v="0"/>
    <s v="Electronic check"/>
    <n v="82.35"/>
    <n v="1852.85"/>
    <s v="Yes"/>
    <n v="22.499696417729204"/>
    <x v="16"/>
    <n v="0"/>
    <n v="1"/>
    <n v="0"/>
    <n v="0"/>
    <x v="0"/>
    <x v="0"/>
    <x v="0"/>
    <n v="0"/>
    <d v="2017-10-23T00:00:00"/>
    <x v="1263"/>
    <s v="Month-to-Month"/>
    <s v="Two or More Lines"/>
    <s v="Fiber Optic"/>
    <x v="0"/>
    <x v="0"/>
  </r>
  <r>
    <s v="3745-HRPHI"/>
    <s v="Male"/>
    <n v="0"/>
    <s v="Yes"/>
    <s v="Yes"/>
    <n v="0"/>
    <n v="1"/>
    <n v="2"/>
    <s v="Bank transfer (automatic)"/>
    <n v="54.65"/>
    <n v="3632"/>
    <s v="No"/>
    <n v="66.459286367795059"/>
    <x v="48"/>
    <n v="1"/>
    <n v="0"/>
    <n v="0"/>
    <n v="1"/>
    <x v="1"/>
    <x v="0"/>
    <x v="1"/>
    <n v="3"/>
    <d v="2014-02-23T00:00:00"/>
    <x v="381"/>
    <s v="2 Year"/>
    <s v="No Phone Service"/>
    <s v="DSL"/>
    <x v="1"/>
    <x v="0"/>
  </r>
  <r>
    <s v="3746-EUBYR"/>
    <s v="Male"/>
    <n v="0"/>
    <s v="Yes"/>
    <s v="No"/>
    <n v="2"/>
    <n v="2"/>
    <n v="0"/>
    <s v="Bank transfer (automatic)"/>
    <n v="74.599999999999994"/>
    <n v="74.599999999999994"/>
    <s v="Yes"/>
    <n v="1"/>
    <x v="13"/>
    <n v="1"/>
    <n v="0"/>
    <n v="0"/>
    <n v="0"/>
    <x v="0"/>
    <x v="0"/>
    <x v="0"/>
    <n v="1"/>
    <d v="2019-07-23T00:00:00"/>
    <x v="421"/>
    <s v="Month-to-Month"/>
    <s v="Two or More Lines"/>
    <s v="Fiber Optic"/>
    <x v="0"/>
    <x v="0"/>
  </r>
  <r>
    <s v="3748-FVMZZ"/>
    <s v="Male"/>
    <n v="0"/>
    <s v="No"/>
    <s v="No"/>
    <n v="0"/>
    <n v="1"/>
    <n v="0"/>
    <s v="Electronic check"/>
    <n v="40.049999999999997"/>
    <n v="162.44999999999999"/>
    <s v="No"/>
    <n v="4.0561797752808992"/>
    <x v="59"/>
    <n v="0"/>
    <n v="0"/>
    <n v="0"/>
    <n v="0"/>
    <x v="1"/>
    <x v="0"/>
    <x v="1"/>
    <n v="0"/>
    <d v="2019-04-23T00:00:00"/>
    <x v="1115"/>
    <s v="Month-to-Month"/>
    <s v="No Phone Service"/>
    <s v="DSL"/>
    <x v="1"/>
    <x v="0"/>
  </r>
  <r>
    <s v="3750-CKVKH"/>
    <s v="Male"/>
    <n v="0"/>
    <s v="No"/>
    <s v="No"/>
    <n v="1"/>
    <n v="2"/>
    <n v="0"/>
    <s v="Electronic check"/>
    <n v="67.75"/>
    <n v="116.65"/>
    <s v="Yes"/>
    <n v="1.7217712177121771"/>
    <x v="13"/>
    <n v="0"/>
    <n v="0"/>
    <n v="0"/>
    <n v="0"/>
    <x v="0"/>
    <x v="0"/>
    <x v="0"/>
    <n v="0"/>
    <d v="2019-07-23T00:00:00"/>
    <x v="1264"/>
    <s v="Month-to-Month"/>
    <s v="One Line"/>
    <s v="Fiber Optic"/>
    <x v="0"/>
    <x v="0"/>
  </r>
  <r>
    <s v="3750-RNQKR"/>
    <s v="Female"/>
    <n v="0"/>
    <s v="No"/>
    <s v="No"/>
    <n v="1"/>
    <n v="0"/>
    <n v="0"/>
    <s v="Mailed check"/>
    <n v="19.45"/>
    <n v="246.25"/>
    <s v="No"/>
    <n v="12.660668380462726"/>
    <x v="2"/>
    <n v="0"/>
    <n v="1"/>
    <n v="1"/>
    <n v="0"/>
    <x v="0"/>
    <x v="1"/>
    <x v="1"/>
    <n v="0"/>
    <d v="2018-08-23T00:00:00"/>
    <x v="477"/>
    <s v="Month-to-Month"/>
    <s v="One Line"/>
    <s v="No Internet Service"/>
    <x v="2"/>
    <x v="0"/>
  </r>
  <r>
    <s v="3750-YHRYO"/>
    <s v="Male"/>
    <n v="0"/>
    <s v="Yes"/>
    <s v="Yes"/>
    <n v="1"/>
    <n v="0"/>
    <n v="1"/>
    <s v="Mailed check"/>
    <n v="20.65"/>
    <n v="150"/>
    <s v="No"/>
    <n v="7.2639225181598066"/>
    <x v="6"/>
    <n v="1"/>
    <n v="0"/>
    <n v="0"/>
    <n v="1"/>
    <x v="0"/>
    <x v="1"/>
    <x v="1"/>
    <n v="3"/>
    <d v="2019-01-23T00:00:00"/>
    <x v="426"/>
    <s v="1 Year"/>
    <s v="One Line"/>
    <s v="No Internet Service"/>
    <x v="2"/>
    <x v="0"/>
  </r>
  <r>
    <s v="3751-KTZEL"/>
    <s v="Female"/>
    <n v="0"/>
    <s v="No"/>
    <s v="No"/>
    <n v="0"/>
    <n v="1"/>
    <n v="0"/>
    <s v="Mailed check"/>
    <n v="35.049999999999997"/>
    <n v="35.049999999999997"/>
    <s v="Yes"/>
    <n v="1"/>
    <x v="13"/>
    <n v="0"/>
    <n v="1"/>
    <n v="1"/>
    <n v="0"/>
    <x v="1"/>
    <x v="0"/>
    <x v="1"/>
    <n v="0"/>
    <d v="2019-07-23T00:00:00"/>
    <x v="103"/>
    <s v="Month-to-Month"/>
    <s v="No Phone Service"/>
    <s v="DSL"/>
    <x v="1"/>
    <x v="0"/>
  </r>
  <r>
    <s v="3752-CQSJI"/>
    <s v="Female"/>
    <n v="0"/>
    <s v="Yes"/>
    <s v="Yes"/>
    <n v="1"/>
    <n v="0"/>
    <n v="0"/>
    <s v="Mailed check"/>
    <n v="20.45"/>
    <n v="254.5"/>
    <s v="No"/>
    <n v="12.444987775061126"/>
    <x v="2"/>
    <n v="1"/>
    <n v="0"/>
    <n v="1"/>
    <n v="1"/>
    <x v="0"/>
    <x v="1"/>
    <x v="1"/>
    <n v="3"/>
    <d v="2018-08-23T00:00:00"/>
    <x v="31"/>
    <s v="Month-to-Month"/>
    <s v="One Line"/>
    <s v="No Internet Service"/>
    <x v="2"/>
    <x v="0"/>
  </r>
  <r>
    <s v="3753-TSEMP"/>
    <s v="Female"/>
    <n v="0"/>
    <s v="Yes"/>
    <s v="No"/>
    <n v="1"/>
    <n v="2"/>
    <n v="0"/>
    <s v="Electronic check"/>
    <n v="88.15"/>
    <n v="1390.6"/>
    <s v="Yes"/>
    <n v="15.775382870107769"/>
    <x v="42"/>
    <n v="1"/>
    <n v="0"/>
    <n v="1"/>
    <n v="0"/>
    <x v="0"/>
    <x v="0"/>
    <x v="0"/>
    <n v="1"/>
    <d v="2018-05-23T00:00:00"/>
    <x v="876"/>
    <s v="Month-to-Month"/>
    <s v="One Line"/>
    <s v="Fiber Optic"/>
    <x v="0"/>
    <x v="0"/>
  </r>
  <r>
    <s v="3754-DXMRT"/>
    <s v="Male"/>
    <n v="1"/>
    <s v="No"/>
    <s v="No"/>
    <n v="1"/>
    <n v="1"/>
    <n v="0"/>
    <s v="Electronic check"/>
    <n v="44.15"/>
    <n v="92.65"/>
    <s v="Yes"/>
    <n v="2.0985277463193661"/>
    <x v="17"/>
    <n v="0"/>
    <n v="0"/>
    <n v="0"/>
    <n v="0"/>
    <x v="0"/>
    <x v="0"/>
    <x v="0"/>
    <n v="0"/>
    <d v="2019-06-23T00:00:00"/>
    <x v="1265"/>
    <s v="Month-to-Month"/>
    <s v="One Line"/>
    <s v="DSL"/>
    <x v="0"/>
    <x v="0"/>
  </r>
  <r>
    <s v="3755-JBMNH"/>
    <s v="Male"/>
    <n v="1"/>
    <s v="Yes"/>
    <s v="No"/>
    <n v="1"/>
    <n v="2"/>
    <n v="0"/>
    <s v="Bank transfer (automatic)"/>
    <n v="71.8"/>
    <n v="1167.8"/>
    <s v="Yes"/>
    <n v="16.264623955431755"/>
    <x v="40"/>
    <n v="1"/>
    <n v="0"/>
    <n v="0"/>
    <n v="0"/>
    <x v="0"/>
    <x v="0"/>
    <x v="0"/>
    <n v="1"/>
    <d v="2018-04-23T00:00:00"/>
    <x v="1266"/>
    <s v="Month-to-Month"/>
    <s v="One Line"/>
    <s v="Fiber Optic"/>
    <x v="0"/>
    <x v="0"/>
  </r>
  <r>
    <s v="3756-VNWDH"/>
    <s v="Male"/>
    <n v="1"/>
    <s v="Yes"/>
    <s v="No"/>
    <n v="2"/>
    <n v="2"/>
    <n v="1"/>
    <s v="Electronic check"/>
    <n v="100.75"/>
    <n v="6674.65"/>
    <s v="No"/>
    <n v="66.24962779156327"/>
    <x v="48"/>
    <n v="1"/>
    <n v="0"/>
    <n v="0"/>
    <n v="0"/>
    <x v="0"/>
    <x v="0"/>
    <x v="0"/>
    <n v="1"/>
    <d v="2014-02-23T00:00:00"/>
    <x v="939"/>
    <s v="1 Year"/>
    <s v="Two or More Lines"/>
    <s v="Fiber Optic"/>
    <x v="0"/>
    <x v="0"/>
  </r>
  <r>
    <s v="3757-NJYBX"/>
    <s v="Male"/>
    <n v="1"/>
    <s v="Yes"/>
    <s v="No"/>
    <n v="2"/>
    <n v="2"/>
    <n v="0"/>
    <s v="Bank transfer (automatic)"/>
    <n v="106.35"/>
    <n v="3520.75"/>
    <s v="Yes"/>
    <n v="33.105312646920545"/>
    <x v="44"/>
    <n v="1"/>
    <n v="0"/>
    <n v="0"/>
    <n v="0"/>
    <x v="0"/>
    <x v="0"/>
    <x v="0"/>
    <n v="1"/>
    <d v="2016-11-23T00:00:00"/>
    <x v="1267"/>
    <s v="Month-to-Month"/>
    <s v="Two or More Lines"/>
    <s v="Fiber Optic"/>
    <x v="0"/>
    <x v="0"/>
  </r>
  <r>
    <s v="3758-CKOQL"/>
    <s v="Female"/>
    <n v="0"/>
    <s v="Yes"/>
    <s v="No"/>
    <n v="2"/>
    <n v="2"/>
    <n v="1"/>
    <s v="Credit card (automatic)"/>
    <n v="107"/>
    <n v="6152.3"/>
    <s v="No"/>
    <n v="57.498130841121494"/>
    <x v="39"/>
    <n v="1"/>
    <n v="0"/>
    <n v="1"/>
    <n v="0"/>
    <x v="0"/>
    <x v="0"/>
    <x v="0"/>
    <n v="1"/>
    <d v="2014-11-23T00:00:00"/>
    <x v="1268"/>
    <s v="1 Year"/>
    <s v="Two or More Lines"/>
    <s v="Fiber Optic"/>
    <x v="0"/>
    <x v="0"/>
  </r>
  <r>
    <s v="3761-FLYZI"/>
    <s v="Female"/>
    <n v="1"/>
    <s v="Yes"/>
    <s v="No"/>
    <n v="2"/>
    <n v="2"/>
    <n v="0"/>
    <s v="Bank transfer (automatic)"/>
    <n v="108.8"/>
    <n v="7082.45"/>
    <s v="No"/>
    <n v="65.096047794117652"/>
    <x v="7"/>
    <n v="1"/>
    <n v="0"/>
    <n v="1"/>
    <n v="0"/>
    <x v="0"/>
    <x v="0"/>
    <x v="0"/>
    <n v="1"/>
    <d v="2014-03-23T00:00:00"/>
    <x v="1269"/>
    <s v="Month-to-Month"/>
    <s v="Two or More Lines"/>
    <s v="Fiber Optic"/>
    <x v="0"/>
    <x v="0"/>
  </r>
  <r>
    <s v="3763-GCZHZ"/>
    <s v="Male"/>
    <n v="0"/>
    <s v="Yes"/>
    <s v="No"/>
    <n v="2"/>
    <n v="2"/>
    <n v="1"/>
    <s v="Electronic check"/>
    <n v="104.05"/>
    <n v="6890"/>
    <s v="Yes"/>
    <n v="66.218164344065357"/>
    <x v="48"/>
    <n v="1"/>
    <n v="0"/>
    <n v="0"/>
    <n v="0"/>
    <x v="0"/>
    <x v="0"/>
    <x v="0"/>
    <n v="1"/>
    <d v="2014-02-23T00:00:00"/>
    <x v="460"/>
    <s v="1 Year"/>
    <s v="Two or More Lines"/>
    <s v="Fiber Optic"/>
    <x v="0"/>
    <x v="0"/>
  </r>
  <r>
    <s v="3764-MNMOI"/>
    <s v="Male"/>
    <n v="0"/>
    <s v="No"/>
    <s v="No"/>
    <n v="1"/>
    <n v="0"/>
    <n v="2"/>
    <s v="Credit card (automatic)"/>
    <n v="19.2"/>
    <n v="908.15"/>
    <s v="No"/>
    <n v="47.299479166666664"/>
    <x v="71"/>
    <n v="0"/>
    <n v="0"/>
    <n v="0"/>
    <n v="0"/>
    <x v="0"/>
    <x v="1"/>
    <x v="1"/>
    <n v="0"/>
    <d v="2015-09-23T00:00:00"/>
    <x v="344"/>
    <s v="2 Year"/>
    <s v="One Line"/>
    <s v="No Internet Service"/>
    <x v="2"/>
    <x v="0"/>
  </r>
  <r>
    <s v="3765-JXVKY"/>
    <s v="Female"/>
    <n v="0"/>
    <s v="No"/>
    <s v="No"/>
    <n v="1"/>
    <n v="2"/>
    <n v="0"/>
    <s v="Electronic check"/>
    <n v="74.7"/>
    <n v="74.7"/>
    <s v="Yes"/>
    <n v="1"/>
    <x v="13"/>
    <n v="0"/>
    <n v="1"/>
    <n v="1"/>
    <n v="0"/>
    <x v="0"/>
    <x v="0"/>
    <x v="0"/>
    <n v="0"/>
    <d v="2019-07-23T00:00:00"/>
    <x v="259"/>
    <s v="Month-to-Month"/>
    <s v="One Line"/>
    <s v="Fiber Optic"/>
    <x v="0"/>
    <x v="0"/>
  </r>
  <r>
    <s v="3766-EJLFL"/>
    <s v="Female"/>
    <n v="0"/>
    <s v="Yes"/>
    <s v="Yes"/>
    <n v="2"/>
    <n v="2"/>
    <n v="2"/>
    <s v="Bank transfer (automatic)"/>
    <n v="109.05"/>
    <n v="7508.55"/>
    <s v="No"/>
    <n v="68.854195323246216"/>
    <x v="22"/>
    <n v="1"/>
    <n v="0"/>
    <n v="1"/>
    <n v="1"/>
    <x v="0"/>
    <x v="0"/>
    <x v="0"/>
    <n v="3"/>
    <d v="2013-12-23T00:00:00"/>
    <x v="1270"/>
    <s v="2 Year"/>
    <s v="Two or More Lines"/>
    <s v="Fiber Optic"/>
    <x v="0"/>
    <x v="0"/>
  </r>
  <r>
    <s v="3768-NLUBH"/>
    <s v="Male"/>
    <n v="1"/>
    <s v="Yes"/>
    <s v="No"/>
    <n v="2"/>
    <n v="2"/>
    <n v="0"/>
    <s v="Electronic check"/>
    <n v="100.6"/>
    <n v="5746.15"/>
    <s v="Yes"/>
    <n v="57.118787276341948"/>
    <x v="39"/>
    <n v="1"/>
    <n v="0"/>
    <n v="0"/>
    <n v="0"/>
    <x v="0"/>
    <x v="0"/>
    <x v="0"/>
    <n v="1"/>
    <d v="2014-11-23T00:00:00"/>
    <x v="825"/>
    <s v="Month-to-Month"/>
    <s v="Two or More Lines"/>
    <s v="Fiber Optic"/>
    <x v="0"/>
    <x v="0"/>
  </r>
  <r>
    <s v="3768-VHXQO"/>
    <s v="Male"/>
    <n v="0"/>
    <s v="Yes"/>
    <s v="No"/>
    <n v="2"/>
    <n v="0"/>
    <n v="2"/>
    <s v="Credit card (automatic)"/>
    <n v="24.85"/>
    <n v="1583.5"/>
    <s v="No"/>
    <n v="63.722334004024141"/>
    <x v="5"/>
    <n v="1"/>
    <n v="1"/>
    <n v="0"/>
    <n v="0"/>
    <x v="0"/>
    <x v="1"/>
    <x v="1"/>
    <n v="1"/>
    <d v="2014-05-23T00:00:00"/>
    <x v="527"/>
    <s v="2 Year"/>
    <s v="Two or More Lines"/>
    <s v="No Internet Service"/>
    <x v="2"/>
    <x v="0"/>
  </r>
  <r>
    <s v="3769-MHZNV"/>
    <s v="Female"/>
    <n v="0"/>
    <s v="Yes"/>
    <s v="Yes"/>
    <n v="1"/>
    <n v="0"/>
    <n v="2"/>
    <s v="Mailed check"/>
    <n v="20.100000000000001"/>
    <n v="670.35"/>
    <s v="No"/>
    <n v="33.350746268656714"/>
    <x v="44"/>
    <n v="1"/>
    <n v="0"/>
    <n v="1"/>
    <n v="1"/>
    <x v="0"/>
    <x v="1"/>
    <x v="1"/>
    <n v="3"/>
    <d v="2016-11-23T00:00:00"/>
    <x v="149"/>
    <s v="2 Year"/>
    <s v="One Line"/>
    <s v="No Internet Service"/>
    <x v="2"/>
    <x v="0"/>
  </r>
  <r>
    <s v="3771-PZOBW"/>
    <s v="Male"/>
    <n v="0"/>
    <s v="No"/>
    <s v="No"/>
    <n v="2"/>
    <n v="2"/>
    <n v="0"/>
    <s v="Credit card (automatic)"/>
    <n v="90.7"/>
    <n v="1781.35"/>
    <s v="No"/>
    <n v="19.640022050716645"/>
    <x v="60"/>
    <n v="0"/>
    <n v="1"/>
    <n v="0"/>
    <n v="0"/>
    <x v="0"/>
    <x v="0"/>
    <x v="0"/>
    <n v="0"/>
    <d v="2018-01-23T00:00:00"/>
    <x v="256"/>
    <s v="Month-to-Month"/>
    <s v="Two or More Lines"/>
    <s v="Fiber Optic"/>
    <x v="0"/>
    <x v="0"/>
  </r>
  <r>
    <s v="3774-VBNXY"/>
    <s v="Female"/>
    <n v="0"/>
    <s v="Yes"/>
    <s v="Yes"/>
    <n v="1"/>
    <n v="0"/>
    <n v="2"/>
    <s v="Mailed check"/>
    <n v="20.2"/>
    <n v="1277.75"/>
    <s v="No"/>
    <n v="63.254950495049506"/>
    <x v="5"/>
    <n v="1"/>
    <n v="0"/>
    <n v="1"/>
    <n v="1"/>
    <x v="0"/>
    <x v="1"/>
    <x v="1"/>
    <n v="3"/>
    <d v="2014-05-23T00:00:00"/>
    <x v="295"/>
    <s v="2 Year"/>
    <s v="One Line"/>
    <s v="No Internet Service"/>
    <x v="2"/>
    <x v="0"/>
  </r>
  <r>
    <s v="3776-EKTKM"/>
    <s v="Female"/>
    <n v="1"/>
    <s v="No"/>
    <s v="No"/>
    <n v="0"/>
    <n v="1"/>
    <n v="0"/>
    <s v="Electronic check"/>
    <n v="36.450000000000003"/>
    <n v="36.450000000000003"/>
    <s v="Yes"/>
    <n v="1"/>
    <x v="13"/>
    <n v="0"/>
    <n v="1"/>
    <n v="1"/>
    <n v="0"/>
    <x v="1"/>
    <x v="0"/>
    <x v="1"/>
    <n v="0"/>
    <d v="2019-07-23T00:00:00"/>
    <x v="1271"/>
    <s v="Month-to-Month"/>
    <s v="No Phone Service"/>
    <s v="DSL"/>
    <x v="1"/>
    <x v="0"/>
  </r>
  <r>
    <s v="3777-XROBG"/>
    <s v="Female"/>
    <n v="0"/>
    <s v="Yes"/>
    <s v="Yes"/>
    <n v="1"/>
    <n v="0"/>
    <n v="2"/>
    <s v="Credit card (automatic)"/>
    <n v="19.55"/>
    <n v="1079.6500000000001"/>
    <s v="No"/>
    <n v="55.225063938618931"/>
    <x v="25"/>
    <n v="1"/>
    <n v="0"/>
    <n v="1"/>
    <n v="1"/>
    <x v="0"/>
    <x v="1"/>
    <x v="1"/>
    <n v="3"/>
    <d v="2015-01-23T00:00:00"/>
    <x v="93"/>
    <s v="2 Year"/>
    <s v="One Line"/>
    <s v="No Internet Service"/>
    <x v="2"/>
    <x v="0"/>
  </r>
  <r>
    <s v="3778-FOAQW"/>
    <s v="Female"/>
    <n v="0"/>
    <s v="Yes"/>
    <s v="No"/>
    <n v="1"/>
    <n v="0"/>
    <n v="1"/>
    <s v="Mailed check"/>
    <n v="20.149999999999999"/>
    <n v="456.85"/>
    <s v="No"/>
    <n v="22.672456575682386"/>
    <x v="16"/>
    <n v="1"/>
    <n v="0"/>
    <n v="1"/>
    <n v="0"/>
    <x v="0"/>
    <x v="1"/>
    <x v="1"/>
    <n v="1"/>
    <d v="2017-10-23T00:00:00"/>
    <x v="124"/>
    <s v="1 Year"/>
    <s v="One Line"/>
    <s v="No Internet Service"/>
    <x v="2"/>
    <x v="0"/>
  </r>
  <r>
    <s v="3779-OSWCF"/>
    <s v="Female"/>
    <n v="0"/>
    <s v="Yes"/>
    <s v="No"/>
    <n v="2"/>
    <n v="1"/>
    <n v="2"/>
    <s v="Credit card (automatic)"/>
    <n v="93.2"/>
    <n v="6506.15"/>
    <s v="No"/>
    <n v="69.808476394849777"/>
    <x v="38"/>
    <n v="1"/>
    <n v="1"/>
    <n v="1"/>
    <n v="0"/>
    <x v="0"/>
    <x v="0"/>
    <x v="0"/>
    <n v="1"/>
    <d v="2013-11-23T00:00:00"/>
    <x v="1272"/>
    <s v="2 Year"/>
    <s v="Two or More Lines"/>
    <s v="DSL"/>
    <x v="0"/>
    <x v="0"/>
  </r>
  <r>
    <s v="3780-DDGSE"/>
    <s v="Male"/>
    <n v="1"/>
    <s v="Yes"/>
    <s v="Yes"/>
    <n v="1"/>
    <n v="1"/>
    <n v="0"/>
    <s v="Electronic check"/>
    <n v="76.05"/>
    <n v="2747.2"/>
    <s v="No"/>
    <n v="36.123602892833659"/>
    <x v="45"/>
    <n v="1"/>
    <n v="1"/>
    <n v="0"/>
    <n v="1"/>
    <x v="0"/>
    <x v="0"/>
    <x v="0"/>
    <n v="3"/>
    <d v="2016-08-23T00:00:00"/>
    <x v="1273"/>
    <s v="Month-to-Month"/>
    <s v="One Line"/>
    <s v="DSL"/>
    <x v="0"/>
    <x v="0"/>
  </r>
  <r>
    <s v="3780-YVMFA"/>
    <s v="Female"/>
    <n v="0"/>
    <s v="Yes"/>
    <s v="Yes"/>
    <n v="1"/>
    <n v="1"/>
    <n v="0"/>
    <s v="Electronic check"/>
    <n v="68.55"/>
    <n v="564.35"/>
    <s v="No"/>
    <n v="8.2326768781911017"/>
    <x v="3"/>
    <n v="1"/>
    <n v="0"/>
    <n v="1"/>
    <n v="1"/>
    <x v="0"/>
    <x v="0"/>
    <x v="0"/>
    <n v="3"/>
    <d v="2018-12-23T00:00:00"/>
    <x v="1274"/>
    <s v="Month-to-Month"/>
    <s v="One Line"/>
    <s v="DSL"/>
    <x v="0"/>
    <x v="0"/>
  </r>
  <r>
    <s v="3785-KTYSH"/>
    <s v="Male"/>
    <n v="0"/>
    <s v="No"/>
    <s v="No"/>
    <n v="2"/>
    <n v="0"/>
    <n v="2"/>
    <s v="Mailed check"/>
    <n v="24.6"/>
    <n v="1279"/>
    <s v="No"/>
    <n v="51.991869918699187"/>
    <x v="15"/>
    <n v="0"/>
    <n v="0"/>
    <n v="0"/>
    <n v="0"/>
    <x v="0"/>
    <x v="1"/>
    <x v="1"/>
    <n v="0"/>
    <d v="2015-05-23T00:00:00"/>
    <x v="573"/>
    <s v="2 Year"/>
    <s v="Two or More Lines"/>
    <s v="No Internet Service"/>
    <x v="2"/>
    <x v="0"/>
  </r>
  <r>
    <s v="3785-NRHYR"/>
    <s v="Male"/>
    <n v="0"/>
    <s v="No"/>
    <s v="No"/>
    <n v="1"/>
    <n v="0"/>
    <n v="0"/>
    <s v="Mailed check"/>
    <n v="19.649999999999999"/>
    <n v="19.649999999999999"/>
    <s v="No"/>
    <n v="1"/>
    <x v="13"/>
    <n v="0"/>
    <n v="0"/>
    <n v="0"/>
    <n v="0"/>
    <x v="0"/>
    <x v="1"/>
    <x v="1"/>
    <n v="0"/>
    <d v="2019-07-23T00:00:00"/>
    <x v="208"/>
    <s v="Month-to-Month"/>
    <s v="One Line"/>
    <s v="No Internet Service"/>
    <x v="2"/>
    <x v="0"/>
  </r>
  <r>
    <s v="3786-WOVKF"/>
    <s v="Female"/>
    <n v="1"/>
    <s v="Yes"/>
    <s v="No"/>
    <n v="2"/>
    <n v="2"/>
    <n v="1"/>
    <s v="Bank transfer (automatic)"/>
    <n v="106.85"/>
    <n v="7677.4"/>
    <s v="No"/>
    <n v="71.852129153018254"/>
    <x v="10"/>
    <n v="1"/>
    <n v="1"/>
    <n v="1"/>
    <n v="0"/>
    <x v="0"/>
    <x v="0"/>
    <x v="0"/>
    <n v="1"/>
    <d v="2013-09-23T00:00:00"/>
    <x v="1275"/>
    <s v="1 Year"/>
    <s v="Two or More Lines"/>
    <s v="Fiber Optic"/>
    <x v="0"/>
    <x v="0"/>
  </r>
  <r>
    <s v="3787-TRIAL"/>
    <s v="Male"/>
    <n v="0"/>
    <s v="Yes"/>
    <s v="Yes"/>
    <n v="0"/>
    <n v="1"/>
    <n v="0"/>
    <s v="Electronic check"/>
    <n v="26.05"/>
    <n v="565.75"/>
    <s v="No"/>
    <n v="21.717850287907869"/>
    <x v="51"/>
    <n v="1"/>
    <n v="0"/>
    <n v="0"/>
    <n v="1"/>
    <x v="1"/>
    <x v="0"/>
    <x v="1"/>
    <n v="3"/>
    <d v="2017-11-23T00:00:00"/>
    <x v="1276"/>
    <s v="Month-to-Month"/>
    <s v="No Phone Service"/>
    <s v="DSL"/>
    <x v="1"/>
    <x v="0"/>
  </r>
  <r>
    <s v="3791-LGQCY"/>
    <s v="Female"/>
    <n v="1"/>
    <s v="Yes"/>
    <s v="No"/>
    <n v="2"/>
    <n v="2"/>
    <n v="0"/>
    <s v="Bank transfer (automatic)"/>
    <n v="100.65"/>
    <n v="5688.05"/>
    <s v="Yes"/>
    <n v="56.513164431197218"/>
    <x v="11"/>
    <n v="1"/>
    <n v="0"/>
    <n v="1"/>
    <n v="0"/>
    <x v="0"/>
    <x v="0"/>
    <x v="0"/>
    <n v="1"/>
    <d v="2014-12-23T00:00:00"/>
    <x v="1277"/>
    <s v="Month-to-Month"/>
    <s v="Two or More Lines"/>
    <s v="Fiber Optic"/>
    <x v="0"/>
    <x v="0"/>
  </r>
  <r>
    <s v="3793-MMFUH"/>
    <s v="Female"/>
    <n v="1"/>
    <s v="No"/>
    <s v="No"/>
    <n v="2"/>
    <n v="2"/>
    <n v="0"/>
    <s v="Electronic check"/>
    <n v="95.05"/>
    <n v="1290"/>
    <s v="Yes"/>
    <n v="13.5718043135192"/>
    <x v="73"/>
    <n v="0"/>
    <n v="0"/>
    <n v="1"/>
    <n v="0"/>
    <x v="0"/>
    <x v="0"/>
    <x v="0"/>
    <n v="0"/>
    <d v="2018-07-23T00:00:00"/>
    <x v="559"/>
    <s v="Month-to-Month"/>
    <s v="Two or More Lines"/>
    <s v="Fiber Optic"/>
    <x v="0"/>
    <x v="0"/>
  </r>
  <r>
    <s v="3794-NFNCH"/>
    <s v="Male"/>
    <n v="0"/>
    <s v="Yes"/>
    <s v="No"/>
    <n v="1"/>
    <n v="1"/>
    <n v="0"/>
    <s v="Mailed check"/>
    <n v="50"/>
    <n v="1474.9"/>
    <s v="No"/>
    <n v="29.498000000000001"/>
    <x v="37"/>
    <n v="1"/>
    <n v="1"/>
    <n v="0"/>
    <n v="0"/>
    <x v="0"/>
    <x v="0"/>
    <x v="0"/>
    <n v="1"/>
    <d v="2017-03-23T00:00:00"/>
    <x v="1278"/>
    <s v="Month-to-Month"/>
    <s v="One Line"/>
    <s v="DSL"/>
    <x v="0"/>
    <x v="0"/>
  </r>
  <r>
    <s v="3795-CAWEX"/>
    <s v="Male"/>
    <n v="0"/>
    <s v="Yes"/>
    <s v="Yes"/>
    <n v="2"/>
    <n v="2"/>
    <n v="2"/>
    <s v="Credit card (automatic)"/>
    <n v="116.55"/>
    <n v="8152.3"/>
    <s v="No"/>
    <n v="69.946803946803954"/>
    <x v="38"/>
    <n v="1"/>
    <n v="1"/>
    <n v="0"/>
    <n v="1"/>
    <x v="0"/>
    <x v="0"/>
    <x v="0"/>
    <n v="3"/>
    <d v="2013-11-23T00:00:00"/>
    <x v="1279"/>
    <s v="2 Year"/>
    <s v="Two or More Lines"/>
    <s v="Fiber Optic"/>
    <x v="0"/>
    <x v="0"/>
  </r>
  <r>
    <s v="3795-GWTRD"/>
    <s v="Female"/>
    <n v="0"/>
    <s v="Yes"/>
    <s v="Yes"/>
    <n v="1"/>
    <n v="1"/>
    <n v="2"/>
    <s v="Credit card (automatic)"/>
    <n v="75.55"/>
    <n v="4707.8500000000004"/>
    <s v="No"/>
    <n v="62.314361350099276"/>
    <x v="47"/>
    <n v="1"/>
    <n v="0"/>
    <n v="1"/>
    <n v="1"/>
    <x v="0"/>
    <x v="0"/>
    <x v="0"/>
    <n v="3"/>
    <d v="2014-06-23T00:00:00"/>
    <x v="294"/>
    <s v="2 Year"/>
    <s v="One Line"/>
    <s v="DSL"/>
    <x v="0"/>
    <x v="0"/>
  </r>
  <r>
    <s v="3796-ENZGF"/>
    <s v="Male"/>
    <n v="0"/>
    <s v="Yes"/>
    <s v="No"/>
    <n v="2"/>
    <n v="1"/>
    <n v="2"/>
    <s v="Mailed check"/>
    <n v="67.25"/>
    <n v="4234.1499999999996"/>
    <s v="No"/>
    <n v="62.961338289962818"/>
    <x v="47"/>
    <n v="1"/>
    <n v="1"/>
    <n v="0"/>
    <n v="0"/>
    <x v="0"/>
    <x v="0"/>
    <x v="0"/>
    <n v="1"/>
    <d v="2014-06-23T00:00:00"/>
    <x v="1280"/>
    <s v="2 Year"/>
    <s v="Two or More Lines"/>
    <s v="DSL"/>
    <x v="0"/>
    <x v="0"/>
  </r>
  <r>
    <s v="3797-FKOGQ"/>
    <s v="Male"/>
    <n v="0"/>
    <s v="No"/>
    <s v="Yes"/>
    <n v="2"/>
    <n v="2"/>
    <n v="0"/>
    <s v="Electronic check"/>
    <n v="86.2"/>
    <n v="893.2"/>
    <s v="No"/>
    <n v="10.361948955916473"/>
    <x v="57"/>
    <n v="0"/>
    <n v="0"/>
    <n v="0"/>
    <n v="1"/>
    <x v="0"/>
    <x v="0"/>
    <x v="0"/>
    <n v="2"/>
    <d v="2018-10-23T00:00:00"/>
    <x v="163"/>
    <s v="Month-to-Month"/>
    <s v="Two or More Lines"/>
    <s v="Fiber Optic"/>
    <x v="0"/>
    <x v="0"/>
  </r>
  <r>
    <s v="3797-VTIDR"/>
    <s v="Male"/>
    <n v="0"/>
    <s v="Yes"/>
    <s v="No"/>
    <n v="0"/>
    <n v="1"/>
    <n v="0"/>
    <s v="Electronic check"/>
    <n v="23.45"/>
    <n v="23.45"/>
    <s v="Yes"/>
    <n v="1"/>
    <x v="13"/>
    <n v="1"/>
    <n v="0"/>
    <n v="0"/>
    <n v="0"/>
    <x v="1"/>
    <x v="0"/>
    <x v="1"/>
    <n v="1"/>
    <d v="2019-07-23T00:00:00"/>
    <x v="1281"/>
    <s v="Month-to-Month"/>
    <s v="No Phone Service"/>
    <s v="DSL"/>
    <x v="1"/>
    <x v="0"/>
  </r>
  <r>
    <s v="3798-EPWRR"/>
    <s v="Female"/>
    <n v="1"/>
    <s v="No"/>
    <s v="No"/>
    <n v="1"/>
    <n v="1"/>
    <n v="0"/>
    <s v="Electronic check"/>
    <n v="43.95"/>
    <n v="85.1"/>
    <s v="No"/>
    <n v="1.9362912400455059"/>
    <x v="13"/>
    <n v="0"/>
    <n v="1"/>
    <n v="1"/>
    <n v="0"/>
    <x v="0"/>
    <x v="0"/>
    <x v="0"/>
    <n v="0"/>
    <d v="2019-07-23T00:00:00"/>
    <x v="814"/>
    <s v="Month-to-Month"/>
    <s v="One Line"/>
    <s v="DSL"/>
    <x v="0"/>
    <x v="0"/>
  </r>
  <r>
    <s v="3799-ISUZQ"/>
    <s v="Male"/>
    <n v="0"/>
    <s v="Yes"/>
    <s v="Yes"/>
    <n v="1"/>
    <n v="2"/>
    <n v="0"/>
    <s v="Bank transfer (automatic)"/>
    <n v="69.95"/>
    <n v="529.5"/>
    <s v="Yes"/>
    <n v="7.5696926375982843"/>
    <x v="6"/>
    <n v="1"/>
    <n v="0"/>
    <n v="0"/>
    <n v="1"/>
    <x v="0"/>
    <x v="0"/>
    <x v="0"/>
    <n v="3"/>
    <d v="2019-01-23T00:00:00"/>
    <x v="194"/>
    <s v="Month-to-Month"/>
    <s v="One Line"/>
    <s v="Fiber Optic"/>
    <x v="0"/>
    <x v="0"/>
  </r>
  <r>
    <s v="3800-LYTRK"/>
    <s v="Female"/>
    <n v="0"/>
    <s v="No"/>
    <s v="No"/>
    <n v="1"/>
    <n v="1"/>
    <n v="1"/>
    <s v="Mailed check"/>
    <n v="55.7"/>
    <n v="795.15"/>
    <s v="No"/>
    <n v="14.275583482944343"/>
    <x v="32"/>
    <n v="0"/>
    <n v="1"/>
    <n v="1"/>
    <n v="0"/>
    <x v="0"/>
    <x v="0"/>
    <x v="0"/>
    <n v="0"/>
    <d v="2018-06-23T00:00:00"/>
    <x v="857"/>
    <s v="1 Year"/>
    <s v="One Line"/>
    <s v="DSL"/>
    <x v="0"/>
    <x v="0"/>
  </r>
  <r>
    <s v="3801-HMYNL"/>
    <s v="Male"/>
    <n v="0"/>
    <s v="Yes"/>
    <s v="Yes"/>
    <n v="1"/>
    <n v="2"/>
    <n v="0"/>
    <s v="Mailed check"/>
    <n v="89.15"/>
    <n v="89.15"/>
    <s v="Yes"/>
    <n v="1"/>
    <x v="13"/>
    <n v="1"/>
    <n v="1"/>
    <n v="0"/>
    <n v="1"/>
    <x v="0"/>
    <x v="0"/>
    <x v="0"/>
    <n v="3"/>
    <d v="2019-07-23T00:00:00"/>
    <x v="789"/>
    <s v="Month-to-Month"/>
    <s v="One Line"/>
    <s v="Fiber Optic"/>
    <x v="0"/>
    <x v="0"/>
  </r>
  <r>
    <s v="3803-KMQFW"/>
    <s v="Female"/>
    <n v="0"/>
    <s v="Yes"/>
    <s v="Yes"/>
    <n v="1"/>
    <n v="0"/>
    <n v="0"/>
    <s v="Mailed check"/>
    <n v="20.55"/>
    <n v="20.55"/>
    <s v="Yes"/>
    <n v="1"/>
    <x v="13"/>
    <n v="1"/>
    <n v="1"/>
    <n v="1"/>
    <n v="1"/>
    <x v="0"/>
    <x v="1"/>
    <x v="1"/>
    <n v="3"/>
    <d v="2019-07-23T00:00:00"/>
    <x v="33"/>
    <s v="Month-to-Month"/>
    <s v="One Line"/>
    <s v="No Internet Service"/>
    <x v="2"/>
    <x v="0"/>
  </r>
  <r>
    <s v="3804-RVTGV"/>
    <s v="Male"/>
    <n v="0"/>
    <s v="Yes"/>
    <s v="Yes"/>
    <n v="2"/>
    <n v="2"/>
    <n v="0"/>
    <s v="Bank transfer (automatic)"/>
    <n v="103.85"/>
    <n v="5017.8999999999996"/>
    <s v="Yes"/>
    <n v="48.318728935965332"/>
    <x v="43"/>
    <n v="1"/>
    <n v="0"/>
    <n v="0"/>
    <n v="1"/>
    <x v="0"/>
    <x v="0"/>
    <x v="0"/>
    <n v="3"/>
    <d v="2015-08-23T00:00:00"/>
    <x v="850"/>
    <s v="Month-to-Month"/>
    <s v="Two or More Lines"/>
    <s v="Fiber Optic"/>
    <x v="0"/>
    <x v="0"/>
  </r>
  <r>
    <s v="3806-DXQOM"/>
    <s v="Female"/>
    <n v="0"/>
    <s v="No"/>
    <s v="No"/>
    <n v="0"/>
    <n v="1"/>
    <n v="0"/>
    <s v="Electronic check"/>
    <n v="33.65"/>
    <n v="137.85"/>
    <s v="Yes"/>
    <n v="4.0965824665676074"/>
    <x v="59"/>
    <n v="0"/>
    <n v="0"/>
    <n v="1"/>
    <n v="0"/>
    <x v="1"/>
    <x v="0"/>
    <x v="1"/>
    <n v="0"/>
    <d v="2019-04-23T00:00:00"/>
    <x v="1282"/>
    <s v="Month-to-Month"/>
    <s v="No Phone Service"/>
    <s v="DSL"/>
    <x v="1"/>
    <x v="0"/>
  </r>
  <r>
    <s v="3806-YAZOV"/>
    <s v="Female"/>
    <n v="0"/>
    <s v="No"/>
    <s v="No"/>
    <n v="1"/>
    <n v="0"/>
    <n v="0"/>
    <s v="Mailed check"/>
    <n v="18.8"/>
    <n v="56"/>
    <s v="No"/>
    <n v="2.978723404255319"/>
    <x v="17"/>
    <n v="0"/>
    <n v="0"/>
    <n v="1"/>
    <n v="0"/>
    <x v="0"/>
    <x v="1"/>
    <x v="1"/>
    <n v="0"/>
    <d v="2019-06-23T00:00:00"/>
    <x v="1102"/>
    <s v="Month-to-Month"/>
    <s v="One Line"/>
    <s v="No Internet Service"/>
    <x v="2"/>
    <x v="0"/>
  </r>
  <r>
    <s v="3807-BPOMJ"/>
    <s v="Female"/>
    <n v="0"/>
    <s v="Yes"/>
    <s v="No"/>
    <n v="1"/>
    <n v="2"/>
    <n v="1"/>
    <s v="Electronic check"/>
    <n v="94.75"/>
    <n v="5276.1"/>
    <s v="No"/>
    <n v="55.684432717678106"/>
    <x v="25"/>
    <n v="1"/>
    <n v="1"/>
    <n v="1"/>
    <n v="0"/>
    <x v="0"/>
    <x v="0"/>
    <x v="0"/>
    <n v="1"/>
    <d v="2015-01-23T00:00:00"/>
    <x v="37"/>
    <s v="1 Year"/>
    <s v="One Line"/>
    <s v="Fiber Optic"/>
    <x v="0"/>
    <x v="0"/>
  </r>
  <r>
    <s v="3807-XHCJH"/>
    <s v="Female"/>
    <n v="0"/>
    <s v="Yes"/>
    <s v="Yes"/>
    <n v="1"/>
    <n v="0"/>
    <n v="0"/>
    <s v="Electronic check"/>
    <n v="20"/>
    <n v="20"/>
    <s v="No"/>
    <n v="1"/>
    <x v="13"/>
    <n v="1"/>
    <n v="0"/>
    <n v="1"/>
    <n v="1"/>
    <x v="0"/>
    <x v="1"/>
    <x v="1"/>
    <n v="3"/>
    <d v="2019-07-23T00:00:00"/>
    <x v="223"/>
    <s v="Month-to-Month"/>
    <s v="One Line"/>
    <s v="No Internet Service"/>
    <x v="2"/>
    <x v="0"/>
  </r>
  <r>
    <s v="3808-HFKDE"/>
    <s v="Female"/>
    <n v="0"/>
    <s v="No"/>
    <s v="No"/>
    <n v="1"/>
    <n v="1"/>
    <n v="0"/>
    <s v="Electronic check"/>
    <n v="44.35"/>
    <n v="927.15"/>
    <s v="No"/>
    <n v="20.90529875986471"/>
    <x v="23"/>
    <n v="0"/>
    <n v="1"/>
    <n v="1"/>
    <n v="0"/>
    <x v="0"/>
    <x v="0"/>
    <x v="0"/>
    <n v="0"/>
    <d v="2017-12-23T00:00:00"/>
    <x v="957"/>
    <s v="Month-to-Month"/>
    <s v="One Line"/>
    <s v="DSL"/>
    <x v="0"/>
    <x v="0"/>
  </r>
  <r>
    <s v="3810-DVDQQ"/>
    <s v="Female"/>
    <n v="0"/>
    <s v="Yes"/>
    <s v="Yes"/>
    <n v="2"/>
    <n v="2"/>
    <n v="2"/>
    <s v="Bank transfer (automatic)"/>
    <n v="117.6"/>
    <n v="8308.9"/>
    <s v="No"/>
    <n v="70.653911564625844"/>
    <x v="20"/>
    <n v="1"/>
    <n v="1"/>
    <n v="1"/>
    <n v="1"/>
    <x v="0"/>
    <x v="0"/>
    <x v="0"/>
    <n v="3"/>
    <d v="2013-10-23T00:00:00"/>
    <x v="1283"/>
    <s v="2 Year"/>
    <s v="Two or More Lines"/>
    <s v="Fiber Optic"/>
    <x v="0"/>
    <x v="0"/>
  </r>
  <r>
    <s v="3810-PJUHR"/>
    <s v="Male"/>
    <n v="0"/>
    <s v="Yes"/>
    <s v="Yes"/>
    <n v="2"/>
    <n v="0"/>
    <n v="2"/>
    <s v="Mailed check"/>
    <n v="25.35"/>
    <n v="1715.15"/>
    <s v="No"/>
    <n v="67.658777120315577"/>
    <x v="63"/>
    <n v="1"/>
    <n v="0"/>
    <n v="0"/>
    <n v="1"/>
    <x v="0"/>
    <x v="1"/>
    <x v="1"/>
    <n v="3"/>
    <d v="2014-01-23T00:00:00"/>
    <x v="1284"/>
    <s v="2 Year"/>
    <s v="Two or More Lines"/>
    <s v="No Internet Service"/>
    <x v="2"/>
    <x v="0"/>
  </r>
  <r>
    <s v="3811-VBYBZ"/>
    <s v="Male"/>
    <n v="0"/>
    <s v="No"/>
    <s v="No"/>
    <n v="2"/>
    <n v="2"/>
    <n v="0"/>
    <s v="Electronic check"/>
    <n v="99.8"/>
    <n v="673.25"/>
    <s v="Yes"/>
    <n v="6.7459919839679356"/>
    <x v="36"/>
    <n v="0"/>
    <n v="1"/>
    <n v="0"/>
    <n v="0"/>
    <x v="0"/>
    <x v="0"/>
    <x v="0"/>
    <n v="0"/>
    <d v="2019-02-23T00:00:00"/>
    <x v="556"/>
    <s v="Month-to-Month"/>
    <s v="Two or More Lines"/>
    <s v="Fiber Optic"/>
    <x v="0"/>
    <x v="0"/>
  </r>
  <r>
    <s v="3812-LRZIR"/>
    <s v="Female"/>
    <n v="0"/>
    <s v="Yes"/>
    <s v="Yes"/>
    <n v="2"/>
    <n v="0"/>
    <n v="2"/>
    <s v="Electronic check"/>
    <n v="24.5"/>
    <n v="761.95"/>
    <s v="No"/>
    <n v="31.1"/>
    <x v="69"/>
    <n v="1"/>
    <n v="0"/>
    <n v="1"/>
    <n v="1"/>
    <x v="0"/>
    <x v="1"/>
    <x v="1"/>
    <n v="3"/>
    <d v="2017-01-23T00:00:00"/>
    <x v="1186"/>
    <s v="2 Year"/>
    <s v="Two or More Lines"/>
    <s v="No Internet Service"/>
    <x v="2"/>
    <x v="0"/>
  </r>
  <r>
    <s v="3813-DHBBB"/>
    <s v="Male"/>
    <n v="0"/>
    <s v="Yes"/>
    <s v="No"/>
    <n v="0"/>
    <n v="1"/>
    <n v="2"/>
    <s v="Bank transfer (automatic)"/>
    <n v="50.95"/>
    <n v="3521.7"/>
    <s v="No"/>
    <n v="69.120706575073598"/>
    <x v="38"/>
    <n v="1"/>
    <n v="0"/>
    <n v="0"/>
    <n v="0"/>
    <x v="1"/>
    <x v="0"/>
    <x v="1"/>
    <n v="1"/>
    <d v="2013-11-23T00:00:00"/>
    <x v="799"/>
    <s v="2 Year"/>
    <s v="No Phone Service"/>
    <s v="DSL"/>
    <x v="1"/>
    <x v="0"/>
  </r>
  <r>
    <s v="3814-MLAXC"/>
    <s v="Female"/>
    <n v="0"/>
    <s v="No"/>
    <s v="No"/>
    <n v="2"/>
    <n v="2"/>
    <n v="0"/>
    <s v="Credit card (automatic)"/>
    <n v="79.849999999999994"/>
    <n v="2404.15"/>
    <s v="Yes"/>
    <n v="30.108328115216032"/>
    <x v="41"/>
    <n v="0"/>
    <n v="0"/>
    <n v="1"/>
    <n v="0"/>
    <x v="0"/>
    <x v="0"/>
    <x v="0"/>
    <n v="0"/>
    <d v="2017-02-23T00:00:00"/>
    <x v="315"/>
    <s v="Month-to-Month"/>
    <s v="Two or More Lines"/>
    <s v="Fiber Optic"/>
    <x v="0"/>
    <x v="0"/>
  </r>
  <r>
    <s v="3815-SLMEF"/>
    <s v="Female"/>
    <n v="0"/>
    <s v="No"/>
    <s v="No"/>
    <n v="0"/>
    <n v="1"/>
    <n v="0"/>
    <s v="Mailed check"/>
    <n v="34.25"/>
    <n v="139.35"/>
    <s v="Yes"/>
    <n v="4.0686131386861311"/>
    <x v="59"/>
    <n v="0"/>
    <n v="0"/>
    <n v="1"/>
    <n v="0"/>
    <x v="1"/>
    <x v="0"/>
    <x v="1"/>
    <n v="0"/>
    <d v="2019-04-23T00:00:00"/>
    <x v="1285"/>
    <s v="Month-to-Month"/>
    <s v="No Phone Service"/>
    <s v="DSL"/>
    <x v="1"/>
    <x v="0"/>
  </r>
  <r>
    <s v="3823-KYNQY"/>
    <s v="Male"/>
    <n v="0"/>
    <s v="No"/>
    <s v="No"/>
    <n v="2"/>
    <n v="0"/>
    <n v="1"/>
    <s v="Credit card (automatic)"/>
    <n v="24.95"/>
    <n v="280.39999999999998"/>
    <s v="No"/>
    <n v="11.238476953907815"/>
    <x v="27"/>
    <n v="0"/>
    <n v="0"/>
    <n v="0"/>
    <n v="0"/>
    <x v="0"/>
    <x v="1"/>
    <x v="1"/>
    <n v="0"/>
    <d v="2018-09-23T00:00:00"/>
    <x v="646"/>
    <s v="1 Year"/>
    <s v="Two or More Lines"/>
    <s v="No Internet Service"/>
    <x v="2"/>
    <x v="0"/>
  </r>
  <r>
    <s v="3824-RHKVR"/>
    <s v="Female"/>
    <n v="0"/>
    <s v="No"/>
    <s v="No"/>
    <n v="1"/>
    <n v="0"/>
    <n v="0"/>
    <s v="Credit card (automatic)"/>
    <n v="19.7"/>
    <n v="340.35"/>
    <s v="No"/>
    <n v="17.276649746192895"/>
    <x v="66"/>
    <n v="0"/>
    <n v="1"/>
    <n v="1"/>
    <n v="0"/>
    <x v="0"/>
    <x v="1"/>
    <x v="1"/>
    <n v="0"/>
    <d v="2018-03-23T00:00:00"/>
    <x v="29"/>
    <s v="Month-to-Month"/>
    <s v="One Line"/>
    <s v="No Internet Service"/>
    <x v="2"/>
    <x v="0"/>
  </r>
  <r>
    <s v="3831-YCPUO"/>
    <s v="Female"/>
    <n v="0"/>
    <s v="Yes"/>
    <s v="Yes"/>
    <n v="1"/>
    <n v="2"/>
    <n v="2"/>
    <s v="Credit card (automatic)"/>
    <n v="109.5"/>
    <n v="7854.9"/>
    <s v="No"/>
    <n v="71.734246575342468"/>
    <x v="10"/>
    <n v="1"/>
    <n v="0"/>
    <n v="1"/>
    <n v="1"/>
    <x v="0"/>
    <x v="0"/>
    <x v="0"/>
    <n v="3"/>
    <d v="2013-09-23T00:00:00"/>
    <x v="1286"/>
    <s v="2 Year"/>
    <s v="One Line"/>
    <s v="Fiber Optic"/>
    <x v="0"/>
    <x v="0"/>
  </r>
  <r>
    <s v="3834-XUIFC"/>
    <s v="Male"/>
    <n v="0"/>
    <s v="No"/>
    <s v="No"/>
    <n v="2"/>
    <n v="2"/>
    <n v="0"/>
    <s v="Mailed check"/>
    <n v="85.2"/>
    <n v="602.54999999999995"/>
    <s v="Yes"/>
    <n v="7.0721830985915481"/>
    <x v="6"/>
    <n v="0"/>
    <n v="0"/>
    <n v="0"/>
    <n v="0"/>
    <x v="0"/>
    <x v="0"/>
    <x v="0"/>
    <n v="0"/>
    <d v="2019-01-23T00:00:00"/>
    <x v="376"/>
    <s v="Month-to-Month"/>
    <s v="Two or More Lines"/>
    <s v="Fiber Optic"/>
    <x v="0"/>
    <x v="0"/>
  </r>
  <r>
    <s v="3836-FZSDJ"/>
    <s v="Male"/>
    <n v="1"/>
    <s v="Yes"/>
    <s v="No"/>
    <n v="2"/>
    <n v="0"/>
    <n v="2"/>
    <s v="Bank transfer (automatic)"/>
    <n v="24.85"/>
    <n v="1901"/>
    <s v="No"/>
    <n v="76.498993963782695"/>
    <x v="74"/>
    <n v="1"/>
    <n v="0"/>
    <n v="0"/>
    <n v="0"/>
    <x v="0"/>
    <x v="1"/>
    <x v="1"/>
    <n v="1"/>
    <d v="2013-04-23T00:00:00"/>
    <x v="527"/>
    <s v="2 Year"/>
    <s v="Two or More Lines"/>
    <s v="No Internet Service"/>
    <x v="2"/>
    <x v="0"/>
  </r>
  <r>
    <s v="3838-OZURD"/>
    <s v="Male"/>
    <n v="0"/>
    <s v="Yes"/>
    <s v="No"/>
    <n v="2"/>
    <n v="2"/>
    <n v="0"/>
    <s v="Credit card (automatic)"/>
    <n v="105"/>
    <n v="7133.25"/>
    <s v="Yes"/>
    <n v="67.935714285714283"/>
    <x v="63"/>
    <n v="1"/>
    <n v="0"/>
    <n v="0"/>
    <n v="0"/>
    <x v="0"/>
    <x v="0"/>
    <x v="0"/>
    <n v="1"/>
    <d v="2014-01-23T00:00:00"/>
    <x v="228"/>
    <s v="Month-to-Month"/>
    <s v="Two or More Lines"/>
    <s v="Fiber Optic"/>
    <x v="0"/>
    <x v="0"/>
  </r>
  <r>
    <s v="3841-CONLJ"/>
    <s v="Female"/>
    <n v="0"/>
    <s v="Yes"/>
    <s v="No"/>
    <n v="0"/>
    <n v="1"/>
    <n v="0"/>
    <s v="Electronic check"/>
    <n v="35"/>
    <n v="35"/>
    <s v="No"/>
    <n v="1"/>
    <x v="13"/>
    <n v="1"/>
    <n v="0"/>
    <n v="1"/>
    <n v="0"/>
    <x v="1"/>
    <x v="0"/>
    <x v="1"/>
    <n v="1"/>
    <d v="2019-07-23T00:00:00"/>
    <x v="1287"/>
    <s v="Month-to-Month"/>
    <s v="No Phone Service"/>
    <s v="DSL"/>
    <x v="1"/>
    <x v="0"/>
  </r>
  <r>
    <s v="3841-NFECX"/>
    <s v="Female"/>
    <n v="1"/>
    <s v="Yes"/>
    <s v="No"/>
    <n v="2"/>
    <n v="2"/>
    <n v="2"/>
    <s v="Credit card (automatic)"/>
    <n v="96.35"/>
    <n v="6766.95"/>
    <s v="No"/>
    <n v="70.233004670472241"/>
    <x v="20"/>
    <n v="1"/>
    <n v="0"/>
    <n v="1"/>
    <n v="0"/>
    <x v="0"/>
    <x v="0"/>
    <x v="0"/>
    <n v="1"/>
    <d v="2013-10-23T00:00:00"/>
    <x v="1288"/>
    <s v="2 Year"/>
    <s v="Two or More Lines"/>
    <s v="Fiber Optic"/>
    <x v="0"/>
    <x v="0"/>
  </r>
  <r>
    <s v="3842-IYKUE"/>
    <s v="Female"/>
    <n v="0"/>
    <s v="No"/>
    <s v="No"/>
    <n v="2"/>
    <n v="2"/>
    <n v="0"/>
    <s v="Credit card (automatic)"/>
    <n v="85.3"/>
    <n v="2917.5"/>
    <s v="Yes"/>
    <n v="34.202813599062132"/>
    <x v="70"/>
    <n v="0"/>
    <n v="0"/>
    <n v="1"/>
    <n v="0"/>
    <x v="0"/>
    <x v="0"/>
    <x v="0"/>
    <n v="0"/>
    <d v="2016-10-23T00:00:00"/>
    <x v="245"/>
    <s v="Month-to-Month"/>
    <s v="Two or More Lines"/>
    <s v="Fiber Optic"/>
    <x v="0"/>
    <x v="0"/>
  </r>
  <r>
    <s v="3842-QTGDL"/>
    <s v="Male"/>
    <n v="0"/>
    <s v="Yes"/>
    <s v="No"/>
    <n v="1"/>
    <n v="2"/>
    <n v="0"/>
    <s v="Bank transfer (automatic)"/>
    <n v="80.75"/>
    <n v="1321.3"/>
    <s v="No"/>
    <n v="16.36284829721362"/>
    <x v="40"/>
    <n v="1"/>
    <n v="0"/>
    <n v="0"/>
    <n v="0"/>
    <x v="0"/>
    <x v="0"/>
    <x v="0"/>
    <n v="1"/>
    <d v="2018-04-23T00:00:00"/>
    <x v="1194"/>
    <s v="Month-to-Month"/>
    <s v="One Line"/>
    <s v="Fiber Optic"/>
    <x v="0"/>
    <x v="0"/>
  </r>
  <r>
    <s v="3845-FXCYS"/>
    <s v="Male"/>
    <n v="0"/>
    <s v="No"/>
    <s v="No"/>
    <n v="1"/>
    <n v="0"/>
    <n v="0"/>
    <s v="Electronic check"/>
    <n v="19.649999999999999"/>
    <n v="31.2"/>
    <s v="No"/>
    <n v="1.5877862595419847"/>
    <x v="13"/>
    <n v="0"/>
    <n v="1"/>
    <n v="0"/>
    <n v="0"/>
    <x v="0"/>
    <x v="1"/>
    <x v="1"/>
    <n v="0"/>
    <d v="2019-07-23T00:00:00"/>
    <x v="208"/>
    <s v="Month-to-Month"/>
    <s v="One Line"/>
    <s v="No Internet Service"/>
    <x v="2"/>
    <x v="0"/>
  </r>
  <r>
    <s v="3845-JHAMY"/>
    <s v="Female"/>
    <n v="0"/>
    <s v="Yes"/>
    <s v="Yes"/>
    <n v="0"/>
    <n v="1"/>
    <n v="0"/>
    <s v="Credit card (automatic)"/>
    <n v="35.5"/>
    <n v="552.70000000000005"/>
    <s v="No"/>
    <n v="15.569014084507044"/>
    <x v="42"/>
    <n v="1"/>
    <n v="0"/>
    <n v="1"/>
    <n v="1"/>
    <x v="1"/>
    <x v="0"/>
    <x v="1"/>
    <n v="3"/>
    <d v="2018-05-23T00:00:00"/>
    <x v="509"/>
    <s v="Month-to-Month"/>
    <s v="No Phone Service"/>
    <s v="DSL"/>
    <x v="1"/>
    <x v="0"/>
  </r>
  <r>
    <s v="3847-BAERP"/>
    <s v="Female"/>
    <n v="0"/>
    <s v="No"/>
    <s v="No"/>
    <n v="1"/>
    <n v="0"/>
    <n v="0"/>
    <s v="Mailed check"/>
    <n v="20.9"/>
    <n v="247"/>
    <s v="No"/>
    <n v="11.818181818181818"/>
    <x v="27"/>
    <n v="0"/>
    <n v="1"/>
    <n v="1"/>
    <n v="0"/>
    <x v="0"/>
    <x v="1"/>
    <x v="1"/>
    <n v="0"/>
    <d v="2018-09-23T00:00:00"/>
    <x v="251"/>
    <s v="Month-to-Month"/>
    <s v="One Line"/>
    <s v="No Internet Service"/>
    <x v="2"/>
    <x v="0"/>
  </r>
  <r>
    <s v="3850-OKINF"/>
    <s v="Male"/>
    <n v="0"/>
    <s v="Yes"/>
    <s v="Yes"/>
    <n v="2"/>
    <n v="1"/>
    <n v="1"/>
    <s v="Electronic check"/>
    <n v="66.2"/>
    <n v="4692.55"/>
    <s v="No"/>
    <n v="70.884441087613297"/>
    <x v="20"/>
    <n v="1"/>
    <n v="0"/>
    <n v="0"/>
    <n v="1"/>
    <x v="0"/>
    <x v="0"/>
    <x v="0"/>
    <n v="3"/>
    <d v="2013-10-23T00:00:00"/>
    <x v="1289"/>
    <s v="1 Year"/>
    <s v="Two or More Lines"/>
    <s v="DSL"/>
    <x v="0"/>
    <x v="0"/>
  </r>
  <r>
    <s v="3853-LYGAM"/>
    <s v="Male"/>
    <n v="0"/>
    <s v="No"/>
    <s v="No"/>
    <n v="2"/>
    <n v="2"/>
    <n v="0"/>
    <s v="Bank transfer (automatic)"/>
    <n v="95.65"/>
    <n v="1640"/>
    <s v="No"/>
    <n v="17.145844223732357"/>
    <x v="66"/>
    <n v="0"/>
    <n v="1"/>
    <n v="0"/>
    <n v="0"/>
    <x v="0"/>
    <x v="0"/>
    <x v="0"/>
    <n v="0"/>
    <d v="2018-03-23T00:00:00"/>
    <x v="761"/>
    <s v="Month-to-Month"/>
    <s v="Two or More Lines"/>
    <s v="Fiber Optic"/>
    <x v="0"/>
    <x v="0"/>
  </r>
  <r>
    <s v="3855-ONCAR"/>
    <s v="Female"/>
    <n v="0"/>
    <s v="Yes"/>
    <s v="Yes"/>
    <n v="1"/>
    <n v="2"/>
    <n v="0"/>
    <s v="Mailed check"/>
    <n v="78.900000000000006"/>
    <n v="299.75"/>
    <s v="No"/>
    <n v="3.7991128010139414"/>
    <x v="1"/>
    <n v="1"/>
    <n v="0"/>
    <n v="1"/>
    <n v="1"/>
    <x v="0"/>
    <x v="0"/>
    <x v="0"/>
    <n v="3"/>
    <d v="2019-05-23T00:00:00"/>
    <x v="1256"/>
    <s v="Month-to-Month"/>
    <s v="One Line"/>
    <s v="Fiber Optic"/>
    <x v="0"/>
    <x v="0"/>
  </r>
  <r>
    <s v="3858-VOBET"/>
    <s v="Male"/>
    <n v="0"/>
    <s v="No"/>
    <s v="No"/>
    <n v="2"/>
    <n v="2"/>
    <n v="0"/>
    <s v="Electronic check"/>
    <n v="74.95"/>
    <n v="1710.45"/>
    <s v="Yes"/>
    <n v="22.821214142761843"/>
    <x v="16"/>
    <n v="0"/>
    <n v="0"/>
    <n v="0"/>
    <n v="0"/>
    <x v="0"/>
    <x v="0"/>
    <x v="0"/>
    <n v="0"/>
    <d v="2017-10-23T00:00:00"/>
    <x v="531"/>
    <s v="Month-to-Month"/>
    <s v="Two or More Lines"/>
    <s v="Fiber Optic"/>
    <x v="0"/>
    <x v="0"/>
  </r>
  <r>
    <s v="3858-XHYJO"/>
    <s v="Female"/>
    <n v="0"/>
    <s v="Yes"/>
    <s v="No"/>
    <n v="2"/>
    <n v="2"/>
    <n v="1"/>
    <s v="Bank transfer (automatic)"/>
    <n v="105.75"/>
    <n v="4228.55"/>
    <s v="No"/>
    <n v="39.986288416075652"/>
    <x v="50"/>
    <n v="1"/>
    <n v="0"/>
    <n v="1"/>
    <n v="0"/>
    <x v="0"/>
    <x v="0"/>
    <x v="0"/>
    <n v="1"/>
    <d v="2016-05-23T00:00:00"/>
    <x v="1290"/>
    <s v="1 Year"/>
    <s v="Two or More Lines"/>
    <s v="Fiber Optic"/>
    <x v="0"/>
    <x v="0"/>
  </r>
  <r>
    <s v="3859-CVCET"/>
    <s v="Female"/>
    <n v="0"/>
    <s v="No"/>
    <s v="No"/>
    <n v="1"/>
    <n v="1"/>
    <n v="0"/>
    <s v="Mailed check"/>
    <n v="45.65"/>
    <n v="191.05"/>
    <s v="Yes"/>
    <n v="4.1851040525739327"/>
    <x v="59"/>
    <n v="0"/>
    <n v="1"/>
    <n v="1"/>
    <n v="0"/>
    <x v="0"/>
    <x v="0"/>
    <x v="0"/>
    <n v="0"/>
    <d v="2019-04-23T00:00:00"/>
    <x v="886"/>
    <s v="Month-to-Month"/>
    <s v="One Line"/>
    <s v="DSL"/>
    <x v="0"/>
    <x v="0"/>
  </r>
  <r>
    <s v="3863-IUBJR"/>
    <s v="Male"/>
    <n v="0"/>
    <s v="Yes"/>
    <s v="Yes"/>
    <n v="1"/>
    <n v="1"/>
    <n v="1"/>
    <s v="Credit card (automatic)"/>
    <n v="53.65"/>
    <n v="696.35"/>
    <s v="Yes"/>
    <n v="12.979496738117428"/>
    <x v="2"/>
    <n v="1"/>
    <n v="0"/>
    <n v="0"/>
    <n v="1"/>
    <x v="0"/>
    <x v="0"/>
    <x v="0"/>
    <n v="3"/>
    <d v="2018-08-23T00:00:00"/>
    <x v="1039"/>
    <s v="1 Year"/>
    <s v="One Line"/>
    <s v="DSL"/>
    <x v="0"/>
    <x v="0"/>
  </r>
  <r>
    <s v="3863-QSTYI"/>
    <s v="Male"/>
    <n v="0"/>
    <s v="No"/>
    <s v="No"/>
    <n v="1"/>
    <n v="1"/>
    <n v="0"/>
    <s v="Electronic check"/>
    <n v="64.650000000000006"/>
    <n v="3735.45"/>
    <s v="No"/>
    <n v="57.779582366589317"/>
    <x v="39"/>
    <n v="0"/>
    <n v="1"/>
    <n v="0"/>
    <n v="0"/>
    <x v="0"/>
    <x v="0"/>
    <x v="0"/>
    <n v="0"/>
    <d v="2014-11-23T00:00:00"/>
    <x v="1291"/>
    <s v="Month-to-Month"/>
    <s v="One Line"/>
    <s v="DSL"/>
    <x v="0"/>
    <x v="0"/>
  </r>
  <r>
    <s v="3865-QBWSJ"/>
    <s v="Male"/>
    <n v="1"/>
    <s v="No"/>
    <s v="Yes"/>
    <n v="2"/>
    <n v="2"/>
    <n v="0"/>
    <s v="Mailed check"/>
    <n v="80.45"/>
    <n v="3162.65"/>
    <s v="No"/>
    <n v="39.311995027967683"/>
    <x v="50"/>
    <n v="0"/>
    <n v="1"/>
    <n v="0"/>
    <n v="1"/>
    <x v="0"/>
    <x v="0"/>
    <x v="0"/>
    <n v="2"/>
    <d v="2016-05-23T00:00:00"/>
    <x v="533"/>
    <s v="Month-to-Month"/>
    <s v="Two or More Lines"/>
    <s v="Fiber Optic"/>
    <x v="0"/>
    <x v="0"/>
  </r>
  <r>
    <s v="3865-YIOTT"/>
    <s v="Male"/>
    <n v="0"/>
    <s v="Yes"/>
    <s v="Yes"/>
    <n v="2"/>
    <n v="2"/>
    <n v="1"/>
    <s v="Bank transfer (automatic)"/>
    <n v="106.1"/>
    <n v="7848.5"/>
    <s v="No"/>
    <n v="73.972667295004712"/>
    <x v="52"/>
    <n v="1"/>
    <n v="0"/>
    <n v="0"/>
    <n v="1"/>
    <x v="0"/>
    <x v="0"/>
    <x v="0"/>
    <n v="3"/>
    <d v="2013-07-23T00:00:00"/>
    <x v="638"/>
    <s v="1 Year"/>
    <s v="Two or More Lines"/>
    <s v="Fiber Optic"/>
    <x v="0"/>
    <x v="0"/>
  </r>
  <r>
    <s v="3865-ZFZIB"/>
    <s v="Male"/>
    <n v="0"/>
    <s v="No"/>
    <s v="No"/>
    <n v="1"/>
    <n v="0"/>
    <n v="2"/>
    <s v="Mailed check"/>
    <n v="19.649999999999999"/>
    <n v="358.15"/>
    <s v="No"/>
    <n v="18.226463104325699"/>
    <x v="53"/>
    <n v="0"/>
    <n v="0"/>
    <n v="0"/>
    <n v="0"/>
    <x v="0"/>
    <x v="1"/>
    <x v="1"/>
    <n v="0"/>
    <d v="2018-02-23T00:00:00"/>
    <x v="208"/>
    <s v="2 Year"/>
    <s v="One Line"/>
    <s v="No Internet Service"/>
    <x v="2"/>
    <x v="0"/>
  </r>
  <r>
    <s v="3865-ZYKAD"/>
    <s v="Male"/>
    <n v="1"/>
    <s v="Yes"/>
    <s v="No"/>
    <n v="2"/>
    <n v="2"/>
    <n v="0"/>
    <s v="Credit card (automatic)"/>
    <n v="84.9"/>
    <n v="5785.65"/>
    <s v="No"/>
    <n v="68.146643109540634"/>
    <x v="22"/>
    <n v="1"/>
    <n v="0"/>
    <n v="0"/>
    <n v="0"/>
    <x v="0"/>
    <x v="0"/>
    <x v="0"/>
    <n v="1"/>
    <d v="2013-12-23T00:00:00"/>
    <x v="1292"/>
    <s v="Month-to-Month"/>
    <s v="Two or More Lines"/>
    <s v="Fiber Optic"/>
    <x v="0"/>
    <x v="0"/>
  </r>
  <r>
    <s v="3866-MDTUB"/>
    <s v="Female"/>
    <n v="0"/>
    <s v="No"/>
    <s v="No"/>
    <n v="1"/>
    <n v="1"/>
    <n v="0"/>
    <s v="Electronic check"/>
    <n v="70.75"/>
    <n v="146.9"/>
    <s v="Yes"/>
    <n v="2.0763250883392228"/>
    <x v="17"/>
    <n v="0"/>
    <n v="0"/>
    <n v="1"/>
    <n v="0"/>
    <x v="0"/>
    <x v="0"/>
    <x v="0"/>
    <n v="0"/>
    <d v="2019-06-23T00:00:00"/>
    <x v="303"/>
    <s v="Month-to-Month"/>
    <s v="One Line"/>
    <s v="DSL"/>
    <x v="0"/>
    <x v="0"/>
  </r>
  <r>
    <s v="3870-MQAMG"/>
    <s v="Female"/>
    <n v="0"/>
    <s v="Yes"/>
    <s v="No"/>
    <n v="2"/>
    <n v="2"/>
    <n v="1"/>
    <s v="Electronic check"/>
    <n v="110.35"/>
    <n v="5893.15"/>
    <s v="Yes"/>
    <n v="53.404168554599003"/>
    <x v="18"/>
    <n v="1"/>
    <n v="1"/>
    <n v="1"/>
    <n v="0"/>
    <x v="0"/>
    <x v="0"/>
    <x v="0"/>
    <n v="1"/>
    <d v="2015-03-23T00:00:00"/>
    <x v="1260"/>
    <s v="1 Year"/>
    <s v="Two or More Lines"/>
    <s v="Fiber Optic"/>
    <x v="0"/>
    <x v="0"/>
  </r>
  <r>
    <s v="3870-SPZSI"/>
    <s v="Female"/>
    <n v="0"/>
    <s v="Yes"/>
    <s v="Yes"/>
    <n v="2"/>
    <n v="2"/>
    <n v="2"/>
    <s v="Credit card (automatic)"/>
    <n v="113.05"/>
    <n v="7869.05"/>
    <s v="No"/>
    <n v="69.606811145510832"/>
    <x v="38"/>
    <n v="1"/>
    <n v="0"/>
    <n v="1"/>
    <n v="1"/>
    <x v="0"/>
    <x v="0"/>
    <x v="0"/>
    <n v="3"/>
    <d v="2013-11-23T00:00:00"/>
    <x v="1293"/>
    <s v="2 Year"/>
    <s v="Two or More Lines"/>
    <s v="Fiber Optic"/>
    <x v="0"/>
    <x v="0"/>
  </r>
  <r>
    <s v="3871-IKPYH"/>
    <s v="Male"/>
    <n v="1"/>
    <s v="No"/>
    <s v="No"/>
    <n v="1"/>
    <n v="2"/>
    <n v="0"/>
    <s v="Electronic check"/>
    <n v="69.099999999999994"/>
    <n v="69.099999999999994"/>
    <s v="Yes"/>
    <n v="1"/>
    <x v="13"/>
    <n v="0"/>
    <n v="0"/>
    <n v="0"/>
    <n v="0"/>
    <x v="0"/>
    <x v="0"/>
    <x v="0"/>
    <n v="0"/>
    <d v="2019-07-23T00:00:00"/>
    <x v="464"/>
    <s v="Month-to-Month"/>
    <s v="One Line"/>
    <s v="Fiber Optic"/>
    <x v="0"/>
    <x v="0"/>
  </r>
  <r>
    <s v="3873-NFTGI"/>
    <s v="Male"/>
    <n v="0"/>
    <s v="No"/>
    <s v="No"/>
    <n v="2"/>
    <n v="1"/>
    <n v="0"/>
    <s v="Credit card (automatic)"/>
    <n v="55.5"/>
    <n v="767.55"/>
    <s v="No"/>
    <n v="13.829729729729729"/>
    <x v="73"/>
    <n v="0"/>
    <n v="0"/>
    <n v="0"/>
    <n v="0"/>
    <x v="0"/>
    <x v="0"/>
    <x v="0"/>
    <n v="0"/>
    <d v="2018-07-23T00:00:00"/>
    <x v="1205"/>
    <s v="Month-to-Month"/>
    <s v="Two or More Lines"/>
    <s v="DSL"/>
    <x v="0"/>
    <x v="0"/>
  </r>
  <r>
    <s v="3873-WOSBC"/>
    <s v="Male"/>
    <n v="0"/>
    <s v="Yes"/>
    <s v="No"/>
    <n v="2"/>
    <n v="0"/>
    <n v="2"/>
    <s v="Credit card (automatic)"/>
    <n v="25.6"/>
    <n v="1784.9"/>
    <s v="No"/>
    <n v="69.72265625"/>
    <x v="38"/>
    <n v="1"/>
    <n v="0"/>
    <n v="0"/>
    <n v="0"/>
    <x v="0"/>
    <x v="1"/>
    <x v="1"/>
    <n v="1"/>
    <d v="2013-11-23T00:00:00"/>
    <x v="270"/>
    <s v="2 Year"/>
    <s v="Two or More Lines"/>
    <s v="No Internet Service"/>
    <x v="2"/>
    <x v="0"/>
  </r>
  <r>
    <s v="3874-EQOEP"/>
    <s v="Male"/>
    <n v="0"/>
    <s v="No"/>
    <s v="No"/>
    <n v="2"/>
    <n v="2"/>
    <n v="0"/>
    <s v="Mailed check"/>
    <n v="95"/>
    <n v="655.5"/>
    <s v="Yes"/>
    <n v="6.9"/>
    <x v="36"/>
    <n v="0"/>
    <n v="0"/>
    <n v="0"/>
    <n v="0"/>
    <x v="0"/>
    <x v="0"/>
    <x v="0"/>
    <n v="0"/>
    <d v="2019-02-23T00:00:00"/>
    <x v="54"/>
    <s v="Month-to-Month"/>
    <s v="Two or More Lines"/>
    <s v="Fiber Optic"/>
    <x v="0"/>
    <x v="0"/>
  </r>
  <r>
    <s v="3877-JRJIP"/>
    <s v="Male"/>
    <n v="0"/>
    <s v="No"/>
    <s v="No"/>
    <n v="2"/>
    <n v="1"/>
    <n v="0"/>
    <s v="Electronic check"/>
    <n v="59.85"/>
    <n v="59.85"/>
    <s v="Yes"/>
    <n v="1"/>
    <x v="13"/>
    <n v="0"/>
    <n v="0"/>
    <n v="0"/>
    <n v="0"/>
    <x v="0"/>
    <x v="0"/>
    <x v="0"/>
    <n v="0"/>
    <d v="2019-07-23T00:00:00"/>
    <x v="1294"/>
    <s v="Month-to-Month"/>
    <s v="Two or More Lines"/>
    <s v="DSL"/>
    <x v="0"/>
    <x v="0"/>
  </r>
  <r>
    <s v="3878-AVSOQ"/>
    <s v="Female"/>
    <n v="1"/>
    <s v="No"/>
    <s v="No"/>
    <n v="1"/>
    <n v="2"/>
    <n v="0"/>
    <s v="Electronic check"/>
    <n v="71.25"/>
    <n v="71.25"/>
    <s v="No"/>
    <n v="1"/>
    <x v="13"/>
    <n v="0"/>
    <n v="1"/>
    <n v="1"/>
    <n v="0"/>
    <x v="0"/>
    <x v="0"/>
    <x v="0"/>
    <n v="0"/>
    <d v="2019-07-23T00:00:00"/>
    <x v="1295"/>
    <s v="Month-to-Month"/>
    <s v="One Line"/>
    <s v="Fiber Optic"/>
    <x v="0"/>
    <x v="0"/>
  </r>
  <r>
    <s v="3882-IYOIJ"/>
    <s v="Female"/>
    <n v="0"/>
    <s v="Yes"/>
    <s v="Yes"/>
    <n v="2"/>
    <n v="2"/>
    <n v="2"/>
    <s v="Credit card (automatic)"/>
    <n v="115.25"/>
    <n v="6758.45"/>
    <s v="No"/>
    <n v="58.641648590021688"/>
    <x v="56"/>
    <n v="1"/>
    <n v="0"/>
    <n v="1"/>
    <n v="1"/>
    <x v="0"/>
    <x v="0"/>
    <x v="0"/>
    <n v="3"/>
    <d v="2014-10-23T00:00:00"/>
    <x v="1296"/>
    <s v="2 Year"/>
    <s v="Two or More Lines"/>
    <s v="Fiber Optic"/>
    <x v="0"/>
    <x v="0"/>
  </r>
  <r>
    <s v="3884-HCSWG"/>
    <s v="Female"/>
    <n v="0"/>
    <s v="No"/>
    <s v="No"/>
    <n v="1"/>
    <n v="2"/>
    <n v="0"/>
    <s v="Electronic check"/>
    <n v="70"/>
    <n v="1144.5"/>
    <s v="Yes"/>
    <n v="16.350000000000001"/>
    <x v="40"/>
    <n v="0"/>
    <n v="1"/>
    <n v="1"/>
    <n v="0"/>
    <x v="0"/>
    <x v="0"/>
    <x v="0"/>
    <n v="0"/>
    <d v="2018-04-23T00:00:00"/>
    <x v="807"/>
    <s v="Month-to-Month"/>
    <s v="One Line"/>
    <s v="Fiber Optic"/>
    <x v="0"/>
    <x v="0"/>
  </r>
  <r>
    <s v="3884-UEBXB"/>
    <s v="Female"/>
    <n v="0"/>
    <s v="Yes"/>
    <s v="Yes"/>
    <n v="0"/>
    <n v="1"/>
    <n v="2"/>
    <s v="Bank transfer (automatic)"/>
    <n v="36.15"/>
    <n v="2434.4499999999998"/>
    <s v="No"/>
    <n v="67.343015214384508"/>
    <x v="63"/>
    <n v="1"/>
    <n v="0"/>
    <n v="1"/>
    <n v="1"/>
    <x v="1"/>
    <x v="0"/>
    <x v="1"/>
    <n v="3"/>
    <d v="2014-01-23T00:00:00"/>
    <x v="1297"/>
    <s v="2 Year"/>
    <s v="No Phone Service"/>
    <s v="DSL"/>
    <x v="1"/>
    <x v="0"/>
  </r>
  <r>
    <s v="3886-CERTZ"/>
    <s v="Female"/>
    <n v="0"/>
    <s v="Yes"/>
    <s v="No"/>
    <n v="2"/>
    <n v="2"/>
    <n v="1"/>
    <s v="Electronic check"/>
    <n v="109.25"/>
    <n v="8109.8"/>
    <s v="Yes"/>
    <n v="74.231578947368419"/>
    <x v="31"/>
    <n v="1"/>
    <n v="1"/>
    <n v="1"/>
    <n v="0"/>
    <x v="0"/>
    <x v="0"/>
    <x v="0"/>
    <n v="1"/>
    <d v="2013-06-23T00:00:00"/>
    <x v="1232"/>
    <s v="1 Year"/>
    <s v="Two or More Lines"/>
    <s v="Fiber Optic"/>
    <x v="0"/>
    <x v="0"/>
  </r>
  <r>
    <s v="3887-PBQAO"/>
    <s v="Female"/>
    <n v="0"/>
    <s v="Yes"/>
    <s v="Yes"/>
    <n v="2"/>
    <n v="0"/>
    <n v="1"/>
    <s v="Credit card (automatic)"/>
    <n v="25.9"/>
    <n v="1216.5999999999999"/>
    <s v="No"/>
    <n v="46.972972972972975"/>
    <x v="54"/>
    <n v="1"/>
    <n v="1"/>
    <n v="1"/>
    <n v="1"/>
    <x v="0"/>
    <x v="1"/>
    <x v="1"/>
    <n v="3"/>
    <d v="2015-10-23T00:00:00"/>
    <x v="325"/>
    <s v="1 Year"/>
    <s v="Two or More Lines"/>
    <s v="No Internet Service"/>
    <x v="2"/>
    <x v="0"/>
  </r>
  <r>
    <s v="3889-VWBID"/>
    <s v="Male"/>
    <n v="0"/>
    <s v="Yes"/>
    <s v="Yes"/>
    <n v="1"/>
    <n v="1"/>
    <n v="2"/>
    <s v="Bank transfer (automatic)"/>
    <n v="82.85"/>
    <n v="5776.45"/>
    <s v="No"/>
    <n v="69.721786360893176"/>
    <x v="38"/>
    <n v="1"/>
    <n v="0"/>
    <n v="0"/>
    <n v="1"/>
    <x v="0"/>
    <x v="0"/>
    <x v="0"/>
    <n v="3"/>
    <d v="2013-11-23T00:00:00"/>
    <x v="1298"/>
    <s v="2 Year"/>
    <s v="One Line"/>
    <s v="DSL"/>
    <x v="0"/>
    <x v="0"/>
  </r>
  <r>
    <s v="3890-RTCMS"/>
    <s v="Male"/>
    <n v="0"/>
    <s v="No"/>
    <s v="No"/>
    <n v="1"/>
    <n v="1"/>
    <n v="0"/>
    <s v="Mailed check"/>
    <n v="49.45"/>
    <n v="799"/>
    <s v="No"/>
    <n v="16.157735085945397"/>
    <x v="40"/>
    <n v="0"/>
    <n v="0"/>
    <n v="0"/>
    <n v="0"/>
    <x v="0"/>
    <x v="0"/>
    <x v="0"/>
    <n v="0"/>
    <d v="2018-04-23T00:00:00"/>
    <x v="1299"/>
    <s v="Month-to-Month"/>
    <s v="One Line"/>
    <s v="DSL"/>
    <x v="0"/>
    <x v="0"/>
  </r>
  <r>
    <s v="3891-NLXJB"/>
    <s v="Male"/>
    <n v="0"/>
    <s v="No"/>
    <s v="No"/>
    <n v="0"/>
    <n v="1"/>
    <n v="2"/>
    <s v="Mailed check"/>
    <n v="40.549999999999997"/>
    <n v="1390.85"/>
    <s v="No"/>
    <n v="34.299630086313194"/>
    <x v="70"/>
    <n v="0"/>
    <n v="1"/>
    <n v="0"/>
    <n v="0"/>
    <x v="1"/>
    <x v="0"/>
    <x v="1"/>
    <n v="0"/>
    <d v="2016-10-23T00:00:00"/>
    <x v="1300"/>
    <s v="2 Year"/>
    <s v="No Phone Service"/>
    <s v="DSL"/>
    <x v="1"/>
    <x v="0"/>
  </r>
  <r>
    <s v="3891-PUQOD"/>
    <s v="Female"/>
    <n v="0"/>
    <s v="No"/>
    <s v="Yes"/>
    <n v="1"/>
    <n v="1"/>
    <n v="0"/>
    <s v="Electronic check"/>
    <n v="59.2"/>
    <n v="59.2"/>
    <s v="Yes"/>
    <n v="1"/>
    <x v="13"/>
    <n v="0"/>
    <n v="1"/>
    <n v="1"/>
    <n v="1"/>
    <x v="0"/>
    <x v="0"/>
    <x v="0"/>
    <n v="2"/>
    <d v="2019-07-23T00:00:00"/>
    <x v="243"/>
    <s v="Month-to-Month"/>
    <s v="One Line"/>
    <s v="DSL"/>
    <x v="0"/>
    <x v="0"/>
  </r>
  <r>
    <s v="3892-NXAZG"/>
    <s v="Male"/>
    <n v="0"/>
    <s v="Yes"/>
    <s v="Yes"/>
    <n v="2"/>
    <n v="2"/>
    <n v="2"/>
    <s v="Credit card (automatic)"/>
    <n v="114.05"/>
    <n v="8289.2000000000007"/>
    <s v="No"/>
    <n v="72.680403331872"/>
    <x v="4"/>
    <n v="1"/>
    <n v="0"/>
    <n v="0"/>
    <n v="1"/>
    <x v="0"/>
    <x v="0"/>
    <x v="0"/>
    <n v="3"/>
    <d v="2013-08-23T00:00:00"/>
    <x v="1301"/>
    <s v="2 Year"/>
    <s v="Two or More Lines"/>
    <s v="Fiber Optic"/>
    <x v="0"/>
    <x v="0"/>
  </r>
  <r>
    <s v="3893-JRNFS"/>
    <s v="Male"/>
    <n v="0"/>
    <s v="No"/>
    <s v="No"/>
    <n v="0"/>
    <n v="1"/>
    <n v="0"/>
    <s v="Bank transfer (automatic)"/>
    <n v="39.9"/>
    <n v="2796.35"/>
    <s v="No"/>
    <n v="70.083959899749374"/>
    <x v="20"/>
    <n v="0"/>
    <n v="0"/>
    <n v="0"/>
    <n v="0"/>
    <x v="1"/>
    <x v="0"/>
    <x v="1"/>
    <n v="0"/>
    <d v="2013-10-23T00:00:00"/>
    <x v="1302"/>
    <s v="Month-to-Month"/>
    <s v="No Phone Service"/>
    <s v="DSL"/>
    <x v="1"/>
    <x v="0"/>
  </r>
  <r>
    <s v="3896-RCYYE"/>
    <s v="Female"/>
    <n v="0"/>
    <s v="No"/>
    <s v="No"/>
    <n v="0"/>
    <n v="1"/>
    <n v="0"/>
    <s v="Credit card (automatic)"/>
    <n v="53.4"/>
    <n v="3579.15"/>
    <s v="No"/>
    <n v="67.025280898876403"/>
    <x v="63"/>
    <n v="0"/>
    <n v="1"/>
    <n v="1"/>
    <n v="0"/>
    <x v="1"/>
    <x v="0"/>
    <x v="1"/>
    <n v="0"/>
    <d v="2014-01-23T00:00:00"/>
    <x v="1303"/>
    <s v="Month-to-Month"/>
    <s v="No Phone Service"/>
    <s v="DSL"/>
    <x v="1"/>
    <x v="0"/>
  </r>
  <r>
    <s v="3896-ZVNET"/>
    <s v="Female"/>
    <n v="0"/>
    <s v="Yes"/>
    <s v="Yes"/>
    <n v="2"/>
    <n v="0"/>
    <n v="2"/>
    <s v="Mailed check"/>
    <n v="24.7"/>
    <n v="571.75"/>
    <s v="No"/>
    <n v="23.147773279352226"/>
    <x v="67"/>
    <n v="1"/>
    <n v="1"/>
    <n v="1"/>
    <n v="1"/>
    <x v="0"/>
    <x v="1"/>
    <x v="1"/>
    <n v="3"/>
    <d v="2017-09-23T00:00:00"/>
    <x v="781"/>
    <s v="2 Year"/>
    <s v="Two or More Lines"/>
    <s v="No Internet Service"/>
    <x v="2"/>
    <x v="0"/>
  </r>
  <r>
    <s v="3898-BSJYF"/>
    <s v="Female"/>
    <n v="0"/>
    <s v="No"/>
    <s v="Yes"/>
    <n v="2"/>
    <n v="1"/>
    <n v="1"/>
    <s v="Credit card (automatic)"/>
    <n v="73.55"/>
    <n v="693.3"/>
    <s v="No"/>
    <n v="9.4262406526172668"/>
    <x v="0"/>
    <n v="0"/>
    <n v="0"/>
    <n v="1"/>
    <n v="1"/>
    <x v="0"/>
    <x v="0"/>
    <x v="0"/>
    <n v="2"/>
    <d v="2018-11-23T00:00:00"/>
    <x v="368"/>
    <s v="1 Year"/>
    <s v="Two or More Lines"/>
    <s v="DSL"/>
    <x v="0"/>
    <x v="0"/>
  </r>
  <r>
    <s v="3898-GUYTS"/>
    <s v="Female"/>
    <n v="1"/>
    <s v="No"/>
    <s v="No"/>
    <n v="2"/>
    <n v="2"/>
    <n v="0"/>
    <s v="Electronic check"/>
    <n v="97.05"/>
    <n v="4385.05"/>
    <s v="No"/>
    <n v="45.183410613086039"/>
    <x v="62"/>
    <n v="0"/>
    <n v="0"/>
    <n v="1"/>
    <n v="0"/>
    <x v="0"/>
    <x v="0"/>
    <x v="0"/>
    <n v="0"/>
    <d v="2015-11-23T00:00:00"/>
    <x v="1304"/>
    <s v="Month-to-Month"/>
    <s v="Two or More Lines"/>
    <s v="Fiber Optic"/>
    <x v="0"/>
    <x v="0"/>
  </r>
  <r>
    <s v="3900-AQPHZ"/>
    <s v="Female"/>
    <n v="0"/>
    <s v="No"/>
    <s v="No"/>
    <n v="1"/>
    <n v="0"/>
    <n v="0"/>
    <s v="Mailed check"/>
    <n v="19.899999999999999"/>
    <n v="19.899999999999999"/>
    <s v="Yes"/>
    <n v="1"/>
    <x v="13"/>
    <n v="0"/>
    <n v="0"/>
    <n v="1"/>
    <n v="0"/>
    <x v="0"/>
    <x v="1"/>
    <x v="1"/>
    <n v="0"/>
    <d v="2019-07-23T00:00:00"/>
    <x v="202"/>
    <s v="Month-to-Month"/>
    <s v="One Line"/>
    <s v="No Internet Service"/>
    <x v="2"/>
    <x v="0"/>
  </r>
  <r>
    <s v="3902-FOIGH"/>
    <s v="Male"/>
    <n v="1"/>
    <s v="Yes"/>
    <s v="No"/>
    <n v="2"/>
    <n v="2"/>
    <n v="0"/>
    <s v="Electronic check"/>
    <n v="101.35"/>
    <n v="1218.55"/>
    <s v="Yes"/>
    <n v="12.023186975826345"/>
    <x v="2"/>
    <n v="1"/>
    <n v="1"/>
    <n v="0"/>
    <n v="0"/>
    <x v="0"/>
    <x v="0"/>
    <x v="0"/>
    <n v="1"/>
    <d v="2018-08-23T00:00:00"/>
    <x v="76"/>
    <s v="Month-to-Month"/>
    <s v="Two or More Lines"/>
    <s v="Fiber Optic"/>
    <x v="0"/>
    <x v="0"/>
  </r>
  <r>
    <s v="3902-MIVLE"/>
    <s v="Male"/>
    <n v="0"/>
    <s v="Yes"/>
    <s v="Yes"/>
    <n v="2"/>
    <n v="1"/>
    <n v="2"/>
    <s v="Mailed check"/>
    <n v="75.7"/>
    <n v="4676.7"/>
    <s v="No"/>
    <n v="61.779392338177011"/>
    <x v="64"/>
    <n v="1"/>
    <n v="0"/>
    <n v="0"/>
    <n v="1"/>
    <x v="0"/>
    <x v="0"/>
    <x v="0"/>
    <n v="3"/>
    <d v="2014-07-23T00:00:00"/>
    <x v="1305"/>
    <s v="2 Year"/>
    <s v="Two or More Lines"/>
    <s v="DSL"/>
    <x v="0"/>
    <x v="0"/>
  </r>
  <r>
    <s v="3904-UKFRE"/>
    <s v="Male"/>
    <n v="0"/>
    <s v="No"/>
    <s v="No"/>
    <n v="2"/>
    <n v="2"/>
    <n v="0"/>
    <s v="Electronic check"/>
    <n v="80.099999999999994"/>
    <n v="336.15"/>
    <s v="No"/>
    <n v="4.1966292134831464"/>
    <x v="59"/>
    <n v="0"/>
    <n v="0"/>
    <n v="0"/>
    <n v="0"/>
    <x v="0"/>
    <x v="0"/>
    <x v="0"/>
    <n v="0"/>
    <d v="2019-04-23T00:00:00"/>
    <x v="921"/>
    <s v="Month-to-Month"/>
    <s v="Two or More Lines"/>
    <s v="Fiber Optic"/>
    <x v="0"/>
    <x v="0"/>
  </r>
  <r>
    <s v="3908-BLSYF"/>
    <s v="Female"/>
    <n v="0"/>
    <s v="No"/>
    <s v="No"/>
    <n v="1"/>
    <n v="2"/>
    <n v="0"/>
    <s v="Electronic check"/>
    <n v="83.9"/>
    <n v="497.55"/>
    <s v="Yes"/>
    <n v="5.9302741358760427"/>
    <x v="9"/>
    <n v="0"/>
    <n v="0"/>
    <n v="1"/>
    <n v="0"/>
    <x v="0"/>
    <x v="0"/>
    <x v="0"/>
    <n v="0"/>
    <d v="2019-03-23T00:00:00"/>
    <x v="4"/>
    <s v="Month-to-Month"/>
    <s v="One Line"/>
    <s v="Fiber Optic"/>
    <x v="0"/>
    <x v="0"/>
  </r>
  <r>
    <s v="3908-MKIMJ"/>
    <s v="Male"/>
    <n v="1"/>
    <s v="Yes"/>
    <s v="No"/>
    <n v="0"/>
    <n v="1"/>
    <n v="2"/>
    <s v="Electronic check"/>
    <n v="41.95"/>
    <n v="2965.75"/>
    <s v="No"/>
    <n v="70.697258641239571"/>
    <x v="20"/>
    <n v="1"/>
    <n v="0"/>
    <n v="0"/>
    <n v="0"/>
    <x v="1"/>
    <x v="0"/>
    <x v="1"/>
    <n v="1"/>
    <d v="2013-10-23T00:00:00"/>
    <x v="1306"/>
    <s v="2 Year"/>
    <s v="No Phone Service"/>
    <s v="DSL"/>
    <x v="1"/>
    <x v="0"/>
  </r>
  <r>
    <s v="3910-MRQOY"/>
    <s v="Female"/>
    <n v="0"/>
    <s v="Yes"/>
    <s v="No"/>
    <n v="1"/>
    <n v="0"/>
    <n v="2"/>
    <s v="Bank transfer (automatic)"/>
    <n v="19.399999999999999"/>
    <n v="1496.45"/>
    <s v="No"/>
    <n v="77.136597938144334"/>
    <x v="77"/>
    <n v="1"/>
    <n v="0"/>
    <n v="1"/>
    <n v="0"/>
    <x v="0"/>
    <x v="1"/>
    <x v="1"/>
    <n v="1"/>
    <d v="2013-03-23T00:00:00"/>
    <x v="57"/>
    <s v="2 Year"/>
    <s v="One Line"/>
    <s v="No Internet Service"/>
    <x v="2"/>
    <x v="0"/>
  </r>
  <r>
    <s v="3911-RSNHI"/>
    <s v="Female"/>
    <n v="0"/>
    <s v="Yes"/>
    <s v="No"/>
    <n v="0"/>
    <n v="1"/>
    <n v="2"/>
    <s v="Credit card (automatic)"/>
    <n v="61.4"/>
    <n v="4310.3500000000004"/>
    <s v="No"/>
    <n v="70.201140065146589"/>
    <x v="20"/>
    <n v="1"/>
    <n v="1"/>
    <n v="1"/>
    <n v="0"/>
    <x v="1"/>
    <x v="0"/>
    <x v="1"/>
    <n v="1"/>
    <d v="2013-10-23T00:00:00"/>
    <x v="323"/>
    <s v="2 Year"/>
    <s v="No Phone Service"/>
    <s v="DSL"/>
    <x v="1"/>
    <x v="0"/>
  </r>
  <r>
    <s v="3913-FCUUW"/>
    <s v="Female"/>
    <n v="0"/>
    <s v="Yes"/>
    <s v="Yes"/>
    <n v="2"/>
    <n v="1"/>
    <n v="2"/>
    <s v="Bank transfer (automatic)"/>
    <n v="70.45"/>
    <n v="5165.7"/>
    <s v="No"/>
    <n v="73.324343506032648"/>
    <x v="52"/>
    <n v="1"/>
    <n v="0"/>
    <n v="1"/>
    <n v="1"/>
    <x v="0"/>
    <x v="0"/>
    <x v="0"/>
    <n v="3"/>
    <d v="2013-07-23T00:00:00"/>
    <x v="227"/>
    <s v="2 Year"/>
    <s v="Two or More Lines"/>
    <s v="DSL"/>
    <x v="0"/>
    <x v="0"/>
  </r>
  <r>
    <s v="3913-RDSJZ"/>
    <s v="Female"/>
    <n v="0"/>
    <s v="Yes"/>
    <s v="No"/>
    <n v="2"/>
    <n v="0"/>
    <n v="2"/>
    <s v="Mailed check"/>
    <n v="25.55"/>
    <n v="1714.95"/>
    <s v="No"/>
    <n v="67.121330724070447"/>
    <x v="63"/>
    <n v="1"/>
    <n v="0"/>
    <n v="1"/>
    <n v="0"/>
    <x v="0"/>
    <x v="1"/>
    <x v="1"/>
    <n v="1"/>
    <d v="2014-01-23T00:00:00"/>
    <x v="1127"/>
    <s v="2 Year"/>
    <s v="Two or More Lines"/>
    <s v="No Internet Service"/>
    <x v="2"/>
    <x v="0"/>
  </r>
  <r>
    <s v="3914-FDRHP"/>
    <s v="Male"/>
    <n v="0"/>
    <s v="No"/>
    <s v="No"/>
    <n v="1"/>
    <n v="2"/>
    <n v="0"/>
    <s v="Electronic check"/>
    <n v="86.25"/>
    <n v="770.5"/>
    <s v="No"/>
    <n v="8.9333333333333336"/>
    <x v="3"/>
    <n v="0"/>
    <n v="0"/>
    <n v="0"/>
    <n v="0"/>
    <x v="0"/>
    <x v="0"/>
    <x v="0"/>
    <n v="0"/>
    <d v="2018-12-23T00:00:00"/>
    <x v="81"/>
    <s v="Month-to-Month"/>
    <s v="One Line"/>
    <s v="Fiber Optic"/>
    <x v="0"/>
    <x v="0"/>
  </r>
  <r>
    <s v="3915-ODIYG"/>
    <s v="Male"/>
    <n v="1"/>
    <s v="No"/>
    <s v="No"/>
    <n v="2"/>
    <n v="1"/>
    <n v="1"/>
    <s v="Electronic check"/>
    <n v="71.75"/>
    <n v="4374.55"/>
    <s v="No"/>
    <n v="60.969337979094078"/>
    <x v="61"/>
    <n v="0"/>
    <n v="0"/>
    <n v="0"/>
    <n v="0"/>
    <x v="0"/>
    <x v="0"/>
    <x v="0"/>
    <n v="0"/>
    <d v="2014-08-23T00:00:00"/>
    <x v="1307"/>
    <s v="1 Year"/>
    <s v="Two or More Lines"/>
    <s v="DSL"/>
    <x v="0"/>
    <x v="0"/>
  </r>
  <r>
    <s v="3916-NRPAP"/>
    <s v="Male"/>
    <n v="0"/>
    <s v="No"/>
    <s v="No"/>
    <n v="1"/>
    <n v="2"/>
    <n v="0"/>
    <s v="Credit card (automatic)"/>
    <n v="85.7"/>
    <n v="256.75"/>
    <s v="No"/>
    <n v="2.9959159859976663"/>
    <x v="17"/>
    <n v="0"/>
    <n v="1"/>
    <n v="0"/>
    <n v="0"/>
    <x v="0"/>
    <x v="0"/>
    <x v="0"/>
    <n v="0"/>
    <d v="2019-06-23T00:00:00"/>
    <x v="461"/>
    <s v="Month-to-Month"/>
    <s v="One Line"/>
    <s v="Fiber Optic"/>
    <x v="0"/>
    <x v="0"/>
  </r>
  <r>
    <s v="3920-HIHMQ"/>
    <s v="Female"/>
    <n v="0"/>
    <s v="No"/>
    <s v="Yes"/>
    <n v="2"/>
    <n v="1"/>
    <n v="0"/>
    <s v="Mailed check"/>
    <n v="49.5"/>
    <n v="1265.6500000000001"/>
    <s v="No"/>
    <n v="25.568686868686871"/>
    <x v="28"/>
    <n v="0"/>
    <n v="0"/>
    <n v="1"/>
    <n v="1"/>
    <x v="0"/>
    <x v="0"/>
    <x v="0"/>
    <n v="2"/>
    <d v="2017-07-23T00:00:00"/>
    <x v="1308"/>
    <s v="Month-to-Month"/>
    <s v="Two or More Lines"/>
    <s v="DSL"/>
    <x v="0"/>
    <x v="0"/>
  </r>
  <r>
    <s v="3923-CSIHK"/>
    <s v="Female"/>
    <n v="1"/>
    <s v="Yes"/>
    <s v="No"/>
    <n v="1"/>
    <n v="2"/>
    <n v="0"/>
    <s v="Electronic check"/>
    <n v="71.05"/>
    <n v="3444.85"/>
    <s v="Yes"/>
    <n v="48.484869809992965"/>
    <x v="43"/>
    <n v="1"/>
    <n v="0"/>
    <n v="1"/>
    <n v="0"/>
    <x v="0"/>
    <x v="0"/>
    <x v="0"/>
    <n v="1"/>
    <d v="2015-08-23T00:00:00"/>
    <x v="550"/>
    <s v="Month-to-Month"/>
    <s v="One Line"/>
    <s v="Fiber Optic"/>
    <x v="0"/>
    <x v="0"/>
  </r>
  <r>
    <s v="3926-CUQZX"/>
    <s v="Male"/>
    <n v="0"/>
    <s v="No"/>
    <s v="No"/>
    <n v="1"/>
    <n v="1"/>
    <n v="0"/>
    <s v="Bank transfer (automatic)"/>
    <n v="45.1"/>
    <n v="45.1"/>
    <s v="Yes"/>
    <n v="1"/>
    <x v="13"/>
    <n v="0"/>
    <n v="0"/>
    <n v="0"/>
    <n v="0"/>
    <x v="0"/>
    <x v="0"/>
    <x v="0"/>
    <n v="0"/>
    <d v="2019-07-23T00:00:00"/>
    <x v="1309"/>
    <s v="Month-to-Month"/>
    <s v="One Line"/>
    <s v="DSL"/>
    <x v="0"/>
    <x v="0"/>
  </r>
  <r>
    <s v="3926-YZVVX"/>
    <s v="Female"/>
    <n v="0"/>
    <s v="No"/>
    <s v="No"/>
    <n v="1"/>
    <n v="1"/>
    <n v="1"/>
    <s v="Bank transfer (automatic)"/>
    <n v="50.05"/>
    <n v="2029.05"/>
    <s v="No"/>
    <n v="40.540459540459544"/>
    <x v="34"/>
    <n v="0"/>
    <n v="0"/>
    <n v="1"/>
    <n v="0"/>
    <x v="0"/>
    <x v="0"/>
    <x v="0"/>
    <n v="0"/>
    <d v="2016-04-23T00:00:00"/>
    <x v="411"/>
    <s v="1 Year"/>
    <s v="One Line"/>
    <s v="DSL"/>
    <x v="0"/>
    <x v="0"/>
  </r>
  <r>
    <s v="3927-NLNRY"/>
    <s v="Male"/>
    <n v="0"/>
    <s v="Yes"/>
    <s v="No"/>
    <n v="1"/>
    <n v="2"/>
    <n v="1"/>
    <s v="Bank transfer (automatic)"/>
    <n v="94.25"/>
    <n v="4867.95"/>
    <s v="Yes"/>
    <n v="51.649336870026524"/>
    <x v="15"/>
    <n v="1"/>
    <n v="0"/>
    <n v="0"/>
    <n v="0"/>
    <x v="0"/>
    <x v="0"/>
    <x v="0"/>
    <n v="1"/>
    <d v="2015-05-23T00:00:00"/>
    <x v="774"/>
    <s v="1 Year"/>
    <s v="One Line"/>
    <s v="Fiber Optic"/>
    <x v="0"/>
    <x v="0"/>
  </r>
  <r>
    <s v="3930-ZGWVE"/>
    <s v="Male"/>
    <n v="0"/>
    <s v="No"/>
    <s v="No"/>
    <n v="1"/>
    <n v="0"/>
    <n v="0"/>
    <s v="Mailed check"/>
    <n v="19.75"/>
    <n v="19.75"/>
    <s v="No"/>
    <n v="1"/>
    <x v="13"/>
    <n v="0"/>
    <n v="0"/>
    <n v="0"/>
    <n v="0"/>
    <x v="0"/>
    <x v="1"/>
    <x v="1"/>
    <n v="0"/>
    <d v="2019-07-23T00:00:00"/>
    <x v="154"/>
    <s v="Month-to-Month"/>
    <s v="One Line"/>
    <s v="No Internet Service"/>
    <x v="2"/>
    <x v="0"/>
  </r>
  <r>
    <s v="3932-CMDTD"/>
    <s v="Female"/>
    <n v="0"/>
    <s v="No"/>
    <s v="No"/>
    <n v="1"/>
    <n v="2"/>
    <n v="1"/>
    <s v="Electronic check"/>
    <n v="105.65"/>
    <n v="443.9"/>
    <s v="Yes"/>
    <n v="4.2016090866067195"/>
    <x v="59"/>
    <n v="0"/>
    <n v="0"/>
    <n v="1"/>
    <n v="0"/>
    <x v="0"/>
    <x v="0"/>
    <x v="0"/>
    <n v="0"/>
    <d v="2019-04-23T00:00:00"/>
    <x v="1042"/>
    <s v="1 Year"/>
    <s v="One Line"/>
    <s v="Fiber Optic"/>
    <x v="0"/>
    <x v="0"/>
  </r>
  <r>
    <s v="3932-IJWDZ"/>
    <s v="Male"/>
    <n v="0"/>
    <s v="No"/>
    <s v="No"/>
    <n v="2"/>
    <n v="2"/>
    <n v="0"/>
    <s v="Bank transfer (automatic)"/>
    <n v="103.65"/>
    <n v="4747.8500000000004"/>
    <s v="No"/>
    <n v="45.80656054027979"/>
    <x v="62"/>
    <n v="0"/>
    <n v="0"/>
    <n v="0"/>
    <n v="0"/>
    <x v="0"/>
    <x v="0"/>
    <x v="0"/>
    <n v="0"/>
    <d v="2015-11-23T00:00:00"/>
    <x v="1071"/>
    <s v="Month-to-Month"/>
    <s v="Two or More Lines"/>
    <s v="Fiber Optic"/>
    <x v="0"/>
    <x v="0"/>
  </r>
  <r>
    <s v="3933-DQPWX"/>
    <s v="Female"/>
    <n v="0"/>
    <s v="No"/>
    <s v="No"/>
    <n v="0"/>
    <n v="1"/>
    <n v="2"/>
    <s v="Credit card (automatic)"/>
    <n v="39.700000000000003"/>
    <n v="1932.75"/>
    <s v="No"/>
    <n v="48.683879093198989"/>
    <x v="43"/>
    <n v="0"/>
    <n v="0"/>
    <n v="1"/>
    <n v="0"/>
    <x v="1"/>
    <x v="0"/>
    <x v="1"/>
    <n v="0"/>
    <d v="2015-08-23T00:00:00"/>
    <x v="1310"/>
    <s v="2 Year"/>
    <s v="No Phone Service"/>
    <s v="DSL"/>
    <x v="1"/>
    <x v="0"/>
  </r>
  <r>
    <s v="3934-HXCFZ"/>
    <s v="Male"/>
    <n v="0"/>
    <s v="Yes"/>
    <s v="No"/>
    <n v="2"/>
    <n v="2"/>
    <n v="0"/>
    <s v="Electronic check"/>
    <n v="99.25"/>
    <n v="2186.4"/>
    <s v="Yes"/>
    <n v="22.029219143576828"/>
    <x v="16"/>
    <n v="1"/>
    <n v="1"/>
    <n v="0"/>
    <n v="0"/>
    <x v="0"/>
    <x v="0"/>
    <x v="0"/>
    <n v="1"/>
    <d v="2017-10-23T00:00:00"/>
    <x v="47"/>
    <s v="Month-to-Month"/>
    <s v="Two or More Lines"/>
    <s v="Fiber Optic"/>
    <x v="0"/>
    <x v="0"/>
  </r>
  <r>
    <s v="3935-TBRZZ"/>
    <s v="Male"/>
    <n v="0"/>
    <s v="Yes"/>
    <s v="Yes"/>
    <n v="2"/>
    <n v="0"/>
    <n v="1"/>
    <s v="Mailed check"/>
    <n v="25.7"/>
    <n v="1110.5"/>
    <s v="No"/>
    <n v="43.210116731517509"/>
    <x v="49"/>
    <n v="1"/>
    <n v="0"/>
    <n v="0"/>
    <n v="1"/>
    <x v="0"/>
    <x v="1"/>
    <x v="1"/>
    <n v="3"/>
    <d v="2016-01-23T00:00:00"/>
    <x v="547"/>
    <s v="1 Year"/>
    <s v="Two or More Lines"/>
    <s v="No Internet Service"/>
    <x v="2"/>
    <x v="0"/>
  </r>
  <r>
    <s v="3936-QQFLL"/>
    <s v="Male"/>
    <n v="0"/>
    <s v="No"/>
    <s v="No"/>
    <n v="1"/>
    <n v="0"/>
    <n v="0"/>
    <s v="Mailed check"/>
    <n v="19.75"/>
    <n v="39.299999999999997"/>
    <s v="No"/>
    <n v="1.9898734177215189"/>
    <x v="13"/>
    <n v="0"/>
    <n v="0"/>
    <n v="0"/>
    <n v="0"/>
    <x v="0"/>
    <x v="1"/>
    <x v="1"/>
    <n v="0"/>
    <d v="2019-07-23T00:00:00"/>
    <x v="154"/>
    <s v="Month-to-Month"/>
    <s v="One Line"/>
    <s v="No Internet Service"/>
    <x v="2"/>
    <x v="0"/>
  </r>
  <r>
    <s v="3938-YFPXD"/>
    <s v="Male"/>
    <n v="0"/>
    <s v="No"/>
    <s v="No"/>
    <n v="2"/>
    <n v="1"/>
    <n v="2"/>
    <s v="Credit card (automatic)"/>
    <n v="84.3"/>
    <n v="5997.1"/>
    <s v="No"/>
    <n v="71.139976275207601"/>
    <x v="10"/>
    <n v="0"/>
    <n v="1"/>
    <n v="0"/>
    <n v="0"/>
    <x v="0"/>
    <x v="0"/>
    <x v="0"/>
    <n v="0"/>
    <d v="2013-09-23T00:00:00"/>
    <x v="116"/>
    <s v="2 Year"/>
    <s v="Two or More Lines"/>
    <s v="DSL"/>
    <x v="0"/>
    <x v="0"/>
  </r>
  <r>
    <s v="3941-XTSKM"/>
    <s v="Male"/>
    <n v="0"/>
    <s v="Yes"/>
    <s v="Yes"/>
    <n v="0"/>
    <n v="1"/>
    <n v="1"/>
    <s v="Credit card (automatic)"/>
    <n v="45.1"/>
    <n v="2049.0500000000002"/>
    <s v="No"/>
    <n v="45.433481152993352"/>
    <x v="62"/>
    <n v="1"/>
    <n v="0"/>
    <n v="0"/>
    <n v="1"/>
    <x v="1"/>
    <x v="0"/>
    <x v="1"/>
    <n v="3"/>
    <d v="2015-11-23T00:00:00"/>
    <x v="1309"/>
    <s v="1 Year"/>
    <s v="No Phone Service"/>
    <s v="DSL"/>
    <x v="1"/>
    <x v="0"/>
  </r>
  <r>
    <s v="3943-KDREE"/>
    <s v="Female"/>
    <n v="0"/>
    <s v="No"/>
    <s v="No"/>
    <n v="2"/>
    <n v="2"/>
    <n v="0"/>
    <s v="Bank transfer (automatic)"/>
    <n v="74.95"/>
    <n v="1834.95"/>
    <s v="Yes"/>
    <n v="24.482321547698465"/>
    <x v="19"/>
    <n v="0"/>
    <n v="1"/>
    <n v="1"/>
    <n v="0"/>
    <x v="0"/>
    <x v="0"/>
    <x v="0"/>
    <n v="0"/>
    <d v="2017-08-23T00:00:00"/>
    <x v="531"/>
    <s v="Month-to-Month"/>
    <s v="Two or More Lines"/>
    <s v="Fiber Optic"/>
    <x v="0"/>
    <x v="0"/>
  </r>
  <r>
    <s v="3945-GFWQL"/>
    <s v="Female"/>
    <n v="0"/>
    <s v="No"/>
    <s v="Yes"/>
    <n v="1"/>
    <n v="1"/>
    <n v="0"/>
    <s v="Electronic check"/>
    <n v="44.55"/>
    <n v="480.6"/>
    <s v="Yes"/>
    <n v="10.787878787878789"/>
    <x v="57"/>
    <n v="0"/>
    <n v="0"/>
    <n v="1"/>
    <n v="1"/>
    <x v="0"/>
    <x v="0"/>
    <x v="0"/>
    <n v="2"/>
    <d v="2018-10-23T00:00:00"/>
    <x v="478"/>
    <s v="Month-to-Month"/>
    <s v="One Line"/>
    <s v="DSL"/>
    <x v="0"/>
    <x v="0"/>
  </r>
  <r>
    <s v="3946-JEWRQ"/>
    <s v="Male"/>
    <n v="0"/>
    <s v="Yes"/>
    <s v="No"/>
    <n v="2"/>
    <n v="2"/>
    <n v="1"/>
    <s v="Credit card (automatic)"/>
    <n v="95.2"/>
    <n v="4563"/>
    <s v="No"/>
    <n v="47.930672268907564"/>
    <x v="71"/>
    <n v="1"/>
    <n v="0"/>
    <n v="0"/>
    <n v="0"/>
    <x v="0"/>
    <x v="0"/>
    <x v="0"/>
    <n v="1"/>
    <d v="2015-09-23T00:00:00"/>
    <x v="1049"/>
    <s v="1 Year"/>
    <s v="Two or More Lines"/>
    <s v="Fiber Optic"/>
    <x v="0"/>
    <x v="0"/>
  </r>
  <r>
    <s v="3946-MHCZW"/>
    <s v="Male"/>
    <n v="0"/>
    <s v="No"/>
    <s v="No"/>
    <n v="1"/>
    <n v="1"/>
    <n v="0"/>
    <s v="Mailed check"/>
    <n v="50.9"/>
    <n v="50.9"/>
    <s v="Yes"/>
    <n v="1"/>
    <x v="13"/>
    <n v="0"/>
    <n v="1"/>
    <n v="0"/>
    <n v="0"/>
    <x v="0"/>
    <x v="0"/>
    <x v="0"/>
    <n v="0"/>
    <d v="2019-07-23T00:00:00"/>
    <x v="1013"/>
    <s v="Month-to-Month"/>
    <s v="One Line"/>
    <s v="DSL"/>
    <x v="0"/>
    <x v="0"/>
  </r>
  <r>
    <s v="3948-FVVRP"/>
    <s v="Male"/>
    <n v="0"/>
    <s v="Yes"/>
    <s v="Yes"/>
    <n v="1"/>
    <n v="1"/>
    <n v="0"/>
    <s v="Mailed check"/>
    <n v="54.8"/>
    <n v="452.8"/>
    <s v="No"/>
    <n v="8.2627737226277382"/>
    <x v="3"/>
    <n v="1"/>
    <n v="0"/>
    <n v="0"/>
    <n v="1"/>
    <x v="0"/>
    <x v="0"/>
    <x v="0"/>
    <n v="3"/>
    <d v="2018-12-23T00:00:00"/>
    <x v="970"/>
    <s v="Month-to-Month"/>
    <s v="One Line"/>
    <s v="DSL"/>
    <x v="0"/>
    <x v="0"/>
  </r>
  <r>
    <s v="3948-KXDUF"/>
    <s v="Male"/>
    <n v="0"/>
    <s v="No"/>
    <s v="No"/>
    <n v="2"/>
    <n v="1"/>
    <n v="2"/>
    <s v="Bank transfer (automatic)"/>
    <n v="68.75"/>
    <n v="4447.55"/>
    <s v="No"/>
    <n v="64.691636363636363"/>
    <x v="72"/>
    <n v="0"/>
    <n v="0"/>
    <n v="0"/>
    <n v="0"/>
    <x v="0"/>
    <x v="0"/>
    <x v="0"/>
    <n v="0"/>
    <d v="2014-04-23T00:00:00"/>
    <x v="1311"/>
    <s v="2 Year"/>
    <s v="Two or More Lines"/>
    <s v="DSL"/>
    <x v="0"/>
    <x v="0"/>
  </r>
  <r>
    <s v="3948-XHGNA"/>
    <s v="Male"/>
    <n v="0"/>
    <s v="No"/>
    <s v="No"/>
    <n v="1"/>
    <n v="1"/>
    <n v="0"/>
    <s v="Bank transfer (automatic)"/>
    <n v="49.55"/>
    <n v="1210.4000000000001"/>
    <s v="Yes"/>
    <n v="24.427850655903132"/>
    <x v="19"/>
    <n v="0"/>
    <n v="1"/>
    <n v="0"/>
    <n v="0"/>
    <x v="0"/>
    <x v="0"/>
    <x v="0"/>
    <n v="0"/>
    <d v="2017-08-23T00:00:00"/>
    <x v="1041"/>
    <s v="Month-to-Month"/>
    <s v="One Line"/>
    <s v="DSL"/>
    <x v="0"/>
    <x v="0"/>
  </r>
  <r>
    <s v="3950-VPYJB"/>
    <s v="Male"/>
    <n v="0"/>
    <s v="Yes"/>
    <s v="Yes"/>
    <n v="1"/>
    <n v="1"/>
    <n v="1"/>
    <s v="Mailed check"/>
    <n v="59.6"/>
    <n v="3509.4"/>
    <s v="No"/>
    <n v="58.882550335570471"/>
    <x v="56"/>
    <n v="1"/>
    <n v="0"/>
    <n v="0"/>
    <n v="1"/>
    <x v="0"/>
    <x v="0"/>
    <x v="0"/>
    <n v="3"/>
    <d v="2014-10-23T00:00:00"/>
    <x v="1312"/>
    <s v="1 Year"/>
    <s v="One Line"/>
    <s v="DSL"/>
    <x v="0"/>
    <x v="0"/>
  </r>
  <r>
    <s v="3951-NJCVI"/>
    <s v="Female"/>
    <n v="1"/>
    <s v="Yes"/>
    <s v="No"/>
    <n v="2"/>
    <n v="2"/>
    <n v="0"/>
    <s v="Electronic check"/>
    <n v="95.05"/>
    <n v="3944.5"/>
    <s v="No"/>
    <n v="41.499210941609682"/>
    <x v="68"/>
    <n v="1"/>
    <n v="0"/>
    <n v="1"/>
    <n v="0"/>
    <x v="0"/>
    <x v="0"/>
    <x v="0"/>
    <n v="1"/>
    <d v="2016-03-23T00:00:00"/>
    <x v="559"/>
    <s v="Month-to-Month"/>
    <s v="Two or More Lines"/>
    <s v="Fiber Optic"/>
    <x v="0"/>
    <x v="0"/>
  </r>
  <r>
    <s v="3955-JBZZM"/>
    <s v="Male"/>
    <n v="0"/>
    <s v="No"/>
    <s v="No"/>
    <n v="1"/>
    <n v="2"/>
    <n v="0"/>
    <s v="Electronic check"/>
    <n v="78.8"/>
    <n v="1641.3"/>
    <s v="No"/>
    <n v="20.828680203045685"/>
    <x v="23"/>
    <n v="0"/>
    <n v="0"/>
    <n v="0"/>
    <n v="0"/>
    <x v="0"/>
    <x v="0"/>
    <x v="0"/>
    <n v="0"/>
    <d v="2017-12-23T00:00:00"/>
    <x v="1313"/>
    <s v="Month-to-Month"/>
    <s v="One Line"/>
    <s v="Fiber Optic"/>
    <x v="0"/>
    <x v="0"/>
  </r>
  <r>
    <s v="3956-CJUST"/>
    <s v="Female"/>
    <n v="1"/>
    <s v="No"/>
    <s v="No"/>
    <n v="1"/>
    <n v="2"/>
    <n v="0"/>
    <s v="Bank transfer (automatic)"/>
    <n v="75.400000000000006"/>
    <n v="1643.55"/>
    <s v="No"/>
    <n v="21.797745358090182"/>
    <x v="51"/>
    <n v="0"/>
    <n v="0"/>
    <n v="1"/>
    <n v="0"/>
    <x v="0"/>
    <x v="0"/>
    <x v="0"/>
    <n v="0"/>
    <d v="2017-11-23T00:00:00"/>
    <x v="870"/>
    <s v="Month-to-Month"/>
    <s v="One Line"/>
    <s v="Fiber Optic"/>
    <x v="0"/>
    <x v="0"/>
  </r>
  <r>
    <s v="3956-MGXOG"/>
    <s v="Female"/>
    <n v="0"/>
    <s v="No"/>
    <s v="No"/>
    <n v="1"/>
    <n v="2"/>
    <n v="0"/>
    <s v="Electronic check"/>
    <n v="80.599999999999994"/>
    <n v="2244.9499999999998"/>
    <s v="No"/>
    <n v="27.852977667493796"/>
    <x v="30"/>
    <n v="0"/>
    <n v="1"/>
    <n v="1"/>
    <n v="0"/>
    <x v="0"/>
    <x v="0"/>
    <x v="0"/>
    <n v="0"/>
    <d v="2017-05-23T00:00:00"/>
    <x v="1081"/>
    <s v="Month-to-Month"/>
    <s v="One Line"/>
    <s v="Fiber Optic"/>
    <x v="0"/>
    <x v="0"/>
  </r>
  <r>
    <s v="3957-HHLMR"/>
    <s v="Female"/>
    <n v="0"/>
    <s v="Yes"/>
    <s v="Yes"/>
    <n v="2"/>
    <n v="1"/>
    <n v="1"/>
    <s v="Bank transfer (automatic)"/>
    <n v="65.2"/>
    <n v="4543.1499999999996"/>
    <s v="No"/>
    <n v="69.680214723926369"/>
    <x v="38"/>
    <n v="1"/>
    <n v="0"/>
    <n v="1"/>
    <n v="1"/>
    <x v="0"/>
    <x v="0"/>
    <x v="0"/>
    <n v="3"/>
    <d v="2013-11-23T00:00:00"/>
    <x v="1314"/>
    <s v="1 Year"/>
    <s v="Two or More Lines"/>
    <s v="DSL"/>
    <x v="0"/>
    <x v="0"/>
  </r>
  <r>
    <s v="3957-LXOLK"/>
    <s v="Female"/>
    <n v="1"/>
    <s v="No"/>
    <s v="No"/>
    <n v="2"/>
    <n v="2"/>
    <n v="0"/>
    <s v="Electronic check"/>
    <n v="106.15"/>
    <n v="3152.5"/>
    <s v="Yes"/>
    <n v="29.698539802166742"/>
    <x v="37"/>
    <n v="0"/>
    <n v="1"/>
    <n v="1"/>
    <n v="0"/>
    <x v="0"/>
    <x v="0"/>
    <x v="0"/>
    <n v="0"/>
    <d v="2017-03-23T00:00:00"/>
    <x v="1315"/>
    <s v="Month-to-Month"/>
    <s v="Two or More Lines"/>
    <s v="Fiber Optic"/>
    <x v="0"/>
    <x v="0"/>
  </r>
  <r>
    <s v="3957-SQXML"/>
    <s v="Female"/>
    <n v="0"/>
    <s v="Yes"/>
    <s v="Yes"/>
    <n v="2"/>
    <n v="0"/>
    <n v="2"/>
    <s v="Credit card (automatic)"/>
    <n v="24.95"/>
    <n v="894.3"/>
    <s v="No"/>
    <n v="35.8436873747495"/>
    <x v="21"/>
    <n v="1"/>
    <n v="0"/>
    <n v="1"/>
    <n v="1"/>
    <x v="0"/>
    <x v="1"/>
    <x v="1"/>
    <n v="3"/>
    <d v="2016-09-23T00:00:00"/>
    <x v="646"/>
    <s v="2 Year"/>
    <s v="Two or More Lines"/>
    <s v="No Internet Service"/>
    <x v="2"/>
    <x v="0"/>
  </r>
  <r>
    <s v="3961-SXAXY"/>
    <s v="Male"/>
    <n v="0"/>
    <s v="No"/>
    <s v="No"/>
    <n v="1"/>
    <n v="1"/>
    <n v="0"/>
    <s v="Bank transfer (automatic)"/>
    <n v="44.05"/>
    <n v="44.05"/>
    <s v="No"/>
    <n v="1"/>
    <x v="13"/>
    <n v="0"/>
    <n v="0"/>
    <n v="0"/>
    <n v="0"/>
    <x v="0"/>
    <x v="0"/>
    <x v="0"/>
    <n v="0"/>
    <d v="2019-07-23T00:00:00"/>
    <x v="625"/>
    <s v="Month-to-Month"/>
    <s v="One Line"/>
    <s v="DSL"/>
    <x v="0"/>
    <x v="0"/>
  </r>
  <r>
    <s v="3963-RYFNS"/>
    <s v="Female"/>
    <n v="0"/>
    <s v="No"/>
    <s v="No"/>
    <n v="2"/>
    <n v="2"/>
    <n v="2"/>
    <s v="Bank transfer (automatic)"/>
    <n v="116.45"/>
    <n v="8013.55"/>
    <s v="No"/>
    <n v="68.815371404036071"/>
    <x v="22"/>
    <n v="0"/>
    <n v="0"/>
    <n v="1"/>
    <n v="0"/>
    <x v="0"/>
    <x v="0"/>
    <x v="0"/>
    <n v="0"/>
    <d v="2013-12-23T00:00:00"/>
    <x v="1316"/>
    <s v="2 Year"/>
    <s v="Two or More Lines"/>
    <s v="Fiber Optic"/>
    <x v="0"/>
    <x v="0"/>
  </r>
  <r>
    <s v="3966-HRMZA"/>
    <s v="Female"/>
    <n v="1"/>
    <s v="No"/>
    <s v="No"/>
    <n v="1"/>
    <n v="2"/>
    <n v="0"/>
    <s v="Mailed check"/>
    <n v="75.05"/>
    <n v="202.9"/>
    <s v="No"/>
    <n v="2.7035309793471023"/>
    <x v="17"/>
    <n v="0"/>
    <n v="0"/>
    <n v="1"/>
    <n v="0"/>
    <x v="0"/>
    <x v="0"/>
    <x v="0"/>
    <n v="0"/>
    <d v="2019-06-23T00:00:00"/>
    <x v="834"/>
    <s v="Month-to-Month"/>
    <s v="One Line"/>
    <s v="Fiber Optic"/>
    <x v="0"/>
    <x v="0"/>
  </r>
  <r>
    <s v="3967-KXAPS"/>
    <s v="Male"/>
    <n v="0"/>
    <s v="Yes"/>
    <s v="No"/>
    <n v="2"/>
    <n v="1"/>
    <n v="2"/>
    <s v="Credit card (automatic)"/>
    <n v="92.3"/>
    <n v="6719.9"/>
    <s v="No"/>
    <n v="72.804983748645725"/>
    <x v="4"/>
    <n v="1"/>
    <n v="1"/>
    <n v="0"/>
    <n v="0"/>
    <x v="0"/>
    <x v="0"/>
    <x v="0"/>
    <n v="1"/>
    <d v="2013-08-23T00:00:00"/>
    <x v="1317"/>
    <s v="2 Year"/>
    <s v="Two or More Lines"/>
    <s v="DSL"/>
    <x v="0"/>
    <x v="0"/>
  </r>
  <r>
    <s v="3967-VQOGC"/>
    <s v="Female"/>
    <n v="0"/>
    <s v="Yes"/>
    <s v="Yes"/>
    <n v="2"/>
    <n v="0"/>
    <n v="2"/>
    <s v="Mailed check"/>
    <n v="24.9"/>
    <n v="1680.25"/>
    <s v="No"/>
    <n v="67.479919678714865"/>
    <x v="63"/>
    <n v="1"/>
    <n v="0"/>
    <n v="1"/>
    <n v="1"/>
    <x v="0"/>
    <x v="1"/>
    <x v="1"/>
    <n v="3"/>
    <d v="2014-01-23T00:00:00"/>
    <x v="1114"/>
    <s v="2 Year"/>
    <s v="Two or More Lines"/>
    <s v="No Internet Service"/>
    <x v="2"/>
    <x v="0"/>
  </r>
  <r>
    <s v="3969-GYXEL"/>
    <s v="Female"/>
    <n v="0"/>
    <s v="No"/>
    <s v="No"/>
    <n v="1"/>
    <n v="2"/>
    <n v="0"/>
    <s v="Electronic check"/>
    <n v="76.400000000000006"/>
    <n v="838.7"/>
    <s v="No"/>
    <n v="10.977748691099476"/>
    <x v="57"/>
    <n v="0"/>
    <n v="0"/>
    <n v="1"/>
    <n v="0"/>
    <x v="0"/>
    <x v="0"/>
    <x v="0"/>
    <n v="0"/>
    <d v="2018-10-23T00:00:00"/>
    <x v="740"/>
    <s v="Month-to-Month"/>
    <s v="One Line"/>
    <s v="Fiber Optic"/>
    <x v="0"/>
    <x v="0"/>
  </r>
  <r>
    <s v="3969-JQABI"/>
    <s v="Female"/>
    <n v="0"/>
    <s v="Yes"/>
    <s v="No"/>
    <n v="1"/>
    <n v="1"/>
    <n v="0"/>
    <s v="Credit card (automatic)"/>
    <n v="65.25"/>
    <n v="3791.6"/>
    <s v="No"/>
    <n v="58.108812260536396"/>
    <x v="56"/>
    <n v="1"/>
    <n v="0"/>
    <n v="1"/>
    <n v="0"/>
    <x v="0"/>
    <x v="0"/>
    <x v="0"/>
    <n v="1"/>
    <d v="2014-10-23T00:00:00"/>
    <x v="611"/>
    <s v="Month-to-Month"/>
    <s v="One Line"/>
    <s v="DSL"/>
    <x v="0"/>
    <x v="0"/>
  </r>
  <r>
    <s v="3970-XGJDU"/>
    <s v="Female"/>
    <n v="0"/>
    <s v="No"/>
    <s v="No"/>
    <n v="1"/>
    <n v="0"/>
    <n v="2"/>
    <s v="Credit card (automatic)"/>
    <n v="19.2"/>
    <n v="1123.6500000000001"/>
    <s v="No"/>
    <n v="58.523437500000007"/>
    <x v="56"/>
    <n v="0"/>
    <n v="0"/>
    <n v="1"/>
    <n v="0"/>
    <x v="0"/>
    <x v="1"/>
    <x v="1"/>
    <n v="0"/>
    <d v="2014-10-23T00:00:00"/>
    <x v="344"/>
    <s v="2 Year"/>
    <s v="One Line"/>
    <s v="No Internet Service"/>
    <x v="2"/>
    <x v="0"/>
  </r>
  <r>
    <s v="3973-SKMLN"/>
    <s v="Male"/>
    <n v="0"/>
    <s v="No"/>
    <s v="No"/>
    <n v="1"/>
    <n v="0"/>
    <n v="2"/>
    <s v="Credit card (automatic)"/>
    <n v="19.899999999999999"/>
    <n v="1355.1"/>
    <s v="No"/>
    <n v="68.095477386934675"/>
    <x v="22"/>
    <n v="0"/>
    <n v="0"/>
    <n v="0"/>
    <n v="0"/>
    <x v="0"/>
    <x v="1"/>
    <x v="1"/>
    <n v="0"/>
    <d v="2013-12-23T00:00:00"/>
    <x v="202"/>
    <s v="2 Year"/>
    <s v="One Line"/>
    <s v="No Internet Service"/>
    <x v="2"/>
    <x v="0"/>
  </r>
  <r>
    <s v="3976-BWUCK"/>
    <s v="Female"/>
    <n v="0"/>
    <s v="Yes"/>
    <s v="No"/>
    <n v="2"/>
    <n v="2"/>
    <n v="0"/>
    <s v="Credit card (automatic)"/>
    <n v="94.1"/>
    <n v="2804.45"/>
    <s v="Yes"/>
    <n v="29.802869287991498"/>
    <x v="37"/>
    <n v="1"/>
    <n v="0"/>
    <n v="1"/>
    <n v="0"/>
    <x v="0"/>
    <x v="0"/>
    <x v="0"/>
    <n v="1"/>
    <d v="2017-03-23T00:00:00"/>
    <x v="21"/>
    <s v="Month-to-Month"/>
    <s v="Two or More Lines"/>
    <s v="Fiber Optic"/>
    <x v="0"/>
    <x v="0"/>
  </r>
  <r>
    <s v="3976-HXHCE"/>
    <s v="Male"/>
    <n v="0"/>
    <s v="No"/>
    <s v="No"/>
    <n v="1"/>
    <n v="0"/>
    <n v="2"/>
    <s v="Bank transfer (automatic)"/>
    <n v="19.3"/>
    <n v="1414.8"/>
    <s v="No"/>
    <n v="73.305699481865275"/>
    <x v="52"/>
    <n v="0"/>
    <n v="0"/>
    <n v="0"/>
    <n v="0"/>
    <x v="0"/>
    <x v="1"/>
    <x v="1"/>
    <n v="0"/>
    <d v="2013-07-23T00:00:00"/>
    <x v="230"/>
    <s v="2 Year"/>
    <s v="One Line"/>
    <s v="No Internet Service"/>
    <x v="2"/>
    <x v="0"/>
  </r>
  <r>
    <s v="3976-NLDEZ"/>
    <s v="Male"/>
    <n v="0"/>
    <s v="No"/>
    <s v="No"/>
    <n v="1"/>
    <n v="0"/>
    <n v="0"/>
    <s v="Mailed check"/>
    <n v="20.6"/>
    <n v="20.6"/>
    <s v="No"/>
    <n v="1"/>
    <x v="13"/>
    <n v="0"/>
    <n v="0"/>
    <n v="0"/>
    <n v="0"/>
    <x v="0"/>
    <x v="1"/>
    <x v="1"/>
    <n v="0"/>
    <d v="2019-07-23T00:00:00"/>
    <x v="430"/>
    <s v="Month-to-Month"/>
    <s v="One Line"/>
    <s v="No Internet Service"/>
    <x v="2"/>
    <x v="0"/>
  </r>
  <r>
    <s v="3977-QCRSL"/>
    <s v="Female"/>
    <n v="0"/>
    <s v="No"/>
    <s v="No"/>
    <n v="1"/>
    <n v="0"/>
    <n v="0"/>
    <s v="Mailed check"/>
    <n v="20.149999999999999"/>
    <n v="117.95"/>
    <s v="No"/>
    <n v="5.8535980148883384"/>
    <x v="9"/>
    <n v="0"/>
    <n v="1"/>
    <n v="1"/>
    <n v="0"/>
    <x v="0"/>
    <x v="1"/>
    <x v="1"/>
    <n v="0"/>
    <d v="2019-03-23T00:00:00"/>
    <x v="124"/>
    <s v="Month-to-Month"/>
    <s v="One Line"/>
    <s v="No Internet Service"/>
    <x v="2"/>
    <x v="0"/>
  </r>
  <r>
    <s v="3978-YNKDD"/>
    <s v="Male"/>
    <n v="0"/>
    <s v="No"/>
    <s v="Yes"/>
    <n v="1"/>
    <n v="0"/>
    <n v="2"/>
    <s v="Credit card (automatic)"/>
    <n v="20.85"/>
    <n v="467.5"/>
    <s v="No"/>
    <n v="22.422062350119901"/>
    <x v="16"/>
    <n v="0"/>
    <n v="0"/>
    <n v="0"/>
    <n v="1"/>
    <x v="0"/>
    <x v="1"/>
    <x v="1"/>
    <n v="2"/>
    <d v="2017-10-23T00:00:00"/>
    <x v="803"/>
    <s v="2 Year"/>
    <s v="One Line"/>
    <s v="No Internet Service"/>
    <x v="2"/>
    <x v="0"/>
  </r>
  <r>
    <s v="3981-QSVQI"/>
    <s v="Male"/>
    <n v="0"/>
    <s v="No"/>
    <s v="No"/>
    <n v="1"/>
    <n v="0"/>
    <n v="0"/>
    <s v="Bank transfer (automatic)"/>
    <n v="19.7"/>
    <n v="168.9"/>
    <s v="No"/>
    <n v="8.5736040609137056"/>
    <x v="3"/>
    <n v="0"/>
    <n v="1"/>
    <n v="0"/>
    <n v="0"/>
    <x v="0"/>
    <x v="1"/>
    <x v="1"/>
    <n v="0"/>
    <d v="2018-12-23T00:00:00"/>
    <x v="29"/>
    <s v="Month-to-Month"/>
    <s v="One Line"/>
    <s v="No Internet Service"/>
    <x v="2"/>
    <x v="0"/>
  </r>
  <r>
    <s v="3982-DQLUS"/>
    <s v="Male"/>
    <n v="1"/>
    <s v="Yes"/>
    <s v="Yes"/>
    <n v="2"/>
    <n v="2"/>
    <n v="0"/>
    <s v="Electronic check"/>
    <n v="85.75"/>
    <n v="5688.45"/>
    <s v="No"/>
    <n v="66.337609329446067"/>
    <x v="48"/>
    <n v="1"/>
    <n v="0"/>
    <n v="0"/>
    <n v="1"/>
    <x v="0"/>
    <x v="0"/>
    <x v="0"/>
    <n v="3"/>
    <d v="2014-02-23T00:00:00"/>
    <x v="1318"/>
    <s v="Month-to-Month"/>
    <s v="Two or More Lines"/>
    <s v="Fiber Optic"/>
    <x v="0"/>
    <x v="0"/>
  </r>
  <r>
    <s v="3982-JGSFD"/>
    <s v="Male"/>
    <n v="0"/>
    <s v="No"/>
    <s v="No"/>
    <n v="1"/>
    <n v="0"/>
    <n v="1"/>
    <s v="Credit card (automatic)"/>
    <n v="20.350000000000001"/>
    <n v="695.85"/>
    <s v="No"/>
    <n v="34.194103194103192"/>
    <x v="70"/>
    <n v="0"/>
    <n v="0"/>
    <n v="0"/>
    <n v="0"/>
    <x v="0"/>
    <x v="1"/>
    <x v="1"/>
    <n v="0"/>
    <d v="2016-10-23T00:00:00"/>
    <x v="24"/>
    <s v="1 Year"/>
    <s v="One Line"/>
    <s v="No Internet Service"/>
    <x v="2"/>
    <x v="0"/>
  </r>
  <r>
    <s v="3982-XWFZQ"/>
    <s v="Female"/>
    <n v="0"/>
    <s v="Yes"/>
    <s v="No"/>
    <n v="2"/>
    <n v="1"/>
    <n v="0"/>
    <s v="Electronic check"/>
    <n v="50.25"/>
    <n v="2203.65"/>
    <s v="Yes"/>
    <n v="43.853731343283584"/>
    <x v="49"/>
    <n v="1"/>
    <n v="0"/>
    <n v="1"/>
    <n v="0"/>
    <x v="0"/>
    <x v="0"/>
    <x v="0"/>
    <n v="1"/>
    <d v="2016-01-23T00:00:00"/>
    <x v="1319"/>
    <s v="Month-to-Month"/>
    <s v="Two or More Lines"/>
    <s v="DSL"/>
    <x v="0"/>
    <x v="0"/>
  </r>
  <r>
    <s v="3985-HOYPM"/>
    <s v="Male"/>
    <n v="0"/>
    <s v="No"/>
    <s v="No"/>
    <n v="1"/>
    <n v="0"/>
    <n v="1"/>
    <s v="Mailed check"/>
    <n v="19.399999999999999"/>
    <n v="525.54999999999995"/>
    <s v="No"/>
    <n v="27.090206185567009"/>
    <x v="30"/>
    <n v="0"/>
    <n v="0"/>
    <n v="0"/>
    <n v="0"/>
    <x v="0"/>
    <x v="1"/>
    <x v="1"/>
    <n v="0"/>
    <d v="2017-05-23T00:00:00"/>
    <x v="57"/>
    <s v="1 Year"/>
    <s v="One Line"/>
    <s v="No Internet Service"/>
    <x v="2"/>
    <x v="0"/>
  </r>
  <r>
    <s v="3987-KQDDU"/>
    <s v="Male"/>
    <n v="0"/>
    <s v="No"/>
    <s v="No"/>
    <n v="1"/>
    <n v="2"/>
    <n v="0"/>
    <s v="Electronic check"/>
    <n v="75.599999999999994"/>
    <n v="661.55"/>
    <s v="No"/>
    <n v="8.7506613756613749"/>
    <x v="3"/>
    <n v="0"/>
    <n v="0"/>
    <n v="0"/>
    <n v="0"/>
    <x v="0"/>
    <x v="0"/>
    <x v="0"/>
    <n v="0"/>
    <d v="2018-12-23T00:00:00"/>
    <x v="1320"/>
    <s v="Month-to-Month"/>
    <s v="One Line"/>
    <s v="Fiber Optic"/>
    <x v="0"/>
    <x v="0"/>
  </r>
  <r>
    <s v="3988-RQIXO"/>
    <s v="Female"/>
    <n v="1"/>
    <s v="No"/>
    <s v="No"/>
    <n v="1"/>
    <n v="2"/>
    <n v="0"/>
    <s v="Electronic check"/>
    <n v="91.3"/>
    <n v="91.3"/>
    <s v="Yes"/>
    <n v="1"/>
    <x v="13"/>
    <n v="0"/>
    <n v="0"/>
    <n v="1"/>
    <n v="0"/>
    <x v="0"/>
    <x v="0"/>
    <x v="0"/>
    <n v="0"/>
    <d v="2019-07-23T00:00:00"/>
    <x v="768"/>
    <s v="Month-to-Month"/>
    <s v="One Line"/>
    <s v="Fiber Optic"/>
    <x v="0"/>
    <x v="0"/>
  </r>
  <r>
    <s v="3990-QYKBE"/>
    <s v="Male"/>
    <n v="1"/>
    <s v="Yes"/>
    <s v="No"/>
    <n v="2"/>
    <n v="2"/>
    <n v="0"/>
    <s v="Electronic check"/>
    <n v="92.5"/>
    <n v="3473.4"/>
    <s v="Yes"/>
    <n v="37.550270270270268"/>
    <x v="33"/>
    <n v="1"/>
    <n v="0"/>
    <n v="0"/>
    <n v="0"/>
    <x v="0"/>
    <x v="0"/>
    <x v="0"/>
    <n v="1"/>
    <d v="2016-07-23T00:00:00"/>
    <x v="1321"/>
    <s v="Month-to-Month"/>
    <s v="Two or More Lines"/>
    <s v="Fiber Optic"/>
    <x v="0"/>
    <x v="0"/>
  </r>
  <r>
    <s v="3992-YWPKO"/>
    <s v="Female"/>
    <n v="0"/>
    <s v="No"/>
    <s v="No"/>
    <n v="2"/>
    <n v="2"/>
    <n v="0"/>
    <s v="Credit card (automatic)"/>
    <n v="109.9"/>
    <n v="669.45"/>
    <s v="Yes"/>
    <n v="6.0914467697907186"/>
    <x v="36"/>
    <n v="0"/>
    <n v="0"/>
    <n v="1"/>
    <n v="0"/>
    <x v="0"/>
    <x v="0"/>
    <x v="0"/>
    <n v="0"/>
    <d v="2019-02-23T00:00:00"/>
    <x v="96"/>
    <s v="Month-to-Month"/>
    <s v="Two or More Lines"/>
    <s v="Fiber Optic"/>
    <x v="0"/>
    <x v="0"/>
  </r>
  <r>
    <s v="3995-WFCSM"/>
    <s v="Female"/>
    <n v="0"/>
    <s v="No"/>
    <s v="No"/>
    <n v="1"/>
    <n v="1"/>
    <n v="0"/>
    <s v="Electronic check"/>
    <n v="60.85"/>
    <n v="111.4"/>
    <s v="No"/>
    <n v="1.8307313064913722"/>
    <x v="13"/>
    <n v="0"/>
    <n v="1"/>
    <n v="1"/>
    <n v="0"/>
    <x v="0"/>
    <x v="0"/>
    <x v="0"/>
    <n v="0"/>
    <d v="2019-07-23T00:00:00"/>
    <x v="1322"/>
    <s v="Month-to-Month"/>
    <s v="One Line"/>
    <s v="DSL"/>
    <x v="0"/>
    <x v="0"/>
  </r>
  <r>
    <s v="3996-ZNWYK"/>
    <s v="Male"/>
    <n v="1"/>
    <s v="Yes"/>
    <s v="Yes"/>
    <n v="1"/>
    <n v="0"/>
    <n v="2"/>
    <s v="Credit card (automatic)"/>
    <n v="19.8"/>
    <n v="1388.45"/>
    <s v="No"/>
    <n v="70.12373737373737"/>
    <x v="20"/>
    <n v="1"/>
    <n v="0"/>
    <n v="0"/>
    <n v="1"/>
    <x v="0"/>
    <x v="1"/>
    <x v="1"/>
    <n v="3"/>
    <d v="2013-10-23T00:00:00"/>
    <x v="118"/>
    <s v="2 Year"/>
    <s v="One Line"/>
    <s v="No Internet Service"/>
    <x v="2"/>
    <x v="0"/>
  </r>
  <r>
    <s v="3999-QGRJH"/>
    <s v="Male"/>
    <n v="1"/>
    <s v="No"/>
    <s v="No"/>
    <n v="1"/>
    <n v="2"/>
    <n v="0"/>
    <s v="Electronic check"/>
    <n v="69.7"/>
    <n v="560.85"/>
    <s v="Yes"/>
    <n v="8.0466284074605454"/>
    <x v="3"/>
    <n v="0"/>
    <n v="1"/>
    <n v="0"/>
    <n v="0"/>
    <x v="0"/>
    <x v="0"/>
    <x v="0"/>
    <n v="0"/>
    <d v="2018-12-23T00:00:00"/>
    <x v="524"/>
    <s v="Month-to-Month"/>
    <s v="One Line"/>
    <s v="Fiber Optic"/>
    <x v="0"/>
    <x v="0"/>
  </r>
  <r>
    <s v="3999-WRNGR"/>
    <s v="Female"/>
    <n v="0"/>
    <s v="Yes"/>
    <s v="Yes"/>
    <n v="0"/>
    <n v="1"/>
    <n v="0"/>
    <s v="Electronic check"/>
    <n v="49.75"/>
    <n v="3069.45"/>
    <s v="No"/>
    <n v="61.697487437185927"/>
    <x v="64"/>
    <n v="1"/>
    <n v="1"/>
    <n v="1"/>
    <n v="1"/>
    <x v="1"/>
    <x v="0"/>
    <x v="1"/>
    <n v="3"/>
    <d v="2014-07-23T00:00:00"/>
    <x v="1323"/>
    <s v="Month-to-Month"/>
    <s v="No Phone Service"/>
    <s v="DSL"/>
    <x v="1"/>
    <x v="0"/>
  </r>
  <r>
    <s v="4000-VGMQP"/>
    <s v="Male"/>
    <n v="0"/>
    <s v="Yes"/>
    <s v="Yes"/>
    <n v="2"/>
    <n v="1"/>
    <n v="1"/>
    <s v="Credit card (automatic)"/>
    <n v="78.95"/>
    <n v="2862.55"/>
    <s v="No"/>
    <n v="36.257758074730845"/>
    <x v="45"/>
    <n v="1"/>
    <n v="1"/>
    <n v="0"/>
    <n v="1"/>
    <x v="0"/>
    <x v="0"/>
    <x v="0"/>
    <n v="3"/>
    <d v="2016-08-23T00:00:00"/>
    <x v="830"/>
    <s v="1 Year"/>
    <s v="Two or More Lines"/>
    <s v="DSL"/>
    <x v="0"/>
    <x v="0"/>
  </r>
  <r>
    <s v="4001-TSBTV"/>
    <s v="Female"/>
    <n v="0"/>
    <s v="Yes"/>
    <s v="Yes"/>
    <n v="1"/>
    <n v="2"/>
    <n v="0"/>
    <s v="Electronic check"/>
    <n v="91.55"/>
    <n v="5511.65"/>
    <s v="No"/>
    <n v="60.203713817586014"/>
    <x v="61"/>
    <n v="1"/>
    <n v="0"/>
    <n v="1"/>
    <n v="1"/>
    <x v="0"/>
    <x v="0"/>
    <x v="0"/>
    <n v="3"/>
    <d v="2014-08-23T00:00:00"/>
    <x v="1155"/>
    <s v="Month-to-Month"/>
    <s v="One Line"/>
    <s v="Fiber Optic"/>
    <x v="0"/>
    <x v="0"/>
  </r>
  <r>
    <s v="4002-BQWPQ"/>
    <s v="Male"/>
    <n v="0"/>
    <s v="No"/>
    <s v="No"/>
    <n v="2"/>
    <n v="1"/>
    <n v="0"/>
    <s v="Bank transfer (automatic)"/>
    <n v="81.75"/>
    <n v="2028.8"/>
    <s v="No"/>
    <n v="24.817125382262997"/>
    <x v="19"/>
    <n v="0"/>
    <n v="0"/>
    <n v="0"/>
    <n v="0"/>
    <x v="0"/>
    <x v="0"/>
    <x v="0"/>
    <n v="0"/>
    <d v="2017-08-23T00:00:00"/>
    <x v="1324"/>
    <s v="Month-to-Month"/>
    <s v="Two or More Lines"/>
    <s v="DSL"/>
    <x v="0"/>
    <x v="0"/>
  </r>
  <r>
    <s v="4003-FUSHP"/>
    <s v="Male"/>
    <n v="0"/>
    <s v="No"/>
    <s v="No"/>
    <n v="1"/>
    <n v="1"/>
    <n v="0"/>
    <s v="Credit card (automatic)"/>
    <n v="61.55"/>
    <n v="1093.2"/>
    <s v="No"/>
    <n v="17.761169780666126"/>
    <x v="66"/>
    <n v="0"/>
    <n v="0"/>
    <n v="0"/>
    <n v="0"/>
    <x v="0"/>
    <x v="0"/>
    <x v="0"/>
    <n v="0"/>
    <d v="2018-03-23T00:00:00"/>
    <x v="1325"/>
    <s v="Month-to-Month"/>
    <s v="One Line"/>
    <s v="DSL"/>
    <x v="0"/>
    <x v="0"/>
  </r>
  <r>
    <s v="4003-OCTMP"/>
    <s v="Female"/>
    <n v="0"/>
    <s v="Yes"/>
    <s v="No"/>
    <n v="1"/>
    <n v="1"/>
    <n v="1"/>
    <s v="Electronic check"/>
    <n v="64"/>
    <n v="1910.75"/>
    <s v="No"/>
    <n v="29.85546875"/>
    <x v="37"/>
    <n v="1"/>
    <n v="0"/>
    <n v="1"/>
    <n v="0"/>
    <x v="0"/>
    <x v="0"/>
    <x v="0"/>
    <n v="1"/>
    <d v="2017-03-23T00:00:00"/>
    <x v="856"/>
    <s v="1 Year"/>
    <s v="One Line"/>
    <s v="DSL"/>
    <x v="0"/>
    <x v="0"/>
  </r>
  <r>
    <s v="4006-HKYHO"/>
    <s v="Male"/>
    <n v="0"/>
    <s v="No"/>
    <s v="No"/>
    <n v="1"/>
    <n v="1"/>
    <n v="2"/>
    <s v="Bank transfer (automatic)"/>
    <n v="86.7"/>
    <n v="5309.5"/>
    <s v="No"/>
    <n v="61.239907727796997"/>
    <x v="64"/>
    <n v="0"/>
    <n v="0"/>
    <n v="0"/>
    <n v="0"/>
    <x v="0"/>
    <x v="0"/>
    <x v="0"/>
    <n v="0"/>
    <d v="2014-07-23T00:00:00"/>
    <x v="1326"/>
    <s v="2 Year"/>
    <s v="One Line"/>
    <s v="DSL"/>
    <x v="0"/>
    <x v="0"/>
  </r>
  <r>
    <s v="4007-NHVHI"/>
    <s v="Female"/>
    <n v="1"/>
    <s v="No"/>
    <s v="No"/>
    <n v="2"/>
    <n v="2"/>
    <n v="0"/>
    <s v="Electronic check"/>
    <n v="96.85"/>
    <n v="5219.6499999999996"/>
    <s v="No"/>
    <n v="53.894166236448115"/>
    <x v="18"/>
    <n v="0"/>
    <n v="0"/>
    <n v="1"/>
    <n v="0"/>
    <x v="0"/>
    <x v="0"/>
    <x v="0"/>
    <n v="0"/>
    <d v="2015-03-23T00:00:00"/>
    <x v="1327"/>
    <s v="Month-to-Month"/>
    <s v="Two or More Lines"/>
    <s v="Fiber Optic"/>
    <x v="0"/>
    <x v="0"/>
  </r>
  <r>
    <s v="4009-ALQFH"/>
    <s v="Female"/>
    <n v="0"/>
    <s v="No"/>
    <s v="No"/>
    <n v="1"/>
    <n v="2"/>
    <n v="0"/>
    <s v="Electronic check"/>
    <n v="99.5"/>
    <n v="2369.0500000000002"/>
    <s v="Yes"/>
    <n v="23.809547738693468"/>
    <x v="67"/>
    <n v="0"/>
    <n v="0"/>
    <n v="1"/>
    <n v="0"/>
    <x v="0"/>
    <x v="0"/>
    <x v="0"/>
    <n v="0"/>
    <d v="2017-09-23T00:00:00"/>
    <x v="183"/>
    <s v="Month-to-Month"/>
    <s v="One Line"/>
    <s v="Fiber Optic"/>
    <x v="0"/>
    <x v="0"/>
  </r>
  <r>
    <s v="4010-YLMVT"/>
    <s v="Female"/>
    <n v="0"/>
    <s v="No"/>
    <s v="No"/>
    <n v="2"/>
    <n v="2"/>
    <n v="0"/>
    <s v="Credit card (automatic)"/>
    <n v="106.6"/>
    <n v="5893.95"/>
    <s v="No"/>
    <n v="55.290337711069419"/>
    <x v="25"/>
    <n v="0"/>
    <n v="0"/>
    <n v="1"/>
    <n v="0"/>
    <x v="0"/>
    <x v="0"/>
    <x v="0"/>
    <n v="0"/>
    <d v="2015-01-23T00:00:00"/>
    <x v="1328"/>
    <s v="Month-to-Month"/>
    <s v="Two or More Lines"/>
    <s v="Fiber Optic"/>
    <x v="0"/>
    <x v="0"/>
  </r>
  <r>
    <s v="4011-ARPHK"/>
    <s v="Male"/>
    <n v="0"/>
    <s v="No"/>
    <s v="No"/>
    <n v="1"/>
    <n v="1"/>
    <n v="0"/>
    <s v="Mailed check"/>
    <n v="50.35"/>
    <n v="1411.35"/>
    <s v="No"/>
    <n v="28.03078450844091"/>
    <x v="55"/>
    <n v="0"/>
    <n v="0"/>
    <n v="0"/>
    <n v="0"/>
    <x v="0"/>
    <x v="0"/>
    <x v="0"/>
    <n v="0"/>
    <d v="2017-04-23T00:00:00"/>
    <x v="55"/>
    <s v="Month-to-Month"/>
    <s v="One Line"/>
    <s v="DSL"/>
    <x v="0"/>
    <x v="0"/>
  </r>
  <r>
    <s v="4012-YCFAI"/>
    <s v="Male"/>
    <n v="0"/>
    <s v="Yes"/>
    <s v="No"/>
    <n v="1"/>
    <n v="1"/>
    <n v="2"/>
    <s v="Mailed check"/>
    <n v="61.35"/>
    <n v="3766.2"/>
    <s v="No"/>
    <n v="61.388753056234712"/>
    <x v="64"/>
    <n v="1"/>
    <n v="1"/>
    <n v="0"/>
    <n v="0"/>
    <x v="0"/>
    <x v="0"/>
    <x v="0"/>
    <n v="1"/>
    <d v="2014-07-23T00:00:00"/>
    <x v="765"/>
    <s v="2 Year"/>
    <s v="One Line"/>
    <s v="DSL"/>
    <x v="0"/>
    <x v="0"/>
  </r>
  <r>
    <s v="4012-ZTHBR"/>
    <s v="Female"/>
    <n v="0"/>
    <s v="Yes"/>
    <s v="Yes"/>
    <n v="1"/>
    <n v="1"/>
    <n v="0"/>
    <s v="Electronic check"/>
    <n v="44.95"/>
    <n v="926.25"/>
    <s v="No"/>
    <n v="20.606229143492769"/>
    <x v="23"/>
    <n v="1"/>
    <n v="0"/>
    <n v="1"/>
    <n v="1"/>
    <x v="0"/>
    <x v="0"/>
    <x v="0"/>
    <n v="3"/>
    <d v="2017-12-23T00:00:00"/>
    <x v="450"/>
    <s v="Month-to-Month"/>
    <s v="One Line"/>
    <s v="DSL"/>
    <x v="0"/>
    <x v="0"/>
  </r>
  <r>
    <s v="4013-GUXND"/>
    <s v="Male"/>
    <n v="0"/>
    <s v="No"/>
    <s v="No"/>
    <n v="1"/>
    <n v="0"/>
    <n v="0"/>
    <s v="Mailed check"/>
    <n v="20.8"/>
    <n v="20.8"/>
    <s v="No"/>
    <n v="1"/>
    <x v="13"/>
    <n v="0"/>
    <n v="0"/>
    <n v="0"/>
    <n v="0"/>
    <x v="0"/>
    <x v="1"/>
    <x v="1"/>
    <n v="0"/>
    <d v="2019-07-23T00:00:00"/>
    <x v="783"/>
    <s v="Month-to-Month"/>
    <s v="One Line"/>
    <s v="No Internet Service"/>
    <x v="2"/>
    <x v="0"/>
  </r>
  <r>
    <s v="4013-TLDHQ"/>
    <s v="Male"/>
    <n v="0"/>
    <s v="No"/>
    <s v="No"/>
    <n v="1"/>
    <n v="2"/>
    <n v="0"/>
    <s v="Electronic check"/>
    <n v="78.25"/>
    <n v="1490.95"/>
    <s v="Yes"/>
    <n v="19.053674121405752"/>
    <x v="60"/>
    <n v="0"/>
    <n v="0"/>
    <n v="0"/>
    <n v="0"/>
    <x v="0"/>
    <x v="0"/>
    <x v="0"/>
    <n v="0"/>
    <d v="2018-01-23T00:00:00"/>
    <x v="1329"/>
    <s v="Month-to-Month"/>
    <s v="One Line"/>
    <s v="Fiber Optic"/>
    <x v="0"/>
    <x v="0"/>
  </r>
  <r>
    <s v="4013-UBXWQ"/>
    <s v="Female"/>
    <n v="0"/>
    <s v="No"/>
    <s v="No"/>
    <n v="2"/>
    <n v="1"/>
    <n v="0"/>
    <s v="Electronic check"/>
    <n v="74.650000000000006"/>
    <n v="521.1"/>
    <s v="Yes"/>
    <n v="6.9805760214333556"/>
    <x v="36"/>
    <n v="0"/>
    <n v="0"/>
    <n v="1"/>
    <n v="0"/>
    <x v="0"/>
    <x v="0"/>
    <x v="0"/>
    <n v="0"/>
    <d v="2019-02-23T00:00:00"/>
    <x v="494"/>
    <s v="Month-to-Month"/>
    <s v="Two or More Lines"/>
    <s v="DSL"/>
    <x v="0"/>
    <x v="0"/>
  </r>
  <r>
    <s v="4016-BJKTZ"/>
    <s v="Female"/>
    <n v="0"/>
    <s v="No"/>
    <s v="No"/>
    <n v="2"/>
    <n v="2"/>
    <n v="2"/>
    <s v="Electronic check"/>
    <n v="108.9"/>
    <n v="2809.05"/>
    <s v="No"/>
    <n v="25.794765840220386"/>
    <x v="28"/>
    <n v="0"/>
    <n v="1"/>
    <n v="1"/>
    <n v="0"/>
    <x v="0"/>
    <x v="0"/>
    <x v="0"/>
    <n v="0"/>
    <d v="2017-07-23T00:00:00"/>
    <x v="201"/>
    <s v="2 Year"/>
    <s v="Two or More Lines"/>
    <s v="Fiber Optic"/>
    <x v="0"/>
    <x v="0"/>
  </r>
  <r>
    <s v="4018-KJYUY"/>
    <s v="Male"/>
    <n v="0"/>
    <s v="No"/>
    <s v="Yes"/>
    <n v="1"/>
    <n v="0"/>
    <n v="0"/>
    <s v="Credit card (automatic)"/>
    <n v="20.149999999999999"/>
    <n v="432.5"/>
    <s v="No"/>
    <n v="21.464019851116628"/>
    <x v="51"/>
    <n v="0"/>
    <n v="1"/>
    <n v="0"/>
    <n v="1"/>
    <x v="0"/>
    <x v="1"/>
    <x v="1"/>
    <n v="2"/>
    <d v="2017-11-23T00:00:00"/>
    <x v="124"/>
    <s v="Month-to-Month"/>
    <s v="One Line"/>
    <s v="No Internet Service"/>
    <x v="2"/>
    <x v="0"/>
  </r>
  <r>
    <s v="4018-PPNDW"/>
    <s v="Female"/>
    <n v="0"/>
    <s v="Yes"/>
    <s v="Yes"/>
    <n v="2"/>
    <n v="0"/>
    <n v="2"/>
    <s v="Mailed check"/>
    <n v="24.1"/>
    <n v="1551.6"/>
    <s v="No"/>
    <n v="64.38174273858921"/>
    <x v="72"/>
    <n v="1"/>
    <n v="1"/>
    <n v="1"/>
    <n v="1"/>
    <x v="0"/>
    <x v="1"/>
    <x v="1"/>
    <n v="3"/>
    <d v="2014-04-23T00:00:00"/>
    <x v="1330"/>
    <s v="2 Year"/>
    <s v="Two or More Lines"/>
    <s v="No Internet Service"/>
    <x v="2"/>
    <x v="0"/>
  </r>
  <r>
    <s v="4020-KIUDI"/>
    <s v="Male"/>
    <n v="0"/>
    <s v="Yes"/>
    <s v="Yes"/>
    <n v="1"/>
    <n v="0"/>
    <n v="0"/>
    <s v="Credit card (automatic)"/>
    <n v="19.850000000000001"/>
    <n v="138.85"/>
    <s v="No"/>
    <n v="6.9949622166246845"/>
    <x v="36"/>
    <n v="1"/>
    <n v="0"/>
    <n v="0"/>
    <n v="1"/>
    <x v="0"/>
    <x v="1"/>
    <x v="1"/>
    <n v="3"/>
    <d v="2019-02-23T00:00:00"/>
    <x v="23"/>
    <s v="Month-to-Month"/>
    <s v="One Line"/>
    <s v="No Internet Service"/>
    <x v="2"/>
    <x v="0"/>
  </r>
  <r>
    <s v="4021-RQSNY"/>
    <s v="Male"/>
    <n v="1"/>
    <s v="Yes"/>
    <s v="No"/>
    <n v="2"/>
    <n v="2"/>
    <n v="0"/>
    <s v="Electronic check"/>
    <n v="98.5"/>
    <n v="3004.15"/>
    <s v="Yes"/>
    <n v="30.498984771573603"/>
    <x v="41"/>
    <n v="1"/>
    <n v="0"/>
    <n v="0"/>
    <n v="0"/>
    <x v="0"/>
    <x v="0"/>
    <x v="0"/>
    <n v="1"/>
    <d v="2017-02-23T00:00:00"/>
    <x v="693"/>
    <s v="Month-to-Month"/>
    <s v="Two or More Lines"/>
    <s v="Fiber Optic"/>
    <x v="0"/>
    <x v="0"/>
  </r>
  <r>
    <s v="4023-RTIQM"/>
    <s v="Female"/>
    <n v="1"/>
    <s v="Yes"/>
    <s v="No"/>
    <n v="0"/>
    <n v="1"/>
    <n v="1"/>
    <s v="Credit card (automatic)"/>
    <n v="50.4"/>
    <n v="1580.1"/>
    <s v="No"/>
    <n v="31.351190476190474"/>
    <x v="69"/>
    <n v="1"/>
    <n v="0"/>
    <n v="1"/>
    <n v="0"/>
    <x v="1"/>
    <x v="0"/>
    <x v="1"/>
    <n v="1"/>
    <d v="2017-01-23T00:00:00"/>
    <x v="1331"/>
    <s v="1 Year"/>
    <s v="No Phone Service"/>
    <s v="DSL"/>
    <x v="1"/>
    <x v="0"/>
  </r>
  <r>
    <s v="4024-CSNBY"/>
    <s v="Female"/>
    <n v="0"/>
    <s v="Yes"/>
    <s v="No"/>
    <n v="2"/>
    <n v="2"/>
    <n v="2"/>
    <s v="Bank transfer (automatic)"/>
    <n v="94.25"/>
    <n v="6849.75"/>
    <s v="No"/>
    <n v="72.676392572944295"/>
    <x v="4"/>
    <n v="1"/>
    <n v="0"/>
    <n v="1"/>
    <n v="0"/>
    <x v="0"/>
    <x v="0"/>
    <x v="0"/>
    <n v="1"/>
    <d v="2013-08-23T00:00:00"/>
    <x v="774"/>
    <s v="2 Year"/>
    <s v="Two or More Lines"/>
    <s v="Fiber Optic"/>
    <x v="0"/>
    <x v="0"/>
  </r>
  <r>
    <s v="4026-SKKHW"/>
    <s v="Male"/>
    <n v="0"/>
    <s v="No"/>
    <s v="No"/>
    <n v="1"/>
    <n v="1"/>
    <n v="0"/>
    <s v="Mailed check"/>
    <n v="50.25"/>
    <n v="152.30000000000001"/>
    <s v="No"/>
    <n v="3.0308457711442789"/>
    <x v="1"/>
    <n v="0"/>
    <n v="0"/>
    <n v="0"/>
    <n v="0"/>
    <x v="0"/>
    <x v="0"/>
    <x v="0"/>
    <n v="0"/>
    <d v="2019-05-23T00:00:00"/>
    <x v="1319"/>
    <s v="Month-to-Month"/>
    <s v="One Line"/>
    <s v="DSL"/>
    <x v="0"/>
    <x v="0"/>
  </r>
  <r>
    <s v="4029-HPFVY"/>
    <s v="Male"/>
    <n v="0"/>
    <s v="No"/>
    <s v="No"/>
    <n v="1"/>
    <n v="2"/>
    <n v="0"/>
    <s v="Mailed check"/>
    <n v="70.3"/>
    <n v="220.4"/>
    <s v="No"/>
    <n v="3.1351351351351355"/>
    <x v="1"/>
    <n v="0"/>
    <n v="0"/>
    <n v="0"/>
    <n v="0"/>
    <x v="0"/>
    <x v="0"/>
    <x v="0"/>
    <n v="0"/>
    <d v="2019-05-23T00:00:00"/>
    <x v="661"/>
    <s v="Month-to-Month"/>
    <s v="One Line"/>
    <s v="Fiber Optic"/>
    <x v="0"/>
    <x v="0"/>
  </r>
  <r>
    <s v="4030-VPZBD"/>
    <s v="Female"/>
    <n v="0"/>
    <s v="No"/>
    <s v="No"/>
    <n v="0"/>
    <n v="1"/>
    <n v="0"/>
    <s v="Electronic check"/>
    <n v="30.9"/>
    <n v="59.05"/>
    <s v="Yes"/>
    <n v="1.9110032362459546"/>
    <x v="13"/>
    <n v="0"/>
    <n v="1"/>
    <n v="1"/>
    <n v="0"/>
    <x v="1"/>
    <x v="0"/>
    <x v="1"/>
    <n v="0"/>
    <d v="2019-07-23T00:00:00"/>
    <x v="1332"/>
    <s v="Month-to-Month"/>
    <s v="No Phone Service"/>
    <s v="DSL"/>
    <x v="1"/>
    <x v="0"/>
  </r>
  <r>
    <s v="4032-RMHCI"/>
    <s v="Female"/>
    <n v="0"/>
    <s v="Yes"/>
    <s v="Yes"/>
    <n v="0"/>
    <n v="1"/>
    <n v="1"/>
    <s v="Credit card (automatic)"/>
    <n v="35.4"/>
    <n v="1412.4"/>
    <s v="No"/>
    <n v="39.898305084745765"/>
    <x v="50"/>
    <n v="1"/>
    <n v="0"/>
    <n v="1"/>
    <n v="1"/>
    <x v="1"/>
    <x v="0"/>
    <x v="1"/>
    <n v="3"/>
    <d v="2016-05-23T00:00:00"/>
    <x v="73"/>
    <s v="1 Year"/>
    <s v="No Phone Service"/>
    <s v="DSL"/>
    <x v="1"/>
    <x v="0"/>
  </r>
  <r>
    <s v="4039-HEUNW"/>
    <s v="Male"/>
    <n v="1"/>
    <s v="Yes"/>
    <s v="No"/>
    <n v="2"/>
    <n v="2"/>
    <n v="0"/>
    <s v="Electronic check"/>
    <n v="96.5"/>
    <n v="3436.1"/>
    <s v="Yes"/>
    <n v="35.607253886010362"/>
    <x v="21"/>
    <n v="1"/>
    <n v="0"/>
    <n v="0"/>
    <n v="0"/>
    <x v="0"/>
    <x v="0"/>
    <x v="0"/>
    <n v="1"/>
    <d v="2016-09-23T00:00:00"/>
    <x v="479"/>
    <s v="Month-to-Month"/>
    <s v="Two or More Lines"/>
    <s v="Fiber Optic"/>
    <x v="0"/>
    <x v="0"/>
  </r>
  <r>
    <s v="4039-PIMHX"/>
    <s v="Male"/>
    <n v="1"/>
    <s v="Yes"/>
    <s v="No"/>
    <n v="1"/>
    <n v="1"/>
    <n v="2"/>
    <s v="Mailed check"/>
    <n v="49.8"/>
    <n v="2398.4"/>
    <s v="No"/>
    <n v="48.160642570281126"/>
    <x v="43"/>
    <n v="1"/>
    <n v="0"/>
    <n v="0"/>
    <n v="0"/>
    <x v="0"/>
    <x v="0"/>
    <x v="0"/>
    <n v="1"/>
    <d v="2015-08-23T00:00:00"/>
    <x v="562"/>
    <s v="2 Year"/>
    <s v="One Line"/>
    <s v="DSL"/>
    <x v="0"/>
    <x v="0"/>
  </r>
  <r>
    <s v="4043-MKDTV"/>
    <s v="Male"/>
    <n v="0"/>
    <s v="Yes"/>
    <s v="No"/>
    <n v="1"/>
    <n v="2"/>
    <n v="2"/>
    <s v="Electronic check"/>
    <n v="105.25"/>
    <n v="7291.75"/>
    <s v="No"/>
    <n v="69.280285035629447"/>
    <x v="38"/>
    <n v="1"/>
    <n v="0"/>
    <n v="0"/>
    <n v="0"/>
    <x v="0"/>
    <x v="0"/>
    <x v="0"/>
    <n v="1"/>
    <d v="2013-11-23T00:00:00"/>
    <x v="1333"/>
    <s v="2 Year"/>
    <s v="One Line"/>
    <s v="Fiber Optic"/>
    <x v="0"/>
    <x v="0"/>
  </r>
  <r>
    <s v="4049-ZPALD"/>
    <s v="Female"/>
    <n v="0"/>
    <s v="Yes"/>
    <s v="No"/>
    <n v="1"/>
    <n v="2"/>
    <n v="2"/>
    <s v="Bank transfer (automatic)"/>
    <n v="99"/>
    <n v="6375.8"/>
    <s v="No"/>
    <n v="64.402020202020211"/>
    <x v="72"/>
    <n v="1"/>
    <n v="1"/>
    <n v="1"/>
    <n v="0"/>
    <x v="0"/>
    <x v="0"/>
    <x v="0"/>
    <n v="1"/>
    <d v="2014-04-23T00:00:00"/>
    <x v="1334"/>
    <s v="2 Year"/>
    <s v="One Line"/>
    <s v="Fiber Optic"/>
    <x v="0"/>
    <x v="0"/>
  </r>
  <r>
    <s v="4054-CUMIA"/>
    <s v="Female"/>
    <n v="0"/>
    <s v="Yes"/>
    <s v="Yes"/>
    <n v="1"/>
    <n v="0"/>
    <n v="0"/>
    <s v="Mailed check"/>
    <n v="20.25"/>
    <n v="401.95"/>
    <s v="No"/>
    <n v="19.849382716049384"/>
    <x v="60"/>
    <n v="1"/>
    <n v="1"/>
    <n v="1"/>
    <n v="1"/>
    <x v="0"/>
    <x v="1"/>
    <x v="1"/>
    <n v="3"/>
    <d v="2018-01-23T00:00:00"/>
    <x v="379"/>
    <s v="Month-to-Month"/>
    <s v="One Line"/>
    <s v="No Internet Service"/>
    <x v="2"/>
    <x v="0"/>
  </r>
  <r>
    <s v="4056-QHXHZ"/>
    <s v="Female"/>
    <n v="0"/>
    <s v="Yes"/>
    <s v="Yes"/>
    <n v="2"/>
    <n v="2"/>
    <n v="2"/>
    <s v="Mailed check"/>
    <n v="107.45"/>
    <n v="7576.7"/>
    <s v="No"/>
    <n v="70.513727315030238"/>
    <x v="20"/>
    <n v="1"/>
    <n v="1"/>
    <n v="1"/>
    <n v="1"/>
    <x v="0"/>
    <x v="0"/>
    <x v="0"/>
    <n v="3"/>
    <d v="2013-10-23T00:00:00"/>
    <x v="1335"/>
    <s v="2 Year"/>
    <s v="Two or More Lines"/>
    <s v="Fiber Optic"/>
    <x v="0"/>
    <x v="0"/>
  </r>
  <r>
    <s v="4057-FKCZK"/>
    <s v="Male"/>
    <n v="0"/>
    <s v="Yes"/>
    <s v="Yes"/>
    <n v="2"/>
    <n v="2"/>
    <n v="2"/>
    <s v="Bank transfer (automatic)"/>
    <n v="82.5"/>
    <n v="4828.05"/>
    <s v="No"/>
    <n v="58.521818181818183"/>
    <x v="56"/>
    <n v="1"/>
    <n v="0"/>
    <n v="0"/>
    <n v="1"/>
    <x v="0"/>
    <x v="0"/>
    <x v="0"/>
    <n v="3"/>
    <d v="2014-10-23T00:00:00"/>
    <x v="1253"/>
    <s v="2 Year"/>
    <s v="Two or More Lines"/>
    <s v="Fiber Optic"/>
    <x v="0"/>
    <x v="0"/>
  </r>
  <r>
    <s v="4059-IIEBK"/>
    <s v="Female"/>
    <n v="0"/>
    <s v="No"/>
    <s v="No"/>
    <n v="2"/>
    <n v="2"/>
    <n v="0"/>
    <s v="Bank transfer (automatic)"/>
    <n v="78.55"/>
    <n v="522.95000000000005"/>
    <s v="No"/>
    <n v="6.6575429662635273"/>
    <x v="36"/>
    <n v="0"/>
    <n v="0"/>
    <n v="1"/>
    <n v="0"/>
    <x v="0"/>
    <x v="0"/>
    <x v="0"/>
    <n v="0"/>
    <d v="2019-02-23T00:00:00"/>
    <x v="635"/>
    <s v="Month-to-Month"/>
    <s v="Two or More Lines"/>
    <s v="Fiber Optic"/>
    <x v="0"/>
    <x v="0"/>
  </r>
  <r>
    <s v="4060-LDNLU"/>
    <s v="Male"/>
    <n v="0"/>
    <s v="No"/>
    <s v="No"/>
    <n v="2"/>
    <n v="2"/>
    <n v="0"/>
    <s v="Electronic check"/>
    <n v="96.2"/>
    <n v="639.70000000000005"/>
    <s v="No"/>
    <n v="6.6496881496881501"/>
    <x v="36"/>
    <n v="0"/>
    <n v="0"/>
    <n v="0"/>
    <n v="0"/>
    <x v="0"/>
    <x v="0"/>
    <x v="0"/>
    <n v="0"/>
    <d v="2019-02-23T00:00:00"/>
    <x v="512"/>
    <s v="Month-to-Month"/>
    <s v="Two or More Lines"/>
    <s v="Fiber Optic"/>
    <x v="0"/>
    <x v="0"/>
  </r>
  <r>
    <s v="4061-UKJWL"/>
    <s v="Male"/>
    <n v="0"/>
    <s v="No"/>
    <s v="No"/>
    <n v="1"/>
    <n v="1"/>
    <n v="0"/>
    <s v="Mailed check"/>
    <n v="45.45"/>
    <n v="141.69999999999999"/>
    <s v="No"/>
    <n v="3.1177117711771172"/>
    <x v="1"/>
    <n v="0"/>
    <n v="0"/>
    <n v="0"/>
    <n v="0"/>
    <x v="0"/>
    <x v="0"/>
    <x v="0"/>
    <n v="0"/>
    <d v="2019-05-23T00:00:00"/>
    <x v="784"/>
    <s v="Month-to-Month"/>
    <s v="One Line"/>
    <s v="DSL"/>
    <x v="0"/>
    <x v="0"/>
  </r>
  <r>
    <s v="4062-HBMOS"/>
    <s v="Male"/>
    <n v="0"/>
    <s v="No"/>
    <s v="No"/>
    <n v="2"/>
    <n v="2"/>
    <n v="0"/>
    <s v="Electronic check"/>
    <n v="103.05"/>
    <n v="5364.8"/>
    <s v="No"/>
    <n v="52.060164968461912"/>
    <x v="58"/>
    <n v="0"/>
    <n v="1"/>
    <n v="0"/>
    <n v="0"/>
    <x v="0"/>
    <x v="0"/>
    <x v="0"/>
    <n v="0"/>
    <d v="2015-04-23T00:00:00"/>
    <x v="1098"/>
    <s v="Month-to-Month"/>
    <s v="Two or More Lines"/>
    <s v="Fiber Optic"/>
    <x v="0"/>
    <x v="0"/>
  </r>
  <r>
    <s v="4063-EIKNQ"/>
    <s v="Male"/>
    <n v="0"/>
    <s v="Yes"/>
    <s v="Yes"/>
    <n v="1"/>
    <n v="0"/>
    <n v="0"/>
    <s v="Bank transfer (automatic)"/>
    <n v="20.95"/>
    <n v="267.35000000000002"/>
    <s v="No"/>
    <n v="12.761336515513127"/>
    <x v="2"/>
    <n v="1"/>
    <n v="0"/>
    <n v="0"/>
    <n v="1"/>
    <x v="0"/>
    <x v="1"/>
    <x v="1"/>
    <n v="3"/>
    <d v="2018-08-23T00:00:00"/>
    <x v="1206"/>
    <s v="Month-to-Month"/>
    <s v="One Line"/>
    <s v="No Internet Service"/>
    <x v="2"/>
    <x v="0"/>
  </r>
  <r>
    <s v="4065-JJAVA"/>
    <s v="Female"/>
    <n v="0"/>
    <s v="No"/>
    <s v="No"/>
    <n v="1"/>
    <n v="1"/>
    <n v="0"/>
    <s v="Electronic check"/>
    <n v="49.5"/>
    <n v="49.5"/>
    <s v="No"/>
    <n v="1"/>
    <x v="13"/>
    <n v="0"/>
    <n v="0"/>
    <n v="1"/>
    <n v="0"/>
    <x v="0"/>
    <x v="0"/>
    <x v="0"/>
    <n v="0"/>
    <d v="2019-07-23T00:00:00"/>
    <x v="1308"/>
    <s v="Month-to-Month"/>
    <s v="One Line"/>
    <s v="DSL"/>
    <x v="0"/>
    <x v="0"/>
  </r>
  <r>
    <s v="4067-HLYQI"/>
    <s v="Female"/>
    <n v="0"/>
    <s v="No"/>
    <s v="No"/>
    <n v="1"/>
    <n v="2"/>
    <n v="0"/>
    <s v="Bank transfer (automatic)"/>
    <n v="70.400000000000006"/>
    <n v="2406.1"/>
    <s v="No"/>
    <n v="34.177556818181813"/>
    <x v="70"/>
    <n v="0"/>
    <n v="0"/>
    <n v="1"/>
    <n v="0"/>
    <x v="0"/>
    <x v="0"/>
    <x v="0"/>
    <n v="0"/>
    <d v="2016-10-23T00:00:00"/>
    <x v="212"/>
    <s v="Month-to-Month"/>
    <s v="One Line"/>
    <s v="Fiber Optic"/>
    <x v="0"/>
    <x v="0"/>
  </r>
  <r>
    <s v="4070-OKWVH"/>
    <s v="Female"/>
    <n v="0"/>
    <s v="Yes"/>
    <s v="No"/>
    <n v="2"/>
    <n v="2"/>
    <n v="0"/>
    <s v="Bank transfer (automatic)"/>
    <n v="94.6"/>
    <n v="5025.8"/>
    <s v="No"/>
    <n v="53.126849894291759"/>
    <x v="18"/>
    <n v="1"/>
    <n v="1"/>
    <n v="1"/>
    <n v="0"/>
    <x v="0"/>
    <x v="0"/>
    <x v="0"/>
    <n v="1"/>
    <d v="2015-03-23T00:00:00"/>
    <x v="972"/>
    <s v="Month-to-Month"/>
    <s v="Two or More Lines"/>
    <s v="Fiber Optic"/>
    <x v="0"/>
    <x v="0"/>
  </r>
  <r>
    <s v="4072-IPYLT"/>
    <s v="Female"/>
    <n v="0"/>
    <s v="Yes"/>
    <s v="Yes"/>
    <n v="1"/>
    <n v="1"/>
    <n v="0"/>
    <s v="Credit card (automatic)"/>
    <n v="51.05"/>
    <n v="1815"/>
    <s v="No"/>
    <n v="35.553379040156713"/>
    <x v="21"/>
    <n v="1"/>
    <n v="0"/>
    <n v="1"/>
    <n v="1"/>
    <x v="0"/>
    <x v="0"/>
    <x v="0"/>
    <n v="3"/>
    <d v="2016-09-23T00:00:00"/>
    <x v="1148"/>
    <s v="Month-to-Month"/>
    <s v="One Line"/>
    <s v="DSL"/>
    <x v="0"/>
    <x v="0"/>
  </r>
  <r>
    <s v="4074-SJFFA"/>
    <s v="Female"/>
    <n v="0"/>
    <s v="No"/>
    <s v="No"/>
    <n v="1"/>
    <n v="1"/>
    <n v="0"/>
    <s v="Mailed check"/>
    <n v="54.75"/>
    <n v="54.75"/>
    <s v="Yes"/>
    <n v="1"/>
    <x v="13"/>
    <n v="0"/>
    <n v="0"/>
    <n v="1"/>
    <n v="0"/>
    <x v="0"/>
    <x v="0"/>
    <x v="0"/>
    <n v="0"/>
    <d v="2019-07-23T00:00:00"/>
    <x v="161"/>
    <s v="Month-to-Month"/>
    <s v="One Line"/>
    <s v="DSL"/>
    <x v="0"/>
    <x v="0"/>
  </r>
  <r>
    <s v="4075-JFPGR"/>
    <s v="Female"/>
    <n v="0"/>
    <s v="Yes"/>
    <s v="No"/>
    <n v="1"/>
    <n v="2"/>
    <n v="1"/>
    <s v="Electronic check"/>
    <n v="93.5"/>
    <n v="4619.55"/>
    <s v="No"/>
    <n v="49.406951871657753"/>
    <x v="46"/>
    <n v="1"/>
    <n v="1"/>
    <n v="1"/>
    <n v="0"/>
    <x v="0"/>
    <x v="0"/>
    <x v="0"/>
    <n v="1"/>
    <d v="2015-07-23T00:00:00"/>
    <x v="380"/>
    <s v="1 Year"/>
    <s v="One Line"/>
    <s v="Fiber Optic"/>
    <x v="0"/>
    <x v="0"/>
  </r>
  <r>
    <s v="4075-WKNIU"/>
    <s v="Female"/>
    <n v="0"/>
    <s v="Yes"/>
    <s v="Yes"/>
    <n v="2"/>
    <n v="1"/>
    <n v="2"/>
    <s v="Mailed check"/>
    <n v="73.349999999999994"/>
    <m/>
    <s v="No"/>
    <n v="0"/>
    <x v="75"/>
    <n v="1"/>
    <n v="1"/>
    <n v="1"/>
    <n v="1"/>
    <x v="0"/>
    <x v="0"/>
    <x v="0"/>
    <n v="3"/>
    <d v="2019-08-23T00:00:00"/>
    <x v="662"/>
    <s v="2 Year"/>
    <s v="Two or More Lines"/>
    <s v="DSL"/>
    <x v="0"/>
    <x v="0"/>
  </r>
  <r>
    <s v="4077-CROMM"/>
    <s v="Female"/>
    <n v="0"/>
    <s v="Yes"/>
    <s v="Yes"/>
    <n v="2"/>
    <n v="2"/>
    <n v="0"/>
    <s v="Electronic check"/>
    <n v="104.2"/>
    <n v="3243.45"/>
    <s v="Yes"/>
    <n v="31.12715930902111"/>
    <x v="69"/>
    <n v="1"/>
    <n v="1"/>
    <n v="1"/>
    <n v="1"/>
    <x v="0"/>
    <x v="0"/>
    <x v="0"/>
    <n v="3"/>
    <d v="2017-01-23T00:00:00"/>
    <x v="1336"/>
    <s v="Month-to-Month"/>
    <s v="Two or More Lines"/>
    <s v="Fiber Optic"/>
    <x v="0"/>
    <x v="0"/>
  </r>
  <r>
    <s v="4077-HWUYD"/>
    <s v="Male"/>
    <n v="0"/>
    <s v="Yes"/>
    <s v="Yes"/>
    <n v="2"/>
    <n v="1"/>
    <n v="2"/>
    <s v="Bank transfer (automatic)"/>
    <n v="87.55"/>
    <n v="6463.15"/>
    <s v="No"/>
    <n v="73.822387207310101"/>
    <x v="52"/>
    <n v="1"/>
    <n v="0"/>
    <n v="0"/>
    <n v="1"/>
    <x v="0"/>
    <x v="0"/>
    <x v="0"/>
    <n v="3"/>
    <d v="2013-07-23T00:00:00"/>
    <x v="1337"/>
    <s v="2 Year"/>
    <s v="Two or More Lines"/>
    <s v="DSL"/>
    <x v="0"/>
    <x v="0"/>
  </r>
  <r>
    <s v="4078-SAYYN"/>
    <s v="Female"/>
    <n v="0"/>
    <s v="No"/>
    <s v="No"/>
    <n v="2"/>
    <n v="2"/>
    <n v="0"/>
    <s v="Electronic check"/>
    <n v="100.75"/>
    <n v="1129.75"/>
    <s v="Yes"/>
    <n v="11.213399503722083"/>
    <x v="27"/>
    <n v="0"/>
    <n v="0"/>
    <n v="1"/>
    <n v="0"/>
    <x v="0"/>
    <x v="0"/>
    <x v="0"/>
    <n v="0"/>
    <d v="2018-09-23T00:00:00"/>
    <x v="1338"/>
    <s v="Month-to-Month"/>
    <s v="Two or More Lines"/>
    <s v="Fiber Optic"/>
    <x v="0"/>
    <x v="0"/>
  </r>
  <r>
    <s v="4079-ULGFR"/>
    <s v="Male"/>
    <n v="0"/>
    <s v="No"/>
    <s v="No"/>
    <n v="1"/>
    <n v="0"/>
    <n v="0"/>
    <s v="Mailed check"/>
    <n v="20"/>
    <n v="275.7"/>
    <s v="No"/>
    <n v="13.785"/>
    <x v="73"/>
    <n v="0"/>
    <n v="0"/>
    <n v="0"/>
    <n v="0"/>
    <x v="0"/>
    <x v="1"/>
    <x v="1"/>
    <n v="0"/>
    <d v="2018-07-23T00:00:00"/>
    <x v="223"/>
    <s v="Month-to-Month"/>
    <s v="One Line"/>
    <s v="No Internet Service"/>
    <x v="2"/>
    <x v="0"/>
  </r>
  <r>
    <s v="4079-VTGLK"/>
    <s v="Male"/>
    <n v="1"/>
    <s v="Yes"/>
    <s v="No"/>
    <n v="2"/>
    <n v="1"/>
    <n v="2"/>
    <s v="Electronic check"/>
    <n v="74.849999999999994"/>
    <n v="2181.75"/>
    <s v="No"/>
    <n v="29.148296593186377"/>
    <x v="37"/>
    <n v="1"/>
    <n v="0"/>
    <n v="0"/>
    <n v="0"/>
    <x v="0"/>
    <x v="0"/>
    <x v="0"/>
    <n v="1"/>
    <d v="2017-03-23T00:00:00"/>
    <x v="82"/>
    <s v="2 Year"/>
    <s v="Two or More Lines"/>
    <s v="DSL"/>
    <x v="0"/>
    <x v="0"/>
  </r>
  <r>
    <s v="4079-WWQQQ"/>
    <s v="Male"/>
    <n v="0"/>
    <s v="No"/>
    <s v="No"/>
    <n v="0"/>
    <n v="1"/>
    <n v="2"/>
    <s v="Bank transfer (automatic)"/>
    <n v="65.55"/>
    <n v="4807.45"/>
    <s v="No"/>
    <n v="73.340198321891691"/>
    <x v="52"/>
    <n v="0"/>
    <n v="0"/>
    <n v="0"/>
    <n v="0"/>
    <x v="1"/>
    <x v="0"/>
    <x v="1"/>
    <n v="0"/>
    <d v="2013-07-23T00:00:00"/>
    <x v="1339"/>
    <s v="2 Year"/>
    <s v="No Phone Service"/>
    <s v="DSL"/>
    <x v="1"/>
    <x v="0"/>
  </r>
  <r>
    <s v="4080-IIARD"/>
    <s v="Female"/>
    <n v="0"/>
    <s v="Yes"/>
    <s v="No"/>
    <n v="2"/>
    <n v="1"/>
    <n v="0"/>
    <s v="Electronic check"/>
    <n v="76.2"/>
    <n v="981.45"/>
    <s v="No"/>
    <n v="12.87992125984252"/>
    <x v="2"/>
    <n v="1"/>
    <n v="0"/>
    <n v="1"/>
    <n v="0"/>
    <x v="0"/>
    <x v="0"/>
    <x v="0"/>
    <n v="1"/>
    <d v="2018-08-23T00:00:00"/>
    <x v="1340"/>
    <s v="Month-to-Month"/>
    <s v="Two or More Lines"/>
    <s v="DSL"/>
    <x v="0"/>
    <x v="0"/>
  </r>
  <r>
    <s v="4080-OGPJL"/>
    <s v="Female"/>
    <n v="0"/>
    <s v="No"/>
    <s v="No"/>
    <n v="2"/>
    <n v="1"/>
    <n v="0"/>
    <s v="Electronic check"/>
    <n v="71.150000000000006"/>
    <n v="563.65"/>
    <s v="Yes"/>
    <n v="7.9219957835558672"/>
    <x v="6"/>
    <n v="0"/>
    <n v="0"/>
    <n v="1"/>
    <n v="0"/>
    <x v="0"/>
    <x v="0"/>
    <x v="0"/>
    <n v="0"/>
    <d v="2019-01-23T00:00:00"/>
    <x v="1341"/>
    <s v="Month-to-Month"/>
    <s v="Two or More Lines"/>
    <s v="DSL"/>
    <x v="0"/>
    <x v="0"/>
  </r>
  <r>
    <s v="4081-DYXAV"/>
    <s v="Female"/>
    <n v="0"/>
    <s v="No"/>
    <s v="No"/>
    <n v="0"/>
    <n v="1"/>
    <n v="1"/>
    <s v="Credit card (automatic)"/>
    <n v="44.85"/>
    <n v="893.55"/>
    <s v="Yes"/>
    <n v="19.92307692307692"/>
    <x v="60"/>
    <n v="0"/>
    <n v="0"/>
    <n v="1"/>
    <n v="0"/>
    <x v="1"/>
    <x v="0"/>
    <x v="1"/>
    <n v="0"/>
    <d v="2018-01-23T00:00:00"/>
    <x v="1342"/>
    <s v="1 Year"/>
    <s v="No Phone Service"/>
    <s v="DSL"/>
    <x v="1"/>
    <x v="0"/>
  </r>
  <r>
    <s v="4083-BFNYK"/>
    <s v="Female"/>
    <n v="1"/>
    <s v="Yes"/>
    <s v="No"/>
    <n v="2"/>
    <n v="2"/>
    <n v="1"/>
    <s v="Credit card (automatic)"/>
    <n v="95"/>
    <n v="3591.25"/>
    <s v="No"/>
    <n v="37.80263157894737"/>
    <x v="33"/>
    <n v="1"/>
    <n v="0"/>
    <n v="1"/>
    <n v="0"/>
    <x v="0"/>
    <x v="0"/>
    <x v="0"/>
    <n v="1"/>
    <d v="2016-07-23T00:00:00"/>
    <x v="54"/>
    <s v="1 Year"/>
    <s v="Two or More Lines"/>
    <s v="Fiber Optic"/>
    <x v="0"/>
    <x v="0"/>
  </r>
  <r>
    <s v="4083-EUGRJ"/>
    <s v="Male"/>
    <n v="0"/>
    <s v="No"/>
    <s v="No"/>
    <n v="1"/>
    <n v="0"/>
    <n v="0"/>
    <s v="Mailed check"/>
    <n v="20.25"/>
    <n v="178.5"/>
    <s v="Yes"/>
    <n v="8.8148148148148149"/>
    <x v="3"/>
    <n v="0"/>
    <n v="1"/>
    <n v="0"/>
    <n v="0"/>
    <x v="0"/>
    <x v="1"/>
    <x v="1"/>
    <n v="0"/>
    <d v="2018-12-23T00:00:00"/>
    <x v="379"/>
    <s v="Month-to-Month"/>
    <s v="One Line"/>
    <s v="No Internet Service"/>
    <x v="2"/>
    <x v="0"/>
  </r>
  <r>
    <s v="4086-ATNFV"/>
    <s v="Female"/>
    <n v="0"/>
    <s v="Yes"/>
    <s v="Yes"/>
    <n v="1"/>
    <n v="1"/>
    <n v="1"/>
    <s v="Mailed check"/>
    <n v="60.8"/>
    <n v="2042.05"/>
    <s v="No"/>
    <n v="33.586348684210527"/>
    <x v="44"/>
    <n v="1"/>
    <n v="1"/>
    <n v="1"/>
    <n v="1"/>
    <x v="0"/>
    <x v="0"/>
    <x v="0"/>
    <n v="3"/>
    <d v="2016-11-23T00:00:00"/>
    <x v="1343"/>
    <s v="1 Year"/>
    <s v="One Line"/>
    <s v="DSL"/>
    <x v="0"/>
    <x v="0"/>
  </r>
  <r>
    <s v="4086-WITJG"/>
    <s v="Male"/>
    <n v="0"/>
    <s v="Yes"/>
    <s v="Yes"/>
    <n v="1"/>
    <n v="0"/>
    <n v="2"/>
    <s v="Credit card (automatic)"/>
    <n v="19.7"/>
    <n v="1301.0999999999999"/>
    <s v="No"/>
    <n v="66.045685279187822"/>
    <x v="48"/>
    <n v="1"/>
    <n v="0"/>
    <n v="0"/>
    <n v="1"/>
    <x v="0"/>
    <x v="1"/>
    <x v="1"/>
    <n v="3"/>
    <d v="2014-02-23T00:00:00"/>
    <x v="1344"/>
    <s v="2 Year"/>
    <s v="One Line"/>
    <s v="No Internet Service"/>
    <x v="2"/>
    <x v="0"/>
  </r>
  <r>
    <s v="4086-YQSNZ"/>
    <s v="Female"/>
    <n v="1"/>
    <s v="Yes"/>
    <s v="No"/>
    <n v="1"/>
    <n v="2"/>
    <n v="0"/>
    <s v="Electronic check"/>
    <n v="80.400000000000006"/>
    <n v="224.05"/>
    <s v="Yes"/>
    <n v="2.786691542288557"/>
    <x v="17"/>
    <n v="1"/>
    <n v="0"/>
    <n v="1"/>
    <n v="0"/>
    <x v="0"/>
    <x v="0"/>
    <x v="0"/>
    <n v="1"/>
    <d v="2019-06-23T00:00:00"/>
    <x v="817"/>
    <s v="Month-to-Month"/>
    <s v="One Line"/>
    <s v="Fiber Optic"/>
    <x v="0"/>
    <x v="0"/>
  </r>
  <r>
    <s v="4088-YLDSU"/>
    <s v="Male"/>
    <n v="0"/>
    <s v="Yes"/>
    <s v="No"/>
    <n v="2"/>
    <n v="2"/>
    <n v="1"/>
    <s v="Electronic check"/>
    <n v="104.15"/>
    <n v="5743.05"/>
    <s v="Yes"/>
    <n v="55.142102736437828"/>
    <x v="25"/>
    <n v="1"/>
    <n v="0"/>
    <n v="0"/>
    <n v="0"/>
    <x v="0"/>
    <x v="0"/>
    <x v="0"/>
    <n v="1"/>
    <d v="2015-01-23T00:00:00"/>
    <x v="490"/>
    <s v="1 Year"/>
    <s v="Two or More Lines"/>
    <s v="Fiber Optic"/>
    <x v="0"/>
    <x v="0"/>
  </r>
  <r>
    <s v="4090-KPJIP"/>
    <s v="Female"/>
    <n v="0"/>
    <s v="No"/>
    <s v="No"/>
    <n v="2"/>
    <n v="2"/>
    <n v="0"/>
    <s v="Electronic check"/>
    <n v="74.95"/>
    <n v="212.4"/>
    <s v="No"/>
    <n v="2.8338892595063374"/>
    <x v="17"/>
    <n v="0"/>
    <n v="1"/>
    <n v="1"/>
    <n v="0"/>
    <x v="0"/>
    <x v="0"/>
    <x v="0"/>
    <n v="0"/>
    <d v="2019-06-23T00:00:00"/>
    <x v="531"/>
    <s v="Month-to-Month"/>
    <s v="Two or More Lines"/>
    <s v="Fiber Optic"/>
    <x v="0"/>
    <x v="0"/>
  </r>
  <r>
    <s v="4091-TVOCN"/>
    <s v="Male"/>
    <n v="0"/>
    <s v="No"/>
    <s v="Yes"/>
    <n v="2"/>
    <n v="1"/>
    <n v="1"/>
    <s v="Credit card (automatic)"/>
    <n v="78.75"/>
    <n v="3682.45"/>
    <s v="No"/>
    <n v="46.761269841269836"/>
    <x v="54"/>
    <n v="0"/>
    <n v="0"/>
    <n v="0"/>
    <n v="1"/>
    <x v="0"/>
    <x v="0"/>
    <x v="0"/>
    <n v="2"/>
    <d v="2015-10-23T00:00:00"/>
    <x v="342"/>
    <s v="1 Year"/>
    <s v="Two or More Lines"/>
    <s v="DSL"/>
    <x v="0"/>
    <x v="0"/>
  </r>
  <r>
    <s v="4092-OFQZS"/>
    <s v="Male"/>
    <n v="0"/>
    <s v="Yes"/>
    <s v="No"/>
    <n v="1"/>
    <n v="0"/>
    <n v="1"/>
    <s v="Mailed check"/>
    <n v="20.65"/>
    <n v="417.5"/>
    <s v="No"/>
    <n v="20.217917675544797"/>
    <x v="23"/>
    <n v="1"/>
    <n v="0"/>
    <n v="0"/>
    <n v="0"/>
    <x v="0"/>
    <x v="1"/>
    <x v="1"/>
    <n v="1"/>
    <d v="2017-12-23T00:00:00"/>
    <x v="426"/>
    <s v="1 Year"/>
    <s v="One Line"/>
    <s v="No Internet Service"/>
    <x v="2"/>
    <x v="0"/>
  </r>
  <r>
    <s v="4094-NSEDU"/>
    <s v="Female"/>
    <n v="1"/>
    <s v="No"/>
    <s v="No"/>
    <n v="2"/>
    <n v="2"/>
    <n v="0"/>
    <s v="Electronic check"/>
    <n v="94.25"/>
    <n v="1973.75"/>
    <s v="Yes"/>
    <n v="20.941644562334218"/>
    <x v="23"/>
    <n v="0"/>
    <n v="1"/>
    <n v="1"/>
    <n v="0"/>
    <x v="0"/>
    <x v="0"/>
    <x v="0"/>
    <n v="0"/>
    <d v="2017-12-23T00:00:00"/>
    <x v="774"/>
    <s v="Month-to-Month"/>
    <s v="Two or More Lines"/>
    <s v="Fiber Optic"/>
    <x v="0"/>
    <x v="0"/>
  </r>
  <r>
    <s v="4097-YODCF"/>
    <s v="Male"/>
    <n v="0"/>
    <s v="No"/>
    <s v="Yes"/>
    <n v="2"/>
    <n v="2"/>
    <n v="1"/>
    <s v="Electronic check"/>
    <n v="103.8"/>
    <n v="3470.8"/>
    <s v="No"/>
    <n v="33.437379576107901"/>
    <x v="44"/>
    <n v="0"/>
    <n v="1"/>
    <n v="0"/>
    <n v="1"/>
    <x v="0"/>
    <x v="0"/>
    <x v="0"/>
    <n v="2"/>
    <d v="2016-11-23T00:00:00"/>
    <x v="1345"/>
    <s v="1 Year"/>
    <s v="Two or More Lines"/>
    <s v="Fiber Optic"/>
    <x v="0"/>
    <x v="0"/>
  </r>
  <r>
    <s v="4098-NAUKP"/>
    <s v="Male"/>
    <n v="1"/>
    <s v="Yes"/>
    <s v="Yes"/>
    <n v="2"/>
    <n v="2"/>
    <n v="0"/>
    <s v="Electronic check"/>
    <n v="84.65"/>
    <n v="5683.6"/>
    <s v="No"/>
    <n v="67.142350856467814"/>
    <x v="63"/>
    <n v="1"/>
    <n v="0"/>
    <n v="0"/>
    <n v="1"/>
    <x v="0"/>
    <x v="0"/>
    <x v="0"/>
    <n v="3"/>
    <d v="2014-01-23T00:00:00"/>
    <x v="1346"/>
    <s v="Month-to-Month"/>
    <s v="Two or More Lines"/>
    <s v="Fiber Optic"/>
    <x v="0"/>
    <x v="0"/>
  </r>
  <r>
    <s v="4102-HLENU"/>
    <s v="Female"/>
    <n v="0"/>
    <s v="Yes"/>
    <s v="No"/>
    <n v="2"/>
    <n v="1"/>
    <n v="2"/>
    <s v="Mailed check"/>
    <n v="65.650000000000006"/>
    <n v="4322.8500000000004"/>
    <s v="No"/>
    <n v="65.846915460776842"/>
    <x v="7"/>
    <n v="1"/>
    <n v="0"/>
    <n v="1"/>
    <n v="0"/>
    <x v="0"/>
    <x v="0"/>
    <x v="0"/>
    <n v="1"/>
    <d v="2014-03-23T00:00:00"/>
    <x v="893"/>
    <s v="2 Year"/>
    <s v="Two or More Lines"/>
    <s v="DSL"/>
    <x v="0"/>
    <x v="0"/>
  </r>
  <r>
    <s v="4102-OQUPX"/>
    <s v="Male"/>
    <n v="1"/>
    <s v="Yes"/>
    <s v="No"/>
    <n v="2"/>
    <n v="2"/>
    <n v="0"/>
    <s v="Electronic check"/>
    <n v="74.400000000000006"/>
    <n v="74.400000000000006"/>
    <s v="Yes"/>
    <n v="1"/>
    <x v="13"/>
    <n v="1"/>
    <n v="0"/>
    <n v="0"/>
    <n v="0"/>
    <x v="0"/>
    <x v="0"/>
    <x v="0"/>
    <n v="1"/>
    <d v="2019-07-23T00:00:00"/>
    <x v="101"/>
    <s v="Month-to-Month"/>
    <s v="Two or More Lines"/>
    <s v="Fiber Optic"/>
    <x v="0"/>
    <x v="0"/>
  </r>
  <r>
    <s v="4104-PVRPS"/>
    <s v="Male"/>
    <n v="0"/>
    <s v="Yes"/>
    <s v="No"/>
    <n v="1"/>
    <n v="1"/>
    <n v="0"/>
    <s v="Mailed check"/>
    <n v="53.6"/>
    <n v="1315.35"/>
    <s v="No"/>
    <n v="24.540111940298505"/>
    <x v="19"/>
    <n v="1"/>
    <n v="1"/>
    <n v="0"/>
    <n v="0"/>
    <x v="0"/>
    <x v="0"/>
    <x v="0"/>
    <n v="1"/>
    <d v="2017-08-23T00:00:00"/>
    <x v="1347"/>
    <s v="Month-to-Month"/>
    <s v="One Line"/>
    <s v="DSL"/>
    <x v="0"/>
    <x v="0"/>
  </r>
  <r>
    <s v="4106-HADHQ"/>
    <s v="Male"/>
    <n v="0"/>
    <s v="Yes"/>
    <s v="Yes"/>
    <n v="1"/>
    <n v="1"/>
    <n v="1"/>
    <s v="Credit card (automatic)"/>
    <n v="80"/>
    <n v="3182.95"/>
    <s v="Yes"/>
    <n v="39.786874999999995"/>
    <x v="50"/>
    <n v="1"/>
    <n v="0"/>
    <n v="0"/>
    <n v="1"/>
    <x v="0"/>
    <x v="0"/>
    <x v="0"/>
    <n v="3"/>
    <d v="2016-05-23T00:00:00"/>
    <x v="333"/>
    <s v="1 Year"/>
    <s v="One Line"/>
    <s v="DSL"/>
    <x v="0"/>
    <x v="0"/>
  </r>
  <r>
    <s v="4109-CYRBD"/>
    <s v="Male"/>
    <n v="1"/>
    <s v="Yes"/>
    <s v="No"/>
    <n v="2"/>
    <n v="1"/>
    <n v="0"/>
    <s v="Electronic check"/>
    <n v="51.6"/>
    <n v="1442"/>
    <s v="No"/>
    <n v="27.945736434108525"/>
    <x v="30"/>
    <n v="1"/>
    <n v="0"/>
    <n v="0"/>
    <n v="0"/>
    <x v="0"/>
    <x v="0"/>
    <x v="0"/>
    <n v="1"/>
    <d v="2017-05-23T00:00:00"/>
    <x v="1348"/>
    <s v="Month-to-Month"/>
    <s v="Two or More Lines"/>
    <s v="DSL"/>
    <x v="0"/>
    <x v="0"/>
  </r>
  <r>
    <s v="4110-PFEUZ"/>
    <s v="Female"/>
    <n v="0"/>
    <s v="No"/>
    <s v="No"/>
    <n v="1"/>
    <n v="2"/>
    <n v="0"/>
    <s v="Mailed check"/>
    <n v="69.55"/>
    <n v="69.55"/>
    <s v="Yes"/>
    <n v="1"/>
    <x v="13"/>
    <n v="0"/>
    <n v="1"/>
    <n v="1"/>
    <n v="0"/>
    <x v="0"/>
    <x v="0"/>
    <x v="0"/>
    <n v="0"/>
    <d v="2019-07-23T00:00:00"/>
    <x v="267"/>
    <s v="Month-to-Month"/>
    <s v="One Line"/>
    <s v="Fiber Optic"/>
    <x v="0"/>
    <x v="0"/>
  </r>
  <r>
    <s v="4111-BNXIF"/>
    <s v="Female"/>
    <n v="0"/>
    <s v="Yes"/>
    <s v="Yes"/>
    <n v="0"/>
    <n v="1"/>
    <n v="2"/>
    <s v="Electronic check"/>
    <n v="59.55"/>
    <n v="4103.8999999999996"/>
    <s v="No"/>
    <n v="68.91519731318219"/>
    <x v="22"/>
    <n v="1"/>
    <n v="0"/>
    <n v="1"/>
    <n v="1"/>
    <x v="1"/>
    <x v="0"/>
    <x v="1"/>
    <n v="3"/>
    <d v="2013-12-23T00:00:00"/>
    <x v="125"/>
    <s v="2 Year"/>
    <s v="No Phone Service"/>
    <s v="DSL"/>
    <x v="1"/>
    <x v="0"/>
  </r>
  <r>
    <s v="4112-LUEIZ"/>
    <s v="Male"/>
    <n v="0"/>
    <s v="No"/>
    <s v="No"/>
    <n v="1"/>
    <n v="2"/>
    <n v="0"/>
    <s v="Electronic check"/>
    <n v="89.5"/>
    <n v="863.1"/>
    <s v="Yes"/>
    <n v="9.6435754189944145"/>
    <x v="0"/>
    <n v="0"/>
    <n v="1"/>
    <n v="0"/>
    <n v="0"/>
    <x v="0"/>
    <x v="0"/>
    <x v="0"/>
    <n v="0"/>
    <d v="2018-11-23T00:00:00"/>
    <x v="1349"/>
    <s v="Month-to-Month"/>
    <s v="One Line"/>
    <s v="Fiber Optic"/>
    <x v="0"/>
    <x v="0"/>
  </r>
  <r>
    <s v="4114-QMKVN"/>
    <s v="Female"/>
    <n v="0"/>
    <s v="Yes"/>
    <s v="Yes"/>
    <n v="2"/>
    <n v="1"/>
    <n v="1"/>
    <s v="Bank transfer (automatic)"/>
    <n v="68.75"/>
    <n v="3815.4"/>
    <s v="No"/>
    <n v="55.496727272727277"/>
    <x v="25"/>
    <n v="1"/>
    <n v="1"/>
    <n v="1"/>
    <n v="1"/>
    <x v="0"/>
    <x v="0"/>
    <x v="0"/>
    <n v="3"/>
    <d v="2015-01-23T00:00:00"/>
    <x v="1311"/>
    <s v="1 Year"/>
    <s v="Two or More Lines"/>
    <s v="DSL"/>
    <x v="0"/>
    <x v="0"/>
  </r>
  <r>
    <s v="4115-BNPJY"/>
    <s v="Male"/>
    <n v="0"/>
    <s v="Yes"/>
    <s v="Yes"/>
    <n v="1"/>
    <n v="1"/>
    <n v="2"/>
    <s v="Mailed check"/>
    <n v="75.55"/>
    <n v="2054.4"/>
    <s v="No"/>
    <n v="27.192587690271345"/>
    <x v="30"/>
    <n v="1"/>
    <n v="0"/>
    <n v="0"/>
    <n v="1"/>
    <x v="0"/>
    <x v="0"/>
    <x v="0"/>
    <n v="3"/>
    <d v="2017-05-23T00:00:00"/>
    <x v="294"/>
    <s v="2 Year"/>
    <s v="One Line"/>
    <s v="DSL"/>
    <x v="0"/>
    <x v="0"/>
  </r>
  <r>
    <s v="4115-NZRKS"/>
    <s v="Female"/>
    <n v="1"/>
    <s v="No"/>
    <s v="No"/>
    <n v="1"/>
    <n v="2"/>
    <n v="0"/>
    <s v="Electronic check"/>
    <n v="89.15"/>
    <n v="574.35"/>
    <s v="No"/>
    <n v="6.442512619181155"/>
    <x v="36"/>
    <n v="0"/>
    <n v="0"/>
    <n v="1"/>
    <n v="0"/>
    <x v="0"/>
    <x v="0"/>
    <x v="0"/>
    <n v="0"/>
    <d v="2019-02-23T00:00:00"/>
    <x v="789"/>
    <s v="Month-to-Month"/>
    <s v="One Line"/>
    <s v="Fiber Optic"/>
    <x v="0"/>
    <x v="0"/>
  </r>
  <r>
    <s v="4115-UMJFQ"/>
    <s v="Male"/>
    <n v="0"/>
    <s v="No"/>
    <s v="No"/>
    <n v="0"/>
    <n v="1"/>
    <n v="1"/>
    <s v="Bank transfer (automatic)"/>
    <n v="35.75"/>
    <n v="2492.25"/>
    <s v="No"/>
    <n v="69.713286713286706"/>
    <x v="38"/>
    <n v="0"/>
    <n v="1"/>
    <n v="0"/>
    <n v="0"/>
    <x v="1"/>
    <x v="0"/>
    <x v="1"/>
    <n v="0"/>
    <d v="2013-11-23T00:00:00"/>
    <x v="1350"/>
    <s v="1 Year"/>
    <s v="No Phone Service"/>
    <s v="DSL"/>
    <x v="1"/>
    <x v="0"/>
  </r>
  <r>
    <s v="4116-IQRFR"/>
    <s v="Male"/>
    <n v="0"/>
    <s v="Yes"/>
    <s v="Yes"/>
    <n v="2"/>
    <n v="0"/>
    <n v="1"/>
    <s v="Credit card (automatic)"/>
    <n v="24.1"/>
    <n v="73.099999999999994"/>
    <s v="No"/>
    <n v="3.0331950207468874"/>
    <x v="1"/>
    <n v="1"/>
    <n v="0"/>
    <n v="0"/>
    <n v="1"/>
    <x v="0"/>
    <x v="1"/>
    <x v="1"/>
    <n v="3"/>
    <d v="2019-05-23T00:00:00"/>
    <x v="1351"/>
    <s v="1 Year"/>
    <s v="Two or More Lines"/>
    <s v="No Internet Service"/>
    <x v="2"/>
    <x v="0"/>
  </r>
  <r>
    <s v="4116-TZAQJ"/>
    <s v="Female"/>
    <n v="0"/>
    <s v="No"/>
    <s v="No"/>
    <n v="1"/>
    <n v="2"/>
    <n v="0"/>
    <s v="Credit card (automatic)"/>
    <n v="74.25"/>
    <n v="639.65"/>
    <s v="Yes"/>
    <n v="8.6148148148148138"/>
    <x v="3"/>
    <n v="0"/>
    <n v="0"/>
    <n v="1"/>
    <n v="0"/>
    <x v="0"/>
    <x v="0"/>
    <x v="0"/>
    <n v="0"/>
    <d v="2018-12-23T00:00:00"/>
    <x v="561"/>
    <s v="Month-to-Month"/>
    <s v="One Line"/>
    <s v="Fiber Optic"/>
    <x v="0"/>
    <x v="0"/>
  </r>
  <r>
    <s v="4118-CEVPF"/>
    <s v="Female"/>
    <n v="1"/>
    <s v="No"/>
    <s v="No"/>
    <n v="2"/>
    <n v="2"/>
    <n v="1"/>
    <s v="Bank transfer (automatic)"/>
    <n v="110.8"/>
    <n v="3836.3"/>
    <s v="No"/>
    <n v="34.623646209386287"/>
    <x v="70"/>
    <n v="0"/>
    <n v="0"/>
    <n v="1"/>
    <n v="0"/>
    <x v="0"/>
    <x v="0"/>
    <x v="0"/>
    <n v="0"/>
    <d v="2016-10-23T00:00:00"/>
    <x v="1352"/>
    <s v="1 Year"/>
    <s v="Two or More Lines"/>
    <s v="Fiber Optic"/>
    <x v="0"/>
    <x v="0"/>
  </r>
  <r>
    <s v="4119-ZYPZY"/>
    <s v="Male"/>
    <n v="1"/>
    <s v="No"/>
    <s v="No"/>
    <n v="2"/>
    <n v="2"/>
    <n v="2"/>
    <s v="Electronic check"/>
    <n v="106.8"/>
    <n v="7623.2"/>
    <s v="No"/>
    <n v="71.378277153558059"/>
    <x v="10"/>
    <n v="0"/>
    <n v="1"/>
    <n v="0"/>
    <n v="0"/>
    <x v="0"/>
    <x v="0"/>
    <x v="0"/>
    <n v="0"/>
    <d v="2013-09-23T00:00:00"/>
    <x v="1353"/>
    <s v="2 Year"/>
    <s v="Two or More Lines"/>
    <s v="Fiber Optic"/>
    <x v="0"/>
    <x v="0"/>
  </r>
  <r>
    <s v="4121-AGSIN"/>
    <s v="Female"/>
    <n v="0"/>
    <s v="Yes"/>
    <s v="Yes"/>
    <n v="2"/>
    <n v="0"/>
    <n v="1"/>
    <s v="Credit card (automatic)"/>
    <n v="24.5"/>
    <n v="1497.9"/>
    <s v="No"/>
    <n v="61.138775510204084"/>
    <x v="64"/>
    <n v="1"/>
    <n v="0"/>
    <n v="1"/>
    <n v="1"/>
    <x v="0"/>
    <x v="1"/>
    <x v="1"/>
    <n v="3"/>
    <d v="2014-07-23T00:00:00"/>
    <x v="1186"/>
    <s v="1 Year"/>
    <s v="Two or More Lines"/>
    <s v="No Internet Service"/>
    <x v="2"/>
    <x v="0"/>
  </r>
  <r>
    <s v="4123-DVHPH"/>
    <s v="Male"/>
    <n v="0"/>
    <s v="Yes"/>
    <s v="No"/>
    <n v="2"/>
    <n v="2"/>
    <n v="0"/>
    <s v="Electronic check"/>
    <n v="88.05"/>
    <n v="801.3"/>
    <s v="No"/>
    <n v="9.1005110732538324"/>
    <x v="0"/>
    <n v="1"/>
    <n v="0"/>
    <n v="0"/>
    <n v="0"/>
    <x v="0"/>
    <x v="0"/>
    <x v="0"/>
    <n v="1"/>
    <d v="2018-11-23T00:00:00"/>
    <x v="1141"/>
    <s v="Month-to-Month"/>
    <s v="Two or More Lines"/>
    <s v="Fiber Optic"/>
    <x v="0"/>
    <x v="0"/>
  </r>
  <r>
    <s v="4123-FCVCB"/>
    <s v="Female"/>
    <n v="0"/>
    <s v="No"/>
    <s v="No"/>
    <n v="2"/>
    <n v="1"/>
    <n v="1"/>
    <s v="Mailed check"/>
    <n v="75.849999999999994"/>
    <n v="854.45"/>
    <s v="No"/>
    <n v="11.264996704021096"/>
    <x v="27"/>
    <n v="0"/>
    <n v="0"/>
    <n v="1"/>
    <n v="0"/>
    <x v="0"/>
    <x v="0"/>
    <x v="0"/>
    <n v="0"/>
    <d v="2018-09-23T00:00:00"/>
    <x v="554"/>
    <s v="1 Year"/>
    <s v="Two or More Lines"/>
    <s v="DSL"/>
    <x v="0"/>
    <x v="0"/>
  </r>
  <r>
    <s v="4124-MMETB"/>
    <s v="Male"/>
    <n v="0"/>
    <s v="No"/>
    <s v="No"/>
    <n v="2"/>
    <n v="2"/>
    <n v="0"/>
    <s v="Credit card (automatic)"/>
    <n v="94.65"/>
    <n v="2104.5500000000002"/>
    <s v="Yes"/>
    <n v="22.235076597992606"/>
    <x v="16"/>
    <n v="0"/>
    <n v="0"/>
    <n v="0"/>
    <n v="0"/>
    <x v="0"/>
    <x v="0"/>
    <x v="0"/>
    <n v="0"/>
    <d v="2017-10-23T00:00:00"/>
    <x v="78"/>
    <s v="Month-to-Month"/>
    <s v="Two or More Lines"/>
    <s v="Fiber Optic"/>
    <x v="0"/>
    <x v="0"/>
  </r>
  <r>
    <s v="4128-ETESU"/>
    <s v="Female"/>
    <n v="1"/>
    <s v="Yes"/>
    <s v="No"/>
    <n v="2"/>
    <n v="2"/>
    <n v="0"/>
    <s v="Electronic check"/>
    <n v="99.7"/>
    <n v="4747.2"/>
    <s v="No"/>
    <n v="47.614844533600802"/>
    <x v="71"/>
    <n v="1"/>
    <n v="1"/>
    <n v="1"/>
    <n v="0"/>
    <x v="0"/>
    <x v="0"/>
    <x v="0"/>
    <n v="1"/>
    <d v="2015-09-23T00:00:00"/>
    <x v="719"/>
    <s v="Month-to-Month"/>
    <s v="Two or More Lines"/>
    <s v="Fiber Optic"/>
    <x v="0"/>
    <x v="0"/>
  </r>
  <r>
    <s v="4129-LYCOI"/>
    <s v="Female"/>
    <n v="0"/>
    <s v="No"/>
    <s v="Yes"/>
    <n v="2"/>
    <n v="2"/>
    <n v="2"/>
    <s v="Electronic check"/>
    <n v="104"/>
    <n v="7039.05"/>
    <s v="No"/>
    <n v="67.683173076923083"/>
    <x v="63"/>
    <n v="0"/>
    <n v="0"/>
    <n v="1"/>
    <n v="1"/>
    <x v="0"/>
    <x v="0"/>
    <x v="0"/>
    <n v="2"/>
    <d v="2014-01-23T00:00:00"/>
    <x v="923"/>
    <s v="2 Year"/>
    <s v="Two or More Lines"/>
    <s v="Fiber Optic"/>
    <x v="0"/>
    <x v="0"/>
  </r>
  <r>
    <s v="4130-MZLCC"/>
    <s v="Female"/>
    <n v="0"/>
    <s v="No"/>
    <s v="No"/>
    <n v="1"/>
    <n v="1"/>
    <n v="0"/>
    <s v="Bank transfer (automatic)"/>
    <n v="50.55"/>
    <n v="244.75"/>
    <s v="No"/>
    <n v="4.8417408506429283"/>
    <x v="59"/>
    <n v="0"/>
    <n v="0"/>
    <n v="1"/>
    <n v="0"/>
    <x v="0"/>
    <x v="0"/>
    <x v="0"/>
    <n v="0"/>
    <d v="2019-04-23T00:00:00"/>
    <x v="948"/>
    <s v="Month-to-Month"/>
    <s v="One Line"/>
    <s v="DSL"/>
    <x v="0"/>
    <x v="0"/>
  </r>
  <r>
    <s v="4132-KALRO"/>
    <s v="Female"/>
    <n v="0"/>
    <s v="No"/>
    <s v="No"/>
    <n v="2"/>
    <n v="2"/>
    <n v="0"/>
    <s v="Mailed check"/>
    <n v="100.85"/>
    <n v="399.25"/>
    <s v="No"/>
    <n v="3.9588497768963808"/>
    <x v="1"/>
    <n v="0"/>
    <n v="0"/>
    <n v="1"/>
    <n v="0"/>
    <x v="0"/>
    <x v="0"/>
    <x v="0"/>
    <n v="0"/>
    <d v="2019-05-23T00:00:00"/>
    <x v="480"/>
    <s v="Month-to-Month"/>
    <s v="Two or More Lines"/>
    <s v="Fiber Optic"/>
    <x v="0"/>
    <x v="0"/>
  </r>
  <r>
    <s v="4132-POCZS"/>
    <s v="Male"/>
    <n v="0"/>
    <s v="Yes"/>
    <s v="No"/>
    <n v="0"/>
    <n v="1"/>
    <n v="0"/>
    <s v="Electronic check"/>
    <n v="39.9"/>
    <n v="2020.9"/>
    <s v="No"/>
    <n v="50.649122807017548"/>
    <x v="65"/>
    <n v="1"/>
    <n v="0"/>
    <n v="0"/>
    <n v="0"/>
    <x v="1"/>
    <x v="0"/>
    <x v="1"/>
    <n v="1"/>
    <d v="2015-06-23T00:00:00"/>
    <x v="1302"/>
    <s v="Month-to-Month"/>
    <s v="No Phone Service"/>
    <s v="DSL"/>
    <x v="1"/>
    <x v="0"/>
  </r>
  <r>
    <s v="4134-BSXLX"/>
    <s v="Male"/>
    <n v="0"/>
    <s v="Yes"/>
    <s v="No"/>
    <n v="1"/>
    <n v="1"/>
    <n v="0"/>
    <s v="Mailed check"/>
    <n v="60.9"/>
    <n v="1785.65"/>
    <s v="No"/>
    <n v="29.321018062397375"/>
    <x v="37"/>
    <n v="1"/>
    <n v="1"/>
    <n v="0"/>
    <n v="0"/>
    <x v="0"/>
    <x v="0"/>
    <x v="0"/>
    <n v="1"/>
    <d v="2017-03-23T00:00:00"/>
    <x v="455"/>
    <s v="Month-to-Month"/>
    <s v="One Line"/>
    <s v="DSL"/>
    <x v="0"/>
    <x v="0"/>
  </r>
  <r>
    <s v="4135-FRWKJ"/>
    <s v="Female"/>
    <n v="1"/>
    <s v="Yes"/>
    <s v="Yes"/>
    <n v="2"/>
    <n v="1"/>
    <n v="1"/>
    <s v="Electronic check"/>
    <n v="76.25"/>
    <n v="4154.55"/>
    <s v="No"/>
    <n v="54.485901639344263"/>
    <x v="8"/>
    <n v="1"/>
    <n v="0"/>
    <n v="1"/>
    <n v="1"/>
    <x v="0"/>
    <x v="0"/>
    <x v="0"/>
    <n v="3"/>
    <d v="2015-02-23T00:00:00"/>
    <x v="1354"/>
    <s v="1 Year"/>
    <s v="Two or More Lines"/>
    <s v="DSL"/>
    <x v="0"/>
    <x v="0"/>
  </r>
  <r>
    <s v="4137-BTIKL"/>
    <s v="Male"/>
    <n v="0"/>
    <s v="No"/>
    <s v="No"/>
    <n v="2"/>
    <n v="2"/>
    <n v="0"/>
    <s v="Mailed check"/>
    <n v="90.75"/>
    <n v="174.75"/>
    <s v="No"/>
    <n v="1.9256198347107438"/>
    <x v="13"/>
    <n v="0"/>
    <n v="0"/>
    <n v="0"/>
    <n v="0"/>
    <x v="0"/>
    <x v="0"/>
    <x v="0"/>
    <n v="0"/>
    <d v="2019-07-23T00:00:00"/>
    <x v="1045"/>
    <s v="Month-to-Month"/>
    <s v="Two or More Lines"/>
    <s v="Fiber Optic"/>
    <x v="0"/>
    <x v="0"/>
  </r>
  <r>
    <s v="4137-JOPHL"/>
    <s v="Female"/>
    <n v="0"/>
    <s v="No"/>
    <s v="No"/>
    <n v="1"/>
    <n v="2"/>
    <n v="2"/>
    <s v="Bank transfer (automatic)"/>
    <n v="89.7"/>
    <n v="4304.5"/>
    <s v="No"/>
    <n v="47.987736900780376"/>
    <x v="71"/>
    <n v="0"/>
    <n v="0"/>
    <n v="1"/>
    <n v="0"/>
    <x v="0"/>
    <x v="0"/>
    <x v="0"/>
    <n v="0"/>
    <d v="2015-09-23T00:00:00"/>
    <x v="134"/>
    <s v="2 Year"/>
    <s v="One Line"/>
    <s v="Fiber Optic"/>
    <x v="0"/>
    <x v="0"/>
  </r>
  <r>
    <s v="4138-NAXED"/>
    <s v="Male"/>
    <n v="0"/>
    <s v="No"/>
    <s v="No"/>
    <n v="2"/>
    <n v="2"/>
    <n v="0"/>
    <s v="Bank transfer (automatic)"/>
    <n v="81"/>
    <n v="4085.75"/>
    <s v="No"/>
    <n v="50.441358024691361"/>
    <x v="65"/>
    <n v="0"/>
    <n v="1"/>
    <n v="0"/>
    <n v="0"/>
    <x v="0"/>
    <x v="0"/>
    <x v="0"/>
    <n v="0"/>
    <d v="2015-06-23T00:00:00"/>
    <x v="1010"/>
    <s v="Month-to-Month"/>
    <s v="Two or More Lines"/>
    <s v="Fiber Optic"/>
    <x v="0"/>
    <x v="0"/>
  </r>
  <r>
    <s v="4139-DETXS"/>
    <s v="Female"/>
    <n v="0"/>
    <s v="Yes"/>
    <s v="Yes"/>
    <n v="0"/>
    <n v="1"/>
    <n v="2"/>
    <s v="Bank transfer (automatic)"/>
    <n v="64.45"/>
    <n v="4528"/>
    <s v="No"/>
    <n v="70.256012412723038"/>
    <x v="20"/>
    <n v="1"/>
    <n v="0"/>
    <n v="1"/>
    <n v="1"/>
    <x v="1"/>
    <x v="0"/>
    <x v="1"/>
    <n v="3"/>
    <d v="2013-10-23T00:00:00"/>
    <x v="1355"/>
    <s v="2 Year"/>
    <s v="No Phone Service"/>
    <s v="DSL"/>
    <x v="1"/>
    <x v="0"/>
  </r>
  <r>
    <s v="4139-JPIAM"/>
    <s v="Male"/>
    <n v="0"/>
    <s v="No"/>
    <s v="No"/>
    <n v="0"/>
    <n v="1"/>
    <n v="0"/>
    <s v="Credit card (automatic)"/>
    <n v="44.45"/>
    <n v="2181.5500000000002"/>
    <s v="No"/>
    <n v="49.078740157480318"/>
    <x v="46"/>
    <n v="0"/>
    <n v="1"/>
    <n v="0"/>
    <n v="0"/>
    <x v="1"/>
    <x v="0"/>
    <x v="1"/>
    <n v="0"/>
    <d v="2015-07-23T00:00:00"/>
    <x v="773"/>
    <s v="Month-to-Month"/>
    <s v="No Phone Service"/>
    <s v="DSL"/>
    <x v="1"/>
    <x v="0"/>
  </r>
  <r>
    <s v="4139-SUGLD"/>
    <s v="Male"/>
    <n v="0"/>
    <s v="Yes"/>
    <s v="Yes"/>
    <n v="0"/>
    <n v="1"/>
    <n v="0"/>
    <s v="Bank transfer (automatic)"/>
    <n v="35.4"/>
    <n v="1077.5"/>
    <s v="Yes"/>
    <n v="30.437853107344633"/>
    <x v="41"/>
    <n v="1"/>
    <n v="0"/>
    <n v="0"/>
    <n v="1"/>
    <x v="1"/>
    <x v="0"/>
    <x v="1"/>
    <n v="3"/>
    <d v="2017-02-23T00:00:00"/>
    <x v="73"/>
    <s v="Month-to-Month"/>
    <s v="No Phone Service"/>
    <s v="DSL"/>
    <x v="1"/>
    <x v="0"/>
  </r>
  <r>
    <s v="4140-MUHUG"/>
    <s v="Female"/>
    <n v="1"/>
    <s v="No"/>
    <s v="No"/>
    <n v="1"/>
    <n v="2"/>
    <n v="0"/>
    <s v="Electronic check"/>
    <n v="86.85"/>
    <n v="220.95"/>
    <s v="Yes"/>
    <n v="2.5440414507772022"/>
    <x v="17"/>
    <n v="0"/>
    <n v="0"/>
    <n v="1"/>
    <n v="0"/>
    <x v="0"/>
    <x v="0"/>
    <x v="0"/>
    <n v="0"/>
    <d v="2019-06-23T00:00:00"/>
    <x v="94"/>
    <s v="Month-to-Month"/>
    <s v="One Line"/>
    <s v="Fiber Optic"/>
    <x v="0"/>
    <x v="0"/>
  </r>
  <r>
    <s v="4140-WJAWW"/>
    <s v="Female"/>
    <n v="0"/>
    <s v="No"/>
    <s v="No"/>
    <n v="1"/>
    <n v="0"/>
    <n v="0"/>
    <s v="Credit card (automatic)"/>
    <n v="19.850000000000001"/>
    <n v="108.05"/>
    <s v="Yes"/>
    <n v="5.4433249370277075"/>
    <x v="9"/>
    <n v="0"/>
    <n v="0"/>
    <n v="1"/>
    <n v="0"/>
    <x v="0"/>
    <x v="1"/>
    <x v="1"/>
    <n v="0"/>
    <d v="2019-03-23T00:00:00"/>
    <x v="23"/>
    <s v="Month-to-Month"/>
    <s v="One Line"/>
    <s v="No Internet Service"/>
    <x v="2"/>
    <x v="0"/>
  </r>
  <r>
    <s v="4143-HHPMK"/>
    <s v="Male"/>
    <n v="0"/>
    <s v="No"/>
    <s v="No"/>
    <n v="1"/>
    <n v="2"/>
    <n v="0"/>
    <s v="Electronic check"/>
    <n v="85.35"/>
    <n v="4338.6000000000004"/>
    <s v="Yes"/>
    <n v="50.833040421792624"/>
    <x v="65"/>
    <n v="0"/>
    <n v="0"/>
    <n v="0"/>
    <n v="0"/>
    <x v="0"/>
    <x v="0"/>
    <x v="0"/>
    <n v="0"/>
    <d v="2015-06-23T00:00:00"/>
    <x v="224"/>
    <s v="Month-to-Month"/>
    <s v="One Line"/>
    <s v="Fiber Optic"/>
    <x v="0"/>
    <x v="0"/>
  </r>
  <r>
    <s v="4143-OOBWZ"/>
    <s v="Male"/>
    <n v="0"/>
    <s v="Yes"/>
    <s v="No"/>
    <n v="2"/>
    <n v="2"/>
    <n v="0"/>
    <s v="Electronic check"/>
    <n v="81.3"/>
    <n v="416.3"/>
    <s v="Yes"/>
    <n v="5.1205412054120547"/>
    <x v="9"/>
    <n v="1"/>
    <n v="0"/>
    <n v="0"/>
    <n v="0"/>
    <x v="0"/>
    <x v="0"/>
    <x v="0"/>
    <n v="1"/>
    <d v="2019-03-23T00:00:00"/>
    <x v="621"/>
    <s v="Month-to-Month"/>
    <s v="Two or More Lines"/>
    <s v="Fiber Optic"/>
    <x v="0"/>
    <x v="0"/>
  </r>
  <r>
    <s v="4145-UQXUQ"/>
    <s v="Female"/>
    <n v="1"/>
    <s v="No"/>
    <s v="No"/>
    <n v="1"/>
    <n v="2"/>
    <n v="0"/>
    <s v="Electronic check"/>
    <n v="92.1"/>
    <n v="729.95"/>
    <s v="Yes"/>
    <n v="7.9256243213897948"/>
    <x v="6"/>
    <n v="0"/>
    <n v="0"/>
    <n v="1"/>
    <n v="0"/>
    <x v="0"/>
    <x v="0"/>
    <x v="0"/>
    <n v="0"/>
    <d v="2019-01-23T00:00:00"/>
    <x v="1356"/>
    <s v="Month-to-Month"/>
    <s v="One Line"/>
    <s v="Fiber Optic"/>
    <x v="0"/>
    <x v="0"/>
  </r>
  <r>
    <s v="4146-SVFUD"/>
    <s v="Male"/>
    <n v="0"/>
    <s v="No"/>
    <s v="No"/>
    <n v="1"/>
    <n v="1"/>
    <n v="0"/>
    <s v="Mailed check"/>
    <n v="44.6"/>
    <n v="44.6"/>
    <s v="No"/>
    <n v="1"/>
    <x v="13"/>
    <n v="0"/>
    <n v="0"/>
    <n v="0"/>
    <n v="0"/>
    <x v="0"/>
    <x v="0"/>
    <x v="0"/>
    <n v="0"/>
    <d v="2019-07-23T00:00:00"/>
    <x v="215"/>
    <s v="Month-to-Month"/>
    <s v="One Line"/>
    <s v="DSL"/>
    <x v="0"/>
    <x v="0"/>
  </r>
  <r>
    <s v="4154-AQUGT"/>
    <s v="Male"/>
    <n v="1"/>
    <s v="Yes"/>
    <s v="No"/>
    <n v="1"/>
    <n v="2"/>
    <n v="0"/>
    <s v="Bank transfer (automatic)"/>
    <n v="89.05"/>
    <n v="1169.3499999999999"/>
    <s v="Yes"/>
    <n v="13.131386861313867"/>
    <x v="73"/>
    <n v="1"/>
    <n v="0"/>
    <n v="0"/>
    <n v="0"/>
    <x v="0"/>
    <x v="0"/>
    <x v="0"/>
    <n v="1"/>
    <d v="2018-07-23T00:00:00"/>
    <x v="831"/>
    <s v="Month-to-Month"/>
    <s v="One Line"/>
    <s v="Fiber Optic"/>
    <x v="0"/>
    <x v="0"/>
  </r>
  <r>
    <s v="4159-NAAIX"/>
    <s v="Female"/>
    <n v="0"/>
    <s v="No"/>
    <s v="No"/>
    <n v="2"/>
    <n v="2"/>
    <n v="2"/>
    <s v="Bank transfer (automatic)"/>
    <n v="97.45"/>
    <n v="6253"/>
    <s v="No"/>
    <n v="64.166239096972802"/>
    <x v="72"/>
    <n v="0"/>
    <n v="0"/>
    <n v="1"/>
    <n v="0"/>
    <x v="0"/>
    <x v="0"/>
    <x v="0"/>
    <n v="0"/>
    <d v="2014-04-23T00:00:00"/>
    <x v="1357"/>
    <s v="2 Year"/>
    <s v="Two or More Lines"/>
    <s v="Fiber Optic"/>
    <x v="0"/>
    <x v="0"/>
  </r>
  <r>
    <s v="4160-AMJTL"/>
    <s v="Female"/>
    <n v="1"/>
    <s v="No"/>
    <s v="No"/>
    <n v="1"/>
    <n v="0"/>
    <n v="0"/>
    <s v="Electronic check"/>
    <n v="19.649999999999999"/>
    <n v="164.3"/>
    <s v="Yes"/>
    <n v="8.3613231552162866"/>
    <x v="3"/>
    <n v="0"/>
    <n v="0"/>
    <n v="1"/>
    <n v="0"/>
    <x v="0"/>
    <x v="1"/>
    <x v="1"/>
    <n v="0"/>
    <d v="2018-12-23T00:00:00"/>
    <x v="208"/>
    <s v="Month-to-Month"/>
    <s v="One Line"/>
    <s v="No Internet Service"/>
    <x v="2"/>
    <x v="0"/>
  </r>
  <r>
    <s v="4163-HFTUK"/>
    <s v="Male"/>
    <n v="0"/>
    <s v="No"/>
    <s v="No"/>
    <n v="1"/>
    <n v="0"/>
    <n v="1"/>
    <s v="Electronic check"/>
    <n v="19.100000000000001"/>
    <n v="1007.8"/>
    <s v="No"/>
    <n v="52.764397905759154"/>
    <x v="58"/>
    <n v="0"/>
    <n v="0"/>
    <n v="0"/>
    <n v="0"/>
    <x v="0"/>
    <x v="1"/>
    <x v="1"/>
    <n v="0"/>
    <d v="2015-04-23T00:00:00"/>
    <x v="443"/>
    <s v="1 Year"/>
    <s v="One Line"/>
    <s v="No Internet Service"/>
    <x v="2"/>
    <x v="0"/>
  </r>
  <r>
    <s v="4163-KIUHY"/>
    <s v="Male"/>
    <n v="0"/>
    <s v="No"/>
    <s v="No"/>
    <n v="2"/>
    <n v="0"/>
    <n v="0"/>
    <s v="Electronic check"/>
    <n v="25.6"/>
    <n v="901.25"/>
    <s v="No"/>
    <n v="35.205078125"/>
    <x v="21"/>
    <n v="0"/>
    <n v="0"/>
    <n v="0"/>
    <n v="0"/>
    <x v="0"/>
    <x v="1"/>
    <x v="1"/>
    <n v="0"/>
    <d v="2016-09-23T00:00:00"/>
    <x v="270"/>
    <s v="Month-to-Month"/>
    <s v="Two or More Lines"/>
    <s v="No Internet Service"/>
    <x v="2"/>
    <x v="0"/>
  </r>
  <r>
    <s v="4163-NCJAK"/>
    <s v="Female"/>
    <n v="0"/>
    <s v="Yes"/>
    <s v="No"/>
    <n v="2"/>
    <n v="0"/>
    <n v="1"/>
    <s v="Bank transfer (automatic)"/>
    <n v="24.45"/>
    <n v="1066.1500000000001"/>
    <s v="No"/>
    <n v="43.605316973415135"/>
    <x v="49"/>
    <n v="1"/>
    <n v="1"/>
    <n v="1"/>
    <n v="0"/>
    <x v="0"/>
    <x v="1"/>
    <x v="1"/>
    <n v="1"/>
    <d v="2016-01-23T00:00:00"/>
    <x v="237"/>
    <s v="1 Year"/>
    <s v="Two or More Lines"/>
    <s v="No Internet Service"/>
    <x v="2"/>
    <x v="0"/>
  </r>
  <r>
    <s v="4174-LPGTI"/>
    <s v="Female"/>
    <n v="0"/>
    <s v="Yes"/>
    <s v="Yes"/>
    <n v="1"/>
    <n v="1"/>
    <n v="1"/>
    <s v="Bank transfer (automatic)"/>
    <n v="66.5"/>
    <n v="2728.6"/>
    <s v="Yes"/>
    <n v="41.031578947368416"/>
    <x v="68"/>
    <n v="1"/>
    <n v="0"/>
    <n v="1"/>
    <n v="1"/>
    <x v="0"/>
    <x v="0"/>
    <x v="0"/>
    <n v="3"/>
    <d v="2016-03-23T00:00:00"/>
    <x v="1358"/>
    <s v="1 Year"/>
    <s v="One Line"/>
    <s v="DSL"/>
    <x v="0"/>
    <x v="0"/>
  </r>
  <r>
    <s v="4176-FXYBO"/>
    <s v="Male"/>
    <n v="0"/>
    <s v="Yes"/>
    <s v="No"/>
    <n v="2"/>
    <n v="2"/>
    <n v="0"/>
    <s v="Electronic check"/>
    <n v="109.55"/>
    <n v="6118.95"/>
    <s v="No"/>
    <n v="55.855317206754904"/>
    <x v="25"/>
    <n v="1"/>
    <n v="0"/>
    <n v="0"/>
    <n v="0"/>
    <x v="0"/>
    <x v="0"/>
    <x v="0"/>
    <n v="1"/>
    <d v="2015-01-23T00:00:00"/>
    <x v="313"/>
    <s v="Month-to-Month"/>
    <s v="Two or More Lines"/>
    <s v="Fiber Optic"/>
    <x v="0"/>
    <x v="0"/>
  </r>
  <r>
    <s v="4176-RELJR"/>
    <s v="Male"/>
    <n v="1"/>
    <s v="No"/>
    <s v="No"/>
    <n v="2"/>
    <n v="0"/>
    <n v="2"/>
    <s v="Credit card (automatic)"/>
    <n v="25.1"/>
    <n v="1672.15"/>
    <s v="No"/>
    <n v="66.619521912350592"/>
    <x v="48"/>
    <n v="0"/>
    <n v="0"/>
    <n v="0"/>
    <n v="0"/>
    <x v="0"/>
    <x v="1"/>
    <x v="1"/>
    <n v="0"/>
    <d v="2014-02-23T00:00:00"/>
    <x v="35"/>
    <s v="2 Year"/>
    <s v="Two or More Lines"/>
    <s v="No Internet Service"/>
    <x v="2"/>
    <x v="0"/>
  </r>
  <r>
    <s v="4177-JPDFU"/>
    <s v="Male"/>
    <n v="0"/>
    <s v="No"/>
    <s v="No"/>
    <n v="0"/>
    <n v="1"/>
    <n v="0"/>
    <s v="Mailed check"/>
    <n v="34"/>
    <n v="442.45"/>
    <s v="No"/>
    <n v="13.013235294117647"/>
    <x v="73"/>
    <n v="0"/>
    <n v="0"/>
    <n v="0"/>
    <n v="0"/>
    <x v="1"/>
    <x v="0"/>
    <x v="1"/>
    <n v="0"/>
    <d v="2018-07-23T00:00:00"/>
    <x v="1089"/>
    <s v="Month-to-Month"/>
    <s v="No Phone Service"/>
    <s v="DSL"/>
    <x v="1"/>
    <x v="0"/>
  </r>
  <r>
    <s v="4178-EGMON"/>
    <s v="Male"/>
    <n v="0"/>
    <s v="Yes"/>
    <s v="No"/>
    <n v="2"/>
    <n v="2"/>
    <n v="2"/>
    <s v="Credit card (automatic)"/>
    <n v="88"/>
    <n v="5986.45"/>
    <s v="No"/>
    <n v="68.027840909090912"/>
    <x v="22"/>
    <n v="1"/>
    <n v="1"/>
    <n v="0"/>
    <n v="0"/>
    <x v="0"/>
    <x v="0"/>
    <x v="0"/>
    <n v="1"/>
    <d v="2013-12-23T00:00:00"/>
    <x v="1359"/>
    <s v="2 Year"/>
    <s v="Two or More Lines"/>
    <s v="Fiber Optic"/>
    <x v="0"/>
    <x v="0"/>
  </r>
  <r>
    <s v="4182-BGSIQ"/>
    <s v="Female"/>
    <n v="0"/>
    <s v="Yes"/>
    <s v="Yes"/>
    <n v="1"/>
    <n v="0"/>
    <n v="0"/>
    <s v="Bank transfer (automatic)"/>
    <n v="19.8"/>
    <n v="196.75"/>
    <s v="No"/>
    <n v="9.9368686868686869"/>
    <x v="0"/>
    <n v="1"/>
    <n v="0"/>
    <n v="1"/>
    <n v="1"/>
    <x v="0"/>
    <x v="1"/>
    <x v="1"/>
    <n v="3"/>
    <d v="2018-11-23T00:00:00"/>
    <x v="118"/>
    <s v="Month-to-Month"/>
    <s v="One Line"/>
    <s v="No Internet Service"/>
    <x v="2"/>
    <x v="0"/>
  </r>
  <r>
    <s v="4183-MYFRB"/>
    <s v="Female"/>
    <n v="0"/>
    <s v="No"/>
    <s v="No"/>
    <n v="1"/>
    <n v="2"/>
    <n v="0"/>
    <s v="Electronic check"/>
    <n v="90.05"/>
    <n v="1862.9"/>
    <s v="No"/>
    <n v="20.687395891171573"/>
    <x v="23"/>
    <n v="0"/>
    <n v="0"/>
    <n v="1"/>
    <n v="0"/>
    <x v="0"/>
    <x v="0"/>
    <x v="0"/>
    <n v="0"/>
    <d v="2017-12-23T00:00:00"/>
    <x v="359"/>
    <s v="Month-to-Month"/>
    <s v="One Line"/>
    <s v="Fiber Optic"/>
    <x v="0"/>
    <x v="0"/>
  </r>
  <r>
    <s v="4183-WCSEP"/>
    <s v="Male"/>
    <n v="0"/>
    <s v="No"/>
    <s v="No"/>
    <n v="1"/>
    <n v="2"/>
    <n v="0"/>
    <s v="Electronic check"/>
    <n v="78.45"/>
    <n v="2435.15"/>
    <s v="Yes"/>
    <n v="31.040790312300828"/>
    <x v="69"/>
    <n v="0"/>
    <n v="1"/>
    <n v="0"/>
    <n v="0"/>
    <x v="0"/>
    <x v="0"/>
    <x v="0"/>
    <n v="0"/>
    <d v="2017-01-23T00:00:00"/>
    <x v="534"/>
    <s v="Month-to-Month"/>
    <s v="One Line"/>
    <s v="Fiber Optic"/>
    <x v="0"/>
    <x v="0"/>
  </r>
  <r>
    <s v="4184-TJFAN"/>
    <s v="Female"/>
    <n v="1"/>
    <s v="Yes"/>
    <s v="Yes"/>
    <n v="1"/>
    <n v="2"/>
    <n v="0"/>
    <s v="Mailed check"/>
    <n v="88.3"/>
    <n v="273.75"/>
    <s v="Yes"/>
    <n v="3.1002265005662517"/>
    <x v="1"/>
    <n v="1"/>
    <n v="1"/>
    <n v="1"/>
    <n v="1"/>
    <x v="0"/>
    <x v="0"/>
    <x v="0"/>
    <n v="3"/>
    <d v="2019-05-23T00:00:00"/>
    <x v="292"/>
    <s v="Month-to-Month"/>
    <s v="One Line"/>
    <s v="Fiber Optic"/>
    <x v="0"/>
    <x v="0"/>
  </r>
  <r>
    <s v="4184-VODJZ"/>
    <s v="Male"/>
    <n v="0"/>
    <s v="Yes"/>
    <s v="Yes"/>
    <n v="2"/>
    <n v="2"/>
    <n v="1"/>
    <s v="Electronic check"/>
    <n v="91.35"/>
    <n v="5764.7"/>
    <s v="No"/>
    <n v="63.105637657361797"/>
    <x v="5"/>
    <n v="1"/>
    <n v="0"/>
    <n v="0"/>
    <n v="1"/>
    <x v="0"/>
    <x v="0"/>
    <x v="0"/>
    <n v="3"/>
    <d v="2014-05-23T00:00:00"/>
    <x v="1360"/>
    <s v="1 Year"/>
    <s v="Two or More Lines"/>
    <s v="Fiber Optic"/>
    <x v="0"/>
    <x v="0"/>
  </r>
  <r>
    <s v="4186-ZBUEW"/>
    <s v="Female"/>
    <n v="0"/>
    <s v="No"/>
    <s v="No"/>
    <n v="2"/>
    <n v="1"/>
    <n v="1"/>
    <s v="Mailed check"/>
    <n v="70.7"/>
    <n v="2511.9499999999998"/>
    <s v="No"/>
    <n v="35.529702970297024"/>
    <x v="21"/>
    <n v="0"/>
    <n v="0"/>
    <n v="1"/>
    <n v="0"/>
    <x v="0"/>
    <x v="0"/>
    <x v="0"/>
    <n v="0"/>
    <d v="2016-09-23T00:00:00"/>
    <x v="408"/>
    <s v="1 Year"/>
    <s v="Two or More Lines"/>
    <s v="DSL"/>
    <x v="0"/>
    <x v="0"/>
  </r>
  <r>
    <s v="4187-CINZD"/>
    <s v="Female"/>
    <n v="1"/>
    <s v="No"/>
    <s v="No"/>
    <n v="1"/>
    <n v="2"/>
    <n v="1"/>
    <s v="Credit card (automatic)"/>
    <n v="95.25"/>
    <n v="4424.2"/>
    <s v="Yes"/>
    <n v="46.448293963254592"/>
    <x v="54"/>
    <n v="0"/>
    <n v="0"/>
    <n v="1"/>
    <n v="0"/>
    <x v="0"/>
    <x v="0"/>
    <x v="0"/>
    <n v="0"/>
    <d v="2015-10-23T00:00:00"/>
    <x v="691"/>
    <s v="1 Year"/>
    <s v="One Line"/>
    <s v="Fiber Optic"/>
    <x v="0"/>
    <x v="0"/>
  </r>
  <r>
    <s v="4188-FRABG"/>
    <s v="Male"/>
    <n v="0"/>
    <s v="Yes"/>
    <s v="No"/>
    <n v="2"/>
    <n v="2"/>
    <n v="0"/>
    <s v="Electronic check"/>
    <n v="103.05"/>
    <n v="5925.75"/>
    <s v="No"/>
    <n v="57.503639010189232"/>
    <x v="39"/>
    <n v="1"/>
    <n v="0"/>
    <n v="0"/>
    <n v="0"/>
    <x v="0"/>
    <x v="0"/>
    <x v="0"/>
    <n v="1"/>
    <d v="2014-11-23T00:00:00"/>
    <x v="1098"/>
    <s v="Month-to-Month"/>
    <s v="Two or More Lines"/>
    <s v="Fiber Optic"/>
    <x v="0"/>
    <x v="0"/>
  </r>
  <r>
    <s v="4188-PCPIG"/>
    <s v="Female"/>
    <n v="0"/>
    <s v="Yes"/>
    <s v="No"/>
    <n v="1"/>
    <n v="1"/>
    <n v="2"/>
    <s v="Credit card (automatic)"/>
    <n v="70.349999999999994"/>
    <n v="4124.6499999999996"/>
    <s v="No"/>
    <n v="58.630419331911867"/>
    <x v="56"/>
    <n v="1"/>
    <n v="0"/>
    <n v="1"/>
    <n v="0"/>
    <x v="0"/>
    <x v="0"/>
    <x v="0"/>
    <n v="1"/>
    <d v="2014-10-23T00:00:00"/>
    <x v="1361"/>
    <s v="2 Year"/>
    <s v="One Line"/>
    <s v="DSL"/>
    <x v="0"/>
    <x v="0"/>
  </r>
  <r>
    <s v="4189-NAKJS"/>
    <s v="Male"/>
    <n v="0"/>
    <s v="No"/>
    <s v="No"/>
    <n v="2"/>
    <n v="1"/>
    <n v="1"/>
    <s v="Credit card (automatic)"/>
    <n v="51.55"/>
    <n v="1295.4000000000001"/>
    <s v="No"/>
    <n v="25.129000969932108"/>
    <x v="28"/>
    <n v="0"/>
    <n v="1"/>
    <n v="0"/>
    <n v="0"/>
    <x v="0"/>
    <x v="0"/>
    <x v="0"/>
    <n v="0"/>
    <d v="2017-07-23T00:00:00"/>
    <x v="1201"/>
    <s v="1 Year"/>
    <s v="Two or More Lines"/>
    <s v="DSL"/>
    <x v="0"/>
    <x v="0"/>
  </r>
  <r>
    <s v="4190-MFLUW"/>
    <s v="Female"/>
    <n v="0"/>
    <s v="Yes"/>
    <s v="Yes"/>
    <n v="1"/>
    <n v="1"/>
    <n v="0"/>
    <s v="Credit card (automatic)"/>
    <n v="55.2"/>
    <n v="528.35"/>
    <s v="Yes"/>
    <n v="9.5715579710144922"/>
    <x v="0"/>
    <n v="1"/>
    <n v="0"/>
    <n v="1"/>
    <n v="1"/>
    <x v="0"/>
    <x v="0"/>
    <x v="0"/>
    <n v="3"/>
    <d v="2018-11-23T00:00:00"/>
    <x v="734"/>
    <s v="Month-to-Month"/>
    <s v="One Line"/>
    <s v="DSL"/>
    <x v="0"/>
    <x v="0"/>
  </r>
  <r>
    <s v="4191-XOVOM"/>
    <s v="Male"/>
    <n v="0"/>
    <s v="No"/>
    <s v="No"/>
    <n v="2"/>
    <n v="2"/>
    <n v="0"/>
    <s v="Electronic check"/>
    <n v="105.4"/>
    <n v="6713.2"/>
    <s v="No"/>
    <n v="63.692599620493354"/>
    <x v="5"/>
    <n v="0"/>
    <n v="0"/>
    <n v="0"/>
    <n v="0"/>
    <x v="0"/>
    <x v="0"/>
    <x v="0"/>
    <n v="0"/>
    <d v="2014-05-23T00:00:00"/>
    <x v="543"/>
    <s v="Month-to-Month"/>
    <s v="Two or More Lines"/>
    <s v="Fiber Optic"/>
    <x v="0"/>
    <x v="0"/>
  </r>
  <r>
    <s v="4192-GORJT"/>
    <s v="Male"/>
    <n v="0"/>
    <s v="Yes"/>
    <s v="No"/>
    <n v="1"/>
    <n v="2"/>
    <n v="0"/>
    <s v="Electronic check"/>
    <n v="94.45"/>
    <n v="498.1"/>
    <s v="Yes"/>
    <n v="5.2736897829539435"/>
    <x v="9"/>
    <n v="1"/>
    <n v="1"/>
    <n v="0"/>
    <n v="0"/>
    <x v="0"/>
    <x v="0"/>
    <x v="0"/>
    <n v="1"/>
    <d v="2019-03-23T00:00:00"/>
    <x v="1362"/>
    <s v="Month-to-Month"/>
    <s v="One Line"/>
    <s v="Fiber Optic"/>
    <x v="0"/>
    <x v="0"/>
  </r>
  <r>
    <s v="4193-IBKSW"/>
    <s v="Male"/>
    <n v="0"/>
    <s v="Yes"/>
    <s v="Yes"/>
    <n v="2"/>
    <n v="0"/>
    <n v="2"/>
    <s v="Bank transfer (automatic)"/>
    <n v="24.75"/>
    <n v="1769.6"/>
    <s v="No"/>
    <n v="71.49898989898989"/>
    <x v="10"/>
    <n v="1"/>
    <n v="0"/>
    <n v="0"/>
    <n v="1"/>
    <x v="0"/>
    <x v="1"/>
    <x v="1"/>
    <n v="3"/>
    <d v="2013-09-23T00:00:00"/>
    <x v="283"/>
    <s v="2 Year"/>
    <s v="Two or More Lines"/>
    <s v="No Internet Service"/>
    <x v="2"/>
    <x v="0"/>
  </r>
  <r>
    <s v="4193-ORFCL"/>
    <s v="Female"/>
    <n v="1"/>
    <s v="No"/>
    <s v="No"/>
    <n v="1"/>
    <n v="1"/>
    <n v="0"/>
    <s v="Mailed check"/>
    <n v="45.1"/>
    <n v="45.1"/>
    <s v="Yes"/>
    <n v="1"/>
    <x v="13"/>
    <n v="0"/>
    <n v="1"/>
    <n v="1"/>
    <n v="0"/>
    <x v="0"/>
    <x v="0"/>
    <x v="0"/>
    <n v="0"/>
    <d v="2019-07-23T00:00:00"/>
    <x v="1309"/>
    <s v="Month-to-Month"/>
    <s v="One Line"/>
    <s v="DSL"/>
    <x v="0"/>
    <x v="0"/>
  </r>
  <r>
    <s v="4194-FJARJ"/>
    <s v="Female"/>
    <n v="0"/>
    <s v="Yes"/>
    <s v="Yes"/>
    <n v="2"/>
    <n v="1"/>
    <n v="2"/>
    <s v="Bank transfer (automatic)"/>
    <n v="60"/>
    <n v="3273.95"/>
    <s v="No"/>
    <n v="54.56583333333333"/>
    <x v="8"/>
    <n v="1"/>
    <n v="1"/>
    <n v="1"/>
    <n v="1"/>
    <x v="0"/>
    <x v="0"/>
    <x v="0"/>
    <n v="3"/>
    <d v="2015-02-23T00:00:00"/>
    <x v="592"/>
    <s v="2 Year"/>
    <s v="Two or More Lines"/>
    <s v="DSL"/>
    <x v="0"/>
    <x v="0"/>
  </r>
  <r>
    <s v="4194-WHFCB"/>
    <s v="Female"/>
    <n v="0"/>
    <s v="Yes"/>
    <s v="Yes"/>
    <n v="2"/>
    <n v="2"/>
    <n v="0"/>
    <s v="Bank transfer (automatic)"/>
    <n v="96.65"/>
    <n v="5580.8"/>
    <s v="No"/>
    <n v="57.742369374030005"/>
    <x v="39"/>
    <n v="1"/>
    <n v="0"/>
    <n v="1"/>
    <n v="1"/>
    <x v="0"/>
    <x v="0"/>
    <x v="0"/>
    <n v="3"/>
    <d v="2014-11-23T00:00:00"/>
    <x v="1363"/>
    <s v="Month-to-Month"/>
    <s v="Two or More Lines"/>
    <s v="Fiber Optic"/>
    <x v="0"/>
    <x v="0"/>
  </r>
  <r>
    <s v="4195-NZGTA"/>
    <s v="Female"/>
    <n v="0"/>
    <s v="No"/>
    <s v="No"/>
    <n v="0"/>
    <n v="1"/>
    <n v="0"/>
    <s v="Electronic check"/>
    <n v="25.25"/>
    <n v="25.25"/>
    <s v="No"/>
    <n v="1"/>
    <x v="13"/>
    <n v="0"/>
    <n v="1"/>
    <n v="1"/>
    <n v="0"/>
    <x v="1"/>
    <x v="0"/>
    <x v="1"/>
    <n v="0"/>
    <d v="2019-07-23T00:00:00"/>
    <x v="343"/>
    <s v="Month-to-Month"/>
    <s v="No Phone Service"/>
    <s v="DSL"/>
    <x v="1"/>
    <x v="0"/>
  </r>
  <r>
    <s v="4195-PNGZS"/>
    <s v="Male"/>
    <n v="0"/>
    <s v="Yes"/>
    <s v="Yes"/>
    <n v="2"/>
    <n v="0"/>
    <n v="2"/>
    <s v="Bank transfer (automatic)"/>
    <n v="24.45"/>
    <n v="1718.2"/>
    <s v="No"/>
    <n v="70.274028629856858"/>
    <x v="20"/>
    <n v="1"/>
    <n v="0"/>
    <n v="0"/>
    <n v="1"/>
    <x v="0"/>
    <x v="1"/>
    <x v="1"/>
    <n v="3"/>
    <d v="2013-10-23T00:00:00"/>
    <x v="237"/>
    <s v="2 Year"/>
    <s v="Two or More Lines"/>
    <s v="No Internet Service"/>
    <x v="2"/>
    <x v="0"/>
  </r>
  <r>
    <s v="4195-SMMNX"/>
    <s v="Male"/>
    <n v="0"/>
    <s v="No"/>
    <s v="No"/>
    <n v="1"/>
    <n v="0"/>
    <n v="0"/>
    <s v="Mailed check"/>
    <n v="20.350000000000001"/>
    <n v="33.200000000000003"/>
    <s v="Yes"/>
    <n v="1.6314496314496314"/>
    <x v="13"/>
    <n v="0"/>
    <n v="0"/>
    <n v="0"/>
    <n v="0"/>
    <x v="0"/>
    <x v="1"/>
    <x v="1"/>
    <n v="0"/>
    <d v="2019-07-23T00:00:00"/>
    <x v="24"/>
    <s v="Month-to-Month"/>
    <s v="One Line"/>
    <s v="No Internet Service"/>
    <x v="2"/>
    <x v="0"/>
  </r>
  <r>
    <s v="4198-VFOEA"/>
    <s v="Female"/>
    <n v="0"/>
    <s v="No"/>
    <s v="No"/>
    <n v="0"/>
    <n v="1"/>
    <n v="1"/>
    <s v="Mailed check"/>
    <n v="33.6"/>
    <n v="435.45"/>
    <s v="No"/>
    <n v="12.959821428571427"/>
    <x v="2"/>
    <n v="0"/>
    <n v="0"/>
    <n v="1"/>
    <n v="0"/>
    <x v="1"/>
    <x v="0"/>
    <x v="1"/>
    <n v="0"/>
    <d v="2018-08-23T00:00:00"/>
    <x v="1033"/>
    <s v="1 Year"/>
    <s v="No Phone Service"/>
    <s v="DSL"/>
    <x v="1"/>
    <x v="0"/>
  </r>
  <r>
    <s v="4199-QHJNM"/>
    <s v="Male"/>
    <n v="1"/>
    <s v="Yes"/>
    <s v="No"/>
    <n v="2"/>
    <n v="2"/>
    <n v="2"/>
    <s v="Bank transfer (automatic)"/>
    <n v="102.9"/>
    <n v="6989.7"/>
    <s v="No"/>
    <n v="67.927113702623899"/>
    <x v="63"/>
    <n v="1"/>
    <n v="0"/>
    <n v="0"/>
    <n v="0"/>
    <x v="0"/>
    <x v="0"/>
    <x v="0"/>
    <n v="1"/>
    <d v="2014-01-23T00:00:00"/>
    <x v="1364"/>
    <s v="2 Year"/>
    <s v="Two or More Lines"/>
    <s v="Fiber Optic"/>
    <x v="0"/>
    <x v="0"/>
  </r>
  <r>
    <s v="4201-JMNGR"/>
    <s v="Female"/>
    <n v="1"/>
    <s v="No"/>
    <s v="No"/>
    <n v="1"/>
    <n v="1"/>
    <n v="0"/>
    <s v="Electronic check"/>
    <n v="55.8"/>
    <n v="55.8"/>
    <s v="Yes"/>
    <n v="1"/>
    <x v="13"/>
    <n v="0"/>
    <n v="1"/>
    <n v="1"/>
    <n v="0"/>
    <x v="0"/>
    <x v="0"/>
    <x v="0"/>
    <n v="0"/>
    <d v="2019-07-23T00:00:00"/>
    <x v="980"/>
    <s v="Month-to-Month"/>
    <s v="One Line"/>
    <s v="DSL"/>
    <x v="0"/>
    <x v="0"/>
  </r>
  <r>
    <s v="4203-QGNZA"/>
    <s v="Female"/>
    <n v="0"/>
    <s v="No"/>
    <s v="Yes"/>
    <n v="1"/>
    <n v="0"/>
    <n v="0"/>
    <s v="Mailed check"/>
    <n v="20.25"/>
    <n v="535.35"/>
    <s v="No"/>
    <n v="26.437037037037037"/>
    <x v="29"/>
    <n v="0"/>
    <n v="0"/>
    <n v="1"/>
    <n v="1"/>
    <x v="0"/>
    <x v="1"/>
    <x v="1"/>
    <n v="2"/>
    <d v="2017-06-23T00:00:00"/>
    <x v="379"/>
    <s v="Month-to-Month"/>
    <s v="One Line"/>
    <s v="No Internet Service"/>
    <x v="2"/>
    <x v="0"/>
  </r>
  <r>
    <s v="4208-UFFGW"/>
    <s v="Male"/>
    <n v="1"/>
    <s v="No"/>
    <s v="No"/>
    <n v="1"/>
    <n v="1"/>
    <n v="0"/>
    <s v="Mailed check"/>
    <n v="44.95"/>
    <n v="85.15"/>
    <s v="Yes"/>
    <n v="1.8943270300333703"/>
    <x v="13"/>
    <n v="0"/>
    <n v="0"/>
    <n v="0"/>
    <n v="0"/>
    <x v="0"/>
    <x v="0"/>
    <x v="0"/>
    <n v="0"/>
    <d v="2019-07-23T00:00:00"/>
    <x v="450"/>
    <s v="Month-to-Month"/>
    <s v="One Line"/>
    <s v="DSL"/>
    <x v="0"/>
    <x v="0"/>
  </r>
  <r>
    <s v="4210-QFJMF"/>
    <s v="Female"/>
    <n v="0"/>
    <s v="No"/>
    <s v="No"/>
    <n v="1"/>
    <n v="2"/>
    <n v="0"/>
    <s v="Electronic check"/>
    <n v="79.150000000000006"/>
    <n v="317.25"/>
    <s v="Yes"/>
    <n v="4.0082122552116228"/>
    <x v="59"/>
    <n v="0"/>
    <n v="0"/>
    <n v="1"/>
    <n v="0"/>
    <x v="0"/>
    <x v="0"/>
    <x v="0"/>
    <n v="0"/>
    <d v="2019-04-23T00:00:00"/>
    <x v="1365"/>
    <s v="Month-to-Month"/>
    <s v="One Line"/>
    <s v="Fiber Optic"/>
    <x v="0"/>
    <x v="0"/>
  </r>
  <r>
    <s v="4211-MMAZN"/>
    <s v="Male"/>
    <n v="0"/>
    <s v="No"/>
    <s v="No"/>
    <n v="1"/>
    <n v="0"/>
    <n v="0"/>
    <s v="Mailed check"/>
    <n v="20.25"/>
    <n v="20.25"/>
    <s v="Yes"/>
    <n v="1"/>
    <x v="13"/>
    <n v="0"/>
    <n v="0"/>
    <n v="0"/>
    <n v="0"/>
    <x v="0"/>
    <x v="1"/>
    <x v="1"/>
    <n v="0"/>
    <d v="2019-07-23T00:00:00"/>
    <x v="379"/>
    <s v="Month-to-Month"/>
    <s v="One Line"/>
    <s v="No Internet Service"/>
    <x v="2"/>
    <x v="0"/>
  </r>
  <r>
    <s v="4213-HKBJO"/>
    <s v="Female"/>
    <n v="0"/>
    <s v="No"/>
    <s v="No"/>
    <n v="2"/>
    <n v="0"/>
    <n v="2"/>
    <s v="Credit card (automatic)"/>
    <n v="25.7"/>
    <n v="826.1"/>
    <s v="No"/>
    <n v="32.143968871595334"/>
    <x v="12"/>
    <n v="0"/>
    <n v="0"/>
    <n v="1"/>
    <n v="0"/>
    <x v="0"/>
    <x v="1"/>
    <x v="1"/>
    <n v="0"/>
    <d v="2016-12-23T00:00:00"/>
    <x v="547"/>
    <s v="2 Year"/>
    <s v="Two or More Lines"/>
    <s v="No Internet Service"/>
    <x v="2"/>
    <x v="0"/>
  </r>
  <r>
    <s v="4220-TINQT"/>
    <s v="Female"/>
    <n v="0"/>
    <s v="Yes"/>
    <s v="No"/>
    <n v="2"/>
    <n v="2"/>
    <n v="0"/>
    <s v="Electronic check"/>
    <n v="106.35"/>
    <n v="6751.35"/>
    <s v="No"/>
    <n v="63.482369534555723"/>
    <x v="5"/>
    <n v="1"/>
    <n v="1"/>
    <n v="1"/>
    <n v="0"/>
    <x v="0"/>
    <x v="0"/>
    <x v="0"/>
    <n v="1"/>
    <d v="2014-05-23T00:00:00"/>
    <x v="1267"/>
    <s v="Month-to-Month"/>
    <s v="Two or More Lines"/>
    <s v="Fiber Optic"/>
    <x v="0"/>
    <x v="0"/>
  </r>
  <r>
    <s v="4223-BKEOR"/>
    <s v="Female"/>
    <n v="0"/>
    <s v="No"/>
    <s v="Yes"/>
    <n v="1"/>
    <n v="1"/>
    <n v="1"/>
    <s v="Mailed check"/>
    <n v="64.849999999999994"/>
    <n v="1336.8"/>
    <s v="No"/>
    <n v="20.61372397841172"/>
    <x v="23"/>
    <n v="0"/>
    <n v="0"/>
    <n v="1"/>
    <n v="1"/>
    <x v="0"/>
    <x v="0"/>
    <x v="0"/>
    <n v="2"/>
    <d v="2017-12-23T00:00:00"/>
    <x v="281"/>
    <s v="1 Year"/>
    <s v="One Line"/>
    <s v="DSL"/>
    <x v="0"/>
    <x v="0"/>
  </r>
  <r>
    <s v="4223-WOZCM"/>
    <s v="Male"/>
    <n v="1"/>
    <s v="No"/>
    <s v="No"/>
    <n v="1"/>
    <n v="1"/>
    <n v="0"/>
    <s v="Mailed check"/>
    <n v="49.95"/>
    <n v="107.1"/>
    <s v="No"/>
    <n v="2.144144144144144"/>
    <x v="17"/>
    <n v="0"/>
    <n v="0"/>
    <n v="0"/>
    <n v="0"/>
    <x v="0"/>
    <x v="0"/>
    <x v="0"/>
    <n v="0"/>
    <d v="2019-06-23T00:00:00"/>
    <x v="703"/>
    <s v="Month-to-Month"/>
    <s v="One Line"/>
    <s v="DSL"/>
    <x v="0"/>
    <x v="0"/>
  </r>
  <r>
    <s v="4226-KKDON"/>
    <s v="Male"/>
    <n v="0"/>
    <s v="No"/>
    <s v="No"/>
    <n v="1"/>
    <n v="1"/>
    <n v="0"/>
    <s v="Electronic check"/>
    <n v="66.650000000000006"/>
    <n v="520.95000000000005"/>
    <s v="No"/>
    <n v="7.8162040510127531"/>
    <x v="6"/>
    <n v="0"/>
    <n v="1"/>
    <n v="0"/>
    <n v="0"/>
    <x v="0"/>
    <x v="0"/>
    <x v="0"/>
    <n v="0"/>
    <d v="2019-01-23T00:00:00"/>
    <x v="1366"/>
    <s v="Month-to-Month"/>
    <s v="One Line"/>
    <s v="DSL"/>
    <x v="0"/>
    <x v="0"/>
  </r>
  <r>
    <s v="4227-OJHAL"/>
    <s v="Female"/>
    <n v="0"/>
    <s v="Yes"/>
    <s v="Yes"/>
    <n v="2"/>
    <n v="1"/>
    <n v="1"/>
    <s v="Credit card (automatic)"/>
    <n v="73"/>
    <n v="5163"/>
    <s v="No"/>
    <n v="70.726027397260268"/>
    <x v="20"/>
    <n v="1"/>
    <n v="0"/>
    <n v="1"/>
    <n v="1"/>
    <x v="0"/>
    <x v="0"/>
    <x v="0"/>
    <n v="3"/>
    <d v="2013-10-23T00:00:00"/>
    <x v="275"/>
    <s v="1 Year"/>
    <s v="Two or More Lines"/>
    <s v="DSL"/>
    <x v="0"/>
    <x v="0"/>
  </r>
  <r>
    <s v="4228-ZGYUW"/>
    <s v="Male"/>
    <n v="0"/>
    <s v="No"/>
    <s v="No"/>
    <n v="2"/>
    <n v="2"/>
    <n v="0"/>
    <s v="Electronic check"/>
    <n v="90.05"/>
    <n v="368.1"/>
    <s v="Yes"/>
    <n v="4.0877290394225438"/>
    <x v="59"/>
    <n v="0"/>
    <n v="0"/>
    <n v="0"/>
    <n v="0"/>
    <x v="0"/>
    <x v="0"/>
    <x v="0"/>
    <n v="0"/>
    <d v="2019-04-23T00:00:00"/>
    <x v="730"/>
    <s v="Month-to-Month"/>
    <s v="Two or More Lines"/>
    <s v="Fiber Optic"/>
    <x v="0"/>
    <x v="0"/>
  </r>
  <r>
    <s v="4229-CZMLL"/>
    <s v="Male"/>
    <n v="0"/>
    <s v="No"/>
    <s v="No"/>
    <n v="2"/>
    <n v="2"/>
    <n v="0"/>
    <s v="Electronic check"/>
    <n v="74.900000000000006"/>
    <n v="469.8"/>
    <s v="Yes"/>
    <n v="6.2723631508678235"/>
    <x v="36"/>
    <n v="0"/>
    <n v="0"/>
    <n v="0"/>
    <n v="0"/>
    <x v="0"/>
    <x v="0"/>
    <x v="0"/>
    <n v="0"/>
    <d v="2019-02-23T00:00:00"/>
    <x v="150"/>
    <s v="Month-to-Month"/>
    <s v="Two or More Lines"/>
    <s v="Fiber Optic"/>
    <x v="0"/>
    <x v="0"/>
  </r>
  <r>
    <s v="4231-LZUYM"/>
    <s v="Female"/>
    <n v="0"/>
    <s v="Yes"/>
    <s v="No"/>
    <n v="2"/>
    <n v="0"/>
    <n v="2"/>
    <s v="Bank transfer (automatic)"/>
    <n v="25.65"/>
    <n v="1887"/>
    <s v="No"/>
    <n v="73.567251461988306"/>
    <x v="52"/>
    <n v="1"/>
    <n v="0"/>
    <n v="1"/>
    <n v="0"/>
    <x v="0"/>
    <x v="1"/>
    <x v="1"/>
    <n v="1"/>
    <d v="2013-07-23T00:00:00"/>
    <x v="1367"/>
    <s v="2 Year"/>
    <s v="Two or More Lines"/>
    <s v="No Internet Service"/>
    <x v="2"/>
    <x v="0"/>
  </r>
  <r>
    <s v="4232-JGKIY"/>
    <s v="Male"/>
    <n v="0"/>
    <s v="No"/>
    <s v="No"/>
    <n v="1"/>
    <n v="0"/>
    <n v="0"/>
    <s v="Electronic check"/>
    <n v="19.2"/>
    <n v="19.2"/>
    <s v="No"/>
    <n v="1"/>
    <x v="13"/>
    <n v="0"/>
    <n v="0"/>
    <n v="0"/>
    <n v="0"/>
    <x v="0"/>
    <x v="1"/>
    <x v="1"/>
    <n v="0"/>
    <d v="2019-07-23T00:00:00"/>
    <x v="344"/>
    <s v="Month-to-Month"/>
    <s v="One Line"/>
    <s v="No Internet Service"/>
    <x v="2"/>
    <x v="0"/>
  </r>
  <r>
    <s v="4234-XTNEA"/>
    <s v="Male"/>
    <n v="0"/>
    <s v="No"/>
    <s v="No"/>
    <n v="1"/>
    <n v="2"/>
    <n v="0"/>
    <s v="Electronic check"/>
    <n v="79.95"/>
    <n v="174.45"/>
    <s v="No"/>
    <n v="2.1819887429643523"/>
    <x v="17"/>
    <n v="0"/>
    <n v="0"/>
    <n v="0"/>
    <n v="0"/>
    <x v="0"/>
    <x v="0"/>
    <x v="0"/>
    <n v="0"/>
    <d v="2019-06-23T00:00:00"/>
    <x v="1368"/>
    <s v="Month-to-Month"/>
    <s v="One Line"/>
    <s v="Fiber Optic"/>
    <x v="0"/>
    <x v="0"/>
  </r>
  <r>
    <s v="4236-UJPWO"/>
    <s v="Female"/>
    <n v="0"/>
    <s v="No"/>
    <s v="No"/>
    <n v="0"/>
    <n v="1"/>
    <n v="0"/>
    <s v="Electronic check"/>
    <n v="24.5"/>
    <n v="46.4"/>
    <s v="No"/>
    <n v="1.893877551020408"/>
    <x v="13"/>
    <n v="0"/>
    <n v="1"/>
    <n v="1"/>
    <n v="0"/>
    <x v="1"/>
    <x v="0"/>
    <x v="1"/>
    <n v="0"/>
    <d v="2019-07-23T00:00:00"/>
    <x v="1186"/>
    <s v="Month-to-Month"/>
    <s v="No Phone Service"/>
    <s v="DSL"/>
    <x v="1"/>
    <x v="0"/>
  </r>
  <r>
    <s v="4236-XPXAV"/>
    <s v="Female"/>
    <n v="0"/>
    <s v="Yes"/>
    <s v="Yes"/>
    <n v="1"/>
    <n v="2"/>
    <n v="0"/>
    <s v="Mailed check"/>
    <n v="99.15"/>
    <n v="465.05"/>
    <s v="Yes"/>
    <n v="4.6903681290973269"/>
    <x v="59"/>
    <n v="1"/>
    <n v="0"/>
    <n v="1"/>
    <n v="1"/>
    <x v="0"/>
    <x v="0"/>
    <x v="0"/>
    <n v="3"/>
    <d v="2019-04-23T00:00:00"/>
    <x v="177"/>
    <s v="Month-to-Month"/>
    <s v="One Line"/>
    <s v="Fiber Optic"/>
    <x v="0"/>
    <x v="0"/>
  </r>
  <r>
    <s v="4237-CLSMM"/>
    <s v="Male"/>
    <n v="0"/>
    <s v="Yes"/>
    <s v="No"/>
    <n v="1"/>
    <n v="0"/>
    <n v="0"/>
    <s v="Mailed check"/>
    <n v="20"/>
    <n v="38"/>
    <s v="No"/>
    <n v="1.9"/>
    <x v="13"/>
    <n v="1"/>
    <n v="0"/>
    <n v="0"/>
    <n v="0"/>
    <x v="0"/>
    <x v="1"/>
    <x v="1"/>
    <n v="1"/>
    <d v="2019-07-23T00:00:00"/>
    <x v="223"/>
    <s v="Month-to-Month"/>
    <s v="One Line"/>
    <s v="No Internet Service"/>
    <x v="2"/>
    <x v="0"/>
  </r>
  <r>
    <s v="4237-RLAQD"/>
    <s v="Male"/>
    <n v="0"/>
    <s v="No"/>
    <s v="No"/>
    <n v="1"/>
    <n v="1"/>
    <n v="0"/>
    <s v="Mailed check"/>
    <n v="45.85"/>
    <n v="45.85"/>
    <s v="Yes"/>
    <n v="1"/>
    <x v="13"/>
    <n v="0"/>
    <n v="0"/>
    <n v="0"/>
    <n v="0"/>
    <x v="0"/>
    <x v="0"/>
    <x v="0"/>
    <n v="0"/>
    <d v="2019-07-23T00:00:00"/>
    <x v="711"/>
    <s v="Month-to-Month"/>
    <s v="One Line"/>
    <s v="DSL"/>
    <x v="0"/>
    <x v="0"/>
  </r>
  <r>
    <s v="4238-HFHSN"/>
    <s v="Male"/>
    <n v="1"/>
    <s v="Yes"/>
    <s v="No"/>
    <n v="2"/>
    <n v="2"/>
    <n v="0"/>
    <s v="Electronic check"/>
    <n v="82.15"/>
    <n v="4904.8500000000004"/>
    <s v="No"/>
    <n v="59.706025562994526"/>
    <x v="26"/>
    <n v="1"/>
    <n v="0"/>
    <n v="0"/>
    <n v="0"/>
    <x v="0"/>
    <x v="0"/>
    <x v="0"/>
    <n v="1"/>
    <d v="2014-09-23T00:00:00"/>
    <x v="941"/>
    <s v="Month-to-Month"/>
    <s v="Two or More Lines"/>
    <s v="Fiber Optic"/>
    <x v="0"/>
    <x v="0"/>
  </r>
  <r>
    <s v="4238-JSSWH"/>
    <s v="Female"/>
    <n v="1"/>
    <s v="Yes"/>
    <s v="No"/>
    <n v="2"/>
    <n v="2"/>
    <n v="0"/>
    <s v="Bank transfer (automatic)"/>
    <n v="102.05"/>
    <n v="3452.55"/>
    <s v="No"/>
    <n v="33.831945124938755"/>
    <x v="44"/>
    <n v="1"/>
    <n v="0"/>
    <n v="1"/>
    <n v="0"/>
    <x v="0"/>
    <x v="0"/>
    <x v="0"/>
    <n v="1"/>
    <d v="2016-11-23T00:00:00"/>
    <x v="1369"/>
    <s v="Month-to-Month"/>
    <s v="Two or More Lines"/>
    <s v="Fiber Optic"/>
    <x v="0"/>
    <x v="0"/>
  </r>
  <r>
    <s v="4248-HCETZ"/>
    <s v="Male"/>
    <n v="1"/>
    <s v="Yes"/>
    <s v="No"/>
    <n v="1"/>
    <n v="2"/>
    <n v="0"/>
    <s v="Mailed check"/>
    <n v="79.650000000000006"/>
    <n v="2365.15"/>
    <s v="Yes"/>
    <n v="29.69428750784683"/>
    <x v="37"/>
    <n v="1"/>
    <n v="0"/>
    <n v="0"/>
    <n v="0"/>
    <x v="0"/>
    <x v="0"/>
    <x v="0"/>
    <n v="1"/>
    <d v="2017-03-23T00:00:00"/>
    <x v="139"/>
    <s v="Month-to-Month"/>
    <s v="One Line"/>
    <s v="Fiber Optic"/>
    <x v="0"/>
    <x v="0"/>
  </r>
  <r>
    <s v="4248-QPAVC"/>
    <s v="Female"/>
    <n v="1"/>
    <s v="Yes"/>
    <s v="No"/>
    <n v="2"/>
    <n v="2"/>
    <n v="0"/>
    <s v="Bank transfer (automatic)"/>
    <n v="85.35"/>
    <n v="1463.45"/>
    <s v="Yes"/>
    <n v="17.146455770357353"/>
    <x v="66"/>
    <n v="1"/>
    <n v="0"/>
    <n v="1"/>
    <n v="0"/>
    <x v="0"/>
    <x v="0"/>
    <x v="0"/>
    <n v="1"/>
    <d v="2018-03-23T00:00:00"/>
    <x v="224"/>
    <s v="Month-to-Month"/>
    <s v="Two or More Lines"/>
    <s v="Fiber Optic"/>
    <x v="0"/>
    <x v="0"/>
  </r>
  <r>
    <s v="4250-FDVOU"/>
    <s v="Female"/>
    <n v="0"/>
    <s v="No"/>
    <s v="No"/>
    <n v="1"/>
    <n v="1"/>
    <n v="0"/>
    <s v="Electronic check"/>
    <n v="56.25"/>
    <n v="389.1"/>
    <s v="Yes"/>
    <n v="6.9173333333333336"/>
    <x v="36"/>
    <n v="0"/>
    <n v="1"/>
    <n v="1"/>
    <n v="0"/>
    <x v="0"/>
    <x v="0"/>
    <x v="0"/>
    <n v="0"/>
    <d v="2019-02-23T00:00:00"/>
    <x v="374"/>
    <s v="Month-to-Month"/>
    <s v="One Line"/>
    <s v="DSL"/>
    <x v="0"/>
    <x v="0"/>
  </r>
  <r>
    <s v="4250-WAROZ"/>
    <s v="Male"/>
    <n v="1"/>
    <s v="Yes"/>
    <s v="Yes"/>
    <n v="2"/>
    <n v="2"/>
    <n v="0"/>
    <s v="Electronic check"/>
    <n v="93.25"/>
    <n v="5774.55"/>
    <s v="No"/>
    <n v="61.925469168900804"/>
    <x v="64"/>
    <n v="1"/>
    <n v="0"/>
    <n v="0"/>
    <n v="1"/>
    <x v="0"/>
    <x v="0"/>
    <x v="0"/>
    <n v="3"/>
    <d v="2014-07-23T00:00:00"/>
    <x v="708"/>
    <s v="Month-to-Month"/>
    <s v="Two or More Lines"/>
    <s v="Fiber Optic"/>
    <x v="0"/>
    <x v="0"/>
  </r>
  <r>
    <s v="4250-ZBWLV"/>
    <s v="Male"/>
    <n v="0"/>
    <s v="No"/>
    <s v="No"/>
    <n v="2"/>
    <n v="2"/>
    <n v="1"/>
    <s v="Electronic check"/>
    <n v="108.45"/>
    <n v="7176.55"/>
    <s v="Yes"/>
    <n v="66.173812816966347"/>
    <x v="48"/>
    <n v="0"/>
    <n v="0"/>
    <n v="0"/>
    <n v="0"/>
    <x v="0"/>
    <x v="0"/>
    <x v="0"/>
    <n v="0"/>
    <d v="2014-02-23T00:00:00"/>
    <x v="1370"/>
    <s v="1 Year"/>
    <s v="Two or More Lines"/>
    <s v="Fiber Optic"/>
    <x v="0"/>
    <x v="0"/>
  </r>
  <r>
    <s v="4254-QPEDE"/>
    <s v="Female"/>
    <n v="0"/>
    <s v="Yes"/>
    <s v="No"/>
    <n v="0"/>
    <n v="1"/>
    <n v="2"/>
    <s v="Credit card (automatic)"/>
    <n v="66.25"/>
    <n v="3330.1"/>
    <s v="No"/>
    <n v="50.265660377358486"/>
    <x v="65"/>
    <n v="1"/>
    <n v="1"/>
    <n v="1"/>
    <n v="0"/>
    <x v="1"/>
    <x v="0"/>
    <x v="1"/>
    <n v="1"/>
    <d v="2015-06-23T00:00:00"/>
    <x v="958"/>
    <s v="2 Year"/>
    <s v="No Phone Service"/>
    <s v="DSL"/>
    <x v="1"/>
    <x v="0"/>
  </r>
  <r>
    <s v="4255-DDUOU"/>
    <s v="Female"/>
    <n v="0"/>
    <s v="Yes"/>
    <s v="Yes"/>
    <n v="1"/>
    <n v="0"/>
    <n v="0"/>
    <s v="Mailed check"/>
    <n v="20.5"/>
    <n v="20.5"/>
    <s v="Yes"/>
    <n v="1"/>
    <x v="13"/>
    <n v="1"/>
    <n v="1"/>
    <n v="1"/>
    <n v="1"/>
    <x v="0"/>
    <x v="1"/>
    <x v="1"/>
    <n v="3"/>
    <d v="2019-07-23T00:00:00"/>
    <x v="79"/>
    <s v="Month-to-Month"/>
    <s v="One Line"/>
    <s v="No Internet Service"/>
    <x v="2"/>
    <x v="0"/>
  </r>
  <r>
    <s v="4256-ZWTZI"/>
    <s v="Female"/>
    <n v="0"/>
    <s v="No"/>
    <s v="Yes"/>
    <n v="1"/>
    <n v="1"/>
    <n v="0"/>
    <s v="Mailed check"/>
    <n v="51"/>
    <n v="286.8"/>
    <s v="No"/>
    <n v="5.6235294117647063"/>
    <x v="9"/>
    <n v="0"/>
    <n v="0"/>
    <n v="1"/>
    <n v="1"/>
    <x v="0"/>
    <x v="0"/>
    <x v="0"/>
    <n v="2"/>
    <d v="2019-03-23T00:00:00"/>
    <x v="911"/>
    <s v="Month-to-Month"/>
    <s v="One Line"/>
    <s v="DSL"/>
    <x v="0"/>
    <x v="0"/>
  </r>
  <r>
    <s v="4257-GAESD"/>
    <s v="Female"/>
    <n v="0"/>
    <s v="No"/>
    <s v="No"/>
    <n v="0"/>
    <n v="1"/>
    <n v="0"/>
    <s v="Credit card (automatic)"/>
    <n v="45"/>
    <n v="298.7"/>
    <s v="No"/>
    <n v="6.6377777777777771"/>
    <x v="36"/>
    <n v="0"/>
    <n v="1"/>
    <n v="1"/>
    <n v="0"/>
    <x v="1"/>
    <x v="0"/>
    <x v="1"/>
    <n v="0"/>
    <d v="2019-02-23T00:00:00"/>
    <x v="44"/>
    <s v="Month-to-Month"/>
    <s v="No Phone Service"/>
    <s v="DSL"/>
    <x v="1"/>
    <x v="0"/>
  </r>
  <r>
    <s v="4273-MBHYA"/>
    <s v="Female"/>
    <n v="0"/>
    <s v="No"/>
    <s v="Yes"/>
    <n v="1"/>
    <n v="2"/>
    <n v="0"/>
    <s v="Electronic check"/>
    <n v="89.35"/>
    <n v="89.35"/>
    <s v="No"/>
    <n v="1"/>
    <x v="13"/>
    <n v="0"/>
    <n v="0"/>
    <n v="1"/>
    <n v="1"/>
    <x v="0"/>
    <x v="0"/>
    <x v="0"/>
    <n v="2"/>
    <d v="2019-07-23T00:00:00"/>
    <x v="1371"/>
    <s v="Month-to-Month"/>
    <s v="One Line"/>
    <s v="Fiber Optic"/>
    <x v="0"/>
    <x v="0"/>
  </r>
  <r>
    <s v="4274-DRSQT"/>
    <s v="Female"/>
    <n v="0"/>
    <s v="No"/>
    <s v="No"/>
    <n v="2"/>
    <n v="2"/>
    <n v="1"/>
    <s v="Bank transfer (automatic)"/>
    <n v="88.9"/>
    <n v="6000.1"/>
    <s v="No"/>
    <n v="67.492688413948258"/>
    <x v="63"/>
    <n v="0"/>
    <n v="0"/>
    <n v="1"/>
    <n v="0"/>
    <x v="0"/>
    <x v="0"/>
    <x v="0"/>
    <n v="0"/>
    <d v="2014-01-23T00:00:00"/>
    <x v="1372"/>
    <s v="1 Year"/>
    <s v="Two or More Lines"/>
    <s v="Fiber Optic"/>
    <x v="0"/>
    <x v="0"/>
  </r>
  <r>
    <s v="4274-OWWYO"/>
    <s v="Male"/>
    <n v="0"/>
    <s v="No"/>
    <s v="No"/>
    <n v="1"/>
    <n v="2"/>
    <n v="0"/>
    <s v="Electronic check"/>
    <n v="74.349999999999994"/>
    <n v="74.349999999999994"/>
    <s v="Yes"/>
    <n v="1"/>
    <x v="13"/>
    <n v="0"/>
    <n v="1"/>
    <n v="0"/>
    <n v="0"/>
    <x v="0"/>
    <x v="0"/>
    <x v="0"/>
    <n v="0"/>
    <d v="2019-07-23T00:00:00"/>
    <x v="528"/>
    <s v="Month-to-Month"/>
    <s v="One Line"/>
    <s v="Fiber Optic"/>
    <x v="0"/>
    <x v="0"/>
  </r>
  <r>
    <s v="4277-BWBML"/>
    <s v="Male"/>
    <n v="0"/>
    <s v="Yes"/>
    <s v="Yes"/>
    <n v="1"/>
    <n v="0"/>
    <n v="2"/>
    <s v="Bank transfer (automatic)"/>
    <n v="19.95"/>
    <n v="1322.85"/>
    <s v="No"/>
    <n v="66.308270676691734"/>
    <x v="48"/>
    <n v="1"/>
    <n v="0"/>
    <n v="0"/>
    <n v="1"/>
    <x v="0"/>
    <x v="1"/>
    <x v="1"/>
    <n v="3"/>
    <d v="2014-02-23T00:00:00"/>
    <x v="1373"/>
    <s v="2 Year"/>
    <s v="One Line"/>
    <s v="No Internet Service"/>
    <x v="2"/>
    <x v="0"/>
  </r>
  <r>
    <s v="4277-PVRAN"/>
    <s v="Female"/>
    <n v="0"/>
    <s v="No"/>
    <s v="No"/>
    <n v="1"/>
    <n v="2"/>
    <n v="0"/>
    <s v="Bank transfer (automatic)"/>
    <n v="80.099999999999994"/>
    <n v="679.3"/>
    <s v="Yes"/>
    <n v="8.4806491885143576"/>
    <x v="3"/>
    <n v="0"/>
    <n v="1"/>
    <n v="1"/>
    <n v="0"/>
    <x v="0"/>
    <x v="0"/>
    <x v="0"/>
    <n v="0"/>
    <d v="2018-12-23T00:00:00"/>
    <x v="921"/>
    <s v="Month-to-Month"/>
    <s v="One Line"/>
    <s v="Fiber Optic"/>
    <x v="0"/>
    <x v="0"/>
  </r>
  <r>
    <s v="4277-UDIEF"/>
    <s v="Male"/>
    <n v="0"/>
    <s v="Yes"/>
    <s v="Yes"/>
    <n v="2"/>
    <n v="1"/>
    <n v="0"/>
    <s v="Bank transfer (automatic)"/>
    <n v="81"/>
    <n v="1923.85"/>
    <s v="No"/>
    <n v="23.751234567901232"/>
    <x v="67"/>
    <n v="1"/>
    <n v="0"/>
    <n v="0"/>
    <n v="1"/>
    <x v="0"/>
    <x v="0"/>
    <x v="0"/>
    <n v="3"/>
    <d v="2017-09-23T00:00:00"/>
    <x v="1010"/>
    <s v="Month-to-Month"/>
    <s v="Two or More Lines"/>
    <s v="DSL"/>
    <x v="0"/>
    <x v="0"/>
  </r>
  <r>
    <s v="4280-DLSHD"/>
    <s v="Male"/>
    <n v="0"/>
    <s v="Yes"/>
    <s v="No"/>
    <n v="1"/>
    <n v="1"/>
    <n v="0"/>
    <s v="Mailed check"/>
    <n v="54.75"/>
    <n v="445.85"/>
    <s v="No"/>
    <n v="8.1433789954337907"/>
    <x v="3"/>
    <n v="1"/>
    <n v="0"/>
    <n v="0"/>
    <n v="0"/>
    <x v="0"/>
    <x v="0"/>
    <x v="0"/>
    <n v="1"/>
    <d v="2018-12-23T00:00:00"/>
    <x v="161"/>
    <s v="Month-to-Month"/>
    <s v="One Line"/>
    <s v="DSL"/>
    <x v="0"/>
    <x v="0"/>
  </r>
  <r>
    <s v="4282-ACRXS"/>
    <s v="Male"/>
    <n v="1"/>
    <s v="Yes"/>
    <s v="No"/>
    <n v="0"/>
    <n v="1"/>
    <n v="0"/>
    <s v="Electronic check"/>
    <n v="24.85"/>
    <n v="955.75"/>
    <s v="No"/>
    <n v="38.460764587525148"/>
    <x v="35"/>
    <n v="1"/>
    <n v="0"/>
    <n v="0"/>
    <n v="0"/>
    <x v="1"/>
    <x v="0"/>
    <x v="1"/>
    <n v="1"/>
    <d v="2016-06-23T00:00:00"/>
    <x v="527"/>
    <s v="Month-to-Month"/>
    <s v="No Phone Service"/>
    <s v="DSL"/>
    <x v="1"/>
    <x v="0"/>
  </r>
  <r>
    <s v="4282-MSACW"/>
    <s v="Male"/>
    <n v="0"/>
    <s v="No"/>
    <s v="No"/>
    <n v="2"/>
    <n v="2"/>
    <n v="1"/>
    <s v="Credit card (automatic)"/>
    <n v="117.2"/>
    <n v="8035.95"/>
    <s v="No"/>
    <n v="68.566126279863482"/>
    <x v="22"/>
    <n v="0"/>
    <n v="0"/>
    <n v="0"/>
    <n v="0"/>
    <x v="0"/>
    <x v="0"/>
    <x v="0"/>
    <n v="0"/>
    <d v="2013-12-23T00:00:00"/>
    <x v="1374"/>
    <s v="1 Year"/>
    <s v="Two or More Lines"/>
    <s v="Fiber Optic"/>
    <x v="0"/>
    <x v="0"/>
  </r>
  <r>
    <s v="4282-YMKNA"/>
    <s v="Female"/>
    <n v="0"/>
    <s v="No"/>
    <s v="No"/>
    <n v="2"/>
    <n v="2"/>
    <n v="0"/>
    <s v="Electronic check"/>
    <n v="74.75"/>
    <n v="706.6"/>
    <s v="Yes"/>
    <n v="9.4528428093645491"/>
    <x v="0"/>
    <n v="0"/>
    <n v="0"/>
    <n v="1"/>
    <n v="0"/>
    <x v="0"/>
    <x v="0"/>
    <x v="0"/>
    <n v="0"/>
    <d v="2018-11-23T00:00:00"/>
    <x v="104"/>
    <s v="Month-to-Month"/>
    <s v="Two or More Lines"/>
    <s v="Fiber Optic"/>
    <x v="0"/>
    <x v="0"/>
  </r>
  <r>
    <s v="4283-FUTGF"/>
    <s v="Male"/>
    <n v="1"/>
    <s v="No"/>
    <s v="No"/>
    <n v="2"/>
    <n v="2"/>
    <n v="0"/>
    <s v="Electronic check"/>
    <n v="79.849999999999994"/>
    <n v="1471.75"/>
    <s v="Yes"/>
    <n v="18.431433938634942"/>
    <x v="53"/>
    <n v="0"/>
    <n v="0"/>
    <n v="0"/>
    <n v="0"/>
    <x v="0"/>
    <x v="0"/>
    <x v="0"/>
    <n v="0"/>
    <d v="2018-02-23T00:00:00"/>
    <x v="315"/>
    <s v="Month-to-Month"/>
    <s v="Two or More Lines"/>
    <s v="Fiber Optic"/>
    <x v="0"/>
    <x v="0"/>
  </r>
  <r>
    <s v="4283-IVYCI"/>
    <s v="Male"/>
    <n v="0"/>
    <s v="No"/>
    <s v="No"/>
    <n v="1"/>
    <n v="1"/>
    <n v="0"/>
    <s v="Mailed check"/>
    <n v="64.95"/>
    <n v="547.79999999999995"/>
    <s v="No"/>
    <n v="8.434180138568129"/>
    <x v="3"/>
    <n v="0"/>
    <n v="0"/>
    <n v="0"/>
    <n v="0"/>
    <x v="0"/>
    <x v="0"/>
    <x v="0"/>
    <n v="0"/>
    <d v="2018-12-23T00:00:00"/>
    <x v="1147"/>
    <s v="Month-to-Month"/>
    <s v="One Line"/>
    <s v="DSL"/>
    <x v="0"/>
    <x v="0"/>
  </r>
  <r>
    <s v="4285-GYRQC"/>
    <s v="Female"/>
    <n v="0"/>
    <s v="Yes"/>
    <s v="No"/>
    <n v="1"/>
    <n v="2"/>
    <n v="0"/>
    <s v="Electronic check"/>
    <n v="86.25"/>
    <n v="587.1"/>
    <s v="Yes"/>
    <n v="6.8069565217391306"/>
    <x v="36"/>
    <n v="1"/>
    <n v="0"/>
    <n v="1"/>
    <n v="0"/>
    <x v="0"/>
    <x v="0"/>
    <x v="0"/>
    <n v="1"/>
    <d v="2019-02-23T00:00:00"/>
    <x v="81"/>
    <s v="Month-to-Month"/>
    <s v="One Line"/>
    <s v="Fiber Optic"/>
    <x v="0"/>
    <x v="0"/>
  </r>
  <r>
    <s v="4289-DTDKW"/>
    <s v="Male"/>
    <n v="0"/>
    <s v="Yes"/>
    <s v="No"/>
    <n v="2"/>
    <n v="2"/>
    <n v="0"/>
    <s v="Electronic check"/>
    <n v="101.3"/>
    <n v="4113.1000000000004"/>
    <s v="Yes"/>
    <n v="40.603158933859824"/>
    <x v="34"/>
    <n v="1"/>
    <n v="0"/>
    <n v="0"/>
    <n v="0"/>
    <x v="0"/>
    <x v="0"/>
    <x v="0"/>
    <n v="1"/>
    <d v="2016-04-23T00:00:00"/>
    <x v="1375"/>
    <s v="Month-to-Month"/>
    <s v="Two or More Lines"/>
    <s v="Fiber Optic"/>
    <x v="0"/>
    <x v="0"/>
  </r>
  <r>
    <s v="4290-BSXUX"/>
    <s v="Male"/>
    <n v="0"/>
    <s v="Yes"/>
    <s v="No"/>
    <n v="2"/>
    <n v="2"/>
    <n v="0"/>
    <s v="Bank transfer (automatic)"/>
    <n v="79.650000000000006"/>
    <n v="251.75"/>
    <s v="Yes"/>
    <n v="3.1607030759573131"/>
    <x v="1"/>
    <n v="1"/>
    <n v="1"/>
    <n v="0"/>
    <n v="0"/>
    <x v="0"/>
    <x v="0"/>
    <x v="0"/>
    <n v="1"/>
    <d v="2019-05-23T00:00:00"/>
    <x v="139"/>
    <s v="Month-to-Month"/>
    <s v="Two or More Lines"/>
    <s v="Fiber Optic"/>
    <x v="0"/>
    <x v="0"/>
  </r>
  <r>
    <s v="4291-HPAXL"/>
    <s v="Male"/>
    <n v="0"/>
    <s v="No"/>
    <s v="Yes"/>
    <n v="1"/>
    <n v="0"/>
    <n v="0"/>
    <s v="Mailed check"/>
    <n v="19.850000000000001"/>
    <n v="19.850000000000001"/>
    <s v="No"/>
    <n v="1"/>
    <x v="13"/>
    <n v="0"/>
    <n v="1"/>
    <n v="0"/>
    <n v="1"/>
    <x v="0"/>
    <x v="1"/>
    <x v="1"/>
    <n v="2"/>
    <d v="2019-07-23T00:00:00"/>
    <x v="23"/>
    <s v="Month-to-Month"/>
    <s v="One Line"/>
    <s v="No Internet Service"/>
    <x v="2"/>
    <x v="0"/>
  </r>
  <r>
    <s v="4291-HYEBC"/>
    <s v="Female"/>
    <n v="1"/>
    <s v="Yes"/>
    <s v="Yes"/>
    <n v="0"/>
    <n v="1"/>
    <n v="1"/>
    <s v="Electronic check"/>
    <n v="39.1"/>
    <n v="1096.5999999999999"/>
    <s v="No"/>
    <n v="28.046035805626595"/>
    <x v="55"/>
    <n v="1"/>
    <n v="0"/>
    <n v="1"/>
    <n v="1"/>
    <x v="1"/>
    <x v="0"/>
    <x v="1"/>
    <n v="3"/>
    <d v="2017-04-23T00:00:00"/>
    <x v="583"/>
    <s v="1 Year"/>
    <s v="No Phone Service"/>
    <s v="DSL"/>
    <x v="1"/>
    <x v="0"/>
  </r>
  <r>
    <s v="4291-SHSBH"/>
    <s v="Male"/>
    <n v="0"/>
    <s v="No"/>
    <s v="No"/>
    <n v="1"/>
    <n v="2"/>
    <n v="0"/>
    <s v="Electronic check"/>
    <n v="69.55"/>
    <n v="521.35"/>
    <s v="No"/>
    <n v="7.4960460100647026"/>
    <x v="6"/>
    <n v="0"/>
    <n v="0"/>
    <n v="0"/>
    <n v="0"/>
    <x v="0"/>
    <x v="0"/>
    <x v="0"/>
    <n v="0"/>
    <d v="2019-01-23T00:00:00"/>
    <x v="267"/>
    <s v="Month-to-Month"/>
    <s v="One Line"/>
    <s v="Fiber Optic"/>
    <x v="0"/>
    <x v="0"/>
  </r>
  <r>
    <s v="4291-TPNFG"/>
    <s v="Male"/>
    <n v="0"/>
    <s v="Yes"/>
    <s v="No"/>
    <n v="2"/>
    <n v="1"/>
    <n v="2"/>
    <s v="Bank transfer (automatic)"/>
    <n v="82.3"/>
    <n v="5980.55"/>
    <s v="No"/>
    <n v="72.667679222357236"/>
    <x v="4"/>
    <n v="1"/>
    <n v="1"/>
    <n v="0"/>
    <n v="0"/>
    <x v="0"/>
    <x v="0"/>
    <x v="0"/>
    <n v="1"/>
    <d v="2013-08-23T00:00:00"/>
    <x v="365"/>
    <s v="2 Year"/>
    <s v="Two or More Lines"/>
    <s v="DSL"/>
    <x v="0"/>
    <x v="0"/>
  </r>
  <r>
    <s v="4291-YZODP"/>
    <s v="Female"/>
    <n v="0"/>
    <s v="No"/>
    <s v="Yes"/>
    <n v="1"/>
    <n v="0"/>
    <n v="1"/>
    <s v="Mailed check"/>
    <n v="20.05"/>
    <n v="96.8"/>
    <s v="No"/>
    <n v="4.8279301745635905"/>
    <x v="59"/>
    <n v="0"/>
    <n v="1"/>
    <n v="1"/>
    <n v="1"/>
    <x v="0"/>
    <x v="1"/>
    <x v="1"/>
    <n v="2"/>
    <d v="2019-04-23T00:00:00"/>
    <x v="102"/>
    <s v="1 Year"/>
    <s v="One Line"/>
    <s v="No Internet Service"/>
    <x v="2"/>
    <x v="0"/>
  </r>
  <r>
    <s v="4293-ETKAP"/>
    <s v="Female"/>
    <n v="0"/>
    <s v="Yes"/>
    <s v="Yes"/>
    <n v="2"/>
    <n v="1"/>
    <n v="2"/>
    <s v="Bank transfer (automatic)"/>
    <n v="79.400000000000006"/>
    <n v="5071.8999999999996"/>
    <s v="No"/>
    <n v="63.877833753148607"/>
    <x v="5"/>
    <n v="1"/>
    <n v="1"/>
    <n v="1"/>
    <n v="1"/>
    <x v="0"/>
    <x v="0"/>
    <x v="0"/>
    <n v="3"/>
    <d v="2014-05-23T00:00:00"/>
    <x v="757"/>
    <s v="2 Year"/>
    <s v="Two or More Lines"/>
    <s v="DSL"/>
    <x v="0"/>
    <x v="0"/>
  </r>
  <r>
    <s v="4295-YURET"/>
    <s v="Female"/>
    <n v="1"/>
    <s v="Yes"/>
    <s v="Yes"/>
    <n v="1"/>
    <n v="1"/>
    <n v="2"/>
    <s v="Credit card (automatic)"/>
    <n v="72.599999999999994"/>
    <n v="4084.35"/>
    <s v="No"/>
    <n v="56.258264462809919"/>
    <x v="11"/>
    <n v="1"/>
    <n v="0"/>
    <n v="1"/>
    <n v="1"/>
    <x v="0"/>
    <x v="0"/>
    <x v="0"/>
    <n v="3"/>
    <d v="2014-12-23T00:00:00"/>
    <x v="1170"/>
    <s v="2 Year"/>
    <s v="One Line"/>
    <s v="DSL"/>
    <x v="0"/>
    <x v="0"/>
  </r>
  <r>
    <s v="4298-OYIFC"/>
    <s v="Male"/>
    <n v="0"/>
    <s v="Yes"/>
    <s v="No"/>
    <n v="2"/>
    <n v="2"/>
    <n v="0"/>
    <s v="Electronic check"/>
    <n v="103.45"/>
    <n v="1539.8"/>
    <s v="No"/>
    <n v="14.884485258579023"/>
    <x v="32"/>
    <n v="1"/>
    <n v="0"/>
    <n v="0"/>
    <n v="0"/>
    <x v="0"/>
    <x v="0"/>
    <x v="0"/>
    <n v="1"/>
    <d v="2018-06-23T00:00:00"/>
    <x v="1376"/>
    <s v="Month-to-Month"/>
    <s v="Two or More Lines"/>
    <s v="Fiber Optic"/>
    <x v="0"/>
    <x v="0"/>
  </r>
  <r>
    <s v="4299-OPXEJ"/>
    <s v="Female"/>
    <n v="0"/>
    <s v="No"/>
    <s v="No"/>
    <n v="1"/>
    <n v="0"/>
    <n v="2"/>
    <s v="Bank transfer (automatic)"/>
    <n v="19.55"/>
    <n v="1080.55"/>
    <s v="No"/>
    <n v="55.271099744245518"/>
    <x v="25"/>
    <n v="0"/>
    <n v="0"/>
    <n v="1"/>
    <n v="0"/>
    <x v="0"/>
    <x v="1"/>
    <x v="1"/>
    <n v="0"/>
    <d v="2015-01-23T00:00:00"/>
    <x v="93"/>
    <s v="2 Year"/>
    <s v="One Line"/>
    <s v="No Internet Service"/>
    <x v="2"/>
    <x v="0"/>
  </r>
  <r>
    <s v="4299-SIMNS"/>
    <s v="Male"/>
    <n v="0"/>
    <s v="No"/>
    <s v="No"/>
    <n v="2"/>
    <n v="2"/>
    <n v="0"/>
    <s v="Electronic check"/>
    <n v="81.150000000000006"/>
    <n v="784.45"/>
    <s v="No"/>
    <n v="9.6666666666666661"/>
    <x v="0"/>
    <n v="0"/>
    <n v="0"/>
    <n v="0"/>
    <n v="0"/>
    <x v="0"/>
    <x v="0"/>
    <x v="0"/>
    <n v="0"/>
    <d v="2018-11-23T00:00:00"/>
    <x v="1377"/>
    <s v="Month-to-Month"/>
    <s v="Two or More Lines"/>
    <s v="Fiber Optic"/>
    <x v="0"/>
    <x v="0"/>
  </r>
  <r>
    <s v="4301-VVZKA"/>
    <s v="Male"/>
    <n v="0"/>
    <s v="Yes"/>
    <s v="No"/>
    <n v="2"/>
    <n v="2"/>
    <n v="0"/>
    <s v="Electronic check"/>
    <n v="75.400000000000006"/>
    <n v="1189.4000000000001"/>
    <s v="No"/>
    <n v="15.774535809018568"/>
    <x v="42"/>
    <n v="1"/>
    <n v="1"/>
    <n v="0"/>
    <n v="0"/>
    <x v="0"/>
    <x v="0"/>
    <x v="0"/>
    <n v="1"/>
    <d v="2018-05-23T00:00:00"/>
    <x v="870"/>
    <s v="Month-to-Month"/>
    <s v="Two or More Lines"/>
    <s v="Fiber Optic"/>
    <x v="0"/>
    <x v="0"/>
  </r>
  <r>
    <s v="4302-ZYFEL"/>
    <s v="Male"/>
    <n v="0"/>
    <s v="Yes"/>
    <s v="Yes"/>
    <n v="1"/>
    <n v="0"/>
    <n v="1"/>
    <s v="Credit card (automatic)"/>
    <n v="20.55"/>
    <n v="1403.1"/>
    <s v="No"/>
    <n v="68.27737226277371"/>
    <x v="22"/>
    <n v="1"/>
    <n v="0"/>
    <n v="0"/>
    <n v="1"/>
    <x v="0"/>
    <x v="1"/>
    <x v="1"/>
    <n v="3"/>
    <d v="2013-12-23T00:00:00"/>
    <x v="33"/>
    <s v="1 Year"/>
    <s v="One Line"/>
    <s v="No Internet Service"/>
    <x v="2"/>
    <x v="0"/>
  </r>
  <r>
    <s v="4304-TSPVK"/>
    <s v="Female"/>
    <n v="0"/>
    <s v="Yes"/>
    <s v="No"/>
    <n v="2"/>
    <n v="2"/>
    <n v="2"/>
    <s v="Bank transfer (automatic)"/>
    <n v="114.9"/>
    <n v="7843.55"/>
    <s v="No"/>
    <n v="68.264142732811138"/>
    <x v="22"/>
    <n v="1"/>
    <n v="1"/>
    <n v="1"/>
    <n v="0"/>
    <x v="0"/>
    <x v="0"/>
    <x v="0"/>
    <n v="1"/>
    <d v="2013-12-23T00:00:00"/>
    <x v="92"/>
    <s v="2 Year"/>
    <s v="Two or More Lines"/>
    <s v="Fiber Optic"/>
    <x v="0"/>
    <x v="0"/>
  </r>
  <r>
    <s v="4304-XUMGI"/>
    <s v="Male"/>
    <n v="1"/>
    <s v="Yes"/>
    <s v="Yes"/>
    <n v="2"/>
    <n v="1"/>
    <n v="2"/>
    <s v="Bank transfer (automatic)"/>
    <n v="75.150000000000006"/>
    <n v="3822.45"/>
    <s v="No"/>
    <n v="50.86427145708582"/>
    <x v="65"/>
    <n v="1"/>
    <n v="0"/>
    <n v="0"/>
    <n v="1"/>
    <x v="0"/>
    <x v="0"/>
    <x v="0"/>
    <n v="3"/>
    <d v="2015-06-23T00:00:00"/>
    <x v="458"/>
    <s v="2 Year"/>
    <s v="Two or More Lines"/>
    <s v="DSL"/>
    <x v="0"/>
    <x v="0"/>
  </r>
  <r>
    <s v="4307-KTUMW"/>
    <s v="Male"/>
    <n v="0"/>
    <s v="Yes"/>
    <s v="No"/>
    <n v="2"/>
    <n v="2"/>
    <n v="0"/>
    <s v="Electronic check"/>
    <n v="93.9"/>
    <n v="5029.2"/>
    <s v="Yes"/>
    <n v="53.559105431309902"/>
    <x v="18"/>
    <n v="1"/>
    <n v="0"/>
    <n v="0"/>
    <n v="0"/>
    <x v="0"/>
    <x v="0"/>
    <x v="0"/>
    <n v="1"/>
    <d v="2015-03-23T00:00:00"/>
    <x v="741"/>
    <s v="Month-to-Month"/>
    <s v="Two or More Lines"/>
    <s v="Fiber Optic"/>
    <x v="0"/>
    <x v="0"/>
  </r>
  <r>
    <s v="4307-KWMXE"/>
    <s v="Male"/>
    <n v="0"/>
    <s v="No"/>
    <s v="No"/>
    <n v="0"/>
    <n v="1"/>
    <n v="0"/>
    <s v="Electronic check"/>
    <n v="35.75"/>
    <n v="389.8"/>
    <s v="No"/>
    <n v="10.903496503496504"/>
    <x v="57"/>
    <n v="0"/>
    <n v="1"/>
    <n v="0"/>
    <n v="0"/>
    <x v="1"/>
    <x v="0"/>
    <x v="1"/>
    <n v="0"/>
    <d v="2018-10-23T00:00:00"/>
    <x v="1378"/>
    <s v="Month-to-Month"/>
    <s v="No Phone Service"/>
    <s v="DSL"/>
    <x v="1"/>
    <x v="0"/>
  </r>
  <r>
    <s v="4310-KEDTB"/>
    <s v="Female"/>
    <n v="0"/>
    <s v="No"/>
    <s v="Yes"/>
    <n v="0"/>
    <n v="1"/>
    <n v="0"/>
    <s v="Mailed check"/>
    <n v="29.8"/>
    <n v="786.5"/>
    <s v="No"/>
    <n v="26.392617449664428"/>
    <x v="29"/>
    <n v="0"/>
    <n v="0"/>
    <n v="1"/>
    <n v="1"/>
    <x v="1"/>
    <x v="0"/>
    <x v="1"/>
    <n v="2"/>
    <d v="2017-06-23T00:00:00"/>
    <x v="485"/>
    <s v="Month-to-Month"/>
    <s v="No Phone Service"/>
    <s v="DSL"/>
    <x v="1"/>
    <x v="0"/>
  </r>
  <r>
    <s v="4311-QTTAI"/>
    <s v="Female"/>
    <n v="0"/>
    <s v="No"/>
    <s v="No"/>
    <n v="1"/>
    <n v="0"/>
    <n v="1"/>
    <s v="Credit card (automatic)"/>
    <n v="19.350000000000001"/>
    <n v="295.55"/>
    <s v="No"/>
    <n v="15.27390180878553"/>
    <x v="42"/>
    <n v="0"/>
    <n v="0"/>
    <n v="1"/>
    <n v="0"/>
    <x v="0"/>
    <x v="1"/>
    <x v="1"/>
    <n v="0"/>
    <d v="2018-05-23T00:00:00"/>
    <x v="211"/>
    <s v="1 Year"/>
    <s v="One Line"/>
    <s v="No Internet Service"/>
    <x v="2"/>
    <x v="0"/>
  </r>
  <r>
    <s v="4312-GVYNH"/>
    <s v="Female"/>
    <n v="0"/>
    <s v="Yes"/>
    <s v="No"/>
    <n v="0"/>
    <n v="1"/>
    <n v="2"/>
    <s v="Bank transfer (automatic)"/>
    <n v="49.85"/>
    <n v="3370.2"/>
    <s v="No"/>
    <n v="67.606820461384146"/>
    <x v="63"/>
    <n v="1"/>
    <n v="0"/>
    <n v="1"/>
    <n v="0"/>
    <x v="1"/>
    <x v="0"/>
    <x v="1"/>
    <n v="1"/>
    <d v="2014-01-23T00:00:00"/>
    <x v="334"/>
    <s v="2 Year"/>
    <s v="No Phone Service"/>
    <s v="DSL"/>
    <x v="1"/>
    <x v="0"/>
  </r>
  <r>
    <s v="4312-KFRXN"/>
    <s v="Male"/>
    <n v="0"/>
    <s v="Yes"/>
    <s v="No"/>
    <n v="2"/>
    <n v="0"/>
    <n v="2"/>
    <s v="Mailed check"/>
    <n v="25.4"/>
    <n v="1710.9"/>
    <s v="No"/>
    <n v="67.358267716535437"/>
    <x v="63"/>
    <n v="1"/>
    <n v="0"/>
    <n v="0"/>
    <n v="0"/>
    <x v="0"/>
    <x v="1"/>
    <x v="1"/>
    <n v="1"/>
    <d v="2014-01-23T00:00:00"/>
    <x v="432"/>
    <s v="2 Year"/>
    <s v="Two or More Lines"/>
    <s v="No Internet Service"/>
    <x v="2"/>
    <x v="0"/>
  </r>
  <r>
    <s v="4315-MURBD"/>
    <s v="Female"/>
    <n v="0"/>
    <s v="No"/>
    <s v="No"/>
    <n v="1"/>
    <n v="2"/>
    <n v="0"/>
    <s v="Bank transfer (automatic)"/>
    <n v="98.9"/>
    <n v="1120.95"/>
    <s v="Yes"/>
    <n v="11.334175935288169"/>
    <x v="27"/>
    <n v="0"/>
    <n v="1"/>
    <n v="1"/>
    <n v="0"/>
    <x v="0"/>
    <x v="0"/>
    <x v="0"/>
    <n v="0"/>
    <d v="2018-09-23T00:00:00"/>
    <x v="1379"/>
    <s v="Month-to-Month"/>
    <s v="One Line"/>
    <s v="Fiber Optic"/>
    <x v="0"/>
    <x v="0"/>
  </r>
  <r>
    <s v="4316-XCSLJ"/>
    <s v="Male"/>
    <n v="0"/>
    <s v="No"/>
    <s v="Yes"/>
    <n v="1"/>
    <n v="1"/>
    <n v="0"/>
    <s v="Mailed check"/>
    <n v="50.3"/>
    <n v="846.8"/>
    <s v="No"/>
    <n v="16.834990059642148"/>
    <x v="40"/>
    <n v="0"/>
    <n v="0"/>
    <n v="0"/>
    <n v="1"/>
    <x v="0"/>
    <x v="0"/>
    <x v="0"/>
    <n v="2"/>
    <d v="2018-04-23T00:00:00"/>
    <x v="1380"/>
    <s v="Month-to-Month"/>
    <s v="One Line"/>
    <s v="DSL"/>
    <x v="0"/>
    <x v="0"/>
  </r>
  <r>
    <s v="4317-VTEOA"/>
    <s v="Male"/>
    <n v="0"/>
    <s v="No"/>
    <s v="No"/>
    <n v="1"/>
    <n v="1"/>
    <n v="0"/>
    <s v="Electronic check"/>
    <n v="50.75"/>
    <n v="50.75"/>
    <s v="Yes"/>
    <n v="1"/>
    <x v="13"/>
    <n v="0"/>
    <n v="0"/>
    <n v="0"/>
    <n v="0"/>
    <x v="0"/>
    <x v="0"/>
    <x v="0"/>
    <n v="0"/>
    <d v="2019-07-23T00:00:00"/>
    <x v="881"/>
    <s v="Month-to-Month"/>
    <s v="One Line"/>
    <s v="DSL"/>
    <x v="0"/>
    <x v="0"/>
  </r>
  <r>
    <s v="4318-RAJVY"/>
    <s v="Female"/>
    <n v="0"/>
    <s v="No"/>
    <s v="No"/>
    <n v="1"/>
    <n v="0"/>
    <n v="1"/>
    <s v="Mailed check"/>
    <n v="19.8"/>
    <n v="198.25"/>
    <s v="No"/>
    <n v="10.012626262626263"/>
    <x v="57"/>
    <n v="0"/>
    <n v="0"/>
    <n v="1"/>
    <n v="0"/>
    <x v="0"/>
    <x v="1"/>
    <x v="1"/>
    <n v="0"/>
    <d v="2018-10-23T00:00:00"/>
    <x v="118"/>
    <s v="1 Year"/>
    <s v="One Line"/>
    <s v="No Internet Service"/>
    <x v="2"/>
    <x v="0"/>
  </r>
  <r>
    <s v="4320-QMLLA"/>
    <s v="Male"/>
    <n v="0"/>
    <s v="No"/>
    <s v="No"/>
    <n v="1"/>
    <n v="1"/>
    <n v="0"/>
    <s v="Mailed check"/>
    <n v="54.85"/>
    <n v="370.4"/>
    <s v="No"/>
    <n v="6.7529626253418407"/>
    <x v="36"/>
    <n v="0"/>
    <n v="1"/>
    <n v="0"/>
    <n v="0"/>
    <x v="0"/>
    <x v="0"/>
    <x v="0"/>
    <n v="0"/>
    <d v="2019-02-23T00:00:00"/>
    <x v="1043"/>
    <s v="Month-to-Month"/>
    <s v="One Line"/>
    <s v="DSL"/>
    <x v="0"/>
    <x v="0"/>
  </r>
  <r>
    <s v="4322-RCYMT"/>
    <s v="Male"/>
    <n v="0"/>
    <s v="Yes"/>
    <s v="Yes"/>
    <n v="2"/>
    <n v="1"/>
    <n v="1"/>
    <s v="Bank transfer (automatic)"/>
    <n v="75.8"/>
    <n v="5293.95"/>
    <s v="Yes"/>
    <n v="69.8410290237467"/>
    <x v="38"/>
    <n v="1"/>
    <n v="1"/>
    <n v="0"/>
    <n v="1"/>
    <x v="0"/>
    <x v="0"/>
    <x v="0"/>
    <n v="3"/>
    <d v="2013-11-23T00:00:00"/>
    <x v="1381"/>
    <s v="1 Year"/>
    <s v="Two or More Lines"/>
    <s v="DSL"/>
    <x v="0"/>
    <x v="0"/>
  </r>
  <r>
    <s v="4323-ELYYB"/>
    <s v="Male"/>
    <n v="0"/>
    <s v="Yes"/>
    <s v="Yes"/>
    <n v="1"/>
    <n v="0"/>
    <n v="1"/>
    <s v="Mailed check"/>
    <n v="20"/>
    <n v="218.55"/>
    <s v="No"/>
    <n v="10.9275"/>
    <x v="57"/>
    <n v="1"/>
    <n v="0"/>
    <n v="0"/>
    <n v="1"/>
    <x v="0"/>
    <x v="1"/>
    <x v="1"/>
    <n v="3"/>
    <d v="2018-10-23T00:00:00"/>
    <x v="223"/>
    <s v="1 Year"/>
    <s v="One Line"/>
    <s v="No Internet Service"/>
    <x v="2"/>
    <x v="0"/>
  </r>
  <r>
    <s v="4323-OHFOW"/>
    <s v="Female"/>
    <n v="1"/>
    <s v="Yes"/>
    <s v="No"/>
    <n v="2"/>
    <n v="2"/>
    <n v="1"/>
    <s v="Bank transfer (automatic)"/>
    <n v="105.55"/>
    <n v="7195.35"/>
    <s v="No"/>
    <n v="68.170061582188538"/>
    <x v="22"/>
    <n v="1"/>
    <n v="1"/>
    <n v="1"/>
    <n v="0"/>
    <x v="0"/>
    <x v="0"/>
    <x v="0"/>
    <n v="1"/>
    <d v="2013-12-23T00:00:00"/>
    <x v="384"/>
    <s v="1 Year"/>
    <s v="Two or More Lines"/>
    <s v="Fiber Optic"/>
    <x v="0"/>
    <x v="0"/>
  </r>
  <r>
    <s v="4323-SADQS"/>
    <s v="Male"/>
    <n v="0"/>
    <s v="Yes"/>
    <s v="Yes"/>
    <n v="0"/>
    <n v="1"/>
    <n v="0"/>
    <s v="Electronic check"/>
    <n v="34.5"/>
    <n v="279.25"/>
    <s v="Yes"/>
    <n v="8.0942028985507246"/>
    <x v="3"/>
    <n v="1"/>
    <n v="0"/>
    <n v="0"/>
    <n v="1"/>
    <x v="1"/>
    <x v="0"/>
    <x v="1"/>
    <n v="3"/>
    <d v="2018-12-23T00:00:00"/>
    <x v="1382"/>
    <s v="Month-to-Month"/>
    <s v="No Phone Service"/>
    <s v="DSL"/>
    <x v="1"/>
    <x v="0"/>
  </r>
  <r>
    <s v="4324-AHJKS"/>
    <s v="Female"/>
    <n v="0"/>
    <s v="No"/>
    <s v="No"/>
    <n v="1"/>
    <n v="1"/>
    <n v="0"/>
    <s v="Credit card (automatic)"/>
    <n v="55.8"/>
    <n v="300.39999999999998"/>
    <s v="No"/>
    <n v="5.3835125448028673"/>
    <x v="9"/>
    <n v="0"/>
    <n v="1"/>
    <n v="1"/>
    <n v="0"/>
    <x v="0"/>
    <x v="0"/>
    <x v="0"/>
    <n v="0"/>
    <d v="2019-03-23T00:00:00"/>
    <x v="980"/>
    <s v="Month-to-Month"/>
    <s v="One Line"/>
    <s v="DSL"/>
    <x v="0"/>
    <x v="0"/>
  </r>
  <r>
    <s v="4324-BZCKL"/>
    <s v="Female"/>
    <n v="0"/>
    <s v="Yes"/>
    <s v="Yes"/>
    <n v="1"/>
    <n v="1"/>
    <n v="0"/>
    <s v="Mailed check"/>
    <n v="55.55"/>
    <n v="551.29999999999995"/>
    <s v="No"/>
    <n v="9.924392439243924"/>
    <x v="0"/>
    <n v="1"/>
    <n v="0"/>
    <n v="1"/>
    <n v="1"/>
    <x v="0"/>
    <x v="0"/>
    <x v="0"/>
    <n v="3"/>
    <d v="2018-11-23T00:00:00"/>
    <x v="882"/>
    <s v="Month-to-Month"/>
    <s v="One Line"/>
    <s v="DSL"/>
    <x v="0"/>
    <x v="0"/>
  </r>
  <r>
    <s v="4325-NFSKC"/>
    <s v="Male"/>
    <n v="1"/>
    <s v="No"/>
    <s v="No"/>
    <n v="2"/>
    <n v="2"/>
    <n v="0"/>
    <s v="Electronic check"/>
    <n v="90.6"/>
    <n v="1660"/>
    <s v="Yes"/>
    <n v="18.322295805739515"/>
    <x v="53"/>
    <n v="0"/>
    <n v="0"/>
    <n v="0"/>
    <n v="0"/>
    <x v="0"/>
    <x v="0"/>
    <x v="0"/>
    <n v="0"/>
    <d v="2018-02-23T00:00:00"/>
    <x v="218"/>
    <s v="Month-to-Month"/>
    <s v="Two or More Lines"/>
    <s v="Fiber Optic"/>
    <x v="0"/>
    <x v="0"/>
  </r>
  <r>
    <s v="4328-VUFWD"/>
    <s v="Female"/>
    <n v="0"/>
    <s v="No"/>
    <s v="No"/>
    <n v="1"/>
    <n v="1"/>
    <n v="1"/>
    <s v="Electronic check"/>
    <n v="59.3"/>
    <n v="2209.15"/>
    <s v="No"/>
    <n v="37.253794266441822"/>
    <x v="33"/>
    <n v="0"/>
    <n v="0"/>
    <n v="1"/>
    <n v="0"/>
    <x v="0"/>
    <x v="0"/>
    <x v="0"/>
    <n v="0"/>
    <d v="2016-07-23T00:00:00"/>
    <x v="1383"/>
    <s v="1 Year"/>
    <s v="One Line"/>
    <s v="DSL"/>
    <x v="0"/>
    <x v="0"/>
  </r>
  <r>
    <s v="4329-YPDDQ"/>
    <s v="Male"/>
    <n v="0"/>
    <s v="No"/>
    <s v="No"/>
    <n v="1"/>
    <n v="2"/>
    <n v="0"/>
    <s v="Bank transfer (automatic)"/>
    <n v="108.2"/>
    <n v="2203.6999999999998"/>
    <s v="No"/>
    <n v="20.366913123844729"/>
    <x v="23"/>
    <n v="0"/>
    <n v="1"/>
    <n v="0"/>
    <n v="0"/>
    <x v="0"/>
    <x v="0"/>
    <x v="0"/>
    <n v="0"/>
    <d v="2017-12-23T00:00:00"/>
    <x v="1384"/>
    <s v="Month-to-Month"/>
    <s v="One Line"/>
    <s v="Fiber Optic"/>
    <x v="0"/>
    <x v="0"/>
  </r>
  <r>
    <s v="4332-MUOEZ"/>
    <s v="Male"/>
    <n v="1"/>
    <s v="Yes"/>
    <s v="Yes"/>
    <n v="1"/>
    <n v="2"/>
    <n v="1"/>
    <s v="Credit card (automatic)"/>
    <n v="94.3"/>
    <n v="1818.3"/>
    <s v="No"/>
    <n v="19.282078472958641"/>
    <x v="60"/>
    <n v="1"/>
    <n v="0"/>
    <n v="0"/>
    <n v="1"/>
    <x v="0"/>
    <x v="0"/>
    <x v="0"/>
    <n v="3"/>
    <d v="2018-01-23T00:00:00"/>
    <x v="406"/>
    <s v="1 Year"/>
    <s v="One Line"/>
    <s v="Fiber Optic"/>
    <x v="0"/>
    <x v="0"/>
  </r>
  <r>
    <s v="4334-HOWRP"/>
    <s v="Male"/>
    <n v="1"/>
    <s v="Yes"/>
    <s v="No"/>
    <n v="0"/>
    <n v="1"/>
    <n v="2"/>
    <s v="Credit card (automatic)"/>
    <n v="64.95"/>
    <n v="4546"/>
    <s v="No"/>
    <n v="69.992301770592761"/>
    <x v="38"/>
    <n v="1"/>
    <n v="0"/>
    <n v="0"/>
    <n v="0"/>
    <x v="1"/>
    <x v="0"/>
    <x v="1"/>
    <n v="1"/>
    <d v="2013-11-23T00:00:00"/>
    <x v="1147"/>
    <s v="2 Year"/>
    <s v="No Phone Service"/>
    <s v="DSL"/>
    <x v="1"/>
    <x v="0"/>
  </r>
  <r>
    <s v="4335-BSMJS"/>
    <s v="Female"/>
    <n v="0"/>
    <s v="No"/>
    <s v="No"/>
    <n v="2"/>
    <n v="0"/>
    <n v="2"/>
    <s v="Credit card (automatic)"/>
    <n v="25.8"/>
    <n v="1563.95"/>
    <s v="No"/>
    <n v="60.618217054263567"/>
    <x v="61"/>
    <n v="0"/>
    <n v="1"/>
    <n v="1"/>
    <n v="0"/>
    <x v="0"/>
    <x v="1"/>
    <x v="1"/>
    <n v="0"/>
    <d v="2014-08-23T00:00:00"/>
    <x v="375"/>
    <s v="2 Year"/>
    <s v="Two or More Lines"/>
    <s v="No Internet Service"/>
    <x v="2"/>
    <x v="0"/>
  </r>
  <r>
    <s v="4335-UPJSI"/>
    <s v="Female"/>
    <n v="0"/>
    <s v="No"/>
    <s v="Yes"/>
    <n v="1"/>
    <n v="0"/>
    <n v="2"/>
    <s v="Mailed check"/>
    <n v="19.75"/>
    <n v="498.1"/>
    <s v="No"/>
    <n v="25.220253164556961"/>
    <x v="28"/>
    <n v="0"/>
    <n v="0"/>
    <n v="1"/>
    <n v="1"/>
    <x v="0"/>
    <x v="1"/>
    <x v="1"/>
    <n v="2"/>
    <d v="2017-07-23T00:00:00"/>
    <x v="154"/>
    <s v="2 Year"/>
    <s v="One Line"/>
    <s v="No Internet Service"/>
    <x v="2"/>
    <x v="0"/>
  </r>
  <r>
    <s v="4338-EYCER"/>
    <s v="Male"/>
    <n v="0"/>
    <s v="Yes"/>
    <s v="No"/>
    <n v="1"/>
    <n v="1"/>
    <n v="0"/>
    <s v="Bank transfer (automatic)"/>
    <n v="54.6"/>
    <n v="1125.2"/>
    <s v="No"/>
    <n v="20.608058608058609"/>
    <x v="23"/>
    <n v="1"/>
    <n v="0"/>
    <n v="0"/>
    <n v="0"/>
    <x v="0"/>
    <x v="0"/>
    <x v="0"/>
    <n v="1"/>
    <d v="2017-12-23T00:00:00"/>
    <x v="810"/>
    <s v="Month-to-Month"/>
    <s v="One Line"/>
    <s v="DSL"/>
    <x v="0"/>
    <x v="0"/>
  </r>
  <r>
    <s v="4342-HENTK"/>
    <s v="Female"/>
    <n v="1"/>
    <s v="No"/>
    <s v="No"/>
    <n v="1"/>
    <n v="2"/>
    <n v="0"/>
    <s v="Electronic check"/>
    <n v="70.650000000000006"/>
    <n v="142.35"/>
    <s v="Yes"/>
    <n v="2.0148619957537153"/>
    <x v="17"/>
    <n v="0"/>
    <n v="1"/>
    <n v="1"/>
    <n v="0"/>
    <x v="0"/>
    <x v="0"/>
    <x v="0"/>
    <n v="0"/>
    <d v="2019-06-23T00:00:00"/>
    <x v="367"/>
    <s v="Month-to-Month"/>
    <s v="One Line"/>
    <s v="Fiber Optic"/>
    <x v="0"/>
    <x v="0"/>
  </r>
  <r>
    <s v="4342-HFXWS"/>
    <s v="Female"/>
    <n v="0"/>
    <s v="Yes"/>
    <s v="Yes"/>
    <n v="1"/>
    <n v="1"/>
    <n v="1"/>
    <s v="Bank transfer (automatic)"/>
    <n v="69.7"/>
    <n v="3023.65"/>
    <s v="No"/>
    <n v="43.380918220946917"/>
    <x v="49"/>
    <n v="1"/>
    <n v="0"/>
    <n v="1"/>
    <n v="1"/>
    <x v="0"/>
    <x v="0"/>
    <x v="0"/>
    <n v="3"/>
    <d v="2016-01-23T00:00:00"/>
    <x v="524"/>
    <s v="1 Year"/>
    <s v="One Line"/>
    <s v="DSL"/>
    <x v="0"/>
    <x v="0"/>
  </r>
  <r>
    <s v="4343-EJVQB"/>
    <s v="Male"/>
    <n v="0"/>
    <s v="No"/>
    <s v="No"/>
    <n v="1"/>
    <n v="2"/>
    <n v="0"/>
    <s v="Mailed check"/>
    <n v="74.349999999999994"/>
    <n v="533.6"/>
    <s v="No"/>
    <n v="7.1768661735036998"/>
    <x v="6"/>
    <n v="0"/>
    <n v="0"/>
    <n v="0"/>
    <n v="0"/>
    <x v="0"/>
    <x v="0"/>
    <x v="0"/>
    <n v="0"/>
    <d v="2019-01-23T00:00:00"/>
    <x v="528"/>
    <s v="Month-to-Month"/>
    <s v="One Line"/>
    <s v="Fiber Optic"/>
    <x v="0"/>
    <x v="0"/>
  </r>
  <r>
    <s v="4349-GFQHK"/>
    <s v="Male"/>
    <n v="0"/>
    <s v="No"/>
    <s v="No"/>
    <n v="2"/>
    <n v="1"/>
    <n v="0"/>
    <s v="Electronic check"/>
    <n v="54.35"/>
    <n v="54.35"/>
    <s v="Yes"/>
    <n v="1"/>
    <x v="13"/>
    <n v="0"/>
    <n v="0"/>
    <n v="0"/>
    <n v="0"/>
    <x v="0"/>
    <x v="0"/>
    <x v="0"/>
    <n v="0"/>
    <d v="2019-07-23T00:00:00"/>
    <x v="1199"/>
    <s v="Month-to-Month"/>
    <s v="Two or More Lines"/>
    <s v="DSL"/>
    <x v="0"/>
    <x v="0"/>
  </r>
  <r>
    <s v="4350-ZTLPI"/>
    <s v="Female"/>
    <n v="0"/>
    <s v="Yes"/>
    <s v="No"/>
    <n v="2"/>
    <n v="2"/>
    <n v="1"/>
    <s v="Bank transfer (automatic)"/>
    <n v="108.95"/>
    <n v="5718.2"/>
    <s v="No"/>
    <n v="52.484625975217988"/>
    <x v="58"/>
    <n v="1"/>
    <n v="0"/>
    <n v="1"/>
    <n v="0"/>
    <x v="0"/>
    <x v="0"/>
    <x v="0"/>
    <n v="1"/>
    <d v="2015-04-23T00:00:00"/>
    <x v="1385"/>
    <s v="1 Year"/>
    <s v="Two or More Lines"/>
    <s v="Fiber Optic"/>
    <x v="0"/>
    <x v="0"/>
  </r>
  <r>
    <s v="4351-QLCSU"/>
    <s v="Female"/>
    <n v="0"/>
    <s v="No"/>
    <s v="No"/>
    <n v="1"/>
    <n v="1"/>
    <n v="0"/>
    <s v="Credit card (automatic)"/>
    <n v="55"/>
    <n v="55"/>
    <s v="Yes"/>
    <n v="1"/>
    <x v="13"/>
    <n v="0"/>
    <n v="1"/>
    <n v="1"/>
    <n v="0"/>
    <x v="0"/>
    <x v="0"/>
    <x v="0"/>
    <n v="0"/>
    <d v="2019-07-23T00:00:00"/>
    <x v="567"/>
    <s v="Month-to-Month"/>
    <s v="One Line"/>
    <s v="DSL"/>
    <x v="0"/>
    <x v="0"/>
  </r>
  <r>
    <s v="4353-HYOJD"/>
    <s v="Female"/>
    <n v="0"/>
    <s v="Yes"/>
    <s v="Yes"/>
    <n v="1"/>
    <n v="1"/>
    <n v="0"/>
    <s v="Mailed check"/>
    <n v="49.85"/>
    <n v="1336.15"/>
    <s v="No"/>
    <n v="26.803410230692077"/>
    <x v="29"/>
    <n v="1"/>
    <n v="1"/>
    <n v="1"/>
    <n v="1"/>
    <x v="0"/>
    <x v="0"/>
    <x v="0"/>
    <n v="3"/>
    <d v="2017-06-23T00:00:00"/>
    <x v="334"/>
    <s v="Month-to-Month"/>
    <s v="One Line"/>
    <s v="DSL"/>
    <x v="0"/>
    <x v="0"/>
  </r>
  <r>
    <s v="4355-CVPVS"/>
    <s v="Female"/>
    <n v="0"/>
    <s v="Yes"/>
    <s v="Yes"/>
    <n v="1"/>
    <n v="2"/>
    <n v="1"/>
    <s v="Bank transfer (automatic)"/>
    <n v="88.9"/>
    <n v="4968"/>
    <s v="No"/>
    <n v="55.883014623172102"/>
    <x v="25"/>
    <n v="1"/>
    <n v="1"/>
    <n v="1"/>
    <n v="1"/>
    <x v="0"/>
    <x v="0"/>
    <x v="0"/>
    <n v="3"/>
    <d v="2015-01-23T00:00:00"/>
    <x v="1372"/>
    <s v="1 Year"/>
    <s v="One Line"/>
    <s v="Fiber Optic"/>
    <x v="0"/>
    <x v="0"/>
  </r>
  <r>
    <s v="4355-HBJHH"/>
    <s v="Male"/>
    <n v="0"/>
    <s v="Yes"/>
    <s v="Yes"/>
    <n v="2"/>
    <n v="1"/>
    <n v="2"/>
    <s v="Electronic check"/>
    <n v="79.7"/>
    <n v="5293.4"/>
    <s v="Yes"/>
    <n v="66.416562107904639"/>
    <x v="48"/>
    <n v="1"/>
    <n v="0"/>
    <n v="0"/>
    <n v="1"/>
    <x v="0"/>
    <x v="0"/>
    <x v="0"/>
    <n v="3"/>
    <d v="2014-02-23T00:00:00"/>
    <x v="290"/>
    <s v="2 Year"/>
    <s v="Two or More Lines"/>
    <s v="DSL"/>
    <x v="0"/>
    <x v="0"/>
  </r>
  <r>
    <s v="4359-INNWN"/>
    <s v="Female"/>
    <n v="0"/>
    <s v="No"/>
    <s v="No"/>
    <n v="1"/>
    <n v="0"/>
    <n v="1"/>
    <s v="Credit card (automatic)"/>
    <n v="20.05"/>
    <n v="337.9"/>
    <s v="No"/>
    <n v="16.852867830423939"/>
    <x v="40"/>
    <n v="0"/>
    <n v="0"/>
    <n v="1"/>
    <n v="0"/>
    <x v="0"/>
    <x v="1"/>
    <x v="1"/>
    <n v="0"/>
    <d v="2018-04-23T00:00:00"/>
    <x v="102"/>
    <s v="1 Year"/>
    <s v="One Line"/>
    <s v="No Internet Service"/>
    <x v="2"/>
    <x v="0"/>
  </r>
  <r>
    <s v="4360-PNRQB"/>
    <s v="Male"/>
    <n v="0"/>
    <s v="No"/>
    <s v="No"/>
    <n v="2"/>
    <n v="2"/>
    <n v="0"/>
    <s v="Bank transfer (automatic)"/>
    <n v="75.599999999999994"/>
    <n v="1395.05"/>
    <s v="No"/>
    <n v="18.453042328042329"/>
    <x v="53"/>
    <n v="0"/>
    <n v="0"/>
    <n v="0"/>
    <n v="0"/>
    <x v="0"/>
    <x v="0"/>
    <x v="0"/>
    <n v="0"/>
    <d v="2018-02-23T00:00:00"/>
    <x v="1320"/>
    <s v="Month-to-Month"/>
    <s v="Two or More Lines"/>
    <s v="Fiber Optic"/>
    <x v="0"/>
    <x v="0"/>
  </r>
  <r>
    <s v="4360-QRAVE"/>
    <s v="Male"/>
    <n v="1"/>
    <s v="No"/>
    <s v="No"/>
    <n v="0"/>
    <n v="1"/>
    <n v="0"/>
    <s v="Electronic check"/>
    <n v="36.65"/>
    <n v="1315"/>
    <s v="No"/>
    <n v="35.879945429740793"/>
    <x v="21"/>
    <n v="0"/>
    <n v="0"/>
    <n v="0"/>
    <n v="0"/>
    <x v="1"/>
    <x v="0"/>
    <x v="1"/>
    <n v="0"/>
    <d v="2016-09-23T00:00:00"/>
    <x v="1386"/>
    <s v="Month-to-Month"/>
    <s v="No Phone Service"/>
    <s v="DSL"/>
    <x v="1"/>
    <x v="0"/>
  </r>
  <r>
    <s v="4361-BKAXE"/>
    <s v="Female"/>
    <n v="0"/>
    <s v="No"/>
    <s v="No"/>
    <n v="2"/>
    <n v="2"/>
    <n v="0"/>
    <s v="Bank transfer (automatic)"/>
    <n v="114.5"/>
    <n v="4527.45"/>
    <s v="Yes"/>
    <n v="39.541048034934498"/>
    <x v="50"/>
    <n v="0"/>
    <n v="0"/>
    <n v="1"/>
    <n v="0"/>
    <x v="0"/>
    <x v="0"/>
    <x v="0"/>
    <n v="0"/>
    <d v="2016-05-23T00:00:00"/>
    <x v="1387"/>
    <s v="Month-to-Month"/>
    <s v="Two or More Lines"/>
    <s v="Fiber Optic"/>
    <x v="0"/>
    <x v="0"/>
  </r>
  <r>
    <s v="4361-FEBGN"/>
    <s v="Male"/>
    <n v="0"/>
    <s v="No"/>
    <s v="No"/>
    <n v="1"/>
    <n v="0"/>
    <n v="2"/>
    <s v="Credit card (automatic)"/>
    <n v="20.149999999999999"/>
    <n v="982.95"/>
    <s v="No"/>
    <n v="48.78163771712159"/>
    <x v="43"/>
    <n v="0"/>
    <n v="1"/>
    <n v="0"/>
    <n v="0"/>
    <x v="0"/>
    <x v="1"/>
    <x v="1"/>
    <n v="0"/>
    <d v="2015-08-23T00:00:00"/>
    <x v="124"/>
    <s v="2 Year"/>
    <s v="One Line"/>
    <s v="No Internet Service"/>
    <x v="2"/>
    <x v="0"/>
  </r>
  <r>
    <s v="4361-JEIVL"/>
    <s v="Male"/>
    <n v="0"/>
    <s v="No"/>
    <s v="Yes"/>
    <n v="1"/>
    <n v="1"/>
    <n v="0"/>
    <s v="Electronic check"/>
    <n v="44.4"/>
    <n v="44.4"/>
    <s v="Yes"/>
    <n v="1"/>
    <x v="13"/>
    <n v="0"/>
    <n v="0"/>
    <n v="0"/>
    <n v="1"/>
    <x v="0"/>
    <x v="0"/>
    <x v="0"/>
    <n v="2"/>
    <d v="2019-07-23T00:00:00"/>
    <x v="244"/>
    <s v="Month-to-Month"/>
    <s v="One Line"/>
    <s v="DSL"/>
    <x v="0"/>
    <x v="0"/>
  </r>
  <r>
    <s v="4365-MSDYN"/>
    <s v="Male"/>
    <n v="0"/>
    <s v="Yes"/>
    <s v="No"/>
    <n v="1"/>
    <n v="0"/>
    <n v="0"/>
    <s v="Bank transfer (automatic)"/>
    <n v="19.55"/>
    <n v="161.15"/>
    <s v="No"/>
    <n v="8.2429667519181589"/>
    <x v="3"/>
    <n v="1"/>
    <n v="0"/>
    <n v="0"/>
    <n v="0"/>
    <x v="0"/>
    <x v="1"/>
    <x v="1"/>
    <n v="1"/>
    <d v="2018-12-23T00:00:00"/>
    <x v="93"/>
    <s v="Month-to-Month"/>
    <s v="One Line"/>
    <s v="No Internet Service"/>
    <x v="2"/>
    <x v="0"/>
  </r>
  <r>
    <s v="4366-CTOUZ"/>
    <s v="Female"/>
    <n v="0"/>
    <s v="No"/>
    <s v="No"/>
    <n v="1"/>
    <n v="2"/>
    <n v="2"/>
    <s v="Mailed check"/>
    <n v="100.2"/>
    <n v="5038.45"/>
    <s v="No"/>
    <n v="50.283932135728541"/>
    <x v="65"/>
    <n v="0"/>
    <n v="0"/>
    <n v="1"/>
    <n v="0"/>
    <x v="0"/>
    <x v="0"/>
    <x v="0"/>
    <n v="0"/>
    <d v="2015-06-23T00:00:00"/>
    <x v="188"/>
    <s v="2 Year"/>
    <s v="One Line"/>
    <s v="Fiber Optic"/>
    <x v="0"/>
    <x v="0"/>
  </r>
  <r>
    <s v="4367-NHWMM"/>
    <s v="Female"/>
    <n v="0"/>
    <s v="No"/>
    <s v="No"/>
    <n v="0"/>
    <n v="1"/>
    <n v="0"/>
    <s v="Mailed check"/>
    <n v="24.9"/>
    <n v="24.9"/>
    <s v="No"/>
    <n v="1"/>
    <x v="13"/>
    <n v="0"/>
    <n v="1"/>
    <n v="1"/>
    <n v="0"/>
    <x v="1"/>
    <x v="0"/>
    <x v="1"/>
    <n v="0"/>
    <d v="2019-07-23T00:00:00"/>
    <x v="1114"/>
    <s v="Month-to-Month"/>
    <s v="No Phone Service"/>
    <s v="DSL"/>
    <x v="1"/>
    <x v="0"/>
  </r>
  <r>
    <s v="4367-NUYAO"/>
    <s v="Male"/>
    <n v="0"/>
    <s v="Yes"/>
    <s v="Yes"/>
    <n v="2"/>
    <n v="0"/>
    <n v="2"/>
    <s v="Mailed check"/>
    <n v="25.75"/>
    <m/>
    <s v="No"/>
    <n v="0"/>
    <x v="75"/>
    <n v="1"/>
    <n v="0"/>
    <n v="0"/>
    <n v="1"/>
    <x v="0"/>
    <x v="1"/>
    <x v="1"/>
    <n v="3"/>
    <d v="2019-08-23T00:00:00"/>
    <x v="662"/>
    <s v="2 Year"/>
    <s v="Two or More Lines"/>
    <s v="No Internet Service"/>
    <x v="2"/>
    <x v="0"/>
  </r>
  <r>
    <s v="4369-HTUIF"/>
    <s v="Male"/>
    <n v="1"/>
    <s v="No"/>
    <s v="No"/>
    <n v="1"/>
    <n v="2"/>
    <n v="0"/>
    <s v="Bank transfer (automatic)"/>
    <n v="85.15"/>
    <n v="503.6"/>
    <s v="Yes"/>
    <n v="5.9142689371697008"/>
    <x v="9"/>
    <n v="0"/>
    <n v="0"/>
    <n v="0"/>
    <n v="0"/>
    <x v="0"/>
    <x v="0"/>
    <x v="0"/>
    <n v="0"/>
    <d v="2019-03-23T00:00:00"/>
    <x v="671"/>
    <s v="Month-to-Month"/>
    <s v="One Line"/>
    <s v="Fiber Optic"/>
    <x v="0"/>
    <x v="0"/>
  </r>
  <r>
    <s v="4369-NYSCF"/>
    <s v="Male"/>
    <n v="0"/>
    <s v="No"/>
    <s v="No"/>
    <n v="1"/>
    <n v="1"/>
    <n v="1"/>
    <s v="Bank transfer (automatic)"/>
    <n v="75.75"/>
    <n v="4284.6499999999996"/>
    <s v="No"/>
    <n v="56.563036303630355"/>
    <x v="11"/>
    <n v="0"/>
    <n v="1"/>
    <n v="0"/>
    <n v="0"/>
    <x v="0"/>
    <x v="0"/>
    <x v="0"/>
    <n v="0"/>
    <d v="2014-12-23T00:00:00"/>
    <x v="39"/>
    <s v="1 Year"/>
    <s v="One Line"/>
    <s v="DSL"/>
    <x v="0"/>
    <x v="0"/>
  </r>
  <r>
    <s v="4373-MAVJG"/>
    <s v="Female"/>
    <n v="0"/>
    <s v="Yes"/>
    <s v="Yes"/>
    <n v="2"/>
    <n v="2"/>
    <n v="0"/>
    <s v="Bank transfer (automatic)"/>
    <n v="90.9"/>
    <n v="1259"/>
    <s v="Yes"/>
    <n v="13.85038503850385"/>
    <x v="73"/>
    <n v="1"/>
    <n v="0"/>
    <n v="1"/>
    <n v="1"/>
    <x v="0"/>
    <x v="0"/>
    <x v="0"/>
    <n v="3"/>
    <d v="2018-07-23T00:00:00"/>
    <x v="1388"/>
    <s v="Month-to-Month"/>
    <s v="Two or More Lines"/>
    <s v="Fiber Optic"/>
    <x v="0"/>
    <x v="0"/>
  </r>
  <r>
    <s v="4373-VVHQL"/>
    <s v="Male"/>
    <n v="0"/>
    <s v="No"/>
    <s v="No"/>
    <n v="1"/>
    <n v="1"/>
    <n v="0"/>
    <s v="Electronic check"/>
    <n v="44.75"/>
    <n v="44.75"/>
    <s v="No"/>
    <n v="1"/>
    <x v="13"/>
    <n v="0"/>
    <n v="0"/>
    <n v="0"/>
    <n v="0"/>
    <x v="0"/>
    <x v="0"/>
    <x v="0"/>
    <n v="0"/>
    <d v="2019-07-23T00:00:00"/>
    <x v="818"/>
    <s v="Month-to-Month"/>
    <s v="One Line"/>
    <s v="DSL"/>
    <x v="0"/>
    <x v="0"/>
  </r>
  <r>
    <s v="4374-YMUSQ"/>
    <s v="Male"/>
    <n v="0"/>
    <s v="No"/>
    <s v="No"/>
    <n v="2"/>
    <n v="2"/>
    <n v="1"/>
    <s v="Credit card (automatic)"/>
    <n v="116.25"/>
    <n v="3899.05"/>
    <s v="No"/>
    <n v="33.54021505376344"/>
    <x v="44"/>
    <n v="0"/>
    <n v="1"/>
    <n v="0"/>
    <n v="0"/>
    <x v="0"/>
    <x v="0"/>
    <x v="0"/>
    <n v="0"/>
    <d v="2016-11-23T00:00:00"/>
    <x v="1389"/>
    <s v="1 Year"/>
    <s v="Two or More Lines"/>
    <s v="Fiber Optic"/>
    <x v="0"/>
    <x v="0"/>
  </r>
  <r>
    <s v="4376-KFVRS"/>
    <s v="Male"/>
    <n v="0"/>
    <s v="Yes"/>
    <s v="Yes"/>
    <n v="2"/>
    <n v="2"/>
    <n v="2"/>
    <s v="Credit card (automatic)"/>
    <n v="114.05"/>
    <n v="8468.2000000000007"/>
    <s v="No"/>
    <n v="74.249890398947841"/>
    <x v="31"/>
    <n v="1"/>
    <n v="1"/>
    <n v="0"/>
    <n v="1"/>
    <x v="0"/>
    <x v="0"/>
    <x v="0"/>
    <n v="3"/>
    <d v="2013-06-23T00:00:00"/>
    <x v="1390"/>
    <s v="2 Year"/>
    <s v="Two or More Lines"/>
    <s v="Fiber Optic"/>
    <x v="0"/>
    <x v="0"/>
  </r>
  <r>
    <s v="4377-VDHYI"/>
    <s v="Male"/>
    <n v="0"/>
    <s v="Yes"/>
    <s v="Yes"/>
    <n v="1"/>
    <n v="2"/>
    <n v="1"/>
    <s v="Electronic check"/>
    <n v="90.8"/>
    <n v="3023.85"/>
    <s v="No"/>
    <n v="33.3023127753304"/>
    <x v="44"/>
    <n v="1"/>
    <n v="0"/>
    <n v="0"/>
    <n v="1"/>
    <x v="0"/>
    <x v="0"/>
    <x v="0"/>
    <n v="3"/>
    <d v="2016-11-23T00:00:00"/>
    <x v="1391"/>
    <s v="1 Year"/>
    <s v="One Line"/>
    <s v="Fiber Optic"/>
    <x v="0"/>
    <x v="0"/>
  </r>
  <r>
    <s v="4378-BZYFP"/>
    <s v="Male"/>
    <n v="0"/>
    <s v="No"/>
    <s v="No"/>
    <n v="1"/>
    <n v="0"/>
    <n v="1"/>
    <s v="Mailed check"/>
    <n v="20.5"/>
    <n v="365.8"/>
    <s v="No"/>
    <n v="17.84390243902439"/>
    <x v="66"/>
    <n v="0"/>
    <n v="1"/>
    <n v="0"/>
    <n v="0"/>
    <x v="0"/>
    <x v="1"/>
    <x v="1"/>
    <n v="0"/>
    <d v="2018-03-23T00:00:00"/>
    <x v="79"/>
    <s v="1 Year"/>
    <s v="One Line"/>
    <s v="No Internet Service"/>
    <x v="2"/>
    <x v="0"/>
  </r>
  <r>
    <s v="4378-MYPGO"/>
    <s v="Male"/>
    <n v="0"/>
    <s v="Yes"/>
    <s v="Yes"/>
    <n v="1"/>
    <n v="2"/>
    <n v="2"/>
    <s v="Bank transfer (automatic)"/>
    <n v="105.25"/>
    <n v="7173.15"/>
    <s v="No"/>
    <n v="68.153444180522555"/>
    <x v="22"/>
    <n v="1"/>
    <n v="0"/>
    <n v="0"/>
    <n v="1"/>
    <x v="0"/>
    <x v="0"/>
    <x v="0"/>
    <n v="3"/>
    <d v="2013-12-23T00:00:00"/>
    <x v="1333"/>
    <s v="2 Year"/>
    <s v="One Line"/>
    <s v="Fiber Optic"/>
    <x v="0"/>
    <x v="0"/>
  </r>
  <r>
    <s v="4381-MHQDC"/>
    <s v="Female"/>
    <n v="0"/>
    <s v="No"/>
    <s v="No"/>
    <n v="2"/>
    <n v="1"/>
    <n v="2"/>
    <s v="Mailed check"/>
    <n v="65"/>
    <n v="2879.9"/>
    <s v="No"/>
    <n v="44.306153846153848"/>
    <x v="14"/>
    <n v="0"/>
    <n v="0"/>
    <n v="1"/>
    <n v="0"/>
    <x v="0"/>
    <x v="0"/>
    <x v="0"/>
    <n v="0"/>
    <d v="2015-12-23T00:00:00"/>
    <x v="170"/>
    <s v="2 Year"/>
    <s v="Two or More Lines"/>
    <s v="DSL"/>
    <x v="0"/>
    <x v="0"/>
  </r>
  <r>
    <s v="4385-GZQXV"/>
    <s v="Female"/>
    <n v="1"/>
    <s v="No"/>
    <s v="No"/>
    <n v="1"/>
    <n v="2"/>
    <n v="0"/>
    <s v="Electronic check"/>
    <n v="94.45"/>
    <n v="1511.2"/>
    <s v="Yes"/>
    <n v="16"/>
    <x v="40"/>
    <n v="0"/>
    <n v="1"/>
    <n v="1"/>
    <n v="0"/>
    <x v="0"/>
    <x v="0"/>
    <x v="0"/>
    <n v="0"/>
    <d v="2018-04-23T00:00:00"/>
    <x v="262"/>
    <s v="Month-to-Month"/>
    <s v="One Line"/>
    <s v="Fiber Optic"/>
    <x v="0"/>
    <x v="0"/>
  </r>
  <r>
    <s v="4385-ZKVNW"/>
    <s v="Male"/>
    <n v="0"/>
    <s v="Yes"/>
    <s v="Yes"/>
    <n v="1"/>
    <n v="1"/>
    <n v="0"/>
    <s v="Bank transfer (automatic)"/>
    <n v="54.9"/>
    <n v="2549.1"/>
    <s v="No"/>
    <n v="46.431693989071036"/>
    <x v="54"/>
    <n v="1"/>
    <n v="0"/>
    <n v="0"/>
    <n v="1"/>
    <x v="0"/>
    <x v="0"/>
    <x v="0"/>
    <n v="3"/>
    <d v="2015-10-23T00:00:00"/>
    <x v="892"/>
    <s v="Month-to-Month"/>
    <s v="One Line"/>
    <s v="DSL"/>
    <x v="0"/>
    <x v="0"/>
  </r>
  <r>
    <s v="4389-UEFCZ"/>
    <s v="Female"/>
    <n v="0"/>
    <s v="Yes"/>
    <s v="No"/>
    <n v="2"/>
    <n v="2"/>
    <n v="2"/>
    <s v="Electronic check"/>
    <n v="105.5"/>
    <n v="7544"/>
    <s v="No"/>
    <n v="71.507109004739334"/>
    <x v="10"/>
    <n v="1"/>
    <n v="0"/>
    <n v="1"/>
    <n v="0"/>
    <x v="0"/>
    <x v="0"/>
    <x v="0"/>
    <n v="1"/>
    <d v="2013-09-23T00:00:00"/>
    <x v="105"/>
    <s v="2 Year"/>
    <s v="Two or More Lines"/>
    <s v="Fiber Optic"/>
    <x v="0"/>
    <x v="0"/>
  </r>
  <r>
    <s v="4390-KYULV"/>
    <s v="Male"/>
    <n v="0"/>
    <s v="Yes"/>
    <s v="No"/>
    <n v="1"/>
    <n v="0"/>
    <n v="0"/>
    <s v="Credit card (automatic)"/>
    <n v="20.55"/>
    <n v="51.15"/>
    <s v="Yes"/>
    <n v="2.4890510948905109"/>
    <x v="17"/>
    <n v="1"/>
    <n v="0"/>
    <n v="0"/>
    <n v="0"/>
    <x v="0"/>
    <x v="1"/>
    <x v="1"/>
    <n v="1"/>
    <d v="2019-06-23T00:00:00"/>
    <x v="33"/>
    <s v="Month-to-Month"/>
    <s v="One Line"/>
    <s v="No Internet Service"/>
    <x v="2"/>
    <x v="0"/>
  </r>
  <r>
    <s v="4391-LNRXK"/>
    <s v="Male"/>
    <n v="0"/>
    <s v="No"/>
    <s v="No"/>
    <n v="1"/>
    <n v="2"/>
    <n v="0"/>
    <s v="Bank transfer (automatic)"/>
    <n v="94.95"/>
    <n v="2142.8000000000002"/>
    <s v="No"/>
    <n v="22.567667193259613"/>
    <x v="16"/>
    <n v="0"/>
    <n v="0"/>
    <n v="0"/>
    <n v="0"/>
    <x v="0"/>
    <x v="0"/>
    <x v="0"/>
    <n v="0"/>
    <d v="2017-10-23T00:00:00"/>
    <x v="1207"/>
    <s v="Month-to-Month"/>
    <s v="One Line"/>
    <s v="Fiber Optic"/>
    <x v="0"/>
    <x v="0"/>
  </r>
  <r>
    <s v="4391-RESHN"/>
    <s v="Male"/>
    <n v="0"/>
    <s v="No"/>
    <s v="No"/>
    <n v="2"/>
    <n v="2"/>
    <n v="0"/>
    <s v="Mailed check"/>
    <n v="104.05"/>
    <n v="2470.1"/>
    <s v="Yes"/>
    <n v="23.739548294089381"/>
    <x v="67"/>
    <n v="0"/>
    <n v="1"/>
    <n v="0"/>
    <n v="0"/>
    <x v="0"/>
    <x v="0"/>
    <x v="0"/>
    <n v="0"/>
    <d v="2017-09-23T00:00:00"/>
    <x v="460"/>
    <s v="Month-to-Month"/>
    <s v="Two or More Lines"/>
    <s v="Fiber Optic"/>
    <x v="0"/>
    <x v="0"/>
  </r>
  <r>
    <s v="4393-GEADV"/>
    <s v="Male"/>
    <n v="0"/>
    <s v="Yes"/>
    <s v="Yes"/>
    <n v="2"/>
    <n v="2"/>
    <n v="2"/>
    <s v="Credit card (automatic)"/>
    <n v="114.75"/>
    <n v="7842.3"/>
    <s v="No"/>
    <n v="68.342483660130725"/>
    <x v="22"/>
    <n v="1"/>
    <n v="0"/>
    <n v="0"/>
    <n v="1"/>
    <x v="0"/>
    <x v="0"/>
    <x v="0"/>
    <n v="3"/>
    <d v="2013-12-23T00:00:00"/>
    <x v="1392"/>
    <s v="2 Year"/>
    <s v="Two or More Lines"/>
    <s v="Fiber Optic"/>
    <x v="0"/>
    <x v="0"/>
  </r>
  <r>
    <s v="4393-OBCRR"/>
    <s v="Female"/>
    <n v="0"/>
    <s v="No"/>
    <s v="No"/>
    <n v="1"/>
    <n v="0"/>
    <n v="1"/>
    <s v="Mailed check"/>
    <n v="20.25"/>
    <n v="71.2"/>
    <s v="No"/>
    <n v="3.5160493827160497"/>
    <x v="1"/>
    <n v="0"/>
    <n v="0"/>
    <n v="1"/>
    <n v="0"/>
    <x v="0"/>
    <x v="1"/>
    <x v="1"/>
    <n v="0"/>
    <d v="2019-05-23T00:00:00"/>
    <x v="379"/>
    <s v="1 Year"/>
    <s v="One Line"/>
    <s v="No Internet Service"/>
    <x v="2"/>
    <x v="0"/>
  </r>
  <r>
    <s v="4393-RYCRE"/>
    <s v="Male"/>
    <n v="0"/>
    <s v="No"/>
    <s v="No"/>
    <n v="1"/>
    <n v="2"/>
    <n v="1"/>
    <s v="Electronic check"/>
    <n v="106.05"/>
    <n v="4510.8"/>
    <s v="No"/>
    <n v="42.534653465346537"/>
    <x v="24"/>
    <n v="0"/>
    <n v="0"/>
    <n v="0"/>
    <n v="0"/>
    <x v="0"/>
    <x v="0"/>
    <x v="0"/>
    <n v="0"/>
    <d v="2016-02-23T00:00:00"/>
    <x v="525"/>
    <s v="1 Year"/>
    <s v="One Line"/>
    <s v="Fiber Optic"/>
    <x v="0"/>
    <x v="0"/>
  </r>
  <r>
    <s v="4395-PZMSN"/>
    <s v="Male"/>
    <n v="1"/>
    <s v="No"/>
    <s v="No"/>
    <n v="1"/>
    <n v="2"/>
    <n v="0"/>
    <s v="Electronic check"/>
    <n v="85.55"/>
    <n v="408.5"/>
    <s v="No"/>
    <n v="4.7749853886616016"/>
    <x v="59"/>
    <n v="0"/>
    <n v="0"/>
    <n v="0"/>
    <n v="0"/>
    <x v="0"/>
    <x v="0"/>
    <x v="0"/>
    <n v="0"/>
    <d v="2019-04-23T00:00:00"/>
    <x v="131"/>
    <s v="Month-to-Month"/>
    <s v="One Line"/>
    <s v="Fiber Optic"/>
    <x v="0"/>
    <x v="0"/>
  </r>
  <r>
    <s v="4396-KLSEH"/>
    <s v="Male"/>
    <n v="0"/>
    <s v="No"/>
    <s v="No"/>
    <n v="1"/>
    <n v="0"/>
    <n v="0"/>
    <s v="Electronic check"/>
    <n v="19.850000000000001"/>
    <n v="63"/>
    <s v="No"/>
    <n v="3.1738035264483626"/>
    <x v="1"/>
    <n v="0"/>
    <n v="0"/>
    <n v="0"/>
    <n v="0"/>
    <x v="0"/>
    <x v="1"/>
    <x v="1"/>
    <n v="0"/>
    <d v="2019-05-23T00:00:00"/>
    <x v="23"/>
    <s v="Month-to-Month"/>
    <s v="One Line"/>
    <s v="No Internet Service"/>
    <x v="2"/>
    <x v="0"/>
  </r>
  <r>
    <s v="4397-FRLTA"/>
    <s v="Female"/>
    <n v="0"/>
    <s v="No"/>
    <s v="No"/>
    <n v="1"/>
    <n v="0"/>
    <n v="0"/>
    <s v="Mailed check"/>
    <n v="20.149999999999999"/>
    <n v="84.5"/>
    <s v="No"/>
    <n v="4.1935483870967749"/>
    <x v="59"/>
    <n v="0"/>
    <n v="0"/>
    <n v="1"/>
    <n v="0"/>
    <x v="0"/>
    <x v="1"/>
    <x v="1"/>
    <n v="0"/>
    <d v="2019-04-23T00:00:00"/>
    <x v="1393"/>
    <s v="Month-to-Month"/>
    <s v="One Line"/>
    <s v="No Internet Service"/>
    <x v="2"/>
    <x v="0"/>
  </r>
  <r>
    <s v="4398-HSCJH"/>
    <s v="Female"/>
    <n v="0"/>
    <s v="No"/>
    <s v="No"/>
    <n v="2"/>
    <n v="1"/>
    <n v="0"/>
    <s v="Electronic check"/>
    <n v="63.6"/>
    <n v="155.65"/>
    <s v="Yes"/>
    <n v="2.4473270440251573"/>
    <x v="17"/>
    <n v="0"/>
    <n v="0"/>
    <n v="1"/>
    <n v="0"/>
    <x v="0"/>
    <x v="0"/>
    <x v="0"/>
    <n v="0"/>
    <d v="2019-06-23T00:00:00"/>
    <x v="1394"/>
    <s v="Month-to-Month"/>
    <s v="Two or More Lines"/>
    <s v="DSL"/>
    <x v="0"/>
    <x v="0"/>
  </r>
  <r>
    <s v="4402-FTBXC"/>
    <s v="Male"/>
    <n v="0"/>
    <s v="No"/>
    <s v="No"/>
    <n v="1"/>
    <n v="2"/>
    <n v="0"/>
    <s v="Mailed check"/>
    <n v="89.8"/>
    <n v="4667"/>
    <s v="No"/>
    <n v="51.97104677060134"/>
    <x v="15"/>
    <n v="0"/>
    <n v="0"/>
    <n v="0"/>
    <n v="0"/>
    <x v="0"/>
    <x v="0"/>
    <x v="0"/>
    <n v="0"/>
    <d v="2015-05-23T00:00:00"/>
    <x v="36"/>
    <s v="Month-to-Month"/>
    <s v="One Line"/>
    <s v="Fiber Optic"/>
    <x v="0"/>
    <x v="0"/>
  </r>
  <r>
    <s v="4403-BWPAY"/>
    <s v="Male"/>
    <n v="0"/>
    <s v="No"/>
    <s v="No"/>
    <n v="2"/>
    <n v="0"/>
    <n v="1"/>
    <s v="Credit card (automatic)"/>
    <n v="24.8"/>
    <n v="321.7"/>
    <s v="No"/>
    <n v="12.971774193548386"/>
    <x v="2"/>
    <n v="0"/>
    <n v="0"/>
    <n v="0"/>
    <n v="0"/>
    <x v="0"/>
    <x v="1"/>
    <x v="1"/>
    <n v="0"/>
    <d v="2018-08-23T00:00:00"/>
    <x v="529"/>
    <s v="1 Year"/>
    <s v="Two or More Lines"/>
    <s v="No Internet Service"/>
    <x v="2"/>
    <x v="0"/>
  </r>
  <r>
    <s v="4404-HIBDJ"/>
    <s v="Female"/>
    <n v="0"/>
    <s v="No"/>
    <s v="No"/>
    <n v="1"/>
    <n v="1"/>
    <n v="1"/>
    <s v="Mailed check"/>
    <n v="74.3"/>
    <n v="1863.8"/>
    <s v="Yes"/>
    <n v="25.084791386271871"/>
    <x v="28"/>
    <n v="0"/>
    <n v="0"/>
    <n v="1"/>
    <n v="0"/>
    <x v="0"/>
    <x v="0"/>
    <x v="0"/>
    <n v="0"/>
    <d v="2017-07-23T00:00:00"/>
    <x v="933"/>
    <s v="1 Year"/>
    <s v="One Line"/>
    <s v="DSL"/>
    <x v="0"/>
    <x v="0"/>
  </r>
  <r>
    <s v="4412-YLTKF"/>
    <s v="Female"/>
    <n v="1"/>
    <s v="No"/>
    <s v="No"/>
    <n v="2"/>
    <n v="2"/>
    <n v="0"/>
    <s v="Electronic check"/>
    <n v="78.05"/>
    <n v="2135.5"/>
    <s v="Yes"/>
    <n v="27.360666239590007"/>
    <x v="30"/>
    <n v="0"/>
    <n v="0"/>
    <n v="1"/>
    <n v="0"/>
    <x v="0"/>
    <x v="0"/>
    <x v="0"/>
    <n v="0"/>
    <d v="2017-05-23T00:00:00"/>
    <x v="1056"/>
    <s v="Month-to-Month"/>
    <s v="Two or More Lines"/>
    <s v="Fiber Optic"/>
    <x v="0"/>
    <x v="0"/>
  </r>
  <r>
    <s v="4415-IJZTP"/>
    <s v="Female"/>
    <n v="0"/>
    <s v="No"/>
    <s v="No"/>
    <n v="2"/>
    <n v="2"/>
    <n v="0"/>
    <s v="Electronic check"/>
    <n v="74.5"/>
    <n v="74.5"/>
    <s v="Yes"/>
    <n v="1"/>
    <x v="13"/>
    <n v="0"/>
    <n v="0"/>
    <n v="1"/>
    <n v="0"/>
    <x v="0"/>
    <x v="0"/>
    <x v="0"/>
    <n v="0"/>
    <d v="2019-07-23T00:00:00"/>
    <x v="1156"/>
    <s v="Month-to-Month"/>
    <s v="Two or More Lines"/>
    <s v="Fiber Optic"/>
    <x v="0"/>
    <x v="0"/>
  </r>
  <r>
    <s v="4415-WNGVR"/>
    <s v="Female"/>
    <n v="1"/>
    <s v="Yes"/>
    <s v="No"/>
    <n v="1"/>
    <n v="1"/>
    <n v="1"/>
    <s v="Electronic check"/>
    <n v="79.2"/>
    <n v="943.85"/>
    <s v="No"/>
    <n v="11.917297979797979"/>
    <x v="27"/>
    <n v="1"/>
    <n v="1"/>
    <n v="1"/>
    <n v="0"/>
    <x v="0"/>
    <x v="0"/>
    <x v="0"/>
    <n v="1"/>
    <d v="2018-09-23T00:00:00"/>
    <x v="130"/>
    <s v="1 Year"/>
    <s v="One Line"/>
    <s v="DSL"/>
    <x v="0"/>
    <x v="0"/>
  </r>
  <r>
    <s v="4418-LZMSV"/>
    <s v="Male"/>
    <n v="0"/>
    <s v="Yes"/>
    <s v="Yes"/>
    <n v="1"/>
    <n v="1"/>
    <n v="0"/>
    <s v="Bank transfer (automatic)"/>
    <n v="61.8"/>
    <n v="750.1"/>
    <s v="No"/>
    <n v="12.137540453074434"/>
    <x v="2"/>
    <n v="1"/>
    <n v="1"/>
    <n v="0"/>
    <n v="1"/>
    <x v="0"/>
    <x v="0"/>
    <x v="0"/>
    <n v="3"/>
    <d v="2018-08-23T00:00:00"/>
    <x v="1395"/>
    <s v="Month-to-Month"/>
    <s v="One Line"/>
    <s v="DSL"/>
    <x v="0"/>
    <x v="0"/>
  </r>
  <r>
    <s v="4419-UJMUS"/>
    <s v="Male"/>
    <n v="0"/>
    <s v="Yes"/>
    <s v="Yes"/>
    <n v="2"/>
    <n v="2"/>
    <n v="2"/>
    <s v="Electronic check"/>
    <n v="99.35"/>
    <n v="6856.45"/>
    <s v="No"/>
    <n v="69.013085052843479"/>
    <x v="38"/>
    <n v="1"/>
    <n v="1"/>
    <n v="0"/>
    <n v="1"/>
    <x v="0"/>
    <x v="0"/>
    <x v="0"/>
    <n v="3"/>
    <d v="2013-11-23T00:00:00"/>
    <x v="1396"/>
    <s v="2 Year"/>
    <s v="Two or More Lines"/>
    <s v="Fiber Optic"/>
    <x v="0"/>
    <x v="0"/>
  </r>
  <r>
    <s v="4422-QVIJA"/>
    <s v="Female"/>
    <n v="0"/>
    <s v="No"/>
    <s v="Yes"/>
    <n v="2"/>
    <n v="1"/>
    <n v="0"/>
    <s v="Mailed check"/>
    <n v="50.15"/>
    <n v="1655.35"/>
    <s v="No"/>
    <n v="33.007976071784647"/>
    <x v="44"/>
    <n v="0"/>
    <n v="1"/>
    <n v="1"/>
    <n v="1"/>
    <x v="0"/>
    <x v="0"/>
    <x v="0"/>
    <n v="2"/>
    <d v="2016-11-23T00:00:00"/>
    <x v="214"/>
    <s v="Month-to-Month"/>
    <s v="Two or More Lines"/>
    <s v="DSL"/>
    <x v="0"/>
    <x v="0"/>
  </r>
  <r>
    <s v="4423-JWZJN"/>
    <s v="Male"/>
    <n v="0"/>
    <s v="Yes"/>
    <s v="Yes"/>
    <n v="2"/>
    <n v="2"/>
    <n v="1"/>
    <s v="Credit card (automatic)"/>
    <n v="90.25"/>
    <n v="5629.15"/>
    <s v="No"/>
    <n v="62.372853185595567"/>
    <x v="47"/>
    <n v="1"/>
    <n v="0"/>
    <n v="0"/>
    <n v="1"/>
    <x v="0"/>
    <x v="0"/>
    <x v="0"/>
    <n v="3"/>
    <d v="2014-06-23T00:00:00"/>
    <x v="1397"/>
    <s v="1 Year"/>
    <s v="Two or More Lines"/>
    <s v="Fiber Optic"/>
    <x v="0"/>
    <x v="0"/>
  </r>
  <r>
    <s v="4423-YLHDV"/>
    <s v="Female"/>
    <n v="0"/>
    <s v="Yes"/>
    <s v="No"/>
    <n v="2"/>
    <n v="2"/>
    <n v="0"/>
    <s v="Bank transfer (automatic)"/>
    <n v="104.4"/>
    <n v="2200.25"/>
    <s v="Yes"/>
    <n v="21.075191570881223"/>
    <x v="51"/>
    <n v="1"/>
    <n v="0"/>
    <n v="1"/>
    <n v="0"/>
    <x v="0"/>
    <x v="0"/>
    <x v="0"/>
    <n v="1"/>
    <d v="2017-11-23T00:00:00"/>
    <x v="1398"/>
    <s v="Month-to-Month"/>
    <s v="Two or More Lines"/>
    <s v="Fiber Optic"/>
    <x v="0"/>
    <x v="0"/>
  </r>
  <r>
    <s v="4424-TKOPW"/>
    <s v="Male"/>
    <n v="1"/>
    <s v="No"/>
    <s v="No"/>
    <n v="2"/>
    <n v="2"/>
    <n v="0"/>
    <s v="Electronic check"/>
    <n v="93.85"/>
    <n v="196.75"/>
    <s v="Yes"/>
    <n v="2.0964304741608952"/>
    <x v="17"/>
    <n v="0"/>
    <n v="0"/>
    <n v="0"/>
    <n v="0"/>
    <x v="0"/>
    <x v="0"/>
    <x v="0"/>
    <n v="0"/>
    <d v="2019-06-23T00:00:00"/>
    <x v="233"/>
    <s v="Month-to-Month"/>
    <s v="Two or More Lines"/>
    <s v="Fiber Optic"/>
    <x v="0"/>
    <x v="0"/>
  </r>
  <r>
    <s v="4425-OWHWB"/>
    <s v="Female"/>
    <n v="0"/>
    <s v="No"/>
    <s v="No"/>
    <n v="1"/>
    <n v="0"/>
    <n v="1"/>
    <s v="Credit card (automatic)"/>
    <n v="19.350000000000001"/>
    <n v="433.75"/>
    <s v="No"/>
    <n v="22.416020671834623"/>
    <x v="16"/>
    <n v="0"/>
    <n v="0"/>
    <n v="1"/>
    <n v="0"/>
    <x v="0"/>
    <x v="1"/>
    <x v="1"/>
    <n v="0"/>
    <d v="2017-10-23T00:00:00"/>
    <x v="211"/>
    <s v="1 Year"/>
    <s v="One Line"/>
    <s v="No Internet Service"/>
    <x v="2"/>
    <x v="0"/>
  </r>
  <r>
    <s v="4429-WYGFR"/>
    <s v="Male"/>
    <n v="0"/>
    <s v="No"/>
    <s v="No"/>
    <n v="1"/>
    <n v="1"/>
    <n v="0"/>
    <s v="Bank transfer (automatic)"/>
    <n v="49.15"/>
    <n v="1237.3"/>
    <s v="No"/>
    <n v="25.173957273652086"/>
    <x v="28"/>
    <n v="0"/>
    <n v="0"/>
    <n v="0"/>
    <n v="0"/>
    <x v="0"/>
    <x v="0"/>
    <x v="0"/>
    <n v="0"/>
    <d v="2017-07-23T00:00:00"/>
    <x v="442"/>
    <s v="Month-to-Month"/>
    <s v="One Line"/>
    <s v="DSL"/>
    <x v="0"/>
    <x v="0"/>
  </r>
  <r>
    <s v="4430-UZIPO"/>
    <s v="Male"/>
    <n v="0"/>
    <s v="No"/>
    <s v="No"/>
    <n v="0"/>
    <n v="1"/>
    <n v="0"/>
    <s v="Mailed check"/>
    <n v="36.85"/>
    <n v="108.7"/>
    <s v="Yes"/>
    <n v="2.949796472184532"/>
    <x v="17"/>
    <n v="0"/>
    <n v="1"/>
    <n v="0"/>
    <n v="0"/>
    <x v="1"/>
    <x v="0"/>
    <x v="1"/>
    <n v="0"/>
    <d v="2019-06-23T00:00:00"/>
    <x v="1399"/>
    <s v="Month-to-Month"/>
    <s v="No Phone Service"/>
    <s v="DSL"/>
    <x v="1"/>
    <x v="0"/>
  </r>
  <r>
    <s v="4430-YHXGG"/>
    <s v="Female"/>
    <n v="0"/>
    <s v="No"/>
    <s v="Yes"/>
    <n v="2"/>
    <n v="0"/>
    <n v="0"/>
    <s v="Mailed check"/>
    <n v="25.45"/>
    <n v="84.2"/>
    <s v="No"/>
    <n v="3.3084479371316307"/>
    <x v="1"/>
    <n v="0"/>
    <n v="1"/>
    <n v="1"/>
    <n v="1"/>
    <x v="0"/>
    <x v="1"/>
    <x v="1"/>
    <n v="2"/>
    <d v="2019-05-23T00:00:00"/>
    <x v="340"/>
    <s v="Month-to-Month"/>
    <s v="Two or More Lines"/>
    <s v="No Internet Service"/>
    <x v="2"/>
    <x v="0"/>
  </r>
  <r>
    <s v="4431-EDMIQ"/>
    <s v="Female"/>
    <n v="0"/>
    <s v="Yes"/>
    <s v="Yes"/>
    <n v="1"/>
    <n v="1"/>
    <n v="0"/>
    <s v="Electronic check"/>
    <n v="75.7"/>
    <n v="554.04999999999995"/>
    <s v="No"/>
    <n v="7.3190224570673701"/>
    <x v="6"/>
    <n v="1"/>
    <n v="0"/>
    <n v="1"/>
    <n v="1"/>
    <x v="0"/>
    <x v="0"/>
    <x v="0"/>
    <n v="3"/>
    <d v="2019-01-23T00:00:00"/>
    <x v="1305"/>
    <s v="Month-to-Month"/>
    <s v="One Line"/>
    <s v="DSL"/>
    <x v="0"/>
    <x v="0"/>
  </r>
  <r>
    <s v="4432-ADRLB"/>
    <s v="Male"/>
    <n v="0"/>
    <s v="No"/>
    <s v="No"/>
    <n v="1"/>
    <n v="1"/>
    <n v="0"/>
    <s v="Mailed check"/>
    <n v="44.65"/>
    <n v="74.900000000000006"/>
    <s v="Yes"/>
    <n v="1.6774916013437853"/>
    <x v="13"/>
    <n v="0"/>
    <n v="0"/>
    <n v="0"/>
    <n v="0"/>
    <x v="0"/>
    <x v="0"/>
    <x v="0"/>
    <n v="0"/>
    <d v="2019-07-23T00:00:00"/>
    <x v="1400"/>
    <s v="Month-to-Month"/>
    <s v="One Line"/>
    <s v="DSL"/>
    <x v="0"/>
    <x v="0"/>
  </r>
  <r>
    <s v="4433-JCGCG"/>
    <s v="Male"/>
    <n v="1"/>
    <s v="Yes"/>
    <s v="No"/>
    <n v="2"/>
    <n v="2"/>
    <n v="0"/>
    <s v="Electronic check"/>
    <n v="101"/>
    <n v="4680.05"/>
    <s v="Yes"/>
    <n v="46.337128712871291"/>
    <x v="54"/>
    <n v="1"/>
    <n v="1"/>
    <n v="0"/>
    <n v="0"/>
    <x v="0"/>
    <x v="0"/>
    <x v="0"/>
    <n v="1"/>
    <d v="2015-10-23T00:00:00"/>
    <x v="1401"/>
    <s v="Month-to-Month"/>
    <s v="Two or More Lines"/>
    <s v="Fiber Optic"/>
    <x v="0"/>
    <x v="0"/>
  </r>
  <r>
    <s v="4439-JMPMT"/>
    <s v="Female"/>
    <n v="0"/>
    <s v="Yes"/>
    <s v="Yes"/>
    <n v="1"/>
    <n v="2"/>
    <n v="0"/>
    <s v="Electronic check"/>
    <n v="85.75"/>
    <n v="470.95"/>
    <s v="Yes"/>
    <n v="5.4921282798833815"/>
    <x v="9"/>
    <n v="1"/>
    <n v="0"/>
    <n v="1"/>
    <n v="1"/>
    <x v="0"/>
    <x v="0"/>
    <x v="0"/>
    <n v="3"/>
    <d v="2019-03-23T00:00:00"/>
    <x v="1318"/>
    <s v="Month-to-Month"/>
    <s v="One Line"/>
    <s v="Fiber Optic"/>
    <x v="0"/>
    <x v="0"/>
  </r>
  <r>
    <s v="4439-YRNVD"/>
    <s v="Female"/>
    <n v="0"/>
    <s v="No"/>
    <s v="No"/>
    <n v="0"/>
    <n v="1"/>
    <n v="0"/>
    <s v="Electronic check"/>
    <n v="36.25"/>
    <n v="374"/>
    <s v="No"/>
    <n v="10.317241379310344"/>
    <x v="57"/>
    <n v="0"/>
    <n v="0"/>
    <n v="1"/>
    <n v="0"/>
    <x v="1"/>
    <x v="0"/>
    <x v="1"/>
    <n v="0"/>
    <d v="2018-10-23T00:00:00"/>
    <x v="1239"/>
    <s v="Month-to-Month"/>
    <s v="No Phone Service"/>
    <s v="DSL"/>
    <x v="1"/>
    <x v="0"/>
  </r>
  <r>
    <s v="4441-NIHPT"/>
    <s v="Female"/>
    <n v="1"/>
    <s v="No"/>
    <s v="No"/>
    <n v="1"/>
    <n v="2"/>
    <n v="0"/>
    <s v="Electronic check"/>
    <n v="74.3"/>
    <n v="940.35"/>
    <s v="Yes"/>
    <n v="12.656123822341858"/>
    <x v="2"/>
    <n v="0"/>
    <n v="0"/>
    <n v="1"/>
    <n v="0"/>
    <x v="0"/>
    <x v="0"/>
    <x v="0"/>
    <n v="0"/>
    <d v="2018-08-23T00:00:00"/>
    <x v="933"/>
    <s v="Month-to-Month"/>
    <s v="One Line"/>
    <s v="Fiber Optic"/>
    <x v="0"/>
    <x v="0"/>
  </r>
  <r>
    <s v="4443-EMBNA"/>
    <s v="Female"/>
    <n v="0"/>
    <s v="Yes"/>
    <s v="No"/>
    <n v="2"/>
    <n v="0"/>
    <n v="2"/>
    <s v="Bank transfer (automatic)"/>
    <n v="24.75"/>
    <n v="1836.9"/>
    <s v="No"/>
    <n v="74.218181818181819"/>
    <x v="31"/>
    <n v="1"/>
    <n v="0"/>
    <n v="1"/>
    <n v="0"/>
    <x v="0"/>
    <x v="1"/>
    <x v="1"/>
    <n v="1"/>
    <d v="2013-06-23T00:00:00"/>
    <x v="283"/>
    <s v="2 Year"/>
    <s v="Two or More Lines"/>
    <s v="No Internet Service"/>
    <x v="2"/>
    <x v="0"/>
  </r>
  <r>
    <s v="4445-KWOKW"/>
    <s v="Female"/>
    <n v="0"/>
    <s v="No"/>
    <s v="No"/>
    <n v="2"/>
    <n v="1"/>
    <n v="1"/>
    <s v="Bank transfer (automatic)"/>
    <n v="60.15"/>
    <n v="2421.6"/>
    <s v="No"/>
    <n v="40.259351620947633"/>
    <x v="34"/>
    <n v="0"/>
    <n v="0"/>
    <n v="1"/>
    <n v="0"/>
    <x v="0"/>
    <x v="0"/>
    <x v="0"/>
    <n v="0"/>
    <d v="2016-04-23T00:00:00"/>
    <x v="1402"/>
    <s v="1 Year"/>
    <s v="Two or More Lines"/>
    <s v="DSL"/>
    <x v="0"/>
    <x v="0"/>
  </r>
  <r>
    <s v="4445-ZJNMU"/>
    <s v="Male"/>
    <n v="0"/>
    <s v="No"/>
    <s v="No"/>
    <n v="2"/>
    <n v="2"/>
    <n v="0"/>
    <s v="Credit card (automatic)"/>
    <n v="99.3"/>
    <n v="918.75"/>
    <s v="No"/>
    <n v="9.2522658610271904"/>
    <x v="0"/>
    <n v="0"/>
    <n v="0"/>
    <n v="0"/>
    <n v="0"/>
    <x v="0"/>
    <x v="0"/>
    <x v="0"/>
    <n v="0"/>
    <d v="2018-11-23T00:00:00"/>
    <x v="1216"/>
    <s v="Month-to-Month"/>
    <s v="Two or More Lines"/>
    <s v="Fiber Optic"/>
    <x v="0"/>
    <x v="0"/>
  </r>
  <r>
    <s v="4446-BZKHU"/>
    <s v="Male"/>
    <n v="0"/>
    <s v="Yes"/>
    <s v="No"/>
    <n v="2"/>
    <n v="2"/>
    <n v="0"/>
    <s v="Electronic check"/>
    <n v="105.55"/>
    <n v="6281.45"/>
    <s v="Yes"/>
    <n v="59.511605873993368"/>
    <x v="26"/>
    <n v="1"/>
    <n v="0"/>
    <n v="0"/>
    <n v="0"/>
    <x v="0"/>
    <x v="0"/>
    <x v="0"/>
    <n v="1"/>
    <d v="2014-09-23T00:00:00"/>
    <x v="384"/>
    <s v="Month-to-Month"/>
    <s v="Two or More Lines"/>
    <s v="Fiber Optic"/>
    <x v="0"/>
    <x v="0"/>
  </r>
  <r>
    <s v="4450-DLLMH"/>
    <s v="Male"/>
    <n v="0"/>
    <s v="No"/>
    <s v="No"/>
    <n v="1"/>
    <n v="2"/>
    <n v="0"/>
    <s v="Credit card (automatic)"/>
    <n v="71.3"/>
    <n v="157.75"/>
    <s v="No"/>
    <n v="2.2124824684431976"/>
    <x v="17"/>
    <n v="0"/>
    <n v="1"/>
    <n v="0"/>
    <n v="0"/>
    <x v="0"/>
    <x v="0"/>
    <x v="0"/>
    <n v="0"/>
    <d v="2019-06-23T00:00:00"/>
    <x v="1403"/>
    <s v="Month-to-Month"/>
    <s v="One Line"/>
    <s v="Fiber Optic"/>
    <x v="0"/>
    <x v="0"/>
  </r>
  <r>
    <s v="4450-MDZFX"/>
    <s v="Male"/>
    <n v="0"/>
    <s v="Yes"/>
    <s v="Yes"/>
    <n v="2"/>
    <n v="2"/>
    <n v="0"/>
    <s v="Bank transfer (automatic)"/>
    <n v="74.349999999999994"/>
    <n v="4453.3"/>
    <s v="No"/>
    <n v="59.896435776731678"/>
    <x v="26"/>
    <n v="1"/>
    <n v="0"/>
    <n v="0"/>
    <n v="1"/>
    <x v="0"/>
    <x v="0"/>
    <x v="0"/>
    <n v="3"/>
    <d v="2014-09-23T00:00:00"/>
    <x v="528"/>
    <s v="Month-to-Month"/>
    <s v="Two or More Lines"/>
    <s v="Fiber Optic"/>
    <x v="0"/>
    <x v="0"/>
  </r>
  <r>
    <s v="4450-YOOHP"/>
    <s v="Female"/>
    <n v="0"/>
    <s v="No"/>
    <s v="No"/>
    <n v="0"/>
    <n v="1"/>
    <n v="0"/>
    <s v="Credit card (automatic)"/>
    <n v="50.65"/>
    <n v="1905.4"/>
    <s v="No"/>
    <n v="37.618953603158936"/>
    <x v="33"/>
    <n v="0"/>
    <n v="1"/>
    <n v="1"/>
    <n v="0"/>
    <x v="1"/>
    <x v="0"/>
    <x v="1"/>
    <n v="0"/>
    <d v="2016-07-23T00:00:00"/>
    <x v="1404"/>
    <s v="Month-to-Month"/>
    <s v="No Phone Service"/>
    <s v="DSL"/>
    <x v="1"/>
    <x v="0"/>
  </r>
  <r>
    <s v="4451-RWASJ"/>
    <s v="Male"/>
    <n v="0"/>
    <s v="Yes"/>
    <s v="Yes"/>
    <n v="1"/>
    <n v="0"/>
    <n v="1"/>
    <s v="Mailed check"/>
    <n v="19.5"/>
    <n v="239.75"/>
    <s v="No"/>
    <n v="12.294871794871796"/>
    <x v="2"/>
    <n v="1"/>
    <n v="0"/>
    <n v="0"/>
    <n v="1"/>
    <x v="0"/>
    <x v="1"/>
    <x v="1"/>
    <n v="3"/>
    <d v="2018-08-23T00:00:00"/>
    <x v="252"/>
    <s v="1 Year"/>
    <s v="One Line"/>
    <s v="No Internet Service"/>
    <x v="2"/>
    <x v="0"/>
  </r>
  <r>
    <s v="4452-QIIEB"/>
    <s v="Male"/>
    <n v="0"/>
    <s v="No"/>
    <s v="No"/>
    <n v="1"/>
    <n v="1"/>
    <n v="0"/>
    <s v="Mailed check"/>
    <n v="43.9"/>
    <n v="278.39999999999998"/>
    <s v="No"/>
    <n v="6.3416856492027334"/>
    <x v="36"/>
    <n v="0"/>
    <n v="0"/>
    <n v="0"/>
    <n v="0"/>
    <x v="0"/>
    <x v="0"/>
    <x v="0"/>
    <n v="0"/>
    <d v="2019-02-23T00:00:00"/>
    <x v="1405"/>
    <s v="Month-to-Month"/>
    <s v="One Line"/>
    <s v="DSL"/>
    <x v="0"/>
    <x v="0"/>
  </r>
  <r>
    <s v="4452-ROHMO"/>
    <s v="Female"/>
    <n v="0"/>
    <s v="No"/>
    <s v="No"/>
    <n v="1"/>
    <n v="0"/>
    <n v="2"/>
    <s v="Mailed check"/>
    <n v="19.600000000000001"/>
    <n v="331.6"/>
    <s v="No"/>
    <n v="16.918367346938776"/>
    <x v="40"/>
    <n v="0"/>
    <n v="0"/>
    <n v="1"/>
    <n v="0"/>
    <x v="0"/>
    <x v="1"/>
    <x v="1"/>
    <n v="0"/>
    <d v="2018-04-23T00:00:00"/>
    <x v="28"/>
    <s v="2 Year"/>
    <s v="One Line"/>
    <s v="No Internet Service"/>
    <x v="2"/>
    <x v="0"/>
  </r>
  <r>
    <s v="4455-BFSPD"/>
    <s v="Female"/>
    <n v="0"/>
    <s v="Yes"/>
    <s v="No"/>
    <n v="2"/>
    <n v="2"/>
    <n v="1"/>
    <s v="Bank transfer (automatic)"/>
    <n v="101.15"/>
    <n v="6383.9"/>
    <s v="No"/>
    <n v="63.113198220464646"/>
    <x v="5"/>
    <n v="1"/>
    <n v="1"/>
    <n v="1"/>
    <n v="0"/>
    <x v="0"/>
    <x v="0"/>
    <x v="0"/>
    <n v="1"/>
    <d v="2014-05-23T00:00:00"/>
    <x v="471"/>
    <s v="1 Year"/>
    <s v="Two or More Lines"/>
    <s v="Fiber Optic"/>
    <x v="0"/>
    <x v="0"/>
  </r>
  <r>
    <s v="4456-RHSNB"/>
    <s v="Female"/>
    <n v="0"/>
    <s v="Yes"/>
    <s v="Yes"/>
    <n v="1"/>
    <n v="1"/>
    <n v="0"/>
    <s v="Bank transfer (automatic)"/>
    <n v="49.6"/>
    <n v="962.9"/>
    <s v="No"/>
    <n v="19.413306451612904"/>
    <x v="60"/>
    <n v="1"/>
    <n v="0"/>
    <n v="1"/>
    <n v="1"/>
    <x v="0"/>
    <x v="0"/>
    <x v="0"/>
    <n v="3"/>
    <d v="2018-01-23T00:00:00"/>
    <x v="1406"/>
    <s v="Month-to-Month"/>
    <s v="One Line"/>
    <s v="DSL"/>
    <x v="0"/>
    <x v="0"/>
  </r>
  <r>
    <s v="4458-KVRBJ"/>
    <s v="Male"/>
    <n v="0"/>
    <s v="No"/>
    <s v="No"/>
    <n v="2"/>
    <n v="0"/>
    <n v="2"/>
    <s v="Mailed check"/>
    <n v="25"/>
    <n v="1510.5"/>
    <s v="No"/>
    <n v="60.42"/>
    <x v="61"/>
    <n v="0"/>
    <n v="1"/>
    <n v="0"/>
    <n v="0"/>
    <x v="0"/>
    <x v="1"/>
    <x v="1"/>
    <n v="0"/>
    <d v="2014-08-23T00:00:00"/>
    <x v="778"/>
    <s v="2 Year"/>
    <s v="Two or More Lines"/>
    <s v="No Internet Service"/>
    <x v="2"/>
    <x v="0"/>
  </r>
  <r>
    <s v="4459-BBGHE"/>
    <s v="Male"/>
    <n v="0"/>
    <s v="No"/>
    <s v="Yes"/>
    <n v="0"/>
    <n v="1"/>
    <n v="0"/>
    <s v="Electronic check"/>
    <n v="44.5"/>
    <n v="1307.8"/>
    <s v="No"/>
    <n v="29.388764044943819"/>
    <x v="37"/>
    <n v="0"/>
    <n v="0"/>
    <n v="0"/>
    <n v="1"/>
    <x v="1"/>
    <x v="0"/>
    <x v="1"/>
    <n v="2"/>
    <d v="2017-03-23T00:00:00"/>
    <x v="1407"/>
    <s v="Month-to-Month"/>
    <s v="No Phone Service"/>
    <s v="DSL"/>
    <x v="1"/>
    <x v="0"/>
  </r>
  <r>
    <s v="4462-CYWMH"/>
    <s v="Male"/>
    <n v="1"/>
    <s v="Yes"/>
    <s v="No"/>
    <n v="2"/>
    <n v="2"/>
    <n v="0"/>
    <s v="Bank transfer (automatic)"/>
    <n v="89.8"/>
    <n v="5629.55"/>
    <s v="No"/>
    <n v="62.689866369710472"/>
    <x v="47"/>
    <n v="1"/>
    <n v="1"/>
    <n v="0"/>
    <n v="0"/>
    <x v="0"/>
    <x v="0"/>
    <x v="0"/>
    <n v="1"/>
    <d v="2014-06-23T00:00:00"/>
    <x v="36"/>
    <s v="Month-to-Month"/>
    <s v="Two or More Lines"/>
    <s v="Fiber Optic"/>
    <x v="0"/>
    <x v="0"/>
  </r>
  <r>
    <s v="4464-JCOLN"/>
    <s v="Male"/>
    <n v="0"/>
    <s v="Yes"/>
    <s v="Yes"/>
    <n v="1"/>
    <n v="0"/>
    <n v="1"/>
    <s v="Mailed check"/>
    <n v="19.850000000000001"/>
    <n v="35.9"/>
    <s v="Yes"/>
    <n v="1.808564231738035"/>
    <x v="13"/>
    <n v="1"/>
    <n v="0"/>
    <n v="0"/>
    <n v="1"/>
    <x v="0"/>
    <x v="1"/>
    <x v="1"/>
    <n v="3"/>
    <d v="2019-07-23T00:00:00"/>
    <x v="23"/>
    <s v="1 Year"/>
    <s v="One Line"/>
    <s v="No Internet Service"/>
    <x v="2"/>
    <x v="0"/>
  </r>
  <r>
    <s v="4465-VDKIQ"/>
    <s v="Female"/>
    <n v="0"/>
    <s v="No"/>
    <s v="No"/>
    <n v="1"/>
    <n v="2"/>
    <n v="0"/>
    <s v="Electronic check"/>
    <n v="77.8"/>
    <n v="1358.6"/>
    <s v="No"/>
    <n v="17.462724935732648"/>
    <x v="66"/>
    <n v="0"/>
    <n v="0"/>
    <n v="1"/>
    <n v="0"/>
    <x v="0"/>
    <x v="0"/>
    <x v="0"/>
    <n v="0"/>
    <d v="2018-03-23T00:00:00"/>
    <x v="438"/>
    <s v="Month-to-Month"/>
    <s v="One Line"/>
    <s v="Fiber Optic"/>
    <x v="0"/>
    <x v="0"/>
  </r>
  <r>
    <s v="4468-KAZHE"/>
    <s v="Female"/>
    <n v="1"/>
    <s v="Yes"/>
    <s v="No"/>
    <n v="1"/>
    <n v="1"/>
    <n v="0"/>
    <s v="Electronic check"/>
    <n v="60"/>
    <n v="1259.3499999999999"/>
    <s v="No"/>
    <n v="20.989166666666666"/>
    <x v="23"/>
    <n v="1"/>
    <n v="1"/>
    <n v="1"/>
    <n v="0"/>
    <x v="0"/>
    <x v="0"/>
    <x v="0"/>
    <n v="1"/>
    <d v="2017-12-23T00:00:00"/>
    <x v="592"/>
    <s v="Month-to-Month"/>
    <s v="One Line"/>
    <s v="DSL"/>
    <x v="0"/>
    <x v="0"/>
  </r>
  <r>
    <s v="4468-YDOVK"/>
    <s v="Male"/>
    <n v="0"/>
    <s v="No"/>
    <s v="Yes"/>
    <n v="1"/>
    <n v="1"/>
    <n v="0"/>
    <s v="Bank transfer (automatic)"/>
    <n v="48.65"/>
    <n v="235.2"/>
    <s v="No"/>
    <n v="4.8345323741007196"/>
    <x v="59"/>
    <n v="0"/>
    <n v="0"/>
    <n v="0"/>
    <n v="1"/>
    <x v="0"/>
    <x v="0"/>
    <x v="0"/>
    <n v="2"/>
    <d v="2019-04-23T00:00:00"/>
    <x v="1408"/>
    <s v="Month-to-Month"/>
    <s v="One Line"/>
    <s v="DSL"/>
    <x v="0"/>
    <x v="0"/>
  </r>
  <r>
    <s v="4471-KXAUH"/>
    <s v="Female"/>
    <n v="0"/>
    <s v="Yes"/>
    <s v="No"/>
    <n v="2"/>
    <n v="2"/>
    <n v="0"/>
    <s v="Electronic check"/>
    <n v="84.3"/>
    <n v="3588.4"/>
    <s v="Yes"/>
    <n v="42.567022538552791"/>
    <x v="24"/>
    <n v="1"/>
    <n v="1"/>
    <n v="1"/>
    <n v="0"/>
    <x v="0"/>
    <x v="0"/>
    <x v="0"/>
    <n v="1"/>
    <d v="2016-02-23T00:00:00"/>
    <x v="116"/>
    <s v="Month-to-Month"/>
    <s v="Two or More Lines"/>
    <s v="Fiber Optic"/>
    <x v="0"/>
    <x v="0"/>
  </r>
  <r>
    <s v="4472-LVYGI"/>
    <s v="Female"/>
    <n v="0"/>
    <s v="Yes"/>
    <s v="Yes"/>
    <n v="0"/>
    <n v="1"/>
    <n v="2"/>
    <s v="Bank transfer (automatic)"/>
    <n v="52.55"/>
    <m/>
    <s v="No"/>
    <n v="0"/>
    <x v="75"/>
    <n v="1"/>
    <n v="1"/>
    <n v="1"/>
    <n v="1"/>
    <x v="1"/>
    <x v="0"/>
    <x v="1"/>
    <n v="3"/>
    <d v="2019-08-23T00:00:00"/>
    <x v="662"/>
    <s v="2 Year"/>
    <s v="No Phone Service"/>
    <s v="DSL"/>
    <x v="1"/>
    <x v="0"/>
  </r>
  <r>
    <s v="4472-VESGY"/>
    <s v="Female"/>
    <n v="0"/>
    <s v="Yes"/>
    <s v="Yes"/>
    <n v="2"/>
    <n v="2"/>
    <n v="0"/>
    <s v="Bank transfer (automatic)"/>
    <n v="98.15"/>
    <n v="4993.3999999999996"/>
    <s v="No"/>
    <n v="50.875191034131426"/>
    <x v="65"/>
    <n v="1"/>
    <n v="1"/>
    <n v="1"/>
    <n v="1"/>
    <x v="0"/>
    <x v="0"/>
    <x v="0"/>
    <n v="3"/>
    <d v="2015-06-23T00:00:00"/>
    <x v="508"/>
    <s v="Month-to-Month"/>
    <s v="Two or More Lines"/>
    <s v="Fiber Optic"/>
    <x v="0"/>
    <x v="0"/>
  </r>
  <r>
    <s v="4475-NVTLU"/>
    <s v="Male"/>
    <n v="0"/>
    <s v="Yes"/>
    <s v="Yes"/>
    <n v="1"/>
    <n v="0"/>
    <n v="2"/>
    <s v="Electronic check"/>
    <n v="19.2"/>
    <n v="903.7"/>
    <s v="No"/>
    <n v="47.067708333333336"/>
    <x v="71"/>
    <n v="1"/>
    <n v="0"/>
    <n v="0"/>
    <n v="1"/>
    <x v="0"/>
    <x v="1"/>
    <x v="1"/>
    <n v="3"/>
    <d v="2015-09-23T00:00:00"/>
    <x v="344"/>
    <s v="2 Year"/>
    <s v="One Line"/>
    <s v="No Internet Service"/>
    <x v="2"/>
    <x v="0"/>
  </r>
  <r>
    <s v="4476-OSWTN"/>
    <s v="Male"/>
    <n v="1"/>
    <s v="Yes"/>
    <s v="No"/>
    <n v="2"/>
    <n v="2"/>
    <n v="1"/>
    <s v="Mailed check"/>
    <n v="110.55"/>
    <n v="7610.1"/>
    <s v="No"/>
    <n v="68.838534599728632"/>
    <x v="22"/>
    <n v="1"/>
    <n v="0"/>
    <n v="0"/>
    <n v="0"/>
    <x v="0"/>
    <x v="0"/>
    <x v="0"/>
    <n v="1"/>
    <d v="2013-12-23T00:00:00"/>
    <x v="1409"/>
    <s v="1 Year"/>
    <s v="Two or More Lines"/>
    <s v="Fiber Optic"/>
    <x v="0"/>
    <x v="0"/>
  </r>
  <r>
    <s v="4480-MBMLB"/>
    <s v="Female"/>
    <n v="0"/>
    <s v="No"/>
    <s v="No"/>
    <n v="2"/>
    <n v="2"/>
    <n v="1"/>
    <s v="Bank transfer (automatic)"/>
    <n v="104.8"/>
    <n v="3886.45"/>
    <s v="No"/>
    <n v="37.084446564885496"/>
    <x v="33"/>
    <n v="0"/>
    <n v="0"/>
    <n v="1"/>
    <n v="0"/>
    <x v="0"/>
    <x v="0"/>
    <x v="0"/>
    <n v="0"/>
    <d v="2016-07-23T00:00:00"/>
    <x v="1223"/>
    <s v="1 Year"/>
    <s v="Two or More Lines"/>
    <s v="Fiber Optic"/>
    <x v="0"/>
    <x v="0"/>
  </r>
  <r>
    <s v="4480-QQRHC"/>
    <s v="Female"/>
    <n v="1"/>
    <s v="No"/>
    <s v="No"/>
    <n v="1"/>
    <n v="2"/>
    <n v="0"/>
    <s v="Bank transfer (automatic)"/>
    <n v="74.05"/>
    <n v="600.15"/>
    <s v="No"/>
    <n v="8.1046590141796084"/>
    <x v="3"/>
    <n v="0"/>
    <n v="0"/>
    <n v="1"/>
    <n v="0"/>
    <x v="0"/>
    <x v="0"/>
    <x v="0"/>
    <n v="0"/>
    <d v="2018-12-23T00:00:00"/>
    <x v="672"/>
    <s v="Month-to-Month"/>
    <s v="One Line"/>
    <s v="Fiber Optic"/>
    <x v="0"/>
    <x v="0"/>
  </r>
  <r>
    <s v="4482-EWFMI"/>
    <s v="Female"/>
    <n v="0"/>
    <s v="No"/>
    <s v="No"/>
    <n v="1"/>
    <n v="2"/>
    <n v="0"/>
    <s v="Electronic check"/>
    <n v="69.7"/>
    <n v="135.19999999999999"/>
    <s v="No"/>
    <n v="1.9397417503586798"/>
    <x v="13"/>
    <n v="0"/>
    <n v="0"/>
    <n v="1"/>
    <n v="0"/>
    <x v="0"/>
    <x v="0"/>
    <x v="0"/>
    <n v="0"/>
    <d v="2019-07-23T00:00:00"/>
    <x v="524"/>
    <s v="Month-to-Month"/>
    <s v="One Line"/>
    <s v="Fiber Optic"/>
    <x v="0"/>
    <x v="0"/>
  </r>
  <r>
    <s v="4482-FTFFX"/>
    <s v="Male"/>
    <n v="0"/>
    <s v="No"/>
    <s v="No"/>
    <n v="1"/>
    <n v="1"/>
    <n v="0"/>
    <s v="Electronic check"/>
    <n v="56.15"/>
    <n v="291.45"/>
    <s v="No"/>
    <n v="5.1905609973285838"/>
    <x v="9"/>
    <n v="0"/>
    <n v="0"/>
    <n v="0"/>
    <n v="0"/>
    <x v="0"/>
    <x v="0"/>
    <x v="0"/>
    <n v="0"/>
    <d v="2019-03-23T00:00:00"/>
    <x v="1077"/>
    <s v="Month-to-Month"/>
    <s v="One Line"/>
    <s v="DSL"/>
    <x v="0"/>
    <x v="0"/>
  </r>
  <r>
    <s v="4484-CGXFK"/>
    <s v="Female"/>
    <n v="0"/>
    <s v="No"/>
    <s v="No"/>
    <n v="1"/>
    <n v="1"/>
    <n v="0"/>
    <s v="Electronic check"/>
    <n v="55.3"/>
    <n v="196.15"/>
    <s v="Yes"/>
    <n v="3.5470162748643763"/>
    <x v="1"/>
    <n v="0"/>
    <n v="0"/>
    <n v="1"/>
    <n v="0"/>
    <x v="0"/>
    <x v="0"/>
    <x v="0"/>
    <n v="0"/>
    <d v="2019-05-23T00:00:00"/>
    <x v="1145"/>
    <s v="Month-to-Month"/>
    <s v="One Line"/>
    <s v="DSL"/>
    <x v="0"/>
    <x v="0"/>
  </r>
  <r>
    <s v="4484-GLZOU"/>
    <s v="Female"/>
    <n v="0"/>
    <s v="Yes"/>
    <s v="No"/>
    <n v="2"/>
    <n v="2"/>
    <n v="0"/>
    <s v="Electronic check"/>
    <n v="105.05"/>
    <n v="5624.85"/>
    <s v="Yes"/>
    <n v="53.544502617801051"/>
    <x v="18"/>
    <n v="1"/>
    <n v="0"/>
    <n v="1"/>
    <n v="0"/>
    <x v="0"/>
    <x v="0"/>
    <x v="0"/>
    <n v="1"/>
    <d v="2015-03-23T00:00:00"/>
    <x v="999"/>
    <s v="Month-to-Month"/>
    <s v="Two or More Lines"/>
    <s v="Fiber Optic"/>
    <x v="0"/>
    <x v="0"/>
  </r>
  <r>
    <s v="4486-EFAEB"/>
    <s v="Male"/>
    <n v="0"/>
    <s v="No"/>
    <s v="No"/>
    <n v="1"/>
    <n v="0"/>
    <n v="0"/>
    <s v="Electronic check"/>
    <n v="20.399999999999999"/>
    <n v="251.65"/>
    <s v="No"/>
    <n v="12.335784313725492"/>
    <x v="2"/>
    <n v="0"/>
    <n v="1"/>
    <n v="0"/>
    <n v="0"/>
    <x v="0"/>
    <x v="1"/>
    <x v="1"/>
    <n v="0"/>
    <d v="2018-08-23T00:00:00"/>
    <x v="27"/>
    <s v="Month-to-Month"/>
    <s v="One Line"/>
    <s v="No Internet Service"/>
    <x v="2"/>
    <x v="0"/>
  </r>
  <r>
    <s v="4487-ZYJZK"/>
    <s v="Female"/>
    <n v="0"/>
    <s v="Yes"/>
    <s v="Yes"/>
    <n v="1"/>
    <n v="0"/>
    <n v="1"/>
    <s v="Credit card (automatic)"/>
    <n v="19.600000000000001"/>
    <n v="763.1"/>
    <s v="No"/>
    <n v="38.933673469387756"/>
    <x v="35"/>
    <n v="1"/>
    <n v="0"/>
    <n v="1"/>
    <n v="1"/>
    <x v="0"/>
    <x v="1"/>
    <x v="1"/>
    <n v="3"/>
    <d v="2016-06-23T00:00:00"/>
    <x v="28"/>
    <s v="1 Year"/>
    <s v="One Line"/>
    <s v="No Internet Service"/>
    <x v="2"/>
    <x v="0"/>
  </r>
  <r>
    <s v="4488-KQFDT"/>
    <s v="Female"/>
    <n v="0"/>
    <s v="No"/>
    <s v="No"/>
    <n v="2"/>
    <n v="2"/>
    <n v="1"/>
    <s v="Electronic check"/>
    <n v="103.95"/>
    <n v="6423"/>
    <s v="No"/>
    <n v="61.789321789321789"/>
    <x v="64"/>
    <n v="0"/>
    <n v="0"/>
    <n v="1"/>
    <n v="0"/>
    <x v="0"/>
    <x v="0"/>
    <x v="0"/>
    <n v="0"/>
    <d v="2014-07-23T00:00:00"/>
    <x v="469"/>
    <s v="1 Year"/>
    <s v="Two or More Lines"/>
    <s v="Fiber Optic"/>
    <x v="0"/>
    <x v="0"/>
  </r>
  <r>
    <s v="4488-PSYCG"/>
    <s v="Male"/>
    <n v="0"/>
    <s v="No"/>
    <s v="No"/>
    <n v="1"/>
    <n v="0"/>
    <n v="0"/>
    <s v="Bank transfer (automatic)"/>
    <n v="20.25"/>
    <n v="327.45"/>
    <s v="Yes"/>
    <n v="16.170370370370371"/>
    <x v="40"/>
    <n v="0"/>
    <n v="1"/>
    <n v="0"/>
    <n v="0"/>
    <x v="0"/>
    <x v="1"/>
    <x v="1"/>
    <n v="0"/>
    <d v="2018-04-23T00:00:00"/>
    <x v="379"/>
    <s v="Month-to-Month"/>
    <s v="One Line"/>
    <s v="No Internet Service"/>
    <x v="2"/>
    <x v="0"/>
  </r>
  <r>
    <s v="4489-SNOJF"/>
    <s v="Female"/>
    <n v="0"/>
    <s v="Yes"/>
    <s v="Yes"/>
    <n v="2"/>
    <n v="1"/>
    <n v="0"/>
    <s v="Electronic check"/>
    <n v="72.25"/>
    <n v="2568.5500000000002"/>
    <s v="Yes"/>
    <n v="35.550865051903116"/>
    <x v="21"/>
    <n v="1"/>
    <n v="1"/>
    <n v="1"/>
    <n v="1"/>
    <x v="0"/>
    <x v="0"/>
    <x v="0"/>
    <n v="3"/>
    <d v="2016-09-23T00:00:00"/>
    <x v="1410"/>
    <s v="Month-to-Month"/>
    <s v="Two or More Lines"/>
    <s v="DSL"/>
    <x v="0"/>
    <x v="0"/>
  </r>
  <r>
    <s v="4495-LHSSK"/>
    <s v="Female"/>
    <n v="0"/>
    <s v="No"/>
    <s v="Yes"/>
    <n v="2"/>
    <n v="1"/>
    <n v="0"/>
    <s v="Mailed check"/>
    <n v="57.65"/>
    <n v="992.7"/>
    <s v="No"/>
    <n v="17.219427580225499"/>
    <x v="66"/>
    <n v="0"/>
    <n v="1"/>
    <n v="1"/>
    <n v="1"/>
    <x v="0"/>
    <x v="0"/>
    <x v="0"/>
    <n v="2"/>
    <d v="2018-03-23T00:00:00"/>
    <x v="1411"/>
    <s v="Month-to-Month"/>
    <s v="Two or More Lines"/>
    <s v="DSL"/>
    <x v="0"/>
    <x v="0"/>
  </r>
  <r>
    <s v="4500-HKANN"/>
    <s v="Male"/>
    <n v="0"/>
    <s v="Yes"/>
    <s v="Yes"/>
    <n v="2"/>
    <n v="1"/>
    <n v="2"/>
    <s v="Mailed check"/>
    <n v="59.7"/>
    <n v="1414.2"/>
    <s v="No"/>
    <n v="23.688442211055275"/>
    <x v="67"/>
    <n v="1"/>
    <n v="0"/>
    <n v="0"/>
    <n v="1"/>
    <x v="0"/>
    <x v="0"/>
    <x v="0"/>
    <n v="3"/>
    <d v="2017-09-23T00:00:00"/>
    <x v="1412"/>
    <s v="2 Year"/>
    <s v="Two or More Lines"/>
    <s v="DSL"/>
    <x v="0"/>
    <x v="0"/>
  </r>
  <r>
    <s v="4501-EQDRN"/>
    <s v="Female"/>
    <n v="0"/>
    <s v="No"/>
    <s v="No"/>
    <n v="1"/>
    <n v="2"/>
    <n v="0"/>
    <s v="Bank transfer (automatic)"/>
    <n v="69.7"/>
    <n v="69.7"/>
    <s v="Yes"/>
    <n v="1"/>
    <x v="13"/>
    <n v="0"/>
    <n v="0"/>
    <n v="1"/>
    <n v="0"/>
    <x v="0"/>
    <x v="0"/>
    <x v="0"/>
    <n v="0"/>
    <d v="2019-07-23T00:00:00"/>
    <x v="524"/>
    <s v="Month-to-Month"/>
    <s v="One Line"/>
    <s v="Fiber Optic"/>
    <x v="0"/>
    <x v="0"/>
  </r>
  <r>
    <s v="4501-UYKBC"/>
    <s v="Female"/>
    <n v="1"/>
    <s v="No"/>
    <s v="No"/>
    <n v="2"/>
    <n v="1"/>
    <n v="1"/>
    <s v="Credit card (automatic)"/>
    <n v="69.099999999999994"/>
    <n v="3255.35"/>
    <s v="No"/>
    <n v="47.110709117221418"/>
    <x v="71"/>
    <n v="0"/>
    <n v="0"/>
    <n v="1"/>
    <n v="0"/>
    <x v="0"/>
    <x v="0"/>
    <x v="0"/>
    <n v="0"/>
    <d v="2015-09-23T00:00:00"/>
    <x v="464"/>
    <s v="1 Year"/>
    <s v="Two or More Lines"/>
    <s v="DSL"/>
    <x v="0"/>
    <x v="0"/>
  </r>
  <r>
    <s v="4501-VCPFK"/>
    <s v="Male"/>
    <n v="0"/>
    <s v="No"/>
    <s v="No"/>
    <n v="0"/>
    <n v="1"/>
    <n v="0"/>
    <s v="Electronic check"/>
    <n v="35.75"/>
    <n v="1022.5"/>
    <s v="No"/>
    <n v="28.6013986013986"/>
    <x v="55"/>
    <n v="0"/>
    <n v="0"/>
    <n v="0"/>
    <n v="0"/>
    <x v="1"/>
    <x v="0"/>
    <x v="1"/>
    <n v="0"/>
    <d v="2017-04-23T00:00:00"/>
    <x v="1378"/>
    <s v="Month-to-Month"/>
    <s v="No Phone Service"/>
    <s v="DSL"/>
    <x v="1"/>
    <x v="0"/>
  </r>
  <r>
    <s v="4503-BDXBD"/>
    <s v="Male"/>
    <n v="0"/>
    <s v="No"/>
    <s v="No"/>
    <n v="1"/>
    <n v="2"/>
    <n v="0"/>
    <s v="Electronic check"/>
    <n v="74.95"/>
    <n v="815.5"/>
    <s v="Yes"/>
    <n v="10.880587058038692"/>
    <x v="57"/>
    <n v="0"/>
    <n v="1"/>
    <n v="0"/>
    <n v="0"/>
    <x v="0"/>
    <x v="0"/>
    <x v="0"/>
    <n v="0"/>
    <d v="2018-10-23T00:00:00"/>
    <x v="531"/>
    <s v="Month-to-Month"/>
    <s v="One Line"/>
    <s v="Fiber Optic"/>
    <x v="0"/>
    <x v="0"/>
  </r>
  <r>
    <s v="4504-YOULA"/>
    <s v="Female"/>
    <n v="0"/>
    <s v="Yes"/>
    <s v="Yes"/>
    <n v="2"/>
    <n v="1"/>
    <n v="0"/>
    <s v="Credit card (automatic)"/>
    <n v="59.45"/>
    <n v="2136.9"/>
    <s v="No"/>
    <n v="35.94449116904962"/>
    <x v="21"/>
    <n v="1"/>
    <n v="0"/>
    <n v="1"/>
    <n v="1"/>
    <x v="0"/>
    <x v="0"/>
    <x v="0"/>
    <n v="3"/>
    <d v="2016-09-23T00:00:00"/>
    <x v="858"/>
    <s v="Month-to-Month"/>
    <s v="Two or More Lines"/>
    <s v="DSL"/>
    <x v="0"/>
    <x v="0"/>
  </r>
  <r>
    <s v="4505-EXZHB"/>
    <s v="Female"/>
    <n v="1"/>
    <s v="No"/>
    <s v="No"/>
    <n v="1"/>
    <n v="2"/>
    <n v="0"/>
    <s v="Electronic check"/>
    <n v="74.400000000000006"/>
    <n v="434.1"/>
    <s v="Yes"/>
    <n v="5.834677419354839"/>
    <x v="9"/>
    <n v="0"/>
    <n v="0"/>
    <n v="1"/>
    <n v="0"/>
    <x v="0"/>
    <x v="0"/>
    <x v="0"/>
    <n v="0"/>
    <d v="2019-03-23T00:00:00"/>
    <x v="101"/>
    <s v="Month-to-Month"/>
    <s v="One Line"/>
    <s v="Fiber Optic"/>
    <x v="0"/>
    <x v="0"/>
  </r>
  <r>
    <s v="4508-OEBEY"/>
    <s v="Male"/>
    <n v="0"/>
    <s v="Yes"/>
    <s v="No"/>
    <n v="1"/>
    <n v="1"/>
    <n v="1"/>
    <s v="Credit card (automatic)"/>
    <n v="75.5"/>
    <n v="2424.4499999999998"/>
    <s v="No"/>
    <n v="32.111920529801324"/>
    <x v="12"/>
    <n v="1"/>
    <n v="0"/>
    <n v="0"/>
    <n v="0"/>
    <x v="0"/>
    <x v="0"/>
    <x v="0"/>
    <n v="1"/>
    <d v="2016-12-23T00:00:00"/>
    <x v="386"/>
    <s v="1 Year"/>
    <s v="One Line"/>
    <s v="DSL"/>
    <x v="0"/>
    <x v="0"/>
  </r>
  <r>
    <s v="4510-HIMLV"/>
    <s v="Male"/>
    <n v="0"/>
    <s v="No"/>
    <s v="No"/>
    <n v="1"/>
    <n v="2"/>
    <n v="0"/>
    <s v="Electronic check"/>
    <n v="69.8"/>
    <n v="69.8"/>
    <s v="Yes"/>
    <n v="1"/>
    <x v="13"/>
    <n v="0"/>
    <n v="0"/>
    <n v="0"/>
    <n v="0"/>
    <x v="0"/>
    <x v="0"/>
    <x v="0"/>
    <n v="0"/>
    <d v="2019-07-23T00:00:00"/>
    <x v="337"/>
    <s v="Month-to-Month"/>
    <s v="One Line"/>
    <s v="Fiber Optic"/>
    <x v="0"/>
    <x v="0"/>
  </r>
  <r>
    <s v="4510-PYUSH"/>
    <s v="Female"/>
    <n v="1"/>
    <s v="No"/>
    <s v="No"/>
    <n v="1"/>
    <n v="1"/>
    <n v="0"/>
    <s v="Credit card (automatic)"/>
    <n v="57.15"/>
    <n v="2250.65"/>
    <s v="Yes"/>
    <n v="39.381452318460198"/>
    <x v="50"/>
    <n v="0"/>
    <n v="0"/>
    <n v="1"/>
    <n v="0"/>
    <x v="0"/>
    <x v="0"/>
    <x v="0"/>
    <n v="0"/>
    <d v="2016-05-23T00:00:00"/>
    <x v="1413"/>
    <s v="Month-to-Month"/>
    <s v="One Line"/>
    <s v="DSL"/>
    <x v="0"/>
    <x v="0"/>
  </r>
  <r>
    <s v="4512-ZUIYL"/>
    <s v="Female"/>
    <n v="0"/>
    <s v="No"/>
    <s v="No"/>
    <n v="1"/>
    <n v="2"/>
    <n v="0"/>
    <s v="Bank transfer (automatic)"/>
    <n v="70"/>
    <n v="153.05000000000001"/>
    <s v="Yes"/>
    <n v="2.1864285714285714"/>
    <x v="17"/>
    <n v="0"/>
    <n v="0"/>
    <n v="1"/>
    <n v="0"/>
    <x v="0"/>
    <x v="0"/>
    <x v="0"/>
    <n v="0"/>
    <d v="2019-06-23T00:00:00"/>
    <x v="807"/>
    <s v="Month-to-Month"/>
    <s v="One Line"/>
    <s v="Fiber Optic"/>
    <x v="0"/>
    <x v="0"/>
  </r>
  <r>
    <s v="4513-CXYIX"/>
    <s v="Female"/>
    <n v="1"/>
    <s v="Yes"/>
    <s v="No"/>
    <n v="2"/>
    <n v="2"/>
    <n v="2"/>
    <s v="Credit card (automatic)"/>
    <n v="80.7"/>
    <n v="5676"/>
    <s v="No"/>
    <n v="70.334572490706321"/>
    <x v="20"/>
    <n v="1"/>
    <n v="0"/>
    <n v="1"/>
    <n v="0"/>
    <x v="0"/>
    <x v="0"/>
    <x v="0"/>
    <n v="1"/>
    <d v="2013-10-23T00:00:00"/>
    <x v="502"/>
    <s v="2 Year"/>
    <s v="Two or More Lines"/>
    <s v="Fiber Optic"/>
    <x v="0"/>
    <x v="0"/>
  </r>
  <r>
    <s v="4514-GFCFI"/>
    <s v="Female"/>
    <n v="1"/>
    <s v="No"/>
    <s v="No"/>
    <n v="2"/>
    <n v="2"/>
    <n v="0"/>
    <s v="Electronic check"/>
    <n v="84.75"/>
    <n v="1350.15"/>
    <s v="Yes"/>
    <n v="15.930973451327434"/>
    <x v="42"/>
    <n v="0"/>
    <n v="1"/>
    <n v="1"/>
    <n v="0"/>
    <x v="0"/>
    <x v="0"/>
    <x v="0"/>
    <n v="0"/>
    <d v="2018-05-23T00:00:00"/>
    <x v="954"/>
    <s v="Month-to-Month"/>
    <s v="Two or More Lines"/>
    <s v="Fiber Optic"/>
    <x v="0"/>
    <x v="0"/>
  </r>
  <r>
    <s v="4518-FZBSX"/>
    <s v="Male"/>
    <n v="0"/>
    <s v="Yes"/>
    <s v="Yes"/>
    <n v="1"/>
    <n v="0"/>
    <n v="1"/>
    <s v="Mailed check"/>
    <n v="20.25"/>
    <n v="854.9"/>
    <s v="No"/>
    <n v="42.217283950617286"/>
    <x v="24"/>
    <n v="1"/>
    <n v="0"/>
    <n v="0"/>
    <n v="1"/>
    <x v="0"/>
    <x v="1"/>
    <x v="1"/>
    <n v="3"/>
    <d v="2016-02-23T00:00:00"/>
    <x v="379"/>
    <s v="1 Year"/>
    <s v="One Line"/>
    <s v="No Internet Service"/>
    <x v="2"/>
    <x v="0"/>
  </r>
  <r>
    <s v="4521-WFJAI"/>
    <s v="Male"/>
    <n v="0"/>
    <s v="No"/>
    <s v="No"/>
    <n v="2"/>
    <n v="0"/>
    <n v="2"/>
    <s v="Bank transfer (automatic)"/>
    <n v="25.95"/>
    <n v="1444.05"/>
    <s v="No"/>
    <n v="55.647398843930638"/>
    <x v="25"/>
    <n v="0"/>
    <n v="0"/>
    <n v="0"/>
    <n v="0"/>
    <x v="0"/>
    <x v="1"/>
    <x v="1"/>
    <n v="0"/>
    <d v="2015-01-23T00:00:00"/>
    <x v="1101"/>
    <s v="2 Year"/>
    <s v="Two or More Lines"/>
    <s v="No Internet Service"/>
    <x v="2"/>
    <x v="0"/>
  </r>
  <r>
    <s v="4521-YEEHE"/>
    <s v="Female"/>
    <n v="0"/>
    <s v="Yes"/>
    <s v="No"/>
    <n v="2"/>
    <n v="2"/>
    <n v="0"/>
    <s v="Electronic check"/>
    <n v="88.85"/>
    <n v="1594.75"/>
    <s v="No"/>
    <n v="17.948790095666855"/>
    <x v="66"/>
    <n v="1"/>
    <n v="0"/>
    <n v="1"/>
    <n v="0"/>
    <x v="0"/>
    <x v="0"/>
    <x v="0"/>
    <n v="1"/>
    <d v="2018-03-23T00:00:00"/>
    <x v="624"/>
    <s v="Month-to-Month"/>
    <s v="Two or More Lines"/>
    <s v="Fiber Optic"/>
    <x v="0"/>
    <x v="0"/>
  </r>
  <r>
    <s v="4522-AKYLR"/>
    <s v="Female"/>
    <n v="1"/>
    <s v="No"/>
    <s v="No"/>
    <n v="1"/>
    <n v="1"/>
    <n v="0"/>
    <s v="Electronic check"/>
    <n v="54.8"/>
    <n v="731.3"/>
    <s v="No"/>
    <n v="13.344890510948906"/>
    <x v="73"/>
    <n v="0"/>
    <n v="0"/>
    <n v="1"/>
    <n v="0"/>
    <x v="0"/>
    <x v="0"/>
    <x v="0"/>
    <n v="0"/>
    <d v="2018-07-23T00:00:00"/>
    <x v="970"/>
    <s v="Month-to-Month"/>
    <s v="One Line"/>
    <s v="DSL"/>
    <x v="0"/>
    <x v="0"/>
  </r>
  <r>
    <s v="4522-XRWWI"/>
    <s v="Male"/>
    <n v="0"/>
    <s v="Yes"/>
    <s v="No"/>
    <n v="2"/>
    <n v="1"/>
    <n v="1"/>
    <s v="Credit card (automatic)"/>
    <n v="80.45"/>
    <n v="3375.9"/>
    <s v="No"/>
    <n v="41.962709757613425"/>
    <x v="68"/>
    <n v="1"/>
    <n v="0"/>
    <n v="0"/>
    <n v="0"/>
    <x v="0"/>
    <x v="0"/>
    <x v="0"/>
    <n v="1"/>
    <d v="2016-03-23T00:00:00"/>
    <x v="533"/>
    <s v="1 Year"/>
    <s v="Two or More Lines"/>
    <s v="DSL"/>
    <x v="0"/>
    <x v="0"/>
  </r>
  <r>
    <s v="4523-WXCEF"/>
    <s v="Female"/>
    <n v="0"/>
    <s v="Yes"/>
    <s v="No"/>
    <n v="2"/>
    <n v="2"/>
    <n v="0"/>
    <s v="Electronic check"/>
    <n v="101.1"/>
    <n v="6039.9"/>
    <s v="Yes"/>
    <n v="59.741839762611278"/>
    <x v="26"/>
    <n v="1"/>
    <n v="0"/>
    <n v="1"/>
    <n v="0"/>
    <x v="0"/>
    <x v="0"/>
    <x v="0"/>
    <n v="1"/>
    <d v="2014-09-23T00:00:00"/>
    <x v="387"/>
    <s v="Month-to-Month"/>
    <s v="Two or More Lines"/>
    <s v="Fiber Optic"/>
    <x v="0"/>
    <x v="0"/>
  </r>
  <r>
    <s v="4524-QCSSM"/>
    <s v="Male"/>
    <n v="0"/>
    <s v="No"/>
    <s v="No"/>
    <n v="0"/>
    <n v="1"/>
    <n v="0"/>
    <s v="Bank transfer (automatic)"/>
    <n v="44.65"/>
    <n v="1156.55"/>
    <s v="No"/>
    <n v="25.902575587905936"/>
    <x v="28"/>
    <n v="0"/>
    <n v="1"/>
    <n v="0"/>
    <n v="0"/>
    <x v="1"/>
    <x v="0"/>
    <x v="1"/>
    <n v="0"/>
    <d v="2017-07-23T00:00:00"/>
    <x v="1400"/>
    <s v="Month-to-Month"/>
    <s v="No Phone Service"/>
    <s v="DSL"/>
    <x v="1"/>
    <x v="0"/>
  </r>
  <r>
    <s v="4525-VZCZG"/>
    <s v="Male"/>
    <n v="0"/>
    <s v="No"/>
    <s v="Yes"/>
    <n v="1"/>
    <n v="2"/>
    <n v="1"/>
    <s v="Electronic check"/>
    <n v="105.85"/>
    <n v="5826.65"/>
    <s v="No"/>
    <n v="55.046291922531886"/>
    <x v="25"/>
    <n v="0"/>
    <n v="0"/>
    <n v="0"/>
    <n v="1"/>
    <x v="0"/>
    <x v="0"/>
    <x v="0"/>
    <n v="2"/>
    <d v="2015-01-23T00:00:00"/>
    <x v="1414"/>
    <s v="1 Year"/>
    <s v="One Line"/>
    <s v="Fiber Optic"/>
    <x v="0"/>
    <x v="0"/>
  </r>
  <r>
    <s v="4526-EXKKN"/>
    <s v="Male"/>
    <n v="0"/>
    <s v="No"/>
    <s v="No"/>
    <n v="2"/>
    <n v="0"/>
    <n v="2"/>
    <s v="Mailed check"/>
    <n v="24.6"/>
    <n v="973.95"/>
    <s v="No"/>
    <n v="39.591463414634148"/>
    <x v="50"/>
    <n v="0"/>
    <n v="1"/>
    <n v="0"/>
    <n v="0"/>
    <x v="0"/>
    <x v="1"/>
    <x v="1"/>
    <n v="0"/>
    <d v="2016-05-23T00:00:00"/>
    <x v="573"/>
    <s v="2 Year"/>
    <s v="Two or More Lines"/>
    <s v="No Internet Service"/>
    <x v="2"/>
    <x v="0"/>
  </r>
  <r>
    <s v="4526-RMTLL"/>
    <s v="Male"/>
    <n v="0"/>
    <s v="Yes"/>
    <s v="Yes"/>
    <n v="2"/>
    <n v="1"/>
    <n v="2"/>
    <s v="Credit card (automatic)"/>
    <n v="76.150000000000006"/>
    <n v="645.79999999999995"/>
    <s v="No"/>
    <n v="8.4806303348653955"/>
    <x v="3"/>
    <n v="1"/>
    <n v="0"/>
    <n v="0"/>
    <n v="1"/>
    <x v="0"/>
    <x v="0"/>
    <x v="0"/>
    <n v="3"/>
    <d v="2018-12-23T00:00:00"/>
    <x v="1022"/>
    <s v="2 Year"/>
    <s v="Two or More Lines"/>
    <s v="DSL"/>
    <x v="0"/>
    <x v="0"/>
  </r>
  <r>
    <s v="4526-ZJJTM"/>
    <s v="Female"/>
    <n v="1"/>
    <s v="Yes"/>
    <s v="No"/>
    <n v="1"/>
    <n v="2"/>
    <n v="0"/>
    <s v="Bank transfer (automatic)"/>
    <n v="88.4"/>
    <n v="2191.15"/>
    <s v="No"/>
    <n v="24.786764705882351"/>
    <x v="19"/>
    <n v="1"/>
    <n v="0"/>
    <n v="1"/>
    <n v="0"/>
    <x v="0"/>
    <x v="0"/>
    <x v="0"/>
    <n v="1"/>
    <d v="2017-08-23T00:00:00"/>
    <x v="1415"/>
    <s v="Month-to-Month"/>
    <s v="One Line"/>
    <s v="Fiber Optic"/>
    <x v="0"/>
    <x v="0"/>
  </r>
  <r>
    <s v="4529-CKBCL"/>
    <s v="Female"/>
    <n v="0"/>
    <s v="No"/>
    <s v="No"/>
    <n v="1"/>
    <n v="2"/>
    <n v="0"/>
    <s v="Electronic check"/>
    <n v="80.2"/>
    <n v="146.05000000000001"/>
    <s v="Yes"/>
    <n v="1.8210723192019951"/>
    <x v="13"/>
    <n v="0"/>
    <n v="1"/>
    <n v="1"/>
    <n v="0"/>
    <x v="0"/>
    <x v="0"/>
    <x v="0"/>
    <n v="0"/>
    <d v="2019-07-23T00:00:00"/>
    <x v="85"/>
    <s v="Month-to-Month"/>
    <s v="One Line"/>
    <s v="Fiber Optic"/>
    <x v="0"/>
    <x v="0"/>
  </r>
  <r>
    <s v="4530-NDRKU"/>
    <s v="Female"/>
    <n v="0"/>
    <s v="Yes"/>
    <s v="Yes"/>
    <n v="1"/>
    <n v="0"/>
    <n v="1"/>
    <s v="Electronic check"/>
    <n v="19.05"/>
    <n v="761.85"/>
    <s v="No"/>
    <n v="39.99212598425197"/>
    <x v="50"/>
    <n v="1"/>
    <n v="1"/>
    <n v="1"/>
    <n v="1"/>
    <x v="0"/>
    <x v="1"/>
    <x v="1"/>
    <n v="3"/>
    <d v="2016-05-23T00:00:00"/>
    <x v="174"/>
    <s v="1 Year"/>
    <s v="One Line"/>
    <s v="No Internet Service"/>
    <x v="2"/>
    <x v="0"/>
  </r>
  <r>
    <s v="4531-AUZNK"/>
    <s v="Female"/>
    <n v="0"/>
    <s v="Yes"/>
    <s v="Yes"/>
    <n v="2"/>
    <n v="2"/>
    <n v="1"/>
    <s v="Mailed check"/>
    <n v="95.15"/>
    <n v="5000.05"/>
    <s v="No"/>
    <n v="52.549132947976879"/>
    <x v="58"/>
    <n v="1"/>
    <n v="1"/>
    <n v="1"/>
    <n v="1"/>
    <x v="0"/>
    <x v="0"/>
    <x v="0"/>
    <n v="3"/>
    <d v="2015-04-23T00:00:00"/>
    <x v="1116"/>
    <s v="1 Year"/>
    <s v="Two or More Lines"/>
    <s v="Fiber Optic"/>
    <x v="0"/>
    <x v="0"/>
  </r>
  <r>
    <s v="4534-WGCIR"/>
    <s v="Female"/>
    <n v="0"/>
    <s v="Yes"/>
    <s v="Yes"/>
    <n v="2"/>
    <n v="0"/>
    <n v="2"/>
    <s v="Credit card (automatic)"/>
    <n v="25.15"/>
    <n v="1509.9"/>
    <s v="No"/>
    <n v="60.035785288270382"/>
    <x v="61"/>
    <n v="1"/>
    <n v="0"/>
    <n v="1"/>
    <n v="1"/>
    <x v="0"/>
    <x v="1"/>
    <x v="1"/>
    <n v="3"/>
    <d v="2014-08-23T00:00:00"/>
    <x v="539"/>
    <s v="2 Year"/>
    <s v="Two or More Lines"/>
    <s v="No Internet Service"/>
    <x v="2"/>
    <x v="0"/>
  </r>
  <r>
    <s v="4536-PLEQY"/>
    <s v="Male"/>
    <n v="0"/>
    <s v="Yes"/>
    <s v="No"/>
    <n v="1"/>
    <n v="2"/>
    <n v="0"/>
    <s v="Credit card (automatic)"/>
    <n v="85.05"/>
    <n v="999.8"/>
    <s v="No"/>
    <n v="11.7554379776602"/>
    <x v="27"/>
    <n v="1"/>
    <n v="1"/>
    <n v="0"/>
    <n v="0"/>
    <x v="0"/>
    <x v="0"/>
    <x v="0"/>
    <n v="1"/>
    <d v="2018-09-23T00:00:00"/>
    <x v="546"/>
    <s v="Month-to-Month"/>
    <s v="One Line"/>
    <s v="Fiber Optic"/>
    <x v="0"/>
    <x v="0"/>
  </r>
  <r>
    <s v="4537-CIBHB"/>
    <s v="Female"/>
    <n v="0"/>
    <s v="Yes"/>
    <s v="Yes"/>
    <n v="1"/>
    <n v="0"/>
    <n v="1"/>
    <s v="Mailed check"/>
    <n v="20.25"/>
    <n v="172.35"/>
    <s v="No"/>
    <n v="8.5111111111111111"/>
    <x v="3"/>
    <n v="1"/>
    <n v="0"/>
    <n v="1"/>
    <n v="1"/>
    <x v="0"/>
    <x v="1"/>
    <x v="1"/>
    <n v="3"/>
    <d v="2018-12-23T00:00:00"/>
    <x v="379"/>
    <s v="1 Year"/>
    <s v="One Line"/>
    <s v="No Internet Service"/>
    <x v="2"/>
    <x v="0"/>
  </r>
  <r>
    <s v="4537-DKTAL"/>
    <s v="Female"/>
    <n v="0"/>
    <s v="No"/>
    <s v="No"/>
    <n v="1"/>
    <n v="1"/>
    <n v="0"/>
    <s v="Electronic check"/>
    <n v="45.55"/>
    <n v="84.4"/>
    <s v="No"/>
    <n v="1.852908891328211"/>
    <x v="13"/>
    <n v="0"/>
    <n v="1"/>
    <n v="1"/>
    <n v="0"/>
    <x v="0"/>
    <x v="0"/>
    <x v="0"/>
    <n v="0"/>
    <d v="2019-07-23T00:00:00"/>
    <x v="353"/>
    <s v="Month-to-Month"/>
    <s v="One Line"/>
    <s v="DSL"/>
    <x v="0"/>
    <x v="0"/>
  </r>
  <r>
    <s v="4538-WNTMJ"/>
    <s v="Female"/>
    <n v="0"/>
    <s v="Yes"/>
    <s v="Yes"/>
    <n v="2"/>
    <n v="0"/>
    <n v="1"/>
    <s v="Mailed check"/>
    <n v="24.95"/>
    <n v="1165.9000000000001"/>
    <s v="No"/>
    <n v="46.729458917835679"/>
    <x v="54"/>
    <n v="1"/>
    <n v="0"/>
    <n v="1"/>
    <n v="1"/>
    <x v="0"/>
    <x v="1"/>
    <x v="1"/>
    <n v="3"/>
    <d v="2015-10-23T00:00:00"/>
    <x v="646"/>
    <s v="1 Year"/>
    <s v="Two or More Lines"/>
    <s v="No Internet Service"/>
    <x v="2"/>
    <x v="0"/>
  </r>
  <r>
    <s v="4541-RMRLG"/>
    <s v="Male"/>
    <n v="0"/>
    <s v="No"/>
    <s v="No"/>
    <n v="1"/>
    <n v="0"/>
    <n v="0"/>
    <s v="Electronic check"/>
    <n v="19.25"/>
    <n v="112.3"/>
    <s v="Yes"/>
    <n v="5.8337662337662337"/>
    <x v="9"/>
    <n v="0"/>
    <n v="1"/>
    <n v="0"/>
    <n v="0"/>
    <x v="0"/>
    <x v="1"/>
    <x v="1"/>
    <n v="0"/>
    <d v="2019-03-23T00:00:00"/>
    <x v="112"/>
    <s v="Month-to-Month"/>
    <s v="One Line"/>
    <s v="No Internet Service"/>
    <x v="2"/>
    <x v="0"/>
  </r>
  <r>
    <s v="4544-RXFMG"/>
    <s v="Male"/>
    <n v="0"/>
    <s v="Yes"/>
    <s v="Yes"/>
    <n v="1"/>
    <n v="1"/>
    <n v="1"/>
    <s v="Mailed check"/>
    <n v="43.45"/>
    <n v="345.5"/>
    <s v="No"/>
    <n v="7.9516685845799762"/>
    <x v="6"/>
    <n v="1"/>
    <n v="0"/>
    <n v="0"/>
    <n v="1"/>
    <x v="0"/>
    <x v="0"/>
    <x v="0"/>
    <n v="3"/>
    <d v="2019-01-23T00:00:00"/>
    <x v="1416"/>
    <s v="1 Year"/>
    <s v="One Line"/>
    <s v="DSL"/>
    <x v="0"/>
    <x v="0"/>
  </r>
  <r>
    <s v="4546-FOKWR"/>
    <s v="Female"/>
    <n v="0"/>
    <s v="No"/>
    <s v="No"/>
    <n v="2"/>
    <n v="2"/>
    <n v="0"/>
    <s v="Credit card (automatic)"/>
    <n v="74.75"/>
    <n v="1129.3499999999999"/>
    <s v="No"/>
    <n v="15.108361204013377"/>
    <x v="42"/>
    <n v="0"/>
    <n v="1"/>
    <n v="1"/>
    <n v="0"/>
    <x v="0"/>
    <x v="0"/>
    <x v="0"/>
    <n v="0"/>
    <d v="2018-05-23T00:00:00"/>
    <x v="104"/>
    <s v="Month-to-Month"/>
    <s v="Two or More Lines"/>
    <s v="Fiber Optic"/>
    <x v="0"/>
    <x v="0"/>
  </r>
  <r>
    <s v="4547-FZJWE"/>
    <s v="Male"/>
    <n v="0"/>
    <s v="Yes"/>
    <s v="Yes"/>
    <n v="1"/>
    <n v="1"/>
    <n v="1"/>
    <s v="Credit card (automatic)"/>
    <n v="59.45"/>
    <n v="3157"/>
    <s v="No"/>
    <n v="53.103448275862064"/>
    <x v="18"/>
    <n v="1"/>
    <n v="0"/>
    <n v="0"/>
    <n v="1"/>
    <x v="0"/>
    <x v="0"/>
    <x v="0"/>
    <n v="3"/>
    <d v="2015-03-23T00:00:00"/>
    <x v="858"/>
    <s v="1 Year"/>
    <s v="One Line"/>
    <s v="DSL"/>
    <x v="0"/>
    <x v="0"/>
  </r>
  <r>
    <s v="4547-KQRTM"/>
    <s v="Female"/>
    <n v="0"/>
    <s v="No"/>
    <s v="No"/>
    <n v="2"/>
    <n v="2"/>
    <n v="0"/>
    <s v="Bank transfer (automatic)"/>
    <n v="80.05"/>
    <n v="830.7"/>
    <s v="Yes"/>
    <n v="10.377264209868834"/>
    <x v="57"/>
    <n v="0"/>
    <n v="0"/>
    <n v="1"/>
    <n v="0"/>
    <x v="0"/>
    <x v="0"/>
    <x v="0"/>
    <n v="0"/>
    <d v="2018-10-23T00:00:00"/>
    <x v="964"/>
    <s v="Month-to-Month"/>
    <s v="Two or More Lines"/>
    <s v="Fiber Optic"/>
    <x v="0"/>
    <x v="0"/>
  </r>
  <r>
    <s v="4547-LYTDD"/>
    <s v="Female"/>
    <n v="0"/>
    <s v="No"/>
    <s v="No"/>
    <n v="2"/>
    <n v="2"/>
    <n v="0"/>
    <s v="Electronic check"/>
    <n v="72.650000000000006"/>
    <n v="1194.3"/>
    <s v="Yes"/>
    <n v="16.439091534755676"/>
    <x v="40"/>
    <n v="0"/>
    <n v="0"/>
    <n v="1"/>
    <n v="0"/>
    <x v="0"/>
    <x v="0"/>
    <x v="0"/>
    <n v="0"/>
    <d v="2018-04-23T00:00:00"/>
    <x v="1417"/>
    <s v="Month-to-Month"/>
    <s v="Two or More Lines"/>
    <s v="Fiber Optic"/>
    <x v="0"/>
    <x v="0"/>
  </r>
  <r>
    <s v="4548-SDBKE"/>
    <s v="Female"/>
    <n v="0"/>
    <s v="No"/>
    <s v="No"/>
    <n v="2"/>
    <n v="2"/>
    <n v="0"/>
    <s v="Electronic check"/>
    <n v="85.2"/>
    <n v="474.8"/>
    <s v="Yes"/>
    <n v="5.572769953051643"/>
    <x v="9"/>
    <n v="0"/>
    <n v="0"/>
    <n v="1"/>
    <n v="0"/>
    <x v="0"/>
    <x v="0"/>
    <x v="0"/>
    <n v="0"/>
    <d v="2019-03-23T00:00:00"/>
    <x v="376"/>
    <s v="Month-to-Month"/>
    <s v="Two or More Lines"/>
    <s v="Fiber Optic"/>
    <x v="0"/>
    <x v="0"/>
  </r>
  <r>
    <s v="4549-ZDQYY"/>
    <s v="Female"/>
    <n v="0"/>
    <s v="No"/>
    <s v="No"/>
    <n v="1"/>
    <n v="1"/>
    <n v="1"/>
    <s v="Credit card (automatic)"/>
    <n v="57.95"/>
    <n v="3042.25"/>
    <s v="No"/>
    <n v="52.497842968075922"/>
    <x v="58"/>
    <n v="0"/>
    <n v="1"/>
    <n v="1"/>
    <n v="0"/>
    <x v="0"/>
    <x v="0"/>
    <x v="0"/>
    <n v="0"/>
    <d v="2015-04-23T00:00:00"/>
    <x v="219"/>
    <s v="1 Year"/>
    <s v="One Line"/>
    <s v="DSL"/>
    <x v="0"/>
    <x v="0"/>
  </r>
  <r>
    <s v="4550-EVXNY"/>
    <s v="Female"/>
    <n v="0"/>
    <s v="No"/>
    <s v="Yes"/>
    <n v="1"/>
    <n v="2"/>
    <n v="0"/>
    <s v="Electronic check"/>
    <n v="69.650000000000006"/>
    <n v="69.650000000000006"/>
    <s v="Yes"/>
    <n v="1"/>
    <x v="13"/>
    <n v="0"/>
    <n v="0"/>
    <n v="1"/>
    <n v="1"/>
    <x v="0"/>
    <x v="0"/>
    <x v="0"/>
    <n v="2"/>
    <d v="2019-07-23T00:00:00"/>
    <x v="126"/>
    <s v="Month-to-Month"/>
    <s v="One Line"/>
    <s v="Fiber Optic"/>
    <x v="0"/>
    <x v="0"/>
  </r>
  <r>
    <s v="4550-VBOFE"/>
    <s v="Male"/>
    <n v="1"/>
    <s v="Yes"/>
    <s v="No"/>
    <n v="2"/>
    <n v="2"/>
    <n v="0"/>
    <s v="Electronic check"/>
    <n v="102.95"/>
    <n v="7101.5"/>
    <s v="Yes"/>
    <n v="68.980087421078196"/>
    <x v="22"/>
    <n v="1"/>
    <n v="0"/>
    <n v="0"/>
    <n v="0"/>
    <x v="0"/>
    <x v="0"/>
    <x v="0"/>
    <n v="1"/>
    <d v="2013-12-23T00:00:00"/>
    <x v="363"/>
    <s v="Month-to-Month"/>
    <s v="Two or More Lines"/>
    <s v="Fiber Optic"/>
    <x v="0"/>
    <x v="0"/>
  </r>
  <r>
    <s v="4553-DVPZG"/>
    <s v="Female"/>
    <n v="0"/>
    <s v="Yes"/>
    <s v="No"/>
    <n v="2"/>
    <n v="2"/>
    <n v="0"/>
    <s v="Electronic check"/>
    <n v="101.35"/>
    <n v="6164.7"/>
    <s v="No"/>
    <n v="60.82585101134682"/>
    <x v="61"/>
    <n v="1"/>
    <n v="0"/>
    <n v="1"/>
    <n v="0"/>
    <x v="0"/>
    <x v="0"/>
    <x v="0"/>
    <n v="1"/>
    <d v="2014-08-23T00:00:00"/>
    <x v="76"/>
    <s v="Month-to-Month"/>
    <s v="Two or More Lines"/>
    <s v="Fiber Optic"/>
    <x v="0"/>
    <x v="0"/>
  </r>
  <r>
    <s v="4554-YGZIH"/>
    <s v="Male"/>
    <n v="1"/>
    <s v="Yes"/>
    <s v="No"/>
    <n v="2"/>
    <n v="2"/>
    <n v="0"/>
    <s v="Credit card (automatic)"/>
    <n v="90.05"/>
    <n v="4547.25"/>
    <s v="Yes"/>
    <n v="50.496946141032758"/>
    <x v="65"/>
    <n v="1"/>
    <n v="0"/>
    <n v="0"/>
    <n v="0"/>
    <x v="0"/>
    <x v="0"/>
    <x v="0"/>
    <n v="1"/>
    <d v="2015-06-23T00:00:00"/>
    <x v="359"/>
    <s v="Month-to-Month"/>
    <s v="Two or More Lines"/>
    <s v="Fiber Optic"/>
    <x v="0"/>
    <x v="0"/>
  </r>
  <r>
    <s v="4558-CGYCZ"/>
    <s v="Male"/>
    <n v="0"/>
    <s v="No"/>
    <s v="No"/>
    <n v="1"/>
    <n v="0"/>
    <n v="0"/>
    <s v="Mailed check"/>
    <n v="19.75"/>
    <n v="78.3"/>
    <s v="No"/>
    <n v="3.9645569620253163"/>
    <x v="1"/>
    <n v="0"/>
    <n v="1"/>
    <n v="0"/>
    <n v="0"/>
    <x v="0"/>
    <x v="1"/>
    <x v="1"/>
    <n v="0"/>
    <d v="2019-05-23T00:00:00"/>
    <x v="154"/>
    <s v="Month-to-Month"/>
    <s v="One Line"/>
    <s v="No Internet Service"/>
    <x v="2"/>
    <x v="0"/>
  </r>
  <r>
    <s v="4558-FANTW"/>
    <s v="Female"/>
    <n v="0"/>
    <s v="Yes"/>
    <s v="Yes"/>
    <n v="1"/>
    <n v="2"/>
    <n v="0"/>
    <s v="Electronic check"/>
    <n v="91.85"/>
    <n v="1574.45"/>
    <s v="Yes"/>
    <n v="17.141535111594994"/>
    <x v="66"/>
    <n v="1"/>
    <n v="0"/>
    <n v="1"/>
    <n v="1"/>
    <x v="0"/>
    <x v="0"/>
    <x v="0"/>
    <n v="3"/>
    <d v="2018-03-23T00:00:00"/>
    <x v="1418"/>
    <s v="Month-to-Month"/>
    <s v="One Line"/>
    <s v="Fiber Optic"/>
    <x v="0"/>
    <x v="0"/>
  </r>
  <r>
    <s v="4559-UWIHT"/>
    <s v="Male"/>
    <n v="0"/>
    <s v="Yes"/>
    <s v="No"/>
    <n v="2"/>
    <n v="2"/>
    <n v="0"/>
    <s v="Electronic check"/>
    <n v="82.65"/>
    <n v="1185"/>
    <s v="No"/>
    <n v="14.337568058076224"/>
    <x v="32"/>
    <n v="1"/>
    <n v="0"/>
    <n v="0"/>
    <n v="0"/>
    <x v="0"/>
    <x v="0"/>
    <x v="0"/>
    <n v="1"/>
    <d v="2018-06-23T00:00:00"/>
    <x v="1419"/>
    <s v="Month-to-Month"/>
    <s v="Two or More Lines"/>
    <s v="Fiber Optic"/>
    <x v="0"/>
    <x v="0"/>
  </r>
  <r>
    <s v="4560-WQAQW"/>
    <s v="Female"/>
    <n v="0"/>
    <s v="No"/>
    <s v="No"/>
    <n v="2"/>
    <n v="1"/>
    <n v="1"/>
    <s v="Bank transfer (automatic)"/>
    <n v="68.7"/>
    <n v="4070.95"/>
    <s v="No"/>
    <n v="59.256914119359529"/>
    <x v="26"/>
    <n v="0"/>
    <n v="0"/>
    <n v="1"/>
    <n v="0"/>
    <x v="0"/>
    <x v="0"/>
    <x v="0"/>
    <n v="0"/>
    <d v="2014-09-23T00:00:00"/>
    <x v="801"/>
    <s v="1 Year"/>
    <s v="Two or More Lines"/>
    <s v="DSL"/>
    <x v="0"/>
    <x v="0"/>
  </r>
  <r>
    <s v="4565-EVZMJ"/>
    <s v="Female"/>
    <n v="0"/>
    <s v="No"/>
    <s v="No"/>
    <n v="1"/>
    <n v="1"/>
    <n v="1"/>
    <s v="Mailed check"/>
    <n v="58.9"/>
    <n v="2813.05"/>
    <s v="No"/>
    <n v="47.759762308998305"/>
    <x v="71"/>
    <n v="0"/>
    <n v="0"/>
    <n v="1"/>
    <n v="0"/>
    <x v="0"/>
    <x v="0"/>
    <x v="0"/>
    <n v="0"/>
    <d v="2015-09-23T00:00:00"/>
    <x v="1420"/>
    <s v="1 Year"/>
    <s v="One Line"/>
    <s v="DSL"/>
    <x v="0"/>
    <x v="0"/>
  </r>
  <r>
    <s v="4565-NLZBV"/>
    <s v="Female"/>
    <n v="0"/>
    <s v="Yes"/>
    <s v="No"/>
    <n v="2"/>
    <n v="0"/>
    <n v="2"/>
    <s v="Bank transfer (automatic)"/>
    <n v="24.65"/>
    <n v="1710.15"/>
    <s v="No"/>
    <n v="69.377281947261665"/>
    <x v="38"/>
    <n v="1"/>
    <n v="1"/>
    <n v="1"/>
    <n v="0"/>
    <x v="0"/>
    <x v="1"/>
    <x v="1"/>
    <n v="1"/>
    <d v="2013-11-23T00:00:00"/>
    <x v="1421"/>
    <s v="2 Year"/>
    <s v="Two or More Lines"/>
    <s v="No Internet Service"/>
    <x v="2"/>
    <x v="0"/>
  </r>
  <r>
    <s v="4566-GOLUK"/>
    <s v="Male"/>
    <n v="0"/>
    <s v="Yes"/>
    <s v="Yes"/>
    <n v="2"/>
    <n v="2"/>
    <n v="0"/>
    <s v="Bank transfer (automatic)"/>
    <n v="107.35"/>
    <n v="5118.95"/>
    <s v="Yes"/>
    <n v="47.684676292501166"/>
    <x v="71"/>
    <n v="1"/>
    <n v="0"/>
    <n v="0"/>
    <n v="1"/>
    <x v="0"/>
    <x v="0"/>
    <x v="0"/>
    <n v="3"/>
    <d v="2015-09-23T00:00:00"/>
    <x v="1422"/>
    <s v="Month-to-Month"/>
    <s v="Two or More Lines"/>
    <s v="Fiber Optic"/>
    <x v="0"/>
    <x v="0"/>
  </r>
  <r>
    <s v="4566-NECEV"/>
    <s v="Male"/>
    <n v="0"/>
    <s v="No"/>
    <s v="No"/>
    <n v="2"/>
    <n v="2"/>
    <n v="0"/>
    <s v="Electronic check"/>
    <n v="96.55"/>
    <n v="500.1"/>
    <s v="No"/>
    <n v="5.1796996374935267"/>
    <x v="9"/>
    <n v="0"/>
    <n v="0"/>
    <n v="0"/>
    <n v="0"/>
    <x v="0"/>
    <x v="0"/>
    <x v="0"/>
    <n v="0"/>
    <d v="2019-03-23T00:00:00"/>
    <x v="620"/>
    <s v="Month-to-Month"/>
    <s v="Two or More Lines"/>
    <s v="Fiber Optic"/>
    <x v="0"/>
    <x v="0"/>
  </r>
  <r>
    <s v="4566-QVRRW"/>
    <s v="Female"/>
    <n v="0"/>
    <s v="Yes"/>
    <s v="No"/>
    <n v="1"/>
    <n v="1"/>
    <n v="0"/>
    <s v="Electronic check"/>
    <n v="44.05"/>
    <n v="483.7"/>
    <s v="Yes"/>
    <n v="10.980703745743474"/>
    <x v="57"/>
    <n v="1"/>
    <n v="1"/>
    <n v="1"/>
    <n v="0"/>
    <x v="0"/>
    <x v="0"/>
    <x v="0"/>
    <n v="1"/>
    <d v="2018-10-23T00:00:00"/>
    <x v="625"/>
    <s v="Month-to-Month"/>
    <s v="One Line"/>
    <s v="DSL"/>
    <x v="0"/>
    <x v="0"/>
  </r>
  <r>
    <s v="4567-AKPIA"/>
    <s v="Female"/>
    <n v="0"/>
    <s v="Yes"/>
    <s v="Yes"/>
    <n v="2"/>
    <n v="2"/>
    <n v="1"/>
    <s v="Bank transfer (automatic)"/>
    <n v="109.1"/>
    <n v="4454.25"/>
    <s v="No"/>
    <n v="40.827222731439051"/>
    <x v="34"/>
    <n v="1"/>
    <n v="0"/>
    <n v="1"/>
    <n v="1"/>
    <x v="0"/>
    <x v="0"/>
    <x v="0"/>
    <n v="3"/>
    <d v="2016-04-23T00:00:00"/>
    <x v="1423"/>
    <s v="1 Year"/>
    <s v="Two or More Lines"/>
    <s v="Fiber Optic"/>
    <x v="0"/>
    <x v="0"/>
  </r>
  <r>
    <s v="4568-KNYWR"/>
    <s v="Male"/>
    <n v="0"/>
    <s v="No"/>
    <s v="No"/>
    <n v="1"/>
    <n v="1"/>
    <n v="2"/>
    <s v="Credit card (automatic)"/>
    <n v="63.25"/>
    <n v="3342.45"/>
    <s v="No"/>
    <n v="52.845059288537549"/>
    <x v="58"/>
    <n v="0"/>
    <n v="0"/>
    <n v="0"/>
    <n v="0"/>
    <x v="0"/>
    <x v="0"/>
    <x v="0"/>
    <n v="0"/>
    <d v="2015-04-23T00:00:00"/>
    <x v="1424"/>
    <s v="2 Year"/>
    <s v="One Line"/>
    <s v="DSL"/>
    <x v="0"/>
    <x v="0"/>
  </r>
  <r>
    <s v="4568-TTZRT"/>
    <s v="Male"/>
    <n v="0"/>
    <s v="No"/>
    <s v="No"/>
    <n v="1"/>
    <n v="0"/>
    <n v="0"/>
    <s v="Mailed check"/>
    <n v="20.399999999999999"/>
    <n v="181.8"/>
    <s v="No"/>
    <n v="8.9117647058823533"/>
    <x v="3"/>
    <n v="0"/>
    <n v="0"/>
    <n v="0"/>
    <n v="0"/>
    <x v="0"/>
    <x v="1"/>
    <x v="1"/>
    <n v="0"/>
    <d v="2018-12-23T00:00:00"/>
    <x v="553"/>
    <s v="Month-to-Month"/>
    <s v="One Line"/>
    <s v="No Internet Service"/>
    <x v="2"/>
    <x v="0"/>
  </r>
  <r>
    <s v="4570-QHXHL"/>
    <s v="Female"/>
    <n v="0"/>
    <s v="No"/>
    <s v="No"/>
    <n v="1"/>
    <n v="1"/>
    <n v="0"/>
    <s v="Electronic check"/>
    <n v="43.75"/>
    <n v="405.7"/>
    <s v="No"/>
    <n v="9.2731428571428562"/>
    <x v="0"/>
    <n v="0"/>
    <n v="0"/>
    <n v="1"/>
    <n v="0"/>
    <x v="0"/>
    <x v="0"/>
    <x v="0"/>
    <n v="0"/>
    <d v="2018-11-23T00:00:00"/>
    <x v="1425"/>
    <s v="Month-to-Month"/>
    <s v="One Line"/>
    <s v="DSL"/>
    <x v="0"/>
    <x v="0"/>
  </r>
  <r>
    <s v="4572-DVCGN"/>
    <s v="Female"/>
    <n v="0"/>
    <s v="No"/>
    <s v="No"/>
    <n v="1"/>
    <n v="2"/>
    <n v="0"/>
    <s v="Bank transfer (automatic)"/>
    <n v="80.25"/>
    <n v="846"/>
    <s v="Yes"/>
    <n v="10.542056074766355"/>
    <x v="57"/>
    <n v="0"/>
    <n v="1"/>
    <n v="1"/>
    <n v="0"/>
    <x v="0"/>
    <x v="0"/>
    <x v="0"/>
    <n v="0"/>
    <d v="2018-10-23T00:00:00"/>
    <x v="614"/>
    <s v="Month-to-Month"/>
    <s v="One Line"/>
    <s v="Fiber Optic"/>
    <x v="0"/>
    <x v="0"/>
  </r>
  <r>
    <s v="4573-JKNAE"/>
    <s v="Male"/>
    <n v="0"/>
    <s v="No"/>
    <s v="Yes"/>
    <n v="1"/>
    <n v="0"/>
    <n v="2"/>
    <s v="Bank transfer (automatic)"/>
    <n v="19.350000000000001"/>
    <n v="212.3"/>
    <s v="No"/>
    <n v="10.97157622739018"/>
    <x v="57"/>
    <n v="0"/>
    <n v="0"/>
    <n v="0"/>
    <n v="1"/>
    <x v="0"/>
    <x v="1"/>
    <x v="1"/>
    <n v="2"/>
    <d v="2018-10-23T00:00:00"/>
    <x v="211"/>
    <s v="2 Year"/>
    <s v="One Line"/>
    <s v="No Internet Service"/>
    <x v="2"/>
    <x v="0"/>
  </r>
  <r>
    <s v="4576-CSAJH"/>
    <s v="Male"/>
    <n v="0"/>
    <s v="No"/>
    <s v="No"/>
    <n v="1"/>
    <n v="1"/>
    <n v="1"/>
    <s v="Credit card (automatic)"/>
    <n v="55.15"/>
    <n v="1193.05"/>
    <s v="Yes"/>
    <n v="21.632819582955577"/>
    <x v="51"/>
    <n v="0"/>
    <n v="1"/>
    <n v="0"/>
    <n v="0"/>
    <x v="0"/>
    <x v="0"/>
    <x v="0"/>
    <n v="0"/>
    <d v="2017-11-23T00:00:00"/>
    <x v="180"/>
    <s v="1 Year"/>
    <s v="One Line"/>
    <s v="DSL"/>
    <x v="0"/>
    <x v="0"/>
  </r>
  <r>
    <s v="4578-PHJYZ"/>
    <s v="Male"/>
    <n v="0"/>
    <s v="Yes"/>
    <s v="Yes"/>
    <n v="1"/>
    <n v="1"/>
    <n v="1"/>
    <s v="Electronic check"/>
    <n v="68.75"/>
    <n v="3482.85"/>
    <s v="No"/>
    <n v="50.659636363636359"/>
    <x v="65"/>
    <n v="1"/>
    <n v="1"/>
    <n v="0"/>
    <n v="1"/>
    <x v="0"/>
    <x v="0"/>
    <x v="0"/>
    <n v="3"/>
    <d v="2015-06-23T00:00:00"/>
    <x v="1311"/>
    <s v="1 Year"/>
    <s v="One Line"/>
    <s v="DSL"/>
    <x v="0"/>
    <x v="0"/>
  </r>
  <r>
    <s v="4580-TMHJU"/>
    <s v="Female"/>
    <n v="0"/>
    <s v="Yes"/>
    <s v="Yes"/>
    <n v="1"/>
    <n v="1"/>
    <n v="0"/>
    <s v="Electronic check"/>
    <n v="56.15"/>
    <n v="2499.3000000000002"/>
    <s v="Yes"/>
    <n v="44.511130899376674"/>
    <x v="14"/>
    <n v="1"/>
    <n v="0"/>
    <n v="1"/>
    <n v="1"/>
    <x v="0"/>
    <x v="0"/>
    <x v="0"/>
    <n v="3"/>
    <d v="2015-12-23T00:00:00"/>
    <x v="1077"/>
    <s v="Month-to-Month"/>
    <s v="One Line"/>
    <s v="DSL"/>
    <x v="0"/>
    <x v="0"/>
  </r>
  <r>
    <s v="4581-LNWUM"/>
    <s v="Female"/>
    <n v="0"/>
    <s v="No"/>
    <s v="No"/>
    <n v="0"/>
    <n v="1"/>
    <n v="0"/>
    <s v="Electronic check"/>
    <n v="49.15"/>
    <n v="649.4"/>
    <s v="No"/>
    <n v="13.21261444557477"/>
    <x v="73"/>
    <n v="0"/>
    <n v="0"/>
    <n v="1"/>
    <n v="0"/>
    <x v="1"/>
    <x v="0"/>
    <x v="1"/>
    <n v="0"/>
    <d v="2018-07-23T00:00:00"/>
    <x v="442"/>
    <s v="Month-to-Month"/>
    <s v="No Phone Service"/>
    <s v="DSL"/>
    <x v="1"/>
    <x v="0"/>
  </r>
  <r>
    <s v="4581-SSPWD"/>
    <s v="Female"/>
    <n v="0"/>
    <s v="No"/>
    <s v="No"/>
    <n v="2"/>
    <n v="2"/>
    <n v="0"/>
    <s v="Electronic check"/>
    <n v="75.8"/>
    <n v="246.3"/>
    <s v="Yes"/>
    <n v="3.2493403693931402"/>
    <x v="1"/>
    <n v="0"/>
    <n v="0"/>
    <n v="1"/>
    <n v="0"/>
    <x v="0"/>
    <x v="0"/>
    <x v="0"/>
    <n v="0"/>
    <d v="2019-05-23T00:00:00"/>
    <x v="1381"/>
    <s v="Month-to-Month"/>
    <s v="Two or More Lines"/>
    <s v="Fiber Optic"/>
    <x v="0"/>
    <x v="0"/>
  </r>
  <r>
    <s v="4583-PARNH"/>
    <s v="Male"/>
    <n v="1"/>
    <s v="Yes"/>
    <s v="No"/>
    <n v="1"/>
    <n v="2"/>
    <n v="0"/>
    <s v="Electronic check"/>
    <n v="91.55"/>
    <n v="1540.05"/>
    <s v="No"/>
    <n v="16.821955215729108"/>
    <x v="40"/>
    <n v="1"/>
    <n v="0"/>
    <n v="0"/>
    <n v="0"/>
    <x v="0"/>
    <x v="0"/>
    <x v="0"/>
    <n v="1"/>
    <d v="2018-04-23T00:00:00"/>
    <x v="1426"/>
    <s v="Month-to-Month"/>
    <s v="One Line"/>
    <s v="Fiber Optic"/>
    <x v="0"/>
    <x v="0"/>
  </r>
  <r>
    <s v="4584-LBNMK"/>
    <s v="Male"/>
    <n v="1"/>
    <s v="Yes"/>
    <s v="No"/>
    <n v="2"/>
    <n v="0"/>
    <n v="1"/>
    <s v="Credit card (automatic)"/>
    <n v="24.7"/>
    <n v="1174.3499999999999"/>
    <s v="No"/>
    <n v="47.544534412955464"/>
    <x v="71"/>
    <n v="1"/>
    <n v="1"/>
    <n v="0"/>
    <n v="0"/>
    <x v="0"/>
    <x v="1"/>
    <x v="1"/>
    <n v="1"/>
    <d v="2015-09-23T00:00:00"/>
    <x v="781"/>
    <s v="1 Year"/>
    <s v="Two or More Lines"/>
    <s v="No Internet Service"/>
    <x v="2"/>
    <x v="0"/>
  </r>
  <r>
    <s v="4585-HETAI"/>
    <s v="Female"/>
    <n v="0"/>
    <s v="Yes"/>
    <s v="Yes"/>
    <n v="1"/>
    <n v="2"/>
    <n v="0"/>
    <s v="Electronic check"/>
    <n v="73.75"/>
    <n v="325.45"/>
    <s v="Yes"/>
    <n v="4.4128813559322033"/>
    <x v="59"/>
    <n v="1"/>
    <n v="0"/>
    <n v="1"/>
    <n v="1"/>
    <x v="0"/>
    <x v="0"/>
    <x v="0"/>
    <n v="3"/>
    <d v="2019-04-23T00:00:00"/>
    <x v="1125"/>
    <s v="Month-to-Month"/>
    <s v="One Line"/>
    <s v="Fiber Optic"/>
    <x v="0"/>
    <x v="0"/>
  </r>
  <r>
    <s v="4587-NUKOX"/>
    <s v="Female"/>
    <n v="0"/>
    <s v="No"/>
    <s v="No"/>
    <n v="1"/>
    <n v="2"/>
    <n v="0"/>
    <s v="Electronic check"/>
    <n v="79.099999999999994"/>
    <n v="246.5"/>
    <s v="Yes"/>
    <n v="3.1163084702907713"/>
    <x v="1"/>
    <n v="0"/>
    <n v="0"/>
    <n v="1"/>
    <n v="0"/>
    <x v="0"/>
    <x v="0"/>
    <x v="0"/>
    <n v="0"/>
    <d v="2019-05-23T00:00:00"/>
    <x v="1427"/>
    <s v="Month-to-Month"/>
    <s v="One Line"/>
    <s v="Fiber Optic"/>
    <x v="0"/>
    <x v="0"/>
  </r>
  <r>
    <s v="4587-VVTOX"/>
    <s v="Female"/>
    <n v="0"/>
    <s v="Yes"/>
    <s v="No"/>
    <n v="2"/>
    <n v="2"/>
    <n v="0"/>
    <s v="Electronic check"/>
    <n v="105.3"/>
    <n v="545.20000000000005"/>
    <s v="Yes"/>
    <n v="5.1775878442545116"/>
    <x v="9"/>
    <n v="1"/>
    <n v="0"/>
    <n v="1"/>
    <n v="0"/>
    <x v="0"/>
    <x v="0"/>
    <x v="0"/>
    <n v="1"/>
    <d v="2019-03-23T00:00:00"/>
    <x v="1428"/>
    <s v="Month-to-Month"/>
    <s v="Two or More Lines"/>
    <s v="Fiber Optic"/>
    <x v="0"/>
    <x v="0"/>
  </r>
  <r>
    <s v="4588-YBNIB"/>
    <s v="Female"/>
    <n v="0"/>
    <s v="No"/>
    <s v="No"/>
    <n v="1"/>
    <n v="0"/>
    <n v="0"/>
    <s v="Mailed check"/>
    <n v="19.600000000000001"/>
    <n v="19.600000000000001"/>
    <s v="Yes"/>
    <n v="1"/>
    <x v="13"/>
    <n v="0"/>
    <n v="0"/>
    <n v="1"/>
    <n v="0"/>
    <x v="0"/>
    <x v="1"/>
    <x v="1"/>
    <n v="0"/>
    <d v="2019-07-23T00:00:00"/>
    <x v="28"/>
    <s v="Month-to-Month"/>
    <s v="One Line"/>
    <s v="No Internet Service"/>
    <x v="2"/>
    <x v="0"/>
  </r>
  <r>
    <s v="4589-IUAJB"/>
    <s v="Male"/>
    <n v="0"/>
    <s v="Yes"/>
    <s v="No"/>
    <n v="2"/>
    <n v="0"/>
    <n v="2"/>
    <s v="Bank transfer (automatic)"/>
    <n v="24.25"/>
    <n v="1724.15"/>
    <s v="No"/>
    <n v="71.098969072164948"/>
    <x v="10"/>
    <n v="1"/>
    <n v="1"/>
    <n v="0"/>
    <n v="0"/>
    <x v="0"/>
    <x v="1"/>
    <x v="1"/>
    <n v="1"/>
    <d v="2013-09-23T00:00:00"/>
    <x v="279"/>
    <s v="2 Year"/>
    <s v="Two or More Lines"/>
    <s v="No Internet Service"/>
    <x v="2"/>
    <x v="0"/>
  </r>
  <r>
    <s v="4592-IWTJI"/>
    <s v="Female"/>
    <n v="0"/>
    <s v="Yes"/>
    <s v="Yes"/>
    <n v="0"/>
    <n v="1"/>
    <n v="0"/>
    <s v="Credit card (automatic)"/>
    <n v="29.7"/>
    <n v="91.7"/>
    <s v="Yes"/>
    <n v="3.0875420875420878"/>
    <x v="1"/>
    <n v="1"/>
    <n v="0"/>
    <n v="1"/>
    <n v="1"/>
    <x v="1"/>
    <x v="0"/>
    <x v="1"/>
    <n v="3"/>
    <d v="2019-05-23T00:00:00"/>
    <x v="1429"/>
    <s v="Month-to-Month"/>
    <s v="No Phone Service"/>
    <s v="DSL"/>
    <x v="1"/>
    <x v="0"/>
  </r>
  <r>
    <s v="4597-ELFTS"/>
    <s v="Male"/>
    <n v="0"/>
    <s v="No"/>
    <s v="No"/>
    <n v="2"/>
    <n v="0"/>
    <n v="1"/>
    <s v="Electronic check"/>
    <n v="24.9"/>
    <n v="1334"/>
    <s v="Yes"/>
    <n v="53.574297188755025"/>
    <x v="18"/>
    <n v="0"/>
    <n v="0"/>
    <n v="0"/>
    <n v="0"/>
    <x v="0"/>
    <x v="1"/>
    <x v="1"/>
    <n v="0"/>
    <d v="2015-03-23T00:00:00"/>
    <x v="1114"/>
    <s v="1 Year"/>
    <s v="Two or More Lines"/>
    <s v="No Internet Service"/>
    <x v="2"/>
    <x v="0"/>
  </r>
  <r>
    <s v="4597-NUCQV"/>
    <s v="Male"/>
    <n v="1"/>
    <s v="No"/>
    <s v="No"/>
    <n v="2"/>
    <n v="2"/>
    <n v="0"/>
    <s v="Electronic check"/>
    <n v="101.25"/>
    <n v="2440.15"/>
    <s v="Yes"/>
    <n v="24.100246913580246"/>
    <x v="19"/>
    <n v="0"/>
    <n v="0"/>
    <n v="0"/>
    <n v="0"/>
    <x v="0"/>
    <x v="0"/>
    <x v="0"/>
    <n v="0"/>
    <d v="2017-08-23T00:00:00"/>
    <x v="472"/>
    <s v="Month-to-Month"/>
    <s v="Two or More Lines"/>
    <s v="Fiber Optic"/>
    <x v="0"/>
    <x v="0"/>
  </r>
  <r>
    <s v="4598-XLKNJ"/>
    <s v="Female"/>
    <n v="1"/>
    <s v="Yes"/>
    <s v="No"/>
    <n v="1"/>
    <n v="2"/>
    <n v="0"/>
    <s v="Electronic check"/>
    <n v="98.5"/>
    <n v="2514.5"/>
    <s v="Yes"/>
    <n v="25.527918781725887"/>
    <x v="28"/>
    <n v="1"/>
    <n v="0"/>
    <n v="1"/>
    <n v="0"/>
    <x v="0"/>
    <x v="0"/>
    <x v="0"/>
    <n v="1"/>
    <d v="2017-07-23T00:00:00"/>
    <x v="693"/>
    <s v="Month-to-Month"/>
    <s v="One Line"/>
    <s v="Fiber Optic"/>
    <x v="0"/>
    <x v="0"/>
  </r>
  <r>
    <s v="4598-ZADCK"/>
    <s v="Female"/>
    <n v="0"/>
    <s v="No"/>
    <s v="No"/>
    <n v="0"/>
    <n v="1"/>
    <n v="1"/>
    <s v="Electronic check"/>
    <n v="53.6"/>
    <n v="2879.2"/>
    <s v="No"/>
    <n v="53.71641791044776"/>
    <x v="18"/>
    <n v="0"/>
    <n v="0"/>
    <n v="1"/>
    <n v="0"/>
    <x v="1"/>
    <x v="0"/>
    <x v="1"/>
    <n v="0"/>
    <d v="2015-03-23T00:00:00"/>
    <x v="1347"/>
    <s v="1 Year"/>
    <s v="No Phone Service"/>
    <s v="DSL"/>
    <x v="1"/>
    <x v="0"/>
  </r>
  <r>
    <s v="4603-JANFB"/>
    <s v="Male"/>
    <n v="0"/>
    <s v="No"/>
    <s v="No"/>
    <n v="1"/>
    <n v="2"/>
    <n v="0"/>
    <s v="Electronic check"/>
    <n v="69.849999999999994"/>
    <n v="69.849999999999994"/>
    <s v="Yes"/>
    <n v="1"/>
    <x v="13"/>
    <n v="0"/>
    <n v="1"/>
    <n v="0"/>
    <n v="0"/>
    <x v="0"/>
    <x v="0"/>
    <x v="0"/>
    <n v="0"/>
    <d v="2019-07-23T00:00:00"/>
    <x v="156"/>
    <s v="Month-to-Month"/>
    <s v="One Line"/>
    <s v="Fiber Optic"/>
    <x v="0"/>
    <x v="0"/>
  </r>
  <r>
    <s v="4607-CHPCA"/>
    <s v="Male"/>
    <n v="0"/>
    <s v="Yes"/>
    <s v="Yes"/>
    <n v="1"/>
    <n v="2"/>
    <n v="1"/>
    <s v="Electronic check"/>
    <n v="90.4"/>
    <n v="2178.6"/>
    <s v="Yes"/>
    <n v="24.099557522123892"/>
    <x v="19"/>
    <n v="1"/>
    <n v="1"/>
    <n v="0"/>
    <n v="1"/>
    <x v="0"/>
    <x v="0"/>
    <x v="0"/>
    <n v="3"/>
    <d v="2017-08-23T00:00:00"/>
    <x v="145"/>
    <s v="1 Year"/>
    <s v="One Line"/>
    <s v="Fiber Optic"/>
    <x v="0"/>
    <x v="0"/>
  </r>
  <r>
    <s v="4608-LCIMN"/>
    <s v="Male"/>
    <n v="0"/>
    <s v="Yes"/>
    <s v="Yes"/>
    <n v="1"/>
    <n v="1"/>
    <n v="0"/>
    <s v="Bank transfer (automatic)"/>
    <n v="44.65"/>
    <n v="369.15"/>
    <s v="No"/>
    <n v="8.2676371780515119"/>
    <x v="3"/>
    <n v="1"/>
    <n v="1"/>
    <n v="0"/>
    <n v="1"/>
    <x v="0"/>
    <x v="0"/>
    <x v="0"/>
    <n v="3"/>
    <d v="2018-12-23T00:00:00"/>
    <x v="1400"/>
    <s v="Month-to-Month"/>
    <s v="One Line"/>
    <s v="DSL"/>
    <x v="0"/>
    <x v="0"/>
  </r>
  <r>
    <s v="4609-KNNWG"/>
    <s v="Female"/>
    <n v="0"/>
    <s v="Yes"/>
    <s v="Yes"/>
    <n v="1"/>
    <n v="0"/>
    <n v="2"/>
    <s v="Mailed check"/>
    <n v="19.899999999999999"/>
    <n v="550.1"/>
    <s v="No"/>
    <n v="27.643216080402013"/>
    <x v="30"/>
    <n v="1"/>
    <n v="0"/>
    <n v="1"/>
    <n v="1"/>
    <x v="0"/>
    <x v="1"/>
    <x v="1"/>
    <n v="3"/>
    <d v="2017-05-23T00:00:00"/>
    <x v="202"/>
    <s v="2 Year"/>
    <s v="One Line"/>
    <s v="No Internet Service"/>
    <x v="2"/>
    <x v="0"/>
  </r>
  <r>
    <s v="4611-ANLQC"/>
    <s v="Female"/>
    <n v="0"/>
    <s v="Yes"/>
    <s v="No"/>
    <n v="0"/>
    <n v="1"/>
    <n v="1"/>
    <s v="Electronic check"/>
    <n v="50.05"/>
    <n v="2911.5"/>
    <s v="No"/>
    <n v="58.171828171828174"/>
    <x v="56"/>
    <n v="1"/>
    <n v="0"/>
    <n v="1"/>
    <n v="0"/>
    <x v="1"/>
    <x v="0"/>
    <x v="1"/>
    <n v="1"/>
    <d v="2014-10-23T00:00:00"/>
    <x v="411"/>
    <s v="1 Year"/>
    <s v="No Phone Service"/>
    <s v="DSL"/>
    <x v="1"/>
    <x v="0"/>
  </r>
  <r>
    <s v="4612-SSVHJ"/>
    <s v="Female"/>
    <n v="1"/>
    <s v="No"/>
    <s v="No"/>
    <n v="1"/>
    <n v="2"/>
    <n v="0"/>
    <s v="Electronic check"/>
    <n v="81.45"/>
    <n v="1671.6"/>
    <s v="No"/>
    <n v="20.523020257826886"/>
    <x v="23"/>
    <n v="0"/>
    <n v="0"/>
    <n v="1"/>
    <n v="0"/>
    <x v="0"/>
    <x v="0"/>
    <x v="0"/>
    <n v="0"/>
    <d v="2017-12-23T00:00:00"/>
    <x v="440"/>
    <s v="Month-to-Month"/>
    <s v="One Line"/>
    <s v="Fiber Optic"/>
    <x v="0"/>
    <x v="0"/>
  </r>
  <r>
    <s v="4612-THJBS"/>
    <s v="Female"/>
    <n v="1"/>
    <s v="No"/>
    <s v="No"/>
    <n v="2"/>
    <n v="2"/>
    <n v="1"/>
    <s v="Bank transfer (automatic)"/>
    <n v="104.75"/>
    <n v="5510.65"/>
    <s v="Yes"/>
    <n v="52.607637231503574"/>
    <x v="58"/>
    <n v="0"/>
    <n v="0"/>
    <n v="1"/>
    <n v="0"/>
    <x v="0"/>
    <x v="0"/>
    <x v="0"/>
    <n v="0"/>
    <d v="2015-04-23T00:00:00"/>
    <x v="1430"/>
    <s v="1 Year"/>
    <s v="Two or More Lines"/>
    <s v="Fiber Optic"/>
    <x v="0"/>
    <x v="0"/>
  </r>
  <r>
    <s v="4614-NUVZD"/>
    <s v="Female"/>
    <n v="0"/>
    <s v="No"/>
    <s v="No"/>
    <n v="1"/>
    <n v="2"/>
    <n v="0"/>
    <s v="Electronic check"/>
    <n v="81.099999999999994"/>
    <n v="81.099999999999994"/>
    <s v="Yes"/>
    <n v="1"/>
    <x v="13"/>
    <n v="0"/>
    <n v="0"/>
    <n v="1"/>
    <n v="0"/>
    <x v="0"/>
    <x v="0"/>
    <x v="0"/>
    <n v="0"/>
    <d v="2019-07-23T00:00:00"/>
    <x v="1431"/>
    <s v="Month-to-Month"/>
    <s v="One Line"/>
    <s v="Fiber Optic"/>
    <x v="0"/>
    <x v="0"/>
  </r>
  <r>
    <s v="4615-PIVVU"/>
    <s v="Female"/>
    <n v="0"/>
    <s v="No"/>
    <s v="No"/>
    <n v="1"/>
    <n v="1"/>
    <n v="2"/>
    <s v="Credit card (automatic)"/>
    <n v="66.5"/>
    <n v="2762.75"/>
    <s v="No"/>
    <n v="41.545112781954884"/>
    <x v="68"/>
    <n v="0"/>
    <n v="0"/>
    <n v="1"/>
    <n v="0"/>
    <x v="0"/>
    <x v="0"/>
    <x v="0"/>
    <n v="0"/>
    <d v="2016-03-23T00:00:00"/>
    <x v="1358"/>
    <s v="2 Year"/>
    <s v="One Line"/>
    <s v="DSL"/>
    <x v="0"/>
    <x v="0"/>
  </r>
  <r>
    <s v="4616-EWBNJ"/>
    <s v="Female"/>
    <n v="0"/>
    <s v="No"/>
    <s v="No"/>
    <n v="1"/>
    <n v="0"/>
    <n v="1"/>
    <s v="Bank transfer (automatic)"/>
    <n v="20.100000000000001"/>
    <n v="318.60000000000002"/>
    <s v="No"/>
    <n v="15.850746268656716"/>
    <x v="42"/>
    <n v="0"/>
    <n v="1"/>
    <n v="1"/>
    <n v="0"/>
    <x v="0"/>
    <x v="1"/>
    <x v="1"/>
    <n v="0"/>
    <d v="2018-05-23T00:00:00"/>
    <x v="149"/>
    <s v="1 Year"/>
    <s v="One Line"/>
    <s v="No Internet Service"/>
    <x v="2"/>
    <x v="0"/>
  </r>
  <r>
    <s v="4616-ULAOA"/>
    <s v="Female"/>
    <n v="0"/>
    <s v="Yes"/>
    <s v="Yes"/>
    <n v="2"/>
    <n v="2"/>
    <n v="2"/>
    <s v="Credit card (automatic)"/>
    <n v="110.8"/>
    <n v="7245.9"/>
    <s v="No"/>
    <n v="65.396209386281583"/>
    <x v="7"/>
    <n v="1"/>
    <n v="0"/>
    <n v="1"/>
    <n v="1"/>
    <x v="0"/>
    <x v="0"/>
    <x v="0"/>
    <n v="3"/>
    <d v="2014-03-23T00:00:00"/>
    <x v="932"/>
    <s v="2 Year"/>
    <s v="Two or More Lines"/>
    <s v="Fiber Optic"/>
    <x v="0"/>
    <x v="0"/>
  </r>
  <r>
    <s v="4619-EVPHY"/>
    <s v="Female"/>
    <n v="1"/>
    <s v="Yes"/>
    <s v="No"/>
    <n v="1"/>
    <n v="2"/>
    <n v="1"/>
    <s v="Bank transfer (automatic)"/>
    <n v="91"/>
    <n v="1859.5"/>
    <s v="No"/>
    <n v="20.434065934065934"/>
    <x v="23"/>
    <n v="1"/>
    <n v="0"/>
    <n v="1"/>
    <n v="0"/>
    <x v="0"/>
    <x v="0"/>
    <x v="0"/>
    <n v="1"/>
    <d v="2017-12-23T00:00:00"/>
    <x v="667"/>
    <s v="1 Year"/>
    <s v="One Line"/>
    <s v="Fiber Optic"/>
    <x v="0"/>
    <x v="0"/>
  </r>
  <r>
    <s v="4622-YNKIJ"/>
    <s v="Male"/>
    <n v="0"/>
    <s v="No"/>
    <s v="No"/>
    <n v="1"/>
    <n v="2"/>
    <n v="2"/>
    <s v="Electronic check"/>
    <n v="88.95"/>
    <n v="3027.65"/>
    <s v="No"/>
    <n v="34.037661607644743"/>
    <x v="70"/>
    <n v="0"/>
    <n v="0"/>
    <n v="0"/>
    <n v="0"/>
    <x v="0"/>
    <x v="0"/>
    <x v="0"/>
    <n v="0"/>
    <d v="2016-10-23T00:00:00"/>
    <x v="331"/>
    <s v="2 Year"/>
    <s v="One Line"/>
    <s v="Fiber Optic"/>
    <x v="0"/>
    <x v="0"/>
  </r>
  <r>
    <s v="4623-ZKHLY"/>
    <s v="Male"/>
    <n v="0"/>
    <s v="Yes"/>
    <s v="No"/>
    <n v="1"/>
    <n v="0"/>
    <n v="0"/>
    <s v="Bank transfer (automatic)"/>
    <n v="20.45"/>
    <n v="471.55"/>
    <s v="No"/>
    <n v="23.058679706601467"/>
    <x v="67"/>
    <n v="1"/>
    <n v="0"/>
    <n v="0"/>
    <n v="0"/>
    <x v="0"/>
    <x v="1"/>
    <x v="1"/>
    <n v="1"/>
    <d v="2017-09-23T00:00:00"/>
    <x v="31"/>
    <s v="Month-to-Month"/>
    <s v="One Line"/>
    <s v="No Internet Service"/>
    <x v="2"/>
    <x v="0"/>
  </r>
  <r>
    <s v="4625-EWPTF"/>
    <s v="Male"/>
    <n v="0"/>
    <s v="No"/>
    <s v="No"/>
    <n v="0"/>
    <n v="1"/>
    <n v="0"/>
    <s v="Electronic check"/>
    <n v="30.45"/>
    <n v="226.45"/>
    <s v="Yes"/>
    <n v="7.4367816091954024"/>
    <x v="6"/>
    <n v="0"/>
    <n v="0"/>
    <n v="0"/>
    <n v="0"/>
    <x v="1"/>
    <x v="0"/>
    <x v="1"/>
    <n v="0"/>
    <d v="2019-01-23T00:00:00"/>
    <x v="1432"/>
    <s v="Month-to-Month"/>
    <s v="No Phone Service"/>
    <s v="DSL"/>
    <x v="1"/>
    <x v="0"/>
  </r>
  <r>
    <s v="4625-LAMOB"/>
    <s v="Male"/>
    <n v="0"/>
    <s v="No"/>
    <s v="No"/>
    <n v="1"/>
    <n v="0"/>
    <n v="2"/>
    <s v="Credit card (automatic)"/>
    <n v="20.399999999999999"/>
    <n v="905.55"/>
    <s v="No"/>
    <n v="44.389705882352942"/>
    <x v="14"/>
    <n v="0"/>
    <n v="1"/>
    <n v="0"/>
    <n v="0"/>
    <x v="0"/>
    <x v="1"/>
    <x v="1"/>
    <n v="0"/>
    <d v="2015-12-23T00:00:00"/>
    <x v="27"/>
    <s v="2 Year"/>
    <s v="One Line"/>
    <s v="No Internet Service"/>
    <x v="2"/>
    <x v="0"/>
  </r>
  <r>
    <s v="4625-XMOYM"/>
    <s v="Female"/>
    <n v="0"/>
    <s v="Yes"/>
    <s v="Yes"/>
    <n v="2"/>
    <n v="0"/>
    <n v="2"/>
    <s v="Bank transfer (automatic)"/>
    <n v="26.25"/>
    <n v="1988.05"/>
    <s v="No"/>
    <n v="75.735238095238088"/>
    <x v="76"/>
    <n v="1"/>
    <n v="0"/>
    <n v="1"/>
    <n v="1"/>
    <x v="0"/>
    <x v="1"/>
    <x v="1"/>
    <n v="3"/>
    <d v="2013-05-23T00:00:00"/>
    <x v="1433"/>
    <s v="2 Year"/>
    <s v="Two or More Lines"/>
    <s v="No Internet Service"/>
    <x v="2"/>
    <x v="0"/>
  </r>
  <r>
    <s v="4626-GYCZP"/>
    <s v="Male"/>
    <n v="0"/>
    <s v="No"/>
    <s v="No"/>
    <n v="2"/>
    <n v="2"/>
    <n v="0"/>
    <s v="Electronic check"/>
    <n v="93.85"/>
    <n v="635.6"/>
    <s v="Yes"/>
    <n v="6.7725093233883866"/>
    <x v="36"/>
    <n v="0"/>
    <n v="0"/>
    <n v="0"/>
    <n v="0"/>
    <x v="0"/>
    <x v="0"/>
    <x v="0"/>
    <n v="0"/>
    <d v="2019-02-23T00:00:00"/>
    <x v="233"/>
    <s v="Month-to-Month"/>
    <s v="Two or More Lines"/>
    <s v="Fiber Optic"/>
    <x v="0"/>
    <x v="0"/>
  </r>
  <r>
    <s v="4626-OZDTJ"/>
    <s v="Female"/>
    <n v="0"/>
    <s v="Yes"/>
    <s v="No"/>
    <n v="2"/>
    <n v="1"/>
    <n v="1"/>
    <s v="Credit card (automatic)"/>
    <n v="78.650000000000006"/>
    <n v="3950.85"/>
    <s v="No"/>
    <n v="50.233312142403044"/>
    <x v="65"/>
    <n v="1"/>
    <n v="0"/>
    <n v="1"/>
    <n v="0"/>
    <x v="0"/>
    <x v="0"/>
    <x v="0"/>
    <n v="1"/>
    <d v="2015-06-23T00:00:00"/>
    <x v="655"/>
    <s v="1 Year"/>
    <s v="Two or More Lines"/>
    <s v="DSL"/>
    <x v="0"/>
    <x v="0"/>
  </r>
  <r>
    <s v="4627-MIHJH"/>
    <s v="Female"/>
    <n v="1"/>
    <s v="No"/>
    <s v="No"/>
    <n v="2"/>
    <n v="2"/>
    <n v="2"/>
    <s v="Credit card (automatic)"/>
    <n v="110.25"/>
    <n v="7467.55"/>
    <s v="No"/>
    <n v="67.7328798185941"/>
    <x v="63"/>
    <n v="0"/>
    <n v="0"/>
    <n v="1"/>
    <n v="0"/>
    <x v="0"/>
    <x v="0"/>
    <x v="0"/>
    <n v="0"/>
    <d v="2014-01-23T00:00:00"/>
    <x v="1434"/>
    <s v="2 Year"/>
    <s v="Two or More Lines"/>
    <s v="Fiber Optic"/>
    <x v="0"/>
    <x v="0"/>
  </r>
  <r>
    <s v="4628-CTTLA"/>
    <s v="Male"/>
    <n v="0"/>
    <s v="No"/>
    <s v="No"/>
    <n v="0"/>
    <n v="1"/>
    <n v="0"/>
    <s v="Electronic check"/>
    <n v="39.299999999999997"/>
    <n v="2111.4499999999998"/>
    <s v="Yes"/>
    <n v="53.726463104325695"/>
    <x v="18"/>
    <n v="0"/>
    <n v="1"/>
    <n v="0"/>
    <n v="0"/>
    <x v="1"/>
    <x v="0"/>
    <x v="1"/>
    <n v="0"/>
    <d v="2015-03-23T00:00:00"/>
    <x v="808"/>
    <s v="Month-to-Month"/>
    <s v="No Phone Service"/>
    <s v="DSL"/>
    <x v="1"/>
    <x v="0"/>
  </r>
  <r>
    <s v="4628-WQCQQ"/>
    <s v="Male"/>
    <n v="0"/>
    <s v="No"/>
    <s v="Yes"/>
    <n v="1"/>
    <n v="2"/>
    <n v="1"/>
    <s v="Electronic check"/>
    <n v="85.15"/>
    <n v="3030.6"/>
    <s v="Yes"/>
    <n v="35.59130945390487"/>
    <x v="21"/>
    <n v="0"/>
    <n v="1"/>
    <n v="0"/>
    <n v="1"/>
    <x v="0"/>
    <x v="0"/>
    <x v="0"/>
    <n v="2"/>
    <d v="2016-09-23T00:00:00"/>
    <x v="671"/>
    <s v="1 Year"/>
    <s v="One Line"/>
    <s v="Fiber Optic"/>
    <x v="0"/>
    <x v="0"/>
  </r>
  <r>
    <s v="4629-NRXKX"/>
    <s v="Female"/>
    <n v="0"/>
    <s v="Yes"/>
    <s v="Yes"/>
    <n v="1"/>
    <n v="2"/>
    <n v="0"/>
    <s v="Electronic check"/>
    <n v="70.400000000000006"/>
    <n v="147.15"/>
    <s v="Yes"/>
    <n v="2.0901988636363638"/>
    <x v="17"/>
    <n v="1"/>
    <n v="0"/>
    <n v="1"/>
    <n v="1"/>
    <x v="0"/>
    <x v="0"/>
    <x v="0"/>
    <n v="3"/>
    <d v="2019-06-23T00:00:00"/>
    <x v="212"/>
    <s v="Month-to-Month"/>
    <s v="One Line"/>
    <s v="Fiber Optic"/>
    <x v="0"/>
    <x v="0"/>
  </r>
  <r>
    <s v="4631-OACRM"/>
    <s v="Male"/>
    <n v="1"/>
    <s v="No"/>
    <s v="No"/>
    <n v="1"/>
    <n v="2"/>
    <n v="0"/>
    <s v="Electronic check"/>
    <n v="79.400000000000006"/>
    <n v="1156.0999999999999"/>
    <s v="Yes"/>
    <n v="14.560453400503777"/>
    <x v="32"/>
    <n v="0"/>
    <n v="1"/>
    <n v="0"/>
    <n v="0"/>
    <x v="0"/>
    <x v="0"/>
    <x v="0"/>
    <n v="0"/>
    <d v="2018-06-23T00:00:00"/>
    <x v="757"/>
    <s v="Month-to-Month"/>
    <s v="One Line"/>
    <s v="Fiber Optic"/>
    <x v="0"/>
    <x v="0"/>
  </r>
  <r>
    <s v="4632-PAOYU"/>
    <s v="Male"/>
    <n v="0"/>
    <s v="Yes"/>
    <s v="Yes"/>
    <n v="1"/>
    <n v="0"/>
    <n v="1"/>
    <s v="Mailed check"/>
    <n v="19.95"/>
    <n v="433.5"/>
    <s v="No"/>
    <n v="21.729323308270679"/>
    <x v="51"/>
    <n v="1"/>
    <n v="1"/>
    <n v="0"/>
    <n v="1"/>
    <x v="0"/>
    <x v="1"/>
    <x v="1"/>
    <n v="3"/>
    <d v="2017-11-23T00:00:00"/>
    <x v="69"/>
    <s v="1 Year"/>
    <s v="One Line"/>
    <s v="No Internet Service"/>
    <x v="2"/>
    <x v="0"/>
  </r>
  <r>
    <s v="4632-XJMEX"/>
    <s v="Male"/>
    <n v="0"/>
    <s v="No"/>
    <s v="Yes"/>
    <n v="1"/>
    <n v="1"/>
    <n v="1"/>
    <s v="Credit card (automatic)"/>
    <n v="62.85"/>
    <n v="3419.5"/>
    <s v="No"/>
    <n v="54.407319013524265"/>
    <x v="8"/>
    <n v="0"/>
    <n v="0"/>
    <n v="0"/>
    <n v="1"/>
    <x v="0"/>
    <x v="0"/>
    <x v="0"/>
    <n v="2"/>
    <d v="2015-02-23T00:00:00"/>
    <x v="1435"/>
    <s v="1 Year"/>
    <s v="One Line"/>
    <s v="DSL"/>
    <x v="0"/>
    <x v="0"/>
  </r>
  <r>
    <s v="4633-MKHYU"/>
    <s v="Female"/>
    <n v="0"/>
    <s v="No"/>
    <s v="No"/>
    <n v="1"/>
    <n v="2"/>
    <n v="0"/>
    <s v="Mailed check"/>
    <n v="88.4"/>
    <n v="788.6"/>
    <s v="No"/>
    <n v="8.9208144796380093"/>
    <x v="3"/>
    <n v="0"/>
    <n v="0"/>
    <n v="1"/>
    <n v="0"/>
    <x v="0"/>
    <x v="0"/>
    <x v="0"/>
    <n v="0"/>
    <d v="2018-12-23T00:00:00"/>
    <x v="1415"/>
    <s v="Month-to-Month"/>
    <s v="One Line"/>
    <s v="Fiber Optic"/>
    <x v="0"/>
    <x v="0"/>
  </r>
  <r>
    <s v="4634-JLRJT"/>
    <s v="Female"/>
    <n v="0"/>
    <s v="No"/>
    <s v="No"/>
    <n v="1"/>
    <n v="0"/>
    <n v="0"/>
    <s v="Mailed check"/>
    <n v="20.350000000000001"/>
    <n v="20.350000000000001"/>
    <s v="No"/>
    <n v="1"/>
    <x v="13"/>
    <n v="0"/>
    <n v="1"/>
    <n v="1"/>
    <n v="0"/>
    <x v="0"/>
    <x v="1"/>
    <x v="1"/>
    <n v="0"/>
    <d v="2019-07-23T00:00:00"/>
    <x v="24"/>
    <s v="Month-to-Month"/>
    <s v="One Line"/>
    <s v="No Internet Service"/>
    <x v="2"/>
    <x v="0"/>
  </r>
  <r>
    <s v="4635-EJYPD"/>
    <s v="Male"/>
    <n v="0"/>
    <s v="Yes"/>
    <s v="Yes"/>
    <n v="1"/>
    <n v="0"/>
    <n v="2"/>
    <s v="Mailed check"/>
    <n v="18.95"/>
    <n v="613.95000000000005"/>
    <s v="No"/>
    <n v="32.398416886543536"/>
    <x v="12"/>
    <n v="1"/>
    <n v="0"/>
    <n v="0"/>
    <n v="1"/>
    <x v="0"/>
    <x v="1"/>
    <x v="1"/>
    <n v="3"/>
    <d v="2016-12-23T00:00:00"/>
    <x v="668"/>
    <s v="2 Year"/>
    <s v="One Line"/>
    <s v="No Internet Service"/>
    <x v="2"/>
    <x v="0"/>
  </r>
  <r>
    <s v="4636-JGAAI"/>
    <s v="Male"/>
    <n v="0"/>
    <s v="Yes"/>
    <s v="No"/>
    <n v="2"/>
    <n v="2"/>
    <n v="0"/>
    <s v="Mailed check"/>
    <n v="88.85"/>
    <n v="3000.25"/>
    <s v="No"/>
    <n v="33.767585818795723"/>
    <x v="44"/>
    <n v="1"/>
    <n v="1"/>
    <n v="0"/>
    <n v="0"/>
    <x v="0"/>
    <x v="0"/>
    <x v="0"/>
    <n v="1"/>
    <d v="2016-11-23T00:00:00"/>
    <x v="624"/>
    <s v="Month-to-Month"/>
    <s v="Two or More Lines"/>
    <s v="Fiber Optic"/>
    <x v="0"/>
    <x v="0"/>
  </r>
  <r>
    <s v="4636-OLWOE"/>
    <s v="Male"/>
    <n v="0"/>
    <s v="No"/>
    <s v="Yes"/>
    <n v="1"/>
    <n v="1"/>
    <n v="1"/>
    <s v="Electronic check"/>
    <n v="61"/>
    <n v="3283.05"/>
    <s v="No"/>
    <n v="53.820491803278692"/>
    <x v="18"/>
    <n v="0"/>
    <n v="1"/>
    <n v="0"/>
    <n v="1"/>
    <x v="0"/>
    <x v="0"/>
    <x v="0"/>
    <n v="2"/>
    <d v="2015-03-23T00:00:00"/>
    <x v="1436"/>
    <s v="1 Year"/>
    <s v="One Line"/>
    <s v="DSL"/>
    <x v="0"/>
    <x v="0"/>
  </r>
  <r>
    <s v="4636-QRJKY"/>
    <s v="Female"/>
    <n v="0"/>
    <s v="Yes"/>
    <s v="Yes"/>
    <n v="2"/>
    <n v="2"/>
    <n v="0"/>
    <s v="Electronic check"/>
    <n v="80.5"/>
    <n v="502.85"/>
    <s v="Yes"/>
    <n v="6.2465838509316773"/>
    <x v="36"/>
    <n v="1"/>
    <n v="1"/>
    <n v="1"/>
    <n v="1"/>
    <x v="0"/>
    <x v="0"/>
    <x v="0"/>
    <n v="3"/>
    <d v="2019-02-23T00:00:00"/>
    <x v="496"/>
    <s v="Month-to-Month"/>
    <s v="Two or More Lines"/>
    <s v="Fiber Optic"/>
    <x v="0"/>
    <x v="0"/>
  </r>
  <r>
    <s v="4636-TVXVG"/>
    <s v="Male"/>
    <n v="0"/>
    <s v="Yes"/>
    <s v="Yes"/>
    <n v="1"/>
    <n v="0"/>
    <n v="1"/>
    <s v="Bank transfer (automatic)"/>
    <n v="19.95"/>
    <n v="1244.8"/>
    <s v="No"/>
    <n v="62.395989974937343"/>
    <x v="47"/>
    <n v="1"/>
    <n v="1"/>
    <n v="0"/>
    <n v="1"/>
    <x v="0"/>
    <x v="1"/>
    <x v="1"/>
    <n v="3"/>
    <d v="2014-06-23T00:00:00"/>
    <x v="69"/>
    <s v="1 Year"/>
    <s v="One Line"/>
    <s v="No Internet Service"/>
    <x v="2"/>
    <x v="0"/>
  </r>
  <r>
    <s v="4640-UHDOS"/>
    <s v="Female"/>
    <n v="0"/>
    <s v="Yes"/>
    <s v="Yes"/>
    <n v="1"/>
    <n v="1"/>
    <n v="0"/>
    <s v="Electronic check"/>
    <n v="55.95"/>
    <n v="734.35"/>
    <s v="Yes"/>
    <n v="13.125111706881144"/>
    <x v="73"/>
    <n v="1"/>
    <n v="1"/>
    <n v="1"/>
    <n v="1"/>
    <x v="0"/>
    <x v="0"/>
    <x v="0"/>
    <n v="3"/>
    <d v="2018-07-23T00:00:00"/>
    <x v="1090"/>
    <s v="Month-to-Month"/>
    <s v="One Line"/>
    <s v="DSL"/>
    <x v="0"/>
    <x v="0"/>
  </r>
  <r>
    <s v="4641-FROLU"/>
    <s v="Female"/>
    <n v="0"/>
    <s v="Yes"/>
    <s v="Yes"/>
    <n v="1"/>
    <n v="0"/>
    <n v="2"/>
    <s v="Mailed check"/>
    <n v="19.3"/>
    <n v="602.9"/>
    <s v="No"/>
    <n v="31.238341968911914"/>
    <x v="69"/>
    <n v="1"/>
    <n v="1"/>
    <n v="1"/>
    <n v="1"/>
    <x v="0"/>
    <x v="1"/>
    <x v="1"/>
    <n v="3"/>
    <d v="2017-01-23T00:00:00"/>
    <x v="230"/>
    <s v="2 Year"/>
    <s v="One Line"/>
    <s v="No Internet Service"/>
    <x v="2"/>
    <x v="0"/>
  </r>
  <r>
    <s v="4644-OBGFZ"/>
    <s v="Male"/>
    <n v="0"/>
    <s v="Yes"/>
    <s v="Yes"/>
    <n v="1"/>
    <n v="0"/>
    <n v="1"/>
    <s v="Mailed check"/>
    <n v="19.5"/>
    <n v="1026.3499999999999"/>
    <s v="No"/>
    <n v="52.633333333333326"/>
    <x v="58"/>
    <n v="1"/>
    <n v="1"/>
    <n v="0"/>
    <n v="1"/>
    <x v="0"/>
    <x v="1"/>
    <x v="1"/>
    <n v="3"/>
    <d v="2015-04-23T00:00:00"/>
    <x v="252"/>
    <s v="1 Year"/>
    <s v="One Line"/>
    <s v="No Internet Service"/>
    <x v="2"/>
    <x v="0"/>
  </r>
  <r>
    <s v="4644-PIZRT"/>
    <s v="Male"/>
    <n v="0"/>
    <s v="Yes"/>
    <s v="Yes"/>
    <n v="2"/>
    <n v="1"/>
    <n v="1"/>
    <s v="Bank transfer (automatic)"/>
    <n v="70.349999999999994"/>
    <n v="1201.6500000000001"/>
    <s v="No"/>
    <n v="17.081023454157783"/>
    <x v="66"/>
    <n v="1"/>
    <n v="0"/>
    <n v="0"/>
    <n v="1"/>
    <x v="0"/>
    <x v="0"/>
    <x v="0"/>
    <n v="3"/>
    <d v="2018-03-23T00:00:00"/>
    <x v="1437"/>
    <s v="1 Year"/>
    <s v="Two or More Lines"/>
    <s v="DSL"/>
    <x v="0"/>
    <x v="0"/>
  </r>
  <r>
    <s v="4646-QZXTF"/>
    <s v="Female"/>
    <n v="0"/>
    <s v="Yes"/>
    <s v="No"/>
    <n v="1"/>
    <n v="1"/>
    <n v="0"/>
    <s v="Bank transfer (automatic)"/>
    <n v="81.25"/>
    <n v="580.1"/>
    <s v="No"/>
    <n v="7.1396923076923082"/>
    <x v="6"/>
    <n v="1"/>
    <n v="0"/>
    <n v="1"/>
    <n v="0"/>
    <x v="0"/>
    <x v="0"/>
    <x v="0"/>
    <n v="1"/>
    <d v="2019-01-23T00:00:00"/>
    <x v="50"/>
    <s v="Month-to-Month"/>
    <s v="One Line"/>
    <s v="DSL"/>
    <x v="0"/>
    <x v="0"/>
  </r>
  <r>
    <s v="4647-MUZON"/>
    <s v="Female"/>
    <n v="0"/>
    <s v="Yes"/>
    <s v="No"/>
    <n v="1"/>
    <n v="2"/>
    <n v="0"/>
    <s v="Credit card (automatic)"/>
    <n v="95.95"/>
    <n v="1745.5"/>
    <s v="No"/>
    <n v="18.191766545075559"/>
    <x v="53"/>
    <n v="1"/>
    <n v="1"/>
    <n v="1"/>
    <n v="0"/>
    <x v="0"/>
    <x v="0"/>
    <x v="0"/>
    <n v="1"/>
    <d v="2018-02-23T00:00:00"/>
    <x v="1438"/>
    <s v="Month-to-Month"/>
    <s v="One Line"/>
    <s v="Fiber Optic"/>
    <x v="0"/>
    <x v="0"/>
  </r>
  <r>
    <s v="4647-XXZAM"/>
    <s v="Female"/>
    <n v="0"/>
    <s v="Yes"/>
    <s v="Yes"/>
    <n v="1"/>
    <n v="1"/>
    <n v="0"/>
    <s v="Mailed check"/>
    <n v="45.5"/>
    <n v="285.2"/>
    <s v="No"/>
    <n v="6.2681318681318681"/>
    <x v="36"/>
    <n v="1"/>
    <n v="0"/>
    <n v="1"/>
    <n v="1"/>
    <x v="0"/>
    <x v="0"/>
    <x v="0"/>
    <n v="3"/>
    <d v="2019-02-23T00:00:00"/>
    <x v="1439"/>
    <s v="Month-to-Month"/>
    <s v="One Line"/>
    <s v="DSL"/>
    <x v="0"/>
    <x v="0"/>
  </r>
  <r>
    <s v="4648-YPBTM"/>
    <s v="Male"/>
    <n v="0"/>
    <s v="No"/>
    <s v="No"/>
    <n v="2"/>
    <n v="1"/>
    <n v="2"/>
    <s v="Bank transfer (automatic)"/>
    <n v="73.900000000000006"/>
    <n v="3958.25"/>
    <s v="No"/>
    <n v="53.562246278755069"/>
    <x v="18"/>
    <n v="0"/>
    <n v="0"/>
    <n v="0"/>
    <n v="0"/>
    <x v="0"/>
    <x v="0"/>
    <x v="0"/>
    <n v="0"/>
    <d v="2015-03-23T00:00:00"/>
    <x v="2"/>
    <s v="2 Year"/>
    <s v="Two or More Lines"/>
    <s v="DSL"/>
    <x v="0"/>
    <x v="0"/>
  </r>
  <r>
    <s v="4652-NNHNY"/>
    <s v="Male"/>
    <n v="0"/>
    <s v="Yes"/>
    <s v="No"/>
    <n v="2"/>
    <n v="2"/>
    <n v="0"/>
    <s v="Bank transfer (automatic)"/>
    <n v="73.849999999999994"/>
    <n v="1284.2"/>
    <s v="Yes"/>
    <n v="17.389302640487475"/>
    <x v="66"/>
    <n v="1"/>
    <n v="1"/>
    <n v="0"/>
    <n v="0"/>
    <x v="0"/>
    <x v="0"/>
    <x v="0"/>
    <n v="1"/>
    <d v="2018-03-23T00:00:00"/>
    <x v="74"/>
    <s v="Month-to-Month"/>
    <s v="Two or More Lines"/>
    <s v="Fiber Optic"/>
    <x v="0"/>
    <x v="0"/>
  </r>
  <r>
    <s v="4652-ODEVH"/>
    <s v="Male"/>
    <n v="0"/>
    <s v="Yes"/>
    <s v="Yes"/>
    <n v="2"/>
    <n v="0"/>
    <n v="2"/>
    <s v="Mailed check"/>
    <n v="24.45"/>
    <n v="1088.25"/>
    <s v="No"/>
    <n v="44.509202453987733"/>
    <x v="14"/>
    <n v="1"/>
    <n v="0"/>
    <n v="0"/>
    <n v="1"/>
    <x v="0"/>
    <x v="1"/>
    <x v="1"/>
    <n v="3"/>
    <d v="2015-12-23T00:00:00"/>
    <x v="237"/>
    <s v="2 Year"/>
    <s v="Two or More Lines"/>
    <s v="No Internet Service"/>
    <x v="2"/>
    <x v="0"/>
  </r>
  <r>
    <s v="4654-DLAMQ"/>
    <s v="Female"/>
    <n v="1"/>
    <s v="Yes"/>
    <s v="No"/>
    <n v="1"/>
    <n v="2"/>
    <n v="1"/>
    <s v="Bank transfer (automatic)"/>
    <n v="97"/>
    <n v="6430.9"/>
    <s v="No"/>
    <n v="66.297938144329891"/>
    <x v="48"/>
    <n v="1"/>
    <n v="0"/>
    <n v="1"/>
    <n v="0"/>
    <x v="0"/>
    <x v="0"/>
    <x v="0"/>
    <n v="1"/>
    <d v="2014-02-23T00:00:00"/>
    <x v="1238"/>
    <s v="1 Year"/>
    <s v="One Line"/>
    <s v="Fiber Optic"/>
    <x v="0"/>
    <x v="0"/>
  </r>
  <r>
    <s v="4654-GGUII"/>
    <s v="Female"/>
    <n v="0"/>
    <s v="No"/>
    <s v="No"/>
    <n v="0"/>
    <n v="1"/>
    <n v="1"/>
    <s v="Mailed check"/>
    <n v="40.200000000000003"/>
    <n v="711.95"/>
    <s v="No"/>
    <n v="17.710199004975124"/>
    <x v="66"/>
    <n v="0"/>
    <n v="0"/>
    <n v="1"/>
    <n v="0"/>
    <x v="1"/>
    <x v="0"/>
    <x v="1"/>
    <n v="0"/>
    <d v="2018-03-23T00:00:00"/>
    <x v="71"/>
    <s v="1 Year"/>
    <s v="No Phone Service"/>
    <s v="DSL"/>
    <x v="1"/>
    <x v="0"/>
  </r>
  <r>
    <s v="4654-ULTTN"/>
    <s v="Male"/>
    <n v="0"/>
    <s v="Yes"/>
    <s v="No"/>
    <n v="2"/>
    <n v="1"/>
    <n v="2"/>
    <s v="Credit card (automatic)"/>
    <n v="74.8"/>
    <n v="5315.8"/>
    <s v="No"/>
    <n v="71.066844919786107"/>
    <x v="10"/>
    <n v="1"/>
    <n v="0"/>
    <n v="0"/>
    <n v="0"/>
    <x v="0"/>
    <x v="0"/>
    <x v="0"/>
    <n v="1"/>
    <d v="2013-09-23T00:00:00"/>
    <x v="1108"/>
    <s v="2 Year"/>
    <s v="Two or More Lines"/>
    <s v="DSL"/>
    <x v="0"/>
    <x v="0"/>
  </r>
  <r>
    <s v="4656-CAURT"/>
    <s v="Male"/>
    <n v="0"/>
    <s v="No"/>
    <s v="No"/>
    <n v="2"/>
    <n v="0"/>
    <n v="2"/>
    <s v="Bank transfer (automatic)"/>
    <n v="23.95"/>
    <n v="1713.1"/>
    <s v="No"/>
    <n v="71.528183716075148"/>
    <x v="10"/>
    <n v="0"/>
    <n v="1"/>
    <n v="0"/>
    <n v="0"/>
    <x v="0"/>
    <x v="1"/>
    <x v="1"/>
    <n v="0"/>
    <d v="2013-09-23T00:00:00"/>
    <x v="1440"/>
    <s v="2 Year"/>
    <s v="Two or More Lines"/>
    <s v="No Internet Service"/>
    <x v="2"/>
    <x v="0"/>
  </r>
  <r>
    <s v="4657-FWVFY"/>
    <s v="Female"/>
    <n v="0"/>
    <s v="Yes"/>
    <s v="Yes"/>
    <n v="2"/>
    <n v="2"/>
    <n v="0"/>
    <s v="Credit card (automatic)"/>
    <n v="96.35"/>
    <n v="3915.4"/>
    <s v="No"/>
    <n v="40.637259989621178"/>
    <x v="34"/>
    <n v="1"/>
    <n v="1"/>
    <n v="1"/>
    <n v="1"/>
    <x v="0"/>
    <x v="0"/>
    <x v="0"/>
    <n v="3"/>
    <d v="2016-04-23T00:00:00"/>
    <x v="1288"/>
    <s v="Month-to-Month"/>
    <s v="Two or More Lines"/>
    <s v="Fiber Optic"/>
    <x v="0"/>
    <x v="0"/>
  </r>
  <r>
    <s v="4658-HCOHW"/>
    <s v="Female"/>
    <n v="0"/>
    <s v="Yes"/>
    <s v="Yes"/>
    <n v="1"/>
    <n v="2"/>
    <n v="0"/>
    <s v="Electronic check"/>
    <n v="102.8"/>
    <n v="2110.15"/>
    <s v="Yes"/>
    <n v="20.526750972762649"/>
    <x v="23"/>
    <n v="1"/>
    <n v="0"/>
    <n v="1"/>
    <n v="1"/>
    <x v="0"/>
    <x v="0"/>
    <x v="0"/>
    <n v="3"/>
    <d v="2017-12-23T00:00:00"/>
    <x v="1441"/>
    <s v="Month-to-Month"/>
    <s v="One Line"/>
    <s v="Fiber Optic"/>
    <x v="0"/>
    <x v="0"/>
  </r>
  <r>
    <s v="4659-NZRUF"/>
    <s v="Female"/>
    <n v="0"/>
    <s v="No"/>
    <s v="No"/>
    <n v="2"/>
    <n v="2"/>
    <n v="0"/>
    <s v="Electronic check"/>
    <n v="95.15"/>
    <n v="1789.25"/>
    <s v="Yes"/>
    <n v="18.804519180241723"/>
    <x v="53"/>
    <n v="0"/>
    <n v="1"/>
    <n v="1"/>
    <n v="0"/>
    <x v="0"/>
    <x v="0"/>
    <x v="0"/>
    <n v="0"/>
    <d v="2018-02-23T00:00:00"/>
    <x v="1116"/>
    <s v="Month-to-Month"/>
    <s v="Two or More Lines"/>
    <s v="Fiber Optic"/>
    <x v="0"/>
    <x v="0"/>
  </r>
  <r>
    <s v="4660-IRIBM"/>
    <s v="Male"/>
    <n v="0"/>
    <s v="Yes"/>
    <s v="Yes"/>
    <n v="1"/>
    <n v="2"/>
    <n v="0"/>
    <s v="Mailed check"/>
    <n v="87.9"/>
    <n v="1500.5"/>
    <s v="No"/>
    <n v="17.070534698521044"/>
    <x v="66"/>
    <n v="1"/>
    <n v="0"/>
    <n v="0"/>
    <n v="1"/>
    <x v="0"/>
    <x v="0"/>
    <x v="0"/>
    <n v="3"/>
    <d v="2018-03-23T00:00:00"/>
    <x v="1442"/>
    <s v="Month-to-Month"/>
    <s v="One Line"/>
    <s v="Fiber Optic"/>
    <x v="0"/>
    <x v="0"/>
  </r>
  <r>
    <s v="4661-NJEUX"/>
    <s v="Male"/>
    <n v="0"/>
    <s v="No"/>
    <s v="No"/>
    <n v="1"/>
    <n v="0"/>
    <n v="0"/>
    <s v="Mailed check"/>
    <n v="20.05"/>
    <n v="20.05"/>
    <s v="No"/>
    <n v="1"/>
    <x v="13"/>
    <n v="0"/>
    <n v="0"/>
    <n v="0"/>
    <n v="0"/>
    <x v="0"/>
    <x v="1"/>
    <x v="1"/>
    <n v="0"/>
    <d v="2019-07-23T00:00:00"/>
    <x v="102"/>
    <s v="Month-to-Month"/>
    <s v="One Line"/>
    <s v="No Internet Service"/>
    <x v="2"/>
    <x v="0"/>
  </r>
  <r>
    <s v="4662-EKDPQ"/>
    <s v="Male"/>
    <n v="0"/>
    <s v="No"/>
    <s v="No"/>
    <n v="2"/>
    <n v="1"/>
    <n v="0"/>
    <s v="Bank transfer (automatic)"/>
    <n v="62.05"/>
    <n v="118.3"/>
    <s v="Yes"/>
    <n v="1.9065269943593877"/>
    <x v="13"/>
    <n v="0"/>
    <n v="0"/>
    <n v="0"/>
    <n v="0"/>
    <x v="0"/>
    <x v="0"/>
    <x v="0"/>
    <n v="0"/>
    <d v="2019-07-23T00:00:00"/>
    <x v="717"/>
    <s v="Month-to-Month"/>
    <s v="Two or More Lines"/>
    <s v="DSL"/>
    <x v="0"/>
    <x v="0"/>
  </r>
  <r>
    <s v="4664-NJCMS"/>
    <s v="Female"/>
    <n v="0"/>
    <s v="Yes"/>
    <s v="No"/>
    <n v="0"/>
    <n v="1"/>
    <n v="2"/>
    <s v="Bank transfer (automatic)"/>
    <n v="59.55"/>
    <n v="2016.3"/>
    <s v="No"/>
    <n v="33.858942065491185"/>
    <x v="44"/>
    <n v="1"/>
    <n v="0"/>
    <n v="1"/>
    <n v="0"/>
    <x v="1"/>
    <x v="0"/>
    <x v="1"/>
    <n v="1"/>
    <d v="2016-11-23T00:00:00"/>
    <x v="1078"/>
    <s v="2 Year"/>
    <s v="No Phone Service"/>
    <s v="DSL"/>
    <x v="1"/>
    <x v="0"/>
  </r>
  <r>
    <s v="4667-OHGKG"/>
    <s v="Male"/>
    <n v="0"/>
    <s v="No"/>
    <s v="No"/>
    <n v="1"/>
    <n v="0"/>
    <n v="0"/>
    <s v="Mailed check"/>
    <n v="19.3"/>
    <n v="19.3"/>
    <s v="Yes"/>
    <n v="1"/>
    <x v="13"/>
    <n v="0"/>
    <n v="1"/>
    <n v="0"/>
    <n v="0"/>
    <x v="0"/>
    <x v="1"/>
    <x v="1"/>
    <n v="0"/>
    <d v="2019-07-23T00:00:00"/>
    <x v="230"/>
    <s v="Month-to-Month"/>
    <s v="One Line"/>
    <s v="No Internet Service"/>
    <x v="2"/>
    <x v="0"/>
  </r>
  <r>
    <s v="4667-QONEA"/>
    <s v="Female"/>
    <n v="1"/>
    <s v="Yes"/>
    <s v="Yes"/>
    <n v="1"/>
    <n v="1"/>
    <n v="1"/>
    <s v="Credit card (automatic)"/>
    <n v="74.849999999999994"/>
    <n v="4456.3500000000004"/>
    <s v="No"/>
    <n v="59.537074148296604"/>
    <x v="26"/>
    <n v="1"/>
    <n v="0"/>
    <n v="1"/>
    <n v="1"/>
    <x v="0"/>
    <x v="0"/>
    <x v="0"/>
    <n v="3"/>
    <d v="2014-09-23T00:00:00"/>
    <x v="82"/>
    <s v="1 Year"/>
    <s v="One Line"/>
    <s v="DSL"/>
    <x v="0"/>
    <x v="0"/>
  </r>
  <r>
    <s v="4670-TABXH"/>
    <s v="Male"/>
    <n v="0"/>
    <s v="Yes"/>
    <s v="No"/>
    <n v="2"/>
    <n v="2"/>
    <n v="2"/>
    <s v="Credit card (automatic)"/>
    <n v="109.75"/>
    <n v="7758.9"/>
    <s v="No"/>
    <n v="70.69612756264236"/>
    <x v="20"/>
    <n v="1"/>
    <n v="0"/>
    <n v="0"/>
    <n v="0"/>
    <x v="0"/>
    <x v="0"/>
    <x v="0"/>
    <n v="1"/>
    <d v="2013-10-23T00:00:00"/>
    <x v="1443"/>
    <s v="2 Year"/>
    <s v="Two or More Lines"/>
    <s v="Fiber Optic"/>
    <x v="0"/>
    <x v="0"/>
  </r>
  <r>
    <s v="4671-LXRDQ"/>
    <s v="Male"/>
    <n v="0"/>
    <s v="No"/>
    <s v="No"/>
    <n v="1"/>
    <n v="1"/>
    <n v="0"/>
    <s v="Mailed check"/>
    <n v="45"/>
    <n v="96.45"/>
    <s v="Yes"/>
    <n v="2.1433333333333335"/>
    <x v="17"/>
    <n v="0"/>
    <n v="0"/>
    <n v="0"/>
    <n v="0"/>
    <x v="0"/>
    <x v="0"/>
    <x v="0"/>
    <n v="0"/>
    <d v="2019-06-23T00:00:00"/>
    <x v="44"/>
    <s v="Month-to-Month"/>
    <s v="One Line"/>
    <s v="DSL"/>
    <x v="0"/>
    <x v="0"/>
  </r>
  <r>
    <s v="4671-VJLCL"/>
    <s v="Female"/>
    <n v="0"/>
    <s v="No"/>
    <s v="No"/>
    <n v="2"/>
    <n v="1"/>
    <n v="2"/>
    <s v="Credit card (automatic)"/>
    <n v="79.849999999999994"/>
    <n v="4861.45"/>
    <s v="No"/>
    <n v="60.882279273638076"/>
    <x v="61"/>
    <n v="0"/>
    <n v="0"/>
    <n v="1"/>
    <n v="0"/>
    <x v="0"/>
    <x v="0"/>
    <x v="0"/>
    <n v="0"/>
    <d v="2014-08-23T00:00:00"/>
    <x v="315"/>
    <s v="2 Year"/>
    <s v="Two or More Lines"/>
    <s v="DSL"/>
    <x v="0"/>
    <x v="0"/>
  </r>
  <r>
    <s v="4672-FOTSD"/>
    <s v="Male"/>
    <n v="0"/>
    <s v="No"/>
    <s v="No"/>
    <n v="2"/>
    <n v="1"/>
    <n v="0"/>
    <s v="Electronic check"/>
    <n v="67.25"/>
    <n v="832.3"/>
    <s v="No"/>
    <n v="12.376208178438661"/>
    <x v="2"/>
    <n v="0"/>
    <n v="0"/>
    <n v="0"/>
    <n v="0"/>
    <x v="0"/>
    <x v="0"/>
    <x v="0"/>
    <n v="0"/>
    <d v="2018-08-23T00:00:00"/>
    <x v="1280"/>
    <s v="Month-to-Month"/>
    <s v="Two or More Lines"/>
    <s v="DSL"/>
    <x v="0"/>
    <x v="0"/>
  </r>
  <r>
    <s v="4673-KKSLS"/>
    <s v="Female"/>
    <n v="0"/>
    <s v="No"/>
    <s v="No"/>
    <n v="1"/>
    <n v="2"/>
    <n v="0"/>
    <s v="Electronic check"/>
    <n v="87.6"/>
    <n v="2724.25"/>
    <s v="No"/>
    <n v="31.098744292237445"/>
    <x v="69"/>
    <n v="0"/>
    <n v="1"/>
    <n v="1"/>
    <n v="0"/>
    <x v="0"/>
    <x v="0"/>
    <x v="0"/>
    <n v="0"/>
    <d v="2017-01-23T00:00:00"/>
    <x v="1444"/>
    <s v="Month-to-Month"/>
    <s v="One Line"/>
    <s v="Fiber Optic"/>
    <x v="0"/>
    <x v="0"/>
  </r>
  <r>
    <s v="4674-HGNUA"/>
    <s v="Male"/>
    <n v="0"/>
    <s v="Yes"/>
    <s v="Yes"/>
    <n v="2"/>
    <n v="1"/>
    <n v="2"/>
    <s v="Credit card (automatic)"/>
    <n v="89.9"/>
    <n v="6457.15"/>
    <s v="No"/>
    <n v="71.825917686318121"/>
    <x v="10"/>
    <n v="1"/>
    <n v="0"/>
    <n v="0"/>
    <n v="1"/>
    <x v="0"/>
    <x v="0"/>
    <x v="0"/>
    <n v="3"/>
    <d v="2013-09-23T00:00:00"/>
    <x v="447"/>
    <s v="2 Year"/>
    <s v="Two or More Lines"/>
    <s v="DSL"/>
    <x v="0"/>
    <x v="0"/>
  </r>
  <r>
    <s v="4676-MQUEA"/>
    <s v="Male"/>
    <n v="1"/>
    <s v="Yes"/>
    <s v="No"/>
    <n v="2"/>
    <n v="2"/>
    <n v="1"/>
    <s v="Bank transfer (automatic)"/>
    <n v="101.9"/>
    <n v="5265.5"/>
    <s v="No"/>
    <n v="51.673209028459269"/>
    <x v="15"/>
    <n v="1"/>
    <n v="0"/>
    <n v="0"/>
    <n v="0"/>
    <x v="0"/>
    <x v="0"/>
    <x v="0"/>
    <n v="1"/>
    <d v="2015-05-23T00:00:00"/>
    <x v="236"/>
    <s v="1 Year"/>
    <s v="Two or More Lines"/>
    <s v="Fiber Optic"/>
    <x v="0"/>
    <x v="0"/>
  </r>
  <r>
    <s v="4676-WLUHT"/>
    <s v="Male"/>
    <n v="0"/>
    <s v="No"/>
    <s v="No"/>
    <n v="0"/>
    <n v="1"/>
    <n v="2"/>
    <s v="Bank transfer (automatic)"/>
    <n v="46.2"/>
    <n v="2431.9499999999998"/>
    <s v="No"/>
    <n v="52.639610389610382"/>
    <x v="58"/>
    <n v="0"/>
    <n v="0"/>
    <n v="0"/>
    <n v="0"/>
    <x v="1"/>
    <x v="0"/>
    <x v="1"/>
    <n v="0"/>
    <d v="2015-04-23T00:00:00"/>
    <x v="1246"/>
    <s v="2 Year"/>
    <s v="No Phone Service"/>
    <s v="DSL"/>
    <x v="1"/>
    <x v="0"/>
  </r>
  <r>
    <s v="4678-DVQEO"/>
    <s v="Female"/>
    <n v="0"/>
    <s v="No"/>
    <s v="No"/>
    <n v="1"/>
    <n v="1"/>
    <n v="0"/>
    <s v="Electronic check"/>
    <n v="52.2"/>
    <n v="52.2"/>
    <s v="Yes"/>
    <n v="1"/>
    <x v="13"/>
    <n v="0"/>
    <n v="0"/>
    <n v="1"/>
    <n v="0"/>
    <x v="0"/>
    <x v="0"/>
    <x v="0"/>
    <n v="0"/>
    <d v="2019-07-23T00:00:00"/>
    <x v="1445"/>
    <s v="Month-to-Month"/>
    <s v="One Line"/>
    <s v="DSL"/>
    <x v="0"/>
    <x v="0"/>
  </r>
  <r>
    <s v="4680-KUTAJ"/>
    <s v="Female"/>
    <n v="1"/>
    <s v="No"/>
    <s v="No"/>
    <n v="2"/>
    <n v="1"/>
    <n v="0"/>
    <s v="Electronic check"/>
    <n v="55.6"/>
    <n v="580.79999999999995"/>
    <s v="No"/>
    <n v="10.446043165467625"/>
    <x v="57"/>
    <n v="0"/>
    <n v="0"/>
    <n v="1"/>
    <n v="0"/>
    <x v="0"/>
    <x v="0"/>
    <x v="0"/>
    <n v="0"/>
    <d v="2018-10-23T00:00:00"/>
    <x v="1446"/>
    <s v="Month-to-Month"/>
    <s v="Two or More Lines"/>
    <s v="DSL"/>
    <x v="0"/>
    <x v="0"/>
  </r>
  <r>
    <s v="4682-BLBUC"/>
    <s v="Male"/>
    <n v="0"/>
    <s v="Yes"/>
    <s v="No"/>
    <n v="1"/>
    <n v="1"/>
    <n v="1"/>
    <s v="Electronic check"/>
    <n v="70.95"/>
    <n v="3250.45"/>
    <s v="No"/>
    <n v="45.813248766737132"/>
    <x v="62"/>
    <n v="1"/>
    <n v="0"/>
    <n v="0"/>
    <n v="0"/>
    <x v="0"/>
    <x v="0"/>
    <x v="0"/>
    <n v="1"/>
    <d v="2015-11-23T00:00:00"/>
    <x v="756"/>
    <s v="1 Year"/>
    <s v="One Line"/>
    <s v="DSL"/>
    <x v="0"/>
    <x v="0"/>
  </r>
  <r>
    <s v="4683-WYDOU"/>
    <s v="Male"/>
    <n v="0"/>
    <s v="Yes"/>
    <s v="No"/>
    <n v="2"/>
    <n v="2"/>
    <n v="2"/>
    <s v="Bank transfer (automatic)"/>
    <n v="107.6"/>
    <n v="6912.7"/>
    <s v="No"/>
    <n v="64.244423791821561"/>
    <x v="72"/>
    <n v="1"/>
    <n v="0"/>
    <n v="0"/>
    <n v="0"/>
    <x v="0"/>
    <x v="0"/>
    <x v="0"/>
    <n v="1"/>
    <d v="2014-04-23T00:00:00"/>
    <x v="1447"/>
    <s v="2 Year"/>
    <s v="Two or More Lines"/>
    <s v="Fiber Optic"/>
    <x v="0"/>
    <x v="0"/>
  </r>
  <r>
    <s v="4685-ERGHK"/>
    <s v="Male"/>
    <n v="0"/>
    <s v="No"/>
    <s v="No"/>
    <n v="2"/>
    <n v="2"/>
    <n v="1"/>
    <s v="Electronic check"/>
    <n v="86.9"/>
    <n v="4939.25"/>
    <s v="No"/>
    <n v="56.838319907940161"/>
    <x v="11"/>
    <n v="0"/>
    <n v="1"/>
    <n v="0"/>
    <n v="0"/>
    <x v="0"/>
    <x v="0"/>
    <x v="0"/>
    <n v="0"/>
    <d v="2014-12-23T00:00:00"/>
    <x v="1086"/>
    <s v="1 Year"/>
    <s v="Two or More Lines"/>
    <s v="Fiber Optic"/>
    <x v="0"/>
    <x v="0"/>
  </r>
  <r>
    <s v="4685-TFLLS"/>
    <s v="Male"/>
    <n v="0"/>
    <s v="Yes"/>
    <s v="Yes"/>
    <n v="1"/>
    <n v="0"/>
    <n v="1"/>
    <s v="Bank transfer (automatic)"/>
    <n v="19.8"/>
    <n v="342.3"/>
    <s v="No"/>
    <n v="17.287878787878789"/>
    <x v="66"/>
    <n v="1"/>
    <n v="0"/>
    <n v="0"/>
    <n v="1"/>
    <x v="0"/>
    <x v="1"/>
    <x v="1"/>
    <n v="3"/>
    <d v="2018-03-23T00:00:00"/>
    <x v="118"/>
    <s v="1 Year"/>
    <s v="One Line"/>
    <s v="No Internet Service"/>
    <x v="2"/>
    <x v="0"/>
  </r>
  <r>
    <s v="4686-GEFRM"/>
    <s v="Male"/>
    <n v="0"/>
    <s v="Yes"/>
    <s v="No"/>
    <n v="2"/>
    <n v="2"/>
    <n v="2"/>
    <s v="Bank transfer (automatic)"/>
    <n v="98.7"/>
    <n v="6858.9"/>
    <s v="No"/>
    <n v="69.492401215805472"/>
    <x v="38"/>
    <n v="1"/>
    <n v="0"/>
    <n v="0"/>
    <n v="0"/>
    <x v="0"/>
    <x v="0"/>
    <x v="0"/>
    <n v="1"/>
    <d v="2013-11-23T00:00:00"/>
    <x v="1448"/>
    <s v="2 Year"/>
    <s v="Two or More Lines"/>
    <s v="Fiber Optic"/>
    <x v="0"/>
    <x v="0"/>
  </r>
  <r>
    <s v="4686-UXDML"/>
    <s v="Female"/>
    <n v="0"/>
    <s v="No"/>
    <s v="No"/>
    <n v="2"/>
    <n v="2"/>
    <n v="0"/>
    <s v="Credit card (automatic)"/>
    <n v="99.85"/>
    <n v="1992.55"/>
    <s v="No"/>
    <n v="19.955433149724588"/>
    <x v="60"/>
    <n v="0"/>
    <n v="0"/>
    <n v="1"/>
    <n v="0"/>
    <x v="0"/>
    <x v="0"/>
    <x v="0"/>
    <n v="0"/>
    <d v="2018-01-23T00:00:00"/>
    <x v="184"/>
    <s v="Month-to-Month"/>
    <s v="Two or More Lines"/>
    <s v="Fiber Optic"/>
    <x v="0"/>
    <x v="0"/>
  </r>
  <r>
    <s v="4690-LLKUA"/>
    <s v="Male"/>
    <n v="1"/>
    <s v="No"/>
    <s v="No"/>
    <n v="1"/>
    <n v="1"/>
    <n v="0"/>
    <s v="Electronic check"/>
    <n v="45.05"/>
    <n v="770.6"/>
    <s v="Yes"/>
    <n v="17.105438401775807"/>
    <x v="66"/>
    <n v="0"/>
    <n v="0"/>
    <n v="0"/>
    <n v="0"/>
    <x v="0"/>
    <x v="0"/>
    <x v="0"/>
    <n v="0"/>
    <d v="2018-03-23T00:00:00"/>
    <x v="14"/>
    <s v="Month-to-Month"/>
    <s v="One Line"/>
    <s v="DSL"/>
    <x v="0"/>
    <x v="0"/>
  </r>
  <r>
    <s v="4690-PKDQG"/>
    <s v="Female"/>
    <n v="1"/>
    <s v="Yes"/>
    <s v="No"/>
    <n v="2"/>
    <n v="2"/>
    <n v="0"/>
    <s v="Electronic check"/>
    <n v="95.55"/>
    <n v="3930.6"/>
    <s v="No"/>
    <n v="41.136577708006278"/>
    <x v="68"/>
    <n v="1"/>
    <n v="0"/>
    <n v="1"/>
    <n v="0"/>
    <x v="0"/>
    <x v="0"/>
    <x v="0"/>
    <n v="1"/>
    <d v="2016-03-23T00:00:00"/>
    <x v="327"/>
    <s v="Month-to-Month"/>
    <s v="Two or More Lines"/>
    <s v="Fiber Optic"/>
    <x v="0"/>
    <x v="0"/>
  </r>
  <r>
    <s v="4692-NNQRU"/>
    <s v="Female"/>
    <n v="0"/>
    <s v="Yes"/>
    <s v="No"/>
    <n v="1"/>
    <n v="2"/>
    <n v="1"/>
    <s v="Electronic check"/>
    <n v="79.2"/>
    <n v="1742.45"/>
    <s v="No"/>
    <n v="22.000631313131311"/>
    <x v="16"/>
    <n v="1"/>
    <n v="0"/>
    <n v="1"/>
    <n v="0"/>
    <x v="0"/>
    <x v="0"/>
    <x v="0"/>
    <n v="1"/>
    <d v="2017-10-23T00:00:00"/>
    <x v="130"/>
    <s v="1 Year"/>
    <s v="One Line"/>
    <s v="Fiber Optic"/>
    <x v="0"/>
    <x v="0"/>
  </r>
  <r>
    <s v="4693-VWVBO"/>
    <s v="Female"/>
    <n v="0"/>
    <s v="No"/>
    <s v="No"/>
    <n v="1"/>
    <n v="0"/>
    <n v="0"/>
    <s v="Electronic check"/>
    <n v="19.55"/>
    <n v="61.05"/>
    <s v="No"/>
    <n v="3.1227621483375958"/>
    <x v="1"/>
    <n v="0"/>
    <n v="1"/>
    <n v="1"/>
    <n v="0"/>
    <x v="0"/>
    <x v="1"/>
    <x v="1"/>
    <n v="0"/>
    <d v="2019-05-23T00:00:00"/>
    <x v="93"/>
    <s v="Month-to-Month"/>
    <s v="One Line"/>
    <s v="No Internet Service"/>
    <x v="2"/>
    <x v="0"/>
  </r>
  <r>
    <s v="4694-PHWFW"/>
    <s v="Female"/>
    <n v="0"/>
    <s v="No"/>
    <s v="Yes"/>
    <n v="1"/>
    <n v="0"/>
    <n v="0"/>
    <s v="Mailed check"/>
    <n v="19.95"/>
    <n v="170.9"/>
    <s v="No"/>
    <n v="8.5664160401002505"/>
    <x v="3"/>
    <n v="0"/>
    <n v="1"/>
    <n v="1"/>
    <n v="1"/>
    <x v="0"/>
    <x v="1"/>
    <x v="1"/>
    <n v="2"/>
    <d v="2018-12-23T00:00:00"/>
    <x v="69"/>
    <s v="Month-to-Month"/>
    <s v="One Line"/>
    <s v="No Internet Service"/>
    <x v="2"/>
    <x v="0"/>
  </r>
  <r>
    <s v="4695-VADHF"/>
    <s v="Male"/>
    <n v="0"/>
    <s v="Yes"/>
    <s v="Yes"/>
    <n v="1"/>
    <n v="1"/>
    <n v="0"/>
    <s v="Electronic check"/>
    <n v="57.45"/>
    <n v="990.85"/>
    <s v="Yes"/>
    <n v="17.247171453437772"/>
    <x v="66"/>
    <n v="1"/>
    <n v="0"/>
    <n v="0"/>
    <n v="1"/>
    <x v="0"/>
    <x v="0"/>
    <x v="0"/>
    <n v="3"/>
    <d v="2018-03-23T00:00:00"/>
    <x v="1449"/>
    <s v="Month-to-Month"/>
    <s v="One Line"/>
    <s v="DSL"/>
    <x v="0"/>
    <x v="0"/>
  </r>
  <r>
    <s v="4695-WJZUE"/>
    <s v="Female"/>
    <n v="1"/>
    <s v="No"/>
    <s v="No"/>
    <n v="2"/>
    <n v="2"/>
    <n v="0"/>
    <s v="Electronic check"/>
    <n v="88.55"/>
    <n v="179.25"/>
    <s v="Yes"/>
    <n v="2.0242800677583288"/>
    <x v="17"/>
    <n v="0"/>
    <n v="1"/>
    <n v="1"/>
    <n v="0"/>
    <x v="0"/>
    <x v="0"/>
    <x v="0"/>
    <n v="0"/>
    <d v="2019-06-23T00:00:00"/>
    <x v="1450"/>
    <s v="Month-to-Month"/>
    <s v="Two or More Lines"/>
    <s v="Fiber Optic"/>
    <x v="0"/>
    <x v="0"/>
  </r>
  <r>
    <s v="4697-LUPSU"/>
    <s v="Male"/>
    <n v="0"/>
    <s v="Yes"/>
    <s v="Yes"/>
    <n v="1"/>
    <n v="0"/>
    <n v="1"/>
    <s v="Mailed check"/>
    <n v="20.2"/>
    <n v="34.75"/>
    <s v="No"/>
    <n v="1.7202970297029703"/>
    <x v="13"/>
    <n v="1"/>
    <n v="0"/>
    <n v="0"/>
    <n v="1"/>
    <x v="0"/>
    <x v="1"/>
    <x v="1"/>
    <n v="3"/>
    <d v="2019-07-23T00:00:00"/>
    <x v="295"/>
    <s v="1 Year"/>
    <s v="One Line"/>
    <s v="No Internet Service"/>
    <x v="2"/>
    <x v="0"/>
  </r>
  <r>
    <s v="4698-KVLLG"/>
    <s v="Female"/>
    <n v="1"/>
    <s v="No"/>
    <s v="No"/>
    <n v="1"/>
    <n v="0"/>
    <n v="2"/>
    <s v="Credit card (automatic)"/>
    <n v="19.600000000000001"/>
    <n v="967.9"/>
    <s v="No"/>
    <n v="49.382653061224488"/>
    <x v="46"/>
    <n v="0"/>
    <n v="1"/>
    <n v="1"/>
    <n v="0"/>
    <x v="0"/>
    <x v="1"/>
    <x v="1"/>
    <n v="0"/>
    <d v="2015-07-23T00:00:00"/>
    <x v="28"/>
    <s v="2 Year"/>
    <s v="One Line"/>
    <s v="No Internet Service"/>
    <x v="2"/>
    <x v="0"/>
  </r>
  <r>
    <s v="4700-UBQMV"/>
    <s v="Male"/>
    <n v="0"/>
    <s v="Yes"/>
    <s v="Yes"/>
    <n v="2"/>
    <n v="1"/>
    <n v="1"/>
    <s v="Bank transfer (automatic)"/>
    <n v="75.900000000000006"/>
    <n v="1549.75"/>
    <s v="No"/>
    <n v="20.418313570487481"/>
    <x v="23"/>
    <n v="1"/>
    <n v="0"/>
    <n v="0"/>
    <n v="1"/>
    <x v="0"/>
    <x v="0"/>
    <x v="0"/>
    <n v="3"/>
    <d v="2017-12-23T00:00:00"/>
    <x v="129"/>
    <s v="1 Year"/>
    <s v="Two or More Lines"/>
    <s v="DSL"/>
    <x v="0"/>
    <x v="0"/>
  </r>
  <r>
    <s v="4701-AHWMW"/>
    <s v="Male"/>
    <n v="0"/>
    <s v="Yes"/>
    <s v="No"/>
    <n v="0"/>
    <n v="1"/>
    <n v="0"/>
    <s v="Bank transfer (automatic)"/>
    <n v="54.55"/>
    <n v="2978.3"/>
    <s v="Yes"/>
    <n v="54.597616865261237"/>
    <x v="8"/>
    <n v="1"/>
    <n v="0"/>
    <n v="0"/>
    <n v="0"/>
    <x v="1"/>
    <x v="0"/>
    <x v="1"/>
    <n v="1"/>
    <d v="2015-02-23T00:00:00"/>
    <x v="555"/>
    <s v="Month-to-Month"/>
    <s v="No Phone Service"/>
    <s v="DSL"/>
    <x v="1"/>
    <x v="0"/>
  </r>
  <r>
    <s v="4701-LKOZD"/>
    <s v="Female"/>
    <n v="0"/>
    <s v="No"/>
    <s v="No"/>
    <n v="2"/>
    <n v="1"/>
    <n v="2"/>
    <s v="Credit card (automatic)"/>
    <n v="89.75"/>
    <n v="6367.2"/>
    <s v="No"/>
    <n v="70.943732590529251"/>
    <x v="20"/>
    <n v="0"/>
    <n v="0"/>
    <n v="1"/>
    <n v="0"/>
    <x v="0"/>
    <x v="0"/>
    <x v="0"/>
    <n v="0"/>
    <d v="2013-10-23T00:00:00"/>
    <x v="83"/>
    <s v="2 Year"/>
    <s v="Two or More Lines"/>
    <s v="DSL"/>
    <x v="0"/>
    <x v="0"/>
  </r>
  <r>
    <s v="4701-MLJPN"/>
    <s v="Male"/>
    <n v="0"/>
    <s v="No"/>
    <s v="No"/>
    <n v="1"/>
    <n v="1"/>
    <n v="0"/>
    <s v="Electronic check"/>
    <n v="55.25"/>
    <n v="1715.65"/>
    <s v="Yes"/>
    <n v="31.052488687782809"/>
    <x v="69"/>
    <n v="0"/>
    <n v="0"/>
    <n v="0"/>
    <n v="0"/>
    <x v="0"/>
    <x v="0"/>
    <x v="0"/>
    <n v="0"/>
    <d v="2017-01-23T00:00:00"/>
    <x v="645"/>
    <s v="Month-to-Month"/>
    <s v="One Line"/>
    <s v="DSL"/>
    <x v="0"/>
    <x v="0"/>
  </r>
  <r>
    <s v="4702-HDRKD"/>
    <s v="Male"/>
    <n v="0"/>
    <s v="No"/>
    <s v="No"/>
    <n v="0"/>
    <n v="1"/>
    <n v="1"/>
    <s v="Bank transfer (automatic)"/>
    <n v="49.35"/>
    <n v="3321.35"/>
    <s v="No"/>
    <n v="67.301925025329282"/>
    <x v="63"/>
    <n v="0"/>
    <n v="0"/>
    <n v="0"/>
    <n v="0"/>
    <x v="1"/>
    <x v="0"/>
    <x v="1"/>
    <n v="0"/>
    <d v="2014-01-23T00:00:00"/>
    <x v="1451"/>
    <s v="1 Year"/>
    <s v="No Phone Service"/>
    <s v="DSL"/>
    <x v="1"/>
    <x v="0"/>
  </r>
  <r>
    <s v="4702-IOQDC"/>
    <s v="Female"/>
    <n v="0"/>
    <s v="No"/>
    <s v="No"/>
    <n v="1"/>
    <n v="2"/>
    <n v="0"/>
    <s v="Electronic check"/>
    <n v="70.099999999999994"/>
    <n v="70.099999999999994"/>
    <s v="Yes"/>
    <n v="1"/>
    <x v="13"/>
    <n v="0"/>
    <n v="0"/>
    <n v="1"/>
    <n v="0"/>
    <x v="0"/>
    <x v="0"/>
    <x v="0"/>
    <n v="0"/>
    <d v="2019-07-23T00:00:00"/>
    <x v="191"/>
    <s v="Month-to-Month"/>
    <s v="One Line"/>
    <s v="Fiber Optic"/>
    <x v="0"/>
    <x v="0"/>
  </r>
  <r>
    <s v="4703-MQYKT"/>
    <s v="Male"/>
    <n v="0"/>
    <s v="No"/>
    <s v="No"/>
    <n v="1"/>
    <n v="0"/>
    <n v="2"/>
    <s v="Mailed check"/>
    <n v="19.600000000000001"/>
    <n v="390.4"/>
    <s v="No"/>
    <n v="19.918367346938773"/>
    <x v="60"/>
    <n v="0"/>
    <n v="0"/>
    <n v="0"/>
    <n v="0"/>
    <x v="0"/>
    <x v="1"/>
    <x v="1"/>
    <n v="0"/>
    <d v="2018-01-23T00:00:00"/>
    <x v="28"/>
    <s v="2 Year"/>
    <s v="One Line"/>
    <s v="No Internet Service"/>
    <x v="2"/>
    <x v="0"/>
  </r>
  <r>
    <s v="4704-ERYFC"/>
    <s v="Female"/>
    <n v="0"/>
    <s v="Yes"/>
    <s v="No"/>
    <n v="1"/>
    <n v="2"/>
    <n v="0"/>
    <s v="Electronic check"/>
    <n v="69.25"/>
    <n v="1554"/>
    <s v="Yes"/>
    <n v="22.440433212996389"/>
    <x v="16"/>
    <n v="1"/>
    <n v="0"/>
    <n v="1"/>
    <n v="0"/>
    <x v="0"/>
    <x v="0"/>
    <x v="0"/>
    <n v="1"/>
    <d v="2017-10-23T00:00:00"/>
    <x v="385"/>
    <s v="Month-to-Month"/>
    <s v="One Line"/>
    <s v="Fiber Optic"/>
    <x v="0"/>
    <x v="0"/>
  </r>
  <r>
    <s v="4706-AXVKM"/>
    <s v="Female"/>
    <n v="1"/>
    <s v="No"/>
    <s v="No"/>
    <n v="2"/>
    <n v="2"/>
    <n v="0"/>
    <s v="Credit card (automatic)"/>
    <n v="84.8"/>
    <n v="906.85"/>
    <s v="Yes"/>
    <n v="10.693985849056604"/>
    <x v="57"/>
    <n v="0"/>
    <n v="0"/>
    <n v="1"/>
    <n v="0"/>
    <x v="0"/>
    <x v="0"/>
    <x v="0"/>
    <n v="0"/>
    <d v="2018-10-23T00:00:00"/>
    <x v="119"/>
    <s v="Month-to-Month"/>
    <s v="Two or More Lines"/>
    <s v="Fiber Optic"/>
    <x v="0"/>
    <x v="0"/>
  </r>
  <r>
    <s v="4706-DGAHW"/>
    <s v="Male"/>
    <n v="1"/>
    <s v="No"/>
    <s v="No"/>
    <n v="1"/>
    <n v="1"/>
    <n v="0"/>
    <s v="Electronic check"/>
    <n v="45.2"/>
    <n v="45.2"/>
    <s v="No"/>
    <n v="1"/>
    <x v="13"/>
    <n v="0"/>
    <n v="0"/>
    <n v="0"/>
    <n v="0"/>
    <x v="0"/>
    <x v="0"/>
    <x v="0"/>
    <n v="0"/>
    <d v="2019-07-23T00:00:00"/>
    <x v="10"/>
    <s v="Month-to-Month"/>
    <s v="One Line"/>
    <s v="DSL"/>
    <x v="0"/>
    <x v="0"/>
  </r>
  <r>
    <s v="4707-MAXGU"/>
    <s v="Male"/>
    <n v="0"/>
    <s v="Yes"/>
    <s v="No"/>
    <n v="2"/>
    <n v="0"/>
    <n v="2"/>
    <s v="Credit card (automatic)"/>
    <n v="25.85"/>
    <n v="1872.2"/>
    <s v="No"/>
    <n v="72.425531914893611"/>
    <x v="4"/>
    <n v="1"/>
    <n v="1"/>
    <n v="0"/>
    <n v="0"/>
    <x v="0"/>
    <x v="1"/>
    <x v="1"/>
    <n v="1"/>
    <d v="2013-08-23T00:00:00"/>
    <x v="1124"/>
    <s v="2 Year"/>
    <s v="Two or More Lines"/>
    <s v="No Internet Service"/>
    <x v="2"/>
    <x v="0"/>
  </r>
  <r>
    <s v="4707-YNOQA"/>
    <s v="Female"/>
    <n v="0"/>
    <s v="Yes"/>
    <s v="Yes"/>
    <n v="2"/>
    <n v="0"/>
    <n v="1"/>
    <s v="Credit card (automatic)"/>
    <n v="25.6"/>
    <n v="917.15"/>
    <s v="No"/>
    <n v="35.826171875"/>
    <x v="21"/>
    <n v="1"/>
    <n v="1"/>
    <n v="1"/>
    <n v="1"/>
    <x v="0"/>
    <x v="1"/>
    <x v="1"/>
    <n v="3"/>
    <d v="2016-09-23T00:00:00"/>
    <x v="1452"/>
    <s v="1 Year"/>
    <s v="Two or More Lines"/>
    <s v="No Internet Service"/>
    <x v="2"/>
    <x v="0"/>
  </r>
  <r>
    <s v="4709-LKHYG"/>
    <s v="Female"/>
    <n v="0"/>
    <s v="Yes"/>
    <s v="Yes"/>
    <n v="1"/>
    <n v="0"/>
    <n v="1"/>
    <s v="Electronic check"/>
    <n v="20"/>
    <n v="540.04999999999995"/>
    <s v="No"/>
    <n v="27.002499999999998"/>
    <x v="30"/>
    <n v="1"/>
    <n v="0"/>
    <n v="1"/>
    <n v="1"/>
    <x v="0"/>
    <x v="1"/>
    <x v="1"/>
    <n v="3"/>
    <d v="2017-05-23T00:00:00"/>
    <x v="223"/>
    <s v="1 Year"/>
    <s v="One Line"/>
    <s v="No Internet Service"/>
    <x v="2"/>
    <x v="0"/>
  </r>
  <r>
    <s v="4710-FDUIZ"/>
    <s v="Male"/>
    <n v="0"/>
    <s v="Yes"/>
    <s v="No"/>
    <n v="2"/>
    <n v="2"/>
    <n v="1"/>
    <s v="Credit card (automatic)"/>
    <n v="100.3"/>
    <n v="5614.45"/>
    <s v="Yes"/>
    <n v="55.976570289132603"/>
    <x v="25"/>
    <n v="1"/>
    <n v="1"/>
    <n v="0"/>
    <n v="0"/>
    <x v="0"/>
    <x v="0"/>
    <x v="0"/>
    <n v="1"/>
    <d v="2015-01-23T00:00:00"/>
    <x v="453"/>
    <s v="1 Year"/>
    <s v="Two or More Lines"/>
    <s v="Fiber Optic"/>
    <x v="0"/>
    <x v="0"/>
  </r>
  <r>
    <s v="4710-NKCAW"/>
    <s v="Male"/>
    <n v="0"/>
    <s v="Yes"/>
    <s v="Yes"/>
    <n v="2"/>
    <n v="1"/>
    <n v="0"/>
    <s v="Credit card (automatic)"/>
    <n v="64.400000000000006"/>
    <n v="316.89999999999998"/>
    <s v="No"/>
    <n v="4.9208074534161481"/>
    <x v="59"/>
    <n v="1"/>
    <n v="0"/>
    <n v="0"/>
    <n v="1"/>
    <x v="0"/>
    <x v="0"/>
    <x v="0"/>
    <n v="3"/>
    <d v="2019-04-23T00:00:00"/>
    <x v="226"/>
    <s v="Month-to-Month"/>
    <s v="Two or More Lines"/>
    <s v="DSL"/>
    <x v="0"/>
    <x v="0"/>
  </r>
  <r>
    <s v="4712-AUQZO"/>
    <s v="Male"/>
    <n v="0"/>
    <s v="No"/>
    <s v="No"/>
    <n v="0"/>
    <n v="1"/>
    <n v="0"/>
    <s v="Mailed check"/>
    <n v="33.6"/>
    <n v="550.35"/>
    <s v="No"/>
    <n v="16.379464285714285"/>
    <x v="40"/>
    <n v="0"/>
    <n v="1"/>
    <n v="0"/>
    <n v="0"/>
    <x v="1"/>
    <x v="0"/>
    <x v="1"/>
    <n v="0"/>
    <d v="2018-04-23T00:00:00"/>
    <x v="1033"/>
    <s v="Month-to-Month"/>
    <s v="No Phone Service"/>
    <s v="DSL"/>
    <x v="1"/>
    <x v="0"/>
  </r>
  <r>
    <s v="4712-UYOOI"/>
    <s v="Female"/>
    <n v="0"/>
    <s v="Yes"/>
    <s v="Yes"/>
    <n v="1"/>
    <n v="0"/>
    <n v="0"/>
    <s v="Electronic check"/>
    <n v="20"/>
    <n v="417.65"/>
    <s v="No"/>
    <n v="20.8825"/>
    <x v="23"/>
    <n v="1"/>
    <n v="0"/>
    <n v="1"/>
    <n v="1"/>
    <x v="0"/>
    <x v="1"/>
    <x v="1"/>
    <n v="3"/>
    <d v="2017-12-23T00:00:00"/>
    <x v="223"/>
    <s v="Month-to-Month"/>
    <s v="One Line"/>
    <s v="No Internet Service"/>
    <x v="2"/>
    <x v="0"/>
  </r>
  <r>
    <s v="4713-LZDRV"/>
    <s v="Female"/>
    <n v="1"/>
    <s v="No"/>
    <s v="No"/>
    <n v="1"/>
    <n v="2"/>
    <n v="0"/>
    <s v="Electronic check"/>
    <n v="79.599999999999994"/>
    <n v="195.05"/>
    <s v="Yes"/>
    <n v="2.450376884422111"/>
    <x v="17"/>
    <n v="0"/>
    <n v="1"/>
    <n v="1"/>
    <n v="0"/>
    <x v="0"/>
    <x v="0"/>
    <x v="0"/>
    <n v="0"/>
    <d v="2019-06-23T00:00:00"/>
    <x v="317"/>
    <s v="Month-to-Month"/>
    <s v="One Line"/>
    <s v="Fiber Optic"/>
    <x v="0"/>
    <x v="0"/>
  </r>
  <r>
    <s v="4713-ZBURT"/>
    <s v="Male"/>
    <n v="0"/>
    <s v="No"/>
    <s v="Yes"/>
    <n v="2"/>
    <n v="2"/>
    <n v="2"/>
    <s v="Bank transfer (automatic)"/>
    <n v="99.7"/>
    <n v="4634.3500000000004"/>
    <s v="No"/>
    <n v="46.482948846539621"/>
    <x v="54"/>
    <n v="0"/>
    <n v="0"/>
    <n v="0"/>
    <n v="1"/>
    <x v="0"/>
    <x v="0"/>
    <x v="0"/>
    <n v="2"/>
    <d v="2015-10-23T00:00:00"/>
    <x v="719"/>
    <s v="2 Year"/>
    <s v="Two or More Lines"/>
    <s v="Fiber Optic"/>
    <x v="0"/>
    <x v="0"/>
  </r>
  <r>
    <s v="4716-HHKQH"/>
    <s v="Male"/>
    <n v="1"/>
    <s v="Yes"/>
    <s v="No"/>
    <n v="2"/>
    <n v="2"/>
    <n v="0"/>
    <s v="Electronic check"/>
    <n v="107.05"/>
    <n v="2172.0500000000002"/>
    <s v="No"/>
    <n v="20.290051377860816"/>
    <x v="23"/>
    <n v="1"/>
    <n v="0"/>
    <n v="0"/>
    <n v="0"/>
    <x v="0"/>
    <x v="0"/>
    <x v="0"/>
    <n v="1"/>
    <d v="2017-12-23T00:00:00"/>
    <x v="1453"/>
    <s v="Month-to-Month"/>
    <s v="Two or More Lines"/>
    <s v="Fiber Optic"/>
    <x v="0"/>
    <x v="0"/>
  </r>
  <r>
    <s v="4716-MRVEN"/>
    <s v="Female"/>
    <n v="0"/>
    <s v="No"/>
    <s v="No"/>
    <n v="1"/>
    <n v="0"/>
    <n v="1"/>
    <s v="Mailed check"/>
    <n v="20"/>
    <n v="599.29999999999995"/>
    <s v="No"/>
    <n v="29.964999999999996"/>
    <x v="37"/>
    <n v="0"/>
    <n v="0"/>
    <n v="1"/>
    <n v="0"/>
    <x v="0"/>
    <x v="1"/>
    <x v="1"/>
    <n v="0"/>
    <d v="2017-03-23T00:00:00"/>
    <x v="223"/>
    <s v="1 Year"/>
    <s v="One Line"/>
    <s v="No Internet Service"/>
    <x v="2"/>
    <x v="0"/>
  </r>
  <r>
    <s v="4717-GHADL"/>
    <s v="Female"/>
    <n v="0"/>
    <s v="No"/>
    <s v="No"/>
    <n v="2"/>
    <n v="1"/>
    <n v="2"/>
    <s v="Mailed check"/>
    <n v="79.599999999999994"/>
    <n v="4024.2"/>
    <s v="No"/>
    <n v="50.55527638190955"/>
    <x v="65"/>
    <n v="0"/>
    <n v="0"/>
    <n v="1"/>
    <n v="0"/>
    <x v="0"/>
    <x v="0"/>
    <x v="0"/>
    <n v="0"/>
    <d v="2015-06-23T00:00:00"/>
    <x v="317"/>
    <s v="2 Year"/>
    <s v="Two or More Lines"/>
    <s v="DSL"/>
    <x v="0"/>
    <x v="0"/>
  </r>
  <r>
    <s v="4718-DHSMV"/>
    <s v="Female"/>
    <n v="0"/>
    <s v="No"/>
    <s v="No"/>
    <n v="0"/>
    <n v="1"/>
    <n v="0"/>
    <s v="Mailed check"/>
    <n v="35.799999999999997"/>
    <n v="363.15"/>
    <s v="No"/>
    <n v="10.143854748603353"/>
    <x v="57"/>
    <n v="0"/>
    <n v="1"/>
    <n v="1"/>
    <n v="0"/>
    <x v="1"/>
    <x v="0"/>
    <x v="1"/>
    <n v="0"/>
    <d v="2018-10-23T00:00:00"/>
    <x v="1454"/>
    <s v="Month-to-Month"/>
    <s v="No Phone Service"/>
    <s v="DSL"/>
    <x v="1"/>
    <x v="0"/>
  </r>
  <r>
    <s v="4718-WXBGI"/>
    <s v="Male"/>
    <n v="0"/>
    <s v="Yes"/>
    <s v="Yes"/>
    <n v="2"/>
    <n v="1"/>
    <n v="2"/>
    <s v="Credit card (automatic)"/>
    <n v="91.95"/>
    <n v="6614.9"/>
    <s v="No"/>
    <n v="71.940184883088634"/>
    <x v="10"/>
    <n v="1"/>
    <n v="1"/>
    <n v="0"/>
    <n v="1"/>
    <x v="0"/>
    <x v="0"/>
    <x v="0"/>
    <n v="3"/>
    <d v="2013-09-23T00:00:00"/>
    <x v="1105"/>
    <s v="2 Year"/>
    <s v="Two or More Lines"/>
    <s v="DSL"/>
    <x v="0"/>
    <x v="0"/>
  </r>
  <r>
    <s v="4719-UMSIY"/>
    <s v="Male"/>
    <n v="0"/>
    <s v="No"/>
    <s v="Yes"/>
    <n v="1"/>
    <n v="0"/>
    <n v="0"/>
    <s v="Mailed check"/>
    <n v="19.649999999999999"/>
    <n v="100.9"/>
    <s v="No"/>
    <n v="5.1348600508905857"/>
    <x v="9"/>
    <n v="0"/>
    <n v="0"/>
    <n v="0"/>
    <n v="1"/>
    <x v="0"/>
    <x v="1"/>
    <x v="1"/>
    <n v="2"/>
    <d v="2019-03-23T00:00:00"/>
    <x v="208"/>
    <s v="Month-to-Month"/>
    <s v="One Line"/>
    <s v="No Internet Service"/>
    <x v="2"/>
    <x v="0"/>
  </r>
  <r>
    <s v="4720-VSTSI"/>
    <s v="Female"/>
    <n v="0"/>
    <s v="No"/>
    <s v="No"/>
    <n v="2"/>
    <n v="2"/>
    <n v="0"/>
    <s v="Bank transfer (automatic)"/>
    <n v="84.8"/>
    <n v="3862.55"/>
    <s v="Yes"/>
    <n v="45.548938679245289"/>
    <x v="62"/>
    <n v="0"/>
    <n v="0"/>
    <n v="1"/>
    <n v="0"/>
    <x v="0"/>
    <x v="0"/>
    <x v="0"/>
    <n v="0"/>
    <d v="2015-11-23T00:00:00"/>
    <x v="119"/>
    <s v="Month-to-Month"/>
    <s v="Two or More Lines"/>
    <s v="Fiber Optic"/>
    <x v="0"/>
    <x v="0"/>
  </r>
  <r>
    <s v="4723-BEGSG"/>
    <s v="Male"/>
    <n v="0"/>
    <s v="Yes"/>
    <s v="No"/>
    <n v="2"/>
    <n v="1"/>
    <n v="2"/>
    <s v="Credit card (automatic)"/>
    <n v="86.65"/>
    <n v="6094.25"/>
    <s v="No"/>
    <n v="70.331794575879968"/>
    <x v="20"/>
    <n v="1"/>
    <n v="0"/>
    <n v="0"/>
    <n v="0"/>
    <x v="0"/>
    <x v="0"/>
    <x v="0"/>
    <n v="1"/>
    <d v="2013-10-23T00:00:00"/>
    <x v="413"/>
    <s v="2 Year"/>
    <s v="Two or More Lines"/>
    <s v="DSL"/>
    <x v="0"/>
    <x v="0"/>
  </r>
  <r>
    <s v="4724-WXVWF"/>
    <s v="Male"/>
    <n v="0"/>
    <s v="No"/>
    <s v="No"/>
    <n v="2"/>
    <n v="2"/>
    <n v="0"/>
    <s v="Electronic check"/>
    <n v="95.4"/>
    <n v="4445.3"/>
    <s v="No"/>
    <n v="46.596436058700206"/>
    <x v="54"/>
    <n v="0"/>
    <n v="0"/>
    <n v="0"/>
    <n v="0"/>
    <x v="0"/>
    <x v="0"/>
    <x v="0"/>
    <n v="0"/>
    <d v="2015-10-23T00:00:00"/>
    <x v="396"/>
    <s v="Month-to-Month"/>
    <s v="Two or More Lines"/>
    <s v="Fiber Optic"/>
    <x v="0"/>
    <x v="0"/>
  </r>
  <r>
    <s v="4726-DLWQN"/>
    <s v="Male"/>
    <n v="1"/>
    <s v="No"/>
    <s v="No"/>
    <n v="2"/>
    <n v="1"/>
    <n v="0"/>
    <s v="Bank transfer (automatic)"/>
    <n v="70.349999999999994"/>
    <n v="3454.6"/>
    <s v="No"/>
    <n v="49.105899076048331"/>
    <x v="46"/>
    <n v="0"/>
    <n v="0"/>
    <n v="0"/>
    <n v="0"/>
    <x v="0"/>
    <x v="0"/>
    <x v="0"/>
    <n v="0"/>
    <d v="2015-07-23T00:00:00"/>
    <x v="1361"/>
    <s v="Month-to-Month"/>
    <s v="Two or More Lines"/>
    <s v="DSL"/>
    <x v="0"/>
    <x v="0"/>
  </r>
  <r>
    <s v="4727-MCYZG"/>
    <s v="Male"/>
    <n v="0"/>
    <s v="No"/>
    <s v="No"/>
    <n v="1"/>
    <n v="1"/>
    <n v="0"/>
    <s v="Mailed check"/>
    <n v="55.55"/>
    <n v="55.55"/>
    <s v="No"/>
    <n v="1"/>
    <x v="13"/>
    <n v="0"/>
    <n v="1"/>
    <n v="0"/>
    <n v="0"/>
    <x v="0"/>
    <x v="0"/>
    <x v="0"/>
    <n v="0"/>
    <d v="2019-07-23T00:00:00"/>
    <x v="882"/>
    <s v="Month-to-Month"/>
    <s v="One Line"/>
    <s v="DSL"/>
    <x v="0"/>
    <x v="0"/>
  </r>
  <r>
    <s v="4729-XKASR"/>
    <s v="Male"/>
    <n v="0"/>
    <s v="No"/>
    <s v="Yes"/>
    <n v="0"/>
    <n v="1"/>
    <n v="0"/>
    <s v="Electronic check"/>
    <n v="24.75"/>
    <n v="24.75"/>
    <s v="Yes"/>
    <n v="1"/>
    <x v="13"/>
    <n v="0"/>
    <n v="1"/>
    <n v="0"/>
    <n v="1"/>
    <x v="1"/>
    <x v="0"/>
    <x v="1"/>
    <n v="2"/>
    <d v="2019-07-23T00:00:00"/>
    <x v="283"/>
    <s v="Month-to-Month"/>
    <s v="No Phone Service"/>
    <s v="DSL"/>
    <x v="1"/>
    <x v="0"/>
  </r>
  <r>
    <s v="4730-AWNAU"/>
    <s v="Male"/>
    <n v="0"/>
    <s v="Yes"/>
    <s v="Yes"/>
    <n v="0"/>
    <n v="1"/>
    <n v="1"/>
    <s v="Credit card (automatic)"/>
    <n v="60.7"/>
    <n v="2234.5500000000002"/>
    <s v="No"/>
    <n v="36.813014827018122"/>
    <x v="45"/>
    <n v="1"/>
    <n v="1"/>
    <n v="0"/>
    <n v="1"/>
    <x v="1"/>
    <x v="0"/>
    <x v="1"/>
    <n v="3"/>
    <d v="2016-08-23T00:00:00"/>
    <x v="1455"/>
    <s v="1 Year"/>
    <s v="No Phone Service"/>
    <s v="DSL"/>
    <x v="1"/>
    <x v="0"/>
  </r>
  <r>
    <s v="4732-RRJZC"/>
    <s v="Male"/>
    <n v="0"/>
    <s v="Yes"/>
    <s v="Yes"/>
    <n v="1"/>
    <n v="0"/>
    <n v="0"/>
    <s v="Mailed check"/>
    <n v="20.25"/>
    <n v="144.35"/>
    <s v="No"/>
    <n v="7.1283950617283951"/>
    <x v="6"/>
    <n v="1"/>
    <n v="0"/>
    <n v="0"/>
    <n v="1"/>
    <x v="0"/>
    <x v="1"/>
    <x v="1"/>
    <n v="3"/>
    <d v="2019-01-23T00:00:00"/>
    <x v="379"/>
    <s v="Month-to-Month"/>
    <s v="One Line"/>
    <s v="No Internet Service"/>
    <x v="2"/>
    <x v="0"/>
  </r>
  <r>
    <s v="4735-ASGMA"/>
    <s v="Male"/>
    <n v="0"/>
    <s v="No"/>
    <s v="No"/>
    <n v="2"/>
    <n v="2"/>
    <n v="0"/>
    <s v="Electronic check"/>
    <n v="98.35"/>
    <n v="2515.3000000000002"/>
    <s v="Yes"/>
    <n v="25.574987290289783"/>
    <x v="28"/>
    <n v="0"/>
    <n v="0"/>
    <n v="0"/>
    <n v="0"/>
    <x v="0"/>
    <x v="0"/>
    <x v="0"/>
    <n v="0"/>
    <d v="2017-07-23T00:00:00"/>
    <x v="1220"/>
    <s v="Month-to-Month"/>
    <s v="Two or More Lines"/>
    <s v="Fiber Optic"/>
    <x v="0"/>
    <x v="0"/>
  </r>
  <r>
    <s v="4735-BJKOU"/>
    <s v="Female"/>
    <n v="0"/>
    <s v="No"/>
    <s v="No"/>
    <n v="1"/>
    <n v="0"/>
    <n v="2"/>
    <s v="Mailed check"/>
    <n v="20.149999999999999"/>
    <n v="804.85"/>
    <s v="No"/>
    <n v="39.942928039702238"/>
    <x v="50"/>
    <n v="0"/>
    <n v="1"/>
    <n v="1"/>
    <n v="0"/>
    <x v="0"/>
    <x v="1"/>
    <x v="1"/>
    <n v="0"/>
    <d v="2016-05-23T00:00:00"/>
    <x v="124"/>
    <s v="2 Year"/>
    <s v="One Line"/>
    <s v="No Internet Service"/>
    <x v="2"/>
    <x v="0"/>
  </r>
  <r>
    <s v="4737-AQCPU"/>
    <s v="Male"/>
    <n v="0"/>
    <s v="Yes"/>
    <s v="Yes"/>
    <n v="2"/>
    <n v="1"/>
    <n v="2"/>
    <s v="Credit card (automatic)"/>
    <n v="72.099999999999994"/>
    <n v="5016.6499999999996"/>
    <s v="No"/>
    <n v="69.579056865464636"/>
    <x v="38"/>
    <n v="1"/>
    <n v="0"/>
    <n v="0"/>
    <n v="1"/>
    <x v="0"/>
    <x v="0"/>
    <x v="0"/>
    <n v="3"/>
    <d v="2013-11-23T00:00:00"/>
    <x v="17"/>
    <s v="2 Year"/>
    <s v="Two or More Lines"/>
    <s v="DSL"/>
    <x v="0"/>
    <x v="0"/>
  </r>
  <r>
    <s v="4737-HOBAX"/>
    <s v="Male"/>
    <n v="0"/>
    <s v="Yes"/>
    <s v="No"/>
    <n v="2"/>
    <n v="1"/>
    <n v="2"/>
    <s v="Credit card (automatic)"/>
    <n v="79.8"/>
    <n v="5034.05"/>
    <s v="No"/>
    <n v="63.083333333333336"/>
    <x v="5"/>
    <n v="1"/>
    <n v="0"/>
    <n v="0"/>
    <n v="0"/>
    <x v="0"/>
    <x v="0"/>
    <x v="0"/>
    <n v="1"/>
    <d v="2014-05-23T00:00:00"/>
    <x v="809"/>
    <s v="2 Year"/>
    <s v="Two or More Lines"/>
    <s v="DSL"/>
    <x v="0"/>
    <x v="0"/>
  </r>
  <r>
    <s v="4741-WWJQZ"/>
    <s v="Female"/>
    <n v="0"/>
    <s v="Yes"/>
    <s v="No"/>
    <n v="1"/>
    <n v="2"/>
    <n v="0"/>
    <s v="Electronic check"/>
    <n v="80.150000000000006"/>
    <n v="194.55"/>
    <s v="No"/>
    <n v="2.4273237679351216"/>
    <x v="17"/>
    <n v="1"/>
    <n v="1"/>
    <n v="1"/>
    <n v="0"/>
    <x v="0"/>
    <x v="0"/>
    <x v="0"/>
    <n v="1"/>
    <d v="2019-06-23T00:00:00"/>
    <x v="431"/>
    <s v="Month-to-Month"/>
    <s v="One Line"/>
    <s v="Fiber Optic"/>
    <x v="0"/>
    <x v="0"/>
  </r>
  <r>
    <s v="4742-DRORA"/>
    <s v="Male"/>
    <n v="0"/>
    <s v="Yes"/>
    <s v="Yes"/>
    <n v="2"/>
    <n v="2"/>
    <n v="1"/>
    <s v="Bank transfer (automatic)"/>
    <n v="95.4"/>
    <n v="5812"/>
    <s v="No"/>
    <n v="60.922431865828088"/>
    <x v="61"/>
    <n v="1"/>
    <n v="1"/>
    <n v="0"/>
    <n v="1"/>
    <x v="0"/>
    <x v="0"/>
    <x v="0"/>
    <n v="3"/>
    <d v="2014-08-23T00:00:00"/>
    <x v="396"/>
    <s v="1 Year"/>
    <s v="Two or More Lines"/>
    <s v="Fiber Optic"/>
    <x v="0"/>
    <x v="0"/>
  </r>
  <r>
    <s v="4742-TXUEX"/>
    <s v="Female"/>
    <n v="0"/>
    <s v="Yes"/>
    <s v="Yes"/>
    <n v="1"/>
    <n v="0"/>
    <n v="2"/>
    <s v="Bank transfer (automatic)"/>
    <n v="19.3"/>
    <n v="890.5"/>
    <s v="No"/>
    <n v="46.139896373056992"/>
    <x v="54"/>
    <n v="1"/>
    <n v="0"/>
    <n v="1"/>
    <n v="1"/>
    <x v="0"/>
    <x v="1"/>
    <x v="1"/>
    <n v="3"/>
    <d v="2015-10-23T00:00:00"/>
    <x v="230"/>
    <s v="2 Year"/>
    <s v="One Line"/>
    <s v="No Internet Service"/>
    <x v="2"/>
    <x v="0"/>
  </r>
  <r>
    <s v="4745-LSPLO"/>
    <s v="Male"/>
    <n v="0"/>
    <s v="No"/>
    <s v="No"/>
    <n v="1"/>
    <n v="0"/>
    <n v="0"/>
    <s v="Mailed check"/>
    <n v="20.5"/>
    <n v="20.5"/>
    <s v="Yes"/>
    <n v="1"/>
    <x v="13"/>
    <n v="0"/>
    <n v="0"/>
    <n v="0"/>
    <n v="0"/>
    <x v="0"/>
    <x v="1"/>
    <x v="1"/>
    <n v="0"/>
    <d v="2019-07-23T00:00:00"/>
    <x v="79"/>
    <s v="Month-to-Month"/>
    <s v="One Line"/>
    <s v="No Internet Service"/>
    <x v="2"/>
    <x v="0"/>
  </r>
  <r>
    <s v="4747-LCAQL"/>
    <s v="Male"/>
    <n v="0"/>
    <s v="No"/>
    <s v="No"/>
    <n v="1"/>
    <n v="1"/>
    <n v="0"/>
    <s v="Mailed check"/>
    <n v="79"/>
    <n v="1902"/>
    <s v="No"/>
    <n v="24.075949367088608"/>
    <x v="19"/>
    <n v="0"/>
    <n v="0"/>
    <n v="0"/>
    <n v="0"/>
    <x v="0"/>
    <x v="0"/>
    <x v="0"/>
    <n v="0"/>
    <d v="2017-08-23T00:00:00"/>
    <x v="1128"/>
    <s v="Month-to-Month"/>
    <s v="One Line"/>
    <s v="DSL"/>
    <x v="0"/>
    <x v="0"/>
  </r>
  <r>
    <s v="4749-OJKQU"/>
    <s v="Female"/>
    <n v="0"/>
    <s v="No"/>
    <s v="No"/>
    <n v="2"/>
    <n v="2"/>
    <n v="0"/>
    <s v="Electronic check"/>
    <n v="75.650000000000006"/>
    <n v="302.35000000000002"/>
    <s v="No"/>
    <n v="3.9966953073364175"/>
    <x v="1"/>
    <n v="0"/>
    <n v="0"/>
    <n v="1"/>
    <n v="0"/>
    <x v="0"/>
    <x v="0"/>
    <x v="0"/>
    <n v="0"/>
    <d v="2019-05-23T00:00:00"/>
    <x v="308"/>
    <s v="Month-to-Month"/>
    <s v="Two or More Lines"/>
    <s v="Fiber Optic"/>
    <x v="0"/>
    <x v="0"/>
  </r>
  <r>
    <s v="4749-VFKVB"/>
    <s v="Female"/>
    <n v="0"/>
    <s v="No"/>
    <s v="No"/>
    <n v="2"/>
    <n v="1"/>
    <n v="0"/>
    <s v="Mailed check"/>
    <n v="50.1"/>
    <n v="50.1"/>
    <s v="Yes"/>
    <n v="1"/>
    <x v="13"/>
    <n v="0"/>
    <n v="0"/>
    <n v="1"/>
    <n v="0"/>
    <x v="0"/>
    <x v="0"/>
    <x v="0"/>
    <n v="0"/>
    <d v="2019-07-23T00:00:00"/>
    <x v="137"/>
    <s v="Month-to-Month"/>
    <s v="Two or More Lines"/>
    <s v="DSL"/>
    <x v="0"/>
    <x v="0"/>
  </r>
  <r>
    <s v="4750-UKWJK"/>
    <s v="Female"/>
    <n v="1"/>
    <s v="Yes"/>
    <s v="No"/>
    <n v="1"/>
    <n v="0"/>
    <n v="1"/>
    <s v="Mailed check"/>
    <n v="19.600000000000001"/>
    <n v="727.8"/>
    <s v="No"/>
    <n v="37.132653061224488"/>
    <x v="33"/>
    <n v="1"/>
    <n v="0"/>
    <n v="1"/>
    <n v="0"/>
    <x v="0"/>
    <x v="1"/>
    <x v="1"/>
    <n v="1"/>
    <d v="2016-07-23T00:00:00"/>
    <x v="28"/>
    <s v="1 Year"/>
    <s v="One Line"/>
    <s v="No Internet Service"/>
    <x v="2"/>
    <x v="0"/>
  </r>
  <r>
    <s v="4750-ZRXIU"/>
    <s v="Female"/>
    <n v="1"/>
    <s v="No"/>
    <s v="No"/>
    <n v="2"/>
    <n v="2"/>
    <n v="0"/>
    <s v="Electronic check"/>
    <n v="84.6"/>
    <n v="360.1"/>
    <s v="Yes"/>
    <n v="4.2565011820330971"/>
    <x v="59"/>
    <n v="0"/>
    <n v="1"/>
    <n v="1"/>
    <n v="0"/>
    <x v="0"/>
    <x v="0"/>
    <x v="0"/>
    <n v="0"/>
    <d v="2019-04-23T00:00:00"/>
    <x v="467"/>
    <s v="Month-to-Month"/>
    <s v="Two or More Lines"/>
    <s v="Fiber Optic"/>
    <x v="0"/>
    <x v="0"/>
  </r>
  <r>
    <s v="4751-ERMAN"/>
    <s v="Male"/>
    <n v="0"/>
    <s v="Yes"/>
    <s v="Yes"/>
    <n v="1"/>
    <n v="1"/>
    <n v="2"/>
    <s v="Bank transfer (automatic)"/>
    <n v="75.400000000000006"/>
    <n v="5480.25"/>
    <s v="No"/>
    <n v="72.682360742705569"/>
    <x v="4"/>
    <n v="1"/>
    <n v="0"/>
    <n v="0"/>
    <n v="1"/>
    <x v="0"/>
    <x v="0"/>
    <x v="0"/>
    <n v="3"/>
    <d v="2013-08-23T00:00:00"/>
    <x v="870"/>
    <s v="2 Year"/>
    <s v="One Line"/>
    <s v="DSL"/>
    <x v="0"/>
    <x v="0"/>
  </r>
  <r>
    <s v="4753-PADAS"/>
    <s v="Female"/>
    <n v="0"/>
    <s v="Yes"/>
    <s v="No"/>
    <n v="2"/>
    <n v="2"/>
    <n v="1"/>
    <s v="Bank transfer (automatic)"/>
    <n v="105.7"/>
    <n v="6816.95"/>
    <s v="No"/>
    <n v="64.493377483443709"/>
    <x v="72"/>
    <n v="1"/>
    <n v="0"/>
    <n v="1"/>
    <n v="0"/>
    <x v="0"/>
    <x v="0"/>
    <x v="0"/>
    <n v="1"/>
    <d v="2014-04-23T00:00:00"/>
    <x v="681"/>
    <s v="1 Year"/>
    <s v="Two or More Lines"/>
    <s v="Fiber Optic"/>
    <x v="0"/>
    <x v="0"/>
  </r>
  <r>
    <s v="4759-PXTAN"/>
    <s v="Female"/>
    <n v="0"/>
    <s v="Yes"/>
    <s v="No"/>
    <n v="2"/>
    <n v="1"/>
    <n v="1"/>
    <s v="Electronic check"/>
    <n v="80.099999999999994"/>
    <n v="4693.2"/>
    <s v="No"/>
    <n v="58.59176029962547"/>
    <x v="56"/>
    <n v="1"/>
    <n v="0"/>
    <n v="1"/>
    <n v="0"/>
    <x v="0"/>
    <x v="0"/>
    <x v="0"/>
    <n v="1"/>
    <d v="2014-10-23T00:00:00"/>
    <x v="921"/>
    <s v="1 Year"/>
    <s v="Two or More Lines"/>
    <s v="DSL"/>
    <x v="0"/>
    <x v="0"/>
  </r>
  <r>
    <s v="4759-TRPLW"/>
    <s v="Male"/>
    <n v="0"/>
    <s v="No"/>
    <s v="No"/>
    <n v="1"/>
    <n v="2"/>
    <n v="0"/>
    <s v="Electronic check"/>
    <n v="70.400000000000006"/>
    <n v="70.400000000000006"/>
    <s v="Yes"/>
    <n v="1"/>
    <x v="13"/>
    <n v="0"/>
    <n v="0"/>
    <n v="0"/>
    <n v="0"/>
    <x v="0"/>
    <x v="0"/>
    <x v="0"/>
    <n v="0"/>
    <d v="2019-07-23T00:00:00"/>
    <x v="212"/>
    <s v="Month-to-Month"/>
    <s v="One Line"/>
    <s v="Fiber Optic"/>
    <x v="0"/>
    <x v="0"/>
  </r>
  <r>
    <s v="4760-THGOT"/>
    <s v="Female"/>
    <n v="0"/>
    <s v="Yes"/>
    <s v="No"/>
    <n v="2"/>
    <n v="2"/>
    <n v="0"/>
    <s v="Electronic check"/>
    <n v="94.1"/>
    <n v="4107.3"/>
    <s v="No"/>
    <n v="43.648246546227419"/>
    <x v="49"/>
    <n v="1"/>
    <n v="1"/>
    <n v="1"/>
    <n v="0"/>
    <x v="0"/>
    <x v="0"/>
    <x v="0"/>
    <n v="1"/>
    <d v="2016-01-23T00:00:00"/>
    <x v="21"/>
    <s v="Month-to-Month"/>
    <s v="Two or More Lines"/>
    <s v="Fiber Optic"/>
    <x v="0"/>
    <x v="0"/>
  </r>
  <r>
    <s v="4760-XOHVN"/>
    <s v="Female"/>
    <n v="0"/>
    <s v="Yes"/>
    <s v="Yes"/>
    <n v="1"/>
    <n v="0"/>
    <n v="0"/>
    <s v="Mailed check"/>
    <n v="19.45"/>
    <n v="19.45"/>
    <s v="Yes"/>
    <n v="1"/>
    <x v="13"/>
    <n v="1"/>
    <n v="0"/>
    <n v="1"/>
    <n v="1"/>
    <x v="0"/>
    <x v="1"/>
    <x v="1"/>
    <n v="3"/>
    <d v="2019-07-23T00:00:00"/>
    <x v="477"/>
    <s v="Month-to-Month"/>
    <s v="One Line"/>
    <s v="No Internet Service"/>
    <x v="2"/>
    <x v="0"/>
  </r>
  <r>
    <s v="4763-PGDPO"/>
    <s v="Female"/>
    <n v="0"/>
    <s v="No"/>
    <s v="No"/>
    <n v="1"/>
    <n v="2"/>
    <n v="0"/>
    <s v="Electronic check"/>
    <n v="70.400000000000006"/>
    <n v="281"/>
    <s v="Yes"/>
    <n v="3.9914772727272725"/>
    <x v="1"/>
    <n v="0"/>
    <n v="1"/>
    <n v="1"/>
    <n v="0"/>
    <x v="0"/>
    <x v="0"/>
    <x v="0"/>
    <n v="0"/>
    <d v="2019-05-23T00:00:00"/>
    <x v="212"/>
    <s v="Month-to-Month"/>
    <s v="One Line"/>
    <s v="Fiber Optic"/>
    <x v="0"/>
    <x v="0"/>
  </r>
  <r>
    <s v="4765-OXPPD"/>
    <s v="Female"/>
    <n v="0"/>
    <s v="Yes"/>
    <s v="Yes"/>
    <n v="1"/>
    <n v="1"/>
    <n v="0"/>
    <s v="Mailed check"/>
    <n v="65"/>
    <n v="663.05"/>
    <s v="Yes"/>
    <n v="10.200769230769231"/>
    <x v="57"/>
    <n v="1"/>
    <n v="1"/>
    <n v="1"/>
    <n v="1"/>
    <x v="0"/>
    <x v="0"/>
    <x v="0"/>
    <n v="3"/>
    <d v="2018-10-23T00:00:00"/>
    <x v="170"/>
    <s v="Month-to-Month"/>
    <s v="One Line"/>
    <s v="DSL"/>
    <x v="0"/>
    <x v="0"/>
  </r>
  <r>
    <s v="4767-HZZHQ"/>
    <s v="Male"/>
    <n v="0"/>
    <s v="Yes"/>
    <s v="Yes"/>
    <n v="1"/>
    <n v="2"/>
    <n v="0"/>
    <s v="Bank transfer (automatic)"/>
    <n v="82.05"/>
    <n v="2570.1999999999998"/>
    <s v="No"/>
    <n v="31.324801950030469"/>
    <x v="69"/>
    <n v="1"/>
    <n v="0"/>
    <n v="0"/>
    <n v="1"/>
    <x v="0"/>
    <x v="0"/>
    <x v="0"/>
    <n v="3"/>
    <d v="2017-01-23T00:00:00"/>
    <x v="1456"/>
    <s v="Month-to-Month"/>
    <s v="One Line"/>
    <s v="Fiber Optic"/>
    <x v="0"/>
    <x v="0"/>
  </r>
  <r>
    <s v="4770-QAZXN"/>
    <s v="Female"/>
    <n v="0"/>
    <s v="No"/>
    <s v="No"/>
    <n v="1"/>
    <n v="0"/>
    <n v="0"/>
    <s v="Credit card (automatic)"/>
    <n v="19.45"/>
    <n v="232.1"/>
    <s v="No"/>
    <n v="11.933161953727506"/>
    <x v="27"/>
    <n v="0"/>
    <n v="0"/>
    <n v="1"/>
    <n v="0"/>
    <x v="0"/>
    <x v="1"/>
    <x v="1"/>
    <n v="0"/>
    <d v="2018-09-23T00:00:00"/>
    <x v="477"/>
    <s v="Month-to-Month"/>
    <s v="One Line"/>
    <s v="No Internet Service"/>
    <x v="2"/>
    <x v="0"/>
  </r>
  <r>
    <s v="4770-UEZOX"/>
    <s v="Male"/>
    <n v="0"/>
    <s v="No"/>
    <s v="No"/>
    <n v="1"/>
    <n v="2"/>
    <n v="0"/>
    <s v="Electronic check"/>
    <n v="74.75"/>
    <n v="144.80000000000001"/>
    <s v="No"/>
    <n v="1.9371237458193982"/>
    <x v="13"/>
    <n v="0"/>
    <n v="0"/>
    <n v="0"/>
    <n v="0"/>
    <x v="0"/>
    <x v="0"/>
    <x v="0"/>
    <n v="0"/>
    <d v="2019-07-23T00:00:00"/>
    <x v="104"/>
    <s v="Month-to-Month"/>
    <s v="One Line"/>
    <s v="Fiber Optic"/>
    <x v="0"/>
    <x v="0"/>
  </r>
  <r>
    <s v="4774-HHGGS"/>
    <s v="Male"/>
    <n v="0"/>
    <s v="Yes"/>
    <s v="No"/>
    <n v="1"/>
    <n v="0"/>
    <n v="2"/>
    <s v="Mailed check"/>
    <n v="19.05"/>
    <n v="637.54999999999995"/>
    <s v="No"/>
    <n v="33.467191601049862"/>
    <x v="44"/>
    <n v="1"/>
    <n v="1"/>
    <n v="0"/>
    <n v="0"/>
    <x v="0"/>
    <x v="1"/>
    <x v="1"/>
    <n v="1"/>
    <d v="2016-11-23T00:00:00"/>
    <x v="174"/>
    <s v="2 Year"/>
    <s v="One Line"/>
    <s v="No Internet Service"/>
    <x v="2"/>
    <x v="0"/>
  </r>
  <r>
    <s v="4776-XSKYQ"/>
    <s v="Female"/>
    <n v="0"/>
    <s v="Yes"/>
    <s v="Yes"/>
    <n v="0"/>
    <n v="1"/>
    <n v="1"/>
    <s v="Credit card (automatic)"/>
    <n v="30.25"/>
    <n v="368.85"/>
    <s v="No"/>
    <n v="12.193388429752067"/>
    <x v="2"/>
    <n v="1"/>
    <n v="0"/>
    <n v="1"/>
    <n v="1"/>
    <x v="1"/>
    <x v="0"/>
    <x v="1"/>
    <n v="3"/>
    <d v="2018-08-23T00:00:00"/>
    <x v="1457"/>
    <s v="1 Year"/>
    <s v="No Phone Service"/>
    <s v="DSL"/>
    <x v="1"/>
    <x v="0"/>
  </r>
  <r>
    <s v="4778-IZARL"/>
    <s v="Male"/>
    <n v="0"/>
    <s v="Yes"/>
    <s v="No"/>
    <n v="1"/>
    <n v="2"/>
    <n v="2"/>
    <s v="Credit card (automatic)"/>
    <n v="110.1"/>
    <n v="6705.7"/>
    <s v="No"/>
    <n v="60.905540417802001"/>
    <x v="61"/>
    <n v="1"/>
    <n v="1"/>
    <n v="0"/>
    <n v="0"/>
    <x v="0"/>
    <x v="0"/>
    <x v="0"/>
    <n v="1"/>
    <d v="2014-08-23T00:00:00"/>
    <x v="1096"/>
    <s v="2 Year"/>
    <s v="One Line"/>
    <s v="Fiber Optic"/>
    <x v="0"/>
    <x v="0"/>
  </r>
  <r>
    <s v="4779-ZGICK"/>
    <s v="Male"/>
    <n v="0"/>
    <s v="Yes"/>
    <s v="Yes"/>
    <n v="2"/>
    <n v="0"/>
    <n v="2"/>
    <s v="Mailed check"/>
    <n v="23.55"/>
    <n v="1173.3499999999999"/>
    <s v="No"/>
    <n v="49.823779193205937"/>
    <x v="46"/>
    <n v="1"/>
    <n v="1"/>
    <n v="0"/>
    <n v="1"/>
    <x v="0"/>
    <x v="1"/>
    <x v="1"/>
    <n v="3"/>
    <d v="2015-07-23T00:00:00"/>
    <x v="1458"/>
    <s v="2 Year"/>
    <s v="Two or More Lines"/>
    <s v="No Internet Service"/>
    <x v="2"/>
    <x v="0"/>
  </r>
  <r>
    <s v="4781-ZXYGU"/>
    <s v="Male"/>
    <n v="0"/>
    <s v="Yes"/>
    <s v="Yes"/>
    <n v="1"/>
    <n v="0"/>
    <n v="0"/>
    <s v="Bank transfer (automatic)"/>
    <n v="20.149999999999999"/>
    <n v="20.149999999999999"/>
    <s v="No"/>
    <n v="1"/>
    <x v="13"/>
    <n v="1"/>
    <n v="0"/>
    <n v="0"/>
    <n v="1"/>
    <x v="0"/>
    <x v="1"/>
    <x v="1"/>
    <n v="3"/>
    <d v="2019-07-23T00:00:00"/>
    <x v="124"/>
    <s v="Month-to-Month"/>
    <s v="One Line"/>
    <s v="No Internet Service"/>
    <x v="2"/>
    <x v="0"/>
  </r>
  <r>
    <s v="4782-OSFXZ"/>
    <s v="Female"/>
    <n v="1"/>
    <s v="Yes"/>
    <s v="No"/>
    <n v="2"/>
    <n v="1"/>
    <n v="2"/>
    <s v="Bank transfer (automatic)"/>
    <n v="82.7"/>
    <n v="5831.2"/>
    <s v="No"/>
    <n v="70.510278113663844"/>
    <x v="20"/>
    <n v="1"/>
    <n v="0"/>
    <n v="1"/>
    <n v="0"/>
    <x v="0"/>
    <x v="0"/>
    <x v="0"/>
    <n v="1"/>
    <d v="2013-10-23T00:00:00"/>
    <x v="1459"/>
    <s v="2 Year"/>
    <s v="Two or More Lines"/>
    <s v="DSL"/>
    <x v="0"/>
    <x v="0"/>
  </r>
  <r>
    <s v="4785-FCIFB"/>
    <s v="Female"/>
    <n v="0"/>
    <s v="Yes"/>
    <s v="No"/>
    <n v="2"/>
    <n v="0"/>
    <n v="2"/>
    <s v="Mailed check"/>
    <n v="24.4"/>
    <n v="1417.9"/>
    <s v="No"/>
    <n v="58.110655737704924"/>
    <x v="56"/>
    <n v="1"/>
    <n v="0"/>
    <n v="1"/>
    <n v="0"/>
    <x v="0"/>
    <x v="1"/>
    <x v="1"/>
    <n v="1"/>
    <d v="2014-10-23T00:00:00"/>
    <x v="700"/>
    <s v="2 Year"/>
    <s v="Two or More Lines"/>
    <s v="No Internet Service"/>
    <x v="2"/>
    <x v="0"/>
  </r>
  <r>
    <s v="4785-NKHCX"/>
    <s v="Male"/>
    <n v="1"/>
    <s v="No"/>
    <s v="No"/>
    <n v="1"/>
    <n v="0"/>
    <n v="0"/>
    <s v="Bank transfer (automatic)"/>
    <n v="20.05"/>
    <n v="94.15"/>
    <s v="No"/>
    <n v="4.6957605985037407"/>
    <x v="59"/>
    <n v="0"/>
    <n v="0"/>
    <n v="0"/>
    <n v="0"/>
    <x v="0"/>
    <x v="1"/>
    <x v="1"/>
    <n v="0"/>
    <d v="2019-04-23T00:00:00"/>
    <x v="102"/>
    <s v="Month-to-Month"/>
    <s v="One Line"/>
    <s v="No Internet Service"/>
    <x v="2"/>
    <x v="0"/>
  </r>
  <r>
    <s v="4785-QRJHC"/>
    <s v="Male"/>
    <n v="1"/>
    <s v="Yes"/>
    <s v="No"/>
    <n v="0"/>
    <n v="1"/>
    <n v="1"/>
    <s v="Bank transfer (automatic)"/>
    <n v="59.9"/>
    <n v="2816.65"/>
    <s v="Yes"/>
    <n v="47.022537562604342"/>
    <x v="71"/>
    <n v="1"/>
    <n v="0"/>
    <n v="0"/>
    <n v="0"/>
    <x v="1"/>
    <x v="0"/>
    <x v="1"/>
    <n v="1"/>
    <d v="2015-09-23T00:00:00"/>
    <x v="1"/>
    <s v="1 Year"/>
    <s v="No Phone Service"/>
    <s v="DSL"/>
    <x v="1"/>
    <x v="0"/>
  </r>
  <r>
    <s v="4786-UKSNZ"/>
    <s v="Male"/>
    <n v="0"/>
    <s v="No"/>
    <s v="No"/>
    <n v="1"/>
    <n v="0"/>
    <n v="0"/>
    <s v="Mailed check"/>
    <n v="20.2"/>
    <n v="20.2"/>
    <s v="Yes"/>
    <n v="1"/>
    <x v="13"/>
    <n v="0"/>
    <n v="0"/>
    <n v="0"/>
    <n v="0"/>
    <x v="0"/>
    <x v="1"/>
    <x v="1"/>
    <n v="0"/>
    <d v="2019-07-23T00:00:00"/>
    <x v="295"/>
    <s v="Month-to-Month"/>
    <s v="One Line"/>
    <s v="No Internet Service"/>
    <x v="2"/>
    <x v="0"/>
  </r>
  <r>
    <s v="4789-KWMXN"/>
    <s v="Male"/>
    <n v="0"/>
    <s v="Yes"/>
    <s v="No"/>
    <n v="2"/>
    <n v="2"/>
    <n v="1"/>
    <s v="Credit card (automatic)"/>
    <n v="110.85"/>
    <n v="5275.8"/>
    <s v="Yes"/>
    <n v="47.594046008119086"/>
    <x v="71"/>
    <n v="1"/>
    <n v="0"/>
    <n v="0"/>
    <n v="0"/>
    <x v="0"/>
    <x v="0"/>
    <x v="0"/>
    <n v="1"/>
    <d v="2015-09-23T00:00:00"/>
    <x v="1460"/>
    <s v="1 Year"/>
    <s v="Two or More Lines"/>
    <s v="Fiber Optic"/>
    <x v="0"/>
    <x v="0"/>
  </r>
  <r>
    <s v="4791-QRGMF"/>
    <s v="Male"/>
    <n v="0"/>
    <s v="Yes"/>
    <s v="No"/>
    <n v="2"/>
    <n v="2"/>
    <n v="1"/>
    <s v="Bank transfer (automatic)"/>
    <n v="99.5"/>
    <n v="5961.1"/>
    <s v="Yes"/>
    <n v="59.910552763819098"/>
    <x v="26"/>
    <n v="1"/>
    <n v="0"/>
    <n v="0"/>
    <n v="0"/>
    <x v="0"/>
    <x v="0"/>
    <x v="0"/>
    <n v="1"/>
    <d v="2014-09-23T00:00:00"/>
    <x v="183"/>
    <s v="1 Year"/>
    <s v="Two or More Lines"/>
    <s v="Fiber Optic"/>
    <x v="0"/>
    <x v="0"/>
  </r>
  <r>
    <s v="4795-KTRTH"/>
    <s v="Female"/>
    <n v="1"/>
    <s v="Yes"/>
    <s v="No"/>
    <n v="2"/>
    <n v="2"/>
    <n v="0"/>
    <s v="Electronic check"/>
    <n v="81"/>
    <n v="371.65"/>
    <s v="Yes"/>
    <n v="4.5882716049382717"/>
    <x v="59"/>
    <n v="1"/>
    <n v="0"/>
    <n v="1"/>
    <n v="0"/>
    <x v="0"/>
    <x v="0"/>
    <x v="0"/>
    <n v="1"/>
    <d v="2019-04-23T00:00:00"/>
    <x v="1010"/>
    <s v="Month-to-Month"/>
    <s v="Two or More Lines"/>
    <s v="Fiber Optic"/>
    <x v="0"/>
    <x v="0"/>
  </r>
  <r>
    <s v="4795-UXVCJ"/>
    <s v="Male"/>
    <n v="0"/>
    <s v="No"/>
    <s v="No"/>
    <n v="1"/>
    <n v="0"/>
    <n v="1"/>
    <s v="Credit card (automatic)"/>
    <n v="19.8"/>
    <n v="457.3"/>
    <s v="No"/>
    <n v="23.095959595959595"/>
    <x v="67"/>
    <n v="0"/>
    <n v="0"/>
    <n v="0"/>
    <n v="0"/>
    <x v="0"/>
    <x v="1"/>
    <x v="1"/>
    <n v="0"/>
    <d v="2017-09-23T00:00:00"/>
    <x v="118"/>
    <s v="1 Year"/>
    <s v="One Line"/>
    <s v="No Internet Service"/>
    <x v="2"/>
    <x v="0"/>
  </r>
  <r>
    <s v="4795-WRNVT"/>
    <s v="Female"/>
    <n v="0"/>
    <s v="No"/>
    <s v="No"/>
    <n v="1"/>
    <n v="1"/>
    <n v="0"/>
    <s v="Mailed check"/>
    <n v="65.099999999999994"/>
    <n v="2586"/>
    <s v="No"/>
    <n v="39.723502304147466"/>
    <x v="50"/>
    <n v="0"/>
    <n v="1"/>
    <n v="1"/>
    <n v="0"/>
    <x v="0"/>
    <x v="0"/>
    <x v="0"/>
    <n v="0"/>
    <d v="2016-05-23T00:00:00"/>
    <x v="606"/>
    <s v="Month-to-Month"/>
    <s v="One Line"/>
    <s v="DSL"/>
    <x v="0"/>
    <x v="0"/>
  </r>
  <r>
    <s v="4797-AXPXK"/>
    <s v="Female"/>
    <n v="0"/>
    <s v="No"/>
    <s v="Yes"/>
    <n v="1"/>
    <n v="1"/>
    <n v="0"/>
    <s v="Electronic check"/>
    <n v="60"/>
    <n v="60"/>
    <s v="Yes"/>
    <n v="1"/>
    <x v="13"/>
    <n v="0"/>
    <n v="1"/>
    <n v="1"/>
    <n v="1"/>
    <x v="0"/>
    <x v="0"/>
    <x v="0"/>
    <n v="2"/>
    <d v="2019-07-23T00:00:00"/>
    <x v="592"/>
    <s v="Month-to-Month"/>
    <s v="One Line"/>
    <s v="DSL"/>
    <x v="0"/>
    <x v="0"/>
  </r>
  <r>
    <s v="4797-MIWUM"/>
    <s v="Male"/>
    <n v="0"/>
    <s v="Yes"/>
    <s v="Yes"/>
    <n v="1"/>
    <n v="0"/>
    <n v="0"/>
    <s v="Bank transfer (automatic)"/>
    <n v="20.25"/>
    <n v="174.7"/>
    <s v="No"/>
    <n v="8.6271604938271604"/>
    <x v="3"/>
    <n v="1"/>
    <n v="1"/>
    <n v="0"/>
    <n v="1"/>
    <x v="0"/>
    <x v="1"/>
    <x v="1"/>
    <n v="3"/>
    <d v="2018-12-23T00:00:00"/>
    <x v="379"/>
    <s v="Month-to-Month"/>
    <s v="One Line"/>
    <s v="No Internet Service"/>
    <x v="2"/>
    <x v="0"/>
  </r>
  <r>
    <s v="4800-CZMPC"/>
    <s v="Female"/>
    <n v="0"/>
    <s v="Yes"/>
    <s v="Yes"/>
    <n v="2"/>
    <n v="2"/>
    <n v="1"/>
    <s v="Credit card (automatic)"/>
    <n v="103.25"/>
    <n v="5037.55"/>
    <s v="Yes"/>
    <n v="48.78983050847458"/>
    <x v="43"/>
    <n v="1"/>
    <n v="0"/>
    <n v="1"/>
    <n v="1"/>
    <x v="0"/>
    <x v="0"/>
    <x v="0"/>
    <n v="3"/>
    <d v="2015-08-23T00:00:00"/>
    <x v="919"/>
    <s v="1 Year"/>
    <s v="Two or More Lines"/>
    <s v="Fiber Optic"/>
    <x v="0"/>
    <x v="0"/>
  </r>
  <r>
    <s v="4800-VHZKI"/>
    <s v="Female"/>
    <n v="0"/>
    <s v="No"/>
    <s v="No"/>
    <n v="1"/>
    <n v="0"/>
    <n v="0"/>
    <s v="Mailed check"/>
    <n v="19.899999999999999"/>
    <n v="19.899999999999999"/>
    <s v="Yes"/>
    <n v="1"/>
    <x v="13"/>
    <n v="0"/>
    <n v="1"/>
    <n v="1"/>
    <n v="0"/>
    <x v="0"/>
    <x v="1"/>
    <x v="1"/>
    <n v="0"/>
    <d v="2019-07-23T00:00:00"/>
    <x v="202"/>
    <s v="Month-to-Month"/>
    <s v="One Line"/>
    <s v="No Internet Service"/>
    <x v="2"/>
    <x v="0"/>
  </r>
  <r>
    <s v="4801-JZAZL"/>
    <s v="Female"/>
    <n v="0"/>
    <s v="Yes"/>
    <s v="Yes"/>
    <n v="0"/>
    <n v="1"/>
    <n v="0"/>
    <s v="Electronic check"/>
    <n v="29.6"/>
    <n v="346.45"/>
    <s v="No"/>
    <n v="11.704391891891891"/>
    <x v="27"/>
    <n v="1"/>
    <n v="1"/>
    <n v="1"/>
    <n v="1"/>
    <x v="1"/>
    <x v="0"/>
    <x v="1"/>
    <n v="3"/>
    <d v="2018-09-23T00:00:00"/>
    <x v="352"/>
    <s v="Month-to-Month"/>
    <s v="No Phone Service"/>
    <s v="DSL"/>
    <x v="1"/>
    <x v="0"/>
  </r>
  <r>
    <s v="4801-KFYKL"/>
    <s v="Male"/>
    <n v="0"/>
    <s v="No"/>
    <s v="Yes"/>
    <n v="1"/>
    <n v="0"/>
    <n v="0"/>
    <s v="Bank transfer (automatic)"/>
    <n v="19.45"/>
    <n v="159.19999999999999"/>
    <s v="No"/>
    <n v="8.1850899742930583"/>
    <x v="3"/>
    <n v="0"/>
    <n v="0"/>
    <n v="0"/>
    <n v="1"/>
    <x v="0"/>
    <x v="1"/>
    <x v="1"/>
    <n v="2"/>
    <d v="2018-12-23T00:00:00"/>
    <x v="477"/>
    <s v="Month-to-Month"/>
    <s v="One Line"/>
    <s v="No Internet Service"/>
    <x v="2"/>
    <x v="0"/>
  </r>
  <r>
    <s v="4803-AXVYP"/>
    <s v="Female"/>
    <n v="1"/>
    <s v="No"/>
    <s v="No"/>
    <n v="2"/>
    <n v="2"/>
    <n v="0"/>
    <s v="Electronic check"/>
    <n v="99.55"/>
    <n v="3734.25"/>
    <s v="Yes"/>
    <n v="37.511300853842293"/>
    <x v="33"/>
    <n v="0"/>
    <n v="1"/>
    <n v="1"/>
    <n v="0"/>
    <x v="0"/>
    <x v="0"/>
    <x v="0"/>
    <n v="0"/>
    <d v="2016-07-23T00:00:00"/>
    <x v="841"/>
    <s v="Month-to-Month"/>
    <s v="Two or More Lines"/>
    <s v="Fiber Optic"/>
    <x v="0"/>
    <x v="0"/>
  </r>
  <r>
    <s v="4803-LBYPN"/>
    <s v="Male"/>
    <n v="0"/>
    <s v="Yes"/>
    <s v="Yes"/>
    <n v="1"/>
    <n v="0"/>
    <n v="0"/>
    <s v="Mailed check"/>
    <n v="20.8"/>
    <n v="635.9"/>
    <s v="No"/>
    <n v="30.572115384615383"/>
    <x v="41"/>
    <n v="1"/>
    <n v="1"/>
    <n v="0"/>
    <n v="1"/>
    <x v="0"/>
    <x v="1"/>
    <x v="1"/>
    <n v="3"/>
    <d v="2017-02-23T00:00:00"/>
    <x v="783"/>
    <s v="Month-to-Month"/>
    <s v="One Line"/>
    <s v="No Internet Service"/>
    <x v="2"/>
    <x v="0"/>
  </r>
  <r>
    <s v="4804-NCPET"/>
    <s v="Male"/>
    <n v="0"/>
    <s v="Yes"/>
    <s v="Yes"/>
    <n v="1"/>
    <n v="0"/>
    <n v="2"/>
    <s v="Mailed check"/>
    <n v="20.2"/>
    <n v="387.4"/>
    <s v="No"/>
    <n v="19.178217821782177"/>
    <x v="60"/>
    <n v="1"/>
    <n v="0"/>
    <n v="0"/>
    <n v="1"/>
    <x v="0"/>
    <x v="1"/>
    <x v="1"/>
    <n v="3"/>
    <d v="2018-01-23T00:00:00"/>
    <x v="295"/>
    <s v="2 Year"/>
    <s v="One Line"/>
    <s v="No Internet Service"/>
    <x v="2"/>
    <x v="0"/>
  </r>
  <r>
    <s v="4806-DXQCE"/>
    <s v="Female"/>
    <n v="1"/>
    <s v="Yes"/>
    <s v="No"/>
    <n v="2"/>
    <n v="2"/>
    <n v="2"/>
    <s v="Electronic check"/>
    <n v="113.65"/>
    <n v="7714.65"/>
    <s v="No"/>
    <n v="67.880774307083144"/>
    <x v="63"/>
    <n v="1"/>
    <n v="0"/>
    <n v="1"/>
    <n v="0"/>
    <x v="0"/>
    <x v="0"/>
    <x v="0"/>
    <n v="1"/>
    <d v="2014-01-23T00:00:00"/>
    <x v="955"/>
    <s v="2 Year"/>
    <s v="Two or More Lines"/>
    <s v="Fiber Optic"/>
    <x v="0"/>
    <x v="0"/>
  </r>
  <r>
    <s v="4806-HIPDW"/>
    <s v="Female"/>
    <n v="0"/>
    <s v="Yes"/>
    <s v="No"/>
    <n v="1"/>
    <n v="2"/>
    <n v="0"/>
    <s v="Electronic check"/>
    <n v="68.95"/>
    <n v="68.95"/>
    <s v="Yes"/>
    <n v="1"/>
    <x v="13"/>
    <n v="1"/>
    <n v="0"/>
    <n v="1"/>
    <n v="0"/>
    <x v="0"/>
    <x v="0"/>
    <x v="0"/>
    <n v="1"/>
    <d v="2019-07-23T00:00:00"/>
    <x v="12"/>
    <s v="Month-to-Month"/>
    <s v="One Line"/>
    <s v="Fiber Optic"/>
    <x v="0"/>
    <x v="0"/>
  </r>
  <r>
    <s v="4806-KEXQR"/>
    <s v="Male"/>
    <n v="0"/>
    <s v="No"/>
    <s v="No"/>
    <n v="1"/>
    <n v="2"/>
    <n v="0"/>
    <s v="Electronic check"/>
    <n v="79.900000000000006"/>
    <n v="324.3"/>
    <s v="Yes"/>
    <n v="4.0588235294117645"/>
    <x v="59"/>
    <n v="0"/>
    <n v="0"/>
    <n v="0"/>
    <n v="0"/>
    <x v="0"/>
    <x v="0"/>
    <x v="0"/>
    <n v="0"/>
    <d v="2019-04-23T00:00:00"/>
    <x v="291"/>
    <s v="Month-to-Month"/>
    <s v="One Line"/>
    <s v="Fiber Optic"/>
    <x v="0"/>
    <x v="0"/>
  </r>
  <r>
    <s v="4807-IZYOZ"/>
    <s v="Female"/>
    <n v="0"/>
    <s v="No"/>
    <s v="No"/>
    <n v="1"/>
    <n v="0"/>
    <n v="2"/>
    <s v="Bank transfer (automatic)"/>
    <n v="20.65"/>
    <n v="1020.75"/>
    <s v="No"/>
    <n v="49.430992736077485"/>
    <x v="46"/>
    <n v="0"/>
    <n v="0"/>
    <n v="1"/>
    <n v="0"/>
    <x v="0"/>
    <x v="1"/>
    <x v="1"/>
    <n v="0"/>
    <d v="2015-07-23T00:00:00"/>
    <x v="426"/>
    <s v="2 Year"/>
    <s v="One Line"/>
    <s v="No Internet Service"/>
    <x v="2"/>
    <x v="0"/>
  </r>
  <r>
    <s v="4808-YNLEU"/>
    <s v="Female"/>
    <n v="0"/>
    <s v="Yes"/>
    <s v="No"/>
    <n v="1"/>
    <n v="1"/>
    <n v="1"/>
    <s v="Bank transfer (automatic)"/>
    <n v="62.15"/>
    <n v="2215.4499999999998"/>
    <s v="No"/>
    <n v="35.646822204344325"/>
    <x v="21"/>
    <n v="1"/>
    <n v="0"/>
    <n v="1"/>
    <n v="0"/>
    <x v="0"/>
    <x v="0"/>
    <x v="0"/>
    <n v="1"/>
    <d v="2016-09-23T00:00:00"/>
    <x v="316"/>
    <s v="1 Year"/>
    <s v="One Line"/>
    <s v="DSL"/>
    <x v="0"/>
    <x v="0"/>
  </r>
  <r>
    <s v="4811-JBUVU"/>
    <s v="Male"/>
    <n v="0"/>
    <s v="No"/>
    <s v="No"/>
    <n v="2"/>
    <n v="2"/>
    <n v="0"/>
    <s v="Credit card (automatic)"/>
    <n v="89.9"/>
    <n v="2723.15"/>
    <s v="No"/>
    <n v="30.290878754171299"/>
    <x v="41"/>
    <n v="0"/>
    <n v="0"/>
    <n v="0"/>
    <n v="0"/>
    <x v="0"/>
    <x v="0"/>
    <x v="0"/>
    <n v="0"/>
    <d v="2017-02-23T00:00:00"/>
    <x v="447"/>
    <s v="Month-to-Month"/>
    <s v="Two or More Lines"/>
    <s v="Fiber Optic"/>
    <x v="0"/>
    <x v="0"/>
  </r>
  <r>
    <s v="4813-HQMGZ"/>
    <s v="Female"/>
    <n v="0"/>
    <s v="Yes"/>
    <s v="No"/>
    <n v="2"/>
    <n v="2"/>
    <n v="0"/>
    <s v="Electronic check"/>
    <n v="90.25"/>
    <n v="743.75"/>
    <s v="No"/>
    <n v="8.2409972299168981"/>
    <x v="3"/>
    <n v="1"/>
    <n v="0"/>
    <n v="1"/>
    <n v="0"/>
    <x v="0"/>
    <x v="0"/>
    <x v="0"/>
    <n v="1"/>
    <d v="2018-12-23T00:00:00"/>
    <x v="1397"/>
    <s v="Month-to-Month"/>
    <s v="Two or More Lines"/>
    <s v="Fiber Optic"/>
    <x v="0"/>
    <x v="0"/>
  </r>
  <r>
    <s v="4815-GBTCD"/>
    <s v="Female"/>
    <n v="0"/>
    <s v="Yes"/>
    <s v="No"/>
    <n v="0"/>
    <n v="1"/>
    <n v="0"/>
    <s v="Electronic check"/>
    <n v="25.15"/>
    <n v="99.95"/>
    <s v="No"/>
    <n v="3.9741550695825052"/>
    <x v="1"/>
    <n v="1"/>
    <n v="0"/>
    <n v="1"/>
    <n v="0"/>
    <x v="1"/>
    <x v="0"/>
    <x v="1"/>
    <n v="1"/>
    <d v="2019-05-23T00:00:00"/>
    <x v="539"/>
    <s v="Month-to-Month"/>
    <s v="No Phone Service"/>
    <s v="DSL"/>
    <x v="1"/>
    <x v="0"/>
  </r>
  <r>
    <s v="4815-TUMEQ"/>
    <s v="Female"/>
    <n v="0"/>
    <s v="No"/>
    <s v="No"/>
    <n v="1"/>
    <n v="0"/>
    <n v="1"/>
    <s v="Mailed check"/>
    <n v="19.3"/>
    <n v="185.2"/>
    <s v="No"/>
    <n v="9.5958549222797913"/>
    <x v="0"/>
    <n v="0"/>
    <n v="1"/>
    <n v="1"/>
    <n v="0"/>
    <x v="0"/>
    <x v="1"/>
    <x v="1"/>
    <n v="0"/>
    <d v="2018-11-23T00:00:00"/>
    <x v="230"/>
    <s v="1 Year"/>
    <s v="One Line"/>
    <s v="No Internet Service"/>
    <x v="2"/>
    <x v="0"/>
  </r>
  <r>
    <s v="4815-YOSUK"/>
    <s v="Male"/>
    <n v="0"/>
    <s v="Yes"/>
    <s v="Yes"/>
    <n v="2"/>
    <n v="2"/>
    <n v="1"/>
    <s v="Credit card (automatic)"/>
    <n v="104.9"/>
    <n v="7537.5"/>
    <s v="No"/>
    <n v="71.854146806482362"/>
    <x v="10"/>
    <n v="1"/>
    <n v="0"/>
    <n v="0"/>
    <n v="1"/>
    <x v="0"/>
    <x v="0"/>
    <x v="0"/>
    <n v="3"/>
    <d v="2013-09-23T00:00:00"/>
    <x v="1029"/>
    <s v="1 Year"/>
    <s v="Two or More Lines"/>
    <s v="Fiber Optic"/>
    <x v="0"/>
    <x v="0"/>
  </r>
  <r>
    <s v="4816-JBHOV"/>
    <s v="Male"/>
    <n v="1"/>
    <s v="No"/>
    <s v="No"/>
    <n v="1"/>
    <n v="1"/>
    <n v="0"/>
    <s v="Electronic check"/>
    <n v="44.7"/>
    <n v="93.7"/>
    <s v="Yes"/>
    <n v="2.0961968680089487"/>
    <x v="17"/>
    <n v="0"/>
    <n v="0"/>
    <n v="0"/>
    <n v="0"/>
    <x v="0"/>
    <x v="0"/>
    <x v="0"/>
    <n v="0"/>
    <d v="2019-06-23T00:00:00"/>
    <x v="1461"/>
    <s v="Month-to-Month"/>
    <s v="One Line"/>
    <s v="DSL"/>
    <x v="0"/>
    <x v="0"/>
  </r>
  <r>
    <s v="4816-LXZYW"/>
    <s v="Female"/>
    <n v="0"/>
    <s v="No"/>
    <s v="No"/>
    <n v="2"/>
    <n v="2"/>
    <n v="0"/>
    <s v="Electronic check"/>
    <n v="79.150000000000006"/>
    <n v="1676.95"/>
    <s v="Yes"/>
    <n v="21.186986734049274"/>
    <x v="51"/>
    <n v="0"/>
    <n v="1"/>
    <n v="1"/>
    <n v="0"/>
    <x v="0"/>
    <x v="0"/>
    <x v="0"/>
    <n v="0"/>
    <d v="2017-11-23T00:00:00"/>
    <x v="925"/>
    <s v="Month-to-Month"/>
    <s v="Two or More Lines"/>
    <s v="Fiber Optic"/>
    <x v="0"/>
    <x v="0"/>
  </r>
  <r>
    <s v="4816-OKWNX"/>
    <s v="Male"/>
    <n v="0"/>
    <s v="Yes"/>
    <s v="Yes"/>
    <n v="1"/>
    <n v="2"/>
    <n v="1"/>
    <s v="Bank transfer (automatic)"/>
    <n v="103.4"/>
    <n v="5236.3999999999996"/>
    <s v="No"/>
    <n v="50.642166344293997"/>
    <x v="65"/>
    <n v="1"/>
    <n v="1"/>
    <n v="0"/>
    <n v="1"/>
    <x v="0"/>
    <x v="0"/>
    <x v="0"/>
    <n v="3"/>
    <d v="2015-06-23T00:00:00"/>
    <x v="649"/>
    <s v="1 Year"/>
    <s v="One Line"/>
    <s v="Fiber Optic"/>
    <x v="0"/>
    <x v="0"/>
  </r>
  <r>
    <s v="4817-KEQSP"/>
    <s v="Female"/>
    <n v="0"/>
    <s v="Yes"/>
    <s v="Yes"/>
    <n v="1"/>
    <n v="0"/>
    <n v="2"/>
    <s v="Bank transfer (automatic)"/>
    <n v="19.850000000000001"/>
    <n v="1326.35"/>
    <s v="No"/>
    <n v="66.818639798488661"/>
    <x v="48"/>
    <n v="1"/>
    <n v="0"/>
    <n v="1"/>
    <n v="1"/>
    <x v="0"/>
    <x v="1"/>
    <x v="1"/>
    <n v="3"/>
    <d v="2014-02-23T00:00:00"/>
    <x v="23"/>
    <s v="2 Year"/>
    <s v="One Line"/>
    <s v="No Internet Service"/>
    <x v="2"/>
    <x v="0"/>
  </r>
  <r>
    <s v="4817-QRJSX"/>
    <s v="Female"/>
    <n v="0"/>
    <s v="No"/>
    <s v="No"/>
    <n v="2"/>
    <n v="2"/>
    <n v="0"/>
    <s v="Credit card (automatic)"/>
    <n v="81"/>
    <n v="818.05"/>
    <s v="Yes"/>
    <n v="10.099382716049382"/>
    <x v="57"/>
    <n v="0"/>
    <n v="0"/>
    <n v="1"/>
    <n v="0"/>
    <x v="0"/>
    <x v="0"/>
    <x v="0"/>
    <n v="0"/>
    <d v="2018-10-23T00:00:00"/>
    <x v="1010"/>
    <s v="Month-to-Month"/>
    <s v="Two or More Lines"/>
    <s v="Fiber Optic"/>
    <x v="0"/>
    <x v="0"/>
  </r>
  <r>
    <s v="4817-VYYWS"/>
    <s v="Female"/>
    <n v="0"/>
    <s v="No"/>
    <s v="No"/>
    <n v="2"/>
    <n v="2"/>
    <n v="0"/>
    <s v="Electronic check"/>
    <n v="100.2"/>
    <n v="2983.8"/>
    <s v="Yes"/>
    <n v="29.778443113772457"/>
    <x v="37"/>
    <n v="0"/>
    <n v="0"/>
    <n v="1"/>
    <n v="0"/>
    <x v="0"/>
    <x v="0"/>
    <x v="0"/>
    <n v="0"/>
    <d v="2017-03-23T00:00:00"/>
    <x v="188"/>
    <s v="Month-to-Month"/>
    <s v="Two or More Lines"/>
    <s v="Fiber Optic"/>
    <x v="0"/>
    <x v="0"/>
  </r>
  <r>
    <s v="4818-DRBQT"/>
    <s v="Male"/>
    <n v="0"/>
    <s v="Yes"/>
    <s v="No"/>
    <n v="2"/>
    <n v="2"/>
    <n v="0"/>
    <s v="Bank transfer (automatic)"/>
    <n v="80.150000000000006"/>
    <n v="2265.25"/>
    <s v="Yes"/>
    <n v="28.262632563942606"/>
    <x v="55"/>
    <n v="1"/>
    <n v="0"/>
    <n v="0"/>
    <n v="0"/>
    <x v="0"/>
    <x v="0"/>
    <x v="0"/>
    <n v="1"/>
    <d v="2017-04-23T00:00:00"/>
    <x v="431"/>
    <s v="Month-to-Month"/>
    <s v="Two or More Lines"/>
    <s v="Fiber Optic"/>
    <x v="0"/>
    <x v="0"/>
  </r>
  <r>
    <s v="4818-QIUFN"/>
    <s v="Female"/>
    <n v="1"/>
    <s v="No"/>
    <s v="No"/>
    <n v="2"/>
    <n v="2"/>
    <n v="0"/>
    <s v="Electronic check"/>
    <n v="79.150000000000006"/>
    <n v="1520.9"/>
    <s v="Yes"/>
    <n v="19.215413771320279"/>
    <x v="60"/>
    <n v="0"/>
    <n v="0"/>
    <n v="1"/>
    <n v="0"/>
    <x v="0"/>
    <x v="0"/>
    <x v="0"/>
    <n v="0"/>
    <d v="2018-01-23T00:00:00"/>
    <x v="925"/>
    <s v="Month-to-Month"/>
    <s v="Two or More Lines"/>
    <s v="Fiber Optic"/>
    <x v="0"/>
    <x v="0"/>
  </r>
  <r>
    <s v="4819-HJPIW"/>
    <s v="Male"/>
    <n v="0"/>
    <s v="No"/>
    <s v="No"/>
    <n v="0"/>
    <n v="1"/>
    <n v="0"/>
    <s v="Mailed check"/>
    <n v="25.15"/>
    <n v="476.8"/>
    <s v="No"/>
    <n v="18.958250497017893"/>
    <x v="53"/>
    <n v="0"/>
    <n v="1"/>
    <n v="0"/>
    <n v="0"/>
    <x v="1"/>
    <x v="0"/>
    <x v="1"/>
    <n v="0"/>
    <d v="2018-02-23T00:00:00"/>
    <x v="539"/>
    <s v="Month-to-Month"/>
    <s v="No Phone Service"/>
    <s v="DSL"/>
    <x v="1"/>
    <x v="0"/>
  </r>
  <r>
    <s v="4821-SJHJV"/>
    <s v="Female"/>
    <n v="0"/>
    <s v="Yes"/>
    <s v="Yes"/>
    <n v="2"/>
    <n v="2"/>
    <n v="0"/>
    <s v="Electronic check"/>
    <n v="89.6"/>
    <n v="2901.8"/>
    <s v="No"/>
    <n v="32.386160714285715"/>
    <x v="12"/>
    <n v="1"/>
    <n v="1"/>
    <n v="1"/>
    <n v="1"/>
    <x v="0"/>
    <x v="0"/>
    <x v="0"/>
    <n v="3"/>
    <d v="2016-12-23T00:00:00"/>
    <x v="1462"/>
    <s v="Month-to-Month"/>
    <s v="Two or More Lines"/>
    <s v="Fiber Optic"/>
    <x v="0"/>
    <x v="0"/>
  </r>
  <r>
    <s v="4821-WQOYN"/>
    <s v="Female"/>
    <n v="0"/>
    <s v="Yes"/>
    <s v="Yes"/>
    <n v="1"/>
    <n v="0"/>
    <n v="2"/>
    <s v="Credit card (automatic)"/>
    <n v="20.100000000000001"/>
    <n v="1326.25"/>
    <s v="No"/>
    <n v="65.982587064676608"/>
    <x v="7"/>
    <n v="1"/>
    <n v="0"/>
    <n v="1"/>
    <n v="1"/>
    <x v="0"/>
    <x v="1"/>
    <x v="1"/>
    <n v="3"/>
    <d v="2014-03-23T00:00:00"/>
    <x v="149"/>
    <s v="2 Year"/>
    <s v="One Line"/>
    <s v="No Internet Service"/>
    <x v="2"/>
    <x v="0"/>
  </r>
  <r>
    <s v="4822-LPTYJ"/>
    <s v="Male"/>
    <n v="0"/>
    <s v="Yes"/>
    <s v="No"/>
    <n v="2"/>
    <n v="2"/>
    <n v="2"/>
    <s v="Bank transfer (automatic)"/>
    <n v="103.75"/>
    <n v="7346.2"/>
    <s v="No"/>
    <n v="70.806746987951811"/>
    <x v="20"/>
    <n v="1"/>
    <n v="0"/>
    <n v="0"/>
    <n v="0"/>
    <x v="0"/>
    <x v="0"/>
    <x v="0"/>
    <n v="1"/>
    <d v="2013-10-23T00:00:00"/>
    <x v="1463"/>
    <s v="2 Year"/>
    <s v="Two or More Lines"/>
    <s v="Fiber Optic"/>
    <x v="0"/>
    <x v="0"/>
  </r>
  <r>
    <s v="4822-NGOCH"/>
    <s v="Female"/>
    <n v="0"/>
    <s v="No"/>
    <s v="No"/>
    <n v="2"/>
    <n v="2"/>
    <n v="0"/>
    <s v="Electronic check"/>
    <n v="84.45"/>
    <n v="1058.5999999999999"/>
    <s v="Yes"/>
    <n v="12.535227945529899"/>
    <x v="2"/>
    <n v="0"/>
    <n v="0"/>
    <n v="1"/>
    <n v="0"/>
    <x v="0"/>
    <x v="0"/>
    <x v="0"/>
    <n v="0"/>
    <d v="2018-08-23T00:00:00"/>
    <x v="108"/>
    <s v="Month-to-Month"/>
    <s v="Two or More Lines"/>
    <s v="Fiber Optic"/>
    <x v="0"/>
    <x v="0"/>
  </r>
  <r>
    <s v="4822-RVYBB"/>
    <s v="Male"/>
    <n v="1"/>
    <s v="No"/>
    <s v="No"/>
    <n v="2"/>
    <n v="2"/>
    <n v="0"/>
    <s v="Electronic check"/>
    <n v="100.6"/>
    <n v="819.4"/>
    <s v="Yes"/>
    <n v="8.1451292246520879"/>
    <x v="3"/>
    <n v="0"/>
    <n v="0"/>
    <n v="0"/>
    <n v="0"/>
    <x v="0"/>
    <x v="0"/>
    <x v="0"/>
    <n v="0"/>
    <d v="2018-12-23T00:00:00"/>
    <x v="825"/>
    <s v="Month-to-Month"/>
    <s v="Two or More Lines"/>
    <s v="Fiber Optic"/>
    <x v="0"/>
    <x v="0"/>
  </r>
  <r>
    <s v="4822-YCXMX"/>
    <s v="Male"/>
    <n v="0"/>
    <s v="No"/>
    <s v="No"/>
    <n v="2"/>
    <n v="2"/>
    <n v="0"/>
    <s v="Electronic check"/>
    <n v="84.8"/>
    <n v="2043.45"/>
    <s v="Yes"/>
    <n v="24.097287735849058"/>
    <x v="19"/>
    <n v="0"/>
    <n v="0"/>
    <n v="0"/>
    <n v="0"/>
    <x v="0"/>
    <x v="0"/>
    <x v="0"/>
    <n v="0"/>
    <d v="2017-08-23T00:00:00"/>
    <x v="119"/>
    <s v="Month-to-Month"/>
    <s v="Two or More Lines"/>
    <s v="Fiber Optic"/>
    <x v="0"/>
    <x v="0"/>
  </r>
  <r>
    <s v="4824-GUCBY"/>
    <s v="Female"/>
    <n v="1"/>
    <s v="No"/>
    <s v="No"/>
    <n v="1"/>
    <n v="2"/>
    <n v="0"/>
    <s v="Electronic check"/>
    <n v="81.7"/>
    <n v="1820.9"/>
    <s v="No"/>
    <n v="22.287637698898408"/>
    <x v="16"/>
    <n v="0"/>
    <n v="0"/>
    <n v="1"/>
    <n v="0"/>
    <x v="0"/>
    <x v="0"/>
    <x v="0"/>
    <n v="0"/>
    <d v="2017-10-23T00:00:00"/>
    <x v="854"/>
    <s v="Month-to-Month"/>
    <s v="One Line"/>
    <s v="Fiber Optic"/>
    <x v="0"/>
    <x v="0"/>
  </r>
  <r>
    <s v="4825-FUREZ"/>
    <s v="Male"/>
    <n v="0"/>
    <s v="Yes"/>
    <s v="No"/>
    <n v="1"/>
    <n v="0"/>
    <n v="2"/>
    <s v="Electronic check"/>
    <n v="20.25"/>
    <n v="835.5"/>
    <s v="No"/>
    <n v="41.25925925925926"/>
    <x v="68"/>
    <n v="1"/>
    <n v="0"/>
    <n v="0"/>
    <n v="0"/>
    <x v="0"/>
    <x v="1"/>
    <x v="1"/>
    <n v="1"/>
    <d v="2016-03-23T00:00:00"/>
    <x v="379"/>
    <s v="2 Year"/>
    <s v="One Line"/>
    <s v="No Internet Service"/>
    <x v="2"/>
    <x v="0"/>
  </r>
  <r>
    <s v="4825-XJGDM"/>
    <s v="Female"/>
    <n v="0"/>
    <s v="No"/>
    <s v="No"/>
    <n v="0"/>
    <n v="1"/>
    <n v="1"/>
    <s v="Credit card (automatic)"/>
    <n v="43.7"/>
    <n v="2696.55"/>
    <s v="No"/>
    <n v="61.705949656750569"/>
    <x v="64"/>
    <n v="0"/>
    <n v="1"/>
    <n v="1"/>
    <n v="0"/>
    <x v="1"/>
    <x v="0"/>
    <x v="1"/>
    <n v="0"/>
    <d v="2014-07-23T00:00:00"/>
    <x v="1464"/>
    <s v="1 Year"/>
    <s v="No Phone Service"/>
    <s v="DSL"/>
    <x v="1"/>
    <x v="0"/>
  </r>
  <r>
    <s v="4826-DXMUP"/>
    <s v="Male"/>
    <n v="0"/>
    <s v="No"/>
    <s v="Yes"/>
    <n v="1"/>
    <n v="1"/>
    <n v="1"/>
    <s v="Mailed check"/>
    <n v="72.099999999999994"/>
    <n v="2495.15"/>
    <s v="No"/>
    <n v="34.60679611650486"/>
    <x v="70"/>
    <n v="0"/>
    <n v="0"/>
    <n v="0"/>
    <n v="1"/>
    <x v="0"/>
    <x v="0"/>
    <x v="0"/>
    <n v="2"/>
    <d v="2016-10-23T00:00:00"/>
    <x v="17"/>
    <s v="1 Year"/>
    <s v="One Line"/>
    <s v="DSL"/>
    <x v="0"/>
    <x v="0"/>
  </r>
  <r>
    <s v="4826-TZEVA"/>
    <s v="Female"/>
    <n v="0"/>
    <s v="No"/>
    <s v="No"/>
    <n v="1"/>
    <n v="2"/>
    <n v="0"/>
    <s v="Credit card (automatic)"/>
    <n v="74.8"/>
    <n v="2971.7"/>
    <s v="No"/>
    <n v="39.728609625668447"/>
    <x v="50"/>
    <n v="0"/>
    <n v="0"/>
    <n v="1"/>
    <n v="0"/>
    <x v="0"/>
    <x v="0"/>
    <x v="0"/>
    <n v="0"/>
    <d v="2016-05-23T00:00:00"/>
    <x v="1108"/>
    <s v="Month-to-Month"/>
    <s v="One Line"/>
    <s v="Fiber Optic"/>
    <x v="0"/>
    <x v="0"/>
  </r>
  <r>
    <s v="4826-XTSOH"/>
    <s v="Male"/>
    <n v="1"/>
    <s v="Yes"/>
    <s v="No"/>
    <n v="2"/>
    <n v="2"/>
    <n v="0"/>
    <s v="Electronic check"/>
    <n v="86.05"/>
    <n v="86.05"/>
    <s v="Yes"/>
    <n v="1"/>
    <x v="13"/>
    <n v="1"/>
    <n v="1"/>
    <n v="0"/>
    <n v="0"/>
    <x v="0"/>
    <x v="0"/>
    <x v="0"/>
    <n v="1"/>
    <d v="2019-07-23T00:00:00"/>
    <x v="388"/>
    <s v="Month-to-Month"/>
    <s v="Two or More Lines"/>
    <s v="Fiber Optic"/>
    <x v="0"/>
    <x v="0"/>
  </r>
  <r>
    <s v="4827-DPADN"/>
    <s v="Female"/>
    <n v="0"/>
    <s v="Yes"/>
    <s v="Yes"/>
    <n v="2"/>
    <n v="1"/>
    <n v="2"/>
    <s v="Bank transfer (automatic)"/>
    <n v="83.3"/>
    <n v="6042.7"/>
    <s v="No"/>
    <n v="72.541416566626651"/>
    <x v="4"/>
    <n v="1"/>
    <n v="1"/>
    <n v="1"/>
    <n v="1"/>
    <x v="0"/>
    <x v="0"/>
    <x v="0"/>
    <n v="3"/>
    <d v="2013-08-23T00:00:00"/>
    <x v="328"/>
    <s v="2 Year"/>
    <s v="Two or More Lines"/>
    <s v="DSL"/>
    <x v="0"/>
    <x v="0"/>
  </r>
  <r>
    <s v="4827-LTQRJ"/>
    <s v="Female"/>
    <n v="1"/>
    <s v="Yes"/>
    <s v="Yes"/>
    <n v="2"/>
    <n v="2"/>
    <n v="1"/>
    <s v="Credit card (automatic)"/>
    <n v="110.6"/>
    <n v="7210.85"/>
    <s v="No"/>
    <n v="65.197558770343591"/>
    <x v="7"/>
    <n v="1"/>
    <n v="0"/>
    <n v="1"/>
    <n v="1"/>
    <x v="0"/>
    <x v="0"/>
    <x v="0"/>
    <n v="3"/>
    <d v="2014-03-23T00:00:00"/>
    <x v="626"/>
    <s v="1 Year"/>
    <s v="Two or More Lines"/>
    <s v="Fiber Optic"/>
    <x v="0"/>
    <x v="0"/>
  </r>
  <r>
    <s v="4827-USJHP"/>
    <s v="Male"/>
    <n v="0"/>
    <s v="No"/>
    <s v="No"/>
    <n v="1"/>
    <n v="1"/>
    <n v="0"/>
    <s v="Mailed check"/>
    <n v="51.8"/>
    <n v="1023.85"/>
    <s v="No"/>
    <n v="19.765444015444018"/>
    <x v="60"/>
    <n v="0"/>
    <n v="1"/>
    <n v="0"/>
    <n v="0"/>
    <x v="0"/>
    <x v="0"/>
    <x v="0"/>
    <n v="0"/>
    <d v="2018-01-23T00:00:00"/>
    <x v="1465"/>
    <s v="Month-to-Month"/>
    <s v="One Line"/>
    <s v="DSL"/>
    <x v="0"/>
    <x v="0"/>
  </r>
  <r>
    <s v="4828-FAZPK"/>
    <s v="Female"/>
    <n v="0"/>
    <s v="Yes"/>
    <s v="Yes"/>
    <n v="2"/>
    <n v="2"/>
    <n v="0"/>
    <s v="Credit card (automatic)"/>
    <n v="79.95"/>
    <n v="1267.95"/>
    <s v="No"/>
    <n v="15.859287054409005"/>
    <x v="42"/>
    <n v="1"/>
    <n v="0"/>
    <n v="1"/>
    <n v="1"/>
    <x v="0"/>
    <x v="0"/>
    <x v="0"/>
    <n v="3"/>
    <d v="2018-05-23T00:00:00"/>
    <x v="593"/>
    <s v="Month-to-Month"/>
    <s v="Two or More Lines"/>
    <s v="Fiber Optic"/>
    <x v="0"/>
    <x v="0"/>
  </r>
  <r>
    <s v="4829-AUOAX"/>
    <s v="Female"/>
    <n v="0"/>
    <s v="No"/>
    <s v="No"/>
    <n v="2"/>
    <n v="2"/>
    <n v="0"/>
    <s v="Bank transfer (automatic)"/>
    <n v="96.05"/>
    <n v="4399.5"/>
    <s v="Yes"/>
    <n v="45.804268610098909"/>
    <x v="62"/>
    <n v="0"/>
    <n v="0"/>
    <n v="1"/>
    <n v="0"/>
    <x v="0"/>
    <x v="0"/>
    <x v="0"/>
    <n v="0"/>
    <d v="2015-11-23T00:00:00"/>
    <x v="1466"/>
    <s v="Month-to-Month"/>
    <s v="Two or More Lines"/>
    <s v="Fiber Optic"/>
    <x v="0"/>
    <x v="0"/>
  </r>
  <r>
    <s v="4829-ZLJTK"/>
    <s v="Female"/>
    <n v="1"/>
    <s v="Yes"/>
    <s v="No"/>
    <n v="2"/>
    <n v="2"/>
    <n v="2"/>
    <s v="Electronic check"/>
    <n v="112.4"/>
    <n v="8046.85"/>
    <s v="No"/>
    <n v="71.591192170818502"/>
    <x v="10"/>
    <n v="1"/>
    <n v="1"/>
    <n v="1"/>
    <n v="0"/>
    <x v="0"/>
    <x v="0"/>
    <x v="0"/>
    <n v="1"/>
    <d v="2013-09-23T00:00:00"/>
    <x v="1467"/>
    <s v="2 Year"/>
    <s v="Two or More Lines"/>
    <s v="Fiber Optic"/>
    <x v="0"/>
    <x v="0"/>
  </r>
  <r>
    <s v="4830-FAXFM"/>
    <s v="Male"/>
    <n v="0"/>
    <s v="No"/>
    <s v="Yes"/>
    <n v="2"/>
    <n v="0"/>
    <n v="0"/>
    <s v="Credit card (automatic)"/>
    <n v="24.1"/>
    <n v="439.2"/>
    <s v="No"/>
    <n v="18.224066390041493"/>
    <x v="53"/>
    <n v="0"/>
    <n v="1"/>
    <n v="0"/>
    <n v="1"/>
    <x v="0"/>
    <x v="1"/>
    <x v="1"/>
    <n v="2"/>
    <d v="2018-02-23T00:00:00"/>
    <x v="1351"/>
    <s v="Month-to-Month"/>
    <s v="Two or More Lines"/>
    <s v="No Internet Service"/>
    <x v="2"/>
    <x v="0"/>
  </r>
  <r>
    <s v="4831-EOBFE"/>
    <s v="Male"/>
    <n v="0"/>
    <s v="Yes"/>
    <s v="Yes"/>
    <n v="1"/>
    <n v="2"/>
    <n v="0"/>
    <s v="Credit card (automatic)"/>
    <n v="94.65"/>
    <n v="2649.15"/>
    <s v="Yes"/>
    <n v="27.988906497622821"/>
    <x v="30"/>
    <n v="1"/>
    <n v="0"/>
    <n v="0"/>
    <n v="1"/>
    <x v="0"/>
    <x v="0"/>
    <x v="0"/>
    <n v="3"/>
    <d v="2017-05-23T00:00:00"/>
    <x v="78"/>
    <s v="Month-to-Month"/>
    <s v="One Line"/>
    <s v="Fiber Optic"/>
    <x v="0"/>
    <x v="0"/>
  </r>
  <r>
    <s v="4832-VRBMR"/>
    <s v="Male"/>
    <n v="1"/>
    <s v="Yes"/>
    <s v="No"/>
    <n v="2"/>
    <n v="2"/>
    <n v="1"/>
    <s v="Bank transfer (automatic)"/>
    <n v="103.15"/>
    <n v="6792.45"/>
    <s v="No"/>
    <n v="65.850218128938437"/>
    <x v="7"/>
    <n v="1"/>
    <n v="0"/>
    <n v="0"/>
    <n v="0"/>
    <x v="0"/>
    <x v="0"/>
    <x v="0"/>
    <n v="1"/>
    <d v="2014-03-23T00:00:00"/>
    <x v="688"/>
    <s v="1 Year"/>
    <s v="Two or More Lines"/>
    <s v="Fiber Optic"/>
    <x v="0"/>
    <x v="0"/>
  </r>
  <r>
    <s v="4833-QTJNO"/>
    <s v="Male"/>
    <n v="1"/>
    <s v="Yes"/>
    <s v="No"/>
    <n v="2"/>
    <n v="2"/>
    <n v="0"/>
    <s v="Bank transfer (automatic)"/>
    <n v="83.85"/>
    <n v="5588.8"/>
    <s v="No"/>
    <n v="66.652355396541452"/>
    <x v="48"/>
    <n v="1"/>
    <n v="0"/>
    <n v="0"/>
    <n v="0"/>
    <x v="0"/>
    <x v="0"/>
    <x v="0"/>
    <n v="1"/>
    <d v="2014-02-23T00:00:00"/>
    <x v="241"/>
    <s v="Month-to-Month"/>
    <s v="Two or More Lines"/>
    <s v="Fiber Optic"/>
    <x v="0"/>
    <x v="0"/>
  </r>
  <r>
    <s v="4835-YSJMR"/>
    <s v="Male"/>
    <n v="0"/>
    <s v="No"/>
    <s v="No"/>
    <n v="1"/>
    <n v="1"/>
    <n v="2"/>
    <s v="Bank transfer (automatic)"/>
    <n v="49.8"/>
    <n v="1971.15"/>
    <s v="No"/>
    <n v="39.581325301204821"/>
    <x v="50"/>
    <n v="0"/>
    <n v="0"/>
    <n v="0"/>
    <n v="0"/>
    <x v="0"/>
    <x v="0"/>
    <x v="0"/>
    <n v="0"/>
    <d v="2016-05-23T00:00:00"/>
    <x v="562"/>
    <s v="2 Year"/>
    <s v="One Line"/>
    <s v="DSL"/>
    <x v="0"/>
    <x v="0"/>
  </r>
  <r>
    <s v="4836-WNFNO"/>
    <s v="Female"/>
    <n v="0"/>
    <s v="Yes"/>
    <s v="No"/>
    <n v="2"/>
    <n v="0"/>
    <n v="2"/>
    <s v="Credit card (automatic)"/>
    <n v="25"/>
    <n v="1849.2"/>
    <s v="No"/>
    <n v="73.968000000000004"/>
    <x v="52"/>
    <n v="1"/>
    <n v="0"/>
    <n v="1"/>
    <n v="0"/>
    <x v="0"/>
    <x v="1"/>
    <x v="1"/>
    <n v="1"/>
    <d v="2013-07-23T00:00:00"/>
    <x v="778"/>
    <s v="2 Year"/>
    <s v="Two or More Lines"/>
    <s v="No Internet Service"/>
    <x v="2"/>
    <x v="0"/>
  </r>
  <r>
    <s v="4837-PZTIC"/>
    <s v="Female"/>
    <n v="0"/>
    <s v="No"/>
    <s v="No"/>
    <n v="0"/>
    <n v="1"/>
    <n v="2"/>
    <s v="Mailed check"/>
    <n v="41.9"/>
    <n v="1875.25"/>
    <s v="No"/>
    <n v="44.75536992840096"/>
    <x v="14"/>
    <n v="0"/>
    <n v="0"/>
    <n v="1"/>
    <n v="0"/>
    <x v="1"/>
    <x v="0"/>
    <x v="1"/>
    <n v="0"/>
    <d v="2015-12-23T00:00:00"/>
    <x v="356"/>
    <s v="2 Year"/>
    <s v="No Phone Service"/>
    <s v="DSL"/>
    <x v="1"/>
    <x v="0"/>
  </r>
  <r>
    <s v="4837-QUSFT"/>
    <s v="Female"/>
    <n v="0"/>
    <s v="Yes"/>
    <s v="No"/>
    <n v="2"/>
    <n v="2"/>
    <n v="1"/>
    <s v="Bank transfer (automatic)"/>
    <n v="100.15"/>
    <n v="6643.5"/>
    <s v="No"/>
    <n v="66.335496754867691"/>
    <x v="48"/>
    <n v="1"/>
    <n v="0"/>
    <n v="1"/>
    <n v="0"/>
    <x v="0"/>
    <x v="0"/>
    <x v="0"/>
    <n v="1"/>
    <d v="2014-02-23T00:00:00"/>
    <x v="336"/>
    <s v="1 Year"/>
    <s v="Two or More Lines"/>
    <s v="Fiber Optic"/>
    <x v="0"/>
    <x v="0"/>
  </r>
  <r>
    <s v="4840-ORQXB"/>
    <s v="Female"/>
    <n v="1"/>
    <s v="No"/>
    <s v="No"/>
    <n v="2"/>
    <n v="2"/>
    <n v="0"/>
    <s v="Electronic check"/>
    <n v="104.75"/>
    <n v="5841.35"/>
    <s v="No"/>
    <n v="55.76467780429595"/>
    <x v="25"/>
    <n v="0"/>
    <n v="0"/>
    <n v="1"/>
    <n v="0"/>
    <x v="0"/>
    <x v="0"/>
    <x v="0"/>
    <n v="0"/>
    <d v="2015-01-23T00:00:00"/>
    <x v="1430"/>
    <s v="Month-to-Month"/>
    <s v="Two or More Lines"/>
    <s v="Fiber Optic"/>
    <x v="0"/>
    <x v="0"/>
  </r>
  <r>
    <s v="4844-JJWUY"/>
    <s v="Female"/>
    <n v="1"/>
    <s v="No"/>
    <s v="No"/>
    <n v="1"/>
    <n v="2"/>
    <n v="0"/>
    <s v="Electronic check"/>
    <n v="86"/>
    <n v="86"/>
    <s v="Yes"/>
    <n v="1"/>
    <x v="13"/>
    <n v="0"/>
    <n v="0"/>
    <n v="1"/>
    <n v="0"/>
    <x v="0"/>
    <x v="0"/>
    <x v="0"/>
    <n v="0"/>
    <d v="2019-07-23T00:00:00"/>
    <x v="1468"/>
    <s v="Month-to-Month"/>
    <s v="One Line"/>
    <s v="Fiber Optic"/>
    <x v="0"/>
    <x v="0"/>
  </r>
  <r>
    <s v="4846-WHAFZ"/>
    <s v="Female"/>
    <n v="1"/>
    <s v="Yes"/>
    <s v="No"/>
    <n v="2"/>
    <n v="2"/>
    <n v="0"/>
    <s v="Electronic check"/>
    <n v="76.5"/>
    <n v="2868.15"/>
    <s v="Yes"/>
    <n v="37.492156862745098"/>
    <x v="33"/>
    <n v="1"/>
    <n v="0"/>
    <n v="1"/>
    <n v="0"/>
    <x v="0"/>
    <x v="0"/>
    <x v="0"/>
    <n v="1"/>
    <d v="2016-07-23T00:00:00"/>
    <x v="360"/>
    <s v="Month-to-Month"/>
    <s v="Two or More Lines"/>
    <s v="Fiber Optic"/>
    <x v="0"/>
    <x v="0"/>
  </r>
  <r>
    <s v="4847-QNOKA"/>
    <s v="Female"/>
    <n v="0"/>
    <s v="No"/>
    <s v="No"/>
    <n v="1"/>
    <n v="1"/>
    <n v="0"/>
    <s v="Bank transfer (automatic)"/>
    <n v="44.9"/>
    <n v="44.9"/>
    <s v="Yes"/>
    <n v="1"/>
    <x v="13"/>
    <n v="0"/>
    <n v="0"/>
    <n v="1"/>
    <n v="0"/>
    <x v="0"/>
    <x v="0"/>
    <x v="0"/>
    <n v="0"/>
    <d v="2019-07-23T00:00:00"/>
    <x v="1469"/>
    <s v="Month-to-Month"/>
    <s v="One Line"/>
    <s v="DSL"/>
    <x v="0"/>
    <x v="0"/>
  </r>
  <r>
    <s v="4847-TAJYI"/>
    <s v="Female"/>
    <n v="1"/>
    <s v="No"/>
    <s v="No"/>
    <n v="1"/>
    <n v="2"/>
    <n v="0"/>
    <s v="Electronic check"/>
    <n v="89.35"/>
    <n v="567.79999999999995"/>
    <s v="No"/>
    <n v="6.3547845551203137"/>
    <x v="36"/>
    <n v="0"/>
    <n v="0"/>
    <n v="1"/>
    <n v="0"/>
    <x v="0"/>
    <x v="0"/>
    <x v="0"/>
    <n v="0"/>
    <d v="2019-02-23T00:00:00"/>
    <x v="1371"/>
    <s v="Month-to-Month"/>
    <s v="One Line"/>
    <s v="Fiber Optic"/>
    <x v="0"/>
    <x v="0"/>
  </r>
  <r>
    <s v="4849-PYRLQ"/>
    <s v="Female"/>
    <n v="1"/>
    <s v="No"/>
    <s v="No"/>
    <n v="2"/>
    <n v="1"/>
    <n v="2"/>
    <s v="Bank transfer (automatic)"/>
    <n v="73.25"/>
    <n v="4054.2"/>
    <s v="No"/>
    <n v="55.347440273037542"/>
    <x v="25"/>
    <n v="0"/>
    <n v="1"/>
    <n v="1"/>
    <n v="0"/>
    <x v="0"/>
    <x v="0"/>
    <x v="0"/>
    <n v="0"/>
    <d v="2015-01-23T00:00:00"/>
    <x v="1470"/>
    <s v="2 Year"/>
    <s v="Two or More Lines"/>
    <s v="DSL"/>
    <x v="0"/>
    <x v="0"/>
  </r>
  <r>
    <s v="4851-BQDNX"/>
    <s v="Male"/>
    <n v="0"/>
    <s v="Yes"/>
    <s v="Yes"/>
    <n v="1"/>
    <n v="2"/>
    <n v="1"/>
    <s v="Electronic check"/>
    <n v="85.05"/>
    <n v="3355.65"/>
    <s v="No"/>
    <n v="39.455026455026456"/>
    <x v="50"/>
    <n v="1"/>
    <n v="0"/>
    <n v="0"/>
    <n v="1"/>
    <x v="0"/>
    <x v="0"/>
    <x v="0"/>
    <n v="3"/>
    <d v="2016-05-23T00:00:00"/>
    <x v="546"/>
    <s v="1 Year"/>
    <s v="One Line"/>
    <s v="Fiber Optic"/>
    <x v="0"/>
    <x v="0"/>
  </r>
  <r>
    <s v="4853-OITSN"/>
    <s v="Male"/>
    <n v="0"/>
    <s v="Yes"/>
    <s v="No"/>
    <n v="2"/>
    <n v="2"/>
    <n v="0"/>
    <s v="Electronic check"/>
    <n v="89.15"/>
    <n v="413.25"/>
    <s v="No"/>
    <n v="4.6354458777341554"/>
    <x v="59"/>
    <n v="1"/>
    <n v="0"/>
    <n v="0"/>
    <n v="0"/>
    <x v="0"/>
    <x v="0"/>
    <x v="0"/>
    <n v="1"/>
    <d v="2019-04-23T00:00:00"/>
    <x v="789"/>
    <s v="Month-to-Month"/>
    <s v="Two or More Lines"/>
    <s v="Fiber Optic"/>
    <x v="0"/>
    <x v="0"/>
  </r>
  <r>
    <s v="4853-RULSV"/>
    <s v="Male"/>
    <n v="0"/>
    <s v="No"/>
    <s v="No"/>
    <n v="2"/>
    <n v="2"/>
    <n v="2"/>
    <s v="Credit card (automatic)"/>
    <n v="104"/>
    <n v="7250.15"/>
    <s v="Yes"/>
    <n v="69.712980769230768"/>
    <x v="38"/>
    <n v="0"/>
    <n v="0"/>
    <n v="0"/>
    <n v="0"/>
    <x v="0"/>
    <x v="0"/>
    <x v="0"/>
    <n v="0"/>
    <d v="2013-11-23T00:00:00"/>
    <x v="923"/>
    <s v="2 Year"/>
    <s v="Two or More Lines"/>
    <s v="Fiber Optic"/>
    <x v="0"/>
    <x v="0"/>
  </r>
  <r>
    <s v="4854-CIDCF"/>
    <s v="Female"/>
    <n v="1"/>
    <s v="No"/>
    <s v="No"/>
    <n v="1"/>
    <n v="2"/>
    <n v="0"/>
    <s v="Electronic check"/>
    <n v="73.849999999999994"/>
    <n v="196.4"/>
    <s v="No"/>
    <n v="2.6594448205822618"/>
    <x v="17"/>
    <n v="0"/>
    <n v="1"/>
    <n v="1"/>
    <n v="0"/>
    <x v="0"/>
    <x v="0"/>
    <x v="0"/>
    <n v="0"/>
    <d v="2019-06-23T00:00:00"/>
    <x v="74"/>
    <s v="Month-to-Month"/>
    <s v="One Line"/>
    <s v="Fiber Optic"/>
    <x v="0"/>
    <x v="0"/>
  </r>
  <r>
    <s v="4854-SSLTN"/>
    <s v="Male"/>
    <n v="0"/>
    <s v="Yes"/>
    <s v="Yes"/>
    <n v="1"/>
    <n v="1"/>
    <n v="2"/>
    <s v="Mailed check"/>
    <n v="59.5"/>
    <n v="130.5"/>
    <s v="No"/>
    <n v="2.1932773109243699"/>
    <x v="17"/>
    <n v="1"/>
    <n v="0"/>
    <n v="0"/>
    <n v="1"/>
    <x v="0"/>
    <x v="0"/>
    <x v="0"/>
    <n v="3"/>
    <d v="2019-06-23T00:00:00"/>
    <x v="699"/>
    <s v="2 Year"/>
    <s v="One Line"/>
    <s v="DSL"/>
    <x v="0"/>
    <x v="0"/>
  </r>
  <r>
    <s v="4855-SNKMY"/>
    <s v="Female"/>
    <n v="0"/>
    <s v="No"/>
    <s v="No"/>
    <n v="1"/>
    <n v="1"/>
    <n v="0"/>
    <s v="Electronic check"/>
    <n v="44.1"/>
    <n v="44.1"/>
    <s v="Yes"/>
    <n v="1"/>
    <x v="13"/>
    <n v="0"/>
    <n v="1"/>
    <n v="1"/>
    <n v="0"/>
    <x v="0"/>
    <x v="0"/>
    <x v="0"/>
    <n v="0"/>
    <d v="2019-07-23T00:00:00"/>
    <x v="1471"/>
    <s v="Month-to-Month"/>
    <s v="One Line"/>
    <s v="DSL"/>
    <x v="0"/>
    <x v="0"/>
  </r>
  <r>
    <s v="4859-ZSRDZ"/>
    <s v="Female"/>
    <n v="0"/>
    <s v="Yes"/>
    <s v="Yes"/>
    <n v="0"/>
    <n v="1"/>
    <n v="2"/>
    <s v="Credit card (automatic)"/>
    <n v="55.5"/>
    <n v="3166.9"/>
    <s v="No"/>
    <n v="57.061261261261265"/>
    <x v="39"/>
    <n v="1"/>
    <n v="0"/>
    <n v="1"/>
    <n v="1"/>
    <x v="1"/>
    <x v="0"/>
    <x v="1"/>
    <n v="3"/>
    <d v="2014-11-23T00:00:00"/>
    <x v="1205"/>
    <s v="2 Year"/>
    <s v="No Phone Service"/>
    <s v="DSL"/>
    <x v="1"/>
    <x v="0"/>
  </r>
  <r>
    <s v="4860-IJUDE"/>
    <s v="Male"/>
    <n v="0"/>
    <s v="No"/>
    <s v="No"/>
    <n v="1"/>
    <n v="2"/>
    <n v="0"/>
    <s v="Credit card (automatic)"/>
    <n v="73.75"/>
    <n v="956.65"/>
    <s v="No"/>
    <n v="12.971525423728814"/>
    <x v="2"/>
    <n v="0"/>
    <n v="0"/>
    <n v="0"/>
    <n v="0"/>
    <x v="0"/>
    <x v="0"/>
    <x v="0"/>
    <n v="0"/>
    <d v="2018-08-23T00:00:00"/>
    <x v="1125"/>
    <s v="Month-to-Month"/>
    <s v="One Line"/>
    <s v="Fiber Optic"/>
    <x v="0"/>
    <x v="0"/>
  </r>
  <r>
    <s v="4860-YZGZM"/>
    <s v="Male"/>
    <n v="0"/>
    <s v="No"/>
    <s v="No"/>
    <n v="1"/>
    <n v="0"/>
    <n v="0"/>
    <s v="Electronic check"/>
    <n v="20"/>
    <n v="185.4"/>
    <s v="No"/>
    <n v="9.27"/>
    <x v="0"/>
    <n v="0"/>
    <n v="1"/>
    <n v="0"/>
    <n v="0"/>
    <x v="0"/>
    <x v="1"/>
    <x v="1"/>
    <n v="0"/>
    <d v="2018-11-23T00:00:00"/>
    <x v="223"/>
    <s v="Month-to-Month"/>
    <s v="One Line"/>
    <s v="No Internet Service"/>
    <x v="2"/>
    <x v="0"/>
  </r>
  <r>
    <s v="4868-AADLV"/>
    <s v="Male"/>
    <n v="1"/>
    <s v="Yes"/>
    <s v="Yes"/>
    <n v="2"/>
    <n v="2"/>
    <n v="1"/>
    <s v="Electronic check"/>
    <n v="116.25"/>
    <n v="7862.25"/>
    <s v="No"/>
    <n v="67.632258064516122"/>
    <x v="63"/>
    <n v="1"/>
    <n v="0"/>
    <n v="0"/>
    <n v="1"/>
    <x v="0"/>
    <x v="0"/>
    <x v="0"/>
    <n v="3"/>
    <d v="2014-01-23T00:00:00"/>
    <x v="1389"/>
    <s v="1 Year"/>
    <s v="Two or More Lines"/>
    <s v="Fiber Optic"/>
    <x v="0"/>
    <x v="0"/>
  </r>
  <r>
    <s v="4869-EPIUS"/>
    <s v="Male"/>
    <n v="0"/>
    <s v="Yes"/>
    <s v="No"/>
    <n v="1"/>
    <n v="2"/>
    <n v="1"/>
    <s v="Electronic check"/>
    <n v="80.900000000000006"/>
    <n v="4557.5"/>
    <s v="No"/>
    <n v="56.334981458590846"/>
    <x v="11"/>
    <n v="1"/>
    <n v="0"/>
    <n v="0"/>
    <n v="0"/>
    <x v="0"/>
    <x v="0"/>
    <x v="0"/>
    <n v="1"/>
    <d v="2014-12-23T00:00:00"/>
    <x v="1472"/>
    <s v="1 Year"/>
    <s v="One Line"/>
    <s v="Fiber Optic"/>
    <x v="0"/>
    <x v="0"/>
  </r>
  <r>
    <s v="4871-JTKJF"/>
    <s v="Female"/>
    <n v="1"/>
    <s v="No"/>
    <s v="No"/>
    <n v="1"/>
    <n v="2"/>
    <n v="0"/>
    <s v="Electronic check"/>
    <n v="69.650000000000006"/>
    <n v="69.650000000000006"/>
    <s v="Yes"/>
    <n v="1"/>
    <x v="13"/>
    <n v="0"/>
    <n v="0"/>
    <n v="1"/>
    <n v="0"/>
    <x v="0"/>
    <x v="0"/>
    <x v="0"/>
    <n v="0"/>
    <d v="2019-07-23T00:00:00"/>
    <x v="126"/>
    <s v="Month-to-Month"/>
    <s v="One Line"/>
    <s v="Fiber Optic"/>
    <x v="0"/>
    <x v="0"/>
  </r>
  <r>
    <s v="4872-JCVCA"/>
    <s v="Female"/>
    <n v="0"/>
    <s v="Yes"/>
    <s v="No"/>
    <n v="0"/>
    <n v="1"/>
    <n v="2"/>
    <s v="Bank transfer (automatic)"/>
    <n v="47.6"/>
    <n v="3377.8"/>
    <s v="No"/>
    <n v="70.962184873949582"/>
    <x v="20"/>
    <n v="1"/>
    <n v="0"/>
    <n v="1"/>
    <n v="0"/>
    <x v="1"/>
    <x v="0"/>
    <x v="1"/>
    <n v="1"/>
    <d v="2013-10-23T00:00:00"/>
    <x v="1473"/>
    <s v="2 Year"/>
    <s v="No Phone Service"/>
    <s v="DSL"/>
    <x v="1"/>
    <x v="0"/>
  </r>
  <r>
    <s v="4872-VXRIL"/>
    <s v="Male"/>
    <n v="0"/>
    <s v="No"/>
    <s v="No"/>
    <n v="2"/>
    <n v="1"/>
    <n v="1"/>
    <s v="Bank transfer (automatic)"/>
    <n v="64.650000000000006"/>
    <n v="3665.55"/>
    <s v="No"/>
    <n v="56.698375870069604"/>
    <x v="11"/>
    <n v="0"/>
    <n v="0"/>
    <n v="0"/>
    <n v="0"/>
    <x v="0"/>
    <x v="0"/>
    <x v="0"/>
    <n v="0"/>
    <d v="2014-12-23T00:00:00"/>
    <x v="1291"/>
    <s v="1 Year"/>
    <s v="Two or More Lines"/>
    <s v="DSL"/>
    <x v="0"/>
    <x v="0"/>
  </r>
  <r>
    <s v="4873-ILOLJ"/>
    <s v="Male"/>
    <n v="0"/>
    <s v="No"/>
    <s v="No"/>
    <n v="1"/>
    <n v="2"/>
    <n v="0"/>
    <s v="Electronic check"/>
    <n v="90.35"/>
    <n v="2238.5"/>
    <s v="Yes"/>
    <n v="24.775871610403986"/>
    <x v="19"/>
    <n v="0"/>
    <n v="0"/>
    <n v="0"/>
    <n v="0"/>
    <x v="0"/>
    <x v="0"/>
    <x v="0"/>
    <n v="0"/>
    <d v="2017-08-23T00:00:00"/>
    <x v="770"/>
    <s v="Month-to-Month"/>
    <s v="One Line"/>
    <s v="Fiber Optic"/>
    <x v="0"/>
    <x v="0"/>
  </r>
  <r>
    <s v="4877-EVATK"/>
    <s v="Male"/>
    <n v="0"/>
    <s v="No"/>
    <s v="No"/>
    <n v="1"/>
    <n v="0"/>
    <n v="0"/>
    <s v="Mailed check"/>
    <n v="20"/>
    <n v="20"/>
    <s v="Yes"/>
    <n v="1"/>
    <x v="13"/>
    <n v="0"/>
    <n v="1"/>
    <n v="0"/>
    <n v="0"/>
    <x v="0"/>
    <x v="1"/>
    <x v="1"/>
    <n v="0"/>
    <d v="2019-07-23T00:00:00"/>
    <x v="223"/>
    <s v="Month-to-Month"/>
    <s v="One Line"/>
    <s v="No Internet Service"/>
    <x v="2"/>
    <x v="0"/>
  </r>
  <r>
    <s v="4877-TSOFF"/>
    <s v="Female"/>
    <n v="0"/>
    <s v="Yes"/>
    <s v="Yes"/>
    <n v="2"/>
    <n v="1"/>
    <n v="1"/>
    <s v="Bank transfer (automatic)"/>
    <n v="75.75"/>
    <n v="4264.25"/>
    <s v="No"/>
    <n v="56.293729372937293"/>
    <x v="11"/>
    <n v="1"/>
    <n v="1"/>
    <n v="1"/>
    <n v="1"/>
    <x v="0"/>
    <x v="0"/>
    <x v="0"/>
    <n v="3"/>
    <d v="2014-12-23T00:00:00"/>
    <x v="39"/>
    <s v="1 Year"/>
    <s v="Two or More Lines"/>
    <s v="DSL"/>
    <x v="0"/>
    <x v="0"/>
  </r>
  <r>
    <s v="4878-BUNFV"/>
    <s v="Male"/>
    <n v="0"/>
    <s v="Yes"/>
    <s v="Yes"/>
    <n v="1"/>
    <n v="0"/>
    <n v="2"/>
    <s v="Mailed check"/>
    <n v="20.7"/>
    <n v="828.85"/>
    <s v="No"/>
    <n v="40.04106280193237"/>
    <x v="34"/>
    <n v="1"/>
    <n v="1"/>
    <n v="0"/>
    <n v="1"/>
    <x v="0"/>
    <x v="1"/>
    <x v="1"/>
    <n v="3"/>
    <d v="2016-04-23T00:00:00"/>
    <x v="743"/>
    <s v="2 Year"/>
    <s v="One Line"/>
    <s v="No Internet Service"/>
    <x v="2"/>
    <x v="0"/>
  </r>
  <r>
    <s v="4879-GZLFH"/>
    <s v="Female"/>
    <n v="0"/>
    <s v="Yes"/>
    <s v="Yes"/>
    <n v="1"/>
    <n v="2"/>
    <n v="0"/>
    <s v="Electronic check"/>
    <n v="92.15"/>
    <n v="3875.4"/>
    <s v="No"/>
    <n v="42.055344546934343"/>
    <x v="24"/>
    <n v="1"/>
    <n v="0"/>
    <n v="1"/>
    <n v="1"/>
    <x v="0"/>
    <x v="0"/>
    <x v="0"/>
    <n v="3"/>
    <d v="2016-02-23T00:00:00"/>
    <x v="1474"/>
    <s v="Month-to-Month"/>
    <s v="One Line"/>
    <s v="Fiber Optic"/>
    <x v="0"/>
    <x v="0"/>
  </r>
  <r>
    <s v="4881-GQJTW"/>
    <s v="Male"/>
    <n v="0"/>
    <s v="No"/>
    <s v="No"/>
    <n v="1"/>
    <n v="0"/>
    <n v="0"/>
    <s v="Credit card (automatic)"/>
    <n v="19.600000000000001"/>
    <n v="300.39999999999998"/>
    <s v="No"/>
    <n v="15.326530612244897"/>
    <x v="42"/>
    <n v="0"/>
    <n v="1"/>
    <n v="0"/>
    <n v="0"/>
    <x v="0"/>
    <x v="1"/>
    <x v="1"/>
    <n v="0"/>
    <d v="2018-05-23T00:00:00"/>
    <x v="28"/>
    <s v="Month-to-Month"/>
    <s v="One Line"/>
    <s v="No Internet Service"/>
    <x v="2"/>
    <x v="0"/>
  </r>
  <r>
    <s v="4881-JVQOD"/>
    <s v="Male"/>
    <n v="1"/>
    <s v="Yes"/>
    <s v="Yes"/>
    <n v="0"/>
    <n v="1"/>
    <n v="0"/>
    <s v="Bank transfer (automatic)"/>
    <n v="34.549999999999997"/>
    <n v="362.6"/>
    <s v="No"/>
    <n v="10.494934876989872"/>
    <x v="57"/>
    <n v="1"/>
    <n v="1"/>
    <n v="0"/>
    <n v="1"/>
    <x v="1"/>
    <x v="0"/>
    <x v="1"/>
    <n v="3"/>
    <d v="2018-10-23T00:00:00"/>
    <x v="1475"/>
    <s v="Month-to-Month"/>
    <s v="No Phone Service"/>
    <s v="DSL"/>
    <x v="1"/>
    <x v="0"/>
  </r>
  <r>
    <s v="4883-KCPZJ"/>
    <s v="Female"/>
    <n v="0"/>
    <s v="Yes"/>
    <s v="Yes"/>
    <n v="2"/>
    <n v="0"/>
    <n v="2"/>
    <s v="Credit card (automatic)"/>
    <n v="25.25"/>
    <n v="555.4"/>
    <s v="No"/>
    <n v="21.996039603960394"/>
    <x v="51"/>
    <n v="1"/>
    <n v="1"/>
    <n v="1"/>
    <n v="1"/>
    <x v="0"/>
    <x v="1"/>
    <x v="1"/>
    <n v="3"/>
    <d v="2017-11-23T00:00:00"/>
    <x v="343"/>
    <s v="2 Year"/>
    <s v="Two or More Lines"/>
    <s v="No Internet Service"/>
    <x v="2"/>
    <x v="0"/>
  </r>
  <r>
    <s v="4883-QICIH"/>
    <s v="Male"/>
    <n v="0"/>
    <s v="Yes"/>
    <s v="Yes"/>
    <n v="1"/>
    <n v="2"/>
    <n v="0"/>
    <s v="Bank transfer (automatic)"/>
    <n v="69.75"/>
    <n v="2347.9"/>
    <s v="Yes"/>
    <n v="33.661648745519713"/>
    <x v="44"/>
    <n v="1"/>
    <n v="0"/>
    <n v="0"/>
    <n v="1"/>
    <x v="0"/>
    <x v="0"/>
    <x v="0"/>
    <n v="3"/>
    <d v="2016-11-23T00:00:00"/>
    <x v="339"/>
    <s v="Month-to-Month"/>
    <s v="One Line"/>
    <s v="Fiber Optic"/>
    <x v="0"/>
    <x v="0"/>
  </r>
  <r>
    <s v="4884-LEVMQ"/>
    <s v="Male"/>
    <n v="0"/>
    <s v="Yes"/>
    <s v="No"/>
    <n v="1"/>
    <n v="0"/>
    <n v="2"/>
    <s v="Bank transfer (automatic)"/>
    <n v="20.45"/>
    <n v="790"/>
    <s v="No"/>
    <n v="38.630806845965772"/>
    <x v="35"/>
    <n v="1"/>
    <n v="0"/>
    <n v="0"/>
    <n v="0"/>
    <x v="0"/>
    <x v="1"/>
    <x v="1"/>
    <n v="1"/>
    <d v="2016-06-23T00:00:00"/>
    <x v="31"/>
    <s v="2 Year"/>
    <s v="One Line"/>
    <s v="No Internet Service"/>
    <x v="2"/>
    <x v="0"/>
  </r>
  <r>
    <s v="4884-TVUQF"/>
    <s v="Female"/>
    <n v="1"/>
    <s v="No"/>
    <s v="No"/>
    <n v="2"/>
    <n v="2"/>
    <n v="2"/>
    <s v="Credit card (automatic)"/>
    <n v="101.3"/>
    <n v="5779.6"/>
    <s v="No"/>
    <n v="57.054294175715704"/>
    <x v="39"/>
    <n v="0"/>
    <n v="0"/>
    <n v="1"/>
    <n v="0"/>
    <x v="0"/>
    <x v="0"/>
    <x v="0"/>
    <n v="0"/>
    <d v="2014-11-23T00:00:00"/>
    <x v="13"/>
    <s v="2 Year"/>
    <s v="Two or More Lines"/>
    <s v="Fiber Optic"/>
    <x v="0"/>
    <x v="0"/>
  </r>
  <r>
    <s v="4884-ZTHVF"/>
    <s v="Female"/>
    <n v="1"/>
    <s v="No"/>
    <s v="No"/>
    <n v="1"/>
    <n v="2"/>
    <n v="0"/>
    <s v="Electronic check"/>
    <n v="87.1"/>
    <n v="713.6"/>
    <s v="No"/>
    <n v="8.1928817451205518"/>
    <x v="3"/>
    <n v="0"/>
    <n v="0"/>
    <n v="1"/>
    <n v="0"/>
    <x v="0"/>
    <x v="0"/>
    <x v="0"/>
    <n v="0"/>
    <d v="2018-12-23T00:00:00"/>
    <x v="1476"/>
    <s v="Month-to-Month"/>
    <s v="One Line"/>
    <s v="Fiber Optic"/>
    <x v="0"/>
    <x v="0"/>
  </r>
  <r>
    <s v="4890-VMUAV"/>
    <s v="Male"/>
    <n v="0"/>
    <s v="No"/>
    <s v="No"/>
    <n v="2"/>
    <n v="1"/>
    <n v="1"/>
    <s v="Electronic check"/>
    <n v="71.5"/>
    <n v="4576.3"/>
    <s v="No"/>
    <n v="64.004195804195803"/>
    <x v="72"/>
    <n v="0"/>
    <n v="1"/>
    <n v="0"/>
    <n v="0"/>
    <x v="0"/>
    <x v="0"/>
    <x v="0"/>
    <n v="0"/>
    <d v="2014-04-23T00:00:00"/>
    <x v="1477"/>
    <s v="1 Year"/>
    <s v="Two or More Lines"/>
    <s v="DSL"/>
    <x v="0"/>
    <x v="0"/>
  </r>
  <r>
    <s v="4891-NLUBA"/>
    <s v="Female"/>
    <n v="0"/>
    <s v="Yes"/>
    <s v="Yes"/>
    <n v="0"/>
    <n v="1"/>
    <n v="2"/>
    <s v="Bank transfer (automatic)"/>
    <n v="61.45"/>
    <n v="3751.15"/>
    <s v="No"/>
    <n v="61.043938161106588"/>
    <x v="64"/>
    <n v="1"/>
    <n v="0"/>
    <n v="1"/>
    <n v="1"/>
    <x v="1"/>
    <x v="0"/>
    <x v="1"/>
    <n v="3"/>
    <d v="2014-07-23T00:00:00"/>
    <x v="1478"/>
    <s v="2 Year"/>
    <s v="No Phone Service"/>
    <s v="DSL"/>
    <x v="1"/>
    <x v="0"/>
  </r>
  <r>
    <s v="4892-VLANZ"/>
    <s v="Male"/>
    <n v="0"/>
    <s v="No"/>
    <s v="No"/>
    <n v="1"/>
    <n v="0"/>
    <n v="0"/>
    <s v="Mailed check"/>
    <n v="19.8"/>
    <n v="19.8"/>
    <s v="Yes"/>
    <n v="1"/>
    <x v="13"/>
    <n v="0"/>
    <n v="0"/>
    <n v="0"/>
    <n v="0"/>
    <x v="0"/>
    <x v="1"/>
    <x v="1"/>
    <n v="0"/>
    <d v="2019-07-23T00:00:00"/>
    <x v="118"/>
    <s v="Month-to-Month"/>
    <s v="One Line"/>
    <s v="No Internet Service"/>
    <x v="2"/>
    <x v="0"/>
  </r>
  <r>
    <s v="4893-GYUJU"/>
    <s v="Female"/>
    <n v="0"/>
    <s v="No"/>
    <s v="No"/>
    <n v="1"/>
    <n v="0"/>
    <n v="1"/>
    <s v="Mailed check"/>
    <n v="19.350000000000001"/>
    <n v="1033"/>
    <s v="No"/>
    <n v="53.385012919896639"/>
    <x v="18"/>
    <n v="0"/>
    <n v="0"/>
    <n v="1"/>
    <n v="0"/>
    <x v="0"/>
    <x v="1"/>
    <x v="1"/>
    <n v="0"/>
    <d v="2015-03-23T00:00:00"/>
    <x v="211"/>
    <s v="1 Year"/>
    <s v="One Line"/>
    <s v="No Internet Service"/>
    <x v="2"/>
    <x v="0"/>
  </r>
  <r>
    <s v="4895-TMWIR"/>
    <s v="Male"/>
    <n v="1"/>
    <s v="Yes"/>
    <s v="No"/>
    <n v="1"/>
    <n v="0"/>
    <n v="0"/>
    <s v="Mailed check"/>
    <n v="19.95"/>
    <n v="214.75"/>
    <s v="Yes"/>
    <n v="10.764411027568922"/>
    <x v="57"/>
    <n v="1"/>
    <n v="1"/>
    <n v="0"/>
    <n v="0"/>
    <x v="0"/>
    <x v="1"/>
    <x v="1"/>
    <n v="1"/>
    <d v="2018-10-23T00:00:00"/>
    <x v="69"/>
    <s v="Month-to-Month"/>
    <s v="One Line"/>
    <s v="No Internet Service"/>
    <x v="2"/>
    <x v="0"/>
  </r>
  <r>
    <s v="4896-CPRPF"/>
    <s v="Male"/>
    <n v="0"/>
    <s v="Yes"/>
    <s v="Yes"/>
    <n v="2"/>
    <n v="0"/>
    <n v="2"/>
    <s v="Bank transfer (automatic)"/>
    <n v="25.45"/>
    <n v="809.25"/>
    <s v="No"/>
    <n v="31.797642436149314"/>
    <x v="69"/>
    <n v="1"/>
    <n v="0"/>
    <n v="0"/>
    <n v="1"/>
    <x v="0"/>
    <x v="1"/>
    <x v="1"/>
    <n v="3"/>
    <d v="2017-01-23T00:00:00"/>
    <x v="340"/>
    <s v="2 Year"/>
    <s v="Two or More Lines"/>
    <s v="No Internet Service"/>
    <x v="2"/>
    <x v="0"/>
  </r>
  <r>
    <s v="4897-QSUYC"/>
    <s v="Female"/>
    <n v="0"/>
    <s v="No"/>
    <s v="No"/>
    <n v="1"/>
    <n v="0"/>
    <n v="0"/>
    <s v="Mailed check"/>
    <n v="20.149999999999999"/>
    <n v="20.149999999999999"/>
    <s v="Yes"/>
    <n v="1"/>
    <x v="13"/>
    <n v="0"/>
    <n v="1"/>
    <n v="1"/>
    <n v="0"/>
    <x v="0"/>
    <x v="1"/>
    <x v="1"/>
    <n v="0"/>
    <d v="2019-07-23T00:00:00"/>
    <x v="124"/>
    <s v="Month-to-Month"/>
    <s v="One Line"/>
    <s v="No Internet Service"/>
    <x v="2"/>
    <x v="0"/>
  </r>
  <r>
    <s v="4900-MSOMT"/>
    <s v="Female"/>
    <n v="0"/>
    <s v="Yes"/>
    <s v="Yes"/>
    <n v="2"/>
    <n v="1"/>
    <n v="2"/>
    <s v="Bank transfer (automatic)"/>
    <n v="80.2"/>
    <n v="5714.2"/>
    <s v="No"/>
    <n v="71.249376558603487"/>
    <x v="10"/>
    <n v="1"/>
    <n v="0"/>
    <n v="1"/>
    <n v="1"/>
    <x v="0"/>
    <x v="0"/>
    <x v="0"/>
    <n v="3"/>
    <d v="2013-09-23T00:00:00"/>
    <x v="85"/>
    <s v="2 Year"/>
    <s v="Two or More Lines"/>
    <s v="DSL"/>
    <x v="0"/>
    <x v="0"/>
  </r>
  <r>
    <s v="4902-OHLSK"/>
    <s v="Female"/>
    <n v="1"/>
    <s v="No"/>
    <s v="No"/>
    <n v="2"/>
    <n v="2"/>
    <n v="0"/>
    <s v="Electronic check"/>
    <n v="98.65"/>
    <n v="2862.75"/>
    <s v="Yes"/>
    <n v="29.019260010136847"/>
    <x v="37"/>
    <n v="0"/>
    <n v="0"/>
    <n v="1"/>
    <n v="0"/>
    <x v="0"/>
    <x v="0"/>
    <x v="0"/>
    <n v="0"/>
    <d v="2017-03-23T00:00:00"/>
    <x v="1479"/>
    <s v="Month-to-Month"/>
    <s v="Two or More Lines"/>
    <s v="Fiber Optic"/>
    <x v="0"/>
    <x v="0"/>
  </r>
  <r>
    <s v="4903-CNOZC"/>
    <s v="Male"/>
    <n v="0"/>
    <s v="No"/>
    <s v="No"/>
    <n v="2"/>
    <n v="1"/>
    <n v="1"/>
    <s v="Credit card (automatic)"/>
    <n v="70.900000000000006"/>
    <n v="1964.6"/>
    <s v="No"/>
    <n v="27.709449929478136"/>
    <x v="30"/>
    <n v="0"/>
    <n v="0"/>
    <n v="0"/>
    <n v="0"/>
    <x v="0"/>
    <x v="0"/>
    <x v="0"/>
    <n v="0"/>
    <d v="2017-05-23T00:00:00"/>
    <x v="90"/>
    <s v="1 Year"/>
    <s v="Two or More Lines"/>
    <s v="DSL"/>
    <x v="0"/>
    <x v="0"/>
  </r>
  <r>
    <s v="4903-UYAVB"/>
    <s v="Male"/>
    <n v="0"/>
    <s v="Yes"/>
    <s v="No"/>
    <n v="1"/>
    <n v="0"/>
    <n v="0"/>
    <s v="Mailed check"/>
    <n v="19.350000000000001"/>
    <n v="126.05"/>
    <s v="Yes"/>
    <n v="6.514211886304909"/>
    <x v="36"/>
    <n v="1"/>
    <n v="0"/>
    <n v="0"/>
    <n v="0"/>
    <x v="0"/>
    <x v="1"/>
    <x v="1"/>
    <n v="1"/>
    <d v="2019-02-23T00:00:00"/>
    <x v="211"/>
    <s v="Month-to-Month"/>
    <s v="One Line"/>
    <s v="No Internet Service"/>
    <x v="2"/>
    <x v="0"/>
  </r>
  <r>
    <s v="4905-JEFDW"/>
    <s v="Male"/>
    <n v="0"/>
    <s v="No"/>
    <s v="No"/>
    <n v="0"/>
    <n v="1"/>
    <n v="1"/>
    <s v="Electronic check"/>
    <n v="41.6"/>
    <n v="470.6"/>
    <s v="Yes"/>
    <n v="11.3125"/>
    <x v="27"/>
    <n v="0"/>
    <n v="1"/>
    <n v="0"/>
    <n v="0"/>
    <x v="1"/>
    <x v="0"/>
    <x v="1"/>
    <n v="0"/>
    <d v="2018-09-23T00:00:00"/>
    <x v="1480"/>
    <s v="1 Year"/>
    <s v="No Phone Service"/>
    <s v="DSL"/>
    <x v="1"/>
    <x v="0"/>
  </r>
  <r>
    <s v="4906-ZHGPK"/>
    <s v="Male"/>
    <n v="0"/>
    <s v="Yes"/>
    <s v="Yes"/>
    <n v="2"/>
    <n v="1"/>
    <n v="1"/>
    <s v="Electronic check"/>
    <n v="70.7"/>
    <n v="3770"/>
    <s v="No"/>
    <n v="53.323903818953319"/>
    <x v="18"/>
    <n v="1"/>
    <n v="0"/>
    <n v="0"/>
    <n v="1"/>
    <x v="0"/>
    <x v="0"/>
    <x v="0"/>
    <n v="3"/>
    <d v="2015-03-23T00:00:00"/>
    <x v="408"/>
    <s v="1 Year"/>
    <s v="Two or More Lines"/>
    <s v="DSL"/>
    <x v="0"/>
    <x v="0"/>
  </r>
  <r>
    <s v="4908-XAXAY"/>
    <s v="Female"/>
    <n v="1"/>
    <s v="No"/>
    <s v="No"/>
    <n v="1"/>
    <n v="2"/>
    <n v="1"/>
    <s v="Bank transfer (automatic)"/>
    <n v="89.85"/>
    <n v="4287.2"/>
    <s v="No"/>
    <n v="47.715080690038953"/>
    <x v="71"/>
    <n v="0"/>
    <n v="0"/>
    <n v="1"/>
    <n v="0"/>
    <x v="0"/>
    <x v="0"/>
    <x v="0"/>
    <n v="0"/>
    <d v="2015-09-23T00:00:00"/>
    <x v="565"/>
    <s v="1 Year"/>
    <s v="One Line"/>
    <s v="Fiber Optic"/>
    <x v="0"/>
    <x v="0"/>
  </r>
  <r>
    <s v="4909-JOUPP"/>
    <s v="Male"/>
    <n v="1"/>
    <s v="Yes"/>
    <s v="No"/>
    <n v="2"/>
    <n v="2"/>
    <n v="2"/>
    <s v="Credit card (automatic)"/>
    <n v="109.7"/>
    <n v="7898.45"/>
    <s v="No"/>
    <n v="72.000455788514131"/>
    <x v="4"/>
    <n v="1"/>
    <n v="1"/>
    <n v="0"/>
    <n v="0"/>
    <x v="0"/>
    <x v="0"/>
    <x v="0"/>
    <n v="1"/>
    <d v="2013-08-23T00:00:00"/>
    <x v="1481"/>
    <s v="2 Year"/>
    <s v="Two or More Lines"/>
    <s v="Fiber Optic"/>
    <x v="0"/>
    <x v="0"/>
  </r>
  <r>
    <s v="4910-AQFFX"/>
    <s v="Male"/>
    <n v="0"/>
    <s v="Yes"/>
    <s v="Yes"/>
    <n v="2"/>
    <n v="2"/>
    <n v="0"/>
    <s v="Bank transfer (automatic)"/>
    <n v="79.349999999999994"/>
    <n v="661.25"/>
    <s v="Yes"/>
    <n v="8.3333333333333339"/>
    <x v="3"/>
    <n v="1"/>
    <n v="0"/>
    <n v="0"/>
    <n v="1"/>
    <x v="0"/>
    <x v="0"/>
    <x v="0"/>
    <n v="3"/>
    <d v="2018-12-23T00:00:00"/>
    <x v="637"/>
    <s v="Month-to-Month"/>
    <s v="Two or More Lines"/>
    <s v="Fiber Optic"/>
    <x v="0"/>
    <x v="0"/>
  </r>
  <r>
    <s v="4910-GMJOT"/>
    <s v="Female"/>
    <n v="0"/>
    <s v="No"/>
    <s v="No"/>
    <n v="2"/>
    <n v="2"/>
    <n v="0"/>
    <s v="Electronic check"/>
    <n v="94.6"/>
    <n v="94.6"/>
    <s v="Yes"/>
    <n v="1"/>
    <x v="13"/>
    <n v="0"/>
    <n v="1"/>
    <n v="1"/>
    <n v="0"/>
    <x v="0"/>
    <x v="0"/>
    <x v="0"/>
    <n v="0"/>
    <d v="2019-07-23T00:00:00"/>
    <x v="972"/>
    <s v="Month-to-Month"/>
    <s v="Two or More Lines"/>
    <s v="Fiber Optic"/>
    <x v="0"/>
    <x v="0"/>
  </r>
  <r>
    <s v="4911-BANWH"/>
    <s v="Female"/>
    <n v="0"/>
    <s v="No"/>
    <s v="Yes"/>
    <n v="2"/>
    <n v="2"/>
    <n v="0"/>
    <s v="Credit card (automatic)"/>
    <n v="86.55"/>
    <n v="2697.4"/>
    <s v="Yes"/>
    <n v="31.165800115540151"/>
    <x v="69"/>
    <n v="0"/>
    <n v="0"/>
    <n v="1"/>
    <n v="1"/>
    <x v="0"/>
    <x v="0"/>
    <x v="0"/>
    <n v="2"/>
    <d v="2017-01-23T00:00:00"/>
    <x v="1482"/>
    <s v="Month-to-Month"/>
    <s v="Two or More Lines"/>
    <s v="Fiber Optic"/>
    <x v="0"/>
    <x v="0"/>
  </r>
  <r>
    <s v="4912-PIGUY"/>
    <s v="Female"/>
    <n v="0"/>
    <s v="No"/>
    <s v="No"/>
    <n v="2"/>
    <n v="2"/>
    <n v="0"/>
    <s v="Electronic check"/>
    <n v="84.6"/>
    <n v="84.6"/>
    <s v="No"/>
    <n v="1"/>
    <x v="13"/>
    <n v="0"/>
    <n v="1"/>
    <n v="1"/>
    <n v="0"/>
    <x v="0"/>
    <x v="0"/>
    <x v="0"/>
    <n v="0"/>
    <d v="2019-07-23T00:00:00"/>
    <x v="467"/>
    <s v="Month-to-Month"/>
    <s v="Two or More Lines"/>
    <s v="Fiber Optic"/>
    <x v="0"/>
    <x v="0"/>
  </r>
  <r>
    <s v="4913-EHYUI"/>
    <s v="Male"/>
    <n v="1"/>
    <s v="Yes"/>
    <s v="Yes"/>
    <n v="2"/>
    <n v="2"/>
    <n v="1"/>
    <s v="Bank transfer (automatic)"/>
    <n v="104.55"/>
    <n v="5794.65"/>
    <s v="Yes"/>
    <n v="55.424677187948348"/>
    <x v="25"/>
    <n v="1"/>
    <n v="1"/>
    <n v="0"/>
    <n v="1"/>
    <x v="0"/>
    <x v="0"/>
    <x v="0"/>
    <n v="3"/>
    <d v="2015-01-23T00:00:00"/>
    <x v="1483"/>
    <s v="1 Year"/>
    <s v="Two or More Lines"/>
    <s v="Fiber Optic"/>
    <x v="0"/>
    <x v="0"/>
  </r>
  <r>
    <s v="4915-BFSXL"/>
    <s v="Male"/>
    <n v="0"/>
    <s v="Yes"/>
    <s v="Yes"/>
    <n v="2"/>
    <n v="1"/>
    <n v="2"/>
    <s v="Credit card (automatic)"/>
    <n v="68.95"/>
    <n v="4858.7"/>
    <s v="No"/>
    <n v="70.467005076142129"/>
    <x v="20"/>
    <n v="1"/>
    <n v="0"/>
    <n v="0"/>
    <n v="1"/>
    <x v="0"/>
    <x v="0"/>
    <x v="0"/>
    <n v="3"/>
    <d v="2013-10-23T00:00:00"/>
    <x v="12"/>
    <s v="2 Year"/>
    <s v="Two or More Lines"/>
    <s v="DSL"/>
    <x v="0"/>
    <x v="0"/>
  </r>
  <r>
    <s v="4918-FYJNT"/>
    <s v="Female"/>
    <n v="1"/>
    <s v="Yes"/>
    <s v="No"/>
    <n v="2"/>
    <n v="2"/>
    <n v="0"/>
    <s v="Electronic check"/>
    <n v="90.45"/>
    <n v="5044.8"/>
    <s v="No"/>
    <n v="55.77446102819237"/>
    <x v="25"/>
    <n v="1"/>
    <n v="0"/>
    <n v="1"/>
    <n v="0"/>
    <x v="0"/>
    <x v="0"/>
    <x v="0"/>
    <n v="1"/>
    <d v="2015-01-23T00:00:00"/>
    <x v="590"/>
    <s v="Month-to-Month"/>
    <s v="Two or More Lines"/>
    <s v="Fiber Optic"/>
    <x v="0"/>
    <x v="0"/>
  </r>
  <r>
    <s v="4918-QLLIW"/>
    <s v="Male"/>
    <n v="0"/>
    <s v="No"/>
    <s v="No"/>
    <n v="1"/>
    <n v="1"/>
    <n v="0"/>
    <s v="Credit card (automatic)"/>
    <n v="53.4"/>
    <n v="188.7"/>
    <s v="Yes"/>
    <n v="3.5337078651685392"/>
    <x v="1"/>
    <n v="0"/>
    <n v="1"/>
    <n v="0"/>
    <n v="0"/>
    <x v="0"/>
    <x v="0"/>
    <x v="0"/>
    <n v="0"/>
    <d v="2019-05-23T00:00:00"/>
    <x v="1484"/>
    <s v="Month-to-Month"/>
    <s v="One Line"/>
    <s v="DSL"/>
    <x v="0"/>
    <x v="0"/>
  </r>
  <r>
    <s v="4919-IKATY"/>
    <s v="Male"/>
    <n v="0"/>
    <s v="Yes"/>
    <s v="Yes"/>
    <n v="2"/>
    <n v="2"/>
    <n v="0"/>
    <s v="Electronic check"/>
    <n v="84.5"/>
    <n v="453.75"/>
    <s v="Yes"/>
    <n v="5.3698224852071004"/>
    <x v="9"/>
    <n v="1"/>
    <n v="1"/>
    <n v="0"/>
    <n v="1"/>
    <x v="0"/>
    <x v="0"/>
    <x v="0"/>
    <n v="3"/>
    <d v="2019-03-23T00:00:00"/>
    <x v="1255"/>
    <s v="Month-to-Month"/>
    <s v="Two or More Lines"/>
    <s v="Fiber Optic"/>
    <x v="0"/>
    <x v="0"/>
  </r>
  <r>
    <s v="4919-MOAVT"/>
    <s v="Male"/>
    <n v="0"/>
    <s v="No"/>
    <s v="Yes"/>
    <n v="1"/>
    <n v="2"/>
    <n v="0"/>
    <s v="Electronic check"/>
    <n v="69.650000000000006"/>
    <n v="220.1"/>
    <s v="Yes"/>
    <n v="3.1600861450107676"/>
    <x v="1"/>
    <n v="0"/>
    <n v="0"/>
    <n v="0"/>
    <n v="1"/>
    <x v="0"/>
    <x v="0"/>
    <x v="0"/>
    <n v="2"/>
    <d v="2019-05-23T00:00:00"/>
    <x v="126"/>
    <s v="Month-to-Month"/>
    <s v="One Line"/>
    <s v="Fiber Optic"/>
    <x v="0"/>
    <x v="0"/>
  </r>
  <r>
    <s v="4922-CVPDX"/>
    <s v="Female"/>
    <n v="0"/>
    <s v="Yes"/>
    <s v="No"/>
    <n v="1"/>
    <n v="1"/>
    <n v="2"/>
    <s v="Credit card (automatic)"/>
    <n v="73.5"/>
    <n v="1905.7"/>
    <s v="No"/>
    <n v="25.927891156462586"/>
    <x v="28"/>
    <n v="1"/>
    <n v="0"/>
    <n v="1"/>
    <n v="0"/>
    <x v="0"/>
    <x v="0"/>
    <x v="0"/>
    <n v="1"/>
    <d v="2017-07-23T00:00:00"/>
    <x v="1485"/>
    <s v="2 Year"/>
    <s v="One Line"/>
    <s v="DSL"/>
    <x v="0"/>
    <x v="0"/>
  </r>
  <r>
    <s v="4923-ADWXJ"/>
    <s v="Female"/>
    <n v="0"/>
    <s v="No"/>
    <s v="No"/>
    <n v="1"/>
    <n v="1"/>
    <n v="0"/>
    <s v="Bank transfer (automatic)"/>
    <n v="65.8"/>
    <n v="1679.65"/>
    <s v="No"/>
    <n v="25.526595744680854"/>
    <x v="28"/>
    <n v="0"/>
    <n v="0"/>
    <n v="1"/>
    <n v="0"/>
    <x v="0"/>
    <x v="0"/>
    <x v="0"/>
    <n v="0"/>
    <d v="2017-07-23T00:00:00"/>
    <x v="1486"/>
    <s v="Month-to-Month"/>
    <s v="One Line"/>
    <s v="DSL"/>
    <x v="0"/>
    <x v="0"/>
  </r>
  <r>
    <s v="4925-LMHOK"/>
    <s v="Male"/>
    <n v="0"/>
    <s v="No"/>
    <s v="No"/>
    <n v="2"/>
    <n v="1"/>
    <n v="0"/>
    <s v="Credit card (automatic)"/>
    <n v="58.6"/>
    <n v="939.7"/>
    <s v="Yes"/>
    <n v="16.035836177474405"/>
    <x v="40"/>
    <n v="0"/>
    <n v="0"/>
    <n v="0"/>
    <n v="0"/>
    <x v="0"/>
    <x v="0"/>
    <x v="0"/>
    <n v="0"/>
    <d v="2018-04-23T00:00:00"/>
    <x v="1487"/>
    <s v="Month-to-Month"/>
    <s v="Two or More Lines"/>
    <s v="DSL"/>
    <x v="0"/>
    <x v="0"/>
  </r>
  <r>
    <s v="4926-UMJZD"/>
    <s v="Female"/>
    <n v="0"/>
    <s v="Yes"/>
    <s v="No"/>
    <n v="1"/>
    <n v="1"/>
    <n v="0"/>
    <s v="Mailed check"/>
    <n v="49.2"/>
    <n v="1498.55"/>
    <s v="No"/>
    <n v="30.458333333333332"/>
    <x v="41"/>
    <n v="1"/>
    <n v="0"/>
    <n v="1"/>
    <n v="0"/>
    <x v="0"/>
    <x v="0"/>
    <x v="0"/>
    <n v="1"/>
    <d v="2017-02-23T00:00:00"/>
    <x v="1488"/>
    <s v="Month-to-Month"/>
    <s v="One Line"/>
    <s v="DSL"/>
    <x v="0"/>
    <x v="0"/>
  </r>
  <r>
    <s v="4927-WWOOZ"/>
    <s v="Male"/>
    <n v="0"/>
    <s v="Yes"/>
    <s v="No"/>
    <n v="2"/>
    <n v="2"/>
    <n v="0"/>
    <s v="Electronic check"/>
    <n v="91.45"/>
    <n v="171.45"/>
    <s v="No"/>
    <n v="1.8747949699289228"/>
    <x v="13"/>
    <n v="1"/>
    <n v="0"/>
    <n v="0"/>
    <n v="0"/>
    <x v="0"/>
    <x v="0"/>
    <x v="0"/>
    <n v="1"/>
    <d v="2019-07-23T00:00:00"/>
    <x v="1489"/>
    <s v="Month-to-Month"/>
    <s v="Two or More Lines"/>
    <s v="Fiber Optic"/>
    <x v="0"/>
    <x v="0"/>
  </r>
  <r>
    <s v="4929-BSTRX"/>
    <s v="Female"/>
    <n v="0"/>
    <s v="No"/>
    <s v="No"/>
    <n v="1"/>
    <n v="1"/>
    <n v="0"/>
    <s v="Mailed check"/>
    <n v="53.55"/>
    <n v="53.55"/>
    <s v="Yes"/>
    <n v="1"/>
    <x v="13"/>
    <n v="0"/>
    <n v="0"/>
    <n v="1"/>
    <n v="0"/>
    <x v="0"/>
    <x v="0"/>
    <x v="0"/>
    <n v="0"/>
    <d v="2019-07-23T00:00:00"/>
    <x v="1490"/>
    <s v="Month-to-Month"/>
    <s v="One Line"/>
    <s v="DSL"/>
    <x v="0"/>
    <x v="0"/>
  </r>
  <r>
    <s v="4929-ROART"/>
    <s v="Male"/>
    <n v="0"/>
    <s v="No"/>
    <s v="No"/>
    <n v="2"/>
    <n v="1"/>
    <n v="0"/>
    <s v="Mailed check"/>
    <n v="56.25"/>
    <n v="969.85"/>
    <s v="No"/>
    <n v="17.241777777777777"/>
    <x v="66"/>
    <n v="0"/>
    <n v="0"/>
    <n v="0"/>
    <n v="0"/>
    <x v="0"/>
    <x v="0"/>
    <x v="0"/>
    <n v="0"/>
    <d v="2018-03-23T00:00:00"/>
    <x v="374"/>
    <s v="Month-to-Month"/>
    <s v="Two or More Lines"/>
    <s v="DSL"/>
    <x v="0"/>
    <x v="0"/>
  </r>
  <r>
    <s v="4929-XIHVW"/>
    <s v="Male"/>
    <n v="1"/>
    <s v="Yes"/>
    <s v="No"/>
    <n v="1"/>
    <n v="2"/>
    <n v="0"/>
    <s v="Credit card (automatic)"/>
    <n v="95.5"/>
    <n v="181.65"/>
    <s v="No"/>
    <n v="1.9020942408376964"/>
    <x v="13"/>
    <n v="1"/>
    <n v="0"/>
    <n v="0"/>
    <n v="0"/>
    <x v="0"/>
    <x v="0"/>
    <x v="0"/>
    <n v="1"/>
    <d v="2019-07-23T00:00:00"/>
    <x v="321"/>
    <s v="Month-to-Month"/>
    <s v="One Line"/>
    <s v="Fiber Optic"/>
    <x v="0"/>
    <x v="0"/>
  </r>
  <r>
    <s v="4931-TRZWN"/>
    <s v="Female"/>
    <n v="0"/>
    <s v="No"/>
    <s v="No"/>
    <n v="1"/>
    <n v="1"/>
    <n v="0"/>
    <s v="Electronic check"/>
    <n v="71.95"/>
    <n v="923.85"/>
    <s v="No"/>
    <n v="12.840166782487838"/>
    <x v="2"/>
    <n v="0"/>
    <n v="0"/>
    <n v="1"/>
    <n v="0"/>
    <x v="0"/>
    <x v="0"/>
    <x v="0"/>
    <n v="0"/>
    <d v="2018-08-23T00:00:00"/>
    <x v="1491"/>
    <s v="Month-to-Month"/>
    <s v="One Line"/>
    <s v="DSL"/>
    <x v="0"/>
    <x v="0"/>
  </r>
  <r>
    <s v="4933-BSAIP"/>
    <s v="Female"/>
    <n v="0"/>
    <s v="Yes"/>
    <s v="No"/>
    <n v="1"/>
    <n v="0"/>
    <n v="2"/>
    <s v="Mailed check"/>
    <n v="19.100000000000001"/>
    <n v="780.1"/>
    <s v="No"/>
    <n v="40.842931937172771"/>
    <x v="34"/>
    <n v="1"/>
    <n v="0"/>
    <n v="1"/>
    <n v="0"/>
    <x v="0"/>
    <x v="1"/>
    <x v="1"/>
    <n v="1"/>
    <d v="2016-04-23T00:00:00"/>
    <x v="443"/>
    <s v="2 Year"/>
    <s v="One Line"/>
    <s v="No Internet Service"/>
    <x v="2"/>
    <x v="0"/>
  </r>
  <r>
    <s v="4933-IKULF"/>
    <s v="Female"/>
    <n v="1"/>
    <s v="No"/>
    <s v="No"/>
    <n v="1"/>
    <n v="0"/>
    <n v="1"/>
    <s v="Mailed check"/>
    <n v="20.65"/>
    <n v="330.6"/>
    <s v="No"/>
    <n v="16.009685230024214"/>
    <x v="40"/>
    <n v="0"/>
    <n v="0"/>
    <n v="1"/>
    <n v="0"/>
    <x v="0"/>
    <x v="1"/>
    <x v="1"/>
    <n v="0"/>
    <d v="2018-04-23T00:00:00"/>
    <x v="426"/>
    <s v="1 Year"/>
    <s v="One Line"/>
    <s v="No Internet Service"/>
    <x v="2"/>
    <x v="0"/>
  </r>
  <r>
    <s v="4936-YPJNK"/>
    <s v="Female"/>
    <n v="0"/>
    <s v="No"/>
    <s v="No"/>
    <n v="1"/>
    <n v="0"/>
    <n v="0"/>
    <s v="Mailed check"/>
    <n v="19.899999999999999"/>
    <n v="199.45"/>
    <s v="No"/>
    <n v="10.022613065326633"/>
    <x v="57"/>
    <n v="0"/>
    <n v="1"/>
    <n v="1"/>
    <n v="0"/>
    <x v="0"/>
    <x v="1"/>
    <x v="1"/>
    <n v="0"/>
    <d v="2018-10-23T00:00:00"/>
    <x v="202"/>
    <s v="Month-to-Month"/>
    <s v="One Line"/>
    <s v="No Internet Service"/>
    <x v="2"/>
    <x v="0"/>
  </r>
  <r>
    <s v="4937-QPZPO"/>
    <s v="Male"/>
    <n v="0"/>
    <s v="Yes"/>
    <s v="Yes"/>
    <n v="2"/>
    <n v="2"/>
    <n v="1"/>
    <s v="Electronic check"/>
    <n v="99.9"/>
    <n v="6241.35"/>
    <s v="No"/>
    <n v="62.475975975975977"/>
    <x v="47"/>
    <n v="1"/>
    <n v="0"/>
    <n v="0"/>
    <n v="1"/>
    <x v="0"/>
    <x v="0"/>
    <x v="0"/>
    <n v="3"/>
    <d v="2014-06-23T00:00:00"/>
    <x v="206"/>
    <s v="1 Year"/>
    <s v="Two or More Lines"/>
    <s v="Fiber Optic"/>
    <x v="0"/>
    <x v="0"/>
  </r>
  <r>
    <s v="4939-KYYPY"/>
    <s v="Male"/>
    <n v="0"/>
    <s v="No"/>
    <s v="No"/>
    <n v="2"/>
    <n v="1"/>
    <n v="0"/>
    <s v="Electronic check"/>
    <n v="59.45"/>
    <n v="1611.65"/>
    <s v="No"/>
    <n v="27.109335576114383"/>
    <x v="30"/>
    <n v="0"/>
    <n v="0"/>
    <n v="0"/>
    <n v="0"/>
    <x v="0"/>
    <x v="0"/>
    <x v="0"/>
    <n v="0"/>
    <d v="2017-05-23T00:00:00"/>
    <x v="858"/>
    <s v="Month-to-Month"/>
    <s v="Two or More Lines"/>
    <s v="DSL"/>
    <x v="0"/>
    <x v="0"/>
  </r>
  <r>
    <s v="4940-KHCWD"/>
    <s v="Female"/>
    <n v="0"/>
    <s v="Yes"/>
    <s v="No"/>
    <n v="0"/>
    <n v="1"/>
    <n v="2"/>
    <s v="Bank transfer (automatic)"/>
    <n v="37.700000000000003"/>
    <n v="2288.6999999999998"/>
    <s v="No"/>
    <n v="60.708222811671078"/>
    <x v="61"/>
    <n v="1"/>
    <n v="0"/>
    <n v="1"/>
    <n v="0"/>
    <x v="1"/>
    <x v="0"/>
    <x v="1"/>
    <n v="1"/>
    <d v="2014-08-23T00:00:00"/>
    <x v="1492"/>
    <s v="2 Year"/>
    <s v="No Phone Service"/>
    <s v="DSL"/>
    <x v="1"/>
    <x v="0"/>
  </r>
  <r>
    <s v="4942-VZZOM"/>
    <s v="Male"/>
    <n v="0"/>
    <s v="Yes"/>
    <s v="No"/>
    <n v="2"/>
    <n v="1"/>
    <n v="1"/>
    <s v="Credit card (automatic)"/>
    <n v="66.150000000000006"/>
    <n v="4392.5"/>
    <s v="No"/>
    <n v="66.402116402116391"/>
    <x v="48"/>
    <n v="1"/>
    <n v="0"/>
    <n v="0"/>
    <n v="0"/>
    <x v="0"/>
    <x v="0"/>
    <x v="0"/>
    <n v="1"/>
    <d v="2014-02-23T00:00:00"/>
    <x v="1031"/>
    <s v="1 Year"/>
    <s v="Two or More Lines"/>
    <s v="DSL"/>
    <x v="0"/>
    <x v="0"/>
  </r>
  <r>
    <s v="4945-RVMTE"/>
    <s v="Female"/>
    <n v="0"/>
    <s v="No"/>
    <s v="No"/>
    <n v="1"/>
    <n v="1"/>
    <n v="0"/>
    <s v="Bank transfer (automatic)"/>
    <n v="59.55"/>
    <n v="1646.45"/>
    <s v="No"/>
    <n v="27.648194794290514"/>
    <x v="30"/>
    <n v="0"/>
    <n v="1"/>
    <n v="1"/>
    <n v="0"/>
    <x v="0"/>
    <x v="0"/>
    <x v="0"/>
    <n v="0"/>
    <d v="2017-05-23T00:00:00"/>
    <x v="1078"/>
    <s v="Month-to-Month"/>
    <s v="One Line"/>
    <s v="DSL"/>
    <x v="0"/>
    <x v="0"/>
  </r>
  <r>
    <s v="4946-EDSEW"/>
    <s v="Female"/>
    <n v="0"/>
    <s v="Yes"/>
    <s v="Yes"/>
    <n v="1"/>
    <n v="0"/>
    <n v="0"/>
    <s v="Mailed check"/>
    <n v="19.25"/>
    <n v="180.3"/>
    <s v="Yes"/>
    <n v="9.3662337662337674"/>
    <x v="0"/>
    <n v="1"/>
    <n v="1"/>
    <n v="1"/>
    <n v="1"/>
    <x v="0"/>
    <x v="1"/>
    <x v="1"/>
    <n v="3"/>
    <d v="2018-11-23T00:00:00"/>
    <x v="112"/>
    <s v="Month-to-Month"/>
    <s v="One Line"/>
    <s v="No Internet Service"/>
    <x v="2"/>
    <x v="0"/>
  </r>
  <r>
    <s v="4947-DSMXK"/>
    <s v="Male"/>
    <n v="0"/>
    <s v="Yes"/>
    <s v="Yes"/>
    <n v="2"/>
    <n v="2"/>
    <n v="0"/>
    <s v="Bank transfer (automatic)"/>
    <n v="97.7"/>
    <n v="3410"/>
    <s v="No"/>
    <n v="34.90276356192426"/>
    <x v="70"/>
    <n v="1"/>
    <n v="0"/>
    <n v="0"/>
    <n v="1"/>
    <x v="0"/>
    <x v="0"/>
    <x v="0"/>
    <n v="3"/>
    <d v="2016-10-23T00:00:00"/>
    <x v="1493"/>
    <s v="Month-to-Month"/>
    <s v="Two or More Lines"/>
    <s v="Fiber Optic"/>
    <x v="0"/>
    <x v="0"/>
  </r>
  <r>
    <s v="4948-WBBKL"/>
    <s v="Female"/>
    <n v="1"/>
    <s v="No"/>
    <s v="No"/>
    <n v="2"/>
    <n v="2"/>
    <n v="0"/>
    <s v="Bank transfer (automatic)"/>
    <n v="74.900000000000006"/>
    <n v="2659.45"/>
    <s v="No"/>
    <n v="35.506675567423223"/>
    <x v="21"/>
    <n v="0"/>
    <n v="0"/>
    <n v="1"/>
    <n v="0"/>
    <x v="0"/>
    <x v="0"/>
    <x v="0"/>
    <n v="0"/>
    <d v="2016-09-23T00:00:00"/>
    <x v="150"/>
    <s v="Month-to-Month"/>
    <s v="Two or More Lines"/>
    <s v="Fiber Optic"/>
    <x v="0"/>
    <x v="0"/>
  </r>
  <r>
    <s v="4950-BDEUX"/>
    <s v="Male"/>
    <n v="0"/>
    <s v="No"/>
    <s v="No"/>
    <n v="0"/>
    <n v="1"/>
    <n v="0"/>
    <s v="Electronic check"/>
    <n v="49.2"/>
    <n v="1701.65"/>
    <s v="No"/>
    <n v="34.586382113821138"/>
    <x v="70"/>
    <n v="0"/>
    <n v="0"/>
    <n v="0"/>
    <n v="0"/>
    <x v="1"/>
    <x v="0"/>
    <x v="1"/>
    <n v="0"/>
    <d v="2016-10-23T00:00:00"/>
    <x v="1488"/>
    <s v="Month-to-Month"/>
    <s v="No Phone Service"/>
    <s v="DSL"/>
    <x v="1"/>
    <x v="0"/>
  </r>
  <r>
    <s v="4950-HKQTE"/>
    <s v="Female"/>
    <n v="0"/>
    <s v="No"/>
    <s v="No"/>
    <n v="2"/>
    <n v="0"/>
    <n v="2"/>
    <s v="Mailed check"/>
    <n v="26.25"/>
    <n v="605.9"/>
    <s v="No"/>
    <n v="23.081904761904759"/>
    <x v="67"/>
    <n v="0"/>
    <n v="0"/>
    <n v="1"/>
    <n v="0"/>
    <x v="0"/>
    <x v="1"/>
    <x v="1"/>
    <n v="0"/>
    <d v="2017-09-23T00:00:00"/>
    <x v="1494"/>
    <s v="2 Year"/>
    <s v="Two or More Lines"/>
    <s v="No Internet Service"/>
    <x v="2"/>
    <x v="0"/>
  </r>
  <r>
    <s v="4951-UKAAQ"/>
    <s v="Female"/>
    <n v="0"/>
    <s v="No"/>
    <s v="No"/>
    <n v="2"/>
    <n v="2"/>
    <n v="0"/>
    <s v="Electronic check"/>
    <n v="88.95"/>
    <n v="355.2"/>
    <s v="Yes"/>
    <n v="3.9932546374367619"/>
    <x v="1"/>
    <n v="0"/>
    <n v="1"/>
    <n v="1"/>
    <n v="0"/>
    <x v="0"/>
    <x v="0"/>
    <x v="0"/>
    <n v="0"/>
    <d v="2019-05-23T00:00:00"/>
    <x v="331"/>
    <s v="Month-to-Month"/>
    <s v="Two or More Lines"/>
    <s v="Fiber Optic"/>
    <x v="0"/>
    <x v="0"/>
  </r>
  <r>
    <s v="4952-YSOGZ"/>
    <s v="Female"/>
    <n v="0"/>
    <s v="Yes"/>
    <s v="Yes"/>
    <n v="2"/>
    <n v="2"/>
    <n v="0"/>
    <s v="Electronic check"/>
    <n v="85.95"/>
    <n v="381.3"/>
    <s v="Yes"/>
    <n v="4.4363001745200696"/>
    <x v="59"/>
    <n v="1"/>
    <n v="1"/>
    <n v="1"/>
    <n v="1"/>
    <x v="0"/>
    <x v="0"/>
    <x v="0"/>
    <n v="3"/>
    <d v="2019-04-23T00:00:00"/>
    <x v="1083"/>
    <s v="Month-to-Month"/>
    <s v="Two or More Lines"/>
    <s v="Fiber Optic"/>
    <x v="0"/>
    <x v="0"/>
  </r>
  <r>
    <s v="4955-VCWBI"/>
    <s v="Female"/>
    <n v="0"/>
    <s v="Yes"/>
    <s v="Yes"/>
    <n v="1"/>
    <n v="0"/>
    <n v="1"/>
    <s v="Mailed check"/>
    <n v="20"/>
    <n v="817.95"/>
    <s v="No"/>
    <n v="40.897500000000001"/>
    <x v="34"/>
    <n v="1"/>
    <n v="1"/>
    <n v="1"/>
    <n v="1"/>
    <x v="0"/>
    <x v="1"/>
    <x v="1"/>
    <n v="3"/>
    <d v="2016-04-23T00:00:00"/>
    <x v="223"/>
    <s v="1 Year"/>
    <s v="One Line"/>
    <s v="No Internet Service"/>
    <x v="2"/>
    <x v="0"/>
  </r>
  <r>
    <s v="4957-SREEC"/>
    <s v="Male"/>
    <n v="0"/>
    <s v="Yes"/>
    <s v="Yes"/>
    <n v="1"/>
    <n v="0"/>
    <n v="2"/>
    <s v="Credit card (automatic)"/>
    <n v="20.350000000000001"/>
    <n v="1458.1"/>
    <s v="No"/>
    <n v="71.651105651105638"/>
    <x v="10"/>
    <n v="1"/>
    <n v="1"/>
    <n v="0"/>
    <n v="1"/>
    <x v="0"/>
    <x v="1"/>
    <x v="1"/>
    <n v="3"/>
    <d v="2013-09-23T00:00:00"/>
    <x v="24"/>
    <s v="2 Year"/>
    <s v="One Line"/>
    <s v="No Internet Service"/>
    <x v="2"/>
    <x v="0"/>
  </r>
  <r>
    <s v="4957-TIALW"/>
    <s v="Female"/>
    <n v="0"/>
    <s v="No"/>
    <s v="Yes"/>
    <n v="1"/>
    <n v="1"/>
    <n v="1"/>
    <s v="Credit card (automatic)"/>
    <n v="65.599999999999994"/>
    <n v="1010"/>
    <s v="No"/>
    <n v="15.396341463414636"/>
    <x v="42"/>
    <n v="0"/>
    <n v="0"/>
    <n v="1"/>
    <n v="1"/>
    <x v="0"/>
    <x v="0"/>
    <x v="0"/>
    <n v="2"/>
    <d v="2018-05-23T00:00:00"/>
    <x v="0"/>
    <s v="1 Year"/>
    <s v="One Line"/>
    <s v="DSL"/>
    <x v="0"/>
    <x v="0"/>
  </r>
  <r>
    <s v="4957-TREIR"/>
    <s v="Male"/>
    <n v="0"/>
    <s v="No"/>
    <s v="No"/>
    <n v="1"/>
    <n v="1"/>
    <n v="0"/>
    <s v="Credit card (automatic)"/>
    <n v="64.400000000000006"/>
    <n v="195.65"/>
    <s v="No"/>
    <n v="3.0380434782608692"/>
    <x v="1"/>
    <n v="0"/>
    <n v="1"/>
    <n v="0"/>
    <n v="0"/>
    <x v="0"/>
    <x v="0"/>
    <x v="0"/>
    <n v="0"/>
    <d v="2019-05-23T00:00:00"/>
    <x v="226"/>
    <s v="Month-to-Month"/>
    <s v="One Line"/>
    <s v="DSL"/>
    <x v="0"/>
    <x v="0"/>
  </r>
  <r>
    <s v="4958-GZWIY"/>
    <s v="Male"/>
    <n v="0"/>
    <s v="Yes"/>
    <s v="Yes"/>
    <n v="1"/>
    <n v="1"/>
    <n v="0"/>
    <s v="Electronic check"/>
    <n v="48.7"/>
    <n v="340.25"/>
    <s v="Yes"/>
    <n v="6.9866529774127306"/>
    <x v="36"/>
    <n v="1"/>
    <n v="0"/>
    <n v="0"/>
    <n v="1"/>
    <x v="0"/>
    <x v="0"/>
    <x v="0"/>
    <n v="3"/>
    <d v="2019-02-23T00:00:00"/>
    <x v="1495"/>
    <s v="Month-to-Month"/>
    <s v="One Line"/>
    <s v="DSL"/>
    <x v="0"/>
    <x v="0"/>
  </r>
  <r>
    <s v="4958-XCBDQ"/>
    <s v="Male"/>
    <n v="1"/>
    <s v="No"/>
    <s v="No"/>
    <n v="2"/>
    <n v="2"/>
    <n v="0"/>
    <s v="Electronic check"/>
    <n v="101.4"/>
    <n v="3496.3"/>
    <s v="Yes"/>
    <n v="34.480276134122285"/>
    <x v="70"/>
    <n v="0"/>
    <n v="0"/>
    <n v="0"/>
    <n v="0"/>
    <x v="0"/>
    <x v="0"/>
    <x v="0"/>
    <n v="0"/>
    <d v="2016-10-23T00:00:00"/>
    <x v="1496"/>
    <s v="Month-to-Month"/>
    <s v="Two or More Lines"/>
    <s v="Fiber Optic"/>
    <x v="0"/>
    <x v="0"/>
  </r>
  <r>
    <s v="4959-JOSRX"/>
    <s v="Female"/>
    <n v="0"/>
    <s v="Yes"/>
    <s v="No"/>
    <n v="1"/>
    <n v="1"/>
    <n v="0"/>
    <s v="Credit card (automatic)"/>
    <n v="44.6"/>
    <n v="80.55"/>
    <s v="Yes"/>
    <n v="1.8060538116591927"/>
    <x v="13"/>
    <n v="1"/>
    <n v="1"/>
    <n v="1"/>
    <n v="0"/>
    <x v="0"/>
    <x v="0"/>
    <x v="0"/>
    <n v="1"/>
    <d v="2019-07-23T00:00:00"/>
    <x v="215"/>
    <s v="Month-to-Month"/>
    <s v="One Line"/>
    <s v="DSL"/>
    <x v="0"/>
    <x v="0"/>
  </r>
  <r>
    <s v="4962-CHQPW"/>
    <s v="Male"/>
    <n v="0"/>
    <s v="No"/>
    <s v="Yes"/>
    <n v="1"/>
    <n v="0"/>
    <n v="1"/>
    <s v="Mailed check"/>
    <n v="19.850000000000001"/>
    <n v="535.04999999999995"/>
    <s v="No"/>
    <n v="26.954659949622162"/>
    <x v="29"/>
    <n v="0"/>
    <n v="0"/>
    <n v="0"/>
    <n v="1"/>
    <x v="0"/>
    <x v="1"/>
    <x v="1"/>
    <n v="2"/>
    <d v="2017-06-23T00:00:00"/>
    <x v="23"/>
    <s v="1 Year"/>
    <s v="One Line"/>
    <s v="No Internet Service"/>
    <x v="2"/>
    <x v="0"/>
  </r>
  <r>
    <s v="4967-WPNCF"/>
    <s v="Male"/>
    <n v="0"/>
    <s v="No"/>
    <s v="No"/>
    <n v="0"/>
    <n v="1"/>
    <n v="2"/>
    <s v="Bank transfer (automatic)"/>
    <n v="63.7"/>
    <n v="4464.8"/>
    <s v="No"/>
    <n v="70.091051805337514"/>
    <x v="20"/>
    <n v="0"/>
    <n v="0"/>
    <n v="0"/>
    <n v="0"/>
    <x v="1"/>
    <x v="0"/>
    <x v="1"/>
    <n v="0"/>
    <d v="2013-10-23T00:00:00"/>
    <x v="1497"/>
    <s v="2 Year"/>
    <s v="No Phone Service"/>
    <s v="DSL"/>
    <x v="1"/>
    <x v="0"/>
  </r>
  <r>
    <s v="4971-PUYQO"/>
    <s v="Female"/>
    <n v="0"/>
    <s v="No"/>
    <s v="No"/>
    <n v="2"/>
    <n v="2"/>
    <n v="0"/>
    <s v="Mailed check"/>
    <n v="94.55"/>
    <n v="2724.6"/>
    <s v="Yes"/>
    <n v="28.816499206768906"/>
    <x v="55"/>
    <n v="0"/>
    <n v="0"/>
    <n v="1"/>
    <n v="0"/>
    <x v="0"/>
    <x v="0"/>
    <x v="0"/>
    <n v="0"/>
    <d v="2017-04-23T00:00:00"/>
    <x v="748"/>
    <s v="Month-to-Month"/>
    <s v="Two or More Lines"/>
    <s v="Fiber Optic"/>
    <x v="0"/>
    <x v="0"/>
  </r>
  <r>
    <s v="4973-MGTON"/>
    <s v="Female"/>
    <n v="0"/>
    <s v="Yes"/>
    <s v="No"/>
    <n v="1"/>
    <n v="1"/>
    <n v="2"/>
    <s v="Credit card (automatic)"/>
    <n v="84.4"/>
    <n v="5969.3"/>
    <s v="No"/>
    <n v="70.726303317535539"/>
    <x v="20"/>
    <n v="1"/>
    <n v="0"/>
    <n v="1"/>
    <n v="0"/>
    <x v="0"/>
    <x v="0"/>
    <x v="0"/>
    <n v="1"/>
    <d v="2013-10-23T00:00:00"/>
    <x v="1150"/>
    <s v="2 Year"/>
    <s v="One Line"/>
    <s v="DSL"/>
    <x v="0"/>
    <x v="0"/>
  </r>
  <r>
    <s v="4973-RLZVI"/>
    <s v="Female"/>
    <n v="0"/>
    <s v="No"/>
    <s v="No"/>
    <n v="1"/>
    <n v="1"/>
    <n v="1"/>
    <s v="Credit card (automatic)"/>
    <n v="74.650000000000006"/>
    <n v="2308.6"/>
    <s v="No"/>
    <n v="30.925653047555254"/>
    <x v="41"/>
    <n v="0"/>
    <n v="0"/>
    <n v="1"/>
    <n v="0"/>
    <x v="0"/>
    <x v="0"/>
    <x v="0"/>
    <n v="0"/>
    <d v="2017-02-23T00:00:00"/>
    <x v="494"/>
    <s v="1 Year"/>
    <s v="One Line"/>
    <s v="DSL"/>
    <x v="0"/>
    <x v="0"/>
  </r>
  <r>
    <s v="4976-LNFVV"/>
    <s v="Male"/>
    <n v="1"/>
    <s v="Yes"/>
    <s v="No"/>
    <n v="0"/>
    <n v="1"/>
    <n v="0"/>
    <s v="Credit card (automatic)"/>
    <n v="34.299999999999997"/>
    <n v="577.15"/>
    <s v="No"/>
    <n v="16.826530612244898"/>
    <x v="40"/>
    <n v="1"/>
    <n v="1"/>
    <n v="0"/>
    <n v="0"/>
    <x v="1"/>
    <x v="0"/>
    <x v="1"/>
    <n v="1"/>
    <d v="2018-04-23T00:00:00"/>
    <x v="1498"/>
    <s v="Month-to-Month"/>
    <s v="No Phone Service"/>
    <s v="DSL"/>
    <x v="1"/>
    <x v="0"/>
  </r>
  <r>
    <s v="4979-HPRFL"/>
    <s v="Male"/>
    <n v="0"/>
    <s v="Yes"/>
    <s v="Yes"/>
    <n v="2"/>
    <n v="0"/>
    <n v="2"/>
    <s v="Bank transfer (automatic)"/>
    <n v="24.15"/>
    <n v="1402.25"/>
    <s v="No"/>
    <n v="58.064182194616983"/>
    <x v="56"/>
    <n v="1"/>
    <n v="0"/>
    <n v="0"/>
    <n v="1"/>
    <x v="0"/>
    <x v="1"/>
    <x v="1"/>
    <n v="3"/>
    <d v="2014-10-23T00:00:00"/>
    <x v="357"/>
    <s v="2 Year"/>
    <s v="Two or More Lines"/>
    <s v="No Internet Service"/>
    <x v="2"/>
    <x v="0"/>
  </r>
  <r>
    <s v="4980-URKXC"/>
    <s v="Male"/>
    <n v="0"/>
    <s v="Yes"/>
    <s v="No"/>
    <n v="1"/>
    <n v="0"/>
    <n v="1"/>
    <s v="Bank transfer (automatic)"/>
    <n v="20.85"/>
    <n v="720.05"/>
    <s v="No"/>
    <n v="34.534772182254194"/>
    <x v="70"/>
    <n v="1"/>
    <n v="1"/>
    <n v="0"/>
    <n v="0"/>
    <x v="0"/>
    <x v="1"/>
    <x v="1"/>
    <n v="1"/>
    <d v="2016-10-23T00:00:00"/>
    <x v="803"/>
    <s v="1 Year"/>
    <s v="One Line"/>
    <s v="No Internet Service"/>
    <x v="2"/>
    <x v="0"/>
  </r>
  <r>
    <s v="4981-FLTMF"/>
    <s v="Female"/>
    <n v="0"/>
    <s v="Yes"/>
    <s v="Yes"/>
    <n v="2"/>
    <n v="1"/>
    <n v="0"/>
    <s v="Bank transfer (automatic)"/>
    <n v="65.2"/>
    <n v="3687.85"/>
    <s v="No"/>
    <n v="56.562116564417174"/>
    <x v="11"/>
    <n v="1"/>
    <n v="0"/>
    <n v="1"/>
    <n v="1"/>
    <x v="0"/>
    <x v="0"/>
    <x v="0"/>
    <n v="3"/>
    <d v="2014-12-23T00:00:00"/>
    <x v="1314"/>
    <s v="Month-to-Month"/>
    <s v="Two or More Lines"/>
    <s v="DSL"/>
    <x v="0"/>
    <x v="0"/>
  </r>
  <r>
    <s v="4983-CCWMC"/>
    <s v="Male"/>
    <n v="0"/>
    <s v="No"/>
    <s v="No"/>
    <n v="1"/>
    <n v="2"/>
    <n v="0"/>
    <s v="Mailed check"/>
    <n v="69.599999999999994"/>
    <n v="207.4"/>
    <s v="No"/>
    <n v="2.9798850574712645"/>
    <x v="17"/>
    <n v="0"/>
    <n v="0"/>
    <n v="0"/>
    <n v="0"/>
    <x v="0"/>
    <x v="0"/>
    <x v="0"/>
    <n v="0"/>
    <d v="2019-06-23T00:00:00"/>
    <x v="1017"/>
    <s v="Month-to-Month"/>
    <s v="One Line"/>
    <s v="Fiber Optic"/>
    <x v="0"/>
    <x v="0"/>
  </r>
  <r>
    <s v="4983-CLMLV"/>
    <s v="Female"/>
    <n v="0"/>
    <s v="Yes"/>
    <s v="No"/>
    <n v="2"/>
    <n v="2"/>
    <n v="0"/>
    <s v="Credit card (automatic)"/>
    <n v="102.7"/>
    <n v="5138.1000000000004"/>
    <s v="No"/>
    <n v="50.030185004868549"/>
    <x v="65"/>
    <n v="1"/>
    <n v="0"/>
    <n v="1"/>
    <n v="0"/>
    <x v="0"/>
    <x v="0"/>
    <x v="0"/>
    <n v="1"/>
    <d v="2015-06-23T00:00:00"/>
    <x v="1499"/>
    <s v="Month-to-Month"/>
    <s v="Two or More Lines"/>
    <s v="Fiber Optic"/>
    <x v="0"/>
    <x v="0"/>
  </r>
  <r>
    <s v="4986-MXSFP"/>
    <s v="Female"/>
    <n v="0"/>
    <s v="No"/>
    <s v="No"/>
    <n v="1"/>
    <n v="0"/>
    <n v="0"/>
    <s v="Mailed check"/>
    <n v="20"/>
    <n v="40.9"/>
    <s v="No"/>
    <n v="2.0449999999999999"/>
    <x v="17"/>
    <n v="0"/>
    <n v="0"/>
    <n v="1"/>
    <n v="0"/>
    <x v="0"/>
    <x v="1"/>
    <x v="1"/>
    <n v="0"/>
    <d v="2019-06-23T00:00:00"/>
    <x v="223"/>
    <s v="Month-to-Month"/>
    <s v="One Line"/>
    <s v="No Internet Service"/>
    <x v="2"/>
    <x v="0"/>
  </r>
  <r>
    <s v="4987-GQWPO"/>
    <s v="Male"/>
    <n v="0"/>
    <s v="No"/>
    <s v="No"/>
    <n v="0"/>
    <n v="1"/>
    <n v="0"/>
    <s v="Credit card (automatic)"/>
    <n v="25.1"/>
    <n v="382.8"/>
    <s v="No"/>
    <n v="15.250996015936254"/>
    <x v="42"/>
    <n v="0"/>
    <n v="0"/>
    <n v="0"/>
    <n v="0"/>
    <x v="1"/>
    <x v="0"/>
    <x v="1"/>
    <n v="0"/>
    <d v="2018-05-23T00:00:00"/>
    <x v="19"/>
    <s v="Month-to-Month"/>
    <s v="No Phone Service"/>
    <s v="DSL"/>
    <x v="1"/>
    <x v="0"/>
  </r>
  <r>
    <s v="4988-IQIGL"/>
    <s v="Male"/>
    <n v="1"/>
    <s v="No"/>
    <s v="No"/>
    <n v="2"/>
    <n v="2"/>
    <n v="0"/>
    <s v="Electronic check"/>
    <n v="75.349999999999994"/>
    <n v="75.349999999999994"/>
    <s v="Yes"/>
    <n v="1"/>
    <x v="13"/>
    <n v="0"/>
    <n v="0"/>
    <n v="0"/>
    <n v="0"/>
    <x v="0"/>
    <x v="0"/>
    <x v="0"/>
    <n v="0"/>
    <d v="2019-07-23T00:00:00"/>
    <x v="121"/>
    <s v="Month-to-Month"/>
    <s v="Two or More Lines"/>
    <s v="Fiber Optic"/>
    <x v="0"/>
    <x v="0"/>
  </r>
  <r>
    <s v="4989-LIXVT"/>
    <s v="Male"/>
    <n v="1"/>
    <s v="No"/>
    <s v="No"/>
    <n v="2"/>
    <n v="2"/>
    <n v="0"/>
    <s v="Electronic check"/>
    <n v="95.9"/>
    <n v="6503.2"/>
    <s v="No"/>
    <n v="67.812304483837323"/>
    <x v="63"/>
    <n v="0"/>
    <n v="0"/>
    <n v="0"/>
    <n v="0"/>
    <x v="0"/>
    <x v="0"/>
    <x v="0"/>
    <n v="0"/>
    <d v="2014-01-23T00:00:00"/>
    <x v="785"/>
    <s v="Month-to-Month"/>
    <s v="Two or More Lines"/>
    <s v="Fiber Optic"/>
    <x v="0"/>
    <x v="0"/>
  </r>
  <r>
    <s v="4990-ALDGW"/>
    <s v="Male"/>
    <n v="0"/>
    <s v="No"/>
    <s v="No"/>
    <n v="1"/>
    <n v="0"/>
    <n v="2"/>
    <s v="Mailed check"/>
    <n v="20.75"/>
    <n v="1118.8"/>
    <s v="No"/>
    <n v="53.918072289156626"/>
    <x v="18"/>
    <n v="0"/>
    <n v="1"/>
    <n v="0"/>
    <n v="0"/>
    <x v="0"/>
    <x v="1"/>
    <x v="1"/>
    <n v="0"/>
    <d v="2015-03-23T00:00:00"/>
    <x v="271"/>
    <s v="2 Year"/>
    <s v="One Line"/>
    <s v="No Internet Service"/>
    <x v="2"/>
    <x v="0"/>
  </r>
  <r>
    <s v="4992-LTJNE"/>
    <s v="Male"/>
    <n v="0"/>
    <s v="Yes"/>
    <s v="Yes"/>
    <n v="2"/>
    <n v="1"/>
    <n v="2"/>
    <s v="Bank transfer (automatic)"/>
    <n v="55.3"/>
    <n v="3983.6"/>
    <s v="No"/>
    <n v="72.036166365280295"/>
    <x v="4"/>
    <n v="1"/>
    <n v="0"/>
    <n v="0"/>
    <n v="1"/>
    <x v="0"/>
    <x v="0"/>
    <x v="0"/>
    <n v="3"/>
    <d v="2013-08-23T00:00:00"/>
    <x v="1145"/>
    <s v="2 Year"/>
    <s v="Two or More Lines"/>
    <s v="DSL"/>
    <x v="0"/>
    <x v="0"/>
  </r>
  <r>
    <s v="4993-JCRGJ"/>
    <s v="Male"/>
    <n v="0"/>
    <s v="No"/>
    <s v="No"/>
    <n v="2"/>
    <n v="2"/>
    <n v="0"/>
    <s v="Mailed check"/>
    <n v="84.3"/>
    <n v="2281.6"/>
    <s v="No"/>
    <n v="27.065243179122181"/>
    <x v="30"/>
    <n v="0"/>
    <n v="1"/>
    <n v="0"/>
    <n v="0"/>
    <x v="0"/>
    <x v="0"/>
    <x v="0"/>
    <n v="0"/>
    <d v="2017-05-23T00:00:00"/>
    <x v="116"/>
    <s v="Month-to-Month"/>
    <s v="Two or More Lines"/>
    <s v="Fiber Optic"/>
    <x v="0"/>
    <x v="0"/>
  </r>
  <r>
    <s v="4994-OBRSZ"/>
    <s v="Male"/>
    <n v="0"/>
    <s v="No"/>
    <s v="Yes"/>
    <n v="1"/>
    <n v="1"/>
    <n v="2"/>
    <s v="Bank transfer (automatic)"/>
    <n v="76.099999999999994"/>
    <n v="1054.8"/>
    <s v="No"/>
    <n v="13.860709592641262"/>
    <x v="73"/>
    <n v="0"/>
    <n v="0"/>
    <n v="0"/>
    <n v="1"/>
    <x v="0"/>
    <x v="0"/>
    <x v="0"/>
    <n v="2"/>
    <d v="2018-07-23T00:00:00"/>
    <x v="994"/>
    <s v="2 Year"/>
    <s v="One Line"/>
    <s v="DSL"/>
    <x v="0"/>
    <x v="0"/>
  </r>
  <r>
    <s v="4998-IKFSE"/>
    <s v="Female"/>
    <n v="0"/>
    <s v="No"/>
    <s v="No"/>
    <n v="2"/>
    <n v="2"/>
    <n v="0"/>
    <s v="Electronic check"/>
    <n v="100.45"/>
    <n v="3096.9"/>
    <s v="No"/>
    <n v="30.830263812842212"/>
    <x v="41"/>
    <n v="0"/>
    <n v="0"/>
    <n v="1"/>
    <n v="0"/>
    <x v="0"/>
    <x v="0"/>
    <x v="0"/>
    <n v="0"/>
    <d v="2017-02-23T00:00:00"/>
    <x v="1500"/>
    <s v="Month-to-Month"/>
    <s v="Two or More Lines"/>
    <s v="Fiber Optic"/>
    <x v="0"/>
    <x v="0"/>
  </r>
  <r>
    <s v="4999-IEZLT"/>
    <s v="Male"/>
    <n v="0"/>
    <s v="No"/>
    <s v="No"/>
    <n v="0"/>
    <n v="1"/>
    <n v="1"/>
    <s v="Credit card (automatic)"/>
    <n v="29.45"/>
    <n v="1983.15"/>
    <s v="No"/>
    <n v="67.339558573853992"/>
    <x v="63"/>
    <n v="0"/>
    <n v="0"/>
    <n v="0"/>
    <n v="0"/>
    <x v="1"/>
    <x v="0"/>
    <x v="1"/>
    <n v="0"/>
    <d v="2014-01-23T00:00:00"/>
    <x v="1160"/>
    <s v="1 Year"/>
    <s v="No Phone Service"/>
    <s v="DSL"/>
    <x v="1"/>
    <x v="0"/>
  </r>
  <r>
    <s v="5002-GCQFH"/>
    <s v="Male"/>
    <n v="0"/>
    <s v="Yes"/>
    <s v="No"/>
    <n v="2"/>
    <n v="2"/>
    <n v="0"/>
    <s v="Bank transfer (automatic)"/>
    <n v="93.85"/>
    <n v="4733.1000000000004"/>
    <s v="No"/>
    <n v="50.432605221097504"/>
    <x v="65"/>
    <n v="1"/>
    <n v="1"/>
    <n v="0"/>
    <n v="0"/>
    <x v="0"/>
    <x v="0"/>
    <x v="0"/>
    <n v="1"/>
    <d v="2015-06-23T00:00:00"/>
    <x v="233"/>
    <s v="Month-to-Month"/>
    <s v="Two or More Lines"/>
    <s v="Fiber Optic"/>
    <x v="0"/>
    <x v="0"/>
  </r>
  <r>
    <s v="5003-OKNNK"/>
    <s v="Female"/>
    <n v="0"/>
    <s v="Yes"/>
    <s v="Yes"/>
    <n v="1"/>
    <n v="0"/>
    <n v="1"/>
    <s v="Credit card (automatic)"/>
    <n v="20.350000000000001"/>
    <n v="335.95"/>
    <s v="No"/>
    <n v="16.508599508599506"/>
    <x v="40"/>
    <n v="1"/>
    <n v="0"/>
    <n v="1"/>
    <n v="1"/>
    <x v="0"/>
    <x v="1"/>
    <x v="1"/>
    <n v="3"/>
    <d v="2018-04-23T00:00:00"/>
    <x v="24"/>
    <s v="1 Year"/>
    <s v="One Line"/>
    <s v="No Internet Service"/>
    <x v="2"/>
    <x v="0"/>
  </r>
  <r>
    <s v="5003-XZWWO"/>
    <s v="Male"/>
    <n v="0"/>
    <s v="Yes"/>
    <s v="No"/>
    <n v="2"/>
    <n v="1"/>
    <n v="2"/>
    <s v="Credit card (automatic)"/>
    <n v="84.2"/>
    <n v="5956.85"/>
    <s v="No"/>
    <n v="70.746437054631826"/>
    <x v="20"/>
    <n v="1"/>
    <n v="0"/>
    <n v="0"/>
    <n v="0"/>
    <x v="0"/>
    <x v="0"/>
    <x v="0"/>
    <n v="1"/>
    <d v="2013-10-23T00:00:00"/>
    <x v="853"/>
    <s v="2 Year"/>
    <s v="Two or More Lines"/>
    <s v="DSL"/>
    <x v="0"/>
    <x v="0"/>
  </r>
  <r>
    <s v="5006-MXVRN"/>
    <s v="Female"/>
    <n v="0"/>
    <s v="No"/>
    <s v="No"/>
    <n v="1"/>
    <n v="0"/>
    <n v="2"/>
    <s v="Credit card (automatic)"/>
    <n v="20.7"/>
    <n v="762.45"/>
    <s v="No"/>
    <n v="36.833333333333336"/>
    <x v="45"/>
    <n v="0"/>
    <n v="1"/>
    <n v="1"/>
    <n v="0"/>
    <x v="0"/>
    <x v="1"/>
    <x v="1"/>
    <n v="0"/>
    <d v="2016-08-23T00:00:00"/>
    <x v="743"/>
    <s v="2 Year"/>
    <s v="One Line"/>
    <s v="No Internet Service"/>
    <x v="2"/>
    <x v="0"/>
  </r>
  <r>
    <s v="5010-IPEAQ"/>
    <s v="Female"/>
    <n v="0"/>
    <s v="Yes"/>
    <s v="Yes"/>
    <n v="0"/>
    <n v="1"/>
    <n v="2"/>
    <s v="Credit card (automatic)"/>
    <n v="54.2"/>
    <n v="3623.95"/>
    <s v="No"/>
    <n v="66.86254612546125"/>
    <x v="48"/>
    <n v="1"/>
    <n v="1"/>
    <n v="1"/>
    <n v="1"/>
    <x v="1"/>
    <x v="0"/>
    <x v="1"/>
    <n v="3"/>
    <d v="2014-02-23T00:00:00"/>
    <x v="91"/>
    <s v="2 Year"/>
    <s v="No Phone Service"/>
    <s v="DSL"/>
    <x v="1"/>
    <x v="0"/>
  </r>
  <r>
    <s v="5012-YSPJJ"/>
    <s v="Male"/>
    <n v="0"/>
    <s v="Yes"/>
    <s v="Yes"/>
    <n v="1"/>
    <n v="1"/>
    <n v="0"/>
    <s v="Mailed check"/>
    <n v="54.35"/>
    <n v="1647"/>
    <s v="No"/>
    <n v="30.303587856485741"/>
    <x v="41"/>
    <n v="1"/>
    <n v="0"/>
    <n v="0"/>
    <n v="1"/>
    <x v="0"/>
    <x v="0"/>
    <x v="0"/>
    <n v="3"/>
    <d v="2017-02-23T00:00:00"/>
    <x v="1199"/>
    <s v="Month-to-Month"/>
    <s v="One Line"/>
    <s v="DSL"/>
    <x v="0"/>
    <x v="0"/>
  </r>
  <r>
    <s v="5013-SBUIH"/>
    <s v="Female"/>
    <n v="0"/>
    <s v="No"/>
    <s v="No"/>
    <n v="2"/>
    <n v="2"/>
    <n v="2"/>
    <s v="Electronic check"/>
    <n v="109.65"/>
    <n v="5551.15"/>
    <s v="Yes"/>
    <n v="50.626082991336062"/>
    <x v="65"/>
    <n v="0"/>
    <n v="0"/>
    <n v="1"/>
    <n v="0"/>
    <x v="0"/>
    <x v="0"/>
    <x v="0"/>
    <n v="0"/>
    <d v="2015-06-23T00:00:00"/>
    <x v="133"/>
    <s v="2 Year"/>
    <s v="Two or More Lines"/>
    <s v="Fiber Optic"/>
    <x v="0"/>
    <x v="0"/>
  </r>
  <r>
    <s v="5014-GSOUQ"/>
    <s v="Male"/>
    <n v="0"/>
    <s v="No"/>
    <s v="No"/>
    <n v="1"/>
    <n v="0"/>
    <n v="2"/>
    <s v="Mailed check"/>
    <n v="19.95"/>
    <n v="243.65"/>
    <s v="No"/>
    <n v="12.213032581453636"/>
    <x v="2"/>
    <n v="0"/>
    <n v="1"/>
    <n v="0"/>
    <n v="0"/>
    <x v="0"/>
    <x v="1"/>
    <x v="1"/>
    <n v="0"/>
    <d v="2018-08-23T00:00:00"/>
    <x v="69"/>
    <s v="2 Year"/>
    <s v="One Line"/>
    <s v="No Internet Service"/>
    <x v="2"/>
    <x v="0"/>
  </r>
  <r>
    <s v="5014-WUQMG"/>
    <s v="Male"/>
    <n v="0"/>
    <s v="Yes"/>
    <s v="Yes"/>
    <n v="1"/>
    <n v="2"/>
    <n v="1"/>
    <s v="Electronic check"/>
    <n v="96.1"/>
    <n v="4391.45"/>
    <s v="No"/>
    <n v="45.696670135275753"/>
    <x v="62"/>
    <n v="1"/>
    <n v="0"/>
    <n v="0"/>
    <n v="1"/>
    <x v="0"/>
    <x v="0"/>
    <x v="0"/>
    <n v="3"/>
    <d v="2015-11-23T00:00:00"/>
    <x v="173"/>
    <s v="1 Year"/>
    <s v="One Line"/>
    <s v="Fiber Optic"/>
    <x v="0"/>
    <x v="0"/>
  </r>
  <r>
    <s v="5016-ETTFF"/>
    <s v="Male"/>
    <n v="0"/>
    <s v="No"/>
    <s v="No"/>
    <n v="0"/>
    <n v="1"/>
    <n v="0"/>
    <s v="Mailed check"/>
    <n v="29.5"/>
    <n v="255.25"/>
    <s v="Yes"/>
    <n v="8.6525423728813564"/>
    <x v="3"/>
    <n v="0"/>
    <n v="0"/>
    <n v="0"/>
    <n v="0"/>
    <x v="1"/>
    <x v="0"/>
    <x v="1"/>
    <n v="0"/>
    <d v="2018-12-23T00:00:00"/>
    <x v="1501"/>
    <s v="Month-to-Month"/>
    <s v="No Phone Service"/>
    <s v="DSL"/>
    <x v="1"/>
    <x v="0"/>
  </r>
  <r>
    <s v="5016-IBERQ"/>
    <s v="Male"/>
    <n v="0"/>
    <s v="Yes"/>
    <s v="No"/>
    <n v="2"/>
    <n v="2"/>
    <n v="0"/>
    <s v="Electronic check"/>
    <n v="84.25"/>
    <n v="1968.1"/>
    <s v="No"/>
    <n v="23.360237388724034"/>
    <x v="67"/>
    <n v="1"/>
    <n v="1"/>
    <n v="0"/>
    <n v="0"/>
    <x v="0"/>
    <x v="0"/>
    <x v="0"/>
    <n v="1"/>
    <d v="2017-09-23T00:00:00"/>
    <x v="135"/>
    <s v="Month-to-Month"/>
    <s v="Two or More Lines"/>
    <s v="Fiber Optic"/>
    <x v="0"/>
    <x v="0"/>
  </r>
  <r>
    <s v="5016-LIPDW"/>
    <s v="Male"/>
    <n v="0"/>
    <s v="Yes"/>
    <s v="Yes"/>
    <n v="1"/>
    <n v="0"/>
    <n v="1"/>
    <s v="Mailed check"/>
    <n v="19.399999999999999"/>
    <n v="1061.5999999999999"/>
    <s v="No"/>
    <n v="54.72164948453608"/>
    <x v="8"/>
    <n v="1"/>
    <n v="0"/>
    <n v="0"/>
    <n v="1"/>
    <x v="0"/>
    <x v="1"/>
    <x v="1"/>
    <n v="3"/>
    <d v="2015-02-23T00:00:00"/>
    <x v="57"/>
    <s v="1 Year"/>
    <s v="One Line"/>
    <s v="No Internet Service"/>
    <x v="2"/>
    <x v="0"/>
  </r>
  <r>
    <s v="5018-GWURO"/>
    <s v="Female"/>
    <n v="0"/>
    <s v="Yes"/>
    <s v="No"/>
    <n v="2"/>
    <n v="2"/>
    <n v="0"/>
    <s v="Bank transfer (automatic)"/>
    <n v="85.6"/>
    <n v="4902.8"/>
    <s v="No"/>
    <n v="57.275700934579447"/>
    <x v="39"/>
    <n v="1"/>
    <n v="0"/>
    <n v="1"/>
    <n v="0"/>
    <x v="0"/>
    <x v="0"/>
    <x v="0"/>
    <n v="1"/>
    <d v="2014-11-23T00:00:00"/>
    <x v="845"/>
    <s v="Month-to-Month"/>
    <s v="Two or More Lines"/>
    <s v="Fiber Optic"/>
    <x v="0"/>
    <x v="0"/>
  </r>
  <r>
    <s v="5018-HEKFO"/>
    <s v="Female"/>
    <n v="0"/>
    <s v="No"/>
    <s v="No"/>
    <n v="2"/>
    <n v="0"/>
    <n v="0"/>
    <s v="Mailed check"/>
    <n v="24.5"/>
    <n v="270.14999999999998"/>
    <s v="No"/>
    <n v="11.026530612244898"/>
    <x v="27"/>
    <n v="0"/>
    <n v="1"/>
    <n v="1"/>
    <n v="0"/>
    <x v="0"/>
    <x v="1"/>
    <x v="1"/>
    <n v="0"/>
    <d v="2018-09-23T00:00:00"/>
    <x v="1186"/>
    <s v="Month-to-Month"/>
    <s v="Two or More Lines"/>
    <s v="No Internet Service"/>
    <x v="2"/>
    <x v="0"/>
  </r>
  <r>
    <s v="5018-LXQQG"/>
    <s v="Female"/>
    <n v="0"/>
    <s v="Yes"/>
    <s v="Yes"/>
    <n v="1"/>
    <n v="1"/>
    <n v="0"/>
    <s v="Bank transfer (automatic)"/>
    <n v="66.3"/>
    <n v="1923.5"/>
    <s v="No"/>
    <n v="29.012066365007541"/>
    <x v="37"/>
    <n v="1"/>
    <n v="0"/>
    <n v="1"/>
    <n v="1"/>
    <x v="0"/>
    <x v="0"/>
    <x v="0"/>
    <n v="3"/>
    <d v="2017-03-23T00:00:00"/>
    <x v="1502"/>
    <s v="Month-to-Month"/>
    <s v="One Line"/>
    <s v="DSL"/>
    <x v="0"/>
    <x v="0"/>
  </r>
  <r>
    <s v="5019-GQVCR"/>
    <s v="Male"/>
    <n v="1"/>
    <s v="No"/>
    <s v="No"/>
    <n v="2"/>
    <n v="2"/>
    <n v="0"/>
    <s v="Electronic check"/>
    <n v="84.85"/>
    <n v="3645.6"/>
    <s v="No"/>
    <n v="42.965232763700648"/>
    <x v="24"/>
    <n v="0"/>
    <n v="0"/>
    <n v="0"/>
    <n v="0"/>
    <x v="0"/>
    <x v="0"/>
    <x v="0"/>
    <n v="0"/>
    <d v="2016-02-23T00:00:00"/>
    <x v="908"/>
    <s v="Month-to-Month"/>
    <s v="Two or More Lines"/>
    <s v="Fiber Optic"/>
    <x v="0"/>
    <x v="0"/>
  </r>
  <r>
    <s v="5020-ZSTTY"/>
    <s v="Female"/>
    <n v="1"/>
    <s v="No"/>
    <s v="No"/>
    <n v="2"/>
    <n v="1"/>
    <n v="1"/>
    <s v="Bank transfer (automatic)"/>
    <n v="82.45"/>
    <n v="4350.1000000000004"/>
    <s v="Yes"/>
    <n v="52.760460885385086"/>
    <x v="58"/>
    <n v="0"/>
    <n v="1"/>
    <n v="1"/>
    <n v="0"/>
    <x v="0"/>
    <x v="0"/>
    <x v="0"/>
    <n v="0"/>
    <d v="2015-04-23T00:00:00"/>
    <x v="1503"/>
    <s v="1 Year"/>
    <s v="Two or More Lines"/>
    <s v="DSL"/>
    <x v="0"/>
    <x v="0"/>
  </r>
  <r>
    <s v="5022-JNQEQ"/>
    <s v="Female"/>
    <n v="0"/>
    <s v="Yes"/>
    <s v="Yes"/>
    <n v="1"/>
    <n v="2"/>
    <n v="0"/>
    <s v="Electronic check"/>
    <n v="75.849999999999994"/>
    <n v="647.5"/>
    <s v="No"/>
    <n v="8.536585365853659"/>
    <x v="3"/>
    <n v="1"/>
    <n v="0"/>
    <n v="1"/>
    <n v="1"/>
    <x v="0"/>
    <x v="0"/>
    <x v="0"/>
    <n v="3"/>
    <d v="2018-12-23T00:00:00"/>
    <x v="554"/>
    <s v="Month-to-Month"/>
    <s v="One Line"/>
    <s v="Fiber Optic"/>
    <x v="0"/>
    <x v="0"/>
  </r>
  <r>
    <s v="5022-KVDQT"/>
    <s v="Male"/>
    <n v="0"/>
    <s v="No"/>
    <s v="No"/>
    <n v="2"/>
    <n v="2"/>
    <n v="0"/>
    <s v="Electronic check"/>
    <n v="81.3"/>
    <n v="2272.8000000000002"/>
    <s v="No"/>
    <n v="27.955719557195575"/>
    <x v="30"/>
    <n v="0"/>
    <n v="0"/>
    <n v="0"/>
    <n v="0"/>
    <x v="0"/>
    <x v="0"/>
    <x v="0"/>
    <n v="0"/>
    <d v="2017-05-23T00:00:00"/>
    <x v="621"/>
    <s v="Month-to-Month"/>
    <s v="Two or More Lines"/>
    <s v="Fiber Optic"/>
    <x v="0"/>
    <x v="0"/>
  </r>
  <r>
    <s v="5025-GOOKI"/>
    <s v="Female"/>
    <n v="0"/>
    <s v="No"/>
    <s v="No"/>
    <n v="1"/>
    <n v="0"/>
    <n v="0"/>
    <s v="Credit card (automatic)"/>
    <n v="18.899999999999999"/>
    <n v="347.65"/>
    <s v="No"/>
    <n v="18.394179894179896"/>
    <x v="53"/>
    <n v="0"/>
    <n v="0"/>
    <n v="1"/>
    <n v="0"/>
    <x v="0"/>
    <x v="1"/>
    <x v="1"/>
    <n v="0"/>
    <d v="2018-02-23T00:00:00"/>
    <x v="1504"/>
    <s v="Month-to-Month"/>
    <s v="One Line"/>
    <s v="No Internet Service"/>
    <x v="2"/>
    <x v="0"/>
  </r>
  <r>
    <s v="5027-QPKTE"/>
    <s v="Male"/>
    <n v="0"/>
    <s v="Yes"/>
    <s v="No"/>
    <n v="1"/>
    <n v="2"/>
    <n v="0"/>
    <s v="Electronic check"/>
    <n v="69.349999999999994"/>
    <n v="451.1"/>
    <s v="Yes"/>
    <n v="6.5046863734679174"/>
    <x v="36"/>
    <n v="1"/>
    <n v="0"/>
    <n v="0"/>
    <n v="0"/>
    <x v="0"/>
    <x v="0"/>
    <x v="0"/>
    <n v="1"/>
    <d v="2019-02-23T00:00:00"/>
    <x v="674"/>
    <s v="Month-to-Month"/>
    <s v="One Line"/>
    <s v="Fiber Optic"/>
    <x v="0"/>
    <x v="0"/>
  </r>
  <r>
    <s v="5027-XWQHA"/>
    <s v="Male"/>
    <n v="0"/>
    <s v="No"/>
    <s v="No"/>
    <n v="1"/>
    <n v="1"/>
    <n v="0"/>
    <s v="Electronic check"/>
    <n v="44.75"/>
    <n v="270.95"/>
    <s v="Yes"/>
    <n v="6.0547486033519551"/>
    <x v="36"/>
    <n v="0"/>
    <n v="1"/>
    <n v="0"/>
    <n v="0"/>
    <x v="0"/>
    <x v="0"/>
    <x v="0"/>
    <n v="0"/>
    <d v="2019-02-23T00:00:00"/>
    <x v="818"/>
    <s v="Month-to-Month"/>
    <s v="One Line"/>
    <s v="DSL"/>
    <x v="0"/>
    <x v="0"/>
  </r>
  <r>
    <s v="5027-YOCXN"/>
    <s v="Male"/>
    <n v="0"/>
    <s v="Yes"/>
    <s v="Yes"/>
    <n v="2"/>
    <n v="2"/>
    <n v="1"/>
    <s v="Credit card (automatic)"/>
    <n v="110.05"/>
    <n v="5686.4"/>
    <s v="No"/>
    <n v="51.671058609722849"/>
    <x v="15"/>
    <n v="1"/>
    <n v="0"/>
    <n v="0"/>
    <n v="1"/>
    <x v="0"/>
    <x v="0"/>
    <x v="0"/>
    <n v="3"/>
    <d v="2015-05-23T00:00:00"/>
    <x v="1505"/>
    <s v="1 Year"/>
    <s v="Two or More Lines"/>
    <s v="Fiber Optic"/>
    <x v="0"/>
    <x v="0"/>
  </r>
  <r>
    <s v="5028-GZLDO"/>
    <s v="Male"/>
    <n v="0"/>
    <s v="No"/>
    <s v="No"/>
    <n v="1"/>
    <n v="2"/>
    <n v="0"/>
    <s v="Credit card (automatic)"/>
    <n v="70.7"/>
    <n v="140.69999999999999"/>
    <s v="Yes"/>
    <n v="1.9900990099009899"/>
    <x v="13"/>
    <n v="0"/>
    <n v="0"/>
    <n v="0"/>
    <n v="0"/>
    <x v="0"/>
    <x v="0"/>
    <x v="0"/>
    <n v="0"/>
    <d v="2019-07-23T00:00:00"/>
    <x v="408"/>
    <s v="Month-to-Month"/>
    <s v="One Line"/>
    <s v="Fiber Optic"/>
    <x v="0"/>
    <x v="0"/>
  </r>
  <r>
    <s v="5028-HTLJB"/>
    <s v="Male"/>
    <n v="1"/>
    <s v="No"/>
    <s v="No"/>
    <n v="1"/>
    <n v="0"/>
    <n v="0"/>
    <s v="Mailed check"/>
    <n v="20.05"/>
    <n v="20.05"/>
    <s v="Yes"/>
    <n v="1"/>
    <x v="13"/>
    <n v="0"/>
    <n v="0"/>
    <n v="0"/>
    <n v="0"/>
    <x v="0"/>
    <x v="1"/>
    <x v="1"/>
    <n v="0"/>
    <d v="2019-07-23T00:00:00"/>
    <x v="102"/>
    <s v="Month-to-Month"/>
    <s v="One Line"/>
    <s v="No Internet Service"/>
    <x v="2"/>
    <x v="0"/>
  </r>
  <r>
    <s v="5032-MIYKT"/>
    <s v="Female"/>
    <n v="0"/>
    <s v="No"/>
    <s v="No"/>
    <n v="1"/>
    <n v="2"/>
    <n v="0"/>
    <s v="Mailed check"/>
    <n v="70.7"/>
    <n v="70.7"/>
    <s v="No"/>
    <n v="1"/>
    <x v="13"/>
    <n v="0"/>
    <n v="0"/>
    <n v="1"/>
    <n v="0"/>
    <x v="0"/>
    <x v="0"/>
    <x v="0"/>
    <n v="0"/>
    <d v="2019-07-23T00:00:00"/>
    <x v="408"/>
    <s v="Month-to-Month"/>
    <s v="One Line"/>
    <s v="Fiber Optic"/>
    <x v="0"/>
    <x v="0"/>
  </r>
  <r>
    <s v="5032-USPKF"/>
    <s v="Female"/>
    <n v="0"/>
    <s v="No"/>
    <s v="No"/>
    <n v="2"/>
    <n v="1"/>
    <n v="1"/>
    <s v="Bank transfer (automatic)"/>
    <n v="84.1"/>
    <n v="3187.65"/>
    <s v="No"/>
    <n v="37.903091557669448"/>
    <x v="33"/>
    <n v="0"/>
    <n v="0"/>
    <n v="1"/>
    <n v="0"/>
    <x v="0"/>
    <x v="0"/>
    <x v="0"/>
    <n v="0"/>
    <d v="2016-07-23T00:00:00"/>
    <x v="1506"/>
    <s v="1 Year"/>
    <s v="Two or More Lines"/>
    <s v="DSL"/>
    <x v="0"/>
    <x v="0"/>
  </r>
  <r>
    <s v="5035-BVCXS"/>
    <s v="Male"/>
    <n v="0"/>
    <s v="No"/>
    <s v="No"/>
    <n v="1"/>
    <n v="2"/>
    <n v="0"/>
    <s v="Mailed check"/>
    <n v="75.900000000000006"/>
    <n v="866.4"/>
    <s v="No"/>
    <n v="11.415019762845848"/>
    <x v="27"/>
    <n v="0"/>
    <n v="0"/>
    <n v="0"/>
    <n v="0"/>
    <x v="0"/>
    <x v="0"/>
    <x v="0"/>
    <n v="0"/>
    <d v="2018-09-23T00:00:00"/>
    <x v="129"/>
    <s v="Month-to-Month"/>
    <s v="One Line"/>
    <s v="Fiber Optic"/>
    <x v="0"/>
    <x v="0"/>
  </r>
  <r>
    <s v="5035-PGZXH"/>
    <s v="Female"/>
    <n v="0"/>
    <s v="No"/>
    <s v="No"/>
    <n v="2"/>
    <n v="2"/>
    <n v="1"/>
    <s v="Electronic check"/>
    <n v="106.8"/>
    <n v="5914.4"/>
    <s v="No"/>
    <n v="55.378277153558052"/>
    <x v="25"/>
    <n v="0"/>
    <n v="0"/>
    <n v="1"/>
    <n v="0"/>
    <x v="0"/>
    <x v="0"/>
    <x v="0"/>
    <n v="0"/>
    <d v="2015-01-23T00:00:00"/>
    <x v="787"/>
    <s v="1 Year"/>
    <s v="Two or More Lines"/>
    <s v="Fiber Optic"/>
    <x v="0"/>
    <x v="0"/>
  </r>
  <r>
    <s v="5038-ETMLM"/>
    <s v="Female"/>
    <n v="0"/>
    <s v="Yes"/>
    <s v="No"/>
    <n v="2"/>
    <n v="2"/>
    <n v="2"/>
    <s v="Bank transfer (automatic)"/>
    <n v="113.65"/>
    <n v="8182.75"/>
    <s v="No"/>
    <n v="71.999560052793655"/>
    <x v="10"/>
    <n v="1"/>
    <n v="0"/>
    <n v="1"/>
    <n v="0"/>
    <x v="0"/>
    <x v="0"/>
    <x v="0"/>
    <n v="1"/>
    <d v="2013-09-23T00:00:00"/>
    <x v="1507"/>
    <s v="2 Year"/>
    <s v="Two or More Lines"/>
    <s v="Fiber Optic"/>
    <x v="0"/>
    <x v="0"/>
  </r>
  <r>
    <s v="5039-LZRQT"/>
    <s v="Female"/>
    <n v="0"/>
    <s v="No"/>
    <s v="No"/>
    <n v="1"/>
    <n v="0"/>
    <n v="1"/>
    <s v="Mailed check"/>
    <n v="20.2"/>
    <n v="273.25"/>
    <s v="No"/>
    <n v="13.527227722772277"/>
    <x v="73"/>
    <n v="0"/>
    <n v="0"/>
    <n v="1"/>
    <n v="0"/>
    <x v="0"/>
    <x v="1"/>
    <x v="1"/>
    <n v="0"/>
    <d v="2018-07-23T00:00:00"/>
    <x v="295"/>
    <s v="1 Year"/>
    <s v="One Line"/>
    <s v="No Internet Service"/>
    <x v="2"/>
    <x v="0"/>
  </r>
  <r>
    <s v="5043-TRZWM"/>
    <s v="Female"/>
    <n v="0"/>
    <s v="No"/>
    <s v="No"/>
    <n v="1"/>
    <n v="2"/>
    <n v="0"/>
    <s v="Electronic check"/>
    <n v="75.55"/>
    <n v="75.55"/>
    <s v="No"/>
    <n v="1"/>
    <x v="13"/>
    <n v="0"/>
    <n v="0"/>
    <n v="1"/>
    <n v="0"/>
    <x v="0"/>
    <x v="0"/>
    <x v="0"/>
    <n v="0"/>
    <d v="2019-07-23T00:00:00"/>
    <x v="294"/>
    <s v="Month-to-Month"/>
    <s v="One Line"/>
    <s v="Fiber Optic"/>
    <x v="0"/>
    <x v="0"/>
  </r>
  <r>
    <s v="5044-LRQAQ"/>
    <s v="Female"/>
    <n v="0"/>
    <s v="Yes"/>
    <s v="No"/>
    <n v="1"/>
    <n v="2"/>
    <n v="0"/>
    <s v="Bank transfer (automatic)"/>
    <n v="69.2"/>
    <n v="477.55"/>
    <s v="No"/>
    <n v="6.9010115606936413"/>
    <x v="36"/>
    <n v="1"/>
    <n v="0"/>
    <n v="1"/>
    <n v="0"/>
    <x v="0"/>
    <x v="0"/>
    <x v="0"/>
    <n v="1"/>
    <d v="2019-02-23T00:00:00"/>
    <x v="1122"/>
    <s v="Month-to-Month"/>
    <s v="One Line"/>
    <s v="Fiber Optic"/>
    <x v="0"/>
    <x v="0"/>
  </r>
  <r>
    <s v="5044-XDPYX"/>
    <s v="Female"/>
    <n v="0"/>
    <s v="Yes"/>
    <s v="No"/>
    <n v="2"/>
    <n v="0"/>
    <n v="2"/>
    <s v="Mailed check"/>
    <n v="25.5"/>
    <n v="1281.25"/>
    <s v="No"/>
    <n v="50.245098039215684"/>
    <x v="65"/>
    <n v="1"/>
    <n v="0"/>
    <n v="1"/>
    <n v="0"/>
    <x v="0"/>
    <x v="1"/>
    <x v="1"/>
    <n v="1"/>
    <d v="2015-06-23T00:00:00"/>
    <x v="42"/>
    <s v="2 Year"/>
    <s v="Two or More Lines"/>
    <s v="No Internet Service"/>
    <x v="2"/>
    <x v="0"/>
  </r>
  <r>
    <s v="5046-NUHWD"/>
    <s v="Female"/>
    <n v="1"/>
    <s v="Yes"/>
    <s v="No"/>
    <n v="0"/>
    <n v="1"/>
    <n v="0"/>
    <s v="Electronic check"/>
    <n v="45"/>
    <n v="1228.6500000000001"/>
    <s v="No"/>
    <n v="27.303333333333335"/>
    <x v="30"/>
    <n v="1"/>
    <n v="1"/>
    <n v="1"/>
    <n v="0"/>
    <x v="1"/>
    <x v="0"/>
    <x v="1"/>
    <n v="1"/>
    <d v="2017-05-23T00:00:00"/>
    <x v="44"/>
    <s v="Month-to-Month"/>
    <s v="No Phone Service"/>
    <s v="DSL"/>
    <x v="1"/>
    <x v="0"/>
  </r>
  <r>
    <s v="5047-LHVLY"/>
    <s v="Male"/>
    <n v="1"/>
    <s v="No"/>
    <s v="Yes"/>
    <n v="1"/>
    <n v="1"/>
    <n v="0"/>
    <s v="Mailed check"/>
    <n v="50.15"/>
    <n v="50.15"/>
    <s v="Yes"/>
    <n v="1"/>
    <x v="13"/>
    <n v="0"/>
    <n v="0"/>
    <n v="0"/>
    <n v="1"/>
    <x v="0"/>
    <x v="0"/>
    <x v="0"/>
    <n v="2"/>
    <d v="2019-07-23T00:00:00"/>
    <x v="214"/>
    <s v="Month-to-Month"/>
    <s v="One Line"/>
    <s v="DSL"/>
    <x v="0"/>
    <x v="0"/>
  </r>
  <r>
    <s v="5049-GLYVG"/>
    <s v="Male"/>
    <n v="0"/>
    <s v="No"/>
    <s v="No"/>
    <n v="1"/>
    <n v="0"/>
    <n v="0"/>
    <s v="Mailed check"/>
    <n v="20.6"/>
    <n v="20.6"/>
    <s v="Yes"/>
    <n v="1"/>
    <x v="13"/>
    <n v="0"/>
    <n v="0"/>
    <n v="0"/>
    <n v="0"/>
    <x v="0"/>
    <x v="1"/>
    <x v="1"/>
    <n v="0"/>
    <d v="2019-07-23T00:00:00"/>
    <x v="430"/>
    <s v="Month-to-Month"/>
    <s v="One Line"/>
    <s v="No Internet Service"/>
    <x v="2"/>
    <x v="0"/>
  </r>
  <r>
    <s v="5049-MUBWG"/>
    <s v="Male"/>
    <n v="0"/>
    <s v="No"/>
    <s v="No"/>
    <n v="1"/>
    <n v="1"/>
    <n v="1"/>
    <s v="Bank transfer (automatic)"/>
    <n v="75"/>
    <n v="1908.35"/>
    <s v="No"/>
    <n v="25.444666666666667"/>
    <x v="28"/>
    <n v="0"/>
    <n v="0"/>
    <n v="0"/>
    <n v="0"/>
    <x v="0"/>
    <x v="0"/>
    <x v="0"/>
    <n v="0"/>
    <d v="2017-07-23T00:00:00"/>
    <x v="1508"/>
    <s v="1 Year"/>
    <s v="One Line"/>
    <s v="DSL"/>
    <x v="0"/>
    <x v="0"/>
  </r>
  <r>
    <s v="5052-PNLOS"/>
    <s v="Male"/>
    <n v="0"/>
    <s v="No"/>
    <s v="No"/>
    <n v="2"/>
    <n v="2"/>
    <n v="0"/>
    <s v="Bank transfer (automatic)"/>
    <n v="105.35"/>
    <n v="323.25"/>
    <s v="Yes"/>
    <n v="3.068343616516374"/>
    <x v="1"/>
    <n v="0"/>
    <n v="1"/>
    <n v="0"/>
    <n v="0"/>
    <x v="0"/>
    <x v="0"/>
    <x v="0"/>
    <n v="0"/>
    <d v="2019-05-23T00:00:00"/>
    <x v="481"/>
    <s v="Month-to-Month"/>
    <s v="Two or More Lines"/>
    <s v="Fiber Optic"/>
    <x v="0"/>
    <x v="0"/>
  </r>
  <r>
    <s v="5054-IEXZT"/>
    <s v="Male"/>
    <n v="0"/>
    <s v="No"/>
    <s v="Yes"/>
    <n v="1"/>
    <n v="2"/>
    <n v="0"/>
    <s v="Electronic check"/>
    <n v="75.349999999999994"/>
    <n v="75.349999999999994"/>
    <s v="Yes"/>
    <n v="1"/>
    <x v="13"/>
    <n v="0"/>
    <n v="1"/>
    <n v="0"/>
    <n v="1"/>
    <x v="0"/>
    <x v="0"/>
    <x v="0"/>
    <n v="2"/>
    <d v="2019-07-23T00:00:00"/>
    <x v="121"/>
    <s v="Month-to-Month"/>
    <s v="One Line"/>
    <s v="Fiber Optic"/>
    <x v="0"/>
    <x v="0"/>
  </r>
  <r>
    <s v="5055-BRMNE"/>
    <s v="Female"/>
    <n v="0"/>
    <s v="Yes"/>
    <s v="Yes"/>
    <n v="2"/>
    <n v="2"/>
    <n v="2"/>
    <s v="Credit card (automatic)"/>
    <n v="106.7"/>
    <n v="7009.5"/>
    <s v="No"/>
    <n v="65.693533270852853"/>
    <x v="7"/>
    <n v="1"/>
    <n v="0"/>
    <n v="1"/>
    <n v="1"/>
    <x v="0"/>
    <x v="0"/>
    <x v="0"/>
    <n v="3"/>
    <d v="2014-03-23T00:00:00"/>
    <x v="847"/>
    <s v="2 Year"/>
    <s v="Two or More Lines"/>
    <s v="Fiber Optic"/>
    <x v="0"/>
    <x v="0"/>
  </r>
  <r>
    <s v="5055-MGMGF"/>
    <s v="Female"/>
    <n v="0"/>
    <s v="Yes"/>
    <s v="No"/>
    <n v="2"/>
    <n v="2"/>
    <n v="0"/>
    <s v="Electronic check"/>
    <n v="105.05"/>
    <n v="6914.95"/>
    <s v="No"/>
    <n v="65.82532127558305"/>
    <x v="7"/>
    <n v="1"/>
    <n v="1"/>
    <n v="1"/>
    <n v="0"/>
    <x v="0"/>
    <x v="0"/>
    <x v="0"/>
    <n v="1"/>
    <d v="2014-03-23T00:00:00"/>
    <x v="1509"/>
    <s v="Month-to-Month"/>
    <s v="Two or More Lines"/>
    <s v="Fiber Optic"/>
    <x v="0"/>
    <x v="0"/>
  </r>
  <r>
    <s v="5056-FIMPT"/>
    <s v="Female"/>
    <n v="0"/>
    <s v="No"/>
    <s v="Yes"/>
    <n v="1"/>
    <n v="2"/>
    <n v="1"/>
    <s v="Credit card (automatic)"/>
    <n v="106"/>
    <n v="4532.3"/>
    <s v="No"/>
    <n v="42.757547169811325"/>
    <x v="24"/>
    <n v="0"/>
    <n v="0"/>
    <n v="1"/>
    <n v="1"/>
    <x v="0"/>
    <x v="0"/>
    <x v="0"/>
    <n v="2"/>
    <d v="2016-02-23T00:00:00"/>
    <x v="1164"/>
    <s v="1 Year"/>
    <s v="One Line"/>
    <s v="Fiber Optic"/>
    <x v="0"/>
    <x v="0"/>
  </r>
  <r>
    <s v="5057-LCOUI"/>
    <s v="Female"/>
    <n v="0"/>
    <s v="No"/>
    <s v="No"/>
    <n v="0"/>
    <n v="1"/>
    <n v="0"/>
    <s v="Electronic check"/>
    <n v="50.75"/>
    <n v="2011.4"/>
    <s v="Yes"/>
    <n v="39.633497536945818"/>
    <x v="50"/>
    <n v="0"/>
    <n v="1"/>
    <n v="1"/>
    <n v="0"/>
    <x v="1"/>
    <x v="0"/>
    <x v="1"/>
    <n v="0"/>
    <d v="2016-05-23T00:00:00"/>
    <x v="1510"/>
    <s v="Month-to-Month"/>
    <s v="No Phone Service"/>
    <s v="DSL"/>
    <x v="1"/>
    <x v="0"/>
  </r>
  <r>
    <s v="5057-RKGLH"/>
    <s v="Female"/>
    <n v="0"/>
    <s v="Yes"/>
    <s v="Yes"/>
    <n v="1"/>
    <n v="0"/>
    <n v="2"/>
    <s v="Mailed check"/>
    <n v="20.350000000000001"/>
    <n v="191.1"/>
    <s v="No"/>
    <n v="9.3906633906633896"/>
    <x v="0"/>
    <n v="1"/>
    <n v="1"/>
    <n v="1"/>
    <n v="1"/>
    <x v="0"/>
    <x v="1"/>
    <x v="1"/>
    <n v="3"/>
    <d v="2018-11-23T00:00:00"/>
    <x v="24"/>
    <s v="2 Year"/>
    <s v="One Line"/>
    <s v="No Internet Service"/>
    <x v="2"/>
    <x v="0"/>
  </r>
  <r>
    <s v="5060-TQUQN"/>
    <s v="Male"/>
    <n v="0"/>
    <s v="Yes"/>
    <s v="Yes"/>
    <n v="2"/>
    <n v="2"/>
    <n v="0"/>
    <s v="Bank transfer (automatic)"/>
    <n v="83.55"/>
    <n v="2570.1999999999998"/>
    <s v="No"/>
    <n v="30.762417713943744"/>
    <x v="41"/>
    <n v="1"/>
    <n v="1"/>
    <n v="0"/>
    <n v="1"/>
    <x v="0"/>
    <x v="0"/>
    <x v="0"/>
    <n v="3"/>
    <d v="2017-02-23T00:00:00"/>
    <x v="1185"/>
    <s v="Month-to-Month"/>
    <s v="Two or More Lines"/>
    <s v="Fiber Optic"/>
    <x v="0"/>
    <x v="0"/>
  </r>
  <r>
    <s v="5061-PBXFW"/>
    <s v="Female"/>
    <n v="0"/>
    <s v="Yes"/>
    <s v="Yes"/>
    <n v="1"/>
    <n v="1"/>
    <n v="0"/>
    <s v="Bank transfer (automatic)"/>
    <n v="61.4"/>
    <n v="1864.65"/>
    <s v="No"/>
    <n v="30.368892508143325"/>
    <x v="41"/>
    <n v="1"/>
    <n v="1"/>
    <n v="1"/>
    <n v="1"/>
    <x v="0"/>
    <x v="0"/>
    <x v="0"/>
    <n v="3"/>
    <d v="2017-02-23T00:00:00"/>
    <x v="323"/>
    <s v="Month-to-Month"/>
    <s v="One Line"/>
    <s v="DSL"/>
    <x v="0"/>
    <x v="0"/>
  </r>
  <r>
    <s v="5062-CJJKH"/>
    <s v="Male"/>
    <n v="0"/>
    <s v="Yes"/>
    <s v="Yes"/>
    <n v="1"/>
    <n v="1"/>
    <n v="1"/>
    <s v="Mailed check"/>
    <n v="53.65"/>
    <n v="1355.45"/>
    <s v="No"/>
    <n v="25.264678471575024"/>
    <x v="28"/>
    <n v="1"/>
    <n v="0"/>
    <n v="0"/>
    <n v="1"/>
    <x v="0"/>
    <x v="0"/>
    <x v="0"/>
    <n v="3"/>
    <d v="2017-07-23T00:00:00"/>
    <x v="1039"/>
    <s v="1 Year"/>
    <s v="One Line"/>
    <s v="DSL"/>
    <x v="0"/>
    <x v="0"/>
  </r>
  <r>
    <s v="5063-IUOKK"/>
    <s v="Male"/>
    <n v="0"/>
    <s v="No"/>
    <s v="No"/>
    <n v="1"/>
    <n v="0"/>
    <n v="2"/>
    <s v="Mailed check"/>
    <n v="19.75"/>
    <n v="265.75"/>
    <s v="No"/>
    <n v="13.455696202531646"/>
    <x v="73"/>
    <n v="0"/>
    <n v="0"/>
    <n v="0"/>
    <n v="0"/>
    <x v="0"/>
    <x v="1"/>
    <x v="1"/>
    <n v="0"/>
    <d v="2018-07-23T00:00:00"/>
    <x v="154"/>
    <s v="2 Year"/>
    <s v="One Line"/>
    <s v="No Internet Service"/>
    <x v="2"/>
    <x v="0"/>
  </r>
  <r>
    <s v="5066-GFJMM"/>
    <s v="Female"/>
    <n v="0"/>
    <s v="Yes"/>
    <s v="No"/>
    <n v="1"/>
    <n v="0"/>
    <n v="0"/>
    <s v="Mailed check"/>
    <n v="19.899999999999999"/>
    <n v="45.75"/>
    <s v="No"/>
    <n v="2.2989949748743719"/>
    <x v="17"/>
    <n v="1"/>
    <n v="0"/>
    <n v="1"/>
    <n v="0"/>
    <x v="0"/>
    <x v="1"/>
    <x v="1"/>
    <n v="1"/>
    <d v="2019-06-23T00:00:00"/>
    <x v="202"/>
    <s v="Month-to-Month"/>
    <s v="One Line"/>
    <s v="No Internet Service"/>
    <x v="2"/>
    <x v="0"/>
  </r>
  <r>
    <s v="5067-DGXLL"/>
    <s v="Male"/>
    <n v="0"/>
    <s v="No"/>
    <s v="No"/>
    <n v="1"/>
    <n v="0"/>
    <n v="0"/>
    <s v="Mailed check"/>
    <n v="20.25"/>
    <n v="36.799999999999997"/>
    <s v="No"/>
    <n v="1.8172839506172838"/>
    <x v="13"/>
    <n v="0"/>
    <n v="1"/>
    <n v="0"/>
    <n v="0"/>
    <x v="0"/>
    <x v="1"/>
    <x v="1"/>
    <n v="0"/>
    <d v="2019-07-23T00:00:00"/>
    <x v="379"/>
    <s v="Month-to-Month"/>
    <s v="One Line"/>
    <s v="No Internet Service"/>
    <x v="2"/>
    <x v="0"/>
  </r>
  <r>
    <s v="5067-WJEUN"/>
    <s v="Male"/>
    <n v="0"/>
    <s v="Yes"/>
    <s v="Yes"/>
    <n v="1"/>
    <n v="1"/>
    <n v="2"/>
    <s v="Bank transfer (automatic)"/>
    <n v="54.2"/>
    <n v="3838.2"/>
    <s v="No"/>
    <n v="70.81549815498154"/>
    <x v="20"/>
    <n v="1"/>
    <n v="1"/>
    <n v="0"/>
    <n v="1"/>
    <x v="0"/>
    <x v="0"/>
    <x v="0"/>
    <n v="3"/>
    <d v="2013-10-23T00:00:00"/>
    <x v="91"/>
    <s v="2 Year"/>
    <s v="One Line"/>
    <s v="DSL"/>
    <x v="0"/>
    <x v="0"/>
  </r>
  <r>
    <s v="5067-XJQFU"/>
    <s v="Male"/>
    <n v="1"/>
    <s v="Yes"/>
    <s v="Yes"/>
    <n v="2"/>
    <n v="2"/>
    <n v="1"/>
    <s v="Electronic check"/>
    <n v="108.45"/>
    <n v="7076.35"/>
    <s v="No"/>
    <n v="65.249884739511302"/>
    <x v="7"/>
    <n v="1"/>
    <n v="1"/>
    <n v="0"/>
    <n v="1"/>
    <x v="0"/>
    <x v="0"/>
    <x v="0"/>
    <n v="3"/>
    <d v="2014-03-23T00:00:00"/>
    <x v="1511"/>
    <s v="1 Year"/>
    <s v="Two or More Lines"/>
    <s v="Fiber Optic"/>
    <x v="0"/>
    <x v="0"/>
  </r>
  <r>
    <s v="5071-FBJFS"/>
    <s v="Female"/>
    <n v="0"/>
    <s v="Yes"/>
    <s v="Yes"/>
    <n v="1"/>
    <n v="1"/>
    <n v="0"/>
    <s v="Electronic check"/>
    <n v="50.3"/>
    <n v="217.1"/>
    <s v="No"/>
    <n v="4.3161033797216701"/>
    <x v="59"/>
    <n v="1"/>
    <n v="1"/>
    <n v="1"/>
    <n v="1"/>
    <x v="0"/>
    <x v="0"/>
    <x v="0"/>
    <n v="3"/>
    <d v="2019-04-23T00:00:00"/>
    <x v="60"/>
    <s v="Month-to-Month"/>
    <s v="One Line"/>
    <s v="DSL"/>
    <x v="0"/>
    <x v="0"/>
  </r>
  <r>
    <s v="5073-RZGBK"/>
    <s v="Female"/>
    <n v="0"/>
    <s v="Yes"/>
    <s v="Yes"/>
    <n v="2"/>
    <n v="1"/>
    <n v="1"/>
    <s v="Bank transfer (automatic)"/>
    <n v="80.05"/>
    <n v="4042.2"/>
    <s v="No"/>
    <n v="50.495940037476579"/>
    <x v="65"/>
    <n v="1"/>
    <n v="0"/>
    <n v="1"/>
    <n v="1"/>
    <x v="0"/>
    <x v="0"/>
    <x v="0"/>
    <n v="3"/>
    <d v="2015-06-23T00:00:00"/>
    <x v="964"/>
    <s v="1 Year"/>
    <s v="Two or More Lines"/>
    <s v="DSL"/>
    <x v="0"/>
    <x v="0"/>
  </r>
  <r>
    <s v="5073-WXOYN"/>
    <s v="Female"/>
    <n v="0"/>
    <s v="No"/>
    <s v="No"/>
    <n v="0"/>
    <n v="1"/>
    <n v="0"/>
    <s v="Electronic check"/>
    <n v="50.8"/>
    <n v="3027.4"/>
    <s v="Yes"/>
    <n v="59.594488188976385"/>
    <x v="26"/>
    <n v="0"/>
    <n v="0"/>
    <n v="1"/>
    <n v="0"/>
    <x v="1"/>
    <x v="0"/>
    <x v="1"/>
    <n v="0"/>
    <d v="2014-09-23T00:00:00"/>
    <x v="910"/>
    <s v="Month-to-Month"/>
    <s v="No Phone Service"/>
    <s v="DSL"/>
    <x v="1"/>
    <x v="0"/>
  </r>
  <r>
    <s v="5074-FBGHB"/>
    <s v="Male"/>
    <n v="0"/>
    <s v="No"/>
    <s v="No"/>
    <n v="2"/>
    <n v="2"/>
    <n v="1"/>
    <s v="Credit card (automatic)"/>
    <n v="104.65"/>
    <n v="6889.8"/>
    <s v="No"/>
    <n v="65.836598184424275"/>
    <x v="7"/>
    <n v="0"/>
    <n v="0"/>
    <n v="0"/>
    <n v="0"/>
    <x v="0"/>
    <x v="0"/>
    <x v="0"/>
    <n v="0"/>
    <d v="2014-03-23T00:00:00"/>
    <x v="1512"/>
    <s v="1 Year"/>
    <s v="Two or More Lines"/>
    <s v="Fiber Optic"/>
    <x v="0"/>
    <x v="0"/>
  </r>
  <r>
    <s v="5075-JSDKI"/>
    <s v="Female"/>
    <n v="0"/>
    <s v="No"/>
    <s v="No"/>
    <n v="2"/>
    <n v="0"/>
    <n v="2"/>
    <s v="Electronic check"/>
    <n v="24.45"/>
    <n v="1493.1"/>
    <s v="No"/>
    <n v="61.067484662576682"/>
    <x v="64"/>
    <n v="0"/>
    <n v="0"/>
    <n v="1"/>
    <n v="0"/>
    <x v="0"/>
    <x v="1"/>
    <x v="1"/>
    <n v="0"/>
    <d v="2014-07-23T00:00:00"/>
    <x v="237"/>
    <s v="2 Year"/>
    <s v="Two or More Lines"/>
    <s v="No Internet Service"/>
    <x v="2"/>
    <x v="0"/>
  </r>
  <r>
    <s v="5076-YVXCM"/>
    <s v="Male"/>
    <n v="0"/>
    <s v="No"/>
    <s v="No"/>
    <n v="2"/>
    <n v="2"/>
    <n v="0"/>
    <s v="Bank transfer (automatic)"/>
    <n v="83.4"/>
    <n v="4149.45"/>
    <s v="No"/>
    <n v="49.753597122302153"/>
    <x v="46"/>
    <n v="0"/>
    <n v="0"/>
    <n v="0"/>
    <n v="0"/>
    <x v="0"/>
    <x v="0"/>
    <x v="0"/>
    <n v="0"/>
    <d v="2015-07-23T00:00:00"/>
    <x v="1060"/>
    <s v="Month-to-Month"/>
    <s v="Two or More Lines"/>
    <s v="Fiber Optic"/>
    <x v="0"/>
    <x v="0"/>
  </r>
  <r>
    <s v="5077-DXTCG"/>
    <s v="Female"/>
    <n v="0"/>
    <s v="No"/>
    <s v="No"/>
    <n v="1"/>
    <n v="1"/>
    <n v="0"/>
    <s v="Electronic check"/>
    <n v="45.3"/>
    <n v="45.3"/>
    <s v="Yes"/>
    <n v="1"/>
    <x v="13"/>
    <n v="0"/>
    <n v="0"/>
    <n v="1"/>
    <n v="0"/>
    <x v="0"/>
    <x v="0"/>
    <x v="0"/>
    <n v="0"/>
    <d v="2019-07-23T00:00:00"/>
    <x v="264"/>
    <s v="Month-to-Month"/>
    <s v="One Line"/>
    <s v="DSL"/>
    <x v="0"/>
    <x v="0"/>
  </r>
  <r>
    <s v="5081-NWSUP"/>
    <s v="Female"/>
    <n v="0"/>
    <s v="No"/>
    <s v="No"/>
    <n v="1"/>
    <n v="1"/>
    <n v="1"/>
    <s v="Mailed check"/>
    <n v="64.900000000000006"/>
    <n v="685.55"/>
    <s v="No"/>
    <n v="10.563174114021569"/>
    <x v="57"/>
    <n v="0"/>
    <n v="1"/>
    <n v="1"/>
    <n v="0"/>
    <x v="0"/>
    <x v="0"/>
    <x v="0"/>
    <n v="0"/>
    <d v="2018-10-23T00:00:00"/>
    <x v="476"/>
    <s v="1 Year"/>
    <s v="One Line"/>
    <s v="DSL"/>
    <x v="0"/>
    <x v="0"/>
  </r>
  <r>
    <s v="5084-OOVCJ"/>
    <s v="Female"/>
    <n v="0"/>
    <s v="Yes"/>
    <s v="Yes"/>
    <n v="1"/>
    <n v="1"/>
    <n v="0"/>
    <s v="Credit card (automatic)"/>
    <n v="55.35"/>
    <n v="920.5"/>
    <s v="No"/>
    <n v="16.630532971996388"/>
    <x v="40"/>
    <n v="1"/>
    <n v="0"/>
    <n v="1"/>
    <n v="1"/>
    <x v="0"/>
    <x v="0"/>
    <x v="0"/>
    <n v="3"/>
    <d v="2018-04-23T00:00:00"/>
    <x v="1513"/>
    <s v="Month-to-Month"/>
    <s v="One Line"/>
    <s v="DSL"/>
    <x v="0"/>
    <x v="0"/>
  </r>
  <r>
    <s v="5087-SUURX"/>
    <s v="Female"/>
    <n v="0"/>
    <s v="Yes"/>
    <s v="No"/>
    <n v="0"/>
    <n v="1"/>
    <n v="0"/>
    <s v="Electronic check"/>
    <n v="39.049999999999997"/>
    <n v="669.85"/>
    <s v="Yes"/>
    <n v="17.153649167733676"/>
    <x v="66"/>
    <n v="1"/>
    <n v="0"/>
    <n v="1"/>
    <n v="0"/>
    <x v="1"/>
    <x v="0"/>
    <x v="1"/>
    <n v="1"/>
    <d v="2018-03-23T00:00:00"/>
    <x v="1514"/>
    <s v="Month-to-Month"/>
    <s v="No Phone Service"/>
    <s v="DSL"/>
    <x v="1"/>
    <x v="0"/>
  </r>
  <r>
    <s v="5088-QZLRL"/>
    <s v="Male"/>
    <n v="0"/>
    <s v="No"/>
    <s v="No"/>
    <n v="1"/>
    <n v="0"/>
    <n v="0"/>
    <s v="Electronic check"/>
    <n v="20.65"/>
    <n v="20.65"/>
    <s v="No"/>
    <n v="1"/>
    <x v="13"/>
    <n v="0"/>
    <n v="0"/>
    <n v="0"/>
    <n v="0"/>
    <x v="0"/>
    <x v="1"/>
    <x v="1"/>
    <n v="0"/>
    <d v="2019-07-23T00:00:00"/>
    <x v="426"/>
    <s v="Month-to-Month"/>
    <s v="One Line"/>
    <s v="No Internet Service"/>
    <x v="2"/>
    <x v="0"/>
  </r>
  <r>
    <s v="5089-IFSDP"/>
    <s v="Female"/>
    <n v="0"/>
    <s v="Yes"/>
    <s v="No"/>
    <n v="2"/>
    <n v="2"/>
    <n v="2"/>
    <s v="Bank transfer (automatic)"/>
    <n v="109.45"/>
    <n v="6144.55"/>
    <s v="Yes"/>
    <n v="56.140246687985382"/>
    <x v="11"/>
    <n v="1"/>
    <n v="0"/>
    <n v="1"/>
    <n v="0"/>
    <x v="0"/>
    <x v="0"/>
    <x v="0"/>
    <n v="1"/>
    <d v="2014-12-23T00:00:00"/>
    <x v="992"/>
    <s v="2 Year"/>
    <s v="Two or More Lines"/>
    <s v="Fiber Optic"/>
    <x v="0"/>
    <x v="0"/>
  </r>
  <r>
    <s v="5090-EMGTC"/>
    <s v="Female"/>
    <n v="0"/>
    <s v="Yes"/>
    <s v="No"/>
    <n v="1"/>
    <n v="2"/>
    <n v="2"/>
    <s v="Mailed check"/>
    <n v="100.05"/>
    <n v="6034.85"/>
    <s v="No"/>
    <n v="60.31834082958521"/>
    <x v="61"/>
    <n v="1"/>
    <n v="0"/>
    <n v="1"/>
    <n v="0"/>
    <x v="0"/>
    <x v="0"/>
    <x v="0"/>
    <n v="1"/>
    <d v="2014-08-23T00:00:00"/>
    <x v="499"/>
    <s v="2 Year"/>
    <s v="One Line"/>
    <s v="Fiber Optic"/>
    <x v="0"/>
    <x v="0"/>
  </r>
  <r>
    <s v="5091-HFAZW"/>
    <s v="Female"/>
    <n v="0"/>
    <s v="No"/>
    <s v="No"/>
    <n v="1"/>
    <n v="2"/>
    <n v="0"/>
    <s v="Electronic check"/>
    <n v="91.15"/>
    <n v="168.5"/>
    <s v="No"/>
    <n v="1.8486012068019746"/>
    <x v="13"/>
    <n v="0"/>
    <n v="0"/>
    <n v="1"/>
    <n v="0"/>
    <x v="0"/>
    <x v="0"/>
    <x v="0"/>
    <n v="0"/>
    <d v="2019-07-23T00:00:00"/>
    <x v="608"/>
    <s v="Month-to-Month"/>
    <s v="One Line"/>
    <s v="Fiber Optic"/>
    <x v="0"/>
    <x v="0"/>
  </r>
  <r>
    <s v="5092-STPKP"/>
    <s v="Female"/>
    <n v="0"/>
    <s v="No"/>
    <s v="No"/>
    <n v="1"/>
    <n v="1"/>
    <n v="0"/>
    <s v="Credit card (automatic)"/>
    <n v="56.35"/>
    <n v="1381.2"/>
    <s v="No"/>
    <n v="24.511091393078971"/>
    <x v="19"/>
    <n v="0"/>
    <n v="0"/>
    <n v="1"/>
    <n v="0"/>
    <x v="0"/>
    <x v="0"/>
    <x v="0"/>
    <n v="0"/>
    <d v="2017-08-23T00:00:00"/>
    <x v="1515"/>
    <s v="Month-to-Month"/>
    <s v="One Line"/>
    <s v="DSL"/>
    <x v="0"/>
    <x v="0"/>
  </r>
  <r>
    <s v="5093-FEGLU"/>
    <s v="Female"/>
    <n v="0"/>
    <s v="Yes"/>
    <s v="No"/>
    <n v="1"/>
    <n v="0"/>
    <n v="2"/>
    <s v="Bank transfer (automatic)"/>
    <n v="19.649999999999999"/>
    <n v="921.55"/>
    <s v="No"/>
    <n v="46.898218829516537"/>
    <x v="54"/>
    <n v="1"/>
    <n v="0"/>
    <n v="1"/>
    <n v="0"/>
    <x v="0"/>
    <x v="1"/>
    <x v="1"/>
    <n v="1"/>
    <d v="2015-10-23T00:00:00"/>
    <x v="208"/>
    <s v="2 Year"/>
    <s v="One Line"/>
    <s v="No Internet Service"/>
    <x v="2"/>
    <x v="0"/>
  </r>
  <r>
    <s v="5095-AESKG"/>
    <s v="Female"/>
    <n v="0"/>
    <s v="Yes"/>
    <s v="No"/>
    <n v="2"/>
    <n v="2"/>
    <n v="0"/>
    <s v="Credit card (automatic)"/>
    <n v="91.5"/>
    <n v="242.95"/>
    <s v="Yes"/>
    <n v="2.6551912568306011"/>
    <x v="17"/>
    <n v="1"/>
    <n v="0"/>
    <n v="1"/>
    <n v="0"/>
    <x v="0"/>
    <x v="0"/>
    <x v="0"/>
    <n v="1"/>
    <d v="2019-06-23T00:00:00"/>
    <x v="1516"/>
    <s v="Month-to-Month"/>
    <s v="Two or More Lines"/>
    <s v="Fiber Optic"/>
    <x v="0"/>
    <x v="0"/>
  </r>
  <r>
    <s v="5095-ETBRJ"/>
    <s v="Female"/>
    <n v="0"/>
    <s v="Yes"/>
    <s v="No"/>
    <n v="1"/>
    <n v="1"/>
    <n v="2"/>
    <s v="Mailed check"/>
    <n v="56.8"/>
    <n v="3112.05"/>
    <s v="No"/>
    <n v="54.789612676056343"/>
    <x v="8"/>
    <n v="1"/>
    <n v="1"/>
    <n v="1"/>
    <n v="0"/>
    <x v="0"/>
    <x v="0"/>
    <x v="0"/>
    <n v="1"/>
    <d v="2015-02-23T00:00:00"/>
    <x v="1517"/>
    <s v="2 Year"/>
    <s v="One Line"/>
    <s v="DSL"/>
    <x v="0"/>
    <x v="0"/>
  </r>
  <r>
    <s v="5099-BAILX"/>
    <s v="Male"/>
    <n v="1"/>
    <s v="Yes"/>
    <s v="Yes"/>
    <n v="2"/>
    <n v="2"/>
    <n v="0"/>
    <s v="Bank transfer (automatic)"/>
    <n v="110.75"/>
    <n v="4687.8999999999996"/>
    <s v="Yes"/>
    <n v="42.32866817155756"/>
    <x v="24"/>
    <n v="1"/>
    <n v="1"/>
    <n v="0"/>
    <n v="1"/>
    <x v="0"/>
    <x v="0"/>
    <x v="0"/>
    <n v="3"/>
    <d v="2016-02-23T00:00:00"/>
    <x v="641"/>
    <s v="Month-to-Month"/>
    <s v="Two or More Lines"/>
    <s v="Fiber Optic"/>
    <x v="0"/>
    <x v="0"/>
  </r>
  <r>
    <s v="5103-MHMHY"/>
    <s v="Female"/>
    <n v="0"/>
    <s v="No"/>
    <s v="Yes"/>
    <n v="1"/>
    <n v="1"/>
    <n v="0"/>
    <s v="Mailed check"/>
    <n v="45.95"/>
    <n v="45.95"/>
    <s v="Yes"/>
    <n v="1"/>
    <x v="13"/>
    <n v="0"/>
    <n v="0"/>
    <n v="1"/>
    <n v="1"/>
    <x v="0"/>
    <x v="0"/>
    <x v="0"/>
    <n v="2"/>
    <d v="2019-07-23T00:00:00"/>
    <x v="1518"/>
    <s v="Month-to-Month"/>
    <s v="One Line"/>
    <s v="DSL"/>
    <x v="0"/>
    <x v="0"/>
  </r>
  <r>
    <s v="5108-ADXWO"/>
    <s v="Male"/>
    <n v="0"/>
    <s v="No"/>
    <s v="No"/>
    <n v="1"/>
    <n v="2"/>
    <n v="0"/>
    <s v="Electronic check"/>
    <n v="73.5"/>
    <n v="791.75"/>
    <s v="Yes"/>
    <n v="10.772108843537415"/>
    <x v="57"/>
    <n v="0"/>
    <n v="0"/>
    <n v="0"/>
    <n v="0"/>
    <x v="0"/>
    <x v="0"/>
    <x v="0"/>
    <n v="0"/>
    <d v="2018-10-23T00:00:00"/>
    <x v="1485"/>
    <s v="Month-to-Month"/>
    <s v="One Line"/>
    <s v="Fiber Optic"/>
    <x v="0"/>
    <x v="0"/>
  </r>
  <r>
    <s v="5110-CHOPY"/>
    <s v="Female"/>
    <n v="0"/>
    <s v="No"/>
    <s v="No"/>
    <n v="0"/>
    <n v="1"/>
    <n v="2"/>
    <s v="Electronic check"/>
    <n v="53.6"/>
    <n v="3237.05"/>
    <s v="No"/>
    <n v="60.392723880597018"/>
    <x v="61"/>
    <n v="0"/>
    <n v="1"/>
    <n v="1"/>
    <n v="0"/>
    <x v="1"/>
    <x v="0"/>
    <x v="1"/>
    <n v="0"/>
    <d v="2014-08-23T00:00:00"/>
    <x v="1347"/>
    <s v="2 Year"/>
    <s v="No Phone Service"/>
    <s v="DSL"/>
    <x v="1"/>
    <x v="0"/>
  </r>
  <r>
    <s v="5115-GZDEL"/>
    <s v="Male"/>
    <n v="0"/>
    <s v="No"/>
    <s v="Yes"/>
    <n v="0"/>
    <n v="1"/>
    <n v="2"/>
    <s v="Credit card (automatic)"/>
    <n v="67.2"/>
    <n v="4671.7"/>
    <s v="No"/>
    <n v="69.519345238095227"/>
    <x v="38"/>
    <n v="0"/>
    <n v="1"/>
    <n v="0"/>
    <n v="1"/>
    <x v="1"/>
    <x v="0"/>
    <x v="1"/>
    <n v="2"/>
    <d v="2013-11-23T00:00:00"/>
    <x v="1519"/>
    <s v="2 Year"/>
    <s v="No Phone Service"/>
    <s v="DSL"/>
    <x v="1"/>
    <x v="0"/>
  </r>
  <r>
    <s v="5115-SQAAU"/>
    <s v="Female"/>
    <n v="0"/>
    <s v="Yes"/>
    <s v="Yes"/>
    <n v="2"/>
    <n v="0"/>
    <n v="2"/>
    <s v="Bank transfer (automatic)"/>
    <n v="25.6"/>
    <n v="1673.4"/>
    <s v="No"/>
    <n v="65.3671875"/>
    <x v="7"/>
    <n v="1"/>
    <n v="0"/>
    <n v="1"/>
    <n v="1"/>
    <x v="0"/>
    <x v="1"/>
    <x v="1"/>
    <n v="3"/>
    <d v="2014-03-23T00:00:00"/>
    <x v="270"/>
    <s v="2 Year"/>
    <s v="Two or More Lines"/>
    <s v="No Internet Service"/>
    <x v="2"/>
    <x v="0"/>
  </r>
  <r>
    <s v="5117-IFGPS"/>
    <s v="Male"/>
    <n v="1"/>
    <s v="Yes"/>
    <s v="No"/>
    <n v="2"/>
    <n v="2"/>
    <n v="0"/>
    <s v="Electronic check"/>
    <n v="84.3"/>
    <n v="2357.75"/>
    <s v="No"/>
    <n v="27.968564650059314"/>
    <x v="30"/>
    <n v="1"/>
    <n v="1"/>
    <n v="0"/>
    <n v="0"/>
    <x v="0"/>
    <x v="0"/>
    <x v="0"/>
    <n v="1"/>
    <d v="2017-05-23T00:00:00"/>
    <x v="116"/>
    <s v="Month-to-Month"/>
    <s v="Two or More Lines"/>
    <s v="Fiber Optic"/>
    <x v="0"/>
    <x v="0"/>
  </r>
  <r>
    <s v="5117-ZSMHQ"/>
    <s v="Female"/>
    <n v="0"/>
    <s v="Yes"/>
    <s v="Yes"/>
    <n v="2"/>
    <n v="1"/>
    <n v="2"/>
    <s v="Bank transfer (automatic)"/>
    <n v="89.9"/>
    <n v="6342.7"/>
    <s v="No"/>
    <n v="70.552836484983303"/>
    <x v="20"/>
    <n v="1"/>
    <n v="0"/>
    <n v="1"/>
    <n v="1"/>
    <x v="0"/>
    <x v="0"/>
    <x v="0"/>
    <n v="3"/>
    <d v="2013-10-23T00:00:00"/>
    <x v="1520"/>
    <s v="2 Year"/>
    <s v="Two or More Lines"/>
    <s v="DSL"/>
    <x v="0"/>
    <x v="0"/>
  </r>
  <r>
    <s v="5118-MUEYH"/>
    <s v="Female"/>
    <n v="0"/>
    <s v="Yes"/>
    <s v="No"/>
    <n v="2"/>
    <n v="2"/>
    <n v="0"/>
    <s v="Credit card (automatic)"/>
    <n v="105.1"/>
    <n v="5083.55"/>
    <s v="No"/>
    <n v="48.368696479543296"/>
    <x v="43"/>
    <n v="1"/>
    <n v="0"/>
    <n v="1"/>
    <n v="0"/>
    <x v="0"/>
    <x v="0"/>
    <x v="0"/>
    <n v="1"/>
    <d v="2015-08-23T00:00:00"/>
    <x v="114"/>
    <s v="Month-to-Month"/>
    <s v="Two or More Lines"/>
    <s v="Fiber Optic"/>
    <x v="0"/>
    <x v="0"/>
  </r>
  <r>
    <s v="5119-KEPFY"/>
    <s v="Male"/>
    <n v="0"/>
    <s v="Yes"/>
    <s v="No"/>
    <n v="2"/>
    <n v="2"/>
    <n v="0"/>
    <s v="Bank transfer (automatic)"/>
    <n v="95"/>
    <n v="3440.25"/>
    <s v="No"/>
    <n v="36.213157894736845"/>
    <x v="45"/>
    <n v="1"/>
    <n v="0"/>
    <n v="0"/>
    <n v="0"/>
    <x v="0"/>
    <x v="0"/>
    <x v="0"/>
    <n v="1"/>
    <d v="2016-08-23T00:00:00"/>
    <x v="1521"/>
    <s v="Month-to-Month"/>
    <s v="Two or More Lines"/>
    <s v="Fiber Optic"/>
    <x v="0"/>
    <x v="0"/>
  </r>
  <r>
    <s v="5119-NZPTV"/>
    <s v="Male"/>
    <n v="1"/>
    <s v="Yes"/>
    <s v="No"/>
    <n v="1"/>
    <n v="2"/>
    <n v="0"/>
    <s v="Electronic check"/>
    <n v="70.099999999999994"/>
    <n v="141.65"/>
    <s v="No"/>
    <n v="2.0206847360912983"/>
    <x v="17"/>
    <n v="1"/>
    <n v="0"/>
    <n v="0"/>
    <n v="0"/>
    <x v="0"/>
    <x v="0"/>
    <x v="0"/>
    <n v="1"/>
    <d v="2019-06-23T00:00:00"/>
    <x v="191"/>
    <s v="Month-to-Month"/>
    <s v="One Line"/>
    <s v="Fiber Optic"/>
    <x v="0"/>
    <x v="0"/>
  </r>
  <r>
    <s v="5120-ZBLAI"/>
    <s v="Female"/>
    <n v="0"/>
    <s v="Yes"/>
    <s v="No"/>
    <n v="2"/>
    <n v="1"/>
    <n v="1"/>
    <s v="Bank transfer (automatic)"/>
    <n v="75.7"/>
    <n v="3876.2"/>
    <s v="No"/>
    <n v="51.204755614266837"/>
    <x v="15"/>
    <n v="1"/>
    <n v="0"/>
    <n v="1"/>
    <n v="0"/>
    <x v="0"/>
    <x v="0"/>
    <x v="0"/>
    <n v="1"/>
    <d v="2015-05-23T00:00:00"/>
    <x v="1305"/>
    <s v="1 Year"/>
    <s v="Two or More Lines"/>
    <s v="DSL"/>
    <x v="0"/>
    <x v="0"/>
  </r>
  <r>
    <s v="5122-CYFXA"/>
    <s v="Female"/>
    <n v="0"/>
    <s v="No"/>
    <s v="No"/>
    <n v="1"/>
    <n v="1"/>
    <n v="0"/>
    <s v="Electronic check"/>
    <n v="75.3"/>
    <n v="244.1"/>
    <s v="No"/>
    <n v="3.2416998671978754"/>
    <x v="1"/>
    <n v="0"/>
    <n v="0"/>
    <n v="1"/>
    <n v="0"/>
    <x v="0"/>
    <x v="0"/>
    <x v="0"/>
    <n v="0"/>
    <d v="2019-05-23T00:00:00"/>
    <x v="609"/>
    <s v="Month-to-Month"/>
    <s v="One Line"/>
    <s v="DSL"/>
    <x v="0"/>
    <x v="0"/>
  </r>
  <r>
    <s v="5124-EOGYE"/>
    <s v="Male"/>
    <n v="0"/>
    <s v="No"/>
    <s v="No"/>
    <n v="1"/>
    <n v="0"/>
    <n v="2"/>
    <s v="Mailed check"/>
    <n v="20.45"/>
    <n v="638.54999999999995"/>
    <s v="No"/>
    <n v="31.224938875305622"/>
    <x v="69"/>
    <n v="0"/>
    <n v="1"/>
    <n v="0"/>
    <n v="0"/>
    <x v="0"/>
    <x v="1"/>
    <x v="1"/>
    <n v="0"/>
    <d v="2017-01-23T00:00:00"/>
    <x v="31"/>
    <s v="2 Year"/>
    <s v="One Line"/>
    <s v="No Internet Service"/>
    <x v="2"/>
    <x v="0"/>
  </r>
  <r>
    <s v="5125-CNDSP"/>
    <s v="Male"/>
    <n v="0"/>
    <s v="No"/>
    <s v="Yes"/>
    <n v="0"/>
    <n v="1"/>
    <n v="1"/>
    <s v="Bank transfer (automatic)"/>
    <n v="40.6"/>
    <n v="2588.9499999999998"/>
    <s v="No"/>
    <n v="63.767241379310342"/>
    <x v="5"/>
    <n v="0"/>
    <n v="1"/>
    <n v="0"/>
    <n v="1"/>
    <x v="1"/>
    <x v="0"/>
    <x v="1"/>
    <n v="2"/>
    <d v="2014-05-23T00:00:00"/>
    <x v="1522"/>
    <s v="1 Year"/>
    <s v="No Phone Service"/>
    <s v="DSL"/>
    <x v="1"/>
    <x v="0"/>
  </r>
  <r>
    <s v="5126-RCXYW"/>
    <s v="Male"/>
    <n v="0"/>
    <s v="Yes"/>
    <s v="Yes"/>
    <n v="0"/>
    <n v="1"/>
    <n v="2"/>
    <s v="Credit card (automatic)"/>
    <n v="46"/>
    <n v="2424.0500000000002"/>
    <s v="No"/>
    <n v="52.696739130434786"/>
    <x v="58"/>
    <n v="1"/>
    <n v="1"/>
    <n v="0"/>
    <n v="1"/>
    <x v="1"/>
    <x v="0"/>
    <x v="1"/>
    <n v="3"/>
    <d v="2015-04-23T00:00:00"/>
    <x v="791"/>
    <s v="2 Year"/>
    <s v="No Phone Service"/>
    <s v="DSL"/>
    <x v="1"/>
    <x v="0"/>
  </r>
  <r>
    <s v="5127-BZENZ"/>
    <s v="Female"/>
    <n v="0"/>
    <s v="Yes"/>
    <s v="Yes"/>
    <n v="2"/>
    <n v="1"/>
    <n v="1"/>
    <s v="Bank transfer (automatic)"/>
    <n v="65.2"/>
    <n v="3512.15"/>
    <s v="No"/>
    <n v="53.867331288343557"/>
    <x v="18"/>
    <n v="1"/>
    <n v="0"/>
    <n v="1"/>
    <n v="1"/>
    <x v="0"/>
    <x v="0"/>
    <x v="0"/>
    <n v="3"/>
    <d v="2015-03-23T00:00:00"/>
    <x v="1314"/>
    <s v="1 Year"/>
    <s v="Two or More Lines"/>
    <s v="DSL"/>
    <x v="0"/>
    <x v="0"/>
  </r>
  <r>
    <s v="5129-HHMZC"/>
    <s v="Female"/>
    <n v="0"/>
    <s v="Yes"/>
    <s v="No"/>
    <n v="2"/>
    <n v="1"/>
    <n v="2"/>
    <s v="Credit card (automatic)"/>
    <n v="86.45"/>
    <n v="3574.5"/>
    <s v="No"/>
    <n v="41.347599768652401"/>
    <x v="68"/>
    <n v="1"/>
    <n v="0"/>
    <n v="1"/>
    <n v="0"/>
    <x v="0"/>
    <x v="0"/>
    <x v="0"/>
    <n v="1"/>
    <d v="2016-03-23T00:00:00"/>
    <x v="87"/>
    <s v="2 Year"/>
    <s v="Two or More Lines"/>
    <s v="DSL"/>
    <x v="0"/>
    <x v="0"/>
  </r>
  <r>
    <s v="5129-JLPIS"/>
    <s v="Male"/>
    <n v="0"/>
    <s v="No"/>
    <s v="No"/>
    <n v="1"/>
    <n v="2"/>
    <n v="0"/>
    <s v="Electronic check"/>
    <n v="105.5"/>
    <n v="2686.05"/>
    <s v="No"/>
    <n v="25.460189573459719"/>
    <x v="28"/>
    <n v="0"/>
    <n v="0"/>
    <n v="0"/>
    <n v="0"/>
    <x v="0"/>
    <x v="0"/>
    <x v="0"/>
    <n v="0"/>
    <d v="2017-07-23T00:00:00"/>
    <x v="105"/>
    <s v="Month-to-Month"/>
    <s v="One Line"/>
    <s v="Fiber Optic"/>
    <x v="0"/>
    <x v="0"/>
  </r>
  <r>
    <s v="5130-IEKQT"/>
    <s v="Male"/>
    <n v="1"/>
    <s v="No"/>
    <s v="No"/>
    <n v="2"/>
    <n v="2"/>
    <n v="0"/>
    <s v="Mailed check"/>
    <n v="105.95"/>
    <n v="2655.25"/>
    <s v="Yes"/>
    <n v="25.061349693251532"/>
    <x v="28"/>
    <n v="0"/>
    <n v="0"/>
    <n v="0"/>
    <n v="0"/>
    <x v="0"/>
    <x v="0"/>
    <x v="0"/>
    <n v="0"/>
    <d v="2017-07-23T00:00:00"/>
    <x v="566"/>
    <s v="Month-to-Month"/>
    <s v="Two or More Lines"/>
    <s v="Fiber Optic"/>
    <x v="0"/>
    <x v="0"/>
  </r>
  <r>
    <s v="5130-YPIRV"/>
    <s v="Female"/>
    <n v="0"/>
    <s v="Yes"/>
    <s v="No"/>
    <n v="1"/>
    <n v="1"/>
    <n v="2"/>
    <s v="Credit card (automatic)"/>
    <n v="72"/>
    <n v="4284.2"/>
    <s v="No"/>
    <n v="59.502777777777773"/>
    <x v="26"/>
    <n v="1"/>
    <n v="1"/>
    <n v="1"/>
    <n v="0"/>
    <x v="0"/>
    <x v="0"/>
    <x v="0"/>
    <n v="1"/>
    <d v="2014-09-23T00:00:00"/>
    <x v="1523"/>
    <s v="2 Year"/>
    <s v="One Line"/>
    <s v="DSL"/>
    <x v="0"/>
    <x v="0"/>
  </r>
  <r>
    <s v="5131-PONJI"/>
    <s v="Male"/>
    <n v="0"/>
    <s v="Yes"/>
    <s v="Yes"/>
    <n v="1"/>
    <n v="2"/>
    <n v="0"/>
    <s v="Credit card (automatic)"/>
    <n v="90.4"/>
    <n v="4494.6499999999996"/>
    <s v="No"/>
    <n v="49.719579646017692"/>
    <x v="46"/>
    <n v="1"/>
    <n v="0"/>
    <n v="0"/>
    <n v="1"/>
    <x v="0"/>
    <x v="0"/>
    <x v="0"/>
    <n v="3"/>
    <d v="2015-07-23T00:00:00"/>
    <x v="145"/>
    <s v="Month-to-Month"/>
    <s v="One Line"/>
    <s v="Fiber Optic"/>
    <x v="0"/>
    <x v="0"/>
  </r>
  <r>
    <s v="5133-POWUA"/>
    <s v="Male"/>
    <n v="0"/>
    <s v="No"/>
    <s v="No"/>
    <n v="1"/>
    <n v="1"/>
    <n v="0"/>
    <s v="Mailed check"/>
    <n v="45.8"/>
    <n v="45.8"/>
    <s v="No"/>
    <n v="1"/>
    <x v="13"/>
    <n v="0"/>
    <n v="0"/>
    <n v="0"/>
    <n v="0"/>
    <x v="0"/>
    <x v="0"/>
    <x v="0"/>
    <n v="0"/>
    <d v="2019-07-23T00:00:00"/>
    <x v="77"/>
    <s v="Month-to-Month"/>
    <s v="One Line"/>
    <s v="DSL"/>
    <x v="0"/>
    <x v="0"/>
  </r>
  <r>
    <s v="5133-VRSAB"/>
    <s v="Male"/>
    <n v="0"/>
    <s v="No"/>
    <s v="No"/>
    <n v="0"/>
    <n v="1"/>
    <n v="0"/>
    <s v="Mailed check"/>
    <n v="29.35"/>
    <n v="216.45"/>
    <s v="No"/>
    <n v="7.3747870528109019"/>
    <x v="6"/>
    <n v="0"/>
    <n v="1"/>
    <n v="0"/>
    <n v="0"/>
    <x v="1"/>
    <x v="0"/>
    <x v="1"/>
    <n v="0"/>
    <d v="2019-01-23T00:00:00"/>
    <x v="1524"/>
    <s v="Month-to-Month"/>
    <s v="No Phone Service"/>
    <s v="DSL"/>
    <x v="1"/>
    <x v="0"/>
  </r>
  <r>
    <s v="5134-IKDAY"/>
    <s v="Female"/>
    <n v="0"/>
    <s v="Yes"/>
    <s v="Yes"/>
    <n v="1"/>
    <n v="2"/>
    <n v="0"/>
    <s v="Electronic check"/>
    <n v="69.8"/>
    <n v="69.8"/>
    <s v="Yes"/>
    <n v="1"/>
    <x v="13"/>
    <n v="1"/>
    <n v="0"/>
    <n v="1"/>
    <n v="1"/>
    <x v="0"/>
    <x v="0"/>
    <x v="0"/>
    <n v="3"/>
    <d v="2019-07-23T00:00:00"/>
    <x v="337"/>
    <s v="Month-to-Month"/>
    <s v="One Line"/>
    <s v="Fiber Optic"/>
    <x v="0"/>
    <x v="0"/>
  </r>
  <r>
    <s v="5135-GRQJV"/>
    <s v="Male"/>
    <n v="1"/>
    <s v="Yes"/>
    <s v="No"/>
    <n v="2"/>
    <n v="2"/>
    <n v="2"/>
    <s v="Mailed check"/>
    <n v="114.5"/>
    <n v="8331.9500000000007"/>
    <s v="No"/>
    <n v="72.768122270742367"/>
    <x v="4"/>
    <n v="1"/>
    <n v="1"/>
    <n v="0"/>
    <n v="0"/>
    <x v="0"/>
    <x v="0"/>
    <x v="0"/>
    <n v="1"/>
    <d v="2013-08-23T00:00:00"/>
    <x v="1387"/>
    <s v="2 Year"/>
    <s v="Two or More Lines"/>
    <s v="Fiber Optic"/>
    <x v="0"/>
    <x v="0"/>
  </r>
  <r>
    <s v="5135-RDDQL"/>
    <s v="Female"/>
    <n v="0"/>
    <s v="Yes"/>
    <s v="Yes"/>
    <n v="1"/>
    <n v="1"/>
    <n v="2"/>
    <s v="Bank transfer (automatic)"/>
    <n v="50.65"/>
    <n v="3221.25"/>
    <s v="No"/>
    <n v="63.598223099703851"/>
    <x v="5"/>
    <n v="1"/>
    <n v="0"/>
    <n v="1"/>
    <n v="1"/>
    <x v="0"/>
    <x v="0"/>
    <x v="0"/>
    <n v="3"/>
    <d v="2014-05-23T00:00:00"/>
    <x v="1404"/>
    <s v="2 Year"/>
    <s v="One Line"/>
    <s v="DSL"/>
    <x v="0"/>
    <x v="0"/>
  </r>
  <r>
    <s v="5136-GFPMB"/>
    <s v="Male"/>
    <n v="0"/>
    <s v="No"/>
    <s v="No"/>
    <n v="2"/>
    <n v="2"/>
    <n v="0"/>
    <s v="Credit card (automatic)"/>
    <n v="89.4"/>
    <n v="4869.5"/>
    <s v="No"/>
    <n v="54.468680089485453"/>
    <x v="8"/>
    <n v="0"/>
    <n v="1"/>
    <n v="0"/>
    <n v="0"/>
    <x v="0"/>
    <x v="0"/>
    <x v="0"/>
    <n v="0"/>
    <d v="2015-02-23T00:00:00"/>
    <x v="80"/>
    <s v="Month-to-Month"/>
    <s v="Two or More Lines"/>
    <s v="Fiber Optic"/>
    <x v="0"/>
    <x v="0"/>
  </r>
  <r>
    <s v="5136-KCKGI"/>
    <s v="Female"/>
    <n v="0"/>
    <s v="Yes"/>
    <s v="Yes"/>
    <n v="2"/>
    <n v="2"/>
    <n v="1"/>
    <s v="Mailed check"/>
    <n v="103.7"/>
    <n v="3467"/>
    <s v="Yes"/>
    <n v="33.432979749276761"/>
    <x v="44"/>
    <n v="1"/>
    <n v="0"/>
    <n v="1"/>
    <n v="1"/>
    <x v="0"/>
    <x v="0"/>
    <x v="0"/>
    <n v="3"/>
    <d v="2016-11-23T00:00:00"/>
    <x v="26"/>
    <s v="1 Year"/>
    <s v="Two or More Lines"/>
    <s v="Fiber Optic"/>
    <x v="0"/>
    <x v="0"/>
  </r>
  <r>
    <s v="5136-RGMZO"/>
    <s v="Male"/>
    <n v="0"/>
    <s v="No"/>
    <s v="No"/>
    <n v="2"/>
    <n v="1"/>
    <n v="0"/>
    <s v="Electronic check"/>
    <n v="71.05"/>
    <n v="2168.15"/>
    <s v="No"/>
    <n v="30.51583391977481"/>
    <x v="41"/>
    <n v="0"/>
    <n v="0"/>
    <n v="0"/>
    <n v="0"/>
    <x v="0"/>
    <x v="0"/>
    <x v="0"/>
    <n v="0"/>
    <d v="2017-02-23T00:00:00"/>
    <x v="550"/>
    <s v="Month-to-Month"/>
    <s v="Two or More Lines"/>
    <s v="DSL"/>
    <x v="0"/>
    <x v="0"/>
  </r>
  <r>
    <s v="5138-WVKYJ"/>
    <s v="Male"/>
    <n v="0"/>
    <s v="No"/>
    <s v="No"/>
    <n v="2"/>
    <n v="2"/>
    <n v="0"/>
    <s v="Electronic check"/>
    <n v="98.55"/>
    <n v="1008.55"/>
    <s v="Yes"/>
    <n v="10.233891425672248"/>
    <x v="57"/>
    <n v="0"/>
    <n v="0"/>
    <n v="0"/>
    <n v="0"/>
    <x v="0"/>
    <x v="0"/>
    <x v="0"/>
    <n v="0"/>
    <d v="2018-10-23T00:00:00"/>
    <x v="1525"/>
    <s v="Month-to-Month"/>
    <s v="Two or More Lines"/>
    <s v="Fiber Optic"/>
    <x v="0"/>
    <x v="0"/>
  </r>
  <r>
    <s v="5140-FOMCQ"/>
    <s v="Female"/>
    <n v="0"/>
    <s v="Yes"/>
    <s v="No"/>
    <n v="2"/>
    <n v="2"/>
    <n v="1"/>
    <s v="Credit card (automatic)"/>
    <n v="109.15"/>
    <n v="6557.75"/>
    <s v="No"/>
    <n v="60.080164910673382"/>
    <x v="61"/>
    <n v="1"/>
    <n v="1"/>
    <n v="1"/>
    <n v="0"/>
    <x v="0"/>
    <x v="0"/>
    <x v="0"/>
    <n v="1"/>
    <d v="2014-08-23T00:00:00"/>
    <x v="1226"/>
    <s v="1 Year"/>
    <s v="Two or More Lines"/>
    <s v="Fiber Optic"/>
    <x v="0"/>
    <x v="0"/>
  </r>
  <r>
    <s v="5141-ZUVBH"/>
    <s v="Female"/>
    <n v="0"/>
    <s v="No"/>
    <s v="Yes"/>
    <n v="1"/>
    <n v="2"/>
    <n v="0"/>
    <s v="Bank transfer (automatic)"/>
    <n v="93"/>
    <n v="870.25"/>
    <s v="No"/>
    <n v="9.35752688172043"/>
    <x v="0"/>
    <n v="0"/>
    <n v="0"/>
    <n v="1"/>
    <n v="1"/>
    <x v="0"/>
    <x v="0"/>
    <x v="0"/>
    <n v="2"/>
    <d v="2018-11-23T00:00:00"/>
    <x v="956"/>
    <s v="Month-to-Month"/>
    <s v="One Line"/>
    <s v="Fiber Optic"/>
    <x v="0"/>
    <x v="0"/>
  </r>
  <r>
    <s v="5143-EGQFK"/>
    <s v="Female"/>
    <n v="1"/>
    <s v="No"/>
    <s v="No"/>
    <n v="0"/>
    <n v="1"/>
    <n v="0"/>
    <s v="Electronic check"/>
    <n v="29.65"/>
    <n v="291.39999999999998"/>
    <s v="Yes"/>
    <n v="9.8279932546374358"/>
    <x v="0"/>
    <n v="0"/>
    <n v="0"/>
    <n v="1"/>
    <n v="0"/>
    <x v="1"/>
    <x v="0"/>
    <x v="1"/>
    <n v="0"/>
    <d v="2018-11-23T00:00:00"/>
    <x v="1526"/>
    <s v="Month-to-Month"/>
    <s v="No Phone Service"/>
    <s v="DSL"/>
    <x v="1"/>
    <x v="0"/>
  </r>
  <r>
    <s v="5143-WMWOG"/>
    <s v="Male"/>
    <n v="0"/>
    <s v="No"/>
    <s v="No"/>
    <n v="1"/>
    <n v="0"/>
    <n v="0"/>
    <s v="Electronic check"/>
    <n v="19.95"/>
    <n v="19.95"/>
    <s v="Yes"/>
    <n v="1"/>
    <x v="13"/>
    <n v="0"/>
    <n v="0"/>
    <n v="0"/>
    <n v="0"/>
    <x v="0"/>
    <x v="1"/>
    <x v="1"/>
    <n v="0"/>
    <d v="2019-07-23T00:00:00"/>
    <x v="69"/>
    <s v="Month-to-Month"/>
    <s v="One Line"/>
    <s v="No Internet Service"/>
    <x v="2"/>
    <x v="0"/>
  </r>
  <r>
    <s v="5144-PQCDZ"/>
    <s v="Male"/>
    <n v="0"/>
    <s v="No"/>
    <s v="No"/>
    <n v="1"/>
    <n v="0"/>
    <n v="0"/>
    <s v="Mailed check"/>
    <n v="19.95"/>
    <n v="59.25"/>
    <s v="No"/>
    <n v="2.9699248120300754"/>
    <x v="17"/>
    <n v="0"/>
    <n v="0"/>
    <n v="0"/>
    <n v="0"/>
    <x v="0"/>
    <x v="1"/>
    <x v="1"/>
    <n v="0"/>
    <d v="2019-06-23T00:00:00"/>
    <x v="69"/>
    <s v="Month-to-Month"/>
    <s v="One Line"/>
    <s v="No Internet Service"/>
    <x v="2"/>
    <x v="0"/>
  </r>
  <r>
    <s v="5144-TVGLP"/>
    <s v="Male"/>
    <n v="1"/>
    <s v="No"/>
    <s v="No"/>
    <n v="2"/>
    <n v="2"/>
    <n v="0"/>
    <s v="Electronic check"/>
    <n v="94.75"/>
    <n v="3653"/>
    <s v="No"/>
    <n v="38.554089709762536"/>
    <x v="35"/>
    <n v="0"/>
    <n v="0"/>
    <n v="0"/>
    <n v="0"/>
    <x v="0"/>
    <x v="0"/>
    <x v="0"/>
    <n v="0"/>
    <d v="2016-06-23T00:00:00"/>
    <x v="1527"/>
    <s v="Month-to-Month"/>
    <s v="Two or More Lines"/>
    <s v="Fiber Optic"/>
    <x v="0"/>
    <x v="0"/>
  </r>
  <r>
    <s v="5146-CBVOE"/>
    <s v="Female"/>
    <n v="0"/>
    <s v="No"/>
    <s v="No"/>
    <n v="1"/>
    <n v="2"/>
    <n v="0"/>
    <s v="Bank transfer (automatic)"/>
    <n v="75.099999999999994"/>
    <n v="1212.8499999999999"/>
    <s v="No"/>
    <n v="16.149800266311583"/>
    <x v="40"/>
    <n v="0"/>
    <n v="0"/>
    <n v="1"/>
    <n v="0"/>
    <x v="0"/>
    <x v="0"/>
    <x v="0"/>
    <n v="0"/>
    <d v="2018-04-23T00:00:00"/>
    <x v="695"/>
    <s v="Month-to-Month"/>
    <s v="One Line"/>
    <s v="Fiber Optic"/>
    <x v="0"/>
    <x v="0"/>
  </r>
  <r>
    <s v="5146-YYFRZ"/>
    <s v="Male"/>
    <n v="0"/>
    <s v="No"/>
    <s v="No"/>
    <n v="1"/>
    <n v="0"/>
    <n v="2"/>
    <s v="Bank transfer (automatic)"/>
    <n v="19.95"/>
    <n v="1311.75"/>
    <s v="No"/>
    <n v="65.751879699248121"/>
    <x v="7"/>
    <n v="0"/>
    <n v="0"/>
    <n v="0"/>
    <n v="0"/>
    <x v="0"/>
    <x v="1"/>
    <x v="1"/>
    <n v="0"/>
    <d v="2014-03-23T00:00:00"/>
    <x v="69"/>
    <s v="2 Year"/>
    <s v="One Line"/>
    <s v="No Internet Service"/>
    <x v="2"/>
    <x v="0"/>
  </r>
  <r>
    <s v="5148-HKFIR"/>
    <s v="Female"/>
    <n v="0"/>
    <s v="No"/>
    <s v="No"/>
    <n v="1"/>
    <n v="0"/>
    <n v="2"/>
    <s v="Mailed check"/>
    <n v="19.7"/>
    <n v="406.95"/>
    <s v="No"/>
    <n v="20.657360406091371"/>
    <x v="23"/>
    <n v="0"/>
    <n v="0"/>
    <n v="1"/>
    <n v="0"/>
    <x v="0"/>
    <x v="1"/>
    <x v="1"/>
    <n v="0"/>
    <d v="2017-12-23T00:00:00"/>
    <x v="29"/>
    <s v="2 Year"/>
    <s v="One Line"/>
    <s v="No Internet Service"/>
    <x v="2"/>
    <x v="0"/>
  </r>
  <r>
    <s v="5148-ORICT"/>
    <s v="Female"/>
    <n v="0"/>
    <s v="Yes"/>
    <s v="No"/>
    <n v="1"/>
    <n v="1"/>
    <n v="2"/>
    <s v="Mailed check"/>
    <n v="74.349999999999994"/>
    <n v="4759.55"/>
    <s v="No"/>
    <n v="64.015467383994633"/>
    <x v="72"/>
    <n v="1"/>
    <n v="1"/>
    <n v="1"/>
    <n v="0"/>
    <x v="0"/>
    <x v="0"/>
    <x v="0"/>
    <n v="1"/>
    <d v="2014-04-23T00:00:00"/>
    <x v="528"/>
    <s v="2 Year"/>
    <s v="One Line"/>
    <s v="DSL"/>
    <x v="0"/>
    <x v="0"/>
  </r>
  <r>
    <s v="5149-CUZUJ"/>
    <s v="Male"/>
    <n v="0"/>
    <s v="Yes"/>
    <s v="Yes"/>
    <n v="1"/>
    <n v="2"/>
    <n v="1"/>
    <s v="Bank transfer (automatic)"/>
    <n v="92.9"/>
    <n v="2768.35"/>
    <s v="No"/>
    <n v="29.799246501614636"/>
    <x v="37"/>
    <n v="1"/>
    <n v="1"/>
    <n v="0"/>
    <n v="1"/>
    <x v="0"/>
    <x v="0"/>
    <x v="0"/>
    <n v="3"/>
    <d v="2017-03-23T00:00:00"/>
    <x v="1528"/>
    <s v="1 Year"/>
    <s v="One Line"/>
    <s v="Fiber Optic"/>
    <x v="0"/>
    <x v="0"/>
  </r>
  <r>
    <s v="5149-QYTTU"/>
    <s v="Female"/>
    <n v="0"/>
    <s v="Yes"/>
    <s v="Yes"/>
    <n v="2"/>
    <n v="2"/>
    <n v="1"/>
    <s v="Credit card (automatic)"/>
    <n v="95.15"/>
    <n v="6770.85"/>
    <s v="No"/>
    <n v="71.159747766684177"/>
    <x v="10"/>
    <n v="1"/>
    <n v="0"/>
    <n v="1"/>
    <n v="1"/>
    <x v="0"/>
    <x v="0"/>
    <x v="0"/>
    <n v="3"/>
    <d v="2013-09-23T00:00:00"/>
    <x v="1529"/>
    <s v="1 Year"/>
    <s v="Two or More Lines"/>
    <s v="Fiber Optic"/>
    <x v="0"/>
    <x v="0"/>
  </r>
  <r>
    <s v="5149-TGWDZ"/>
    <s v="Female"/>
    <n v="0"/>
    <s v="No"/>
    <s v="No"/>
    <n v="1"/>
    <n v="2"/>
    <n v="1"/>
    <s v="Mailed check"/>
    <n v="104.55"/>
    <n v="2239.4"/>
    <s v="No"/>
    <n v="21.41941654710665"/>
    <x v="51"/>
    <n v="0"/>
    <n v="0"/>
    <n v="1"/>
    <n v="0"/>
    <x v="0"/>
    <x v="0"/>
    <x v="0"/>
    <n v="0"/>
    <d v="2017-11-23T00:00:00"/>
    <x v="1483"/>
    <s v="1 Year"/>
    <s v="One Line"/>
    <s v="Fiber Optic"/>
    <x v="0"/>
    <x v="0"/>
  </r>
  <r>
    <s v="5150-ITWWB"/>
    <s v="Male"/>
    <n v="1"/>
    <s v="No"/>
    <s v="No"/>
    <n v="2"/>
    <n v="2"/>
    <n v="0"/>
    <s v="Electronic check"/>
    <n v="94.85"/>
    <n v="335.75"/>
    <s v="No"/>
    <n v="3.5397996837111232"/>
    <x v="1"/>
    <n v="0"/>
    <n v="1"/>
    <n v="0"/>
    <n v="0"/>
    <x v="0"/>
    <x v="0"/>
    <x v="0"/>
    <n v="0"/>
    <d v="2019-05-23T00:00:00"/>
    <x v="392"/>
    <s v="Month-to-Month"/>
    <s v="Two or More Lines"/>
    <s v="Fiber Optic"/>
    <x v="0"/>
    <x v="0"/>
  </r>
  <r>
    <s v="5150-LJNSR"/>
    <s v="Male"/>
    <n v="0"/>
    <s v="Yes"/>
    <s v="Yes"/>
    <n v="2"/>
    <n v="2"/>
    <n v="1"/>
    <s v="Bank transfer (automatic)"/>
    <n v="98.05"/>
    <n v="3082.1"/>
    <s v="No"/>
    <n v="31.433962264150942"/>
    <x v="69"/>
    <n v="1"/>
    <n v="0"/>
    <n v="0"/>
    <n v="1"/>
    <x v="0"/>
    <x v="0"/>
    <x v="0"/>
    <n v="3"/>
    <d v="2017-01-23T00:00:00"/>
    <x v="370"/>
    <s v="1 Year"/>
    <s v="Two or More Lines"/>
    <s v="Fiber Optic"/>
    <x v="0"/>
    <x v="0"/>
  </r>
  <r>
    <s v="5151-HQRDG"/>
    <s v="Male"/>
    <n v="0"/>
    <s v="Yes"/>
    <s v="No"/>
    <n v="2"/>
    <n v="1"/>
    <n v="0"/>
    <s v="Mailed check"/>
    <n v="55.05"/>
    <n v="2030.75"/>
    <s v="No"/>
    <n v="36.889191643960039"/>
    <x v="45"/>
    <n v="1"/>
    <n v="1"/>
    <n v="0"/>
    <n v="0"/>
    <x v="0"/>
    <x v="0"/>
    <x v="0"/>
    <n v="1"/>
    <d v="2016-08-23T00:00:00"/>
    <x v="1227"/>
    <s v="Month-to-Month"/>
    <s v="Two or More Lines"/>
    <s v="DSL"/>
    <x v="0"/>
    <x v="0"/>
  </r>
  <r>
    <s v="5153-LXKDT"/>
    <s v="Male"/>
    <n v="0"/>
    <s v="Yes"/>
    <s v="Yes"/>
    <n v="2"/>
    <n v="2"/>
    <n v="2"/>
    <s v="Electronic check"/>
    <n v="110.2"/>
    <n v="7467.5"/>
    <s v="No"/>
    <n v="67.763157894736835"/>
    <x v="63"/>
    <n v="1"/>
    <n v="0"/>
    <n v="0"/>
    <n v="1"/>
    <x v="0"/>
    <x v="0"/>
    <x v="0"/>
    <n v="3"/>
    <d v="2014-01-23T00:00:00"/>
    <x v="1530"/>
    <s v="2 Year"/>
    <s v="Two or More Lines"/>
    <s v="Fiber Optic"/>
    <x v="0"/>
    <x v="0"/>
  </r>
  <r>
    <s v="5153-RTHKF"/>
    <s v="Female"/>
    <n v="0"/>
    <s v="No"/>
    <s v="No"/>
    <n v="2"/>
    <n v="2"/>
    <n v="0"/>
    <s v="Electronic check"/>
    <n v="85.35"/>
    <n v="2896.6"/>
    <s v="No"/>
    <n v="33.937902753368483"/>
    <x v="44"/>
    <n v="0"/>
    <n v="0"/>
    <n v="1"/>
    <n v="0"/>
    <x v="0"/>
    <x v="0"/>
    <x v="0"/>
    <n v="0"/>
    <d v="2016-11-23T00:00:00"/>
    <x v="224"/>
    <s v="Month-to-Month"/>
    <s v="Two or More Lines"/>
    <s v="Fiber Optic"/>
    <x v="0"/>
    <x v="0"/>
  </r>
  <r>
    <s v="5154-VEKBL"/>
    <s v="Female"/>
    <n v="0"/>
    <s v="No"/>
    <s v="No"/>
    <n v="0"/>
    <n v="1"/>
    <n v="0"/>
    <s v="Mailed check"/>
    <n v="58.5"/>
    <n v="539.85"/>
    <s v="Yes"/>
    <n v="9.2282051282051292"/>
    <x v="0"/>
    <n v="0"/>
    <n v="1"/>
    <n v="1"/>
    <n v="0"/>
    <x v="1"/>
    <x v="0"/>
    <x v="1"/>
    <n v="0"/>
    <d v="2018-11-23T00:00:00"/>
    <x v="1531"/>
    <s v="Month-to-Month"/>
    <s v="No Phone Service"/>
    <s v="DSL"/>
    <x v="1"/>
    <x v="0"/>
  </r>
  <r>
    <s v="5155-AZQPB"/>
    <s v="Female"/>
    <n v="0"/>
    <s v="Yes"/>
    <s v="Yes"/>
    <n v="2"/>
    <n v="1"/>
    <n v="0"/>
    <s v="Mailed check"/>
    <n v="49.9"/>
    <n v="1410.25"/>
    <s v="No"/>
    <n v="28.261523046092186"/>
    <x v="55"/>
    <n v="1"/>
    <n v="1"/>
    <n v="1"/>
    <n v="1"/>
    <x v="0"/>
    <x v="0"/>
    <x v="0"/>
    <n v="3"/>
    <d v="2017-04-23T00:00:00"/>
    <x v="678"/>
    <s v="Month-to-Month"/>
    <s v="Two or More Lines"/>
    <s v="DSL"/>
    <x v="0"/>
    <x v="0"/>
  </r>
  <r>
    <s v="5156-UMKOW"/>
    <s v="Female"/>
    <n v="0"/>
    <s v="No"/>
    <s v="Yes"/>
    <n v="0"/>
    <n v="1"/>
    <n v="0"/>
    <s v="Mailed check"/>
    <n v="29.65"/>
    <n v="90.05"/>
    <s v="No"/>
    <n v="3.037099494097808"/>
    <x v="1"/>
    <n v="0"/>
    <n v="1"/>
    <n v="1"/>
    <n v="1"/>
    <x v="1"/>
    <x v="0"/>
    <x v="1"/>
    <n v="2"/>
    <d v="2019-05-23T00:00:00"/>
    <x v="1532"/>
    <s v="Month-to-Month"/>
    <s v="No Phone Service"/>
    <s v="DSL"/>
    <x v="1"/>
    <x v="0"/>
  </r>
  <r>
    <s v="5158-RIVOP"/>
    <s v="Female"/>
    <n v="0"/>
    <s v="Yes"/>
    <s v="Yes"/>
    <n v="1"/>
    <n v="0"/>
    <n v="2"/>
    <s v="Credit card (automatic)"/>
    <n v="20.9"/>
    <n v="202.3"/>
    <s v="No"/>
    <n v="9.6794258373205757"/>
    <x v="0"/>
    <n v="1"/>
    <n v="0"/>
    <n v="1"/>
    <n v="1"/>
    <x v="0"/>
    <x v="1"/>
    <x v="1"/>
    <n v="3"/>
    <d v="2018-11-23T00:00:00"/>
    <x v="251"/>
    <s v="2 Year"/>
    <s v="One Line"/>
    <s v="No Internet Service"/>
    <x v="2"/>
    <x v="0"/>
  </r>
  <r>
    <s v="5159-YFPKQ"/>
    <s v="Female"/>
    <n v="0"/>
    <s v="No"/>
    <s v="No"/>
    <n v="1"/>
    <n v="2"/>
    <n v="0"/>
    <s v="Electronic check"/>
    <n v="75.8"/>
    <n v="160.75"/>
    <s v="Yes"/>
    <n v="2.120712401055409"/>
    <x v="17"/>
    <n v="0"/>
    <n v="1"/>
    <n v="1"/>
    <n v="0"/>
    <x v="0"/>
    <x v="0"/>
    <x v="0"/>
    <n v="0"/>
    <d v="2019-06-23T00:00:00"/>
    <x v="1381"/>
    <s v="Month-to-Month"/>
    <s v="One Line"/>
    <s v="Fiber Optic"/>
    <x v="0"/>
    <x v="0"/>
  </r>
  <r>
    <s v="5160-UXJED"/>
    <s v="Male"/>
    <n v="0"/>
    <s v="No"/>
    <s v="Yes"/>
    <n v="1"/>
    <n v="1"/>
    <n v="1"/>
    <s v="Mailed check"/>
    <n v="44.6"/>
    <n v="681.4"/>
    <s v="No"/>
    <n v="15.278026905829595"/>
    <x v="42"/>
    <n v="0"/>
    <n v="1"/>
    <n v="0"/>
    <n v="1"/>
    <x v="0"/>
    <x v="0"/>
    <x v="0"/>
    <n v="2"/>
    <d v="2018-05-23T00:00:00"/>
    <x v="215"/>
    <s v="1 Year"/>
    <s v="One Line"/>
    <s v="DSL"/>
    <x v="0"/>
    <x v="0"/>
  </r>
  <r>
    <s v="5161-UBZXI"/>
    <s v="Male"/>
    <n v="0"/>
    <s v="Yes"/>
    <s v="Yes"/>
    <n v="1"/>
    <n v="2"/>
    <n v="2"/>
    <s v="Credit card (automatic)"/>
    <n v="106.35"/>
    <n v="7261.75"/>
    <s v="No"/>
    <n v="68.281617301363426"/>
    <x v="22"/>
    <n v="1"/>
    <n v="0"/>
    <n v="0"/>
    <n v="1"/>
    <x v="0"/>
    <x v="0"/>
    <x v="0"/>
    <n v="3"/>
    <d v="2013-12-23T00:00:00"/>
    <x v="1267"/>
    <s v="2 Year"/>
    <s v="One Line"/>
    <s v="Fiber Optic"/>
    <x v="0"/>
    <x v="0"/>
  </r>
  <r>
    <s v="5161-XEUVX"/>
    <s v="Male"/>
    <n v="0"/>
    <s v="Yes"/>
    <s v="No"/>
    <n v="2"/>
    <n v="2"/>
    <n v="2"/>
    <s v="Mailed check"/>
    <n v="94.3"/>
    <n v="3460.95"/>
    <s v="No"/>
    <n v="36.701484623541887"/>
    <x v="45"/>
    <n v="1"/>
    <n v="0"/>
    <n v="0"/>
    <n v="0"/>
    <x v="0"/>
    <x v="0"/>
    <x v="0"/>
    <n v="1"/>
    <d v="2016-08-23T00:00:00"/>
    <x v="406"/>
    <s v="2 Year"/>
    <s v="Two or More Lines"/>
    <s v="Fiber Optic"/>
    <x v="0"/>
    <x v="0"/>
  </r>
  <r>
    <s v="5167-GBFRE"/>
    <s v="Male"/>
    <n v="1"/>
    <s v="No"/>
    <s v="No"/>
    <n v="0"/>
    <n v="1"/>
    <n v="0"/>
    <s v="Bank transfer (automatic)"/>
    <n v="25.2"/>
    <n v="102.5"/>
    <s v="Yes"/>
    <n v="4.0674603174603172"/>
    <x v="59"/>
    <n v="0"/>
    <n v="0"/>
    <n v="0"/>
    <n v="0"/>
    <x v="1"/>
    <x v="0"/>
    <x v="1"/>
    <n v="0"/>
    <d v="2019-04-23T00:00:00"/>
    <x v="1533"/>
    <s v="Month-to-Month"/>
    <s v="No Phone Service"/>
    <s v="DSL"/>
    <x v="1"/>
    <x v="0"/>
  </r>
  <r>
    <s v="5167-ZFFMM"/>
    <s v="Male"/>
    <n v="0"/>
    <s v="No"/>
    <s v="No"/>
    <n v="2"/>
    <n v="2"/>
    <n v="0"/>
    <s v="Credit card (automatic)"/>
    <n v="90.85"/>
    <n v="90.85"/>
    <s v="Yes"/>
    <n v="1"/>
    <x v="13"/>
    <n v="0"/>
    <n v="0"/>
    <n v="0"/>
    <n v="0"/>
    <x v="0"/>
    <x v="0"/>
    <x v="0"/>
    <n v="0"/>
    <d v="2019-07-23T00:00:00"/>
    <x v="1534"/>
    <s v="Month-to-Month"/>
    <s v="Two or More Lines"/>
    <s v="Fiber Optic"/>
    <x v="0"/>
    <x v="0"/>
  </r>
  <r>
    <s v="5168-MQQCA"/>
    <s v="Female"/>
    <n v="0"/>
    <s v="Yes"/>
    <s v="No"/>
    <n v="2"/>
    <n v="2"/>
    <n v="1"/>
    <s v="Bank transfer (automatic)"/>
    <n v="108.5"/>
    <n v="8003.8"/>
    <s v="No"/>
    <n v="73.767741935483869"/>
    <x v="52"/>
    <n v="1"/>
    <n v="1"/>
    <n v="1"/>
    <n v="0"/>
    <x v="0"/>
    <x v="0"/>
    <x v="0"/>
    <n v="1"/>
    <d v="2013-07-23T00:00:00"/>
    <x v="1535"/>
    <s v="1 Year"/>
    <s v="Two or More Lines"/>
    <s v="Fiber Optic"/>
    <x v="0"/>
    <x v="0"/>
  </r>
  <r>
    <s v="5168-MSWXT"/>
    <s v="Male"/>
    <n v="0"/>
    <s v="Yes"/>
    <s v="Yes"/>
    <n v="1"/>
    <n v="2"/>
    <n v="0"/>
    <s v="Electronic check"/>
    <n v="94.75"/>
    <n v="759.55"/>
    <s v="No"/>
    <n v="8.016358839050131"/>
    <x v="3"/>
    <n v="1"/>
    <n v="1"/>
    <n v="0"/>
    <n v="1"/>
    <x v="0"/>
    <x v="0"/>
    <x v="0"/>
    <n v="3"/>
    <d v="2018-12-23T00:00:00"/>
    <x v="37"/>
    <s v="Month-to-Month"/>
    <s v="One Line"/>
    <s v="Fiber Optic"/>
    <x v="0"/>
    <x v="0"/>
  </r>
  <r>
    <s v="5170-PTRKA"/>
    <s v="Female"/>
    <n v="0"/>
    <s v="Yes"/>
    <s v="Yes"/>
    <n v="0"/>
    <n v="1"/>
    <n v="1"/>
    <s v="Credit card (automatic)"/>
    <n v="35.799999999999997"/>
    <n v="1782"/>
    <s v="No"/>
    <n v="49.776536312849167"/>
    <x v="46"/>
    <n v="1"/>
    <n v="0"/>
    <n v="1"/>
    <n v="1"/>
    <x v="1"/>
    <x v="0"/>
    <x v="1"/>
    <n v="3"/>
    <d v="2015-07-23T00:00:00"/>
    <x v="1454"/>
    <s v="1 Year"/>
    <s v="No Phone Service"/>
    <s v="DSL"/>
    <x v="1"/>
    <x v="0"/>
  </r>
  <r>
    <s v="5171-EPLKN"/>
    <s v="Male"/>
    <n v="0"/>
    <s v="No"/>
    <s v="No"/>
    <n v="1"/>
    <n v="0"/>
    <n v="2"/>
    <s v="Credit card (automatic)"/>
    <n v="19.850000000000001"/>
    <n v="470"/>
    <s v="No"/>
    <n v="23.677581863979846"/>
    <x v="67"/>
    <n v="0"/>
    <n v="0"/>
    <n v="0"/>
    <n v="0"/>
    <x v="0"/>
    <x v="1"/>
    <x v="1"/>
    <n v="0"/>
    <d v="2017-09-23T00:00:00"/>
    <x v="23"/>
    <s v="2 Year"/>
    <s v="One Line"/>
    <s v="No Internet Service"/>
    <x v="2"/>
    <x v="0"/>
  </r>
  <r>
    <s v="5172-MIGPM"/>
    <s v="Male"/>
    <n v="0"/>
    <s v="No"/>
    <s v="No"/>
    <n v="2"/>
    <n v="1"/>
    <n v="0"/>
    <s v="Mailed check"/>
    <n v="65.55"/>
    <n v="237.2"/>
    <s v="No"/>
    <n v="3.6186117467581997"/>
    <x v="1"/>
    <n v="0"/>
    <n v="0"/>
    <n v="0"/>
    <n v="0"/>
    <x v="0"/>
    <x v="0"/>
    <x v="0"/>
    <n v="0"/>
    <d v="2019-05-23T00:00:00"/>
    <x v="1339"/>
    <s v="Month-to-Month"/>
    <s v="Two or More Lines"/>
    <s v="DSL"/>
    <x v="0"/>
    <x v="0"/>
  </r>
  <r>
    <s v="5172-RKOCB"/>
    <s v="Male"/>
    <n v="0"/>
    <s v="Yes"/>
    <s v="No"/>
    <n v="2"/>
    <n v="2"/>
    <n v="2"/>
    <s v="Credit card (automatic)"/>
    <n v="108.95"/>
    <n v="7875"/>
    <s v="No"/>
    <n v="72.280862781092239"/>
    <x v="4"/>
    <n v="1"/>
    <n v="0"/>
    <n v="0"/>
    <n v="0"/>
    <x v="0"/>
    <x v="0"/>
    <x v="0"/>
    <n v="1"/>
    <d v="2013-08-23T00:00:00"/>
    <x v="1385"/>
    <s v="2 Year"/>
    <s v="Two or More Lines"/>
    <s v="Fiber Optic"/>
    <x v="0"/>
    <x v="0"/>
  </r>
  <r>
    <s v="5173-WXOQV"/>
    <s v="Male"/>
    <n v="0"/>
    <s v="Yes"/>
    <s v="No"/>
    <n v="1"/>
    <n v="1"/>
    <n v="0"/>
    <s v="Mailed check"/>
    <n v="64.2"/>
    <n v="143.65"/>
    <s v="No"/>
    <n v="2.2375389408099688"/>
    <x v="17"/>
    <n v="1"/>
    <n v="0"/>
    <n v="0"/>
    <n v="0"/>
    <x v="0"/>
    <x v="0"/>
    <x v="0"/>
    <n v="1"/>
    <d v="2019-06-23T00:00:00"/>
    <x v="993"/>
    <s v="Month-to-Month"/>
    <s v="One Line"/>
    <s v="DSL"/>
    <x v="0"/>
    <x v="0"/>
  </r>
  <r>
    <s v="5173-ZXXXL"/>
    <s v="Male"/>
    <n v="0"/>
    <s v="No"/>
    <s v="No"/>
    <n v="1"/>
    <n v="0"/>
    <n v="1"/>
    <s v="Mailed check"/>
    <n v="19.95"/>
    <n v="47.7"/>
    <s v="No"/>
    <n v="2.3909774436090228"/>
    <x v="17"/>
    <n v="0"/>
    <n v="1"/>
    <n v="0"/>
    <n v="0"/>
    <x v="0"/>
    <x v="1"/>
    <x v="1"/>
    <n v="0"/>
    <d v="2019-06-23T00:00:00"/>
    <x v="69"/>
    <s v="1 Year"/>
    <s v="One Line"/>
    <s v="No Internet Service"/>
    <x v="2"/>
    <x v="0"/>
  </r>
  <r>
    <s v="5174-ITUMV"/>
    <s v="Male"/>
    <n v="0"/>
    <s v="Yes"/>
    <s v="Yes"/>
    <n v="2"/>
    <n v="2"/>
    <n v="1"/>
    <s v="Electronic check"/>
    <n v="105.4"/>
    <n v="6989.45"/>
    <s v="No"/>
    <n v="66.313567362428842"/>
    <x v="48"/>
    <n v="1"/>
    <n v="0"/>
    <n v="0"/>
    <n v="1"/>
    <x v="0"/>
    <x v="0"/>
    <x v="0"/>
    <n v="3"/>
    <d v="2014-02-23T00:00:00"/>
    <x v="543"/>
    <s v="1 Year"/>
    <s v="Two or More Lines"/>
    <s v="Fiber Optic"/>
    <x v="0"/>
    <x v="0"/>
  </r>
  <r>
    <s v="5174-RNGBH"/>
    <s v="Female"/>
    <n v="0"/>
    <s v="No"/>
    <s v="No"/>
    <n v="1"/>
    <n v="1"/>
    <n v="0"/>
    <s v="Mailed check"/>
    <n v="66.25"/>
    <n v="620.54999999999995"/>
    <s v="Yes"/>
    <n v="9.3667924528301878"/>
    <x v="0"/>
    <n v="0"/>
    <n v="0"/>
    <n v="1"/>
    <n v="0"/>
    <x v="0"/>
    <x v="0"/>
    <x v="0"/>
    <n v="0"/>
    <d v="2018-11-23T00:00:00"/>
    <x v="958"/>
    <s v="Month-to-Month"/>
    <s v="One Line"/>
    <s v="DSL"/>
    <x v="0"/>
    <x v="0"/>
  </r>
  <r>
    <s v="5175-AOBHI"/>
    <s v="Female"/>
    <n v="0"/>
    <s v="No"/>
    <s v="No"/>
    <n v="1"/>
    <n v="1"/>
    <n v="0"/>
    <s v="Mailed check"/>
    <n v="46"/>
    <n v="193.6"/>
    <s v="Yes"/>
    <n v="4.2086956521739127"/>
    <x v="59"/>
    <n v="0"/>
    <n v="0"/>
    <n v="1"/>
    <n v="0"/>
    <x v="0"/>
    <x v="0"/>
    <x v="0"/>
    <n v="0"/>
    <d v="2019-04-23T00:00:00"/>
    <x v="791"/>
    <s v="Month-to-Month"/>
    <s v="One Line"/>
    <s v="DSL"/>
    <x v="0"/>
    <x v="0"/>
  </r>
  <r>
    <s v="5175-WLYXL"/>
    <s v="Male"/>
    <n v="0"/>
    <s v="No"/>
    <s v="No"/>
    <n v="2"/>
    <n v="2"/>
    <n v="0"/>
    <s v="Mailed check"/>
    <n v="78.849999999999994"/>
    <n v="1600.25"/>
    <s v="No"/>
    <n v="20.294863665187066"/>
    <x v="23"/>
    <n v="0"/>
    <n v="0"/>
    <n v="0"/>
    <n v="0"/>
    <x v="0"/>
    <x v="0"/>
    <x v="0"/>
    <n v="0"/>
    <d v="2017-12-23T00:00:00"/>
    <x v="902"/>
    <s v="Month-to-Month"/>
    <s v="Two or More Lines"/>
    <s v="Fiber Optic"/>
    <x v="0"/>
    <x v="0"/>
  </r>
  <r>
    <s v="5176-LDKUH"/>
    <s v="Female"/>
    <n v="0"/>
    <s v="No"/>
    <s v="No"/>
    <n v="1"/>
    <n v="2"/>
    <n v="1"/>
    <s v="Electronic check"/>
    <n v="75.150000000000006"/>
    <n v="3772.65"/>
    <s v="No"/>
    <n v="50.201596806387222"/>
    <x v="65"/>
    <n v="0"/>
    <n v="0"/>
    <n v="1"/>
    <n v="0"/>
    <x v="0"/>
    <x v="0"/>
    <x v="0"/>
    <n v="0"/>
    <d v="2015-06-23T00:00:00"/>
    <x v="458"/>
    <s v="1 Year"/>
    <s v="One Line"/>
    <s v="Fiber Optic"/>
    <x v="0"/>
    <x v="0"/>
  </r>
  <r>
    <s v="5176-LMJXE"/>
    <s v="Female"/>
    <n v="0"/>
    <s v="No"/>
    <s v="No"/>
    <n v="1"/>
    <n v="0"/>
    <n v="2"/>
    <s v="Mailed check"/>
    <n v="20.55"/>
    <n v="945.7"/>
    <s v="No"/>
    <n v="46.019464720194648"/>
    <x v="54"/>
    <n v="0"/>
    <n v="0"/>
    <n v="1"/>
    <n v="0"/>
    <x v="0"/>
    <x v="1"/>
    <x v="1"/>
    <n v="0"/>
    <d v="2015-10-23T00:00:00"/>
    <x v="33"/>
    <s v="2 Year"/>
    <s v="One Line"/>
    <s v="No Internet Service"/>
    <x v="2"/>
    <x v="0"/>
  </r>
  <r>
    <s v="5176-OLSKT"/>
    <s v="Female"/>
    <n v="0"/>
    <s v="Yes"/>
    <s v="No"/>
    <n v="2"/>
    <n v="1"/>
    <n v="2"/>
    <s v="Bank transfer (automatic)"/>
    <n v="66.900000000000006"/>
    <n v="4370.25"/>
    <s v="No"/>
    <n v="65.325112107623312"/>
    <x v="7"/>
    <n v="1"/>
    <n v="1"/>
    <n v="1"/>
    <n v="0"/>
    <x v="0"/>
    <x v="0"/>
    <x v="0"/>
    <n v="1"/>
    <d v="2014-03-23T00:00:00"/>
    <x v="1536"/>
    <s v="2 Year"/>
    <s v="Two or More Lines"/>
    <s v="DSL"/>
    <x v="0"/>
    <x v="0"/>
  </r>
  <r>
    <s v="5177-RVZNU"/>
    <s v="Female"/>
    <n v="0"/>
    <s v="No"/>
    <s v="Yes"/>
    <n v="1"/>
    <n v="0"/>
    <n v="1"/>
    <s v="Bank transfer (automatic)"/>
    <n v="20.3"/>
    <n v="755.4"/>
    <s v="No"/>
    <n v="37.21182266009852"/>
    <x v="33"/>
    <n v="0"/>
    <n v="0"/>
    <n v="1"/>
    <n v="1"/>
    <x v="0"/>
    <x v="1"/>
    <x v="1"/>
    <n v="2"/>
    <d v="2016-07-23T00:00:00"/>
    <x v="38"/>
    <s v="1 Year"/>
    <s v="One Line"/>
    <s v="No Internet Service"/>
    <x v="2"/>
    <x v="0"/>
  </r>
  <r>
    <s v="5178-LMXOP"/>
    <s v="Male"/>
    <n v="1"/>
    <s v="Yes"/>
    <s v="No"/>
    <n v="2"/>
    <n v="2"/>
    <n v="0"/>
    <s v="Electronic check"/>
    <n v="95.1"/>
    <n v="95.1"/>
    <s v="Yes"/>
    <n v="1"/>
    <x v="13"/>
    <n v="1"/>
    <n v="1"/>
    <n v="0"/>
    <n v="0"/>
    <x v="0"/>
    <x v="0"/>
    <x v="0"/>
    <n v="1"/>
    <d v="2019-07-23T00:00:00"/>
    <x v="823"/>
    <s v="Month-to-Month"/>
    <s v="Two or More Lines"/>
    <s v="Fiber Optic"/>
    <x v="0"/>
    <x v="0"/>
  </r>
  <r>
    <s v="5180-UCIIQ"/>
    <s v="Male"/>
    <n v="1"/>
    <s v="Yes"/>
    <s v="Yes"/>
    <n v="0"/>
    <n v="1"/>
    <n v="0"/>
    <s v="Mailed check"/>
    <n v="40.049999999999997"/>
    <n v="880.2"/>
    <s v="Yes"/>
    <n v="21.977528089887642"/>
    <x v="51"/>
    <n v="1"/>
    <n v="1"/>
    <n v="0"/>
    <n v="1"/>
    <x v="1"/>
    <x v="0"/>
    <x v="1"/>
    <n v="3"/>
    <d v="2017-11-23T00:00:00"/>
    <x v="1115"/>
    <s v="Month-to-Month"/>
    <s v="No Phone Service"/>
    <s v="DSL"/>
    <x v="1"/>
    <x v="0"/>
  </r>
  <r>
    <s v="5181-OABFK"/>
    <s v="Female"/>
    <n v="0"/>
    <s v="Yes"/>
    <s v="Yes"/>
    <n v="1"/>
    <n v="1"/>
    <n v="2"/>
    <s v="Credit card (automatic)"/>
    <n v="61.3"/>
    <n v="3346.8"/>
    <s v="No"/>
    <n v="54.597063621533451"/>
    <x v="8"/>
    <n v="1"/>
    <n v="0"/>
    <n v="1"/>
    <n v="1"/>
    <x v="0"/>
    <x v="0"/>
    <x v="0"/>
    <n v="3"/>
    <d v="2015-02-23T00:00:00"/>
    <x v="1537"/>
    <s v="2 Year"/>
    <s v="One Line"/>
    <s v="DSL"/>
    <x v="0"/>
    <x v="0"/>
  </r>
  <r>
    <s v="5183-KLYEM"/>
    <s v="Female"/>
    <n v="0"/>
    <s v="No"/>
    <s v="No"/>
    <n v="2"/>
    <n v="2"/>
    <n v="2"/>
    <s v="Credit card (automatic)"/>
    <n v="112.75"/>
    <n v="8192.6"/>
    <s v="No"/>
    <n v="72.661640798226173"/>
    <x v="4"/>
    <n v="0"/>
    <n v="0"/>
    <n v="1"/>
    <n v="0"/>
    <x v="0"/>
    <x v="0"/>
    <x v="0"/>
    <n v="0"/>
    <d v="2013-08-23T00:00:00"/>
    <x v="1538"/>
    <s v="2 Year"/>
    <s v="Two or More Lines"/>
    <s v="Fiber Optic"/>
    <x v="0"/>
    <x v="0"/>
  </r>
  <r>
    <s v="5183-SNMJQ"/>
    <s v="Male"/>
    <n v="0"/>
    <s v="No"/>
    <s v="No"/>
    <n v="1"/>
    <n v="2"/>
    <n v="0"/>
    <s v="Credit card (automatic)"/>
    <n v="95.1"/>
    <n v="865.1"/>
    <s v="No"/>
    <n v="9.096740273396426"/>
    <x v="0"/>
    <n v="0"/>
    <n v="0"/>
    <n v="0"/>
    <n v="0"/>
    <x v="0"/>
    <x v="0"/>
    <x v="0"/>
    <n v="0"/>
    <d v="2018-11-23T00:00:00"/>
    <x v="823"/>
    <s v="Month-to-Month"/>
    <s v="One Line"/>
    <s v="Fiber Optic"/>
    <x v="0"/>
    <x v="0"/>
  </r>
  <r>
    <s v="5186-EJEGL"/>
    <s v="Male"/>
    <n v="0"/>
    <s v="No"/>
    <s v="No"/>
    <n v="1"/>
    <n v="1"/>
    <n v="0"/>
    <s v="Mailed check"/>
    <n v="69.5"/>
    <n v="653.25"/>
    <s v="No"/>
    <n v="9.399280575539569"/>
    <x v="0"/>
    <n v="0"/>
    <n v="0"/>
    <n v="0"/>
    <n v="0"/>
    <x v="0"/>
    <x v="0"/>
    <x v="0"/>
    <n v="0"/>
    <d v="2018-11-23T00:00:00"/>
    <x v="288"/>
    <s v="Month-to-Month"/>
    <s v="One Line"/>
    <s v="DSL"/>
    <x v="0"/>
    <x v="0"/>
  </r>
  <r>
    <s v="5186-PEIZU"/>
    <s v="Female"/>
    <n v="0"/>
    <s v="No"/>
    <s v="No"/>
    <n v="1"/>
    <n v="0"/>
    <n v="0"/>
    <s v="Bank transfer (automatic)"/>
    <n v="19.25"/>
    <n v="617.65"/>
    <s v="No"/>
    <n v="32.085714285714282"/>
    <x v="12"/>
    <n v="0"/>
    <n v="0"/>
    <n v="1"/>
    <n v="0"/>
    <x v="0"/>
    <x v="1"/>
    <x v="1"/>
    <n v="0"/>
    <d v="2016-12-23T00:00:00"/>
    <x v="112"/>
    <s v="Month-to-Month"/>
    <s v="One Line"/>
    <s v="No Internet Service"/>
    <x v="2"/>
    <x v="0"/>
  </r>
  <r>
    <s v="5186-SAMNZ"/>
    <s v="Male"/>
    <n v="1"/>
    <s v="No"/>
    <s v="No"/>
    <n v="1"/>
    <n v="2"/>
    <n v="0"/>
    <s v="Bank transfer (automatic)"/>
    <n v="69.5"/>
    <n v="69.5"/>
    <s v="Yes"/>
    <n v="1"/>
    <x v="13"/>
    <n v="0"/>
    <n v="0"/>
    <n v="0"/>
    <n v="0"/>
    <x v="0"/>
    <x v="0"/>
    <x v="0"/>
    <n v="0"/>
    <d v="2019-07-23T00:00:00"/>
    <x v="288"/>
    <s v="Month-to-Month"/>
    <s v="One Line"/>
    <s v="Fiber Optic"/>
    <x v="0"/>
    <x v="0"/>
  </r>
  <r>
    <s v="5188-HGMLP"/>
    <s v="Male"/>
    <n v="1"/>
    <s v="Yes"/>
    <s v="No"/>
    <n v="2"/>
    <n v="2"/>
    <n v="0"/>
    <s v="Bank transfer (automatic)"/>
    <n v="74"/>
    <n v="3919.15"/>
    <s v="No"/>
    <n v="52.961486486486486"/>
    <x v="58"/>
    <n v="1"/>
    <n v="0"/>
    <n v="0"/>
    <n v="0"/>
    <x v="0"/>
    <x v="0"/>
    <x v="0"/>
    <n v="1"/>
    <d v="2015-04-23T00:00:00"/>
    <x v="311"/>
    <s v="Month-to-Month"/>
    <s v="Two or More Lines"/>
    <s v="Fiber Optic"/>
    <x v="0"/>
    <x v="0"/>
  </r>
  <r>
    <s v="5192-EBGOV"/>
    <s v="Female"/>
    <n v="1"/>
    <s v="No"/>
    <s v="No"/>
    <n v="2"/>
    <n v="2"/>
    <n v="0"/>
    <s v="Electronic check"/>
    <n v="85.7"/>
    <n v="85.7"/>
    <s v="Yes"/>
    <n v="1"/>
    <x v="13"/>
    <n v="0"/>
    <n v="0"/>
    <n v="1"/>
    <n v="0"/>
    <x v="0"/>
    <x v="0"/>
    <x v="0"/>
    <n v="0"/>
    <d v="2019-07-23T00:00:00"/>
    <x v="461"/>
    <s v="Month-to-Month"/>
    <s v="Two or More Lines"/>
    <s v="Fiber Optic"/>
    <x v="0"/>
    <x v="0"/>
  </r>
  <r>
    <s v="5193-QLVZB"/>
    <s v="Male"/>
    <n v="0"/>
    <s v="No"/>
    <s v="No"/>
    <n v="2"/>
    <n v="2"/>
    <n v="2"/>
    <s v="Bank transfer (automatic)"/>
    <n v="104.75"/>
    <n v="6536.5"/>
    <s v="No"/>
    <n v="62.400954653937944"/>
    <x v="47"/>
    <n v="0"/>
    <n v="0"/>
    <n v="0"/>
    <n v="0"/>
    <x v="0"/>
    <x v="0"/>
    <x v="0"/>
    <n v="0"/>
    <d v="2014-06-23T00:00:00"/>
    <x v="1430"/>
    <s v="2 Year"/>
    <s v="Two or More Lines"/>
    <s v="Fiber Optic"/>
    <x v="0"/>
    <x v="0"/>
  </r>
  <r>
    <s v="5195-KPUNQ"/>
    <s v="Female"/>
    <n v="1"/>
    <s v="No"/>
    <s v="No"/>
    <n v="1"/>
    <n v="2"/>
    <n v="1"/>
    <s v="Mailed check"/>
    <n v="96.75"/>
    <n v="5206.55"/>
    <s v="No"/>
    <n v="53.814470284237728"/>
    <x v="18"/>
    <n v="0"/>
    <n v="0"/>
    <n v="1"/>
    <n v="0"/>
    <x v="0"/>
    <x v="0"/>
    <x v="0"/>
    <n v="0"/>
    <d v="2015-03-23T00:00:00"/>
    <x v="284"/>
    <s v="1 Year"/>
    <s v="One Line"/>
    <s v="Fiber Optic"/>
    <x v="0"/>
    <x v="0"/>
  </r>
  <r>
    <s v="5196-SGOAK"/>
    <s v="Female"/>
    <n v="0"/>
    <s v="No"/>
    <s v="No"/>
    <n v="1"/>
    <n v="2"/>
    <n v="0"/>
    <s v="Electronic check"/>
    <n v="75.7"/>
    <n v="75.7"/>
    <s v="Yes"/>
    <n v="1"/>
    <x v="13"/>
    <n v="0"/>
    <n v="1"/>
    <n v="1"/>
    <n v="0"/>
    <x v="0"/>
    <x v="0"/>
    <x v="0"/>
    <n v="0"/>
    <d v="2019-07-23T00:00:00"/>
    <x v="1305"/>
    <s v="Month-to-Month"/>
    <s v="One Line"/>
    <s v="Fiber Optic"/>
    <x v="0"/>
    <x v="0"/>
  </r>
  <r>
    <s v="5196-WPYOW"/>
    <s v="Male"/>
    <n v="0"/>
    <s v="Yes"/>
    <s v="Yes"/>
    <n v="1"/>
    <n v="1"/>
    <n v="1"/>
    <s v="Mailed check"/>
    <n v="60.05"/>
    <n v="3994.05"/>
    <s v="No"/>
    <n v="66.512073272273113"/>
    <x v="48"/>
    <n v="1"/>
    <n v="0"/>
    <n v="0"/>
    <n v="1"/>
    <x v="0"/>
    <x v="0"/>
    <x v="0"/>
    <n v="3"/>
    <d v="2014-02-23T00:00:00"/>
    <x v="1016"/>
    <s v="1 Year"/>
    <s v="One Line"/>
    <s v="DSL"/>
    <x v="0"/>
    <x v="0"/>
  </r>
  <r>
    <s v="5197-LQXXH"/>
    <s v="Female"/>
    <n v="0"/>
    <s v="Yes"/>
    <s v="No"/>
    <n v="2"/>
    <n v="1"/>
    <n v="2"/>
    <s v="Credit card (automatic)"/>
    <n v="83.3"/>
    <n v="5894.5"/>
    <s v="No"/>
    <n v="70.762304921968791"/>
    <x v="20"/>
    <n v="1"/>
    <n v="1"/>
    <n v="1"/>
    <n v="0"/>
    <x v="0"/>
    <x v="0"/>
    <x v="0"/>
    <n v="1"/>
    <d v="2013-10-23T00:00:00"/>
    <x v="328"/>
    <s v="2 Year"/>
    <s v="Two or More Lines"/>
    <s v="DSL"/>
    <x v="0"/>
    <x v="0"/>
  </r>
  <r>
    <s v="5197-PYEPU"/>
    <s v="Female"/>
    <n v="0"/>
    <s v="Yes"/>
    <s v="Yes"/>
    <n v="2"/>
    <n v="2"/>
    <n v="1"/>
    <s v="Credit card (automatic)"/>
    <n v="94.45"/>
    <n v="3923.8"/>
    <s v="No"/>
    <n v="41.543673901535207"/>
    <x v="68"/>
    <n v="1"/>
    <n v="1"/>
    <n v="1"/>
    <n v="1"/>
    <x v="0"/>
    <x v="0"/>
    <x v="0"/>
    <n v="3"/>
    <d v="2016-03-23T00:00:00"/>
    <x v="262"/>
    <s v="1 Year"/>
    <s v="Two or More Lines"/>
    <s v="Fiber Optic"/>
    <x v="0"/>
    <x v="0"/>
  </r>
  <r>
    <s v="5197-YPYBZ"/>
    <s v="Female"/>
    <n v="0"/>
    <s v="Yes"/>
    <s v="Yes"/>
    <n v="2"/>
    <n v="0"/>
    <n v="2"/>
    <s v="Credit card (automatic)"/>
    <n v="25.25"/>
    <n v="274.7"/>
    <s v="No"/>
    <n v="10.879207920792078"/>
    <x v="57"/>
    <n v="1"/>
    <n v="0"/>
    <n v="1"/>
    <n v="1"/>
    <x v="0"/>
    <x v="1"/>
    <x v="1"/>
    <n v="3"/>
    <d v="2018-10-23T00:00:00"/>
    <x v="343"/>
    <s v="2 Year"/>
    <s v="Two or More Lines"/>
    <s v="No Internet Service"/>
    <x v="2"/>
    <x v="0"/>
  </r>
  <r>
    <s v="5198-EFNBM"/>
    <s v="Male"/>
    <n v="1"/>
    <s v="Yes"/>
    <s v="No"/>
    <n v="1"/>
    <n v="2"/>
    <n v="1"/>
    <s v="Electronic check"/>
    <n v="90.65"/>
    <n v="5199.8"/>
    <s v="No"/>
    <n v="57.361279646993928"/>
    <x v="39"/>
    <n v="1"/>
    <n v="1"/>
    <n v="0"/>
    <n v="0"/>
    <x v="0"/>
    <x v="0"/>
    <x v="0"/>
    <n v="1"/>
    <d v="2014-11-23T00:00:00"/>
    <x v="987"/>
    <s v="1 Year"/>
    <s v="One Line"/>
    <s v="Fiber Optic"/>
    <x v="0"/>
    <x v="0"/>
  </r>
  <r>
    <s v="5198-HQAEN"/>
    <s v="Male"/>
    <n v="0"/>
    <s v="Yes"/>
    <s v="Yes"/>
    <n v="1"/>
    <n v="2"/>
    <n v="1"/>
    <s v="Electronic check"/>
    <n v="89.7"/>
    <n v="3165.6"/>
    <s v="No"/>
    <n v="35.290969899665548"/>
    <x v="21"/>
    <n v="1"/>
    <n v="1"/>
    <n v="0"/>
    <n v="1"/>
    <x v="0"/>
    <x v="0"/>
    <x v="0"/>
    <n v="3"/>
    <d v="2016-09-23T00:00:00"/>
    <x v="134"/>
    <s v="1 Year"/>
    <s v="One Line"/>
    <s v="Fiber Optic"/>
    <x v="0"/>
    <x v="0"/>
  </r>
  <r>
    <s v="5199-FPUSP"/>
    <s v="Male"/>
    <n v="0"/>
    <s v="No"/>
    <s v="Yes"/>
    <n v="0"/>
    <n v="1"/>
    <n v="1"/>
    <s v="Credit card (automatic)"/>
    <n v="34.049999999999997"/>
    <n v="1113.95"/>
    <s v="No"/>
    <n v="32.715124816446405"/>
    <x v="12"/>
    <n v="0"/>
    <n v="1"/>
    <n v="0"/>
    <n v="1"/>
    <x v="1"/>
    <x v="0"/>
    <x v="1"/>
    <n v="2"/>
    <d v="2016-12-23T00:00:00"/>
    <x v="1539"/>
    <s v="1 Year"/>
    <s v="No Phone Service"/>
    <s v="DSL"/>
    <x v="1"/>
    <x v="0"/>
  </r>
  <r>
    <s v="5201-CBWYG"/>
    <s v="Male"/>
    <n v="0"/>
    <s v="Yes"/>
    <s v="Yes"/>
    <n v="2"/>
    <n v="0"/>
    <n v="1"/>
    <s v="Bank transfer (automatic)"/>
    <n v="24.8"/>
    <n v="1476.25"/>
    <s v="No"/>
    <n v="59.526209677419352"/>
    <x v="26"/>
    <n v="1"/>
    <n v="0"/>
    <n v="0"/>
    <n v="1"/>
    <x v="0"/>
    <x v="1"/>
    <x v="1"/>
    <n v="3"/>
    <d v="2014-09-23T00:00:00"/>
    <x v="529"/>
    <s v="1 Year"/>
    <s v="Two or More Lines"/>
    <s v="No Internet Service"/>
    <x v="2"/>
    <x v="0"/>
  </r>
  <r>
    <s v="5201-FRKKS"/>
    <s v="Male"/>
    <n v="0"/>
    <s v="No"/>
    <s v="No"/>
    <n v="1"/>
    <n v="2"/>
    <n v="0"/>
    <s v="Bank transfer (automatic)"/>
    <n v="74.3"/>
    <n v="1952.25"/>
    <s v="No"/>
    <n v="26.275235531628535"/>
    <x v="29"/>
    <n v="0"/>
    <n v="0"/>
    <n v="0"/>
    <n v="0"/>
    <x v="0"/>
    <x v="0"/>
    <x v="0"/>
    <n v="0"/>
    <d v="2017-06-23T00:00:00"/>
    <x v="933"/>
    <s v="Month-to-Month"/>
    <s v="One Line"/>
    <s v="Fiber Optic"/>
    <x v="0"/>
    <x v="0"/>
  </r>
  <r>
    <s v="5201-USSQZ"/>
    <s v="Female"/>
    <n v="0"/>
    <s v="Yes"/>
    <s v="No"/>
    <n v="1"/>
    <n v="2"/>
    <n v="0"/>
    <s v="Credit card (automatic)"/>
    <n v="85.9"/>
    <n v="2196.4499999999998"/>
    <s v="No"/>
    <n v="25.569848661233991"/>
    <x v="28"/>
    <n v="1"/>
    <n v="1"/>
    <n v="1"/>
    <n v="0"/>
    <x v="0"/>
    <x v="0"/>
    <x v="0"/>
    <n v="1"/>
    <d v="2017-07-23T00:00:00"/>
    <x v="901"/>
    <s v="Month-to-Month"/>
    <s v="One Line"/>
    <s v="Fiber Optic"/>
    <x v="0"/>
    <x v="0"/>
  </r>
  <r>
    <s v="5202-IVJNU"/>
    <s v="Female"/>
    <n v="0"/>
    <s v="No"/>
    <s v="Yes"/>
    <n v="0"/>
    <n v="1"/>
    <n v="0"/>
    <s v="Credit card (automatic)"/>
    <n v="30.1"/>
    <n v="1131.3"/>
    <s v="Yes"/>
    <n v="37.584717607973417"/>
    <x v="33"/>
    <n v="0"/>
    <n v="0"/>
    <n v="1"/>
    <n v="1"/>
    <x v="1"/>
    <x v="0"/>
    <x v="1"/>
    <n v="2"/>
    <d v="2016-07-23T00:00:00"/>
    <x v="505"/>
    <s v="Month-to-Month"/>
    <s v="No Phone Service"/>
    <s v="DSL"/>
    <x v="1"/>
    <x v="0"/>
  </r>
  <r>
    <s v="5203-XEHAX"/>
    <s v="Female"/>
    <n v="0"/>
    <s v="No"/>
    <s v="No"/>
    <n v="1"/>
    <n v="1"/>
    <n v="1"/>
    <s v="Electronic check"/>
    <n v="64.349999999999994"/>
    <n v="2053.0500000000002"/>
    <s v="No"/>
    <n v="31.904428904428912"/>
    <x v="69"/>
    <n v="0"/>
    <n v="1"/>
    <n v="1"/>
    <n v="0"/>
    <x v="0"/>
    <x v="0"/>
    <x v="0"/>
    <n v="0"/>
    <d v="2017-01-23T00:00:00"/>
    <x v="207"/>
    <s v="1 Year"/>
    <s v="One Line"/>
    <s v="DSL"/>
    <x v="0"/>
    <x v="0"/>
  </r>
  <r>
    <s v="5204-HMGYF"/>
    <s v="Female"/>
    <n v="0"/>
    <s v="Yes"/>
    <s v="Yes"/>
    <n v="1"/>
    <n v="1"/>
    <n v="1"/>
    <s v="Mailed check"/>
    <n v="87.2"/>
    <n v="4345"/>
    <s v="No"/>
    <n v="49.827981651376142"/>
    <x v="46"/>
    <n v="1"/>
    <n v="0"/>
    <n v="1"/>
    <n v="1"/>
    <x v="0"/>
    <x v="0"/>
    <x v="0"/>
    <n v="3"/>
    <d v="2015-07-23T00:00:00"/>
    <x v="97"/>
    <s v="1 Year"/>
    <s v="One Line"/>
    <s v="DSL"/>
    <x v="0"/>
    <x v="0"/>
  </r>
  <r>
    <s v="5204-QZXPU"/>
    <s v="Male"/>
    <n v="0"/>
    <s v="No"/>
    <s v="No"/>
    <n v="0"/>
    <n v="1"/>
    <n v="0"/>
    <s v="Electronic check"/>
    <n v="39.65"/>
    <n v="733.35"/>
    <s v="Yes"/>
    <n v="18.495586380832282"/>
    <x v="53"/>
    <n v="0"/>
    <n v="0"/>
    <n v="0"/>
    <n v="0"/>
    <x v="1"/>
    <x v="0"/>
    <x v="1"/>
    <n v="0"/>
    <d v="2018-02-23T00:00:00"/>
    <x v="1540"/>
    <s v="Month-to-Month"/>
    <s v="No Phone Service"/>
    <s v="DSL"/>
    <x v="1"/>
    <x v="0"/>
  </r>
  <r>
    <s v="5206-HPJKM"/>
    <s v="Male"/>
    <n v="0"/>
    <s v="No"/>
    <s v="No"/>
    <n v="1"/>
    <n v="1"/>
    <n v="0"/>
    <s v="Credit card (automatic)"/>
    <n v="55.5"/>
    <n v="934.15"/>
    <s v="No"/>
    <n v="16.831531531531532"/>
    <x v="40"/>
    <n v="0"/>
    <n v="0"/>
    <n v="0"/>
    <n v="0"/>
    <x v="0"/>
    <x v="0"/>
    <x v="0"/>
    <n v="0"/>
    <d v="2018-04-23T00:00:00"/>
    <x v="1205"/>
    <s v="Month-to-Month"/>
    <s v="One Line"/>
    <s v="DSL"/>
    <x v="0"/>
    <x v="0"/>
  </r>
  <r>
    <s v="5206-XZZQI"/>
    <s v="Male"/>
    <n v="0"/>
    <s v="No"/>
    <s v="No"/>
    <n v="1"/>
    <n v="2"/>
    <n v="0"/>
    <s v="Mailed check"/>
    <n v="80.599999999999994"/>
    <n v="4348.1000000000004"/>
    <s v="No"/>
    <n v="53.946650124069485"/>
    <x v="18"/>
    <n v="0"/>
    <n v="1"/>
    <n v="0"/>
    <n v="0"/>
    <x v="0"/>
    <x v="0"/>
    <x v="0"/>
    <n v="0"/>
    <d v="2015-03-23T00:00:00"/>
    <x v="1081"/>
    <s v="Month-to-Month"/>
    <s v="One Line"/>
    <s v="Fiber Optic"/>
    <x v="0"/>
    <x v="0"/>
  </r>
  <r>
    <s v="5207-PLSTK"/>
    <s v="Male"/>
    <n v="0"/>
    <s v="Yes"/>
    <s v="Yes"/>
    <n v="1"/>
    <n v="1"/>
    <n v="0"/>
    <s v="Mailed check"/>
    <n v="48.75"/>
    <n v="48.75"/>
    <s v="No"/>
    <n v="1"/>
    <x v="13"/>
    <n v="1"/>
    <n v="0"/>
    <n v="0"/>
    <n v="1"/>
    <x v="0"/>
    <x v="0"/>
    <x v="0"/>
    <n v="3"/>
    <d v="2019-07-23T00:00:00"/>
    <x v="937"/>
    <s v="Month-to-Month"/>
    <s v="One Line"/>
    <s v="DSL"/>
    <x v="0"/>
    <x v="0"/>
  </r>
  <r>
    <s v="5208-FVQKB"/>
    <s v="Male"/>
    <n v="0"/>
    <s v="Yes"/>
    <s v="No"/>
    <n v="1"/>
    <n v="1"/>
    <n v="2"/>
    <s v="Mailed check"/>
    <n v="67.95"/>
    <n v="4664.1499999999996"/>
    <s v="No"/>
    <n v="68.64091243561441"/>
    <x v="22"/>
    <n v="1"/>
    <n v="0"/>
    <n v="0"/>
    <n v="0"/>
    <x v="0"/>
    <x v="0"/>
    <x v="0"/>
    <n v="1"/>
    <d v="2013-12-23T00:00:00"/>
    <x v="879"/>
    <s v="2 Year"/>
    <s v="One Line"/>
    <s v="DSL"/>
    <x v="0"/>
    <x v="0"/>
  </r>
  <r>
    <s v="5208-HFSBT"/>
    <s v="Female"/>
    <n v="0"/>
    <s v="No"/>
    <s v="No"/>
    <n v="1"/>
    <n v="1"/>
    <n v="0"/>
    <s v="Credit card (automatic)"/>
    <n v="55.05"/>
    <n v="102.75"/>
    <s v="Yes"/>
    <n v="1.8664850136239783"/>
    <x v="13"/>
    <n v="0"/>
    <n v="0"/>
    <n v="1"/>
    <n v="0"/>
    <x v="0"/>
    <x v="0"/>
    <x v="0"/>
    <n v="0"/>
    <d v="2019-07-23T00:00:00"/>
    <x v="1227"/>
    <s v="Month-to-Month"/>
    <s v="One Line"/>
    <s v="DSL"/>
    <x v="0"/>
    <x v="0"/>
  </r>
  <r>
    <s v="5213-TWWJU"/>
    <s v="Male"/>
    <n v="0"/>
    <s v="No"/>
    <s v="No"/>
    <n v="1"/>
    <n v="2"/>
    <n v="0"/>
    <s v="Electronic check"/>
    <n v="91"/>
    <n v="2626.15"/>
    <s v="No"/>
    <n v="28.85879120879121"/>
    <x v="55"/>
    <n v="0"/>
    <n v="0"/>
    <n v="0"/>
    <n v="0"/>
    <x v="0"/>
    <x v="0"/>
    <x v="0"/>
    <n v="0"/>
    <d v="2017-04-23T00:00:00"/>
    <x v="667"/>
    <s v="Month-to-Month"/>
    <s v="One Line"/>
    <s v="Fiber Optic"/>
    <x v="0"/>
    <x v="0"/>
  </r>
  <r>
    <s v="5214-CHIWJ"/>
    <s v="Male"/>
    <n v="0"/>
    <s v="No"/>
    <s v="No"/>
    <n v="1"/>
    <n v="0"/>
    <n v="1"/>
    <s v="Mailed check"/>
    <n v="20.3"/>
    <n v="595.04999999999995"/>
    <s v="No"/>
    <n v="29.312807881773395"/>
    <x v="37"/>
    <n v="0"/>
    <n v="1"/>
    <n v="0"/>
    <n v="0"/>
    <x v="0"/>
    <x v="1"/>
    <x v="1"/>
    <n v="0"/>
    <d v="2017-03-23T00:00:00"/>
    <x v="38"/>
    <s v="1 Year"/>
    <s v="One Line"/>
    <s v="No Internet Service"/>
    <x v="2"/>
    <x v="0"/>
  </r>
  <r>
    <s v="5214-NLTIT"/>
    <s v="Male"/>
    <n v="0"/>
    <s v="Yes"/>
    <s v="Yes"/>
    <n v="2"/>
    <n v="2"/>
    <n v="2"/>
    <s v="Credit card (automatic)"/>
    <n v="90.8"/>
    <n v="6511.8"/>
    <s v="No"/>
    <n v="71.715859030837009"/>
    <x v="10"/>
    <n v="1"/>
    <n v="1"/>
    <n v="0"/>
    <n v="1"/>
    <x v="0"/>
    <x v="0"/>
    <x v="0"/>
    <n v="3"/>
    <d v="2013-09-23T00:00:00"/>
    <x v="65"/>
    <s v="2 Year"/>
    <s v="Two or More Lines"/>
    <s v="Fiber Optic"/>
    <x v="0"/>
    <x v="0"/>
  </r>
  <r>
    <s v="5215-LNLDJ"/>
    <s v="Female"/>
    <n v="0"/>
    <s v="Yes"/>
    <s v="Yes"/>
    <n v="0"/>
    <n v="1"/>
    <n v="0"/>
    <s v="Electronic check"/>
    <n v="24.7"/>
    <n v="149.05000000000001"/>
    <s v="No"/>
    <n v="6.0344129554655881"/>
    <x v="36"/>
    <n v="1"/>
    <n v="0"/>
    <n v="1"/>
    <n v="1"/>
    <x v="1"/>
    <x v="0"/>
    <x v="1"/>
    <n v="3"/>
    <d v="2019-02-23T00:00:00"/>
    <x v="781"/>
    <s v="Month-to-Month"/>
    <s v="No Phone Service"/>
    <s v="DSL"/>
    <x v="1"/>
    <x v="0"/>
  </r>
  <r>
    <s v="5216-WASFJ"/>
    <s v="Female"/>
    <n v="1"/>
    <s v="Yes"/>
    <s v="No"/>
    <n v="2"/>
    <n v="2"/>
    <n v="0"/>
    <s v="Electronic check"/>
    <n v="84.85"/>
    <n v="2633.4"/>
    <s v="No"/>
    <n v="31.035945786682383"/>
    <x v="69"/>
    <n v="1"/>
    <n v="0"/>
    <n v="1"/>
    <n v="0"/>
    <x v="0"/>
    <x v="0"/>
    <x v="0"/>
    <n v="1"/>
    <d v="2017-01-23T00:00:00"/>
    <x v="908"/>
    <s v="Month-to-Month"/>
    <s v="Two or More Lines"/>
    <s v="Fiber Optic"/>
    <x v="0"/>
    <x v="0"/>
  </r>
  <r>
    <s v="5219-YIPTK"/>
    <s v="Female"/>
    <n v="0"/>
    <s v="Yes"/>
    <s v="No"/>
    <n v="2"/>
    <n v="2"/>
    <n v="0"/>
    <s v="Electronic check"/>
    <n v="104.4"/>
    <n v="3409.6"/>
    <s v="Yes"/>
    <n v="32.659003831417621"/>
    <x v="12"/>
    <n v="1"/>
    <n v="1"/>
    <n v="1"/>
    <n v="0"/>
    <x v="0"/>
    <x v="0"/>
    <x v="0"/>
    <n v="1"/>
    <d v="2016-12-23T00:00:00"/>
    <x v="369"/>
    <s v="Month-to-Month"/>
    <s v="Two or More Lines"/>
    <s v="Fiber Optic"/>
    <x v="0"/>
    <x v="0"/>
  </r>
  <r>
    <s v="5220-AGAAX"/>
    <s v="Male"/>
    <n v="0"/>
    <s v="Yes"/>
    <s v="Yes"/>
    <n v="2"/>
    <n v="0"/>
    <n v="2"/>
    <s v="Bank transfer (automatic)"/>
    <n v="24"/>
    <n v="1664.3"/>
    <s v="No"/>
    <n v="69.345833333333331"/>
    <x v="38"/>
    <n v="1"/>
    <n v="0"/>
    <n v="0"/>
    <n v="1"/>
    <x v="0"/>
    <x v="1"/>
    <x v="1"/>
    <n v="3"/>
    <d v="2013-11-23T00:00:00"/>
    <x v="1048"/>
    <s v="2 Year"/>
    <s v="Two or More Lines"/>
    <s v="No Internet Service"/>
    <x v="2"/>
    <x v="0"/>
  </r>
  <r>
    <s v="5222-IMUKT"/>
    <s v="Male"/>
    <n v="0"/>
    <s v="No"/>
    <s v="No"/>
    <n v="1"/>
    <n v="2"/>
    <n v="0"/>
    <s v="Electronic check"/>
    <n v="91.05"/>
    <n v="2871.5"/>
    <s v="No"/>
    <n v="31.537616694124107"/>
    <x v="69"/>
    <n v="0"/>
    <n v="0"/>
    <n v="0"/>
    <n v="0"/>
    <x v="0"/>
    <x v="0"/>
    <x v="0"/>
    <n v="0"/>
    <d v="2017-01-23T00:00:00"/>
    <x v="669"/>
    <s v="Month-to-Month"/>
    <s v="One Line"/>
    <s v="Fiber Optic"/>
    <x v="0"/>
    <x v="0"/>
  </r>
  <r>
    <s v="5222-JCXZT"/>
    <s v="Male"/>
    <n v="0"/>
    <s v="No"/>
    <s v="No"/>
    <n v="1"/>
    <n v="0"/>
    <n v="0"/>
    <s v="Mailed check"/>
    <n v="19"/>
    <n v="78.900000000000006"/>
    <s v="No"/>
    <n v="4.1526315789473687"/>
    <x v="59"/>
    <n v="0"/>
    <n v="0"/>
    <n v="0"/>
    <n v="0"/>
    <x v="0"/>
    <x v="1"/>
    <x v="1"/>
    <n v="0"/>
    <d v="2019-04-23T00:00:00"/>
    <x v="373"/>
    <s v="Month-to-Month"/>
    <s v="One Line"/>
    <s v="No Internet Service"/>
    <x v="2"/>
    <x v="0"/>
  </r>
  <r>
    <s v="5223-UZAVK"/>
    <s v="Male"/>
    <n v="0"/>
    <s v="No"/>
    <s v="No"/>
    <n v="1"/>
    <n v="2"/>
    <n v="1"/>
    <s v="Credit card (automatic)"/>
    <n v="100.3"/>
    <n v="6603.8"/>
    <s v="No"/>
    <n v="65.840478564307077"/>
    <x v="7"/>
    <n v="0"/>
    <n v="0"/>
    <n v="0"/>
    <n v="0"/>
    <x v="0"/>
    <x v="0"/>
    <x v="0"/>
    <n v="0"/>
    <d v="2014-03-23T00:00:00"/>
    <x v="1541"/>
    <s v="1 Year"/>
    <s v="One Line"/>
    <s v="Fiber Optic"/>
    <x v="0"/>
    <x v="0"/>
  </r>
  <r>
    <s v="5226-NOZFC"/>
    <s v="Male"/>
    <n v="0"/>
    <s v="No"/>
    <s v="No"/>
    <n v="1"/>
    <n v="2"/>
    <n v="0"/>
    <s v="Electronic check"/>
    <n v="85.75"/>
    <n v="2146.5"/>
    <s v="No"/>
    <n v="25.03206997084548"/>
    <x v="28"/>
    <n v="0"/>
    <n v="0"/>
    <n v="0"/>
    <n v="0"/>
    <x v="0"/>
    <x v="0"/>
    <x v="0"/>
    <n v="0"/>
    <d v="2017-07-23T00:00:00"/>
    <x v="1318"/>
    <s v="Month-to-Month"/>
    <s v="One Line"/>
    <s v="Fiber Optic"/>
    <x v="0"/>
    <x v="0"/>
  </r>
  <r>
    <s v="5227-JSCFE"/>
    <s v="Male"/>
    <n v="1"/>
    <s v="Yes"/>
    <s v="No"/>
    <n v="0"/>
    <n v="1"/>
    <n v="2"/>
    <s v="Credit card (automatic)"/>
    <n v="46.35"/>
    <n v="3353.4"/>
    <s v="No"/>
    <n v="72.349514563106794"/>
    <x v="4"/>
    <n v="1"/>
    <n v="0"/>
    <n v="0"/>
    <n v="0"/>
    <x v="1"/>
    <x v="0"/>
    <x v="1"/>
    <n v="1"/>
    <d v="2013-08-23T00:00:00"/>
    <x v="338"/>
    <s v="2 Year"/>
    <s v="No Phone Service"/>
    <s v="DSL"/>
    <x v="1"/>
    <x v="0"/>
  </r>
  <r>
    <s v="5228-EXCET"/>
    <s v="Male"/>
    <n v="0"/>
    <s v="No"/>
    <s v="No"/>
    <n v="1"/>
    <n v="2"/>
    <n v="0"/>
    <s v="Electronic check"/>
    <n v="80.849999999999994"/>
    <n v="1008.7"/>
    <s v="Yes"/>
    <n v="12.476190476190478"/>
    <x v="2"/>
    <n v="0"/>
    <n v="0"/>
    <n v="0"/>
    <n v="0"/>
    <x v="0"/>
    <x v="0"/>
    <x v="0"/>
    <n v="0"/>
    <d v="2018-08-23T00:00:00"/>
    <x v="639"/>
    <s v="Month-to-Month"/>
    <s v="One Line"/>
    <s v="Fiber Optic"/>
    <x v="0"/>
    <x v="0"/>
  </r>
  <r>
    <s v="5229-DTFYB"/>
    <s v="Female"/>
    <n v="0"/>
    <s v="No"/>
    <s v="No"/>
    <n v="1"/>
    <n v="2"/>
    <n v="2"/>
    <s v="Bank transfer (automatic)"/>
    <n v="98.8"/>
    <n v="3959.15"/>
    <s v="No"/>
    <n v="40.072368421052637"/>
    <x v="34"/>
    <n v="0"/>
    <n v="0"/>
    <n v="1"/>
    <n v="0"/>
    <x v="0"/>
    <x v="0"/>
    <x v="0"/>
    <n v="0"/>
    <d v="2016-04-23T00:00:00"/>
    <x v="1542"/>
    <s v="2 Year"/>
    <s v="One Line"/>
    <s v="Fiber Optic"/>
    <x v="0"/>
    <x v="0"/>
  </r>
  <r>
    <s v="5229-PRWKT"/>
    <s v="Male"/>
    <n v="0"/>
    <s v="No"/>
    <s v="No"/>
    <n v="2"/>
    <n v="2"/>
    <n v="0"/>
    <s v="Electronic check"/>
    <n v="86.55"/>
    <n v="649.65"/>
    <s v="Yes"/>
    <n v="7.5060658578856154"/>
    <x v="6"/>
    <n v="0"/>
    <n v="0"/>
    <n v="0"/>
    <n v="0"/>
    <x v="0"/>
    <x v="0"/>
    <x v="0"/>
    <n v="0"/>
    <d v="2019-01-23T00:00:00"/>
    <x v="1482"/>
    <s v="Month-to-Month"/>
    <s v="Two or More Lines"/>
    <s v="Fiber Optic"/>
    <x v="0"/>
    <x v="0"/>
  </r>
  <r>
    <s v="5231-FIQPA"/>
    <s v="Female"/>
    <n v="0"/>
    <s v="No"/>
    <s v="No"/>
    <n v="1"/>
    <n v="0"/>
    <n v="2"/>
    <s v="Mailed check"/>
    <n v="19.850000000000001"/>
    <n v="810.45"/>
    <s v="No"/>
    <n v="40.828715365239297"/>
    <x v="34"/>
    <n v="0"/>
    <n v="0"/>
    <n v="1"/>
    <n v="0"/>
    <x v="0"/>
    <x v="1"/>
    <x v="1"/>
    <n v="0"/>
    <d v="2016-04-23T00:00:00"/>
    <x v="23"/>
    <s v="2 Year"/>
    <s v="One Line"/>
    <s v="No Internet Service"/>
    <x v="2"/>
    <x v="0"/>
  </r>
  <r>
    <s v="5232-NXPAY"/>
    <s v="Female"/>
    <n v="0"/>
    <s v="No"/>
    <s v="No"/>
    <n v="1"/>
    <n v="1"/>
    <n v="2"/>
    <s v="Mailed check"/>
    <n v="74.45"/>
    <n v="3510.3"/>
    <s v="No"/>
    <n v="47.149764942914707"/>
    <x v="71"/>
    <n v="0"/>
    <n v="0"/>
    <n v="1"/>
    <n v="0"/>
    <x v="0"/>
    <x v="0"/>
    <x v="0"/>
    <n v="0"/>
    <d v="2015-09-23T00:00:00"/>
    <x v="285"/>
    <s v="2 Year"/>
    <s v="One Line"/>
    <s v="DSL"/>
    <x v="0"/>
    <x v="0"/>
  </r>
  <r>
    <s v="5233-AOZUF"/>
    <s v="Female"/>
    <n v="0"/>
    <s v="Yes"/>
    <s v="No"/>
    <n v="2"/>
    <n v="2"/>
    <n v="0"/>
    <s v="Electronic check"/>
    <n v="74.95"/>
    <n v="2149.0500000000002"/>
    <s v="No"/>
    <n v="28.673115410273518"/>
    <x v="55"/>
    <n v="1"/>
    <n v="0"/>
    <n v="1"/>
    <n v="0"/>
    <x v="0"/>
    <x v="0"/>
    <x v="0"/>
    <n v="1"/>
    <d v="2017-04-23T00:00:00"/>
    <x v="531"/>
    <s v="Month-to-Month"/>
    <s v="Two or More Lines"/>
    <s v="Fiber Optic"/>
    <x v="0"/>
    <x v="0"/>
  </r>
  <r>
    <s v="5233-GEEAX"/>
    <s v="Male"/>
    <n v="1"/>
    <s v="No"/>
    <s v="No"/>
    <n v="0"/>
    <n v="1"/>
    <n v="0"/>
    <s v="Electronic check"/>
    <n v="29.4"/>
    <n v="221.9"/>
    <s v="Yes"/>
    <n v="7.5476190476190483"/>
    <x v="6"/>
    <n v="0"/>
    <n v="0"/>
    <n v="0"/>
    <n v="0"/>
    <x v="1"/>
    <x v="0"/>
    <x v="1"/>
    <n v="0"/>
    <d v="2019-01-23T00:00:00"/>
    <x v="1543"/>
    <s v="Month-to-Month"/>
    <s v="No Phone Service"/>
    <s v="DSL"/>
    <x v="1"/>
    <x v="0"/>
  </r>
  <r>
    <s v="5236-PERKL"/>
    <s v="Female"/>
    <n v="0"/>
    <s v="No"/>
    <s v="No"/>
    <n v="2"/>
    <n v="2"/>
    <n v="2"/>
    <s v="Bank transfer (automatic)"/>
    <n v="112.95"/>
    <n v="6465"/>
    <s v="Yes"/>
    <n v="57.237715803452851"/>
    <x v="39"/>
    <n v="0"/>
    <n v="0"/>
    <n v="1"/>
    <n v="0"/>
    <x v="0"/>
    <x v="0"/>
    <x v="0"/>
    <n v="0"/>
    <d v="2014-11-23T00:00:00"/>
    <x v="737"/>
    <s v="2 Year"/>
    <s v="Two or More Lines"/>
    <s v="Fiber Optic"/>
    <x v="0"/>
    <x v="0"/>
  </r>
  <r>
    <s v="5236-XMZJY"/>
    <s v="Female"/>
    <n v="0"/>
    <s v="No"/>
    <s v="No"/>
    <n v="1"/>
    <n v="1"/>
    <n v="0"/>
    <s v="Bank transfer (automatic)"/>
    <n v="59.65"/>
    <n v="2536.5500000000002"/>
    <s v="No"/>
    <n v="42.523889354568318"/>
    <x v="24"/>
    <n v="0"/>
    <n v="0"/>
    <n v="1"/>
    <n v="0"/>
    <x v="0"/>
    <x v="0"/>
    <x v="0"/>
    <n v="0"/>
    <d v="2016-02-23T00:00:00"/>
    <x v="657"/>
    <s v="Month-to-Month"/>
    <s v="One Line"/>
    <s v="DSL"/>
    <x v="0"/>
    <x v="0"/>
  </r>
  <r>
    <s v="5240-CAOYT"/>
    <s v="Female"/>
    <n v="0"/>
    <s v="No"/>
    <s v="No"/>
    <n v="2"/>
    <n v="2"/>
    <n v="0"/>
    <s v="Bank transfer (automatic)"/>
    <n v="87.55"/>
    <n v="4884.8500000000004"/>
    <s v="No"/>
    <n v="55.79497430039978"/>
    <x v="25"/>
    <n v="0"/>
    <n v="0"/>
    <n v="1"/>
    <n v="0"/>
    <x v="0"/>
    <x v="0"/>
    <x v="0"/>
    <n v="0"/>
    <d v="2015-01-23T00:00:00"/>
    <x v="579"/>
    <s v="Month-to-Month"/>
    <s v="Two or More Lines"/>
    <s v="Fiber Optic"/>
    <x v="0"/>
    <x v="0"/>
  </r>
  <r>
    <s v="5240-IJOQT"/>
    <s v="Male"/>
    <n v="1"/>
    <s v="No"/>
    <s v="No"/>
    <n v="2"/>
    <n v="2"/>
    <n v="0"/>
    <s v="Electronic check"/>
    <n v="74.7"/>
    <n v="74.7"/>
    <s v="Yes"/>
    <n v="1"/>
    <x v="13"/>
    <n v="0"/>
    <n v="1"/>
    <n v="0"/>
    <n v="0"/>
    <x v="0"/>
    <x v="0"/>
    <x v="0"/>
    <n v="0"/>
    <d v="2019-07-23T00:00:00"/>
    <x v="259"/>
    <s v="Month-to-Month"/>
    <s v="Two or More Lines"/>
    <s v="Fiber Optic"/>
    <x v="0"/>
    <x v="0"/>
  </r>
  <r>
    <s v="5242-UOWHD"/>
    <s v="Male"/>
    <n v="0"/>
    <s v="Yes"/>
    <s v="Yes"/>
    <n v="1"/>
    <n v="0"/>
    <n v="2"/>
    <s v="Mailed check"/>
    <n v="20.350000000000001"/>
    <n v="929.2"/>
    <s v="No"/>
    <n v="45.660933660933658"/>
    <x v="62"/>
    <n v="1"/>
    <n v="0"/>
    <n v="0"/>
    <n v="1"/>
    <x v="0"/>
    <x v="1"/>
    <x v="1"/>
    <n v="3"/>
    <d v="2015-11-23T00:00:00"/>
    <x v="24"/>
    <s v="2 Year"/>
    <s v="One Line"/>
    <s v="No Internet Service"/>
    <x v="2"/>
    <x v="0"/>
  </r>
  <r>
    <s v="5243-SAOTC"/>
    <s v="Male"/>
    <n v="0"/>
    <s v="No"/>
    <s v="No"/>
    <n v="2"/>
    <n v="2"/>
    <n v="0"/>
    <s v="Bank transfer (automatic)"/>
    <n v="79.849999999999994"/>
    <n v="4308.25"/>
    <s v="No"/>
    <n v="53.954289292423297"/>
    <x v="18"/>
    <n v="0"/>
    <n v="0"/>
    <n v="0"/>
    <n v="0"/>
    <x v="0"/>
    <x v="0"/>
    <x v="0"/>
    <n v="0"/>
    <d v="2015-03-23T00:00:00"/>
    <x v="315"/>
    <s v="Month-to-Month"/>
    <s v="Two or More Lines"/>
    <s v="Fiber Optic"/>
    <x v="0"/>
    <x v="0"/>
  </r>
  <r>
    <s v="5244-IRFIH"/>
    <s v="Male"/>
    <n v="1"/>
    <s v="Yes"/>
    <s v="No"/>
    <n v="2"/>
    <n v="2"/>
    <n v="0"/>
    <s v="Electronic check"/>
    <n v="94.5"/>
    <n v="3105.55"/>
    <s v="Yes"/>
    <n v="32.862962962962968"/>
    <x v="12"/>
    <n v="1"/>
    <n v="0"/>
    <n v="0"/>
    <n v="0"/>
    <x v="0"/>
    <x v="0"/>
    <x v="0"/>
    <n v="1"/>
    <d v="2016-12-23T00:00:00"/>
    <x v="1544"/>
    <s v="Month-to-Month"/>
    <s v="Two or More Lines"/>
    <s v="Fiber Optic"/>
    <x v="0"/>
    <x v="0"/>
  </r>
  <r>
    <s v="5245-VDBUR"/>
    <s v="Female"/>
    <n v="0"/>
    <s v="Yes"/>
    <s v="No"/>
    <n v="0"/>
    <n v="1"/>
    <n v="1"/>
    <s v="Mailed check"/>
    <n v="35.450000000000003"/>
    <n v="1958.95"/>
    <s v="No"/>
    <n v="55.25952045133991"/>
    <x v="25"/>
    <n v="1"/>
    <n v="1"/>
    <n v="1"/>
    <n v="0"/>
    <x v="1"/>
    <x v="0"/>
    <x v="1"/>
    <n v="1"/>
    <d v="2015-01-23T00:00:00"/>
    <x v="868"/>
    <s v="1 Year"/>
    <s v="No Phone Service"/>
    <s v="DSL"/>
    <x v="1"/>
    <x v="0"/>
  </r>
  <r>
    <s v="5248-KWLAR"/>
    <s v="Male"/>
    <n v="0"/>
    <s v="Yes"/>
    <s v="Yes"/>
    <n v="2"/>
    <n v="1"/>
    <n v="2"/>
    <s v="Electronic check"/>
    <n v="90.35"/>
    <n v="6325.25"/>
    <s v="No"/>
    <n v="70.008301051466518"/>
    <x v="20"/>
    <n v="1"/>
    <n v="1"/>
    <n v="0"/>
    <n v="1"/>
    <x v="0"/>
    <x v="0"/>
    <x v="0"/>
    <n v="3"/>
    <d v="2013-10-23T00:00:00"/>
    <x v="86"/>
    <s v="2 Year"/>
    <s v="Two or More Lines"/>
    <s v="DSL"/>
    <x v="0"/>
    <x v="0"/>
  </r>
  <r>
    <s v="5248-RPYWW"/>
    <s v="Female"/>
    <n v="1"/>
    <s v="Yes"/>
    <s v="Yes"/>
    <n v="2"/>
    <n v="1"/>
    <n v="2"/>
    <s v="Bank transfer (automatic)"/>
    <n v="90.15"/>
    <n v="6716.45"/>
    <s v="No"/>
    <n v="74.503050471436481"/>
    <x v="31"/>
    <n v="1"/>
    <n v="0"/>
    <n v="1"/>
    <n v="1"/>
    <x v="0"/>
    <x v="0"/>
    <x v="0"/>
    <n v="3"/>
    <d v="2013-06-23T00:00:00"/>
    <x v="1545"/>
    <s v="2 Year"/>
    <s v="Two or More Lines"/>
    <s v="DSL"/>
    <x v="0"/>
    <x v="0"/>
  </r>
  <r>
    <s v="5248-YGIJN"/>
    <s v="Male"/>
    <n v="0"/>
    <s v="Yes"/>
    <s v="No"/>
    <n v="2"/>
    <n v="1"/>
    <n v="2"/>
    <s v="Credit card (automatic)"/>
    <n v="90.25"/>
    <n v="6369.45"/>
    <s v="No"/>
    <n v="70.575623268698052"/>
    <x v="20"/>
    <n v="1"/>
    <n v="1"/>
    <n v="0"/>
    <n v="0"/>
    <x v="0"/>
    <x v="0"/>
    <x v="0"/>
    <n v="1"/>
    <d v="2013-10-23T00:00:00"/>
    <x v="1546"/>
    <s v="2 Year"/>
    <s v="Two or More Lines"/>
    <s v="DSL"/>
    <x v="0"/>
    <x v="0"/>
  </r>
  <r>
    <s v="5249-QYHEX"/>
    <s v="Female"/>
    <n v="0"/>
    <s v="Yes"/>
    <s v="Yes"/>
    <n v="2"/>
    <n v="0"/>
    <n v="2"/>
    <s v="Mailed check"/>
    <n v="24.8"/>
    <n v="1024.7"/>
    <s v="No"/>
    <n v="41.318548387096776"/>
    <x v="68"/>
    <n v="1"/>
    <n v="1"/>
    <n v="1"/>
    <n v="1"/>
    <x v="0"/>
    <x v="1"/>
    <x v="1"/>
    <n v="3"/>
    <d v="2016-03-23T00:00:00"/>
    <x v="529"/>
    <s v="2 Year"/>
    <s v="Two or More Lines"/>
    <s v="No Internet Service"/>
    <x v="2"/>
    <x v="0"/>
  </r>
  <r>
    <s v="5256-SKJGO"/>
    <s v="Female"/>
    <n v="0"/>
    <s v="Yes"/>
    <s v="Yes"/>
    <n v="0"/>
    <n v="1"/>
    <n v="2"/>
    <s v="Electronic check"/>
    <n v="54.6"/>
    <n v="3423.5"/>
    <s v="No"/>
    <n v="62.701465201465197"/>
    <x v="47"/>
    <n v="1"/>
    <n v="1"/>
    <n v="1"/>
    <n v="1"/>
    <x v="1"/>
    <x v="0"/>
    <x v="1"/>
    <n v="3"/>
    <d v="2014-06-23T00:00:00"/>
    <x v="810"/>
    <s v="2 Year"/>
    <s v="No Phone Service"/>
    <s v="DSL"/>
    <x v="1"/>
    <x v="0"/>
  </r>
  <r>
    <s v="5260-UMPWX"/>
    <s v="Female"/>
    <n v="0"/>
    <s v="Yes"/>
    <s v="Yes"/>
    <n v="1"/>
    <n v="0"/>
    <n v="0"/>
    <s v="Credit card (automatic)"/>
    <n v="20.25"/>
    <n v="493.95"/>
    <s v="No"/>
    <n v="24.392592592592592"/>
    <x v="19"/>
    <n v="1"/>
    <n v="0"/>
    <n v="1"/>
    <n v="1"/>
    <x v="0"/>
    <x v="1"/>
    <x v="1"/>
    <n v="3"/>
    <d v="2017-08-23T00:00:00"/>
    <x v="379"/>
    <s v="Month-to-Month"/>
    <s v="One Line"/>
    <s v="No Internet Service"/>
    <x v="2"/>
    <x v="0"/>
  </r>
  <r>
    <s v="5261-QSHQM"/>
    <s v="Female"/>
    <n v="0"/>
    <s v="No"/>
    <s v="No"/>
    <n v="0"/>
    <n v="1"/>
    <n v="0"/>
    <s v="Electronic check"/>
    <n v="24.45"/>
    <n v="86.6"/>
    <s v="Yes"/>
    <n v="3.5419222903885479"/>
    <x v="1"/>
    <n v="0"/>
    <n v="1"/>
    <n v="1"/>
    <n v="0"/>
    <x v="1"/>
    <x v="0"/>
    <x v="1"/>
    <n v="0"/>
    <d v="2019-05-23T00:00:00"/>
    <x v="237"/>
    <s v="Month-to-Month"/>
    <s v="No Phone Service"/>
    <s v="DSL"/>
    <x v="1"/>
    <x v="0"/>
  </r>
  <r>
    <s v="5266-PFRQK"/>
    <s v="Male"/>
    <n v="0"/>
    <s v="Yes"/>
    <s v="Yes"/>
    <n v="1"/>
    <n v="0"/>
    <n v="1"/>
    <s v="Credit card (automatic)"/>
    <n v="20.85"/>
    <n v="1071.5999999999999"/>
    <s v="No"/>
    <n v="51.395683453237403"/>
    <x v="15"/>
    <n v="1"/>
    <n v="0"/>
    <n v="0"/>
    <n v="1"/>
    <x v="0"/>
    <x v="1"/>
    <x v="1"/>
    <n v="3"/>
    <d v="2015-05-23T00:00:00"/>
    <x v="803"/>
    <s v="1 Year"/>
    <s v="One Line"/>
    <s v="No Internet Service"/>
    <x v="2"/>
    <x v="0"/>
  </r>
  <r>
    <s v="5268-DSMNQ"/>
    <s v="Female"/>
    <n v="1"/>
    <s v="Yes"/>
    <s v="No"/>
    <n v="2"/>
    <n v="2"/>
    <n v="1"/>
    <s v="Credit card (automatic)"/>
    <n v="97.95"/>
    <n v="5936.55"/>
    <s v="No"/>
    <n v="60.607963246554363"/>
    <x v="61"/>
    <n v="1"/>
    <n v="1"/>
    <n v="1"/>
    <n v="0"/>
    <x v="0"/>
    <x v="0"/>
    <x v="0"/>
    <n v="1"/>
    <d v="2014-08-23T00:00:00"/>
    <x v="326"/>
    <s v="1 Year"/>
    <s v="Two or More Lines"/>
    <s v="Fiber Optic"/>
    <x v="0"/>
    <x v="0"/>
  </r>
  <r>
    <s v="5269-NRGDP"/>
    <s v="Male"/>
    <n v="0"/>
    <s v="Yes"/>
    <s v="Yes"/>
    <n v="1"/>
    <n v="1"/>
    <n v="1"/>
    <s v="Electronic check"/>
    <n v="73.150000000000006"/>
    <n v="3088.25"/>
    <s v="No"/>
    <n v="42.218045112781951"/>
    <x v="24"/>
    <n v="1"/>
    <n v="0"/>
    <n v="0"/>
    <n v="1"/>
    <x v="0"/>
    <x v="0"/>
    <x v="0"/>
    <n v="3"/>
    <d v="2016-02-23T00:00:00"/>
    <x v="1547"/>
    <s v="1 Year"/>
    <s v="One Line"/>
    <s v="DSL"/>
    <x v="0"/>
    <x v="0"/>
  </r>
  <r>
    <s v="5271-DBYSJ"/>
    <s v="Male"/>
    <n v="1"/>
    <s v="No"/>
    <s v="No"/>
    <n v="1"/>
    <n v="2"/>
    <n v="0"/>
    <s v="Credit card (automatic)"/>
    <n v="79.150000000000006"/>
    <n v="827.7"/>
    <s v="No"/>
    <n v="10.457359444093493"/>
    <x v="57"/>
    <n v="0"/>
    <n v="1"/>
    <n v="0"/>
    <n v="0"/>
    <x v="0"/>
    <x v="0"/>
    <x v="0"/>
    <n v="0"/>
    <d v="2018-10-23T00:00:00"/>
    <x v="925"/>
    <s v="Month-to-Month"/>
    <s v="One Line"/>
    <s v="Fiber Optic"/>
    <x v="0"/>
    <x v="0"/>
  </r>
  <r>
    <s v="5271-YNWVR"/>
    <s v="Male"/>
    <n v="0"/>
    <s v="Yes"/>
    <s v="Yes"/>
    <n v="2"/>
    <n v="2"/>
    <n v="2"/>
    <s v="Electronic check"/>
    <n v="113.15"/>
    <n v="7856"/>
    <s v="Yes"/>
    <n v="69.429960229783475"/>
    <x v="38"/>
    <n v="1"/>
    <n v="1"/>
    <n v="0"/>
    <n v="1"/>
    <x v="0"/>
    <x v="0"/>
    <x v="0"/>
    <n v="3"/>
    <d v="2013-11-23T00:00:00"/>
    <x v="1548"/>
    <s v="2 Year"/>
    <s v="Two or More Lines"/>
    <s v="Fiber Optic"/>
    <x v="0"/>
    <x v="0"/>
  </r>
  <r>
    <s v="5274-XHAKY"/>
    <s v="Female"/>
    <n v="0"/>
    <s v="Yes"/>
    <s v="Yes"/>
    <n v="2"/>
    <n v="2"/>
    <n v="0"/>
    <s v="Bank transfer (automatic)"/>
    <n v="94.3"/>
    <n v="3893.6"/>
    <s v="No"/>
    <n v="41.289501590668081"/>
    <x v="68"/>
    <n v="1"/>
    <n v="1"/>
    <n v="1"/>
    <n v="1"/>
    <x v="0"/>
    <x v="0"/>
    <x v="0"/>
    <n v="3"/>
    <d v="2016-03-23T00:00:00"/>
    <x v="406"/>
    <s v="Month-to-Month"/>
    <s v="Two or More Lines"/>
    <s v="Fiber Optic"/>
    <x v="0"/>
    <x v="0"/>
  </r>
  <r>
    <s v="5275-PMFUT"/>
    <s v="Male"/>
    <n v="0"/>
    <s v="Yes"/>
    <s v="Yes"/>
    <n v="0"/>
    <n v="1"/>
    <n v="2"/>
    <s v="Credit card (automatic)"/>
    <n v="64.8"/>
    <n v="4719.75"/>
    <s v="No"/>
    <n v="72.835648148148152"/>
    <x v="4"/>
    <n v="1"/>
    <n v="0"/>
    <n v="0"/>
    <n v="1"/>
    <x v="1"/>
    <x v="0"/>
    <x v="1"/>
    <n v="3"/>
    <d v="2013-08-23T00:00:00"/>
    <x v="1099"/>
    <s v="2 Year"/>
    <s v="No Phone Service"/>
    <s v="DSL"/>
    <x v="1"/>
    <x v="0"/>
  </r>
  <r>
    <s v="5275-SQEIZ"/>
    <s v="Male"/>
    <n v="0"/>
    <s v="No"/>
    <s v="No"/>
    <n v="1"/>
    <n v="2"/>
    <n v="0"/>
    <s v="Mailed check"/>
    <n v="80.849999999999994"/>
    <n v="80.849999999999994"/>
    <s v="Yes"/>
    <n v="1"/>
    <x v="13"/>
    <n v="0"/>
    <n v="0"/>
    <n v="0"/>
    <n v="0"/>
    <x v="0"/>
    <x v="0"/>
    <x v="0"/>
    <n v="0"/>
    <d v="2019-07-23T00:00:00"/>
    <x v="639"/>
    <s v="Month-to-Month"/>
    <s v="One Line"/>
    <s v="Fiber Optic"/>
    <x v="0"/>
    <x v="0"/>
  </r>
  <r>
    <s v="5276-KQWHG"/>
    <s v="Female"/>
    <n v="1"/>
    <s v="No"/>
    <s v="No"/>
    <n v="1"/>
    <n v="2"/>
    <n v="0"/>
    <s v="Electronic check"/>
    <n v="69.599999999999994"/>
    <n v="131.65"/>
    <s v="Yes"/>
    <n v="1.8915229885057474"/>
    <x v="13"/>
    <n v="0"/>
    <n v="0"/>
    <n v="1"/>
    <n v="0"/>
    <x v="0"/>
    <x v="0"/>
    <x v="0"/>
    <n v="0"/>
    <d v="2019-07-23T00:00:00"/>
    <x v="1017"/>
    <s v="Month-to-Month"/>
    <s v="One Line"/>
    <s v="Fiber Optic"/>
    <x v="0"/>
    <x v="0"/>
  </r>
  <r>
    <s v="5277-ZLOOR"/>
    <s v="Female"/>
    <n v="1"/>
    <s v="No"/>
    <s v="No"/>
    <n v="2"/>
    <n v="2"/>
    <n v="0"/>
    <s v="Electronic check"/>
    <n v="85.55"/>
    <n v="187.45"/>
    <s v="Yes"/>
    <n v="2.1911163062536527"/>
    <x v="17"/>
    <n v="0"/>
    <n v="0"/>
    <n v="1"/>
    <n v="0"/>
    <x v="0"/>
    <x v="0"/>
    <x v="0"/>
    <n v="0"/>
    <d v="2019-06-23T00:00:00"/>
    <x v="131"/>
    <s v="Month-to-Month"/>
    <s v="Two or More Lines"/>
    <s v="Fiber Optic"/>
    <x v="0"/>
    <x v="0"/>
  </r>
  <r>
    <s v="5278-PNYOX"/>
    <s v="Female"/>
    <n v="0"/>
    <s v="No"/>
    <s v="No"/>
    <n v="1"/>
    <n v="2"/>
    <n v="2"/>
    <s v="Credit card (automatic)"/>
    <n v="100.65"/>
    <n v="4917.75"/>
    <s v="No"/>
    <n v="48.859910581222053"/>
    <x v="43"/>
    <n v="0"/>
    <n v="0"/>
    <n v="1"/>
    <n v="0"/>
    <x v="0"/>
    <x v="0"/>
    <x v="0"/>
    <n v="0"/>
    <d v="2015-08-23T00:00:00"/>
    <x v="1277"/>
    <s v="2 Year"/>
    <s v="One Line"/>
    <s v="Fiber Optic"/>
    <x v="0"/>
    <x v="0"/>
  </r>
  <r>
    <s v="5281-BUZGT"/>
    <s v="Male"/>
    <n v="1"/>
    <s v="No"/>
    <s v="No"/>
    <n v="2"/>
    <n v="2"/>
    <n v="0"/>
    <s v="Electronic check"/>
    <n v="90.85"/>
    <n v="3186.7"/>
    <s v="Yes"/>
    <n v="35.076499724821133"/>
    <x v="21"/>
    <n v="0"/>
    <n v="0"/>
    <n v="0"/>
    <n v="0"/>
    <x v="0"/>
    <x v="0"/>
    <x v="0"/>
    <n v="0"/>
    <d v="2016-09-23T00:00:00"/>
    <x v="1534"/>
    <s v="Month-to-Month"/>
    <s v="Two or More Lines"/>
    <s v="Fiber Optic"/>
    <x v="0"/>
    <x v="0"/>
  </r>
  <r>
    <s v="5285-MVEHD"/>
    <s v="Female"/>
    <n v="0"/>
    <s v="Yes"/>
    <s v="No"/>
    <n v="1"/>
    <n v="2"/>
    <n v="1"/>
    <s v="Credit card (automatic)"/>
    <n v="105.6"/>
    <n v="6068.65"/>
    <s v="No"/>
    <n v="57.468276515151516"/>
    <x v="39"/>
    <n v="1"/>
    <n v="0"/>
    <n v="1"/>
    <n v="0"/>
    <x v="0"/>
    <x v="0"/>
    <x v="0"/>
    <n v="1"/>
    <d v="2014-11-23T00:00:00"/>
    <x v="454"/>
    <s v="1 Year"/>
    <s v="One Line"/>
    <s v="Fiber Optic"/>
    <x v="0"/>
    <x v="0"/>
  </r>
  <r>
    <s v="5286-YHCVC"/>
    <s v="Male"/>
    <n v="0"/>
    <s v="Yes"/>
    <s v="No"/>
    <n v="2"/>
    <n v="2"/>
    <n v="2"/>
    <s v="Bank transfer (automatic)"/>
    <n v="104.8"/>
    <n v="7470.1"/>
    <s v="No"/>
    <n v="71.279580152671755"/>
    <x v="10"/>
    <n v="1"/>
    <n v="1"/>
    <n v="0"/>
    <n v="0"/>
    <x v="0"/>
    <x v="0"/>
    <x v="0"/>
    <n v="1"/>
    <d v="2013-09-23T00:00:00"/>
    <x v="58"/>
    <s v="2 Year"/>
    <s v="Two or More Lines"/>
    <s v="Fiber Optic"/>
    <x v="0"/>
    <x v="0"/>
  </r>
  <r>
    <s v="5287-QWLKY"/>
    <s v="Male"/>
    <n v="1"/>
    <s v="Yes"/>
    <s v="Yes"/>
    <n v="2"/>
    <n v="2"/>
    <n v="0"/>
    <s v="Credit card (automatic)"/>
    <n v="105.1"/>
    <n v="7548.1"/>
    <s v="Yes"/>
    <n v="71.81826831588964"/>
    <x v="10"/>
    <n v="1"/>
    <n v="0"/>
    <n v="0"/>
    <n v="1"/>
    <x v="0"/>
    <x v="0"/>
    <x v="0"/>
    <n v="3"/>
    <d v="2013-09-23T00:00:00"/>
    <x v="114"/>
    <s v="Month-to-Month"/>
    <s v="Two or More Lines"/>
    <s v="Fiber Optic"/>
    <x v="0"/>
    <x v="0"/>
  </r>
  <r>
    <s v="5288-AHOUP"/>
    <s v="Male"/>
    <n v="1"/>
    <s v="No"/>
    <s v="No"/>
    <n v="1"/>
    <n v="2"/>
    <n v="0"/>
    <s v="Electronic check"/>
    <n v="78.5"/>
    <n v="874.2"/>
    <s v="No"/>
    <n v="11.136305732484077"/>
    <x v="27"/>
    <n v="0"/>
    <n v="0"/>
    <n v="0"/>
    <n v="0"/>
    <x v="0"/>
    <x v="0"/>
    <x v="0"/>
    <n v="0"/>
    <d v="2018-09-23T00:00:00"/>
    <x v="934"/>
    <s v="Month-to-Month"/>
    <s v="One Line"/>
    <s v="Fiber Optic"/>
    <x v="0"/>
    <x v="0"/>
  </r>
  <r>
    <s v="5293-WXJAK"/>
    <s v="Female"/>
    <n v="1"/>
    <s v="Yes"/>
    <s v="No"/>
    <n v="2"/>
    <n v="2"/>
    <n v="0"/>
    <s v="Bank transfer (automatic)"/>
    <n v="104.05"/>
    <n v="1133.6500000000001"/>
    <s v="Yes"/>
    <n v="10.895242671792408"/>
    <x v="57"/>
    <n v="1"/>
    <n v="1"/>
    <n v="1"/>
    <n v="0"/>
    <x v="0"/>
    <x v="0"/>
    <x v="0"/>
    <n v="1"/>
    <d v="2018-10-23T00:00:00"/>
    <x v="460"/>
    <s v="Month-to-Month"/>
    <s v="Two or More Lines"/>
    <s v="Fiber Optic"/>
    <x v="0"/>
    <x v="0"/>
  </r>
  <r>
    <s v="5294-CDGWY"/>
    <s v="Male"/>
    <n v="0"/>
    <s v="Yes"/>
    <s v="Yes"/>
    <n v="0"/>
    <n v="1"/>
    <n v="1"/>
    <s v="Electronic check"/>
    <n v="59.3"/>
    <n v="3014.65"/>
    <s v="Yes"/>
    <n v="50.837268128161895"/>
    <x v="65"/>
    <n v="1"/>
    <n v="1"/>
    <n v="0"/>
    <n v="1"/>
    <x v="1"/>
    <x v="0"/>
    <x v="1"/>
    <n v="3"/>
    <d v="2015-06-23T00:00:00"/>
    <x v="1383"/>
    <s v="1 Year"/>
    <s v="No Phone Service"/>
    <s v="DSL"/>
    <x v="1"/>
    <x v="0"/>
  </r>
  <r>
    <s v="5294-DMSFH"/>
    <s v="Female"/>
    <n v="0"/>
    <s v="Yes"/>
    <s v="Yes"/>
    <n v="1"/>
    <n v="2"/>
    <n v="0"/>
    <s v="Credit card (automatic)"/>
    <n v="87.8"/>
    <n v="2621.75"/>
    <s v="No"/>
    <n v="29.860478359908885"/>
    <x v="37"/>
    <n v="1"/>
    <n v="0"/>
    <n v="1"/>
    <n v="1"/>
    <x v="0"/>
    <x v="0"/>
    <x v="0"/>
    <n v="3"/>
    <d v="2017-03-23T00:00:00"/>
    <x v="1549"/>
    <s v="Month-to-Month"/>
    <s v="One Line"/>
    <s v="Fiber Optic"/>
    <x v="0"/>
    <x v="0"/>
  </r>
  <r>
    <s v="5294-IMHHT"/>
    <s v="Male"/>
    <n v="0"/>
    <s v="Yes"/>
    <s v="No"/>
    <n v="2"/>
    <n v="2"/>
    <n v="1"/>
    <s v="Bank transfer (automatic)"/>
    <n v="97.75"/>
    <n v="5043.2"/>
    <s v="No"/>
    <n v="51.592838874680304"/>
    <x v="15"/>
    <n v="1"/>
    <n v="1"/>
    <n v="0"/>
    <n v="0"/>
    <x v="0"/>
    <x v="0"/>
    <x v="0"/>
    <n v="1"/>
    <d v="2015-05-23T00:00:00"/>
    <x v="1139"/>
    <s v="1 Year"/>
    <s v="Two or More Lines"/>
    <s v="Fiber Optic"/>
    <x v="0"/>
    <x v="0"/>
  </r>
  <r>
    <s v="5295-PCJOO"/>
    <s v="Male"/>
    <n v="0"/>
    <s v="No"/>
    <s v="Yes"/>
    <n v="1"/>
    <n v="1"/>
    <n v="0"/>
    <s v="Electronic check"/>
    <n v="49.4"/>
    <n v="184.4"/>
    <s v="Yes"/>
    <n v="3.7327935222672068"/>
    <x v="1"/>
    <n v="0"/>
    <n v="1"/>
    <n v="0"/>
    <n v="1"/>
    <x v="0"/>
    <x v="0"/>
    <x v="0"/>
    <n v="2"/>
    <d v="2019-05-23T00:00:00"/>
    <x v="519"/>
    <s v="Month-to-Month"/>
    <s v="One Line"/>
    <s v="DSL"/>
    <x v="0"/>
    <x v="0"/>
  </r>
  <r>
    <s v="5296-BFCYD"/>
    <s v="Male"/>
    <n v="0"/>
    <s v="Yes"/>
    <s v="Yes"/>
    <n v="1"/>
    <n v="0"/>
    <n v="2"/>
    <s v="Mailed check"/>
    <n v="20.100000000000001"/>
    <n v="936.85"/>
    <s v="No"/>
    <n v="46.609452736318403"/>
    <x v="54"/>
    <n v="1"/>
    <n v="0"/>
    <n v="0"/>
    <n v="1"/>
    <x v="0"/>
    <x v="1"/>
    <x v="1"/>
    <n v="3"/>
    <d v="2015-10-23T00:00:00"/>
    <x v="149"/>
    <s v="2 Year"/>
    <s v="One Line"/>
    <s v="No Internet Service"/>
    <x v="2"/>
    <x v="0"/>
  </r>
  <r>
    <s v="5296-PSYVW"/>
    <s v="Female"/>
    <n v="0"/>
    <s v="Yes"/>
    <s v="No"/>
    <n v="2"/>
    <n v="0"/>
    <n v="2"/>
    <s v="Electronic check"/>
    <n v="24.55"/>
    <n v="1750.7"/>
    <s v="No"/>
    <n v="71.311608961303463"/>
    <x v="10"/>
    <n v="1"/>
    <n v="0"/>
    <n v="1"/>
    <n v="0"/>
    <x v="0"/>
    <x v="1"/>
    <x v="1"/>
    <n v="1"/>
    <d v="2013-09-23T00:00:00"/>
    <x v="913"/>
    <s v="2 Year"/>
    <s v="Two or More Lines"/>
    <s v="No Internet Service"/>
    <x v="2"/>
    <x v="0"/>
  </r>
  <r>
    <s v="5297-MDOIR"/>
    <s v="Female"/>
    <n v="0"/>
    <s v="Yes"/>
    <s v="No"/>
    <n v="1"/>
    <n v="2"/>
    <n v="1"/>
    <s v="Credit card (automatic)"/>
    <n v="81.150000000000006"/>
    <n v="5224.5"/>
    <s v="No"/>
    <n v="64.380776340110899"/>
    <x v="72"/>
    <n v="1"/>
    <n v="0"/>
    <n v="1"/>
    <n v="0"/>
    <x v="0"/>
    <x v="0"/>
    <x v="0"/>
    <n v="1"/>
    <d v="2014-04-23T00:00:00"/>
    <x v="1377"/>
    <s v="1 Year"/>
    <s v="One Line"/>
    <s v="Fiber Optic"/>
    <x v="0"/>
    <x v="0"/>
  </r>
  <r>
    <s v="5298-GSTLM"/>
    <s v="Female"/>
    <n v="1"/>
    <s v="No"/>
    <s v="No"/>
    <n v="2"/>
    <n v="2"/>
    <n v="1"/>
    <s v="Bank transfer (automatic)"/>
    <n v="101.4"/>
    <n v="6176.6"/>
    <s v="No"/>
    <n v="60.913214990138066"/>
    <x v="61"/>
    <n v="0"/>
    <n v="1"/>
    <n v="1"/>
    <n v="0"/>
    <x v="0"/>
    <x v="0"/>
    <x v="0"/>
    <n v="0"/>
    <d v="2014-08-23T00:00:00"/>
    <x v="976"/>
    <s v="1 Year"/>
    <s v="Two or More Lines"/>
    <s v="Fiber Optic"/>
    <x v="0"/>
    <x v="0"/>
  </r>
  <r>
    <s v="5299-RULOA"/>
    <s v="Female"/>
    <n v="0"/>
    <s v="Yes"/>
    <s v="Yes"/>
    <n v="2"/>
    <n v="2"/>
    <n v="0"/>
    <s v="Electronic check"/>
    <n v="100.25"/>
    <n v="1064.6500000000001"/>
    <s v="Yes"/>
    <n v="10.61995012468828"/>
    <x v="57"/>
    <n v="1"/>
    <n v="0"/>
    <n v="1"/>
    <n v="1"/>
    <x v="0"/>
    <x v="0"/>
    <x v="0"/>
    <n v="3"/>
    <d v="2018-10-23T00:00:00"/>
    <x v="501"/>
    <s v="Month-to-Month"/>
    <s v="Two or More Lines"/>
    <s v="Fiber Optic"/>
    <x v="0"/>
    <x v="0"/>
  </r>
  <r>
    <s v="5299-SJCZT"/>
    <s v="Male"/>
    <n v="0"/>
    <s v="No"/>
    <s v="No"/>
    <n v="2"/>
    <n v="2"/>
    <n v="0"/>
    <s v="Bank transfer (automatic)"/>
    <n v="101.55"/>
    <n v="298.35000000000002"/>
    <s v="Yes"/>
    <n v="2.9379615952732645"/>
    <x v="17"/>
    <n v="0"/>
    <n v="0"/>
    <n v="0"/>
    <n v="0"/>
    <x v="0"/>
    <x v="0"/>
    <x v="0"/>
    <n v="0"/>
    <d v="2019-06-23T00:00:00"/>
    <x v="1550"/>
    <s v="Month-to-Month"/>
    <s v="Two or More Lines"/>
    <s v="Fiber Optic"/>
    <x v="0"/>
    <x v="0"/>
  </r>
  <r>
    <s v="5301-GAUUY"/>
    <s v="Male"/>
    <n v="0"/>
    <s v="No"/>
    <s v="No"/>
    <n v="2"/>
    <n v="2"/>
    <n v="0"/>
    <s v="Bank transfer (automatic)"/>
    <n v="80.349999999999994"/>
    <n v="2596.15"/>
    <s v="Yes"/>
    <n v="32.310516490354701"/>
    <x v="12"/>
    <n v="0"/>
    <n v="0"/>
    <n v="0"/>
    <n v="0"/>
    <x v="0"/>
    <x v="0"/>
    <x v="0"/>
    <n v="0"/>
    <d v="2016-12-23T00:00:00"/>
    <x v="366"/>
    <s v="Month-to-Month"/>
    <s v="Two or More Lines"/>
    <s v="Fiber Optic"/>
    <x v="0"/>
    <x v="0"/>
  </r>
  <r>
    <s v="5302-BDJNT"/>
    <s v="Male"/>
    <n v="0"/>
    <s v="No"/>
    <s v="No"/>
    <n v="2"/>
    <n v="2"/>
    <n v="0"/>
    <s v="Electronic check"/>
    <n v="95.5"/>
    <n v="3418.2"/>
    <s v="No"/>
    <n v="35.792670157068059"/>
    <x v="21"/>
    <n v="0"/>
    <n v="0"/>
    <n v="0"/>
    <n v="0"/>
    <x v="0"/>
    <x v="0"/>
    <x v="0"/>
    <n v="0"/>
    <d v="2016-09-23T00:00:00"/>
    <x v="321"/>
    <s v="Month-to-Month"/>
    <s v="Two or More Lines"/>
    <s v="Fiber Optic"/>
    <x v="0"/>
    <x v="0"/>
  </r>
  <r>
    <s v="5304-EFJLP"/>
    <s v="Male"/>
    <n v="1"/>
    <s v="Yes"/>
    <s v="No"/>
    <n v="2"/>
    <n v="2"/>
    <n v="2"/>
    <s v="Bank transfer (automatic)"/>
    <n v="111.65"/>
    <n v="8022.85"/>
    <s v="No"/>
    <n v="71.857142857142861"/>
    <x v="10"/>
    <n v="1"/>
    <n v="1"/>
    <n v="0"/>
    <n v="0"/>
    <x v="0"/>
    <x v="0"/>
    <x v="0"/>
    <n v="1"/>
    <d v="2013-09-23T00:00:00"/>
    <x v="982"/>
    <s v="2 Year"/>
    <s v="Two or More Lines"/>
    <s v="Fiber Optic"/>
    <x v="0"/>
    <x v="0"/>
  </r>
  <r>
    <s v="5306-BVTKJ"/>
    <s v="Male"/>
    <n v="0"/>
    <s v="Yes"/>
    <s v="Yes"/>
    <n v="1"/>
    <n v="1"/>
    <n v="1"/>
    <s v="Credit card (automatic)"/>
    <n v="55.8"/>
    <n v="2651.2"/>
    <s v="No"/>
    <n v="47.512544802867382"/>
    <x v="71"/>
    <n v="1"/>
    <n v="0"/>
    <n v="0"/>
    <n v="1"/>
    <x v="0"/>
    <x v="0"/>
    <x v="0"/>
    <n v="3"/>
    <d v="2015-09-23T00:00:00"/>
    <x v="980"/>
    <s v="1 Year"/>
    <s v="One Line"/>
    <s v="DSL"/>
    <x v="0"/>
    <x v="0"/>
  </r>
  <r>
    <s v="5307-DZCVC"/>
    <s v="Female"/>
    <n v="1"/>
    <s v="Yes"/>
    <s v="No"/>
    <n v="2"/>
    <n v="2"/>
    <n v="0"/>
    <s v="Credit card (automatic)"/>
    <n v="85.95"/>
    <n v="2628.6"/>
    <s v="Yes"/>
    <n v="30.582897033158812"/>
    <x v="41"/>
    <n v="1"/>
    <n v="1"/>
    <n v="1"/>
    <n v="0"/>
    <x v="0"/>
    <x v="0"/>
    <x v="0"/>
    <n v="1"/>
    <d v="2017-02-23T00:00:00"/>
    <x v="1083"/>
    <s v="Month-to-Month"/>
    <s v="Two or More Lines"/>
    <s v="Fiber Optic"/>
    <x v="0"/>
    <x v="0"/>
  </r>
  <r>
    <s v="5307-UVGNB"/>
    <s v="Female"/>
    <n v="0"/>
    <s v="Yes"/>
    <s v="Yes"/>
    <n v="0"/>
    <n v="1"/>
    <n v="0"/>
    <s v="Bank transfer (automatic)"/>
    <n v="48.7"/>
    <n v="2495.1999999999998"/>
    <s v="No"/>
    <n v="51.236139630390134"/>
    <x v="15"/>
    <n v="1"/>
    <n v="0"/>
    <n v="1"/>
    <n v="1"/>
    <x v="1"/>
    <x v="0"/>
    <x v="1"/>
    <n v="3"/>
    <d v="2015-05-23T00:00:00"/>
    <x v="1495"/>
    <s v="Month-to-Month"/>
    <s v="No Phone Service"/>
    <s v="DSL"/>
    <x v="1"/>
    <x v="0"/>
  </r>
  <r>
    <s v="5309-TAIKL"/>
    <s v="Female"/>
    <n v="0"/>
    <s v="No"/>
    <s v="No"/>
    <n v="1"/>
    <n v="1"/>
    <n v="0"/>
    <s v="Bank transfer (automatic)"/>
    <n v="62.8"/>
    <n v="418.3"/>
    <s v="No"/>
    <n v="6.6608280254777075"/>
    <x v="36"/>
    <n v="0"/>
    <n v="0"/>
    <n v="1"/>
    <n v="0"/>
    <x v="0"/>
    <x v="0"/>
    <x v="0"/>
    <n v="0"/>
    <d v="2019-02-23T00:00:00"/>
    <x v="1551"/>
    <s v="Month-to-Month"/>
    <s v="One Line"/>
    <s v="DSL"/>
    <x v="0"/>
    <x v="0"/>
  </r>
  <r>
    <s v="5310-NOOVA"/>
    <s v="Male"/>
    <n v="0"/>
    <s v="No"/>
    <s v="No"/>
    <n v="1"/>
    <n v="0"/>
    <n v="2"/>
    <s v="Electronic check"/>
    <n v="19.95"/>
    <n v="907.05"/>
    <s v="No"/>
    <n v="45.466165413533837"/>
    <x v="62"/>
    <n v="0"/>
    <n v="0"/>
    <n v="0"/>
    <n v="0"/>
    <x v="0"/>
    <x v="1"/>
    <x v="1"/>
    <n v="0"/>
    <d v="2015-11-23T00:00:00"/>
    <x v="69"/>
    <s v="2 Year"/>
    <s v="One Line"/>
    <s v="No Internet Service"/>
    <x v="2"/>
    <x v="0"/>
  </r>
  <r>
    <s v="5311-IHLEI"/>
    <s v="Male"/>
    <n v="0"/>
    <s v="No"/>
    <s v="No"/>
    <n v="0"/>
    <n v="1"/>
    <n v="0"/>
    <s v="Bank transfer (automatic)"/>
    <n v="50.95"/>
    <n v="605.75"/>
    <s v="No"/>
    <n v="11.889106967615309"/>
    <x v="27"/>
    <n v="0"/>
    <n v="1"/>
    <n v="0"/>
    <n v="0"/>
    <x v="1"/>
    <x v="0"/>
    <x v="1"/>
    <n v="0"/>
    <d v="2018-09-23T00:00:00"/>
    <x v="799"/>
    <s v="Month-to-Month"/>
    <s v="No Phone Service"/>
    <s v="DSL"/>
    <x v="1"/>
    <x v="0"/>
  </r>
  <r>
    <s v="5312-IRCFR"/>
    <s v="Female"/>
    <n v="0"/>
    <s v="Yes"/>
    <s v="Yes"/>
    <n v="2"/>
    <n v="2"/>
    <n v="1"/>
    <s v="Electronic check"/>
    <n v="92.85"/>
    <n v="5980.75"/>
    <s v="No"/>
    <n v="64.413031771674753"/>
    <x v="72"/>
    <n v="1"/>
    <n v="1"/>
    <n v="1"/>
    <n v="1"/>
    <x v="0"/>
    <x v="0"/>
    <x v="0"/>
    <n v="3"/>
    <d v="2014-04-23T00:00:00"/>
    <x v="824"/>
    <s v="1 Year"/>
    <s v="Two or More Lines"/>
    <s v="Fiber Optic"/>
    <x v="0"/>
    <x v="0"/>
  </r>
  <r>
    <s v="5312-TSZVC"/>
    <s v="Female"/>
    <n v="0"/>
    <s v="No"/>
    <s v="Yes"/>
    <n v="1"/>
    <n v="0"/>
    <n v="1"/>
    <s v="Mailed check"/>
    <n v="19.649999999999999"/>
    <n v="270.60000000000002"/>
    <s v="No"/>
    <n v="13.770992366412216"/>
    <x v="73"/>
    <n v="0"/>
    <n v="0"/>
    <n v="1"/>
    <n v="1"/>
    <x v="0"/>
    <x v="1"/>
    <x v="1"/>
    <n v="2"/>
    <d v="2018-07-23T00:00:00"/>
    <x v="208"/>
    <s v="1 Year"/>
    <s v="One Line"/>
    <s v="No Internet Service"/>
    <x v="2"/>
    <x v="0"/>
  </r>
  <r>
    <s v="5312-UXESG"/>
    <s v="Female"/>
    <n v="0"/>
    <s v="No"/>
    <s v="No"/>
    <n v="2"/>
    <n v="2"/>
    <n v="0"/>
    <s v="Bank transfer (automatic)"/>
    <n v="98.05"/>
    <n v="3990.6"/>
    <s v="No"/>
    <n v="40.69964303926568"/>
    <x v="34"/>
    <n v="0"/>
    <n v="0"/>
    <n v="1"/>
    <n v="0"/>
    <x v="0"/>
    <x v="0"/>
    <x v="0"/>
    <n v="0"/>
    <d v="2016-04-23T00:00:00"/>
    <x v="370"/>
    <s v="Month-to-Month"/>
    <s v="Two or More Lines"/>
    <s v="Fiber Optic"/>
    <x v="0"/>
    <x v="0"/>
  </r>
  <r>
    <s v="5313-FPXWG"/>
    <s v="Male"/>
    <n v="0"/>
    <s v="No"/>
    <s v="No"/>
    <n v="2"/>
    <n v="0"/>
    <n v="1"/>
    <s v="Bank transfer (automatic)"/>
    <n v="24.6"/>
    <n v="1266.4000000000001"/>
    <s v="No"/>
    <n v="51.479674796747972"/>
    <x v="15"/>
    <n v="0"/>
    <n v="1"/>
    <n v="0"/>
    <n v="0"/>
    <x v="0"/>
    <x v="1"/>
    <x v="1"/>
    <n v="0"/>
    <d v="2015-05-23T00:00:00"/>
    <x v="573"/>
    <s v="1 Year"/>
    <s v="Two or More Lines"/>
    <s v="No Internet Service"/>
    <x v="2"/>
    <x v="0"/>
  </r>
  <r>
    <s v="5315-CKEQK"/>
    <s v="Male"/>
    <n v="1"/>
    <s v="Yes"/>
    <s v="Yes"/>
    <n v="2"/>
    <n v="1"/>
    <n v="1"/>
    <s v="Electronic check"/>
    <n v="51"/>
    <n v="1381.8"/>
    <s v="No"/>
    <n v="27.094117647058823"/>
    <x v="30"/>
    <n v="1"/>
    <n v="0"/>
    <n v="0"/>
    <n v="1"/>
    <x v="0"/>
    <x v="0"/>
    <x v="0"/>
    <n v="3"/>
    <d v="2017-05-23T00:00:00"/>
    <x v="911"/>
    <s v="1 Year"/>
    <s v="Two or More Lines"/>
    <s v="DSL"/>
    <x v="0"/>
    <x v="0"/>
  </r>
  <r>
    <s v="5317-FLPJF"/>
    <s v="Female"/>
    <n v="0"/>
    <s v="No"/>
    <s v="No"/>
    <n v="0"/>
    <n v="1"/>
    <n v="2"/>
    <s v="Bank transfer (automatic)"/>
    <n v="61.35"/>
    <n v="4193.3999999999996"/>
    <s v="No"/>
    <n v="68.352078239608801"/>
    <x v="22"/>
    <n v="0"/>
    <n v="0"/>
    <n v="1"/>
    <n v="0"/>
    <x v="1"/>
    <x v="0"/>
    <x v="1"/>
    <n v="0"/>
    <d v="2013-12-23T00:00:00"/>
    <x v="1552"/>
    <s v="2 Year"/>
    <s v="No Phone Service"/>
    <s v="DSL"/>
    <x v="1"/>
    <x v="0"/>
  </r>
  <r>
    <s v="5318-IXUZF"/>
    <s v="Female"/>
    <n v="0"/>
    <s v="No"/>
    <s v="No"/>
    <n v="1"/>
    <n v="2"/>
    <n v="0"/>
    <s v="Bank transfer (automatic)"/>
    <n v="87.15"/>
    <n v="183.75"/>
    <s v="Yes"/>
    <n v="2.1084337349397591"/>
    <x v="17"/>
    <n v="0"/>
    <n v="1"/>
    <n v="1"/>
    <n v="0"/>
    <x v="0"/>
    <x v="0"/>
    <x v="0"/>
    <n v="0"/>
    <d v="2019-06-23T00:00:00"/>
    <x v="1553"/>
    <s v="Month-to-Month"/>
    <s v="One Line"/>
    <s v="Fiber Optic"/>
    <x v="0"/>
    <x v="0"/>
  </r>
  <r>
    <s v="5318-YKDPV"/>
    <s v="Male"/>
    <n v="0"/>
    <s v="Yes"/>
    <s v="Yes"/>
    <n v="1"/>
    <n v="1"/>
    <n v="2"/>
    <s v="Credit card (automatic)"/>
    <n v="79.150000000000006"/>
    <n v="3566.6"/>
    <s v="No"/>
    <n v="45.061276058117492"/>
    <x v="62"/>
    <n v="1"/>
    <n v="1"/>
    <n v="0"/>
    <n v="1"/>
    <x v="0"/>
    <x v="0"/>
    <x v="0"/>
    <n v="3"/>
    <d v="2015-11-23T00:00:00"/>
    <x v="925"/>
    <s v="2 Year"/>
    <s v="One Line"/>
    <s v="DSL"/>
    <x v="0"/>
    <x v="0"/>
  </r>
  <r>
    <s v="5320-BRKGK"/>
    <s v="Female"/>
    <n v="0"/>
    <s v="Yes"/>
    <s v="Yes"/>
    <n v="2"/>
    <n v="1"/>
    <n v="2"/>
    <s v="Mailed check"/>
    <n v="75.8"/>
    <n v="4415.75"/>
    <s v="No"/>
    <n v="58.255277044854886"/>
    <x v="56"/>
    <n v="1"/>
    <n v="1"/>
    <n v="1"/>
    <n v="1"/>
    <x v="0"/>
    <x v="0"/>
    <x v="0"/>
    <n v="3"/>
    <d v="2014-10-23T00:00:00"/>
    <x v="1381"/>
    <s v="2 Year"/>
    <s v="Two or More Lines"/>
    <s v="DSL"/>
    <x v="0"/>
    <x v="0"/>
  </r>
  <r>
    <s v="5321-NTRKC"/>
    <s v="Male"/>
    <n v="0"/>
    <s v="Yes"/>
    <s v="Yes"/>
    <n v="2"/>
    <n v="1"/>
    <n v="2"/>
    <s v="Bank transfer (automatic)"/>
    <n v="79.849999999999994"/>
    <n v="5234.95"/>
    <s v="No"/>
    <n v="65.55979962429555"/>
    <x v="7"/>
    <n v="1"/>
    <n v="1"/>
    <n v="0"/>
    <n v="1"/>
    <x v="0"/>
    <x v="0"/>
    <x v="0"/>
    <n v="3"/>
    <d v="2014-03-23T00:00:00"/>
    <x v="1554"/>
    <s v="2 Year"/>
    <s v="Two or More Lines"/>
    <s v="DSL"/>
    <x v="0"/>
    <x v="0"/>
  </r>
  <r>
    <s v="5322-TEUJK"/>
    <s v="Female"/>
    <n v="0"/>
    <s v="Yes"/>
    <s v="Yes"/>
    <n v="2"/>
    <n v="2"/>
    <n v="2"/>
    <s v="Bank transfer (automatic)"/>
    <n v="114.6"/>
    <n v="8100.25"/>
    <s v="No"/>
    <n v="70.682809773123907"/>
    <x v="20"/>
    <n v="1"/>
    <n v="1"/>
    <n v="1"/>
    <n v="1"/>
    <x v="0"/>
    <x v="0"/>
    <x v="0"/>
    <n v="3"/>
    <d v="2013-10-23T00:00:00"/>
    <x v="1555"/>
    <s v="2 Year"/>
    <s v="Two or More Lines"/>
    <s v="Fiber Optic"/>
    <x v="0"/>
    <x v="0"/>
  </r>
  <r>
    <s v="5322-ZSMZY"/>
    <s v="Male"/>
    <n v="0"/>
    <s v="Yes"/>
    <s v="Yes"/>
    <n v="2"/>
    <n v="0"/>
    <n v="2"/>
    <s v="Mailed check"/>
    <n v="25.75"/>
    <n v="755.6"/>
    <s v="No"/>
    <n v="29.34368932038835"/>
    <x v="37"/>
    <n v="1"/>
    <n v="0"/>
    <n v="0"/>
    <n v="1"/>
    <x v="0"/>
    <x v="1"/>
    <x v="1"/>
    <n v="3"/>
    <d v="2017-03-23T00:00:00"/>
    <x v="1036"/>
    <s v="2 Year"/>
    <s v="Two or More Lines"/>
    <s v="No Internet Service"/>
    <x v="2"/>
    <x v="0"/>
  </r>
  <r>
    <s v="5324-KTGCG"/>
    <s v="Male"/>
    <n v="0"/>
    <s v="Yes"/>
    <s v="No"/>
    <n v="1"/>
    <n v="0"/>
    <n v="1"/>
    <s v="Electronic check"/>
    <n v="20.85"/>
    <n v="1539.75"/>
    <s v="No"/>
    <n v="73.848920863309345"/>
    <x v="52"/>
    <n v="1"/>
    <n v="0"/>
    <n v="0"/>
    <n v="0"/>
    <x v="0"/>
    <x v="1"/>
    <x v="1"/>
    <n v="1"/>
    <d v="2013-07-23T00:00:00"/>
    <x v="803"/>
    <s v="1 Year"/>
    <s v="One Line"/>
    <s v="No Internet Service"/>
    <x v="2"/>
    <x v="0"/>
  </r>
  <r>
    <s v="5325-UWTWJ"/>
    <s v="Male"/>
    <n v="0"/>
    <s v="Yes"/>
    <s v="No"/>
    <n v="2"/>
    <n v="2"/>
    <n v="0"/>
    <s v="Credit card (automatic)"/>
    <n v="90.55"/>
    <n v="2929.75"/>
    <s v="No"/>
    <n v="32.355052457205964"/>
    <x v="12"/>
    <n v="1"/>
    <n v="0"/>
    <n v="0"/>
    <n v="0"/>
    <x v="0"/>
    <x v="0"/>
    <x v="0"/>
    <n v="1"/>
    <d v="2016-12-23T00:00:00"/>
    <x v="526"/>
    <s v="Month-to-Month"/>
    <s v="Two or More Lines"/>
    <s v="Fiber Optic"/>
    <x v="0"/>
    <x v="0"/>
  </r>
  <r>
    <s v="5327-CNLUQ"/>
    <s v="Male"/>
    <n v="0"/>
    <s v="Yes"/>
    <s v="No"/>
    <n v="2"/>
    <n v="2"/>
    <n v="2"/>
    <s v="Bank transfer (automatic)"/>
    <n v="96.9"/>
    <n v="4473.45"/>
    <s v="No"/>
    <n v="46.165634674922593"/>
    <x v="54"/>
    <n v="1"/>
    <n v="0"/>
    <n v="0"/>
    <n v="0"/>
    <x v="0"/>
    <x v="0"/>
    <x v="0"/>
    <n v="1"/>
    <d v="2015-10-23T00:00:00"/>
    <x v="1174"/>
    <s v="2 Year"/>
    <s v="Two or More Lines"/>
    <s v="Fiber Optic"/>
    <x v="0"/>
    <x v="0"/>
  </r>
  <r>
    <s v="5327-XOKKY"/>
    <s v="Male"/>
    <n v="1"/>
    <s v="Yes"/>
    <s v="No"/>
    <n v="2"/>
    <n v="1"/>
    <n v="2"/>
    <s v="Credit card (automatic)"/>
    <n v="73.45"/>
    <n v="5329"/>
    <s v="No"/>
    <n v="72.552756977535736"/>
    <x v="4"/>
    <n v="1"/>
    <n v="0"/>
    <n v="0"/>
    <n v="0"/>
    <x v="0"/>
    <x v="0"/>
    <x v="0"/>
    <n v="1"/>
    <d v="2013-08-23T00:00:00"/>
    <x v="1001"/>
    <s v="2 Year"/>
    <s v="Two or More Lines"/>
    <s v="DSL"/>
    <x v="0"/>
    <x v="0"/>
  </r>
  <r>
    <s v="5329-KRDTM"/>
    <s v="Male"/>
    <n v="1"/>
    <s v="Yes"/>
    <s v="No"/>
    <n v="2"/>
    <n v="1"/>
    <n v="2"/>
    <s v="Credit card (automatic)"/>
    <n v="77.349999999999994"/>
    <n v="5396.25"/>
    <s v="No"/>
    <n v="69.764059469941827"/>
    <x v="38"/>
    <n v="1"/>
    <n v="0"/>
    <n v="0"/>
    <n v="0"/>
    <x v="0"/>
    <x v="0"/>
    <x v="0"/>
    <n v="1"/>
    <d v="2013-11-23T00:00:00"/>
    <x v="1202"/>
    <s v="2 Year"/>
    <s v="Two or More Lines"/>
    <s v="DSL"/>
    <x v="0"/>
    <x v="0"/>
  </r>
  <r>
    <s v="5331-RGMTT"/>
    <s v="Male"/>
    <n v="1"/>
    <s v="Yes"/>
    <s v="No"/>
    <n v="2"/>
    <n v="2"/>
    <n v="0"/>
    <s v="Credit card (automatic)"/>
    <n v="99.05"/>
    <n v="5295.7"/>
    <s v="No"/>
    <n v="53.464916708732964"/>
    <x v="18"/>
    <n v="1"/>
    <n v="0"/>
    <n v="0"/>
    <n v="0"/>
    <x v="0"/>
    <x v="0"/>
    <x v="0"/>
    <n v="1"/>
    <d v="2015-03-23T00:00:00"/>
    <x v="1225"/>
    <s v="Month-to-Month"/>
    <s v="Two or More Lines"/>
    <s v="Fiber Optic"/>
    <x v="0"/>
    <x v="0"/>
  </r>
  <r>
    <s v="5334-AFQJB"/>
    <s v="Male"/>
    <n v="1"/>
    <s v="No"/>
    <s v="No"/>
    <n v="2"/>
    <n v="0"/>
    <n v="2"/>
    <s v="Credit card (automatic)"/>
    <n v="25.1"/>
    <n v="1789.9"/>
    <s v="No"/>
    <n v="71.310756972111548"/>
    <x v="10"/>
    <n v="0"/>
    <n v="0"/>
    <n v="0"/>
    <n v="0"/>
    <x v="0"/>
    <x v="1"/>
    <x v="1"/>
    <n v="0"/>
    <d v="2013-09-23T00:00:00"/>
    <x v="35"/>
    <s v="2 Year"/>
    <s v="Two or More Lines"/>
    <s v="No Internet Service"/>
    <x v="2"/>
    <x v="0"/>
  </r>
  <r>
    <s v="5334-JLAXU"/>
    <s v="Female"/>
    <n v="0"/>
    <s v="Yes"/>
    <s v="No"/>
    <n v="2"/>
    <n v="2"/>
    <n v="0"/>
    <s v="Credit card (automatic)"/>
    <n v="94.1"/>
    <n v="5475.9"/>
    <s v="No"/>
    <n v="58.192348565356006"/>
    <x v="56"/>
    <n v="1"/>
    <n v="1"/>
    <n v="1"/>
    <n v="0"/>
    <x v="0"/>
    <x v="0"/>
    <x v="0"/>
    <n v="1"/>
    <d v="2014-10-23T00:00:00"/>
    <x v="21"/>
    <s v="Month-to-Month"/>
    <s v="Two or More Lines"/>
    <s v="Fiber Optic"/>
    <x v="0"/>
    <x v="0"/>
  </r>
  <r>
    <s v="5336-UFNZP"/>
    <s v="Female"/>
    <n v="1"/>
    <s v="Yes"/>
    <s v="Yes"/>
    <n v="2"/>
    <n v="2"/>
    <n v="1"/>
    <s v="Electronic check"/>
    <n v="107.45"/>
    <n v="7047.5"/>
    <s v="No"/>
    <n v="65.58864588180549"/>
    <x v="7"/>
    <n v="1"/>
    <n v="1"/>
    <n v="1"/>
    <n v="1"/>
    <x v="0"/>
    <x v="0"/>
    <x v="0"/>
    <n v="3"/>
    <d v="2014-03-23T00:00:00"/>
    <x v="1556"/>
    <s v="1 Year"/>
    <s v="Two or More Lines"/>
    <s v="Fiber Optic"/>
    <x v="0"/>
    <x v="0"/>
  </r>
  <r>
    <s v="5337-IIWKZ"/>
    <s v="Male"/>
    <n v="0"/>
    <s v="Yes"/>
    <s v="Yes"/>
    <n v="0"/>
    <n v="1"/>
    <n v="0"/>
    <s v="Electronic check"/>
    <n v="44.85"/>
    <n v="1442.6"/>
    <s v="No"/>
    <n v="32.164994425863988"/>
    <x v="12"/>
    <n v="1"/>
    <n v="1"/>
    <n v="0"/>
    <n v="1"/>
    <x v="1"/>
    <x v="0"/>
    <x v="1"/>
    <n v="3"/>
    <d v="2016-12-23T00:00:00"/>
    <x v="1138"/>
    <s v="Month-to-Month"/>
    <s v="No Phone Service"/>
    <s v="DSL"/>
    <x v="1"/>
    <x v="0"/>
  </r>
  <r>
    <s v="5338-YHWYT"/>
    <s v="Male"/>
    <n v="0"/>
    <s v="No"/>
    <s v="Yes"/>
    <n v="1"/>
    <n v="1"/>
    <n v="2"/>
    <s v="Credit card (automatic)"/>
    <n v="61.45"/>
    <n v="2302.35"/>
    <s v="No"/>
    <n v="37.467046379170057"/>
    <x v="33"/>
    <n v="0"/>
    <n v="0"/>
    <n v="0"/>
    <n v="1"/>
    <x v="0"/>
    <x v="0"/>
    <x v="0"/>
    <n v="2"/>
    <d v="2016-07-23T00:00:00"/>
    <x v="1557"/>
    <s v="2 Year"/>
    <s v="One Line"/>
    <s v="DSL"/>
    <x v="0"/>
    <x v="0"/>
  </r>
  <r>
    <s v="5339-PXDVH"/>
    <s v="Male"/>
    <n v="0"/>
    <s v="No"/>
    <s v="No"/>
    <n v="2"/>
    <n v="2"/>
    <n v="0"/>
    <s v="Electronic check"/>
    <n v="90.65"/>
    <n v="367.95"/>
    <s v="No"/>
    <n v="4.059018201875344"/>
    <x v="59"/>
    <n v="0"/>
    <n v="1"/>
    <n v="0"/>
    <n v="0"/>
    <x v="0"/>
    <x v="0"/>
    <x v="0"/>
    <n v="0"/>
    <d v="2019-04-23T00:00:00"/>
    <x v="1558"/>
    <s v="Month-to-Month"/>
    <s v="Two or More Lines"/>
    <s v="Fiber Optic"/>
    <x v="0"/>
    <x v="0"/>
  </r>
  <r>
    <s v="5339-TJFEK"/>
    <s v="Male"/>
    <n v="0"/>
    <s v="Yes"/>
    <s v="Yes"/>
    <n v="2"/>
    <n v="2"/>
    <n v="0"/>
    <s v="Electronic check"/>
    <n v="105.5"/>
    <n v="6487.2"/>
    <s v="No"/>
    <n v="61.490047393364925"/>
    <x v="64"/>
    <n v="1"/>
    <n v="0"/>
    <n v="0"/>
    <n v="1"/>
    <x v="0"/>
    <x v="0"/>
    <x v="0"/>
    <n v="3"/>
    <d v="2014-07-23T00:00:00"/>
    <x v="105"/>
    <s v="Month-to-Month"/>
    <s v="Two or More Lines"/>
    <s v="Fiber Optic"/>
    <x v="0"/>
    <x v="0"/>
  </r>
  <r>
    <s v="5343-SGUBI"/>
    <s v="Female"/>
    <n v="0"/>
    <s v="No"/>
    <s v="No"/>
    <n v="2"/>
    <n v="2"/>
    <n v="1"/>
    <s v="Mailed check"/>
    <n v="80.2"/>
    <n v="4297.6000000000004"/>
    <s v="No"/>
    <n v="53.586034912718205"/>
    <x v="18"/>
    <n v="0"/>
    <n v="0"/>
    <n v="1"/>
    <n v="0"/>
    <x v="0"/>
    <x v="0"/>
    <x v="0"/>
    <n v="0"/>
    <d v="2015-03-23T00:00:00"/>
    <x v="85"/>
    <s v="1 Year"/>
    <s v="Two or More Lines"/>
    <s v="Fiber Optic"/>
    <x v="0"/>
    <x v="0"/>
  </r>
  <r>
    <s v="5345-BMKWB"/>
    <s v="Male"/>
    <n v="0"/>
    <s v="Yes"/>
    <s v="No"/>
    <n v="1"/>
    <n v="0"/>
    <n v="0"/>
    <s v="Mailed check"/>
    <n v="20.25"/>
    <n v="158.35"/>
    <s v="No"/>
    <n v="7.8197530864197526"/>
    <x v="6"/>
    <n v="1"/>
    <n v="1"/>
    <n v="0"/>
    <n v="0"/>
    <x v="0"/>
    <x v="1"/>
    <x v="1"/>
    <n v="1"/>
    <d v="2019-01-23T00:00:00"/>
    <x v="379"/>
    <s v="Month-to-Month"/>
    <s v="One Line"/>
    <s v="No Internet Service"/>
    <x v="2"/>
    <x v="0"/>
  </r>
  <r>
    <s v="5346-BZCHP"/>
    <s v="Female"/>
    <n v="0"/>
    <s v="Yes"/>
    <s v="Yes"/>
    <n v="1"/>
    <n v="0"/>
    <n v="2"/>
    <s v="Mailed check"/>
    <n v="19.399999999999999"/>
    <n v="1346.2"/>
    <s v="No"/>
    <n v="69.391752577319593"/>
    <x v="38"/>
    <n v="1"/>
    <n v="0"/>
    <n v="1"/>
    <n v="1"/>
    <x v="0"/>
    <x v="1"/>
    <x v="1"/>
    <n v="3"/>
    <d v="2013-11-23T00:00:00"/>
    <x v="57"/>
    <s v="2 Year"/>
    <s v="One Line"/>
    <s v="No Internet Service"/>
    <x v="2"/>
    <x v="0"/>
  </r>
  <r>
    <s v="5348-CAGXB"/>
    <s v="Male"/>
    <n v="0"/>
    <s v="No"/>
    <s v="No"/>
    <n v="2"/>
    <n v="2"/>
    <n v="0"/>
    <s v="Electronic check"/>
    <n v="89.55"/>
    <n v="1021.75"/>
    <s v="No"/>
    <n v="11.409826912339476"/>
    <x v="27"/>
    <n v="0"/>
    <n v="1"/>
    <n v="0"/>
    <n v="0"/>
    <x v="0"/>
    <x v="0"/>
    <x v="0"/>
    <n v="0"/>
    <d v="2018-09-23T00:00:00"/>
    <x v="514"/>
    <s v="Month-to-Month"/>
    <s v="Two or More Lines"/>
    <s v="Fiber Optic"/>
    <x v="0"/>
    <x v="0"/>
  </r>
  <r>
    <s v="5349-AZPEW"/>
    <s v="Female"/>
    <n v="0"/>
    <s v="Yes"/>
    <s v="Yes"/>
    <n v="0"/>
    <n v="1"/>
    <n v="0"/>
    <s v="Mailed check"/>
    <n v="25.05"/>
    <n v="125.5"/>
    <s v="No"/>
    <n v="5.0099800399201593"/>
    <x v="9"/>
    <n v="1"/>
    <n v="0"/>
    <n v="1"/>
    <n v="1"/>
    <x v="1"/>
    <x v="0"/>
    <x v="1"/>
    <n v="3"/>
    <d v="2019-03-23T00:00:00"/>
    <x v="345"/>
    <s v="Month-to-Month"/>
    <s v="No Phone Service"/>
    <s v="DSL"/>
    <x v="1"/>
    <x v="0"/>
  </r>
  <r>
    <s v="5349-IECLD"/>
    <s v="Male"/>
    <n v="0"/>
    <s v="No"/>
    <s v="No"/>
    <n v="1"/>
    <n v="2"/>
    <n v="0"/>
    <s v="Electronic check"/>
    <n v="94.95"/>
    <n v="178.1"/>
    <s v="Yes"/>
    <n v="1.8757240652975249"/>
    <x v="13"/>
    <n v="0"/>
    <n v="1"/>
    <n v="0"/>
    <n v="0"/>
    <x v="0"/>
    <x v="0"/>
    <x v="0"/>
    <n v="0"/>
    <d v="2019-07-23T00:00:00"/>
    <x v="1207"/>
    <s v="Month-to-Month"/>
    <s v="One Line"/>
    <s v="Fiber Optic"/>
    <x v="0"/>
    <x v="0"/>
  </r>
  <r>
    <s v="5351-QESIO"/>
    <s v="Male"/>
    <n v="0"/>
    <s v="No"/>
    <s v="Yes"/>
    <n v="0"/>
    <n v="1"/>
    <n v="0"/>
    <s v="Mailed check"/>
    <n v="24.2"/>
    <n v="24.2"/>
    <s v="No"/>
    <n v="1"/>
    <x v="13"/>
    <n v="0"/>
    <n v="0"/>
    <n v="0"/>
    <n v="1"/>
    <x v="1"/>
    <x v="0"/>
    <x v="1"/>
    <n v="2"/>
    <d v="2019-07-23T00:00:00"/>
    <x v="767"/>
    <s v="Month-to-Month"/>
    <s v="No Phone Service"/>
    <s v="DSL"/>
    <x v="1"/>
    <x v="0"/>
  </r>
  <r>
    <s v="5353-WILCI"/>
    <s v="Female"/>
    <n v="0"/>
    <s v="No"/>
    <s v="No"/>
    <n v="1"/>
    <n v="1"/>
    <n v="0"/>
    <s v="Electronic check"/>
    <n v="56.05"/>
    <n v="1522.65"/>
    <s v="No"/>
    <n v="27.165923282783233"/>
    <x v="30"/>
    <n v="0"/>
    <n v="0"/>
    <n v="1"/>
    <n v="0"/>
    <x v="0"/>
    <x v="0"/>
    <x v="0"/>
    <n v="0"/>
    <d v="2017-05-23T00:00:00"/>
    <x v="1559"/>
    <s v="Month-to-Month"/>
    <s v="One Line"/>
    <s v="DSL"/>
    <x v="0"/>
    <x v="0"/>
  </r>
  <r>
    <s v="5356-CSVSQ"/>
    <s v="Female"/>
    <n v="0"/>
    <s v="No"/>
    <s v="No"/>
    <n v="2"/>
    <n v="1"/>
    <n v="0"/>
    <s v="Electronic check"/>
    <n v="64.599999999999994"/>
    <n v="174.2"/>
    <s v="No"/>
    <n v="2.6965944272445821"/>
    <x v="17"/>
    <n v="0"/>
    <n v="0"/>
    <n v="1"/>
    <n v="0"/>
    <x v="0"/>
    <x v="0"/>
    <x v="0"/>
    <n v="0"/>
    <d v="2019-06-23T00:00:00"/>
    <x v="1560"/>
    <s v="Month-to-Month"/>
    <s v="Two or More Lines"/>
    <s v="DSL"/>
    <x v="0"/>
    <x v="0"/>
  </r>
  <r>
    <s v="5356-KZCKT"/>
    <s v="Male"/>
    <n v="0"/>
    <s v="No"/>
    <s v="No"/>
    <n v="2"/>
    <n v="0"/>
    <n v="2"/>
    <s v="Credit card (automatic)"/>
    <n v="24.45"/>
    <n v="1513.6"/>
    <s v="No"/>
    <n v="61.905930470347649"/>
    <x v="64"/>
    <n v="0"/>
    <n v="0"/>
    <n v="0"/>
    <n v="0"/>
    <x v="0"/>
    <x v="1"/>
    <x v="1"/>
    <n v="0"/>
    <d v="2014-07-23T00:00:00"/>
    <x v="237"/>
    <s v="2 Year"/>
    <s v="Two or More Lines"/>
    <s v="No Internet Service"/>
    <x v="2"/>
    <x v="0"/>
  </r>
  <r>
    <s v="5356-RHIPP"/>
    <s v="Male"/>
    <n v="0"/>
    <s v="No"/>
    <s v="No"/>
    <n v="1"/>
    <n v="0"/>
    <n v="0"/>
    <s v="Mailed check"/>
    <n v="20.2"/>
    <n v="20.2"/>
    <s v="Yes"/>
    <n v="1"/>
    <x v="13"/>
    <n v="0"/>
    <n v="0"/>
    <n v="0"/>
    <n v="0"/>
    <x v="0"/>
    <x v="1"/>
    <x v="1"/>
    <n v="0"/>
    <d v="2019-07-23T00:00:00"/>
    <x v="295"/>
    <s v="Month-to-Month"/>
    <s v="One Line"/>
    <s v="No Internet Service"/>
    <x v="2"/>
    <x v="0"/>
  </r>
  <r>
    <s v="5357-TZHPP"/>
    <s v="Male"/>
    <n v="1"/>
    <s v="No"/>
    <s v="No"/>
    <n v="2"/>
    <n v="2"/>
    <n v="0"/>
    <s v="Credit card (automatic)"/>
    <n v="84.4"/>
    <n v="732.5"/>
    <s v="Yes"/>
    <n v="8.6789099526066344"/>
    <x v="3"/>
    <n v="0"/>
    <n v="0"/>
    <n v="0"/>
    <n v="0"/>
    <x v="0"/>
    <x v="0"/>
    <x v="0"/>
    <n v="0"/>
    <d v="2018-12-23T00:00:00"/>
    <x v="1150"/>
    <s v="Month-to-Month"/>
    <s v="Two or More Lines"/>
    <s v="Fiber Optic"/>
    <x v="0"/>
    <x v="0"/>
  </r>
  <r>
    <s v="5360-LJCNJ"/>
    <s v="Female"/>
    <n v="0"/>
    <s v="Yes"/>
    <s v="No"/>
    <n v="2"/>
    <n v="2"/>
    <n v="2"/>
    <s v="Bank transfer (automatic)"/>
    <n v="105.15"/>
    <n v="7555"/>
    <s v="No"/>
    <n v="71.849738468854014"/>
    <x v="10"/>
    <n v="1"/>
    <n v="1"/>
    <n v="1"/>
    <n v="0"/>
    <x v="0"/>
    <x v="0"/>
    <x v="0"/>
    <n v="1"/>
    <d v="2013-09-23T00:00:00"/>
    <x v="1561"/>
    <s v="2 Year"/>
    <s v="Two or More Lines"/>
    <s v="Fiber Optic"/>
    <x v="0"/>
    <x v="0"/>
  </r>
  <r>
    <s v="5360-XGYAZ"/>
    <s v="Male"/>
    <n v="0"/>
    <s v="Yes"/>
    <s v="Yes"/>
    <n v="0"/>
    <n v="1"/>
    <n v="2"/>
    <s v="Bank transfer (automatic)"/>
    <n v="65.650000000000006"/>
    <n v="4664.5"/>
    <s v="No"/>
    <n v="71.051028179741039"/>
    <x v="10"/>
    <n v="1"/>
    <n v="0"/>
    <n v="0"/>
    <n v="1"/>
    <x v="1"/>
    <x v="0"/>
    <x v="1"/>
    <n v="3"/>
    <d v="2013-09-23T00:00:00"/>
    <x v="893"/>
    <s v="2 Year"/>
    <s v="No Phone Service"/>
    <s v="DSL"/>
    <x v="1"/>
    <x v="0"/>
  </r>
  <r>
    <s v="5364-EVNIB"/>
    <s v="Male"/>
    <n v="0"/>
    <s v="No"/>
    <s v="No"/>
    <n v="1"/>
    <n v="2"/>
    <n v="0"/>
    <s v="Electronic check"/>
    <n v="79.8"/>
    <n v="973.45"/>
    <s v="Yes"/>
    <n v="12.198621553884713"/>
    <x v="2"/>
    <n v="0"/>
    <n v="0"/>
    <n v="0"/>
    <n v="0"/>
    <x v="0"/>
    <x v="0"/>
    <x v="0"/>
    <n v="0"/>
    <d v="2018-08-23T00:00:00"/>
    <x v="809"/>
    <s v="Month-to-Month"/>
    <s v="One Line"/>
    <s v="Fiber Optic"/>
    <x v="0"/>
    <x v="0"/>
  </r>
  <r>
    <s v="5364-XYIRR"/>
    <s v="Male"/>
    <n v="0"/>
    <s v="Yes"/>
    <s v="No"/>
    <n v="2"/>
    <n v="2"/>
    <n v="0"/>
    <s v="Electronic check"/>
    <n v="94.65"/>
    <n v="4812.75"/>
    <s v="Yes"/>
    <n v="50.847860538827256"/>
    <x v="65"/>
    <n v="1"/>
    <n v="0"/>
    <n v="0"/>
    <n v="0"/>
    <x v="0"/>
    <x v="0"/>
    <x v="0"/>
    <n v="1"/>
    <d v="2015-06-23T00:00:00"/>
    <x v="78"/>
    <s v="Month-to-Month"/>
    <s v="Two or More Lines"/>
    <s v="Fiber Optic"/>
    <x v="0"/>
    <x v="0"/>
  </r>
  <r>
    <s v="5365-LLFYV"/>
    <s v="Female"/>
    <n v="0"/>
    <s v="No"/>
    <s v="No"/>
    <n v="1"/>
    <n v="1"/>
    <n v="0"/>
    <s v="Mailed check"/>
    <n v="45.85"/>
    <n v="105.6"/>
    <s v="No"/>
    <n v="2.3031624863685929"/>
    <x v="17"/>
    <n v="0"/>
    <n v="0"/>
    <n v="1"/>
    <n v="0"/>
    <x v="0"/>
    <x v="0"/>
    <x v="0"/>
    <n v="0"/>
    <d v="2019-06-23T00:00:00"/>
    <x v="711"/>
    <s v="Month-to-Month"/>
    <s v="One Line"/>
    <s v="DSL"/>
    <x v="0"/>
    <x v="0"/>
  </r>
  <r>
    <s v="5366-IJEQJ"/>
    <s v="Male"/>
    <n v="0"/>
    <s v="No"/>
    <s v="No"/>
    <n v="2"/>
    <n v="2"/>
    <n v="0"/>
    <s v="Electronic check"/>
    <n v="88.7"/>
    <n v="1761.45"/>
    <s v="Yes"/>
    <n v="19.858511837655016"/>
    <x v="60"/>
    <n v="0"/>
    <n v="0"/>
    <n v="0"/>
    <n v="0"/>
    <x v="0"/>
    <x v="0"/>
    <x v="0"/>
    <n v="0"/>
    <d v="2018-01-23T00:00:00"/>
    <x v="1095"/>
    <s v="Month-to-Month"/>
    <s v="Two or More Lines"/>
    <s v="Fiber Optic"/>
    <x v="0"/>
    <x v="0"/>
  </r>
  <r>
    <s v="5366-OBVMR"/>
    <s v="Female"/>
    <n v="0"/>
    <s v="Yes"/>
    <s v="No"/>
    <n v="1"/>
    <n v="1"/>
    <n v="0"/>
    <s v="Mailed check"/>
    <n v="50.3"/>
    <n v="908.75"/>
    <s v="No"/>
    <n v="18.066600397614316"/>
    <x v="53"/>
    <n v="1"/>
    <n v="0"/>
    <n v="1"/>
    <n v="0"/>
    <x v="0"/>
    <x v="0"/>
    <x v="0"/>
    <n v="1"/>
    <d v="2018-02-23T00:00:00"/>
    <x v="60"/>
    <s v="Month-to-Month"/>
    <s v="One Line"/>
    <s v="DSL"/>
    <x v="0"/>
    <x v="0"/>
  </r>
  <r>
    <s v="5370-IIVVL"/>
    <s v="Male"/>
    <n v="0"/>
    <s v="No"/>
    <s v="No"/>
    <n v="2"/>
    <n v="2"/>
    <n v="1"/>
    <s v="Credit card (automatic)"/>
    <n v="104.5"/>
    <n v="3778"/>
    <s v="No"/>
    <n v="36.153110047846887"/>
    <x v="45"/>
    <n v="0"/>
    <n v="0"/>
    <n v="0"/>
    <n v="0"/>
    <x v="0"/>
    <x v="0"/>
    <x v="0"/>
    <n v="0"/>
    <d v="2016-08-23T00:00:00"/>
    <x v="1562"/>
    <s v="1 Year"/>
    <s v="Two or More Lines"/>
    <s v="Fiber Optic"/>
    <x v="0"/>
    <x v="0"/>
  </r>
  <r>
    <s v="5371-VYLSX"/>
    <s v="Female"/>
    <n v="1"/>
    <s v="No"/>
    <s v="No"/>
    <n v="2"/>
    <n v="2"/>
    <n v="0"/>
    <s v="Electronic check"/>
    <n v="83.4"/>
    <n v="4113.7"/>
    <s v="No"/>
    <n v="49.324940047961626"/>
    <x v="46"/>
    <n v="0"/>
    <n v="1"/>
    <n v="1"/>
    <n v="0"/>
    <x v="0"/>
    <x v="0"/>
    <x v="0"/>
    <n v="0"/>
    <d v="2015-07-23T00:00:00"/>
    <x v="1060"/>
    <s v="Month-to-Month"/>
    <s v="Two or More Lines"/>
    <s v="Fiber Optic"/>
    <x v="0"/>
    <x v="0"/>
  </r>
  <r>
    <s v="5372-FBKBN"/>
    <s v="Female"/>
    <n v="0"/>
    <s v="No"/>
    <s v="Yes"/>
    <n v="1"/>
    <n v="0"/>
    <n v="0"/>
    <s v="Mailed check"/>
    <n v="20.75"/>
    <n v="452.2"/>
    <s v="No"/>
    <n v="21.79277108433735"/>
    <x v="51"/>
    <n v="0"/>
    <n v="0"/>
    <n v="1"/>
    <n v="1"/>
    <x v="0"/>
    <x v="1"/>
    <x v="1"/>
    <n v="2"/>
    <d v="2017-11-23T00:00:00"/>
    <x v="271"/>
    <s v="Month-to-Month"/>
    <s v="One Line"/>
    <s v="No Internet Service"/>
    <x v="2"/>
    <x v="0"/>
  </r>
  <r>
    <s v="5373-SFODM"/>
    <s v="Male"/>
    <n v="1"/>
    <s v="Yes"/>
    <s v="No"/>
    <n v="2"/>
    <n v="2"/>
    <n v="0"/>
    <s v="Credit card (automatic)"/>
    <n v="85.25"/>
    <n v="3132.75"/>
    <s v="Yes"/>
    <n v="36.747800586510266"/>
    <x v="45"/>
    <n v="1"/>
    <n v="1"/>
    <n v="0"/>
    <n v="0"/>
    <x v="0"/>
    <x v="0"/>
    <x v="0"/>
    <n v="1"/>
    <d v="2016-08-23T00:00:00"/>
    <x v="258"/>
    <s v="Month-to-Month"/>
    <s v="Two or More Lines"/>
    <s v="Fiber Optic"/>
    <x v="0"/>
    <x v="0"/>
  </r>
  <r>
    <s v="5375-XLDOF"/>
    <s v="Male"/>
    <n v="0"/>
    <s v="Yes"/>
    <s v="Yes"/>
    <n v="2"/>
    <n v="2"/>
    <n v="2"/>
    <s v="Bank transfer (automatic)"/>
    <n v="114.35"/>
    <n v="7665.8"/>
    <s v="No"/>
    <n v="67.038041101880196"/>
    <x v="63"/>
    <n v="1"/>
    <n v="0"/>
    <n v="0"/>
    <n v="1"/>
    <x v="0"/>
    <x v="0"/>
    <x v="0"/>
    <n v="3"/>
    <d v="2014-01-23T00:00:00"/>
    <x v="1563"/>
    <s v="2 Year"/>
    <s v="Two or More Lines"/>
    <s v="Fiber Optic"/>
    <x v="0"/>
    <x v="0"/>
  </r>
  <r>
    <s v="5376-DEQCP"/>
    <s v="Female"/>
    <n v="0"/>
    <s v="No"/>
    <s v="No"/>
    <n v="1"/>
    <n v="2"/>
    <n v="0"/>
    <s v="Electronic check"/>
    <n v="70.599999999999994"/>
    <n v="70.599999999999994"/>
    <s v="Yes"/>
    <n v="1"/>
    <x v="13"/>
    <n v="0"/>
    <n v="1"/>
    <n v="1"/>
    <n v="0"/>
    <x v="0"/>
    <x v="0"/>
    <x v="0"/>
    <n v="0"/>
    <d v="2019-07-23T00:00:00"/>
    <x v="584"/>
    <s v="Month-to-Month"/>
    <s v="One Line"/>
    <s v="Fiber Optic"/>
    <x v="0"/>
    <x v="0"/>
  </r>
  <r>
    <s v="5376-PCKNB"/>
    <s v="Male"/>
    <n v="0"/>
    <s v="Yes"/>
    <s v="Yes"/>
    <n v="2"/>
    <n v="2"/>
    <n v="1"/>
    <s v="Credit card (automatic)"/>
    <n v="104.45"/>
    <n v="7459"/>
    <s v="No"/>
    <n v="71.412158927716604"/>
    <x v="10"/>
    <n v="1"/>
    <n v="1"/>
    <n v="0"/>
    <n v="1"/>
    <x v="0"/>
    <x v="0"/>
    <x v="0"/>
    <n v="3"/>
    <d v="2013-09-23T00:00:00"/>
    <x v="1564"/>
    <s v="1 Year"/>
    <s v="Two or More Lines"/>
    <s v="Fiber Optic"/>
    <x v="0"/>
    <x v="0"/>
  </r>
  <r>
    <s v="5377-NDTOU"/>
    <s v="Female"/>
    <n v="0"/>
    <s v="Yes"/>
    <s v="Yes"/>
    <n v="2"/>
    <n v="1"/>
    <n v="2"/>
    <s v="Mailed check"/>
    <n v="91.05"/>
    <n v="6293.75"/>
    <s v="No"/>
    <n v="69.124107633168592"/>
    <x v="38"/>
    <n v="1"/>
    <n v="0"/>
    <n v="1"/>
    <n v="1"/>
    <x v="0"/>
    <x v="0"/>
    <x v="0"/>
    <n v="3"/>
    <d v="2013-11-23T00:00:00"/>
    <x v="669"/>
    <s v="2 Year"/>
    <s v="Two or More Lines"/>
    <s v="DSL"/>
    <x v="0"/>
    <x v="0"/>
  </r>
  <r>
    <s v="5378-IKEEG"/>
    <s v="Female"/>
    <n v="0"/>
    <s v="No"/>
    <s v="No"/>
    <n v="0"/>
    <n v="1"/>
    <n v="0"/>
    <s v="Electronic check"/>
    <n v="35.75"/>
    <n v="35.75"/>
    <s v="Yes"/>
    <n v="1"/>
    <x v="13"/>
    <n v="0"/>
    <n v="0"/>
    <n v="1"/>
    <n v="0"/>
    <x v="1"/>
    <x v="0"/>
    <x v="1"/>
    <n v="0"/>
    <d v="2019-07-23T00:00:00"/>
    <x v="1378"/>
    <s v="Month-to-Month"/>
    <s v="No Phone Service"/>
    <s v="DSL"/>
    <x v="1"/>
    <x v="0"/>
  </r>
  <r>
    <s v="5380-AFSSK"/>
    <s v="Female"/>
    <n v="0"/>
    <s v="No"/>
    <s v="No"/>
    <n v="2"/>
    <n v="2"/>
    <n v="0"/>
    <s v="Mailed check"/>
    <n v="93.9"/>
    <n v="486.85"/>
    <s v="Yes"/>
    <n v="5.1847710330138446"/>
    <x v="9"/>
    <n v="0"/>
    <n v="0"/>
    <n v="1"/>
    <n v="0"/>
    <x v="0"/>
    <x v="0"/>
    <x v="0"/>
    <n v="0"/>
    <d v="2019-03-23T00:00:00"/>
    <x v="741"/>
    <s v="Month-to-Month"/>
    <s v="Two or More Lines"/>
    <s v="Fiber Optic"/>
    <x v="0"/>
    <x v="0"/>
  </r>
  <r>
    <s v="5380-WJKOV"/>
    <s v="Male"/>
    <n v="0"/>
    <s v="No"/>
    <s v="No"/>
    <n v="2"/>
    <n v="2"/>
    <n v="0"/>
    <s v="Electronic check"/>
    <n v="106.35"/>
    <n v="3549.25"/>
    <s v="Yes"/>
    <n v="33.37329572167372"/>
    <x v="44"/>
    <n v="0"/>
    <n v="0"/>
    <n v="0"/>
    <n v="0"/>
    <x v="0"/>
    <x v="0"/>
    <x v="0"/>
    <n v="0"/>
    <d v="2016-11-23T00:00:00"/>
    <x v="1267"/>
    <s v="Month-to-Month"/>
    <s v="Two or More Lines"/>
    <s v="Fiber Optic"/>
    <x v="0"/>
    <x v="0"/>
  </r>
  <r>
    <s v="5380-XPJNZ"/>
    <s v="Female"/>
    <n v="0"/>
    <s v="No"/>
    <s v="No"/>
    <n v="1"/>
    <n v="0"/>
    <n v="1"/>
    <s v="Mailed check"/>
    <n v="20.05"/>
    <n v="678.2"/>
    <s v="No"/>
    <n v="33.825436408977559"/>
    <x v="44"/>
    <n v="0"/>
    <n v="0"/>
    <n v="1"/>
    <n v="0"/>
    <x v="0"/>
    <x v="1"/>
    <x v="1"/>
    <n v="0"/>
    <d v="2016-11-23T00:00:00"/>
    <x v="102"/>
    <s v="1 Year"/>
    <s v="One Line"/>
    <s v="No Internet Service"/>
    <x v="2"/>
    <x v="0"/>
  </r>
  <r>
    <s v="5382-SOYZL"/>
    <s v="Male"/>
    <n v="0"/>
    <s v="No"/>
    <s v="No"/>
    <n v="2"/>
    <n v="2"/>
    <n v="0"/>
    <s v="Electronic check"/>
    <n v="95.1"/>
    <n v="2162.6"/>
    <s v="No"/>
    <n v="22.740273396424815"/>
    <x v="16"/>
    <n v="0"/>
    <n v="0"/>
    <n v="0"/>
    <n v="0"/>
    <x v="0"/>
    <x v="0"/>
    <x v="0"/>
    <n v="0"/>
    <d v="2017-10-23T00:00:00"/>
    <x v="823"/>
    <s v="Month-to-Month"/>
    <s v="Two or More Lines"/>
    <s v="Fiber Optic"/>
    <x v="0"/>
    <x v="0"/>
  </r>
  <r>
    <s v="5382-TEMLV"/>
    <s v="Male"/>
    <n v="0"/>
    <s v="No"/>
    <s v="No"/>
    <n v="1"/>
    <n v="1"/>
    <n v="0"/>
    <s v="Bank transfer (automatic)"/>
    <n v="50.9"/>
    <n v="2298.5500000000002"/>
    <s v="No"/>
    <n v="45.158153241650297"/>
    <x v="62"/>
    <n v="0"/>
    <n v="0"/>
    <n v="0"/>
    <n v="0"/>
    <x v="0"/>
    <x v="0"/>
    <x v="0"/>
    <n v="0"/>
    <d v="2015-11-23T00:00:00"/>
    <x v="1013"/>
    <s v="Month-to-Month"/>
    <s v="One Line"/>
    <s v="DSL"/>
    <x v="0"/>
    <x v="0"/>
  </r>
  <r>
    <s v="5383-MMTWC"/>
    <s v="Female"/>
    <n v="1"/>
    <s v="Yes"/>
    <s v="No"/>
    <n v="2"/>
    <n v="2"/>
    <n v="0"/>
    <s v="Electronic check"/>
    <n v="84"/>
    <n v="613.4"/>
    <s v="Yes"/>
    <n v="7.3023809523809522"/>
    <x v="6"/>
    <n v="1"/>
    <n v="1"/>
    <n v="1"/>
    <n v="0"/>
    <x v="0"/>
    <x v="0"/>
    <x v="0"/>
    <n v="1"/>
    <d v="2019-01-23T00:00:00"/>
    <x v="861"/>
    <s v="Month-to-Month"/>
    <s v="Two or More Lines"/>
    <s v="Fiber Optic"/>
    <x v="0"/>
    <x v="0"/>
  </r>
  <r>
    <s v="5384-ZTTWP"/>
    <s v="Female"/>
    <n v="0"/>
    <s v="Yes"/>
    <s v="Yes"/>
    <n v="1"/>
    <n v="0"/>
    <n v="0"/>
    <s v="Mailed check"/>
    <n v="19.8"/>
    <n v="272.95"/>
    <s v="No"/>
    <n v="13.785353535353535"/>
    <x v="73"/>
    <n v="1"/>
    <n v="0"/>
    <n v="1"/>
    <n v="1"/>
    <x v="0"/>
    <x v="1"/>
    <x v="1"/>
    <n v="3"/>
    <d v="2018-07-23T00:00:00"/>
    <x v="118"/>
    <s v="Month-to-Month"/>
    <s v="One Line"/>
    <s v="No Internet Service"/>
    <x v="2"/>
    <x v="0"/>
  </r>
  <r>
    <s v="5385-SUIRI"/>
    <s v="Male"/>
    <n v="1"/>
    <s v="Yes"/>
    <s v="No"/>
    <n v="2"/>
    <n v="2"/>
    <n v="0"/>
    <s v="Electronic check"/>
    <n v="104.2"/>
    <n v="5568.35"/>
    <s v="Yes"/>
    <n v="53.439059500959694"/>
    <x v="18"/>
    <n v="1"/>
    <n v="0"/>
    <n v="0"/>
    <n v="0"/>
    <x v="0"/>
    <x v="0"/>
    <x v="0"/>
    <n v="1"/>
    <d v="2015-03-23T00:00:00"/>
    <x v="1336"/>
    <s v="Month-to-Month"/>
    <s v="Two or More Lines"/>
    <s v="Fiber Optic"/>
    <x v="0"/>
    <x v="0"/>
  </r>
  <r>
    <s v="5386-THSLQ"/>
    <s v="Female"/>
    <n v="1"/>
    <s v="Yes"/>
    <s v="No"/>
    <n v="0"/>
    <n v="1"/>
    <n v="1"/>
    <s v="Bank transfer (automatic)"/>
    <n v="45.55"/>
    <n v="3027.25"/>
    <s v="No"/>
    <n v="66.459934138309549"/>
    <x v="48"/>
    <n v="1"/>
    <n v="0"/>
    <n v="1"/>
    <n v="0"/>
    <x v="1"/>
    <x v="0"/>
    <x v="1"/>
    <n v="1"/>
    <d v="2014-02-23T00:00:00"/>
    <x v="353"/>
    <s v="1 Year"/>
    <s v="No Phone Service"/>
    <s v="DSL"/>
    <x v="1"/>
    <x v="0"/>
  </r>
  <r>
    <s v="5387-ASZNZ"/>
    <s v="Female"/>
    <n v="1"/>
    <s v="No"/>
    <s v="No"/>
    <n v="2"/>
    <n v="1"/>
    <n v="1"/>
    <s v="Credit card (automatic)"/>
    <n v="63.85"/>
    <n v="4174.3500000000004"/>
    <s v="No"/>
    <n v="65.377447141738458"/>
    <x v="7"/>
    <n v="0"/>
    <n v="0"/>
    <n v="1"/>
    <n v="0"/>
    <x v="0"/>
    <x v="0"/>
    <x v="0"/>
    <n v="0"/>
    <d v="2014-03-23T00:00:00"/>
    <x v="1565"/>
    <s v="1 Year"/>
    <s v="Two or More Lines"/>
    <s v="DSL"/>
    <x v="0"/>
    <x v="0"/>
  </r>
  <r>
    <s v="5389-FFVKB"/>
    <s v="Male"/>
    <n v="1"/>
    <s v="Yes"/>
    <s v="No"/>
    <n v="1"/>
    <n v="2"/>
    <n v="0"/>
    <s v="Credit card (automatic)"/>
    <n v="80.3"/>
    <n v="2483.0500000000002"/>
    <s v="Yes"/>
    <n v="30.922166874221674"/>
    <x v="41"/>
    <n v="1"/>
    <n v="0"/>
    <n v="0"/>
    <n v="0"/>
    <x v="0"/>
    <x v="0"/>
    <x v="0"/>
    <n v="1"/>
    <d v="2017-02-23T00:00:00"/>
    <x v="506"/>
    <s v="Month-to-Month"/>
    <s v="One Line"/>
    <s v="Fiber Optic"/>
    <x v="0"/>
    <x v="0"/>
  </r>
  <r>
    <s v="5392-AKEMH"/>
    <s v="Female"/>
    <n v="0"/>
    <s v="No"/>
    <s v="No"/>
    <n v="1"/>
    <n v="1"/>
    <n v="0"/>
    <s v="Electronic check"/>
    <n v="45.05"/>
    <n v="523.1"/>
    <s v="No"/>
    <n v="11.611542730299668"/>
    <x v="27"/>
    <n v="0"/>
    <n v="1"/>
    <n v="1"/>
    <n v="0"/>
    <x v="0"/>
    <x v="0"/>
    <x v="0"/>
    <n v="0"/>
    <d v="2018-09-23T00:00:00"/>
    <x v="14"/>
    <s v="Month-to-Month"/>
    <s v="One Line"/>
    <s v="DSL"/>
    <x v="0"/>
    <x v="0"/>
  </r>
  <r>
    <s v="5393-HJZSM"/>
    <s v="Female"/>
    <n v="0"/>
    <s v="Yes"/>
    <s v="Yes"/>
    <n v="1"/>
    <n v="1"/>
    <n v="0"/>
    <s v="Bank transfer (automatic)"/>
    <n v="76.3"/>
    <n v="2404.15"/>
    <s v="No"/>
    <n v="31.509174311926607"/>
    <x v="69"/>
    <n v="1"/>
    <n v="0"/>
    <n v="1"/>
    <n v="1"/>
    <x v="0"/>
    <x v="0"/>
    <x v="0"/>
    <n v="3"/>
    <d v="2017-01-23T00:00:00"/>
    <x v="1566"/>
    <s v="Month-to-Month"/>
    <s v="One Line"/>
    <s v="DSL"/>
    <x v="0"/>
    <x v="0"/>
  </r>
  <r>
    <s v="5393-RXQSZ"/>
    <s v="Male"/>
    <n v="0"/>
    <s v="No"/>
    <s v="No"/>
    <n v="1"/>
    <n v="2"/>
    <n v="0"/>
    <s v="Electronic check"/>
    <n v="79.599999999999994"/>
    <n v="79.599999999999994"/>
    <s v="Yes"/>
    <n v="1"/>
    <x v="13"/>
    <n v="0"/>
    <n v="1"/>
    <n v="0"/>
    <n v="0"/>
    <x v="0"/>
    <x v="0"/>
    <x v="0"/>
    <n v="0"/>
    <d v="2019-07-23T00:00:00"/>
    <x v="317"/>
    <s v="Month-to-Month"/>
    <s v="One Line"/>
    <s v="Fiber Optic"/>
    <x v="0"/>
    <x v="0"/>
  </r>
  <r>
    <s v="5394-MEITZ"/>
    <s v="Female"/>
    <n v="0"/>
    <s v="Yes"/>
    <s v="Yes"/>
    <n v="1"/>
    <n v="1"/>
    <n v="2"/>
    <s v="Bank transfer (automatic)"/>
    <n v="80.599999999999994"/>
    <n v="4946.7"/>
    <s v="No"/>
    <n v="61.373449131513652"/>
    <x v="64"/>
    <n v="1"/>
    <n v="0"/>
    <n v="1"/>
    <n v="1"/>
    <x v="0"/>
    <x v="0"/>
    <x v="0"/>
    <n v="3"/>
    <d v="2014-07-23T00:00:00"/>
    <x v="1081"/>
    <s v="2 Year"/>
    <s v="One Line"/>
    <s v="DSL"/>
    <x v="0"/>
    <x v="0"/>
  </r>
  <r>
    <s v="5394-SVGJV"/>
    <s v="Male"/>
    <n v="0"/>
    <s v="No"/>
    <s v="No"/>
    <n v="2"/>
    <n v="2"/>
    <n v="0"/>
    <s v="Bank transfer (automatic)"/>
    <n v="98.8"/>
    <n v="3475.55"/>
    <s v="Yes"/>
    <n v="35.17763157894737"/>
    <x v="21"/>
    <n v="0"/>
    <n v="0"/>
    <n v="0"/>
    <n v="0"/>
    <x v="0"/>
    <x v="0"/>
    <x v="0"/>
    <n v="0"/>
    <d v="2016-09-23T00:00:00"/>
    <x v="273"/>
    <s v="Month-to-Month"/>
    <s v="Two or More Lines"/>
    <s v="Fiber Optic"/>
    <x v="0"/>
    <x v="0"/>
  </r>
  <r>
    <s v="5396-IZEPB"/>
    <s v="Male"/>
    <n v="0"/>
    <s v="No"/>
    <s v="No"/>
    <n v="1"/>
    <n v="0"/>
    <n v="0"/>
    <s v="Credit card (automatic)"/>
    <n v="19.7"/>
    <n v="180.7"/>
    <s v="No"/>
    <n v="9.1725888324873086"/>
    <x v="0"/>
    <n v="0"/>
    <n v="1"/>
    <n v="0"/>
    <n v="0"/>
    <x v="0"/>
    <x v="1"/>
    <x v="1"/>
    <n v="0"/>
    <d v="2018-11-23T00:00:00"/>
    <x v="29"/>
    <s v="Month-to-Month"/>
    <s v="One Line"/>
    <s v="No Internet Service"/>
    <x v="2"/>
    <x v="0"/>
  </r>
  <r>
    <s v="5397-NSKQG"/>
    <s v="Male"/>
    <n v="0"/>
    <s v="Yes"/>
    <s v="Yes"/>
    <n v="0"/>
    <n v="1"/>
    <n v="2"/>
    <s v="Credit card (automatic)"/>
    <n v="50.9"/>
    <n v="3281.65"/>
    <s v="No"/>
    <n v="64.47249508840865"/>
    <x v="72"/>
    <n v="1"/>
    <n v="0"/>
    <n v="0"/>
    <n v="1"/>
    <x v="1"/>
    <x v="0"/>
    <x v="1"/>
    <n v="3"/>
    <d v="2014-04-23T00:00:00"/>
    <x v="1013"/>
    <s v="2 Year"/>
    <s v="No Phone Service"/>
    <s v="DSL"/>
    <x v="1"/>
    <x v="0"/>
  </r>
  <r>
    <s v="5397-TUPSH"/>
    <s v="Male"/>
    <n v="1"/>
    <s v="Yes"/>
    <s v="No"/>
    <n v="1"/>
    <n v="2"/>
    <n v="1"/>
    <s v="Bank transfer (automatic)"/>
    <n v="70.95"/>
    <n v="4555.2"/>
    <s v="No"/>
    <n v="64.202959830866803"/>
    <x v="72"/>
    <n v="1"/>
    <n v="0"/>
    <n v="0"/>
    <n v="0"/>
    <x v="0"/>
    <x v="0"/>
    <x v="0"/>
    <n v="1"/>
    <d v="2014-04-23T00:00:00"/>
    <x v="756"/>
    <s v="1 Year"/>
    <s v="One Line"/>
    <s v="Fiber Optic"/>
    <x v="0"/>
    <x v="0"/>
  </r>
  <r>
    <s v="5399-ZIMKF"/>
    <s v="Male"/>
    <n v="0"/>
    <s v="No"/>
    <s v="No"/>
    <n v="1"/>
    <n v="2"/>
    <n v="0"/>
    <s v="Electronic check"/>
    <n v="74.650000000000006"/>
    <n v="383.65"/>
    <s v="No"/>
    <n v="5.139316811788345"/>
    <x v="9"/>
    <n v="0"/>
    <n v="0"/>
    <n v="0"/>
    <n v="0"/>
    <x v="0"/>
    <x v="0"/>
    <x v="0"/>
    <n v="0"/>
    <d v="2019-03-23T00:00:00"/>
    <x v="494"/>
    <s v="Month-to-Month"/>
    <s v="One Line"/>
    <s v="Fiber Optic"/>
    <x v="0"/>
    <x v="0"/>
  </r>
  <r>
    <s v="5402-HTOTQ"/>
    <s v="Male"/>
    <n v="0"/>
    <s v="No"/>
    <s v="No"/>
    <n v="2"/>
    <n v="1"/>
    <n v="0"/>
    <s v="Electronic check"/>
    <n v="55.3"/>
    <n v="875.35"/>
    <s v="No"/>
    <n v="15.829113924050635"/>
    <x v="42"/>
    <n v="0"/>
    <n v="0"/>
    <n v="0"/>
    <n v="0"/>
    <x v="0"/>
    <x v="0"/>
    <x v="0"/>
    <n v="0"/>
    <d v="2018-05-23T00:00:00"/>
    <x v="1145"/>
    <s v="Month-to-Month"/>
    <s v="Two or More Lines"/>
    <s v="DSL"/>
    <x v="0"/>
    <x v="0"/>
  </r>
  <r>
    <s v="5404-GGUKR"/>
    <s v="Male"/>
    <n v="0"/>
    <s v="No"/>
    <s v="No"/>
    <n v="1"/>
    <n v="1"/>
    <n v="0"/>
    <s v="Electronic check"/>
    <n v="51.35"/>
    <n v="262.3"/>
    <s v="No"/>
    <n v="5.1080817916260957"/>
    <x v="9"/>
    <n v="0"/>
    <n v="0"/>
    <n v="0"/>
    <n v="0"/>
    <x v="0"/>
    <x v="0"/>
    <x v="0"/>
    <n v="0"/>
    <d v="2019-03-23T00:00:00"/>
    <x v="1567"/>
    <s v="Month-to-Month"/>
    <s v="One Line"/>
    <s v="DSL"/>
    <x v="0"/>
    <x v="0"/>
  </r>
  <r>
    <s v="5405-ZMYXQ"/>
    <s v="Female"/>
    <n v="0"/>
    <s v="No"/>
    <s v="No"/>
    <n v="2"/>
    <n v="2"/>
    <n v="0"/>
    <s v="Credit card (automatic)"/>
    <n v="74.599999999999994"/>
    <n v="548.9"/>
    <s v="No"/>
    <n v="7.3579088471849872"/>
    <x v="6"/>
    <n v="0"/>
    <n v="0"/>
    <n v="1"/>
    <n v="0"/>
    <x v="0"/>
    <x v="0"/>
    <x v="0"/>
    <n v="0"/>
    <d v="2019-01-23T00:00:00"/>
    <x v="421"/>
    <s v="Month-to-Month"/>
    <s v="Two or More Lines"/>
    <s v="Fiber Optic"/>
    <x v="0"/>
    <x v="0"/>
  </r>
  <r>
    <s v="5406-KGRMX"/>
    <s v="Female"/>
    <n v="0"/>
    <s v="No"/>
    <s v="No"/>
    <n v="2"/>
    <n v="0"/>
    <n v="2"/>
    <s v="Electronic check"/>
    <n v="24.55"/>
    <n v="1719.15"/>
    <s v="No"/>
    <n v="70.026476578411405"/>
    <x v="20"/>
    <n v="0"/>
    <n v="0"/>
    <n v="1"/>
    <n v="0"/>
    <x v="0"/>
    <x v="1"/>
    <x v="1"/>
    <n v="0"/>
    <d v="2013-10-23T00:00:00"/>
    <x v="913"/>
    <s v="2 Year"/>
    <s v="Two or More Lines"/>
    <s v="No Internet Service"/>
    <x v="2"/>
    <x v="0"/>
  </r>
  <r>
    <s v="5414-OFQCB"/>
    <s v="Male"/>
    <n v="0"/>
    <s v="No"/>
    <s v="No"/>
    <n v="2"/>
    <n v="2"/>
    <n v="2"/>
    <s v="Credit card (automatic)"/>
    <n v="90.45"/>
    <n v="5229.8"/>
    <s v="No"/>
    <n v="57.819789939192923"/>
    <x v="39"/>
    <n v="0"/>
    <n v="0"/>
    <n v="0"/>
    <n v="0"/>
    <x v="0"/>
    <x v="0"/>
    <x v="0"/>
    <n v="0"/>
    <d v="2014-11-23T00:00:00"/>
    <x v="590"/>
    <s v="2 Year"/>
    <s v="Two or More Lines"/>
    <s v="Fiber Optic"/>
    <x v="0"/>
    <x v="0"/>
  </r>
  <r>
    <s v="5419-CONWX"/>
    <s v="Female"/>
    <n v="1"/>
    <s v="No"/>
    <s v="No"/>
    <n v="1"/>
    <n v="2"/>
    <n v="0"/>
    <s v="Credit card (automatic)"/>
    <n v="99.8"/>
    <n v="442.85"/>
    <s v="Yes"/>
    <n v="4.4373747494989981"/>
    <x v="59"/>
    <n v="0"/>
    <n v="0"/>
    <n v="1"/>
    <n v="0"/>
    <x v="0"/>
    <x v="0"/>
    <x v="0"/>
    <n v="0"/>
    <d v="2019-04-23T00:00:00"/>
    <x v="556"/>
    <s v="Month-to-Month"/>
    <s v="One Line"/>
    <s v="Fiber Optic"/>
    <x v="0"/>
    <x v="0"/>
  </r>
  <r>
    <s v="5419-JKZNQ"/>
    <s v="Male"/>
    <n v="1"/>
    <s v="Yes"/>
    <s v="No"/>
    <n v="2"/>
    <n v="2"/>
    <n v="0"/>
    <s v="Mailed check"/>
    <n v="77.900000000000006"/>
    <n v="2351.4499999999998"/>
    <s v="No"/>
    <n v="30.185494223363282"/>
    <x v="41"/>
    <n v="1"/>
    <n v="0"/>
    <n v="0"/>
    <n v="0"/>
    <x v="0"/>
    <x v="0"/>
    <x v="0"/>
    <n v="1"/>
    <d v="2017-02-23T00:00:00"/>
    <x v="1568"/>
    <s v="Month-to-Month"/>
    <s v="Two or More Lines"/>
    <s v="Fiber Optic"/>
    <x v="0"/>
    <x v="0"/>
  </r>
  <r>
    <s v="5419-JPRRN"/>
    <s v="Male"/>
    <n v="0"/>
    <s v="No"/>
    <s v="No"/>
    <n v="2"/>
    <n v="2"/>
    <n v="0"/>
    <s v="Electronic check"/>
    <n v="101.45"/>
    <n v="101.45"/>
    <s v="Yes"/>
    <n v="1"/>
    <x v="13"/>
    <n v="0"/>
    <n v="1"/>
    <n v="0"/>
    <n v="0"/>
    <x v="0"/>
    <x v="0"/>
    <x v="0"/>
    <n v="0"/>
    <d v="2019-07-23T00:00:00"/>
    <x v="1035"/>
    <s v="Month-to-Month"/>
    <s v="Two or More Lines"/>
    <s v="Fiber Optic"/>
    <x v="0"/>
    <x v="0"/>
  </r>
  <r>
    <s v="5419-KLXBN"/>
    <s v="Female"/>
    <n v="0"/>
    <s v="Yes"/>
    <s v="Yes"/>
    <n v="1"/>
    <n v="2"/>
    <n v="0"/>
    <s v="Bank transfer (automatic)"/>
    <n v="89.15"/>
    <n v="2257.75"/>
    <s v="Yes"/>
    <n v="25.325294447560289"/>
    <x v="28"/>
    <n v="1"/>
    <n v="0"/>
    <n v="1"/>
    <n v="1"/>
    <x v="0"/>
    <x v="0"/>
    <x v="0"/>
    <n v="3"/>
    <d v="2017-07-23T00:00:00"/>
    <x v="789"/>
    <s v="Month-to-Month"/>
    <s v="One Line"/>
    <s v="Fiber Optic"/>
    <x v="0"/>
    <x v="0"/>
  </r>
  <r>
    <s v="5423-BHIXO"/>
    <s v="Female"/>
    <n v="0"/>
    <s v="No"/>
    <s v="No"/>
    <n v="2"/>
    <n v="1"/>
    <n v="0"/>
    <s v="Electronic check"/>
    <n v="54.2"/>
    <n v="1739.6"/>
    <s v="No"/>
    <n v="32.095940959409589"/>
    <x v="12"/>
    <n v="0"/>
    <n v="0"/>
    <n v="1"/>
    <n v="0"/>
    <x v="0"/>
    <x v="0"/>
    <x v="0"/>
    <n v="0"/>
    <d v="2016-12-23T00:00:00"/>
    <x v="91"/>
    <s v="Month-to-Month"/>
    <s v="Two or More Lines"/>
    <s v="DSL"/>
    <x v="0"/>
    <x v="0"/>
  </r>
  <r>
    <s v="5424-RLQLC"/>
    <s v="Male"/>
    <n v="0"/>
    <s v="No"/>
    <s v="No"/>
    <n v="1"/>
    <n v="1"/>
    <n v="0"/>
    <s v="Mailed check"/>
    <n v="59.65"/>
    <n v="638.95000000000005"/>
    <s v="No"/>
    <n v="10.711651299245601"/>
    <x v="57"/>
    <n v="0"/>
    <n v="0"/>
    <n v="0"/>
    <n v="0"/>
    <x v="0"/>
    <x v="0"/>
    <x v="0"/>
    <n v="0"/>
    <d v="2018-10-23T00:00:00"/>
    <x v="657"/>
    <s v="Month-to-Month"/>
    <s v="One Line"/>
    <s v="DSL"/>
    <x v="0"/>
    <x v="0"/>
  </r>
  <r>
    <s v="5429-LWCMV"/>
    <s v="Female"/>
    <n v="0"/>
    <s v="No"/>
    <s v="No"/>
    <n v="2"/>
    <n v="2"/>
    <n v="0"/>
    <s v="Electronic check"/>
    <n v="89.15"/>
    <n v="1057.55"/>
    <s v="No"/>
    <n v="11.862591138530565"/>
    <x v="27"/>
    <n v="0"/>
    <n v="1"/>
    <n v="1"/>
    <n v="0"/>
    <x v="0"/>
    <x v="0"/>
    <x v="0"/>
    <n v="0"/>
    <d v="2018-09-23T00:00:00"/>
    <x v="789"/>
    <s v="Month-to-Month"/>
    <s v="Two or More Lines"/>
    <s v="Fiber Optic"/>
    <x v="0"/>
    <x v="0"/>
  </r>
  <r>
    <s v="5433-KYGHE"/>
    <s v="Female"/>
    <n v="0"/>
    <s v="No"/>
    <s v="Yes"/>
    <n v="2"/>
    <n v="2"/>
    <n v="0"/>
    <s v="Mailed check"/>
    <n v="86"/>
    <n v="1164.05"/>
    <s v="No"/>
    <n v="13.535465116279068"/>
    <x v="73"/>
    <n v="0"/>
    <n v="0"/>
    <n v="1"/>
    <n v="1"/>
    <x v="0"/>
    <x v="0"/>
    <x v="0"/>
    <n v="2"/>
    <d v="2018-07-23T00:00:00"/>
    <x v="1468"/>
    <s v="Month-to-Month"/>
    <s v="Two or More Lines"/>
    <s v="Fiber Optic"/>
    <x v="0"/>
    <x v="0"/>
  </r>
  <r>
    <s v="5438-QMDDL"/>
    <s v="Female"/>
    <n v="0"/>
    <s v="Yes"/>
    <s v="No"/>
    <n v="1"/>
    <n v="1"/>
    <n v="0"/>
    <s v="Mailed check"/>
    <n v="59.8"/>
    <n v="1130.8499999999999"/>
    <s v="No"/>
    <n v="18.910535117056856"/>
    <x v="53"/>
    <n v="1"/>
    <n v="0"/>
    <n v="1"/>
    <n v="0"/>
    <x v="0"/>
    <x v="0"/>
    <x v="0"/>
    <n v="1"/>
    <d v="2018-02-23T00:00:00"/>
    <x v="782"/>
    <s v="Month-to-Month"/>
    <s v="One Line"/>
    <s v="DSL"/>
    <x v="0"/>
    <x v="0"/>
  </r>
  <r>
    <s v="5439-WIKXB"/>
    <s v="Male"/>
    <n v="1"/>
    <s v="Yes"/>
    <s v="No"/>
    <n v="1"/>
    <n v="2"/>
    <n v="0"/>
    <s v="Electronic check"/>
    <n v="94.55"/>
    <n v="3851.45"/>
    <s v="No"/>
    <n v="40.734531993654151"/>
    <x v="34"/>
    <n v="1"/>
    <n v="0"/>
    <n v="0"/>
    <n v="0"/>
    <x v="0"/>
    <x v="0"/>
    <x v="0"/>
    <n v="1"/>
    <d v="2016-04-23T00:00:00"/>
    <x v="748"/>
    <s v="Month-to-Month"/>
    <s v="One Line"/>
    <s v="Fiber Optic"/>
    <x v="0"/>
    <x v="0"/>
  </r>
  <r>
    <s v="5440-FLBQG"/>
    <s v="Male"/>
    <n v="1"/>
    <s v="Yes"/>
    <s v="No"/>
    <n v="2"/>
    <n v="2"/>
    <n v="2"/>
    <s v="Bank transfer (automatic)"/>
    <n v="108.4"/>
    <n v="7318.2"/>
    <s v="Yes"/>
    <n v="67.511070110701098"/>
    <x v="63"/>
    <n v="1"/>
    <n v="0"/>
    <n v="0"/>
    <n v="0"/>
    <x v="0"/>
    <x v="0"/>
    <x v="0"/>
    <n v="1"/>
    <d v="2014-01-23T00:00:00"/>
    <x v="1569"/>
    <s v="2 Year"/>
    <s v="Two or More Lines"/>
    <s v="Fiber Optic"/>
    <x v="0"/>
    <x v="0"/>
  </r>
  <r>
    <s v="5440-VHLUL"/>
    <s v="Male"/>
    <n v="0"/>
    <s v="No"/>
    <s v="No"/>
    <n v="2"/>
    <n v="2"/>
    <n v="1"/>
    <s v="Bank transfer (automatic)"/>
    <n v="105.2"/>
    <n v="7386.05"/>
    <s v="No"/>
    <n v="70.209600760456269"/>
    <x v="20"/>
    <n v="0"/>
    <n v="0"/>
    <n v="0"/>
    <n v="0"/>
    <x v="0"/>
    <x v="0"/>
    <x v="0"/>
    <n v="0"/>
    <d v="2013-10-23T00:00:00"/>
    <x v="1570"/>
    <s v="1 Year"/>
    <s v="Two or More Lines"/>
    <s v="Fiber Optic"/>
    <x v="0"/>
    <x v="0"/>
  </r>
  <r>
    <s v="5442-BHQNG"/>
    <s v="Female"/>
    <n v="0"/>
    <s v="No"/>
    <s v="No"/>
    <n v="1"/>
    <n v="2"/>
    <n v="0"/>
    <s v="Electronic check"/>
    <n v="70.349999999999994"/>
    <n v="139.25"/>
    <s v="No"/>
    <n v="1.9793887704335467"/>
    <x v="13"/>
    <n v="0"/>
    <n v="1"/>
    <n v="1"/>
    <n v="0"/>
    <x v="0"/>
    <x v="0"/>
    <x v="0"/>
    <n v="0"/>
    <d v="2019-07-23T00:00:00"/>
    <x v="1361"/>
    <s v="Month-to-Month"/>
    <s v="One Line"/>
    <s v="Fiber Optic"/>
    <x v="0"/>
    <x v="0"/>
  </r>
  <r>
    <s v="5442-BXVND"/>
    <s v="Female"/>
    <n v="0"/>
    <s v="Yes"/>
    <s v="Yes"/>
    <n v="2"/>
    <n v="0"/>
    <n v="0"/>
    <s v="Bank transfer (automatic)"/>
    <n v="24.25"/>
    <n v="838.5"/>
    <s v="No"/>
    <n v="34.577319587628864"/>
    <x v="70"/>
    <n v="1"/>
    <n v="1"/>
    <n v="1"/>
    <n v="1"/>
    <x v="0"/>
    <x v="1"/>
    <x v="1"/>
    <n v="3"/>
    <d v="2016-10-23T00:00:00"/>
    <x v="279"/>
    <s v="Month-to-Month"/>
    <s v="Two or More Lines"/>
    <s v="No Internet Service"/>
    <x v="2"/>
    <x v="0"/>
  </r>
  <r>
    <s v="5442-PPTJY"/>
    <s v="Male"/>
    <n v="0"/>
    <s v="Yes"/>
    <s v="Yes"/>
    <n v="1"/>
    <n v="0"/>
    <n v="2"/>
    <s v="Mailed check"/>
    <n v="19.7"/>
    <n v="258.35000000000002"/>
    <s v="No"/>
    <n v="13.114213197969544"/>
    <x v="73"/>
    <n v="1"/>
    <n v="1"/>
    <n v="0"/>
    <n v="1"/>
    <x v="0"/>
    <x v="1"/>
    <x v="1"/>
    <n v="3"/>
    <d v="2018-07-23T00:00:00"/>
    <x v="29"/>
    <s v="2 Year"/>
    <s v="One Line"/>
    <s v="No Internet Service"/>
    <x v="2"/>
    <x v="0"/>
  </r>
  <r>
    <s v="5442-UTCVD"/>
    <s v="Male"/>
    <n v="0"/>
    <s v="No"/>
    <s v="Yes"/>
    <n v="2"/>
    <n v="2"/>
    <n v="0"/>
    <s v="Electronic check"/>
    <n v="91.85"/>
    <n v="257.05"/>
    <s v="Yes"/>
    <n v="2.7985846488840505"/>
    <x v="17"/>
    <n v="0"/>
    <n v="1"/>
    <n v="0"/>
    <n v="1"/>
    <x v="0"/>
    <x v="0"/>
    <x v="0"/>
    <n v="2"/>
    <d v="2019-06-23T00:00:00"/>
    <x v="1418"/>
    <s v="Month-to-Month"/>
    <s v="Two or More Lines"/>
    <s v="Fiber Optic"/>
    <x v="0"/>
    <x v="0"/>
  </r>
  <r>
    <s v="5442-XSDCW"/>
    <s v="Male"/>
    <n v="0"/>
    <s v="Yes"/>
    <s v="Yes"/>
    <n v="1"/>
    <n v="2"/>
    <n v="0"/>
    <s v="Bank transfer (automatic)"/>
    <n v="79.5"/>
    <n v="868.5"/>
    <s v="Yes"/>
    <n v="10.924528301886792"/>
    <x v="57"/>
    <n v="1"/>
    <n v="0"/>
    <n v="0"/>
    <n v="1"/>
    <x v="0"/>
    <x v="0"/>
    <x v="0"/>
    <n v="3"/>
    <d v="2018-10-23T00:00:00"/>
    <x v="777"/>
    <s v="Month-to-Month"/>
    <s v="One Line"/>
    <s v="Fiber Optic"/>
    <x v="0"/>
    <x v="0"/>
  </r>
  <r>
    <s v="5443-SCMKX"/>
    <s v="Female"/>
    <n v="0"/>
    <s v="Yes"/>
    <s v="No"/>
    <n v="2"/>
    <n v="2"/>
    <n v="1"/>
    <s v="Electronic check"/>
    <n v="94.3"/>
    <n v="5610.15"/>
    <s v="No"/>
    <n v="59.492576882290557"/>
    <x v="26"/>
    <n v="1"/>
    <n v="0"/>
    <n v="1"/>
    <n v="0"/>
    <x v="0"/>
    <x v="0"/>
    <x v="0"/>
    <n v="1"/>
    <d v="2014-09-23T00:00:00"/>
    <x v="406"/>
    <s v="1 Year"/>
    <s v="Two or More Lines"/>
    <s v="Fiber Optic"/>
    <x v="0"/>
    <x v="0"/>
  </r>
  <r>
    <s v="5445-GLVOT"/>
    <s v="Female"/>
    <n v="0"/>
    <s v="No"/>
    <s v="No"/>
    <n v="1"/>
    <n v="1"/>
    <n v="0"/>
    <s v="Electronic check"/>
    <n v="49.8"/>
    <n v="1049.05"/>
    <s v="No"/>
    <n v="21.065261044176708"/>
    <x v="51"/>
    <n v="0"/>
    <n v="0"/>
    <n v="1"/>
    <n v="0"/>
    <x v="0"/>
    <x v="0"/>
    <x v="0"/>
    <n v="0"/>
    <d v="2017-11-23T00:00:00"/>
    <x v="562"/>
    <s v="Month-to-Month"/>
    <s v="One Line"/>
    <s v="DSL"/>
    <x v="0"/>
    <x v="0"/>
  </r>
  <r>
    <s v="5445-PZWGX"/>
    <s v="Male"/>
    <n v="0"/>
    <s v="No"/>
    <s v="No"/>
    <n v="2"/>
    <n v="2"/>
    <n v="1"/>
    <s v="Electronic check"/>
    <n v="102"/>
    <n v="6529.25"/>
    <s v="Yes"/>
    <n v="64.012254901960787"/>
    <x v="72"/>
    <n v="0"/>
    <n v="0"/>
    <n v="0"/>
    <n v="0"/>
    <x v="0"/>
    <x v="0"/>
    <x v="0"/>
    <n v="0"/>
    <d v="2014-04-23T00:00:00"/>
    <x v="1571"/>
    <s v="1 Year"/>
    <s v="Two or More Lines"/>
    <s v="Fiber Optic"/>
    <x v="0"/>
    <x v="0"/>
  </r>
  <r>
    <s v="5445-UTODQ"/>
    <s v="Female"/>
    <n v="0"/>
    <s v="Yes"/>
    <s v="No"/>
    <n v="1"/>
    <n v="2"/>
    <n v="0"/>
    <s v="Electronic check"/>
    <n v="81.099999999999994"/>
    <n v="576.65"/>
    <s v="Yes"/>
    <n v="7.1103575832305799"/>
    <x v="6"/>
    <n v="1"/>
    <n v="1"/>
    <n v="1"/>
    <n v="0"/>
    <x v="0"/>
    <x v="0"/>
    <x v="0"/>
    <n v="1"/>
    <d v="2019-01-23T00:00:00"/>
    <x v="1431"/>
    <s v="Month-to-Month"/>
    <s v="One Line"/>
    <s v="Fiber Optic"/>
    <x v="0"/>
    <x v="0"/>
  </r>
  <r>
    <s v="5446-DKWYW"/>
    <s v="Female"/>
    <n v="1"/>
    <s v="Yes"/>
    <s v="Yes"/>
    <n v="2"/>
    <n v="1"/>
    <n v="1"/>
    <s v="Electronic check"/>
    <n v="65.2"/>
    <n v="3965.05"/>
    <s v="No"/>
    <n v="60.813650306748464"/>
    <x v="61"/>
    <n v="1"/>
    <n v="0"/>
    <n v="1"/>
    <n v="1"/>
    <x v="0"/>
    <x v="0"/>
    <x v="0"/>
    <n v="3"/>
    <d v="2014-08-23T00:00:00"/>
    <x v="1314"/>
    <s v="1 Year"/>
    <s v="Two or More Lines"/>
    <s v="DSL"/>
    <x v="0"/>
    <x v="0"/>
  </r>
  <r>
    <s v="5447-VYTKW"/>
    <s v="Male"/>
    <n v="0"/>
    <s v="No"/>
    <s v="No"/>
    <n v="1"/>
    <n v="1"/>
    <n v="0"/>
    <s v="Mailed check"/>
    <n v="53.45"/>
    <n v="1461.45"/>
    <s v="No"/>
    <n v="27.342376052385408"/>
    <x v="30"/>
    <n v="0"/>
    <n v="0"/>
    <n v="0"/>
    <n v="0"/>
    <x v="0"/>
    <x v="0"/>
    <x v="0"/>
    <n v="0"/>
    <d v="2017-05-23T00:00:00"/>
    <x v="500"/>
    <s v="Month-to-Month"/>
    <s v="One Line"/>
    <s v="DSL"/>
    <x v="0"/>
    <x v="0"/>
  </r>
  <r>
    <s v="5447-WZAFP"/>
    <s v="Female"/>
    <n v="0"/>
    <s v="No"/>
    <s v="No"/>
    <n v="1"/>
    <n v="2"/>
    <n v="1"/>
    <s v="Mailed check"/>
    <n v="100.3"/>
    <n v="5200.8"/>
    <s v="No"/>
    <n v="51.852442671984051"/>
    <x v="15"/>
    <n v="0"/>
    <n v="1"/>
    <n v="1"/>
    <n v="0"/>
    <x v="0"/>
    <x v="0"/>
    <x v="0"/>
    <n v="0"/>
    <d v="2015-05-23T00:00:00"/>
    <x v="453"/>
    <s v="1 Year"/>
    <s v="One Line"/>
    <s v="Fiber Optic"/>
    <x v="0"/>
    <x v="0"/>
  </r>
  <r>
    <s v="5448-VWNAM"/>
    <s v="Female"/>
    <n v="0"/>
    <s v="No"/>
    <s v="Yes"/>
    <n v="2"/>
    <n v="1"/>
    <n v="0"/>
    <s v="Mailed check"/>
    <n v="75.900000000000006"/>
    <n v="1375.6"/>
    <s v="No"/>
    <n v="18.123847167325426"/>
    <x v="53"/>
    <n v="0"/>
    <n v="1"/>
    <n v="1"/>
    <n v="1"/>
    <x v="0"/>
    <x v="0"/>
    <x v="0"/>
    <n v="2"/>
    <d v="2018-02-23T00:00:00"/>
    <x v="129"/>
    <s v="Month-to-Month"/>
    <s v="Two or More Lines"/>
    <s v="DSL"/>
    <x v="0"/>
    <x v="0"/>
  </r>
  <r>
    <s v="5449-FIBXJ"/>
    <s v="Male"/>
    <n v="0"/>
    <s v="Yes"/>
    <s v="Yes"/>
    <n v="2"/>
    <n v="2"/>
    <n v="0"/>
    <s v="Electronic check"/>
    <n v="103.3"/>
    <n v="2012.7"/>
    <s v="Yes"/>
    <n v="19.48402710551791"/>
    <x v="60"/>
    <n v="1"/>
    <n v="1"/>
    <n v="0"/>
    <n v="1"/>
    <x v="0"/>
    <x v="0"/>
    <x v="0"/>
    <n v="3"/>
    <d v="2018-01-23T00:00:00"/>
    <x v="950"/>
    <s v="Month-to-Month"/>
    <s v="Two or More Lines"/>
    <s v="Fiber Optic"/>
    <x v="0"/>
    <x v="0"/>
  </r>
  <r>
    <s v="5451-MHQOF"/>
    <s v="Male"/>
    <n v="0"/>
    <s v="Yes"/>
    <s v="Yes"/>
    <n v="2"/>
    <n v="0"/>
    <n v="1"/>
    <s v="Mailed check"/>
    <n v="24.45"/>
    <n v="1431.65"/>
    <s v="No"/>
    <n v="58.554192229038861"/>
    <x v="56"/>
    <n v="1"/>
    <n v="0"/>
    <n v="0"/>
    <n v="1"/>
    <x v="0"/>
    <x v="1"/>
    <x v="1"/>
    <n v="3"/>
    <d v="2014-10-23T00:00:00"/>
    <x v="237"/>
    <s v="1 Year"/>
    <s v="Two or More Lines"/>
    <s v="No Internet Service"/>
    <x v="2"/>
    <x v="0"/>
  </r>
  <r>
    <s v="5451-YHYPW"/>
    <s v="Female"/>
    <n v="1"/>
    <s v="Yes"/>
    <s v="No"/>
    <n v="2"/>
    <n v="2"/>
    <n v="2"/>
    <s v="Credit card (automatic)"/>
    <n v="115.75"/>
    <n v="8443.7000000000007"/>
    <s v="No"/>
    <n v="72.947732181425494"/>
    <x v="4"/>
    <n v="1"/>
    <n v="0"/>
    <n v="1"/>
    <n v="0"/>
    <x v="0"/>
    <x v="0"/>
    <x v="0"/>
    <n v="1"/>
    <d v="2013-08-23T00:00:00"/>
    <x v="1572"/>
    <s v="2 Year"/>
    <s v="Two or More Lines"/>
    <s v="Fiber Optic"/>
    <x v="0"/>
    <x v="0"/>
  </r>
  <r>
    <s v="5453-AXEPF"/>
    <s v="Male"/>
    <n v="0"/>
    <s v="Yes"/>
    <s v="No"/>
    <n v="2"/>
    <n v="2"/>
    <n v="0"/>
    <s v="Bank transfer (automatic)"/>
    <n v="80.5"/>
    <n v="1336.9"/>
    <s v="No"/>
    <n v="16.60745341614907"/>
    <x v="40"/>
    <n v="1"/>
    <n v="1"/>
    <n v="0"/>
    <n v="0"/>
    <x v="0"/>
    <x v="0"/>
    <x v="0"/>
    <n v="1"/>
    <d v="2018-04-23T00:00:00"/>
    <x v="496"/>
    <s v="Month-to-Month"/>
    <s v="Two or More Lines"/>
    <s v="Fiber Optic"/>
    <x v="0"/>
    <x v="0"/>
  </r>
  <r>
    <s v="5453-YBTWV"/>
    <s v="Male"/>
    <n v="0"/>
    <s v="Yes"/>
    <s v="Yes"/>
    <n v="1"/>
    <n v="2"/>
    <n v="2"/>
    <s v="Credit card (automatic)"/>
    <n v="101.1"/>
    <n v="6994.8"/>
    <s v="No"/>
    <n v="69.186943620178042"/>
    <x v="38"/>
    <n v="1"/>
    <n v="0"/>
    <n v="0"/>
    <n v="1"/>
    <x v="0"/>
    <x v="0"/>
    <x v="0"/>
    <n v="3"/>
    <d v="2013-11-23T00:00:00"/>
    <x v="1573"/>
    <s v="2 Year"/>
    <s v="One Line"/>
    <s v="Fiber Optic"/>
    <x v="0"/>
    <x v="0"/>
  </r>
  <r>
    <s v="5456-ITGIC"/>
    <s v="Male"/>
    <n v="1"/>
    <s v="Yes"/>
    <s v="No"/>
    <n v="0"/>
    <n v="1"/>
    <n v="2"/>
    <s v="Credit card (automatic)"/>
    <n v="64.45"/>
    <n v="4641.1000000000004"/>
    <s v="No"/>
    <n v="72.010861132660978"/>
    <x v="4"/>
    <n v="1"/>
    <n v="1"/>
    <n v="0"/>
    <n v="0"/>
    <x v="1"/>
    <x v="0"/>
    <x v="1"/>
    <n v="1"/>
    <d v="2013-08-23T00:00:00"/>
    <x v="1355"/>
    <s v="2 Year"/>
    <s v="No Phone Service"/>
    <s v="DSL"/>
    <x v="1"/>
    <x v="0"/>
  </r>
  <r>
    <s v="5457-COLHT"/>
    <s v="Male"/>
    <n v="0"/>
    <s v="Yes"/>
    <s v="Yes"/>
    <n v="1"/>
    <n v="1"/>
    <n v="2"/>
    <s v="Bank transfer (automatic)"/>
    <n v="80.650000000000006"/>
    <n v="5542.55"/>
    <s v="No"/>
    <n v="68.72349659020459"/>
    <x v="22"/>
    <n v="1"/>
    <n v="1"/>
    <n v="0"/>
    <n v="1"/>
    <x v="0"/>
    <x v="0"/>
    <x v="0"/>
    <n v="3"/>
    <d v="2013-12-23T00:00:00"/>
    <x v="907"/>
    <s v="2 Year"/>
    <s v="One Line"/>
    <s v="DSL"/>
    <x v="0"/>
    <x v="0"/>
  </r>
  <r>
    <s v="5458-CQJTA"/>
    <s v="Male"/>
    <n v="0"/>
    <s v="Yes"/>
    <s v="Yes"/>
    <n v="1"/>
    <n v="1"/>
    <n v="2"/>
    <s v="Bank transfer (automatic)"/>
    <n v="74.8"/>
    <n v="4820.1499999999996"/>
    <s v="Yes"/>
    <n v="64.440508021390372"/>
    <x v="72"/>
    <n v="1"/>
    <n v="0"/>
    <n v="0"/>
    <n v="1"/>
    <x v="0"/>
    <x v="0"/>
    <x v="0"/>
    <n v="3"/>
    <d v="2014-04-23T00:00:00"/>
    <x v="1108"/>
    <s v="2 Year"/>
    <s v="One Line"/>
    <s v="DSL"/>
    <x v="0"/>
    <x v="0"/>
  </r>
  <r>
    <s v="5461-QKNTN"/>
    <s v="Male"/>
    <n v="1"/>
    <s v="Yes"/>
    <s v="No"/>
    <n v="2"/>
    <n v="2"/>
    <n v="0"/>
    <s v="Electronic check"/>
    <n v="94.3"/>
    <n v="3953.15"/>
    <s v="No"/>
    <n v="41.920996818663838"/>
    <x v="68"/>
    <n v="1"/>
    <n v="1"/>
    <n v="0"/>
    <n v="0"/>
    <x v="0"/>
    <x v="0"/>
    <x v="0"/>
    <n v="1"/>
    <d v="2016-03-23T00:00:00"/>
    <x v="666"/>
    <s v="Month-to-Month"/>
    <s v="Two or More Lines"/>
    <s v="Fiber Optic"/>
    <x v="0"/>
    <x v="0"/>
  </r>
  <r>
    <s v="5465-BUBFA"/>
    <s v="Female"/>
    <n v="0"/>
    <s v="Yes"/>
    <s v="Yes"/>
    <n v="1"/>
    <n v="0"/>
    <n v="2"/>
    <s v="Bank transfer (automatic)"/>
    <n v="19.3"/>
    <n v="772.4"/>
    <s v="No"/>
    <n v="40.020725388601036"/>
    <x v="34"/>
    <n v="1"/>
    <n v="0"/>
    <n v="1"/>
    <n v="1"/>
    <x v="0"/>
    <x v="1"/>
    <x v="1"/>
    <n v="3"/>
    <d v="2016-04-23T00:00:00"/>
    <x v="230"/>
    <s v="2 Year"/>
    <s v="One Line"/>
    <s v="No Internet Service"/>
    <x v="2"/>
    <x v="0"/>
  </r>
  <r>
    <s v="5468-BPMMO"/>
    <s v="Male"/>
    <n v="0"/>
    <s v="Yes"/>
    <s v="No"/>
    <n v="1"/>
    <n v="0"/>
    <n v="0"/>
    <s v="Electronic check"/>
    <n v="19.600000000000001"/>
    <n v="851.2"/>
    <s v="No"/>
    <n v="43.428571428571431"/>
    <x v="49"/>
    <n v="1"/>
    <n v="1"/>
    <n v="0"/>
    <n v="0"/>
    <x v="0"/>
    <x v="1"/>
    <x v="1"/>
    <n v="1"/>
    <d v="2016-01-23T00:00:00"/>
    <x v="28"/>
    <s v="Month-to-Month"/>
    <s v="One Line"/>
    <s v="No Internet Service"/>
    <x v="2"/>
    <x v="0"/>
  </r>
  <r>
    <s v="5469-CTCWN"/>
    <s v="Male"/>
    <n v="0"/>
    <s v="Yes"/>
    <s v="Yes"/>
    <n v="2"/>
    <n v="2"/>
    <n v="1"/>
    <s v="Electronic check"/>
    <n v="106"/>
    <n v="6547.7"/>
    <s v="Yes"/>
    <n v="61.770754716981131"/>
    <x v="64"/>
    <n v="1"/>
    <n v="0"/>
    <n v="0"/>
    <n v="1"/>
    <x v="0"/>
    <x v="0"/>
    <x v="0"/>
    <n v="3"/>
    <d v="2014-07-23T00:00:00"/>
    <x v="1164"/>
    <s v="1 Year"/>
    <s v="Two or More Lines"/>
    <s v="Fiber Optic"/>
    <x v="0"/>
    <x v="0"/>
  </r>
  <r>
    <s v="5469-NUJUR"/>
    <s v="Male"/>
    <n v="0"/>
    <s v="No"/>
    <s v="No"/>
    <n v="1"/>
    <n v="0"/>
    <n v="2"/>
    <s v="Mailed check"/>
    <n v="19.95"/>
    <n v="373.5"/>
    <s v="No"/>
    <n v="18.721804511278197"/>
    <x v="53"/>
    <n v="0"/>
    <n v="0"/>
    <n v="0"/>
    <n v="0"/>
    <x v="0"/>
    <x v="1"/>
    <x v="1"/>
    <n v="0"/>
    <d v="2018-02-23T00:00:00"/>
    <x v="69"/>
    <s v="2 Year"/>
    <s v="One Line"/>
    <s v="No Internet Service"/>
    <x v="2"/>
    <x v="0"/>
  </r>
  <r>
    <s v="5472-CVMDX"/>
    <s v="Female"/>
    <n v="0"/>
    <s v="No"/>
    <s v="No"/>
    <n v="0"/>
    <n v="1"/>
    <n v="2"/>
    <s v="Mailed check"/>
    <n v="38.9"/>
    <n v="2719.2"/>
    <s v="No"/>
    <n v="69.902313624678655"/>
    <x v="38"/>
    <n v="0"/>
    <n v="1"/>
    <n v="1"/>
    <n v="0"/>
    <x v="1"/>
    <x v="0"/>
    <x v="1"/>
    <n v="0"/>
    <d v="2013-11-23T00:00:00"/>
    <x v="1574"/>
    <s v="2 Year"/>
    <s v="No Phone Service"/>
    <s v="DSL"/>
    <x v="1"/>
    <x v="0"/>
  </r>
  <r>
    <s v="5473-KHBPS"/>
    <s v="Female"/>
    <n v="0"/>
    <s v="Yes"/>
    <s v="Yes"/>
    <n v="2"/>
    <n v="2"/>
    <n v="1"/>
    <s v="Credit card (automatic)"/>
    <n v="95.7"/>
    <n v="4976.1499999999996"/>
    <s v="No"/>
    <n v="51.997387669801455"/>
    <x v="15"/>
    <n v="1"/>
    <n v="0"/>
    <n v="1"/>
    <n v="1"/>
    <x v="0"/>
    <x v="0"/>
    <x v="0"/>
    <n v="3"/>
    <d v="2015-05-23T00:00:00"/>
    <x v="988"/>
    <s v="1 Year"/>
    <s v="Two or More Lines"/>
    <s v="Fiber Optic"/>
    <x v="0"/>
    <x v="0"/>
  </r>
  <r>
    <s v="5474-LAMUQ"/>
    <s v="Male"/>
    <n v="0"/>
    <s v="Yes"/>
    <s v="No"/>
    <n v="1"/>
    <n v="0"/>
    <n v="1"/>
    <s v="Mailed check"/>
    <n v="20.100000000000001"/>
    <n v="533.9"/>
    <s v="No"/>
    <n v="26.562189054726364"/>
    <x v="29"/>
    <n v="1"/>
    <n v="0"/>
    <n v="0"/>
    <n v="0"/>
    <x v="0"/>
    <x v="1"/>
    <x v="1"/>
    <n v="1"/>
    <d v="2017-06-23T00:00:00"/>
    <x v="149"/>
    <s v="1 Year"/>
    <s v="One Line"/>
    <s v="No Internet Service"/>
    <x v="2"/>
    <x v="0"/>
  </r>
  <r>
    <s v="5478-JJVZK"/>
    <s v="Female"/>
    <n v="0"/>
    <s v="No"/>
    <s v="No"/>
    <n v="2"/>
    <n v="1"/>
    <n v="0"/>
    <s v="Mailed check"/>
    <n v="60.9"/>
    <n v="2033.85"/>
    <s v="No"/>
    <n v="33.396551724137929"/>
    <x v="44"/>
    <n v="0"/>
    <n v="0"/>
    <n v="1"/>
    <n v="0"/>
    <x v="0"/>
    <x v="0"/>
    <x v="0"/>
    <n v="0"/>
    <d v="2016-11-23T00:00:00"/>
    <x v="455"/>
    <s v="Month-to-Month"/>
    <s v="Two or More Lines"/>
    <s v="DSL"/>
    <x v="0"/>
    <x v="0"/>
  </r>
  <r>
    <s v="5480-HPRRX"/>
    <s v="Female"/>
    <n v="1"/>
    <s v="No"/>
    <s v="No"/>
    <n v="0"/>
    <n v="1"/>
    <n v="0"/>
    <s v="Electronic check"/>
    <n v="25.3"/>
    <n v="77.75"/>
    <s v="Yes"/>
    <n v="3.0731225296442686"/>
    <x v="1"/>
    <n v="0"/>
    <n v="0"/>
    <n v="1"/>
    <n v="0"/>
    <x v="1"/>
    <x v="0"/>
    <x v="1"/>
    <n v="0"/>
    <d v="2019-05-23T00:00:00"/>
    <x v="111"/>
    <s v="Month-to-Month"/>
    <s v="No Phone Service"/>
    <s v="DSL"/>
    <x v="1"/>
    <x v="0"/>
  </r>
  <r>
    <s v="5480-TBGPH"/>
    <s v="Female"/>
    <n v="0"/>
    <s v="Yes"/>
    <s v="No"/>
    <n v="1"/>
    <n v="2"/>
    <n v="0"/>
    <s v="Credit card (automatic)"/>
    <n v="99.3"/>
    <n v="2431.35"/>
    <s v="Yes"/>
    <n v="24.484894259818731"/>
    <x v="19"/>
    <n v="1"/>
    <n v="1"/>
    <n v="1"/>
    <n v="0"/>
    <x v="0"/>
    <x v="0"/>
    <x v="0"/>
    <n v="1"/>
    <d v="2017-08-23T00:00:00"/>
    <x v="1216"/>
    <s v="Month-to-Month"/>
    <s v="One Line"/>
    <s v="Fiber Optic"/>
    <x v="0"/>
    <x v="0"/>
  </r>
  <r>
    <s v="5480-XTFFL"/>
    <s v="Female"/>
    <n v="0"/>
    <s v="Yes"/>
    <s v="Yes"/>
    <n v="1"/>
    <n v="0"/>
    <n v="2"/>
    <s v="Mailed check"/>
    <n v="21"/>
    <n v="697.7"/>
    <s v="No"/>
    <n v="33.223809523809528"/>
    <x v="44"/>
    <n v="1"/>
    <n v="0"/>
    <n v="1"/>
    <n v="1"/>
    <x v="0"/>
    <x v="1"/>
    <x v="1"/>
    <n v="3"/>
    <d v="2016-11-23T00:00:00"/>
    <x v="364"/>
    <s v="2 Year"/>
    <s v="One Line"/>
    <s v="No Internet Service"/>
    <x v="2"/>
    <x v="0"/>
  </r>
  <r>
    <s v="5481-NTDOH"/>
    <s v="Female"/>
    <n v="1"/>
    <s v="Yes"/>
    <s v="No"/>
    <n v="2"/>
    <n v="2"/>
    <n v="1"/>
    <s v="Credit card (automatic)"/>
    <n v="107.05"/>
    <n v="7142.5"/>
    <s v="No"/>
    <n v="66.721158337225603"/>
    <x v="48"/>
    <n v="1"/>
    <n v="0"/>
    <n v="1"/>
    <n v="0"/>
    <x v="0"/>
    <x v="0"/>
    <x v="0"/>
    <n v="1"/>
    <d v="2014-02-23T00:00:00"/>
    <x v="1453"/>
    <s v="1 Year"/>
    <s v="Two or More Lines"/>
    <s v="Fiber Optic"/>
    <x v="0"/>
    <x v="0"/>
  </r>
  <r>
    <s v="5482-NUPNA"/>
    <s v="Female"/>
    <n v="0"/>
    <s v="No"/>
    <s v="No"/>
    <n v="1"/>
    <n v="1"/>
    <n v="0"/>
    <s v="Mailed check"/>
    <n v="60.4"/>
    <n v="272.14999999999998"/>
    <s v="Yes"/>
    <n v="4.5057947019867548"/>
    <x v="59"/>
    <n v="0"/>
    <n v="0"/>
    <n v="1"/>
    <n v="0"/>
    <x v="0"/>
    <x v="0"/>
    <x v="0"/>
    <n v="0"/>
    <d v="2019-04-23T00:00:00"/>
    <x v="1203"/>
    <s v="Month-to-Month"/>
    <s v="One Line"/>
    <s v="DSL"/>
    <x v="0"/>
    <x v="0"/>
  </r>
  <r>
    <s v="5482-PLVPE"/>
    <s v="Female"/>
    <n v="1"/>
    <s v="No"/>
    <s v="No"/>
    <n v="0"/>
    <n v="1"/>
    <n v="0"/>
    <s v="Electronic check"/>
    <n v="24.35"/>
    <n v="41.85"/>
    <s v="Yes"/>
    <n v="1.7186858316221765"/>
    <x v="13"/>
    <n v="0"/>
    <n v="0"/>
    <n v="1"/>
    <n v="0"/>
    <x v="1"/>
    <x v="0"/>
    <x v="1"/>
    <n v="0"/>
    <d v="2019-07-23T00:00:00"/>
    <x v="663"/>
    <s v="Month-to-Month"/>
    <s v="No Phone Service"/>
    <s v="DSL"/>
    <x v="1"/>
    <x v="0"/>
  </r>
  <r>
    <s v="5482-VXSXJ"/>
    <s v="Male"/>
    <n v="0"/>
    <s v="No"/>
    <s v="No"/>
    <n v="1"/>
    <n v="2"/>
    <n v="0"/>
    <s v="Mailed check"/>
    <n v="93.2"/>
    <n v="2157.3000000000002"/>
    <s v="No"/>
    <n v="23.146995708154506"/>
    <x v="67"/>
    <n v="0"/>
    <n v="0"/>
    <n v="0"/>
    <n v="0"/>
    <x v="0"/>
    <x v="0"/>
    <x v="0"/>
    <n v="0"/>
    <d v="2017-09-23T00:00:00"/>
    <x v="1272"/>
    <s v="Month-to-Month"/>
    <s v="One Line"/>
    <s v="Fiber Optic"/>
    <x v="0"/>
    <x v="0"/>
  </r>
  <r>
    <s v="5485-ITNPC"/>
    <s v="Male"/>
    <n v="0"/>
    <s v="Yes"/>
    <s v="No"/>
    <n v="1"/>
    <n v="1"/>
    <n v="2"/>
    <s v="Bank transfer (automatic)"/>
    <n v="85.9"/>
    <n v="5595.3"/>
    <s v="No"/>
    <n v="65.13736903376018"/>
    <x v="7"/>
    <n v="1"/>
    <n v="0"/>
    <n v="0"/>
    <n v="0"/>
    <x v="0"/>
    <x v="0"/>
    <x v="0"/>
    <n v="1"/>
    <d v="2014-03-23T00:00:00"/>
    <x v="901"/>
    <s v="2 Year"/>
    <s v="One Line"/>
    <s v="DSL"/>
    <x v="0"/>
    <x v="0"/>
  </r>
  <r>
    <s v="5485-WUYWF"/>
    <s v="Male"/>
    <n v="1"/>
    <s v="No"/>
    <s v="No"/>
    <n v="1"/>
    <n v="1"/>
    <n v="0"/>
    <s v="Bank transfer (automatic)"/>
    <n v="66.400000000000006"/>
    <n v="94.55"/>
    <s v="Yes"/>
    <n v="1.42394578313253"/>
    <x v="13"/>
    <n v="0"/>
    <n v="0"/>
    <n v="0"/>
    <n v="0"/>
    <x v="0"/>
    <x v="0"/>
    <x v="0"/>
    <n v="0"/>
    <d v="2019-07-23T00:00:00"/>
    <x v="619"/>
    <s v="Month-to-Month"/>
    <s v="One Line"/>
    <s v="DSL"/>
    <x v="0"/>
    <x v="0"/>
  </r>
  <r>
    <s v="5493-SDRDQ"/>
    <s v="Male"/>
    <n v="0"/>
    <s v="No"/>
    <s v="No"/>
    <n v="1"/>
    <n v="1"/>
    <n v="0"/>
    <s v="Mailed check"/>
    <n v="55.1"/>
    <n v="113.35"/>
    <s v="Yes"/>
    <n v="2.057168784029038"/>
    <x v="17"/>
    <n v="0"/>
    <n v="0"/>
    <n v="0"/>
    <n v="0"/>
    <x v="0"/>
    <x v="0"/>
    <x v="0"/>
    <n v="0"/>
    <d v="2019-06-23T00:00:00"/>
    <x v="434"/>
    <s v="Month-to-Month"/>
    <s v="One Line"/>
    <s v="DSL"/>
    <x v="0"/>
    <x v="0"/>
  </r>
  <r>
    <s v="5494-HECPR"/>
    <s v="Female"/>
    <n v="0"/>
    <s v="No"/>
    <s v="No"/>
    <n v="1"/>
    <n v="2"/>
    <n v="0"/>
    <s v="Electronic check"/>
    <n v="80.25"/>
    <n v="80.25"/>
    <s v="Yes"/>
    <n v="1"/>
    <x v="13"/>
    <n v="0"/>
    <n v="1"/>
    <n v="1"/>
    <n v="0"/>
    <x v="0"/>
    <x v="0"/>
    <x v="0"/>
    <n v="0"/>
    <d v="2019-07-23T00:00:00"/>
    <x v="614"/>
    <s v="Month-to-Month"/>
    <s v="One Line"/>
    <s v="Fiber Optic"/>
    <x v="0"/>
    <x v="0"/>
  </r>
  <r>
    <s v="5494-WOZRZ"/>
    <s v="Female"/>
    <n v="0"/>
    <s v="Yes"/>
    <s v="Yes"/>
    <n v="1"/>
    <n v="1"/>
    <n v="2"/>
    <s v="Credit card (automatic)"/>
    <n v="82"/>
    <n v="5999.85"/>
    <s v="No"/>
    <n v="73.168902439024393"/>
    <x v="52"/>
    <n v="1"/>
    <n v="0"/>
    <n v="1"/>
    <n v="1"/>
    <x v="0"/>
    <x v="0"/>
    <x v="0"/>
    <n v="3"/>
    <d v="2013-07-23T00:00:00"/>
    <x v="728"/>
    <s v="2 Year"/>
    <s v="One Line"/>
    <s v="DSL"/>
    <x v="0"/>
    <x v="0"/>
  </r>
  <r>
    <s v="5495-GPSRW"/>
    <s v="Male"/>
    <n v="0"/>
    <s v="No"/>
    <s v="No"/>
    <n v="1"/>
    <n v="0"/>
    <n v="2"/>
    <s v="Mailed check"/>
    <n v="19.7"/>
    <n v="419.4"/>
    <s v="No"/>
    <n v="21.289340101522843"/>
    <x v="51"/>
    <n v="0"/>
    <n v="1"/>
    <n v="0"/>
    <n v="0"/>
    <x v="0"/>
    <x v="1"/>
    <x v="1"/>
    <n v="0"/>
    <d v="2017-11-23T00:00:00"/>
    <x v="29"/>
    <s v="2 Year"/>
    <s v="One Line"/>
    <s v="No Internet Service"/>
    <x v="2"/>
    <x v="0"/>
  </r>
  <r>
    <s v="5498-IBWPI"/>
    <s v="Female"/>
    <n v="0"/>
    <s v="Yes"/>
    <s v="Yes"/>
    <n v="1"/>
    <n v="1"/>
    <n v="1"/>
    <s v="Credit card (automatic)"/>
    <n v="49.4"/>
    <n v="3251.85"/>
    <s v="No"/>
    <n v="65.82692307692308"/>
    <x v="7"/>
    <n v="1"/>
    <n v="1"/>
    <n v="1"/>
    <n v="1"/>
    <x v="0"/>
    <x v="0"/>
    <x v="0"/>
    <n v="3"/>
    <d v="2014-03-23T00:00:00"/>
    <x v="519"/>
    <s v="1 Year"/>
    <s v="One Line"/>
    <s v="DSL"/>
    <x v="0"/>
    <x v="0"/>
  </r>
  <r>
    <s v="5498-TXHLF"/>
    <s v="Female"/>
    <n v="0"/>
    <s v="Yes"/>
    <s v="Yes"/>
    <n v="2"/>
    <n v="2"/>
    <n v="0"/>
    <s v="Electronic check"/>
    <n v="87.45"/>
    <n v="2874.15"/>
    <s v="Yes"/>
    <n v="32.866209262435675"/>
    <x v="12"/>
    <n v="1"/>
    <n v="0"/>
    <n v="1"/>
    <n v="1"/>
    <x v="0"/>
    <x v="0"/>
    <x v="0"/>
    <n v="3"/>
    <d v="2016-12-23T00:00:00"/>
    <x v="1575"/>
    <s v="Month-to-Month"/>
    <s v="Two or More Lines"/>
    <s v="Fiber Optic"/>
    <x v="0"/>
    <x v="0"/>
  </r>
  <r>
    <s v="5499-ECUTN"/>
    <s v="Female"/>
    <n v="0"/>
    <s v="Yes"/>
    <s v="No"/>
    <n v="1"/>
    <n v="1"/>
    <n v="1"/>
    <s v="Credit card (automatic)"/>
    <n v="66.05"/>
    <n v="3021.45"/>
    <s v="No"/>
    <n v="45.744890234670706"/>
    <x v="62"/>
    <n v="1"/>
    <n v="0"/>
    <n v="1"/>
    <n v="0"/>
    <x v="0"/>
    <x v="0"/>
    <x v="0"/>
    <n v="1"/>
    <d v="2015-11-23T00:00:00"/>
    <x v="196"/>
    <s v="1 Year"/>
    <s v="One Line"/>
    <s v="DSL"/>
    <x v="0"/>
    <x v="0"/>
  </r>
  <r>
    <s v="5501-TVMGM"/>
    <s v="Male"/>
    <n v="0"/>
    <s v="No"/>
    <s v="No"/>
    <n v="1"/>
    <n v="1"/>
    <n v="0"/>
    <s v="Electronic check"/>
    <n v="55.25"/>
    <n v="55.25"/>
    <s v="No"/>
    <n v="1"/>
    <x v="13"/>
    <n v="0"/>
    <n v="1"/>
    <n v="0"/>
    <n v="0"/>
    <x v="0"/>
    <x v="0"/>
    <x v="0"/>
    <n v="0"/>
    <d v="2019-07-23T00:00:00"/>
    <x v="645"/>
    <s v="Month-to-Month"/>
    <s v="One Line"/>
    <s v="DSL"/>
    <x v="0"/>
    <x v="0"/>
  </r>
  <r>
    <s v="5502-RLUYV"/>
    <s v="Female"/>
    <n v="0"/>
    <s v="Yes"/>
    <s v="Yes"/>
    <n v="2"/>
    <n v="2"/>
    <n v="0"/>
    <s v="Electronic check"/>
    <n v="103.95"/>
    <n v="7446.9"/>
    <s v="Yes"/>
    <n v="71.639249639249627"/>
    <x v="10"/>
    <n v="1"/>
    <n v="0"/>
    <n v="1"/>
    <n v="1"/>
    <x v="0"/>
    <x v="0"/>
    <x v="0"/>
    <n v="3"/>
    <d v="2013-09-23T00:00:00"/>
    <x v="1576"/>
    <s v="Month-to-Month"/>
    <s v="Two or More Lines"/>
    <s v="Fiber Optic"/>
    <x v="0"/>
    <x v="0"/>
  </r>
  <r>
    <s v="5504-WSIUR"/>
    <s v="Female"/>
    <n v="0"/>
    <s v="No"/>
    <s v="No"/>
    <n v="2"/>
    <n v="2"/>
    <n v="1"/>
    <s v="Bank transfer (automatic)"/>
    <n v="90.25"/>
    <n v="6385.95"/>
    <s v="No"/>
    <n v="70.758448753462602"/>
    <x v="20"/>
    <n v="0"/>
    <n v="0"/>
    <n v="1"/>
    <n v="0"/>
    <x v="0"/>
    <x v="0"/>
    <x v="0"/>
    <n v="0"/>
    <d v="2013-10-23T00:00:00"/>
    <x v="1397"/>
    <s v="1 Year"/>
    <s v="Two or More Lines"/>
    <s v="Fiber Optic"/>
    <x v="0"/>
    <x v="0"/>
  </r>
  <r>
    <s v="5505-OVWQW"/>
    <s v="Female"/>
    <n v="0"/>
    <s v="No"/>
    <s v="No"/>
    <n v="1"/>
    <n v="0"/>
    <n v="1"/>
    <s v="Mailed check"/>
    <n v="20.149999999999999"/>
    <n v="353.65"/>
    <s v="No"/>
    <n v="17.550868486352357"/>
    <x v="66"/>
    <n v="0"/>
    <n v="1"/>
    <n v="1"/>
    <n v="0"/>
    <x v="0"/>
    <x v="1"/>
    <x v="1"/>
    <n v="0"/>
    <d v="2018-03-23T00:00:00"/>
    <x v="124"/>
    <s v="1 Year"/>
    <s v="One Line"/>
    <s v="No Internet Service"/>
    <x v="2"/>
    <x v="0"/>
  </r>
  <r>
    <s v="5510-BOIUJ"/>
    <s v="Male"/>
    <n v="0"/>
    <s v="No"/>
    <s v="Yes"/>
    <n v="1"/>
    <n v="0"/>
    <n v="0"/>
    <s v="Mailed check"/>
    <n v="19.25"/>
    <n v="19.25"/>
    <s v="Yes"/>
    <n v="1"/>
    <x v="13"/>
    <n v="0"/>
    <n v="1"/>
    <n v="0"/>
    <n v="1"/>
    <x v="0"/>
    <x v="1"/>
    <x v="1"/>
    <n v="2"/>
    <d v="2019-07-23T00:00:00"/>
    <x v="112"/>
    <s v="Month-to-Month"/>
    <s v="One Line"/>
    <s v="No Internet Service"/>
    <x v="2"/>
    <x v="0"/>
  </r>
  <r>
    <s v="5512-IDZEI"/>
    <s v="Male"/>
    <n v="0"/>
    <s v="Yes"/>
    <s v="Yes"/>
    <n v="2"/>
    <n v="0"/>
    <n v="1"/>
    <s v="Electronic check"/>
    <n v="24.9"/>
    <n v="1174.8"/>
    <s v="No"/>
    <n v="47.180722891566269"/>
    <x v="71"/>
    <n v="1"/>
    <n v="1"/>
    <n v="0"/>
    <n v="1"/>
    <x v="0"/>
    <x v="1"/>
    <x v="1"/>
    <n v="3"/>
    <d v="2015-09-23T00:00:00"/>
    <x v="1114"/>
    <s v="1 Year"/>
    <s v="Two or More Lines"/>
    <s v="No Internet Service"/>
    <x v="2"/>
    <x v="0"/>
  </r>
  <r>
    <s v="5514-YQENT"/>
    <s v="Male"/>
    <n v="0"/>
    <s v="No"/>
    <s v="Yes"/>
    <n v="1"/>
    <n v="2"/>
    <n v="2"/>
    <s v="Electronic check"/>
    <n v="111.15"/>
    <n v="4507.1499999999996"/>
    <s v="No"/>
    <n v="40.550157444894282"/>
    <x v="34"/>
    <n v="0"/>
    <n v="0"/>
    <n v="0"/>
    <n v="1"/>
    <x v="0"/>
    <x v="0"/>
    <x v="0"/>
    <n v="2"/>
    <d v="2016-04-23T00:00:00"/>
    <x v="866"/>
    <s v="2 Year"/>
    <s v="One Line"/>
    <s v="Fiber Optic"/>
    <x v="0"/>
    <x v="0"/>
  </r>
  <r>
    <s v="5515-AKOAJ"/>
    <s v="Female"/>
    <n v="0"/>
    <s v="No"/>
    <s v="No"/>
    <n v="2"/>
    <n v="2"/>
    <n v="0"/>
    <s v="Electronic check"/>
    <n v="100.1"/>
    <n v="5440.9"/>
    <s v="Yes"/>
    <n v="54.354645354645356"/>
    <x v="8"/>
    <n v="0"/>
    <n v="1"/>
    <n v="1"/>
    <n v="0"/>
    <x v="0"/>
    <x v="0"/>
    <x v="0"/>
    <n v="0"/>
    <d v="2015-02-23T00:00:00"/>
    <x v="1002"/>
    <s v="Month-to-Month"/>
    <s v="Two or More Lines"/>
    <s v="Fiber Optic"/>
    <x v="0"/>
    <x v="0"/>
  </r>
  <r>
    <s v="5515-IDEJJ"/>
    <s v="Male"/>
    <n v="0"/>
    <s v="Yes"/>
    <s v="Yes"/>
    <n v="1"/>
    <n v="0"/>
    <n v="0"/>
    <s v="Mailed check"/>
    <n v="19.899999999999999"/>
    <n v="19.899999999999999"/>
    <s v="Yes"/>
    <n v="1"/>
    <x v="13"/>
    <n v="1"/>
    <n v="0"/>
    <n v="0"/>
    <n v="1"/>
    <x v="0"/>
    <x v="1"/>
    <x v="1"/>
    <n v="3"/>
    <d v="2019-07-23T00:00:00"/>
    <x v="202"/>
    <s v="Month-to-Month"/>
    <s v="One Line"/>
    <s v="No Internet Service"/>
    <x v="2"/>
    <x v="0"/>
  </r>
  <r>
    <s v="5515-RUGKN"/>
    <s v="Male"/>
    <n v="0"/>
    <s v="No"/>
    <s v="No"/>
    <n v="1"/>
    <n v="1"/>
    <n v="0"/>
    <s v="Credit card (automatic)"/>
    <n v="54.75"/>
    <n v="438.05"/>
    <s v="No"/>
    <n v="8.0009132420091333"/>
    <x v="3"/>
    <n v="0"/>
    <n v="0"/>
    <n v="0"/>
    <n v="0"/>
    <x v="0"/>
    <x v="0"/>
    <x v="0"/>
    <n v="0"/>
    <d v="2018-12-23T00:00:00"/>
    <x v="769"/>
    <s v="Month-to-Month"/>
    <s v="One Line"/>
    <s v="DSL"/>
    <x v="0"/>
    <x v="0"/>
  </r>
  <r>
    <s v="5519-NPHVG"/>
    <s v="Female"/>
    <n v="0"/>
    <s v="No"/>
    <s v="No"/>
    <n v="2"/>
    <n v="2"/>
    <n v="0"/>
    <s v="Electronic check"/>
    <n v="94.2"/>
    <n v="1046.0999999999999"/>
    <s v="Yes"/>
    <n v="11.105095541401273"/>
    <x v="27"/>
    <n v="0"/>
    <n v="1"/>
    <n v="1"/>
    <n v="0"/>
    <x v="0"/>
    <x v="0"/>
    <x v="0"/>
    <n v="0"/>
    <d v="2018-09-23T00:00:00"/>
    <x v="49"/>
    <s v="Month-to-Month"/>
    <s v="Two or More Lines"/>
    <s v="Fiber Optic"/>
    <x v="0"/>
    <x v="0"/>
  </r>
  <r>
    <s v="5519-TEEUH"/>
    <s v="Male"/>
    <n v="0"/>
    <s v="No"/>
    <s v="Yes"/>
    <n v="1"/>
    <n v="0"/>
    <n v="1"/>
    <s v="Mailed check"/>
    <n v="20.149999999999999"/>
    <n v="682.15"/>
    <s v="No"/>
    <n v="33.853598014888341"/>
    <x v="44"/>
    <n v="0"/>
    <n v="0"/>
    <n v="0"/>
    <n v="1"/>
    <x v="0"/>
    <x v="1"/>
    <x v="1"/>
    <n v="2"/>
    <d v="2016-11-23T00:00:00"/>
    <x v="124"/>
    <s v="1 Year"/>
    <s v="One Line"/>
    <s v="No Internet Service"/>
    <x v="2"/>
    <x v="0"/>
  </r>
  <r>
    <s v="5519-YLDGW"/>
    <s v="Female"/>
    <n v="0"/>
    <s v="Yes"/>
    <s v="No"/>
    <n v="2"/>
    <n v="2"/>
    <n v="0"/>
    <s v="Electronic check"/>
    <n v="103.9"/>
    <n v="2254.1999999999998"/>
    <s v="Yes"/>
    <n v="21.695861405197302"/>
    <x v="51"/>
    <n v="1"/>
    <n v="1"/>
    <n v="1"/>
    <n v="0"/>
    <x v="0"/>
    <x v="0"/>
    <x v="0"/>
    <n v="1"/>
    <d v="2017-11-23T00:00:00"/>
    <x v="1070"/>
    <s v="Month-to-Month"/>
    <s v="Two or More Lines"/>
    <s v="Fiber Optic"/>
    <x v="0"/>
    <x v="0"/>
  </r>
  <r>
    <s v="5520-FVEWJ"/>
    <s v="Female"/>
    <n v="0"/>
    <s v="Yes"/>
    <s v="Yes"/>
    <n v="2"/>
    <n v="2"/>
    <n v="0"/>
    <s v="Electronic check"/>
    <n v="84.5"/>
    <n v="916.9"/>
    <s v="Yes"/>
    <n v="10.850887573964497"/>
    <x v="57"/>
    <n v="1"/>
    <n v="1"/>
    <n v="1"/>
    <n v="1"/>
    <x v="0"/>
    <x v="0"/>
    <x v="0"/>
    <n v="3"/>
    <d v="2018-10-23T00:00:00"/>
    <x v="1255"/>
    <s v="Month-to-Month"/>
    <s v="Two or More Lines"/>
    <s v="Fiber Optic"/>
    <x v="0"/>
    <x v="0"/>
  </r>
  <r>
    <s v="5522-JBWMO"/>
    <s v="Male"/>
    <n v="0"/>
    <s v="No"/>
    <s v="Yes"/>
    <n v="1"/>
    <n v="1"/>
    <n v="0"/>
    <s v="Electronic check"/>
    <n v="44"/>
    <n v="44"/>
    <s v="No"/>
    <n v="1"/>
    <x v="13"/>
    <n v="0"/>
    <n v="1"/>
    <n v="0"/>
    <n v="1"/>
    <x v="0"/>
    <x v="0"/>
    <x v="0"/>
    <n v="2"/>
    <d v="2019-07-23T00:00:00"/>
    <x v="828"/>
    <s v="Month-to-Month"/>
    <s v="One Line"/>
    <s v="DSL"/>
    <x v="0"/>
    <x v="0"/>
  </r>
  <r>
    <s v="5522-NYKPB"/>
    <s v="Male"/>
    <n v="0"/>
    <s v="Yes"/>
    <s v="Yes"/>
    <n v="1"/>
    <n v="2"/>
    <n v="0"/>
    <s v="Electronic check"/>
    <n v="85.9"/>
    <n v="2199.0500000000002"/>
    <s v="No"/>
    <n v="25.600116414435391"/>
    <x v="28"/>
    <n v="1"/>
    <n v="1"/>
    <n v="0"/>
    <n v="1"/>
    <x v="0"/>
    <x v="0"/>
    <x v="0"/>
    <n v="3"/>
    <d v="2017-07-23T00:00:00"/>
    <x v="901"/>
    <s v="Month-to-Month"/>
    <s v="One Line"/>
    <s v="Fiber Optic"/>
    <x v="0"/>
    <x v="0"/>
  </r>
  <r>
    <s v="5524-KHNJP"/>
    <s v="Male"/>
    <n v="0"/>
    <s v="Yes"/>
    <s v="Yes"/>
    <n v="1"/>
    <n v="1"/>
    <n v="1"/>
    <s v="Credit card (automatic)"/>
    <n v="74.75"/>
    <n v="2453.3000000000002"/>
    <s v="No"/>
    <n v="32.820066889632109"/>
    <x v="12"/>
    <n v="1"/>
    <n v="0"/>
    <n v="0"/>
    <n v="1"/>
    <x v="0"/>
    <x v="0"/>
    <x v="0"/>
    <n v="3"/>
    <d v="2016-12-23T00:00:00"/>
    <x v="104"/>
    <s v="1 Year"/>
    <s v="One Line"/>
    <s v="DSL"/>
    <x v="0"/>
    <x v="0"/>
  </r>
  <r>
    <s v="5527-ACHSO"/>
    <s v="Female"/>
    <n v="0"/>
    <s v="No"/>
    <s v="No"/>
    <n v="1"/>
    <n v="1"/>
    <n v="0"/>
    <s v="Mailed check"/>
    <n v="70.5"/>
    <n v="829.3"/>
    <s v="No"/>
    <n v="11.763120567375886"/>
    <x v="27"/>
    <n v="0"/>
    <n v="0"/>
    <n v="1"/>
    <n v="0"/>
    <x v="0"/>
    <x v="0"/>
    <x v="0"/>
    <n v="0"/>
    <d v="2018-09-23T00:00:00"/>
    <x v="148"/>
    <s v="Month-to-Month"/>
    <s v="One Line"/>
    <s v="DSL"/>
    <x v="0"/>
    <x v="0"/>
  </r>
  <r>
    <s v="5529-GIBVH"/>
    <s v="Female"/>
    <n v="0"/>
    <s v="No"/>
    <s v="No"/>
    <n v="1"/>
    <n v="0"/>
    <n v="2"/>
    <s v="Mailed check"/>
    <n v="20.149999999999999"/>
    <n v="1046.2"/>
    <s v="No"/>
    <n v="51.920595533498762"/>
    <x v="15"/>
    <n v="0"/>
    <n v="0"/>
    <n v="1"/>
    <n v="0"/>
    <x v="0"/>
    <x v="1"/>
    <x v="1"/>
    <n v="0"/>
    <d v="2015-05-23T00:00:00"/>
    <x v="124"/>
    <s v="2 Year"/>
    <s v="One Line"/>
    <s v="No Internet Service"/>
    <x v="2"/>
    <x v="0"/>
  </r>
  <r>
    <s v="5533-NHFRF"/>
    <s v="Male"/>
    <n v="1"/>
    <s v="No"/>
    <s v="No"/>
    <n v="0"/>
    <n v="1"/>
    <n v="0"/>
    <s v="Electronic check"/>
    <n v="44.4"/>
    <n v="265.8"/>
    <s v="No"/>
    <n v="5.9864864864864868"/>
    <x v="9"/>
    <n v="0"/>
    <n v="0"/>
    <n v="0"/>
    <n v="0"/>
    <x v="1"/>
    <x v="0"/>
    <x v="1"/>
    <n v="0"/>
    <d v="2019-03-23T00:00:00"/>
    <x v="244"/>
    <s v="Month-to-Month"/>
    <s v="No Phone Service"/>
    <s v="DSL"/>
    <x v="1"/>
    <x v="0"/>
  </r>
  <r>
    <s v="5533-RJFTJ"/>
    <s v="Male"/>
    <n v="0"/>
    <s v="No"/>
    <s v="No"/>
    <n v="0"/>
    <n v="1"/>
    <n v="0"/>
    <s v="Bank transfer (automatic)"/>
    <n v="30.2"/>
    <n v="1453.1"/>
    <s v="No"/>
    <n v="48.115894039735096"/>
    <x v="43"/>
    <n v="0"/>
    <n v="0"/>
    <n v="0"/>
    <n v="0"/>
    <x v="1"/>
    <x v="0"/>
    <x v="1"/>
    <n v="0"/>
    <d v="2015-08-23T00:00:00"/>
    <x v="996"/>
    <s v="Month-to-Month"/>
    <s v="No Phone Service"/>
    <s v="DSL"/>
    <x v="1"/>
    <x v="0"/>
  </r>
  <r>
    <s v="5536-RTPWK"/>
    <s v="Male"/>
    <n v="0"/>
    <s v="Yes"/>
    <s v="No"/>
    <n v="2"/>
    <n v="2"/>
    <n v="0"/>
    <s v="Bank transfer (automatic)"/>
    <n v="99.05"/>
    <n v="4853.75"/>
    <s v="Yes"/>
    <n v="49.003028773346799"/>
    <x v="46"/>
    <n v="1"/>
    <n v="0"/>
    <n v="0"/>
    <n v="0"/>
    <x v="0"/>
    <x v="0"/>
    <x v="0"/>
    <n v="1"/>
    <d v="2015-07-23T00:00:00"/>
    <x v="1225"/>
    <s v="Month-to-Month"/>
    <s v="Two or More Lines"/>
    <s v="Fiber Optic"/>
    <x v="0"/>
    <x v="0"/>
  </r>
  <r>
    <s v="5536-SLHPM"/>
    <s v="Female"/>
    <n v="0"/>
    <s v="Yes"/>
    <s v="No"/>
    <n v="2"/>
    <n v="2"/>
    <n v="0"/>
    <s v="Electronic check"/>
    <n v="77.75"/>
    <n v="4458.1499999999996"/>
    <s v="Yes"/>
    <n v="57.33954983922829"/>
    <x v="39"/>
    <n v="1"/>
    <n v="0"/>
    <n v="1"/>
    <n v="0"/>
    <x v="0"/>
    <x v="0"/>
    <x v="0"/>
    <n v="1"/>
    <d v="2014-11-23T00:00:00"/>
    <x v="1218"/>
    <s v="Month-to-Month"/>
    <s v="Two or More Lines"/>
    <s v="Fiber Optic"/>
    <x v="0"/>
    <x v="0"/>
  </r>
  <r>
    <s v="5537-UXXVS"/>
    <s v="Female"/>
    <n v="0"/>
    <s v="Yes"/>
    <s v="No"/>
    <n v="1"/>
    <n v="0"/>
    <n v="0"/>
    <s v="Bank transfer (automatic)"/>
    <n v="19.25"/>
    <n v="375.25"/>
    <s v="No"/>
    <n v="19.493506493506494"/>
    <x v="60"/>
    <n v="1"/>
    <n v="0"/>
    <n v="1"/>
    <n v="0"/>
    <x v="0"/>
    <x v="1"/>
    <x v="1"/>
    <n v="1"/>
    <d v="2018-01-23T00:00:00"/>
    <x v="112"/>
    <s v="Month-to-Month"/>
    <s v="One Line"/>
    <s v="No Internet Service"/>
    <x v="2"/>
    <x v="0"/>
  </r>
  <r>
    <s v="5539-HIVAK"/>
    <s v="Female"/>
    <n v="1"/>
    <s v="Yes"/>
    <s v="No"/>
    <n v="2"/>
    <n v="0"/>
    <n v="0"/>
    <s v="Mailed check"/>
    <n v="25.7"/>
    <n v="734.6"/>
    <s v="No"/>
    <n v="28.58365758754864"/>
    <x v="55"/>
    <n v="1"/>
    <n v="0"/>
    <n v="1"/>
    <n v="0"/>
    <x v="0"/>
    <x v="1"/>
    <x v="1"/>
    <n v="1"/>
    <d v="2017-04-23T00:00:00"/>
    <x v="547"/>
    <s v="Month-to-Month"/>
    <s v="Two or More Lines"/>
    <s v="No Internet Service"/>
    <x v="2"/>
    <x v="0"/>
  </r>
  <r>
    <s v="5539-TMZLF"/>
    <s v="Male"/>
    <n v="1"/>
    <s v="No"/>
    <s v="No"/>
    <n v="1"/>
    <n v="2"/>
    <n v="0"/>
    <s v="Electronic check"/>
    <n v="69.75"/>
    <n v="69.75"/>
    <s v="Yes"/>
    <n v="1"/>
    <x v="13"/>
    <n v="0"/>
    <n v="0"/>
    <n v="0"/>
    <n v="0"/>
    <x v="0"/>
    <x v="0"/>
    <x v="0"/>
    <n v="0"/>
    <d v="2019-07-23T00:00:00"/>
    <x v="339"/>
    <s v="Month-to-Month"/>
    <s v="One Line"/>
    <s v="Fiber Optic"/>
    <x v="0"/>
    <x v="0"/>
  </r>
  <r>
    <s v="5542-DHSXL"/>
    <s v="Female"/>
    <n v="0"/>
    <s v="Yes"/>
    <s v="No"/>
    <n v="1"/>
    <n v="1"/>
    <n v="0"/>
    <s v="Mailed check"/>
    <n v="54.7"/>
    <n v="235.05"/>
    <s v="No"/>
    <n v="4.2970749542961606"/>
    <x v="59"/>
    <n v="1"/>
    <n v="0"/>
    <n v="1"/>
    <n v="0"/>
    <x v="0"/>
    <x v="0"/>
    <x v="0"/>
    <n v="1"/>
    <d v="2019-04-23T00:00:00"/>
    <x v="875"/>
    <s v="Month-to-Month"/>
    <s v="One Line"/>
    <s v="DSL"/>
    <x v="0"/>
    <x v="0"/>
  </r>
  <r>
    <s v="5542-NKVRU"/>
    <s v="Female"/>
    <n v="0"/>
    <s v="No"/>
    <s v="No"/>
    <n v="1"/>
    <n v="0"/>
    <n v="2"/>
    <s v="Bank transfer (automatic)"/>
    <n v="20.75"/>
    <n v="844.45"/>
    <s v="No"/>
    <n v="40.696385542168677"/>
    <x v="34"/>
    <n v="0"/>
    <n v="0"/>
    <n v="1"/>
    <n v="0"/>
    <x v="0"/>
    <x v="1"/>
    <x v="1"/>
    <n v="0"/>
    <d v="2016-04-23T00:00:00"/>
    <x v="271"/>
    <s v="2 Year"/>
    <s v="One Line"/>
    <s v="No Internet Service"/>
    <x v="2"/>
    <x v="0"/>
  </r>
  <r>
    <s v="5542-TBBWB"/>
    <s v="Male"/>
    <n v="0"/>
    <s v="No"/>
    <s v="No"/>
    <n v="1"/>
    <n v="2"/>
    <n v="0"/>
    <s v="Electronic check"/>
    <n v="69.900000000000006"/>
    <n v="69.900000000000006"/>
    <s v="No"/>
    <n v="1"/>
    <x v="13"/>
    <n v="0"/>
    <n v="0"/>
    <n v="0"/>
    <n v="0"/>
    <x v="0"/>
    <x v="0"/>
    <x v="0"/>
    <n v="0"/>
    <d v="2019-07-23T00:00:00"/>
    <x v="488"/>
    <s v="Month-to-Month"/>
    <s v="One Line"/>
    <s v="Fiber Optic"/>
    <x v="0"/>
    <x v="0"/>
  </r>
  <r>
    <s v="5543-QDCRY"/>
    <s v="Male"/>
    <n v="0"/>
    <s v="No"/>
    <s v="No"/>
    <n v="1"/>
    <n v="1"/>
    <n v="0"/>
    <s v="Electronic check"/>
    <n v="56.4"/>
    <n v="234.85"/>
    <s v="No"/>
    <n v="4.1640070921985819"/>
    <x v="59"/>
    <n v="0"/>
    <n v="0"/>
    <n v="0"/>
    <n v="0"/>
    <x v="0"/>
    <x v="0"/>
    <x v="0"/>
    <n v="0"/>
    <d v="2019-04-23T00:00:00"/>
    <x v="1577"/>
    <s v="Month-to-Month"/>
    <s v="One Line"/>
    <s v="DSL"/>
    <x v="0"/>
    <x v="0"/>
  </r>
  <r>
    <s v="5546-BYZSM"/>
    <s v="Female"/>
    <n v="0"/>
    <s v="No"/>
    <s v="No"/>
    <n v="1"/>
    <n v="0"/>
    <n v="0"/>
    <s v="Electronic check"/>
    <n v="20.45"/>
    <n v="775.6"/>
    <s v="No"/>
    <n v="37.92665036674817"/>
    <x v="33"/>
    <n v="0"/>
    <n v="0"/>
    <n v="1"/>
    <n v="0"/>
    <x v="0"/>
    <x v="1"/>
    <x v="1"/>
    <n v="0"/>
    <d v="2016-07-23T00:00:00"/>
    <x v="31"/>
    <s v="Month-to-Month"/>
    <s v="One Line"/>
    <s v="No Internet Service"/>
    <x v="2"/>
    <x v="0"/>
  </r>
  <r>
    <s v="5546-QUERU"/>
    <s v="Male"/>
    <n v="0"/>
    <s v="No"/>
    <s v="No"/>
    <n v="1"/>
    <n v="0"/>
    <n v="1"/>
    <s v="Mailed check"/>
    <n v="19.95"/>
    <n v="257"/>
    <s v="No"/>
    <n v="12.882205513784461"/>
    <x v="2"/>
    <n v="0"/>
    <n v="1"/>
    <n v="0"/>
    <n v="0"/>
    <x v="0"/>
    <x v="1"/>
    <x v="1"/>
    <n v="0"/>
    <d v="2018-08-23T00:00:00"/>
    <x v="69"/>
    <s v="1 Year"/>
    <s v="One Line"/>
    <s v="No Internet Service"/>
    <x v="2"/>
    <x v="0"/>
  </r>
  <r>
    <s v="5549-ZGHFB"/>
    <s v="Male"/>
    <n v="0"/>
    <s v="Yes"/>
    <s v="Yes"/>
    <n v="2"/>
    <n v="0"/>
    <n v="2"/>
    <s v="Mailed check"/>
    <n v="24.95"/>
    <n v="1261.45"/>
    <s v="No"/>
    <n v="50.559118236472948"/>
    <x v="65"/>
    <n v="1"/>
    <n v="0"/>
    <n v="0"/>
    <n v="1"/>
    <x v="0"/>
    <x v="1"/>
    <x v="1"/>
    <n v="3"/>
    <d v="2015-06-23T00:00:00"/>
    <x v="646"/>
    <s v="2 Year"/>
    <s v="Two or More Lines"/>
    <s v="No Internet Service"/>
    <x v="2"/>
    <x v="0"/>
  </r>
  <r>
    <s v="5550-VFRLC"/>
    <s v="Female"/>
    <n v="1"/>
    <s v="No"/>
    <s v="No"/>
    <n v="1"/>
    <n v="2"/>
    <n v="0"/>
    <s v="Electronic check"/>
    <n v="69.849999999999994"/>
    <n v="69.849999999999994"/>
    <s v="Yes"/>
    <n v="1"/>
    <x v="13"/>
    <n v="0"/>
    <n v="0"/>
    <n v="1"/>
    <n v="0"/>
    <x v="0"/>
    <x v="0"/>
    <x v="0"/>
    <n v="0"/>
    <d v="2019-07-23T00:00:00"/>
    <x v="156"/>
    <s v="Month-to-Month"/>
    <s v="One Line"/>
    <s v="Fiber Optic"/>
    <x v="0"/>
    <x v="0"/>
  </r>
  <r>
    <s v="5552-ZNFSJ"/>
    <s v="Male"/>
    <n v="0"/>
    <s v="No"/>
    <s v="No"/>
    <n v="1"/>
    <n v="1"/>
    <n v="0"/>
    <s v="Electronic check"/>
    <n v="45.3"/>
    <n v="45.3"/>
    <s v="Yes"/>
    <n v="1"/>
    <x v="13"/>
    <n v="0"/>
    <n v="1"/>
    <n v="0"/>
    <n v="0"/>
    <x v="0"/>
    <x v="0"/>
    <x v="0"/>
    <n v="0"/>
    <d v="2019-07-23T00:00:00"/>
    <x v="264"/>
    <s v="Month-to-Month"/>
    <s v="One Line"/>
    <s v="DSL"/>
    <x v="0"/>
    <x v="0"/>
  </r>
  <r>
    <s v="5553-AOINX"/>
    <s v="Female"/>
    <n v="1"/>
    <s v="Yes"/>
    <s v="Yes"/>
    <n v="2"/>
    <n v="2"/>
    <n v="1"/>
    <s v="Electronic check"/>
    <n v="104.9"/>
    <n v="6891.45"/>
    <s v="No"/>
    <n v="65.695424213536697"/>
    <x v="7"/>
    <n v="1"/>
    <n v="1"/>
    <n v="1"/>
    <n v="1"/>
    <x v="0"/>
    <x v="0"/>
    <x v="0"/>
    <n v="3"/>
    <d v="2014-03-23T00:00:00"/>
    <x v="1029"/>
    <s v="1 Year"/>
    <s v="Two or More Lines"/>
    <s v="Fiber Optic"/>
    <x v="0"/>
    <x v="0"/>
  </r>
  <r>
    <s v="5555-RNPGT"/>
    <s v="Male"/>
    <n v="0"/>
    <s v="No"/>
    <s v="Yes"/>
    <n v="2"/>
    <n v="0"/>
    <n v="0"/>
    <s v="Credit card (automatic)"/>
    <n v="24.8"/>
    <n v="223.9"/>
    <s v="No"/>
    <n v="9.0282258064516121"/>
    <x v="0"/>
    <n v="0"/>
    <n v="0"/>
    <n v="0"/>
    <n v="1"/>
    <x v="0"/>
    <x v="1"/>
    <x v="1"/>
    <n v="2"/>
    <d v="2018-11-23T00:00:00"/>
    <x v="1028"/>
    <s v="Month-to-Month"/>
    <s v="Two or More Lines"/>
    <s v="No Internet Service"/>
    <x v="2"/>
    <x v="0"/>
  </r>
  <r>
    <s v="5561-NWEVX"/>
    <s v="Female"/>
    <n v="1"/>
    <s v="Yes"/>
    <s v="No"/>
    <n v="2"/>
    <n v="2"/>
    <n v="0"/>
    <s v="Electronic check"/>
    <n v="79.2"/>
    <n v="172.85"/>
    <s v="Yes"/>
    <n v="2.1824494949494948"/>
    <x v="17"/>
    <n v="1"/>
    <n v="1"/>
    <n v="1"/>
    <n v="0"/>
    <x v="0"/>
    <x v="0"/>
    <x v="0"/>
    <n v="1"/>
    <d v="2019-06-23T00:00:00"/>
    <x v="130"/>
    <s v="Month-to-Month"/>
    <s v="Two or More Lines"/>
    <s v="Fiber Optic"/>
    <x v="0"/>
    <x v="0"/>
  </r>
  <r>
    <s v="5562-BETPV"/>
    <s v="Male"/>
    <n v="0"/>
    <s v="Yes"/>
    <s v="Yes"/>
    <n v="1"/>
    <n v="0"/>
    <n v="1"/>
    <s v="Mailed check"/>
    <n v="19.649999999999999"/>
    <n v="19.649999999999999"/>
    <s v="No"/>
    <n v="1"/>
    <x v="13"/>
    <n v="1"/>
    <n v="0"/>
    <n v="0"/>
    <n v="1"/>
    <x v="0"/>
    <x v="1"/>
    <x v="1"/>
    <n v="3"/>
    <d v="2019-07-23T00:00:00"/>
    <x v="208"/>
    <s v="1 Year"/>
    <s v="One Line"/>
    <s v="No Internet Service"/>
    <x v="2"/>
    <x v="0"/>
  </r>
  <r>
    <s v="5562-YJQGT"/>
    <s v="Female"/>
    <n v="0"/>
    <s v="No"/>
    <s v="No"/>
    <n v="1"/>
    <n v="0"/>
    <n v="0"/>
    <s v="Credit card (automatic)"/>
    <n v="20.350000000000001"/>
    <n v="35.1"/>
    <s v="No"/>
    <n v="1.7248157248157248"/>
    <x v="13"/>
    <n v="0"/>
    <n v="0"/>
    <n v="1"/>
    <n v="0"/>
    <x v="0"/>
    <x v="1"/>
    <x v="1"/>
    <n v="0"/>
    <d v="2019-07-23T00:00:00"/>
    <x v="24"/>
    <s v="Month-to-Month"/>
    <s v="One Line"/>
    <s v="No Internet Service"/>
    <x v="2"/>
    <x v="0"/>
  </r>
  <r>
    <s v="5564-NEMQO"/>
    <s v="Female"/>
    <n v="1"/>
    <s v="No"/>
    <s v="No"/>
    <n v="1"/>
    <n v="2"/>
    <n v="0"/>
    <s v="Bank transfer (automatic)"/>
    <n v="75.3"/>
    <n v="75.3"/>
    <s v="Yes"/>
    <n v="1"/>
    <x v="13"/>
    <n v="0"/>
    <n v="0"/>
    <n v="1"/>
    <n v="0"/>
    <x v="0"/>
    <x v="0"/>
    <x v="0"/>
    <n v="0"/>
    <d v="2019-07-23T00:00:00"/>
    <x v="609"/>
    <s v="Month-to-Month"/>
    <s v="One Line"/>
    <s v="Fiber Optic"/>
    <x v="0"/>
    <x v="0"/>
  </r>
  <r>
    <s v="5565-FILXA"/>
    <s v="Female"/>
    <n v="1"/>
    <s v="No"/>
    <s v="No"/>
    <n v="2"/>
    <n v="2"/>
    <n v="0"/>
    <s v="Electronic check"/>
    <n v="96.15"/>
    <n v="1529.2"/>
    <s v="Yes"/>
    <n v="15.904316172646906"/>
    <x v="42"/>
    <n v="0"/>
    <n v="1"/>
    <n v="1"/>
    <n v="0"/>
    <x v="0"/>
    <x v="0"/>
    <x v="0"/>
    <n v="0"/>
    <d v="2018-05-23T00:00:00"/>
    <x v="1578"/>
    <s v="Month-to-Month"/>
    <s v="Two or More Lines"/>
    <s v="Fiber Optic"/>
    <x v="0"/>
    <x v="0"/>
  </r>
  <r>
    <s v="5566-SOEZD"/>
    <s v="Male"/>
    <n v="0"/>
    <s v="Yes"/>
    <s v="Yes"/>
    <n v="1"/>
    <n v="2"/>
    <n v="1"/>
    <s v="Credit card (automatic)"/>
    <n v="80.650000000000006"/>
    <n v="2209.75"/>
    <s v="No"/>
    <n v="27.399256044637319"/>
    <x v="30"/>
    <n v="1"/>
    <n v="0"/>
    <n v="0"/>
    <n v="1"/>
    <x v="0"/>
    <x v="0"/>
    <x v="0"/>
    <n v="3"/>
    <d v="2017-05-23T00:00:00"/>
    <x v="907"/>
    <s v="1 Year"/>
    <s v="One Line"/>
    <s v="Fiber Optic"/>
    <x v="0"/>
    <x v="0"/>
  </r>
  <r>
    <s v="5567-GZKQY"/>
    <s v="Male"/>
    <n v="0"/>
    <s v="No"/>
    <s v="No"/>
    <n v="1"/>
    <n v="0"/>
    <n v="2"/>
    <s v="Credit card (automatic)"/>
    <n v="20.3"/>
    <n v="1131.5"/>
    <s v="No"/>
    <n v="55.738916256157637"/>
    <x v="25"/>
    <n v="0"/>
    <n v="0"/>
    <n v="0"/>
    <n v="0"/>
    <x v="0"/>
    <x v="1"/>
    <x v="1"/>
    <n v="0"/>
    <d v="2015-01-23T00:00:00"/>
    <x v="38"/>
    <s v="2 Year"/>
    <s v="One Line"/>
    <s v="No Internet Service"/>
    <x v="2"/>
    <x v="0"/>
  </r>
  <r>
    <s v="5567-WSELE"/>
    <s v="Male"/>
    <n v="1"/>
    <s v="Yes"/>
    <s v="No"/>
    <n v="2"/>
    <n v="2"/>
    <n v="0"/>
    <s v="Electronic check"/>
    <n v="94.6"/>
    <n v="279.55"/>
    <s v="Yes"/>
    <n v="2.9550739957716705"/>
    <x v="17"/>
    <n v="1"/>
    <n v="0"/>
    <n v="0"/>
    <n v="0"/>
    <x v="0"/>
    <x v="0"/>
    <x v="0"/>
    <n v="1"/>
    <d v="2019-06-23T00:00:00"/>
    <x v="972"/>
    <s v="Month-to-Month"/>
    <s v="Two or More Lines"/>
    <s v="Fiber Optic"/>
    <x v="0"/>
    <x v="0"/>
  </r>
  <r>
    <s v="5568-DMXZS"/>
    <s v="Female"/>
    <n v="0"/>
    <s v="No"/>
    <s v="No"/>
    <n v="1"/>
    <n v="1"/>
    <n v="0"/>
    <s v="Electronic check"/>
    <n v="65.45"/>
    <n v="554.45000000000005"/>
    <s v="No"/>
    <n v="8.4713521772345306"/>
    <x v="3"/>
    <n v="0"/>
    <n v="0"/>
    <n v="1"/>
    <n v="0"/>
    <x v="0"/>
    <x v="0"/>
    <x v="0"/>
    <n v="0"/>
    <d v="2018-12-23T00:00:00"/>
    <x v="1579"/>
    <s v="Month-to-Month"/>
    <s v="One Line"/>
    <s v="DSL"/>
    <x v="0"/>
    <x v="0"/>
  </r>
  <r>
    <s v="5569-IDSEY"/>
    <s v="Male"/>
    <n v="0"/>
    <s v="Yes"/>
    <s v="No"/>
    <n v="2"/>
    <n v="2"/>
    <n v="1"/>
    <s v="Bank transfer (automatic)"/>
    <n v="105.7"/>
    <n v="7472.15"/>
    <s v="No"/>
    <n v="70.692052980132445"/>
    <x v="20"/>
    <n v="1"/>
    <n v="1"/>
    <n v="0"/>
    <n v="0"/>
    <x v="0"/>
    <x v="0"/>
    <x v="0"/>
    <n v="1"/>
    <d v="2013-10-23T00:00:00"/>
    <x v="681"/>
    <s v="1 Year"/>
    <s v="Two or More Lines"/>
    <s v="Fiber Optic"/>
    <x v="0"/>
    <x v="0"/>
  </r>
  <r>
    <s v="5569-KGJHX"/>
    <s v="Female"/>
    <n v="0"/>
    <s v="Yes"/>
    <s v="Yes"/>
    <n v="2"/>
    <n v="2"/>
    <n v="0"/>
    <s v="Bank transfer (automatic)"/>
    <n v="85.35"/>
    <n v="754.65"/>
    <s v="Yes"/>
    <n v="8.8418277680140598"/>
    <x v="3"/>
    <n v="1"/>
    <n v="0"/>
    <n v="1"/>
    <n v="1"/>
    <x v="0"/>
    <x v="0"/>
    <x v="0"/>
    <n v="3"/>
    <d v="2018-12-23T00:00:00"/>
    <x v="224"/>
    <s v="Month-to-Month"/>
    <s v="Two or More Lines"/>
    <s v="Fiber Optic"/>
    <x v="0"/>
    <x v="0"/>
  </r>
  <r>
    <s v="5569-OUICF"/>
    <s v="Female"/>
    <n v="1"/>
    <s v="Yes"/>
    <s v="No"/>
    <n v="2"/>
    <n v="2"/>
    <n v="0"/>
    <s v="Credit card (automatic)"/>
    <n v="101.3"/>
    <n v="2812.2"/>
    <s v="Yes"/>
    <n v="27.761105626850938"/>
    <x v="30"/>
    <n v="1"/>
    <n v="0"/>
    <n v="1"/>
    <n v="0"/>
    <x v="0"/>
    <x v="0"/>
    <x v="0"/>
    <n v="1"/>
    <d v="2017-05-23T00:00:00"/>
    <x v="13"/>
    <s v="Month-to-Month"/>
    <s v="Two or More Lines"/>
    <s v="Fiber Optic"/>
    <x v="0"/>
    <x v="0"/>
  </r>
  <r>
    <s v="5570-PTWEH"/>
    <s v="Female"/>
    <n v="0"/>
    <s v="Yes"/>
    <s v="No"/>
    <n v="2"/>
    <n v="2"/>
    <n v="0"/>
    <s v="Credit card (automatic)"/>
    <n v="75.150000000000006"/>
    <n v="216.75"/>
    <s v="Yes"/>
    <n v="2.8842315369261473"/>
    <x v="17"/>
    <n v="1"/>
    <n v="0"/>
    <n v="1"/>
    <n v="0"/>
    <x v="0"/>
    <x v="0"/>
    <x v="0"/>
    <n v="1"/>
    <d v="2019-06-23T00:00:00"/>
    <x v="458"/>
    <s v="Month-to-Month"/>
    <s v="Two or More Lines"/>
    <s v="Fiber Optic"/>
    <x v="0"/>
    <x v="0"/>
  </r>
  <r>
    <s v="5572-ZDXHY"/>
    <s v="Female"/>
    <n v="0"/>
    <s v="No"/>
    <s v="No"/>
    <n v="1"/>
    <n v="2"/>
    <n v="0"/>
    <s v="Mailed check"/>
    <n v="84.3"/>
    <n v="1855.65"/>
    <s v="Yes"/>
    <n v="22.012455516014235"/>
    <x v="16"/>
    <n v="0"/>
    <n v="0"/>
    <n v="1"/>
    <n v="0"/>
    <x v="0"/>
    <x v="0"/>
    <x v="0"/>
    <n v="0"/>
    <d v="2017-10-23T00:00:00"/>
    <x v="116"/>
    <s v="Month-to-Month"/>
    <s v="One Line"/>
    <s v="Fiber Optic"/>
    <x v="0"/>
    <x v="0"/>
  </r>
  <r>
    <s v="5574-NXZIU"/>
    <s v="Male"/>
    <n v="0"/>
    <s v="No"/>
    <s v="No"/>
    <n v="1"/>
    <n v="2"/>
    <n v="2"/>
    <s v="Credit card (automatic)"/>
    <n v="109.2"/>
    <n v="7049.75"/>
    <s v="No"/>
    <n v="64.558150183150175"/>
    <x v="72"/>
    <n v="0"/>
    <n v="0"/>
    <n v="0"/>
    <n v="0"/>
    <x v="0"/>
    <x v="0"/>
    <x v="0"/>
    <n v="0"/>
    <d v="2014-04-23T00:00:00"/>
    <x v="1580"/>
    <s v="2 Year"/>
    <s v="One Line"/>
    <s v="Fiber Optic"/>
    <x v="0"/>
    <x v="0"/>
  </r>
  <r>
    <s v="5575-GNVDE"/>
    <s v="Male"/>
    <n v="0"/>
    <s v="No"/>
    <s v="No"/>
    <n v="1"/>
    <n v="1"/>
    <n v="1"/>
    <s v="Mailed check"/>
    <n v="56.95"/>
    <n v="1889.5"/>
    <s v="No"/>
    <n v="33.17822651448639"/>
    <x v="44"/>
    <n v="0"/>
    <n v="0"/>
    <n v="0"/>
    <n v="0"/>
    <x v="0"/>
    <x v="0"/>
    <x v="0"/>
    <n v="0"/>
    <d v="2016-11-23T00:00:00"/>
    <x v="1581"/>
    <s v="1 Year"/>
    <s v="One Line"/>
    <s v="DSL"/>
    <x v="0"/>
    <x v="0"/>
  </r>
  <r>
    <s v="5575-TPIZQ"/>
    <s v="Male"/>
    <n v="0"/>
    <s v="No"/>
    <s v="No"/>
    <n v="2"/>
    <n v="2"/>
    <n v="0"/>
    <s v="Credit card (automatic)"/>
    <n v="89.15"/>
    <n v="4245.55"/>
    <s v="No"/>
    <n v="47.622546270330901"/>
    <x v="71"/>
    <n v="0"/>
    <n v="0"/>
    <n v="0"/>
    <n v="0"/>
    <x v="0"/>
    <x v="0"/>
    <x v="0"/>
    <n v="0"/>
    <d v="2015-09-23T00:00:00"/>
    <x v="789"/>
    <s v="Month-to-Month"/>
    <s v="Two or More Lines"/>
    <s v="Fiber Optic"/>
    <x v="0"/>
    <x v="0"/>
  </r>
  <r>
    <s v="5577-OTWWW"/>
    <s v="Female"/>
    <n v="0"/>
    <s v="No"/>
    <s v="No"/>
    <n v="1"/>
    <n v="0"/>
    <n v="0"/>
    <s v="Bank transfer (automatic)"/>
    <n v="19.75"/>
    <n v="297.3"/>
    <s v="Yes"/>
    <n v="15.053164556962026"/>
    <x v="42"/>
    <n v="0"/>
    <n v="1"/>
    <n v="1"/>
    <n v="0"/>
    <x v="0"/>
    <x v="1"/>
    <x v="1"/>
    <n v="0"/>
    <d v="2018-05-23T00:00:00"/>
    <x v="154"/>
    <s v="Month-to-Month"/>
    <s v="One Line"/>
    <s v="No Internet Service"/>
    <x v="2"/>
    <x v="0"/>
  </r>
  <r>
    <s v="5578-NKCXI"/>
    <s v="Female"/>
    <n v="0"/>
    <s v="Yes"/>
    <s v="Yes"/>
    <n v="1"/>
    <n v="2"/>
    <n v="1"/>
    <s v="Credit card (automatic)"/>
    <n v="99.25"/>
    <n v="5846.65"/>
    <s v="No"/>
    <n v="58.908312342569268"/>
    <x v="56"/>
    <n v="1"/>
    <n v="1"/>
    <n v="1"/>
    <n v="1"/>
    <x v="0"/>
    <x v="0"/>
    <x v="0"/>
    <n v="3"/>
    <d v="2014-10-23T00:00:00"/>
    <x v="47"/>
    <s v="1 Year"/>
    <s v="One Line"/>
    <s v="Fiber Optic"/>
    <x v="0"/>
    <x v="0"/>
  </r>
  <r>
    <s v="5583-EJXRD"/>
    <s v="Male"/>
    <n v="0"/>
    <s v="Yes"/>
    <s v="Yes"/>
    <n v="0"/>
    <n v="1"/>
    <n v="2"/>
    <s v="Credit card (automatic)"/>
    <n v="54.05"/>
    <n v="2375.1999999999998"/>
    <s v="No"/>
    <n v="43.944495837187787"/>
    <x v="49"/>
    <n v="1"/>
    <n v="0"/>
    <n v="0"/>
    <n v="1"/>
    <x v="1"/>
    <x v="0"/>
    <x v="1"/>
    <n v="3"/>
    <d v="2016-01-23T00:00:00"/>
    <x v="1582"/>
    <s v="2 Year"/>
    <s v="No Phone Service"/>
    <s v="DSL"/>
    <x v="1"/>
    <x v="0"/>
  </r>
  <r>
    <s v="5583-SXDAG"/>
    <s v="Male"/>
    <n v="0"/>
    <s v="Yes"/>
    <s v="No"/>
    <n v="1"/>
    <n v="2"/>
    <n v="0"/>
    <s v="Electronic check"/>
    <n v="70"/>
    <n v="70"/>
    <s v="Yes"/>
    <n v="1"/>
    <x v="13"/>
    <n v="1"/>
    <n v="0"/>
    <n v="0"/>
    <n v="0"/>
    <x v="0"/>
    <x v="0"/>
    <x v="0"/>
    <n v="1"/>
    <d v="2019-07-23T00:00:00"/>
    <x v="807"/>
    <s v="Month-to-Month"/>
    <s v="One Line"/>
    <s v="Fiber Optic"/>
    <x v="0"/>
    <x v="0"/>
  </r>
  <r>
    <s v="5590-BYNII"/>
    <s v="Male"/>
    <n v="0"/>
    <s v="No"/>
    <s v="No"/>
    <n v="2"/>
    <n v="2"/>
    <n v="0"/>
    <s v="Electronic check"/>
    <n v="100.75"/>
    <n v="2095"/>
    <s v="Yes"/>
    <n v="20.794044665012407"/>
    <x v="23"/>
    <n v="0"/>
    <n v="0"/>
    <n v="0"/>
    <n v="0"/>
    <x v="0"/>
    <x v="0"/>
    <x v="0"/>
    <n v="0"/>
    <d v="2017-12-23T00:00:00"/>
    <x v="939"/>
    <s v="Month-to-Month"/>
    <s v="Two or More Lines"/>
    <s v="Fiber Optic"/>
    <x v="0"/>
    <x v="0"/>
  </r>
  <r>
    <s v="5590-YRFJT"/>
    <s v="Female"/>
    <n v="0"/>
    <s v="Yes"/>
    <s v="No"/>
    <n v="0"/>
    <n v="1"/>
    <n v="0"/>
    <s v="Electronic check"/>
    <n v="24.45"/>
    <n v="482.8"/>
    <s v="Yes"/>
    <n v="19.746421267893663"/>
    <x v="60"/>
    <n v="1"/>
    <n v="1"/>
    <n v="1"/>
    <n v="0"/>
    <x v="1"/>
    <x v="0"/>
    <x v="1"/>
    <n v="1"/>
    <d v="2018-01-23T00:00:00"/>
    <x v="237"/>
    <s v="Month-to-Month"/>
    <s v="No Phone Service"/>
    <s v="DSL"/>
    <x v="1"/>
    <x v="0"/>
  </r>
  <r>
    <s v="5590-ZSKRV"/>
    <s v="Female"/>
    <n v="0"/>
    <s v="Yes"/>
    <s v="Yes"/>
    <n v="1"/>
    <n v="1"/>
    <n v="0"/>
    <s v="Mailed check"/>
    <n v="54.65"/>
    <n v="482.25"/>
    <s v="No"/>
    <n v="8.8243366880146397"/>
    <x v="3"/>
    <n v="1"/>
    <n v="1"/>
    <n v="1"/>
    <n v="1"/>
    <x v="0"/>
    <x v="0"/>
    <x v="0"/>
    <n v="3"/>
    <d v="2018-12-23T00:00:00"/>
    <x v="1583"/>
    <s v="Month-to-Month"/>
    <s v="One Line"/>
    <s v="DSL"/>
    <x v="0"/>
    <x v="0"/>
  </r>
  <r>
    <s v="5593-SUAOO"/>
    <s v="Female"/>
    <n v="0"/>
    <s v="Yes"/>
    <s v="Yes"/>
    <n v="2"/>
    <n v="2"/>
    <n v="1"/>
    <s v="Bank transfer (automatic)"/>
    <n v="83.15"/>
    <n v="2033.05"/>
    <s v="No"/>
    <n v="24.450390859891758"/>
    <x v="19"/>
    <n v="1"/>
    <n v="0"/>
    <n v="1"/>
    <n v="1"/>
    <x v="0"/>
    <x v="0"/>
    <x v="0"/>
    <n v="3"/>
    <d v="2017-08-23T00:00:00"/>
    <x v="1584"/>
    <s v="1 Year"/>
    <s v="Two or More Lines"/>
    <s v="Fiber Optic"/>
    <x v="0"/>
    <x v="0"/>
  </r>
  <r>
    <s v="5597-GLBUC"/>
    <s v="Female"/>
    <n v="0"/>
    <s v="No"/>
    <s v="No"/>
    <n v="1"/>
    <n v="2"/>
    <n v="0"/>
    <s v="Electronic check"/>
    <n v="85.45"/>
    <n v="85.45"/>
    <s v="Yes"/>
    <n v="1"/>
    <x v="13"/>
    <n v="0"/>
    <n v="0"/>
    <n v="1"/>
    <n v="0"/>
    <x v="0"/>
    <x v="0"/>
    <x v="0"/>
    <n v="0"/>
    <d v="2019-07-23T00:00:00"/>
    <x v="312"/>
    <s v="Month-to-Month"/>
    <s v="One Line"/>
    <s v="Fiber Optic"/>
    <x v="0"/>
    <x v="0"/>
  </r>
  <r>
    <s v="5598-IKHQQ"/>
    <s v="Female"/>
    <n v="0"/>
    <s v="No"/>
    <s v="No"/>
    <n v="2"/>
    <n v="0"/>
    <n v="2"/>
    <s v="Credit card (automatic)"/>
    <n v="25.45"/>
    <n v="1866.45"/>
    <s v="No"/>
    <n v="73.337917485265223"/>
    <x v="52"/>
    <n v="0"/>
    <n v="0"/>
    <n v="1"/>
    <n v="0"/>
    <x v="0"/>
    <x v="1"/>
    <x v="1"/>
    <n v="0"/>
    <d v="2013-07-23T00:00:00"/>
    <x v="1585"/>
    <s v="2 Year"/>
    <s v="Two or More Lines"/>
    <s v="No Internet Service"/>
    <x v="2"/>
    <x v="0"/>
  </r>
  <r>
    <s v="5599-HVLTW"/>
    <s v="Female"/>
    <n v="1"/>
    <s v="No"/>
    <s v="No"/>
    <n v="2"/>
    <n v="2"/>
    <n v="0"/>
    <s v="Bank transfer (automatic)"/>
    <n v="80.349999999999994"/>
    <n v="1058.0999999999999"/>
    <s v="No"/>
    <n v="13.168637212196639"/>
    <x v="73"/>
    <n v="0"/>
    <n v="1"/>
    <n v="1"/>
    <n v="0"/>
    <x v="0"/>
    <x v="0"/>
    <x v="0"/>
    <n v="0"/>
    <d v="2018-07-23T00:00:00"/>
    <x v="366"/>
    <s v="Month-to-Month"/>
    <s v="Two or More Lines"/>
    <s v="Fiber Optic"/>
    <x v="0"/>
    <x v="0"/>
  </r>
  <r>
    <s v="5600-KTXFM"/>
    <s v="Male"/>
    <n v="0"/>
    <s v="Yes"/>
    <s v="Yes"/>
    <n v="1"/>
    <n v="2"/>
    <n v="0"/>
    <s v="Mailed check"/>
    <n v="69.95"/>
    <n v="143.9"/>
    <s v="No"/>
    <n v="2.0571837026447461"/>
    <x v="17"/>
    <n v="1"/>
    <n v="0"/>
    <n v="0"/>
    <n v="1"/>
    <x v="0"/>
    <x v="0"/>
    <x v="0"/>
    <n v="3"/>
    <d v="2019-06-23T00:00:00"/>
    <x v="194"/>
    <s v="Month-to-Month"/>
    <s v="One Line"/>
    <s v="Fiber Optic"/>
    <x v="0"/>
    <x v="0"/>
  </r>
  <r>
    <s v="5600-PDUJF"/>
    <s v="Male"/>
    <n v="0"/>
    <s v="No"/>
    <s v="No"/>
    <n v="1"/>
    <n v="1"/>
    <n v="0"/>
    <s v="Credit card (automatic)"/>
    <n v="49.5"/>
    <n v="312.7"/>
    <s v="No"/>
    <n v="6.3171717171717168"/>
    <x v="36"/>
    <n v="0"/>
    <n v="0"/>
    <n v="0"/>
    <n v="0"/>
    <x v="0"/>
    <x v="0"/>
    <x v="0"/>
    <n v="0"/>
    <d v="2019-02-23T00:00:00"/>
    <x v="1308"/>
    <s v="Month-to-Month"/>
    <s v="One Line"/>
    <s v="DSL"/>
    <x v="0"/>
    <x v="0"/>
  </r>
  <r>
    <s v="5602-BVFMK"/>
    <s v="Female"/>
    <n v="0"/>
    <s v="No"/>
    <s v="No"/>
    <n v="1"/>
    <n v="0"/>
    <n v="1"/>
    <s v="Mailed check"/>
    <n v="19.3"/>
    <n v="228.75"/>
    <s v="No"/>
    <n v="11.852331606217616"/>
    <x v="27"/>
    <n v="0"/>
    <n v="0"/>
    <n v="1"/>
    <n v="0"/>
    <x v="0"/>
    <x v="1"/>
    <x v="1"/>
    <n v="0"/>
    <d v="2018-09-23T00:00:00"/>
    <x v="230"/>
    <s v="1 Year"/>
    <s v="One Line"/>
    <s v="No Internet Service"/>
    <x v="2"/>
    <x v="0"/>
  </r>
  <r>
    <s v="5605-IYGFG"/>
    <s v="Female"/>
    <n v="0"/>
    <s v="No"/>
    <s v="No"/>
    <n v="1"/>
    <n v="2"/>
    <n v="0"/>
    <s v="Bank transfer (automatic)"/>
    <n v="69.849999999999994"/>
    <n v="515.45000000000005"/>
    <s v="No"/>
    <n v="7.3793843951324281"/>
    <x v="6"/>
    <n v="0"/>
    <n v="0"/>
    <n v="1"/>
    <n v="0"/>
    <x v="0"/>
    <x v="0"/>
    <x v="0"/>
    <n v="0"/>
    <d v="2019-01-23T00:00:00"/>
    <x v="156"/>
    <s v="Month-to-Month"/>
    <s v="One Line"/>
    <s v="Fiber Optic"/>
    <x v="0"/>
    <x v="0"/>
  </r>
  <r>
    <s v="5605-XNWEN"/>
    <s v="Male"/>
    <n v="1"/>
    <s v="Yes"/>
    <s v="No"/>
    <n v="2"/>
    <n v="0"/>
    <n v="2"/>
    <s v="Bank transfer (automatic)"/>
    <n v="25"/>
    <n v="1802.55"/>
    <s v="No"/>
    <n v="72.102000000000004"/>
    <x v="4"/>
    <n v="1"/>
    <n v="0"/>
    <n v="0"/>
    <n v="0"/>
    <x v="0"/>
    <x v="1"/>
    <x v="1"/>
    <n v="1"/>
    <d v="2013-08-23T00:00:00"/>
    <x v="1586"/>
    <s v="2 Year"/>
    <s v="Two or More Lines"/>
    <s v="No Internet Service"/>
    <x v="2"/>
    <x v="0"/>
  </r>
  <r>
    <s v="5606-AMZBO"/>
    <s v="Female"/>
    <n v="0"/>
    <s v="Yes"/>
    <s v="No"/>
    <n v="2"/>
    <n v="2"/>
    <n v="0"/>
    <s v="Credit card (automatic)"/>
    <n v="78.150000000000006"/>
    <n v="765.15"/>
    <s v="No"/>
    <n v="9.7907869481765832"/>
    <x v="0"/>
    <n v="1"/>
    <n v="0"/>
    <n v="1"/>
    <n v="0"/>
    <x v="0"/>
    <x v="0"/>
    <x v="0"/>
    <n v="1"/>
    <d v="2018-11-23T00:00:00"/>
    <x v="1587"/>
    <s v="Month-to-Month"/>
    <s v="Two or More Lines"/>
    <s v="Fiber Optic"/>
    <x v="0"/>
    <x v="0"/>
  </r>
  <r>
    <s v="5609-CEBID"/>
    <s v="Female"/>
    <n v="1"/>
    <s v="No"/>
    <s v="No"/>
    <n v="2"/>
    <n v="2"/>
    <n v="0"/>
    <s v="Electronic check"/>
    <n v="94.1"/>
    <n v="1782.4"/>
    <s v="Yes"/>
    <n v="18.941551540913924"/>
    <x v="53"/>
    <n v="0"/>
    <n v="0"/>
    <n v="1"/>
    <n v="0"/>
    <x v="0"/>
    <x v="0"/>
    <x v="0"/>
    <n v="0"/>
    <d v="2018-02-23T00:00:00"/>
    <x v="21"/>
    <s v="Month-to-Month"/>
    <s v="Two or More Lines"/>
    <s v="Fiber Optic"/>
    <x v="0"/>
    <x v="0"/>
  </r>
  <r>
    <s v="5609-IMCGG"/>
    <s v="Female"/>
    <n v="0"/>
    <s v="No"/>
    <s v="No"/>
    <n v="2"/>
    <n v="2"/>
    <n v="0"/>
    <s v="Credit card (automatic)"/>
    <n v="84.35"/>
    <n v="1302.6500000000001"/>
    <s v="No"/>
    <n v="15.443390634262006"/>
    <x v="42"/>
    <n v="0"/>
    <n v="0"/>
    <n v="1"/>
    <n v="0"/>
    <x v="0"/>
    <x v="0"/>
    <x v="0"/>
    <n v="0"/>
    <d v="2018-05-23T00:00:00"/>
    <x v="66"/>
    <s v="Month-to-Month"/>
    <s v="Two or More Lines"/>
    <s v="Fiber Optic"/>
    <x v="0"/>
    <x v="0"/>
  </r>
  <r>
    <s v="5614-DNZCE"/>
    <s v="Female"/>
    <n v="0"/>
    <s v="No"/>
    <s v="No"/>
    <n v="1"/>
    <n v="1"/>
    <n v="2"/>
    <s v="Credit card (automatic)"/>
    <n v="64.900000000000006"/>
    <n v="3795.45"/>
    <s v="No"/>
    <n v="58.481510015408311"/>
    <x v="56"/>
    <n v="0"/>
    <n v="1"/>
    <n v="1"/>
    <n v="0"/>
    <x v="0"/>
    <x v="0"/>
    <x v="0"/>
    <n v="0"/>
    <d v="2014-10-23T00:00:00"/>
    <x v="476"/>
    <s v="2 Year"/>
    <s v="One Line"/>
    <s v="DSL"/>
    <x v="0"/>
    <x v="0"/>
  </r>
  <r>
    <s v="5616-PRTNT"/>
    <s v="Male"/>
    <n v="0"/>
    <s v="No"/>
    <s v="Yes"/>
    <n v="1"/>
    <n v="0"/>
    <n v="0"/>
    <s v="Electronic check"/>
    <n v="19.399999999999999"/>
    <n v="374.5"/>
    <s v="Yes"/>
    <n v="19.304123711340207"/>
    <x v="60"/>
    <n v="0"/>
    <n v="0"/>
    <n v="0"/>
    <n v="1"/>
    <x v="0"/>
    <x v="1"/>
    <x v="1"/>
    <n v="2"/>
    <d v="2018-01-23T00:00:00"/>
    <x v="57"/>
    <s v="Month-to-Month"/>
    <s v="One Line"/>
    <s v="No Internet Service"/>
    <x v="2"/>
    <x v="0"/>
  </r>
  <r>
    <s v="5619-PTMIK"/>
    <s v="Female"/>
    <n v="0"/>
    <s v="Yes"/>
    <s v="No"/>
    <n v="2"/>
    <n v="1"/>
    <n v="0"/>
    <s v="Electronic check"/>
    <n v="53.1"/>
    <n v="2459.8000000000002"/>
    <s v="No"/>
    <n v="46.323917137476464"/>
    <x v="54"/>
    <n v="1"/>
    <n v="0"/>
    <n v="1"/>
    <n v="0"/>
    <x v="0"/>
    <x v="0"/>
    <x v="0"/>
    <n v="1"/>
    <d v="2015-10-23T00:00:00"/>
    <x v="1054"/>
    <s v="Month-to-Month"/>
    <s v="Two or More Lines"/>
    <s v="DSL"/>
    <x v="0"/>
    <x v="0"/>
  </r>
  <r>
    <s v="5619-XZZKR"/>
    <s v="Male"/>
    <n v="0"/>
    <s v="No"/>
    <s v="No"/>
    <n v="1"/>
    <n v="0"/>
    <n v="1"/>
    <s v="Mailed check"/>
    <n v="19.95"/>
    <n v="68.2"/>
    <s v="No"/>
    <n v="3.4185463659147874"/>
    <x v="1"/>
    <n v="0"/>
    <n v="1"/>
    <n v="0"/>
    <n v="0"/>
    <x v="0"/>
    <x v="1"/>
    <x v="1"/>
    <n v="0"/>
    <d v="2019-05-23T00:00:00"/>
    <x v="69"/>
    <s v="1 Year"/>
    <s v="One Line"/>
    <s v="No Internet Service"/>
    <x v="2"/>
    <x v="0"/>
  </r>
  <r>
    <s v="5622-UEJFI"/>
    <s v="Female"/>
    <n v="0"/>
    <s v="Yes"/>
    <s v="Yes"/>
    <n v="2"/>
    <n v="0"/>
    <n v="2"/>
    <s v="Credit card (automatic)"/>
    <n v="25.4"/>
    <n v="949.8"/>
    <s v="No"/>
    <n v="37.393700787401578"/>
    <x v="33"/>
    <n v="1"/>
    <n v="0"/>
    <n v="1"/>
    <n v="1"/>
    <x v="0"/>
    <x v="1"/>
    <x v="1"/>
    <n v="3"/>
    <d v="2016-07-23T00:00:00"/>
    <x v="432"/>
    <s v="2 Year"/>
    <s v="Two or More Lines"/>
    <s v="No Internet Service"/>
    <x v="2"/>
    <x v="0"/>
  </r>
  <r>
    <s v="5624-BQSSA"/>
    <s v="Female"/>
    <n v="0"/>
    <s v="No"/>
    <s v="No"/>
    <n v="1"/>
    <n v="0"/>
    <n v="0"/>
    <s v="Mailed check"/>
    <n v="20.95"/>
    <n v="20.95"/>
    <s v="Yes"/>
    <n v="1"/>
    <x v="13"/>
    <n v="0"/>
    <n v="0"/>
    <n v="1"/>
    <n v="0"/>
    <x v="0"/>
    <x v="1"/>
    <x v="1"/>
    <n v="0"/>
    <d v="2019-07-23T00:00:00"/>
    <x v="1206"/>
    <s v="Month-to-Month"/>
    <s v="One Line"/>
    <s v="No Internet Service"/>
    <x v="2"/>
    <x v="0"/>
  </r>
  <r>
    <s v="5624-RYAMH"/>
    <s v="Female"/>
    <n v="0"/>
    <s v="No"/>
    <s v="No"/>
    <n v="1"/>
    <n v="0"/>
    <n v="0"/>
    <s v="Electronic check"/>
    <n v="19.5"/>
    <n v="178.85"/>
    <s v="No"/>
    <n v="9.1717948717948712"/>
    <x v="0"/>
    <n v="0"/>
    <n v="0"/>
    <n v="1"/>
    <n v="0"/>
    <x v="0"/>
    <x v="1"/>
    <x v="1"/>
    <n v="0"/>
    <d v="2018-11-23T00:00:00"/>
    <x v="252"/>
    <s v="Month-to-Month"/>
    <s v="One Line"/>
    <s v="No Internet Service"/>
    <x v="2"/>
    <x v="0"/>
  </r>
  <r>
    <s v="5626-MGTUK"/>
    <s v="Female"/>
    <n v="0"/>
    <s v="No"/>
    <s v="No"/>
    <n v="2"/>
    <n v="2"/>
    <n v="0"/>
    <s v="Bank transfer (automatic)"/>
    <n v="89.1"/>
    <n v="1879.25"/>
    <s v="No"/>
    <n v="21.091470258136926"/>
    <x v="51"/>
    <n v="0"/>
    <n v="1"/>
    <n v="1"/>
    <n v="0"/>
    <x v="0"/>
    <x v="0"/>
    <x v="0"/>
    <n v="0"/>
    <d v="2017-11-23T00:00:00"/>
    <x v="530"/>
    <s v="Month-to-Month"/>
    <s v="Two or More Lines"/>
    <s v="Fiber Optic"/>
    <x v="0"/>
    <x v="0"/>
  </r>
  <r>
    <s v="5627-TVBPP"/>
    <s v="Female"/>
    <n v="0"/>
    <s v="No"/>
    <s v="Yes"/>
    <n v="1"/>
    <n v="0"/>
    <n v="1"/>
    <s v="Credit card (automatic)"/>
    <n v="20.100000000000001"/>
    <n v="644.5"/>
    <s v="No"/>
    <n v="32.06467661691542"/>
    <x v="12"/>
    <n v="0"/>
    <n v="0"/>
    <n v="1"/>
    <n v="1"/>
    <x v="0"/>
    <x v="1"/>
    <x v="1"/>
    <n v="2"/>
    <d v="2016-12-23T00:00:00"/>
    <x v="149"/>
    <s v="1 Year"/>
    <s v="One Line"/>
    <s v="No Internet Service"/>
    <x v="2"/>
    <x v="0"/>
  </r>
  <r>
    <s v="5628-FCGYG"/>
    <s v="Male"/>
    <n v="0"/>
    <s v="No"/>
    <s v="No"/>
    <n v="2"/>
    <n v="2"/>
    <n v="0"/>
    <s v="Electronic check"/>
    <n v="84.1"/>
    <n v="1737.45"/>
    <s v="No"/>
    <n v="20.659334126040431"/>
    <x v="23"/>
    <n v="0"/>
    <n v="0"/>
    <n v="0"/>
    <n v="0"/>
    <x v="0"/>
    <x v="0"/>
    <x v="0"/>
    <n v="0"/>
    <d v="2017-12-23T00:00:00"/>
    <x v="1072"/>
    <s v="Month-to-Month"/>
    <s v="Two or More Lines"/>
    <s v="Fiber Optic"/>
    <x v="0"/>
    <x v="0"/>
  </r>
  <r>
    <s v="5628-RKIFK"/>
    <s v="Female"/>
    <n v="1"/>
    <s v="No"/>
    <s v="No"/>
    <n v="2"/>
    <n v="2"/>
    <n v="0"/>
    <s v="Credit card (automatic)"/>
    <n v="101.55"/>
    <n v="5070.3999999999996"/>
    <s v="No"/>
    <n v="49.930083702609551"/>
    <x v="46"/>
    <n v="0"/>
    <n v="1"/>
    <n v="1"/>
    <n v="0"/>
    <x v="0"/>
    <x v="0"/>
    <x v="0"/>
    <n v="0"/>
    <d v="2015-07-23T00:00:00"/>
    <x v="1550"/>
    <s v="Month-to-Month"/>
    <s v="Two or More Lines"/>
    <s v="Fiber Optic"/>
    <x v="0"/>
    <x v="0"/>
  </r>
  <r>
    <s v="5630-AHZIL"/>
    <s v="Female"/>
    <n v="0"/>
    <s v="No"/>
    <s v="Yes"/>
    <n v="1"/>
    <n v="1"/>
    <n v="0"/>
    <s v="Bank transfer (automatic)"/>
    <n v="64.5"/>
    <n v="177.4"/>
    <s v="No"/>
    <n v="2.7503875968992251"/>
    <x v="17"/>
    <n v="0"/>
    <n v="0"/>
    <n v="1"/>
    <n v="1"/>
    <x v="0"/>
    <x v="0"/>
    <x v="0"/>
    <n v="2"/>
    <d v="2019-06-23T00:00:00"/>
    <x v="56"/>
    <s v="Month-to-Month"/>
    <s v="One Line"/>
    <s v="DSL"/>
    <x v="0"/>
    <x v="0"/>
  </r>
  <r>
    <s v="5630-IXDXV"/>
    <s v="Female"/>
    <n v="0"/>
    <s v="No"/>
    <s v="No"/>
    <n v="2"/>
    <n v="2"/>
    <n v="0"/>
    <s v="Electronic check"/>
    <n v="106.35"/>
    <n v="4849.1000000000004"/>
    <s v="No"/>
    <n v="45.595674659144343"/>
    <x v="62"/>
    <n v="0"/>
    <n v="1"/>
    <n v="1"/>
    <n v="0"/>
    <x v="0"/>
    <x v="0"/>
    <x v="0"/>
    <n v="0"/>
    <d v="2015-11-23T00:00:00"/>
    <x v="1267"/>
    <s v="Month-to-Month"/>
    <s v="Two or More Lines"/>
    <s v="Fiber Optic"/>
    <x v="0"/>
    <x v="0"/>
  </r>
  <r>
    <s v="5639-NTUPK"/>
    <s v="Male"/>
    <n v="0"/>
    <s v="No"/>
    <s v="Yes"/>
    <n v="1"/>
    <n v="1"/>
    <n v="0"/>
    <s v="Credit card (automatic)"/>
    <n v="52.1"/>
    <n v="670.65"/>
    <s v="No"/>
    <n v="12.87236084452975"/>
    <x v="2"/>
    <n v="0"/>
    <n v="0"/>
    <n v="0"/>
    <n v="1"/>
    <x v="0"/>
    <x v="0"/>
    <x v="0"/>
    <n v="2"/>
    <d v="2018-08-23T00:00:00"/>
    <x v="1588"/>
    <s v="Month-to-Month"/>
    <s v="One Line"/>
    <s v="DSL"/>
    <x v="0"/>
    <x v="0"/>
  </r>
  <r>
    <s v="5640-CAXOA"/>
    <s v="Female"/>
    <n v="0"/>
    <s v="No"/>
    <s v="No"/>
    <n v="0"/>
    <n v="1"/>
    <n v="1"/>
    <s v="Credit card (automatic)"/>
    <n v="40.35"/>
    <n v="1187.05"/>
    <s v="No"/>
    <n v="29.418835192069391"/>
    <x v="37"/>
    <n v="0"/>
    <n v="0"/>
    <n v="1"/>
    <n v="0"/>
    <x v="1"/>
    <x v="0"/>
    <x v="1"/>
    <n v="0"/>
    <d v="2017-03-23T00:00:00"/>
    <x v="1589"/>
    <s v="1 Year"/>
    <s v="No Phone Service"/>
    <s v="DSL"/>
    <x v="1"/>
    <x v="0"/>
  </r>
  <r>
    <s v="5641-DMBFJ"/>
    <s v="Female"/>
    <n v="0"/>
    <s v="Yes"/>
    <s v="No"/>
    <n v="2"/>
    <n v="1"/>
    <n v="2"/>
    <s v="Electronic check"/>
    <n v="84.3"/>
    <n v="4916.3999999999996"/>
    <s v="No"/>
    <n v="58.320284697508896"/>
    <x v="56"/>
    <n v="1"/>
    <n v="1"/>
    <n v="1"/>
    <n v="0"/>
    <x v="0"/>
    <x v="0"/>
    <x v="0"/>
    <n v="1"/>
    <d v="2014-10-23T00:00:00"/>
    <x v="116"/>
    <s v="2 Year"/>
    <s v="Two or More Lines"/>
    <s v="DSL"/>
    <x v="0"/>
    <x v="0"/>
  </r>
  <r>
    <s v="5642-MHDQT"/>
    <s v="Female"/>
    <n v="0"/>
    <s v="Yes"/>
    <s v="Yes"/>
    <n v="1"/>
    <n v="0"/>
    <n v="1"/>
    <s v="Bank transfer (automatic)"/>
    <n v="19.850000000000001"/>
    <n v="1039.45"/>
    <s v="No"/>
    <n v="52.365239294710328"/>
    <x v="58"/>
    <n v="1"/>
    <n v="0"/>
    <n v="1"/>
    <n v="1"/>
    <x v="0"/>
    <x v="1"/>
    <x v="1"/>
    <n v="3"/>
    <d v="2015-04-23T00:00:00"/>
    <x v="23"/>
    <s v="1 Year"/>
    <s v="One Line"/>
    <s v="No Internet Service"/>
    <x v="2"/>
    <x v="0"/>
  </r>
  <r>
    <s v="5644-PDMZC"/>
    <s v="Female"/>
    <n v="1"/>
    <s v="No"/>
    <s v="No"/>
    <n v="2"/>
    <n v="2"/>
    <n v="0"/>
    <s v="Electronic check"/>
    <n v="89.5"/>
    <n v="161.5"/>
    <s v="Yes"/>
    <n v="1.8044692737430168"/>
    <x v="13"/>
    <n v="0"/>
    <n v="0"/>
    <n v="1"/>
    <n v="0"/>
    <x v="0"/>
    <x v="0"/>
    <x v="0"/>
    <n v="0"/>
    <d v="2019-07-23T00:00:00"/>
    <x v="772"/>
    <s v="Month-to-Month"/>
    <s v="Two or More Lines"/>
    <s v="Fiber Optic"/>
    <x v="0"/>
    <x v="0"/>
  </r>
  <r>
    <s v="5647-FXOTP"/>
    <s v="Female"/>
    <n v="1"/>
    <s v="Yes"/>
    <s v="No"/>
    <n v="2"/>
    <n v="2"/>
    <n v="0"/>
    <s v="Electronic check"/>
    <n v="105.9"/>
    <n v="6401.25"/>
    <s v="No"/>
    <n v="60.446175637393765"/>
    <x v="61"/>
    <n v="1"/>
    <n v="1"/>
    <n v="1"/>
    <n v="0"/>
    <x v="0"/>
    <x v="0"/>
    <x v="0"/>
    <n v="1"/>
    <d v="2014-08-23T00:00:00"/>
    <x v="675"/>
    <s v="Month-to-Month"/>
    <s v="Two or More Lines"/>
    <s v="Fiber Optic"/>
    <x v="0"/>
    <x v="0"/>
  </r>
  <r>
    <s v="5647-URDKA"/>
    <s v="Male"/>
    <n v="0"/>
    <s v="Yes"/>
    <s v="Yes"/>
    <n v="1"/>
    <n v="0"/>
    <n v="2"/>
    <s v="Mailed check"/>
    <n v="19.7"/>
    <n v="130.25"/>
    <s v="No"/>
    <n v="6.6116751269035534"/>
    <x v="36"/>
    <n v="1"/>
    <n v="0"/>
    <n v="0"/>
    <n v="1"/>
    <x v="0"/>
    <x v="1"/>
    <x v="1"/>
    <n v="3"/>
    <d v="2019-02-23T00:00:00"/>
    <x v="29"/>
    <s v="2 Year"/>
    <s v="One Line"/>
    <s v="No Internet Service"/>
    <x v="2"/>
    <x v="0"/>
  </r>
  <r>
    <s v="5649-ANRML"/>
    <s v="Male"/>
    <n v="1"/>
    <s v="No"/>
    <s v="No"/>
    <n v="1"/>
    <n v="2"/>
    <n v="0"/>
    <s v="Credit card (automatic)"/>
    <n v="95.1"/>
    <n v="180.25"/>
    <s v="Yes"/>
    <n v="1.8953732912723451"/>
    <x v="13"/>
    <n v="0"/>
    <n v="0"/>
    <n v="0"/>
    <n v="0"/>
    <x v="0"/>
    <x v="0"/>
    <x v="0"/>
    <n v="0"/>
    <d v="2019-07-23T00:00:00"/>
    <x v="823"/>
    <s v="Month-to-Month"/>
    <s v="One Line"/>
    <s v="Fiber Optic"/>
    <x v="0"/>
    <x v="0"/>
  </r>
  <r>
    <s v="5649-RXQTV"/>
    <s v="Male"/>
    <n v="0"/>
    <s v="No"/>
    <s v="No"/>
    <n v="1"/>
    <n v="2"/>
    <n v="0"/>
    <s v="Electronic check"/>
    <n v="99"/>
    <n v="5038.1499999999996"/>
    <s v="No"/>
    <n v="50.890404040404036"/>
    <x v="65"/>
    <n v="0"/>
    <n v="0"/>
    <n v="0"/>
    <n v="0"/>
    <x v="0"/>
    <x v="0"/>
    <x v="0"/>
    <n v="0"/>
    <d v="2015-06-23T00:00:00"/>
    <x v="439"/>
    <s v="Month-to-Month"/>
    <s v="One Line"/>
    <s v="Fiber Optic"/>
    <x v="0"/>
    <x v="0"/>
  </r>
  <r>
    <s v="5649-TJHOV"/>
    <s v="Male"/>
    <n v="1"/>
    <s v="Yes"/>
    <s v="No"/>
    <n v="0"/>
    <n v="1"/>
    <n v="0"/>
    <s v="Bank transfer (automatic)"/>
    <n v="36.5"/>
    <n v="1032"/>
    <s v="Yes"/>
    <n v="28.273972602739725"/>
    <x v="55"/>
    <n v="1"/>
    <n v="0"/>
    <n v="0"/>
    <n v="0"/>
    <x v="1"/>
    <x v="0"/>
    <x v="1"/>
    <n v="1"/>
    <d v="2017-04-23T00:00:00"/>
    <x v="1590"/>
    <s v="Month-to-Month"/>
    <s v="No Phone Service"/>
    <s v="DSL"/>
    <x v="1"/>
    <x v="0"/>
  </r>
  <r>
    <s v="5649-VUKMC"/>
    <s v="Female"/>
    <n v="0"/>
    <s v="No"/>
    <s v="No"/>
    <n v="1"/>
    <n v="2"/>
    <n v="1"/>
    <s v="Mailed check"/>
    <n v="95.5"/>
    <n v="1115.1500000000001"/>
    <s v="Yes"/>
    <n v="11.676963350785341"/>
    <x v="27"/>
    <n v="0"/>
    <n v="0"/>
    <n v="1"/>
    <n v="0"/>
    <x v="0"/>
    <x v="0"/>
    <x v="0"/>
    <n v="0"/>
    <d v="2018-09-23T00:00:00"/>
    <x v="321"/>
    <s v="1 Year"/>
    <s v="One Line"/>
    <s v="Fiber Optic"/>
    <x v="0"/>
    <x v="0"/>
  </r>
  <r>
    <s v="5650-VDUDS"/>
    <s v="Female"/>
    <n v="0"/>
    <s v="No"/>
    <s v="No"/>
    <n v="0"/>
    <n v="1"/>
    <n v="0"/>
    <s v="Mailed check"/>
    <n v="24.25"/>
    <n v="96.05"/>
    <s v="Yes"/>
    <n v="3.9608247422680409"/>
    <x v="1"/>
    <n v="0"/>
    <n v="0"/>
    <n v="1"/>
    <n v="0"/>
    <x v="1"/>
    <x v="0"/>
    <x v="1"/>
    <n v="0"/>
    <d v="2019-05-23T00:00:00"/>
    <x v="279"/>
    <s v="Month-to-Month"/>
    <s v="No Phone Service"/>
    <s v="DSL"/>
    <x v="1"/>
    <x v="0"/>
  </r>
  <r>
    <s v="5650-YLIBA"/>
    <s v="Male"/>
    <n v="0"/>
    <s v="No"/>
    <s v="No"/>
    <n v="2"/>
    <n v="2"/>
    <n v="0"/>
    <s v="Electronic check"/>
    <n v="81.150000000000006"/>
    <n v="2640.55"/>
    <s v="No"/>
    <n v="32.539125077017871"/>
    <x v="12"/>
    <n v="0"/>
    <n v="0"/>
    <n v="0"/>
    <n v="0"/>
    <x v="0"/>
    <x v="0"/>
    <x v="0"/>
    <n v="0"/>
    <d v="2016-12-23T00:00:00"/>
    <x v="1591"/>
    <s v="Month-to-Month"/>
    <s v="Two or More Lines"/>
    <s v="Fiber Optic"/>
    <x v="0"/>
    <x v="0"/>
  </r>
  <r>
    <s v="5651-CPDND"/>
    <s v="Male"/>
    <n v="0"/>
    <s v="No"/>
    <s v="No"/>
    <n v="1"/>
    <n v="1"/>
    <n v="0"/>
    <s v="Mailed check"/>
    <n v="46"/>
    <n v="492.1"/>
    <s v="No"/>
    <n v="10.697826086956523"/>
    <x v="57"/>
    <n v="0"/>
    <n v="0"/>
    <n v="0"/>
    <n v="0"/>
    <x v="0"/>
    <x v="0"/>
    <x v="0"/>
    <n v="0"/>
    <d v="2018-10-23T00:00:00"/>
    <x v="791"/>
    <s v="Month-to-Month"/>
    <s v="One Line"/>
    <s v="DSL"/>
    <x v="0"/>
    <x v="0"/>
  </r>
  <r>
    <s v="5651-CRHKQ"/>
    <s v="Female"/>
    <n v="0"/>
    <s v="Yes"/>
    <s v="No"/>
    <n v="1"/>
    <n v="2"/>
    <n v="1"/>
    <s v="Bank transfer (automatic)"/>
    <n v="86.2"/>
    <n v="3339.05"/>
    <s v="No"/>
    <n v="38.736078886310906"/>
    <x v="35"/>
    <n v="1"/>
    <n v="0"/>
    <n v="1"/>
    <n v="0"/>
    <x v="0"/>
    <x v="0"/>
    <x v="0"/>
    <n v="1"/>
    <d v="2016-06-23T00:00:00"/>
    <x v="163"/>
    <s v="1 Year"/>
    <s v="One Line"/>
    <s v="Fiber Optic"/>
    <x v="0"/>
    <x v="0"/>
  </r>
  <r>
    <s v="5651-WYIPH"/>
    <s v="Female"/>
    <n v="1"/>
    <s v="No"/>
    <s v="No"/>
    <n v="1"/>
    <n v="1"/>
    <n v="0"/>
    <s v="Credit card (automatic)"/>
    <n v="49.85"/>
    <n v="865.75"/>
    <s v="No"/>
    <n v="17.367101303911735"/>
    <x v="66"/>
    <n v="0"/>
    <n v="1"/>
    <n v="1"/>
    <n v="0"/>
    <x v="0"/>
    <x v="0"/>
    <x v="0"/>
    <n v="0"/>
    <d v="2018-03-23T00:00:00"/>
    <x v="334"/>
    <s v="Month-to-Month"/>
    <s v="One Line"/>
    <s v="DSL"/>
    <x v="0"/>
    <x v="0"/>
  </r>
  <r>
    <s v="5651-YLPRD"/>
    <s v="Female"/>
    <n v="0"/>
    <s v="Yes"/>
    <s v="Yes"/>
    <n v="1"/>
    <n v="2"/>
    <n v="0"/>
    <s v="Electronic check"/>
    <n v="86.1"/>
    <n v="2723.75"/>
    <s v="No"/>
    <n v="31.634727061556333"/>
    <x v="69"/>
    <n v="1"/>
    <n v="0"/>
    <n v="1"/>
    <n v="1"/>
    <x v="0"/>
    <x v="0"/>
    <x v="0"/>
    <n v="3"/>
    <d v="2017-01-23T00:00:00"/>
    <x v="1040"/>
    <s v="Month-to-Month"/>
    <s v="One Line"/>
    <s v="Fiber Optic"/>
    <x v="0"/>
    <x v="0"/>
  </r>
  <r>
    <s v="5652-MSDEY"/>
    <s v="Female"/>
    <n v="0"/>
    <s v="No"/>
    <s v="No"/>
    <n v="2"/>
    <n v="2"/>
    <n v="0"/>
    <s v="Mailed check"/>
    <n v="75.75"/>
    <n v="777.3"/>
    <s v="No"/>
    <n v="10.261386138613862"/>
    <x v="57"/>
    <n v="0"/>
    <n v="0"/>
    <n v="1"/>
    <n v="0"/>
    <x v="0"/>
    <x v="0"/>
    <x v="0"/>
    <n v="0"/>
    <d v="2018-10-23T00:00:00"/>
    <x v="39"/>
    <s v="Month-to-Month"/>
    <s v="Two or More Lines"/>
    <s v="Fiber Optic"/>
    <x v="0"/>
    <x v="0"/>
  </r>
  <r>
    <s v="5655-JSMZM"/>
    <s v="Male"/>
    <n v="1"/>
    <s v="No"/>
    <s v="No"/>
    <n v="2"/>
    <n v="2"/>
    <n v="0"/>
    <s v="Electronic check"/>
    <n v="96.2"/>
    <n v="4718.25"/>
    <s v="Yes"/>
    <n v="49.046257796257798"/>
    <x v="46"/>
    <n v="0"/>
    <n v="0"/>
    <n v="0"/>
    <n v="0"/>
    <x v="0"/>
    <x v="0"/>
    <x v="0"/>
    <n v="0"/>
    <d v="2015-07-23T00:00:00"/>
    <x v="512"/>
    <s v="Month-to-Month"/>
    <s v="Two or More Lines"/>
    <s v="Fiber Optic"/>
    <x v="0"/>
    <x v="0"/>
  </r>
  <r>
    <s v="5656-JAMLX"/>
    <s v="Male"/>
    <n v="0"/>
    <s v="No"/>
    <s v="No"/>
    <n v="1"/>
    <n v="0"/>
    <n v="2"/>
    <s v="Bank transfer (automatic)"/>
    <n v="19.850000000000001"/>
    <n v="1253.6500000000001"/>
    <s v="No"/>
    <n v="63.156171284634759"/>
    <x v="5"/>
    <n v="0"/>
    <n v="1"/>
    <n v="0"/>
    <n v="0"/>
    <x v="0"/>
    <x v="1"/>
    <x v="1"/>
    <n v="0"/>
    <d v="2014-05-23T00:00:00"/>
    <x v="23"/>
    <s v="2 Year"/>
    <s v="One Line"/>
    <s v="No Internet Service"/>
    <x v="2"/>
    <x v="0"/>
  </r>
  <r>
    <s v="5656-MJEFC"/>
    <s v="Male"/>
    <n v="0"/>
    <s v="Yes"/>
    <s v="Yes"/>
    <n v="0"/>
    <n v="1"/>
    <n v="2"/>
    <s v="Credit card (automatic)"/>
    <n v="48.15"/>
    <n v="2032.3"/>
    <s v="No"/>
    <n v="42.207684319833852"/>
    <x v="24"/>
    <n v="1"/>
    <n v="0"/>
    <n v="0"/>
    <n v="1"/>
    <x v="1"/>
    <x v="0"/>
    <x v="1"/>
    <n v="3"/>
    <d v="2016-02-23T00:00:00"/>
    <x v="1592"/>
    <s v="2 Year"/>
    <s v="No Phone Service"/>
    <s v="DSL"/>
    <x v="1"/>
    <x v="0"/>
  </r>
  <r>
    <s v="5663-QBGIS"/>
    <s v="Male"/>
    <n v="1"/>
    <s v="Yes"/>
    <s v="No"/>
    <n v="2"/>
    <n v="2"/>
    <n v="2"/>
    <s v="Bank transfer (automatic)"/>
    <n v="98.35"/>
    <n v="6929.4"/>
    <s v="No"/>
    <n v="70.456532791052368"/>
    <x v="20"/>
    <n v="1"/>
    <n v="0"/>
    <n v="0"/>
    <n v="0"/>
    <x v="0"/>
    <x v="0"/>
    <x v="0"/>
    <n v="1"/>
    <d v="2013-10-23T00:00:00"/>
    <x v="1220"/>
    <s v="2 Year"/>
    <s v="Two or More Lines"/>
    <s v="Fiber Optic"/>
    <x v="0"/>
    <x v="0"/>
  </r>
  <r>
    <s v="5666-CYCYZ"/>
    <s v="Female"/>
    <n v="0"/>
    <s v="No"/>
    <s v="No"/>
    <n v="2"/>
    <n v="2"/>
    <n v="0"/>
    <s v="Electronic check"/>
    <n v="89.55"/>
    <n v="2259.35"/>
    <s v="No"/>
    <n v="25.230039084310441"/>
    <x v="28"/>
    <n v="0"/>
    <n v="0"/>
    <n v="1"/>
    <n v="0"/>
    <x v="0"/>
    <x v="0"/>
    <x v="0"/>
    <n v="0"/>
    <d v="2017-07-23T00:00:00"/>
    <x v="514"/>
    <s v="Month-to-Month"/>
    <s v="Two or More Lines"/>
    <s v="Fiber Optic"/>
    <x v="0"/>
    <x v="0"/>
  </r>
  <r>
    <s v="5666-MBJPT"/>
    <s v="Male"/>
    <n v="0"/>
    <s v="No"/>
    <s v="No"/>
    <n v="2"/>
    <n v="0"/>
    <n v="2"/>
    <s v="Bank transfer (automatic)"/>
    <n v="25.1"/>
    <n v="1725"/>
    <s v="No"/>
    <n v="68.725099601593627"/>
    <x v="22"/>
    <n v="0"/>
    <n v="1"/>
    <n v="0"/>
    <n v="0"/>
    <x v="0"/>
    <x v="1"/>
    <x v="1"/>
    <n v="0"/>
    <d v="2013-12-23T00:00:00"/>
    <x v="1593"/>
    <s v="2 Year"/>
    <s v="Two or More Lines"/>
    <s v="No Internet Service"/>
    <x v="2"/>
    <x v="0"/>
  </r>
  <r>
    <s v="5668-MEISB"/>
    <s v="Female"/>
    <n v="0"/>
    <s v="Yes"/>
    <s v="Yes"/>
    <n v="2"/>
    <n v="2"/>
    <n v="2"/>
    <s v="Credit card (automatic)"/>
    <n v="106.1"/>
    <n v="7657.4"/>
    <s v="No"/>
    <n v="72.171536286522155"/>
    <x v="4"/>
    <n v="1"/>
    <n v="0"/>
    <n v="1"/>
    <n v="1"/>
    <x v="0"/>
    <x v="0"/>
    <x v="0"/>
    <n v="3"/>
    <d v="2013-08-23T00:00:00"/>
    <x v="694"/>
    <s v="2 Year"/>
    <s v="Two or More Lines"/>
    <s v="Fiber Optic"/>
    <x v="0"/>
    <x v="0"/>
  </r>
  <r>
    <s v="5669-SRAIP"/>
    <s v="Female"/>
    <n v="0"/>
    <s v="No"/>
    <s v="No"/>
    <n v="0"/>
    <n v="1"/>
    <n v="0"/>
    <s v="Electronic check"/>
    <n v="39.5"/>
    <n v="210.75"/>
    <s v="Yes"/>
    <n v="5.3354430379746836"/>
    <x v="9"/>
    <n v="0"/>
    <n v="0"/>
    <n v="1"/>
    <n v="0"/>
    <x v="1"/>
    <x v="0"/>
    <x v="1"/>
    <n v="0"/>
    <d v="2019-03-23T00:00:00"/>
    <x v="1594"/>
    <s v="Month-to-Month"/>
    <s v="No Phone Service"/>
    <s v="DSL"/>
    <x v="1"/>
    <x v="0"/>
  </r>
  <r>
    <s v="5671-RQRLP"/>
    <s v="Female"/>
    <n v="1"/>
    <s v="Yes"/>
    <s v="No"/>
    <n v="2"/>
    <n v="2"/>
    <n v="2"/>
    <s v="Credit card (automatic)"/>
    <n v="75.650000000000006"/>
    <n v="5411.4"/>
    <s v="No"/>
    <n v="71.532055518836742"/>
    <x v="10"/>
    <n v="1"/>
    <n v="0"/>
    <n v="1"/>
    <n v="0"/>
    <x v="0"/>
    <x v="0"/>
    <x v="0"/>
    <n v="1"/>
    <d v="2013-09-23T00:00:00"/>
    <x v="308"/>
    <s v="2 Year"/>
    <s v="Two or More Lines"/>
    <s v="Fiber Optic"/>
    <x v="0"/>
    <x v="0"/>
  </r>
  <r>
    <s v="5671-UUNXD"/>
    <s v="Female"/>
    <n v="1"/>
    <s v="Yes"/>
    <s v="No"/>
    <n v="2"/>
    <n v="2"/>
    <n v="1"/>
    <s v="Electronic check"/>
    <n v="100.65"/>
    <n v="5189.75"/>
    <s v="No"/>
    <n v="51.562344759066065"/>
    <x v="15"/>
    <n v="1"/>
    <n v="0"/>
    <n v="1"/>
    <n v="0"/>
    <x v="0"/>
    <x v="0"/>
    <x v="0"/>
    <n v="1"/>
    <d v="2015-05-23T00:00:00"/>
    <x v="1277"/>
    <s v="1 Year"/>
    <s v="Two or More Lines"/>
    <s v="Fiber Optic"/>
    <x v="0"/>
    <x v="0"/>
  </r>
  <r>
    <s v="5673-FSSMF"/>
    <s v="Female"/>
    <n v="0"/>
    <s v="No"/>
    <s v="No"/>
    <n v="2"/>
    <n v="1"/>
    <n v="0"/>
    <s v="Electronic check"/>
    <n v="60.15"/>
    <n v="60.15"/>
    <s v="Yes"/>
    <n v="1"/>
    <x v="13"/>
    <n v="0"/>
    <n v="0"/>
    <n v="1"/>
    <n v="0"/>
    <x v="0"/>
    <x v="0"/>
    <x v="0"/>
    <n v="0"/>
    <d v="2019-07-23T00:00:00"/>
    <x v="260"/>
    <s v="Month-to-Month"/>
    <s v="Two or More Lines"/>
    <s v="DSL"/>
    <x v="0"/>
    <x v="0"/>
  </r>
  <r>
    <s v="5673-TIYIB"/>
    <s v="Male"/>
    <n v="0"/>
    <s v="No"/>
    <s v="No"/>
    <n v="0"/>
    <n v="1"/>
    <n v="0"/>
    <s v="Credit card (automatic)"/>
    <n v="40.4"/>
    <n v="77.150000000000006"/>
    <s v="Yes"/>
    <n v="1.9096534653465349"/>
    <x v="13"/>
    <n v="0"/>
    <n v="1"/>
    <n v="0"/>
    <n v="0"/>
    <x v="1"/>
    <x v="0"/>
    <x v="1"/>
    <n v="0"/>
    <d v="2019-07-23T00:00:00"/>
    <x v="176"/>
    <s v="Month-to-Month"/>
    <s v="No Phone Service"/>
    <s v="DSL"/>
    <x v="1"/>
    <x v="0"/>
  </r>
  <r>
    <s v="5676-CFLYY"/>
    <s v="Male"/>
    <n v="0"/>
    <s v="Yes"/>
    <s v="Yes"/>
    <n v="1"/>
    <n v="1"/>
    <n v="2"/>
    <s v="Credit card (automatic)"/>
    <n v="73.349999999999994"/>
    <n v="5154.5"/>
    <s v="No"/>
    <n v="70.272665303340162"/>
    <x v="20"/>
    <n v="1"/>
    <n v="0"/>
    <n v="0"/>
    <n v="1"/>
    <x v="0"/>
    <x v="0"/>
    <x v="0"/>
    <n v="3"/>
    <d v="2013-10-23T00:00:00"/>
    <x v="318"/>
    <s v="2 Year"/>
    <s v="One Line"/>
    <s v="DSL"/>
    <x v="0"/>
    <x v="0"/>
  </r>
  <r>
    <s v="5678-VFNEQ"/>
    <s v="Female"/>
    <n v="0"/>
    <s v="Yes"/>
    <s v="No"/>
    <n v="2"/>
    <n v="2"/>
    <n v="1"/>
    <s v="Credit card (automatic)"/>
    <n v="104.1"/>
    <n v="7412.25"/>
    <s v="No"/>
    <n v="71.203170028818448"/>
    <x v="10"/>
    <n v="1"/>
    <n v="0"/>
    <n v="1"/>
    <n v="0"/>
    <x v="0"/>
    <x v="0"/>
    <x v="0"/>
    <n v="1"/>
    <d v="2013-09-23T00:00:00"/>
    <x v="510"/>
    <s v="1 Year"/>
    <s v="Two or More Lines"/>
    <s v="Fiber Optic"/>
    <x v="0"/>
    <x v="0"/>
  </r>
  <r>
    <s v="5680-LQOGP"/>
    <s v="Female"/>
    <n v="0"/>
    <s v="No"/>
    <s v="No"/>
    <n v="1"/>
    <n v="1"/>
    <n v="2"/>
    <s v="Credit card (automatic)"/>
    <n v="82.45"/>
    <n v="5646.6"/>
    <s v="No"/>
    <n v="68.485142510612491"/>
    <x v="22"/>
    <n v="0"/>
    <n v="1"/>
    <n v="1"/>
    <n v="0"/>
    <x v="0"/>
    <x v="0"/>
    <x v="0"/>
    <n v="0"/>
    <d v="2013-12-23T00:00:00"/>
    <x v="1503"/>
    <s v="2 Year"/>
    <s v="One Line"/>
    <s v="DSL"/>
    <x v="0"/>
    <x v="0"/>
  </r>
  <r>
    <s v="5681-LLOEI"/>
    <s v="Male"/>
    <n v="0"/>
    <s v="Yes"/>
    <s v="Yes"/>
    <n v="2"/>
    <n v="2"/>
    <n v="1"/>
    <s v="Credit card (automatic)"/>
    <n v="91.25"/>
    <n v="4013.8"/>
    <s v="No"/>
    <n v="43.986849315068497"/>
    <x v="49"/>
    <n v="1"/>
    <n v="1"/>
    <n v="0"/>
    <n v="1"/>
    <x v="0"/>
    <x v="0"/>
    <x v="0"/>
    <n v="3"/>
    <d v="2016-01-23T00:00:00"/>
    <x v="417"/>
    <s v="1 Year"/>
    <s v="Two or More Lines"/>
    <s v="Fiber Optic"/>
    <x v="0"/>
    <x v="0"/>
  </r>
  <r>
    <s v="5684-FJVYR"/>
    <s v="Female"/>
    <n v="0"/>
    <s v="Yes"/>
    <s v="Yes"/>
    <n v="2"/>
    <n v="2"/>
    <n v="2"/>
    <s v="Bank transfer (automatic)"/>
    <n v="90.35"/>
    <n v="6563.4"/>
    <s v="No"/>
    <n v="72.644161593801883"/>
    <x v="4"/>
    <n v="1"/>
    <n v="1"/>
    <n v="1"/>
    <n v="1"/>
    <x v="0"/>
    <x v="0"/>
    <x v="0"/>
    <n v="3"/>
    <d v="2013-08-23T00:00:00"/>
    <x v="770"/>
    <s v="2 Year"/>
    <s v="Two or More Lines"/>
    <s v="Fiber Optic"/>
    <x v="0"/>
    <x v="0"/>
  </r>
  <r>
    <s v="5685-IIXLY"/>
    <s v="Female"/>
    <n v="0"/>
    <s v="Yes"/>
    <s v="Yes"/>
    <n v="1"/>
    <n v="2"/>
    <n v="0"/>
    <s v="Electronic check"/>
    <n v="83.6"/>
    <n v="404.2"/>
    <s v="Yes"/>
    <n v="4.8349282296650715"/>
    <x v="59"/>
    <n v="1"/>
    <n v="0"/>
    <n v="1"/>
    <n v="1"/>
    <x v="0"/>
    <x v="0"/>
    <x v="0"/>
    <n v="3"/>
    <d v="2019-04-23T00:00:00"/>
    <x v="1219"/>
    <s v="Month-to-Month"/>
    <s v="One Line"/>
    <s v="Fiber Optic"/>
    <x v="0"/>
    <x v="0"/>
  </r>
  <r>
    <s v="5686-CMAWK"/>
    <s v="Male"/>
    <n v="0"/>
    <s v="No"/>
    <s v="No"/>
    <n v="2"/>
    <n v="2"/>
    <n v="1"/>
    <s v="Electronic check"/>
    <n v="86.75"/>
    <n v="1410.25"/>
    <s v="No"/>
    <n v="16.256484149855908"/>
    <x v="40"/>
    <n v="0"/>
    <n v="0"/>
    <n v="0"/>
    <n v="0"/>
    <x v="0"/>
    <x v="0"/>
    <x v="0"/>
    <n v="0"/>
    <d v="2018-04-23T00:00:00"/>
    <x v="710"/>
    <s v="1 Year"/>
    <s v="Two or More Lines"/>
    <s v="Fiber Optic"/>
    <x v="0"/>
    <x v="0"/>
  </r>
  <r>
    <s v="5687-DKDTV"/>
    <s v="Female"/>
    <n v="0"/>
    <s v="No"/>
    <s v="No"/>
    <n v="1"/>
    <n v="0"/>
    <n v="0"/>
    <s v="Mailed check"/>
    <n v="20.350000000000001"/>
    <n v="77.5"/>
    <s v="Yes"/>
    <n v="3.8083538083538082"/>
    <x v="1"/>
    <n v="0"/>
    <n v="1"/>
    <n v="1"/>
    <n v="0"/>
    <x v="0"/>
    <x v="1"/>
    <x v="1"/>
    <n v="0"/>
    <d v="2019-05-23T00:00:00"/>
    <x v="24"/>
    <s v="Month-to-Month"/>
    <s v="One Line"/>
    <s v="No Internet Service"/>
    <x v="2"/>
    <x v="0"/>
  </r>
  <r>
    <s v="5688-KZTSN"/>
    <s v="Male"/>
    <n v="0"/>
    <s v="Yes"/>
    <s v="Yes"/>
    <n v="1"/>
    <n v="0"/>
    <n v="0"/>
    <s v="Electronic check"/>
    <n v="20"/>
    <n v="288.05"/>
    <s v="Yes"/>
    <n v="14.4025"/>
    <x v="32"/>
    <n v="1"/>
    <n v="0"/>
    <n v="0"/>
    <n v="1"/>
    <x v="0"/>
    <x v="1"/>
    <x v="1"/>
    <n v="3"/>
    <d v="2018-06-23T00:00:00"/>
    <x v="223"/>
    <s v="Month-to-Month"/>
    <s v="One Line"/>
    <s v="No Internet Service"/>
    <x v="2"/>
    <x v="0"/>
  </r>
  <r>
    <s v="5692-FPTAH"/>
    <s v="Female"/>
    <n v="0"/>
    <s v="No"/>
    <s v="No"/>
    <n v="1"/>
    <n v="1"/>
    <n v="0"/>
    <s v="Mailed check"/>
    <n v="45.4"/>
    <n v="45.4"/>
    <s v="Yes"/>
    <n v="1"/>
    <x v="13"/>
    <n v="0"/>
    <n v="0"/>
    <n v="1"/>
    <n v="0"/>
    <x v="0"/>
    <x v="0"/>
    <x v="0"/>
    <n v="0"/>
    <d v="2019-07-23T00:00:00"/>
    <x v="936"/>
    <s v="Month-to-Month"/>
    <s v="One Line"/>
    <s v="DSL"/>
    <x v="0"/>
    <x v="0"/>
  </r>
  <r>
    <s v="5692-ICXLW"/>
    <s v="Male"/>
    <n v="1"/>
    <s v="No"/>
    <s v="No"/>
    <n v="2"/>
    <n v="2"/>
    <n v="0"/>
    <s v="Electronic check"/>
    <n v="90.7"/>
    <n v="2845.15"/>
    <s v="No"/>
    <n v="31.36879823594267"/>
    <x v="69"/>
    <n v="0"/>
    <n v="0"/>
    <n v="0"/>
    <n v="0"/>
    <x v="0"/>
    <x v="0"/>
    <x v="0"/>
    <n v="0"/>
    <d v="2017-01-23T00:00:00"/>
    <x v="256"/>
    <s v="Month-to-Month"/>
    <s v="Two or More Lines"/>
    <s v="Fiber Optic"/>
    <x v="0"/>
    <x v="0"/>
  </r>
  <r>
    <s v="5693-PIPCS"/>
    <s v="Male"/>
    <n v="0"/>
    <s v="No"/>
    <s v="No"/>
    <n v="1"/>
    <n v="2"/>
    <n v="2"/>
    <s v="Credit card (automatic)"/>
    <n v="99.65"/>
    <n v="4220.3500000000004"/>
    <s v="No"/>
    <n v="42.351731058705468"/>
    <x v="24"/>
    <n v="0"/>
    <n v="1"/>
    <n v="0"/>
    <n v="0"/>
    <x v="0"/>
    <x v="0"/>
    <x v="0"/>
    <n v="0"/>
    <d v="2016-02-23T00:00:00"/>
    <x v="265"/>
    <s v="2 Year"/>
    <s v="One Line"/>
    <s v="Fiber Optic"/>
    <x v="0"/>
    <x v="0"/>
  </r>
  <r>
    <s v="5696-CEIQJ"/>
    <s v="Male"/>
    <n v="0"/>
    <s v="Yes"/>
    <s v="Yes"/>
    <n v="1"/>
    <n v="2"/>
    <n v="2"/>
    <s v="Bank transfer (automatic)"/>
    <n v="103.15"/>
    <n v="6895.5"/>
    <s v="No"/>
    <n v="66.849248666989823"/>
    <x v="48"/>
    <n v="1"/>
    <n v="0"/>
    <n v="0"/>
    <n v="1"/>
    <x v="0"/>
    <x v="0"/>
    <x v="0"/>
    <n v="3"/>
    <d v="2014-02-23T00:00:00"/>
    <x v="1595"/>
    <s v="2 Year"/>
    <s v="One Line"/>
    <s v="Fiber Optic"/>
    <x v="0"/>
    <x v="0"/>
  </r>
  <r>
    <s v="5696-EXCYS"/>
    <s v="Male"/>
    <n v="0"/>
    <s v="No"/>
    <s v="No"/>
    <n v="1"/>
    <n v="0"/>
    <n v="2"/>
    <s v="Credit card (automatic)"/>
    <n v="19.45"/>
    <n v="369.05"/>
    <s v="No"/>
    <n v="18.974293059125966"/>
    <x v="53"/>
    <n v="0"/>
    <n v="1"/>
    <n v="0"/>
    <n v="0"/>
    <x v="0"/>
    <x v="1"/>
    <x v="1"/>
    <n v="0"/>
    <d v="2018-02-23T00:00:00"/>
    <x v="477"/>
    <s v="2 Year"/>
    <s v="One Line"/>
    <s v="No Internet Service"/>
    <x v="2"/>
    <x v="0"/>
  </r>
  <r>
    <s v="5696-JVVQY"/>
    <s v="Female"/>
    <n v="0"/>
    <s v="Yes"/>
    <s v="Yes"/>
    <n v="1"/>
    <n v="1"/>
    <n v="2"/>
    <s v="Credit card (automatic)"/>
    <n v="70.099999999999994"/>
    <n v="3238.4"/>
    <s v="No"/>
    <n v="46.196861626248221"/>
    <x v="54"/>
    <n v="1"/>
    <n v="0"/>
    <n v="1"/>
    <n v="1"/>
    <x v="0"/>
    <x v="0"/>
    <x v="0"/>
    <n v="3"/>
    <d v="2015-10-23T00:00:00"/>
    <x v="191"/>
    <s v="2 Year"/>
    <s v="One Line"/>
    <s v="DSL"/>
    <x v="0"/>
    <x v="0"/>
  </r>
  <r>
    <s v="5696-QURRL"/>
    <s v="Male"/>
    <n v="0"/>
    <s v="No"/>
    <s v="No"/>
    <n v="1"/>
    <n v="1"/>
    <n v="0"/>
    <s v="Mailed check"/>
    <n v="45.05"/>
    <n v="45.05"/>
    <s v="Yes"/>
    <n v="1"/>
    <x v="13"/>
    <n v="0"/>
    <n v="1"/>
    <n v="0"/>
    <n v="0"/>
    <x v="0"/>
    <x v="0"/>
    <x v="0"/>
    <n v="0"/>
    <d v="2019-07-23T00:00:00"/>
    <x v="14"/>
    <s v="Month-to-Month"/>
    <s v="One Line"/>
    <s v="DSL"/>
    <x v="0"/>
    <x v="0"/>
  </r>
  <r>
    <s v="5697-GOMBF"/>
    <s v="Female"/>
    <n v="1"/>
    <s v="Yes"/>
    <s v="Yes"/>
    <n v="0"/>
    <n v="1"/>
    <n v="0"/>
    <s v="Electronic check"/>
    <n v="35.9"/>
    <n v="973.65"/>
    <s v="No"/>
    <n v="27.121169916434543"/>
    <x v="30"/>
    <n v="1"/>
    <n v="0"/>
    <n v="1"/>
    <n v="1"/>
    <x v="1"/>
    <x v="0"/>
    <x v="1"/>
    <n v="3"/>
    <d v="2017-05-23T00:00:00"/>
    <x v="859"/>
    <s v="Month-to-Month"/>
    <s v="No Phone Service"/>
    <s v="DSL"/>
    <x v="1"/>
    <x v="0"/>
  </r>
  <r>
    <s v="5698-BQJOH"/>
    <s v="Female"/>
    <n v="0"/>
    <s v="No"/>
    <s v="No"/>
    <n v="2"/>
    <n v="2"/>
    <n v="0"/>
    <s v="Electronic check"/>
    <n v="94.4"/>
    <n v="857.25"/>
    <s v="Yes"/>
    <n v="9.0810381355932197"/>
    <x v="0"/>
    <n v="0"/>
    <n v="0"/>
    <n v="1"/>
    <n v="0"/>
    <x v="0"/>
    <x v="0"/>
    <x v="0"/>
    <n v="0"/>
    <d v="2018-11-23T00:00:00"/>
    <x v="931"/>
    <s v="Month-to-Month"/>
    <s v="Two or More Lines"/>
    <s v="Fiber Optic"/>
    <x v="0"/>
    <x v="0"/>
  </r>
  <r>
    <s v="5699-BNCAS"/>
    <s v="Male"/>
    <n v="1"/>
    <s v="No"/>
    <s v="No"/>
    <n v="2"/>
    <n v="0"/>
    <n v="2"/>
    <s v="Mailed check"/>
    <n v="24.65"/>
    <n v="1766.75"/>
    <s v="No"/>
    <n v="71.673427991886413"/>
    <x v="10"/>
    <n v="0"/>
    <n v="0"/>
    <n v="0"/>
    <n v="0"/>
    <x v="0"/>
    <x v="1"/>
    <x v="1"/>
    <n v="0"/>
    <d v="2013-09-23T00:00:00"/>
    <x v="1596"/>
    <s v="2 Year"/>
    <s v="Two or More Lines"/>
    <s v="No Internet Service"/>
    <x v="2"/>
    <x v="0"/>
  </r>
  <r>
    <s v="5701-GUXDC"/>
    <s v="Female"/>
    <n v="0"/>
    <s v="Yes"/>
    <s v="No"/>
    <n v="0"/>
    <n v="1"/>
    <n v="1"/>
    <s v="Credit card (automatic)"/>
    <n v="35.4"/>
    <n v="978.6"/>
    <s v="No"/>
    <n v="27.64406779661017"/>
    <x v="30"/>
    <n v="1"/>
    <n v="1"/>
    <n v="1"/>
    <n v="0"/>
    <x v="1"/>
    <x v="0"/>
    <x v="1"/>
    <n v="1"/>
    <d v="2017-05-23T00:00:00"/>
    <x v="73"/>
    <s v="1 Year"/>
    <s v="No Phone Service"/>
    <s v="DSL"/>
    <x v="1"/>
    <x v="0"/>
  </r>
  <r>
    <s v="5701-SVCWR"/>
    <s v="Female"/>
    <n v="0"/>
    <s v="No"/>
    <s v="Yes"/>
    <n v="2"/>
    <n v="0"/>
    <n v="0"/>
    <s v="Mailed check"/>
    <n v="24"/>
    <n v="24"/>
    <s v="No"/>
    <n v="1"/>
    <x v="13"/>
    <n v="0"/>
    <n v="0"/>
    <n v="1"/>
    <n v="1"/>
    <x v="0"/>
    <x v="1"/>
    <x v="1"/>
    <n v="2"/>
    <d v="2019-07-23T00:00:00"/>
    <x v="1048"/>
    <s v="Month-to-Month"/>
    <s v="Two or More Lines"/>
    <s v="No Internet Service"/>
    <x v="2"/>
    <x v="0"/>
  </r>
  <r>
    <s v="5701-YVSVF"/>
    <s v="Female"/>
    <n v="1"/>
    <s v="Yes"/>
    <s v="No"/>
    <n v="1"/>
    <n v="2"/>
    <n v="0"/>
    <s v="Electronic check"/>
    <n v="82.9"/>
    <n v="880.05"/>
    <s v="No"/>
    <n v="10.61580217129071"/>
    <x v="57"/>
    <n v="1"/>
    <n v="0"/>
    <n v="1"/>
    <n v="0"/>
    <x v="0"/>
    <x v="0"/>
    <x v="0"/>
    <n v="1"/>
    <d v="2018-10-23T00:00:00"/>
    <x v="1597"/>
    <s v="Month-to-Month"/>
    <s v="One Line"/>
    <s v="Fiber Optic"/>
    <x v="0"/>
    <x v="0"/>
  </r>
  <r>
    <s v="5701-ZIKJE"/>
    <s v="Male"/>
    <n v="0"/>
    <s v="No"/>
    <s v="No"/>
    <n v="1"/>
    <n v="1"/>
    <n v="0"/>
    <s v="Mailed check"/>
    <n v="50.55"/>
    <n v="610.75"/>
    <s v="No"/>
    <n v="12.082096933728982"/>
    <x v="2"/>
    <n v="0"/>
    <n v="0"/>
    <n v="0"/>
    <n v="0"/>
    <x v="0"/>
    <x v="0"/>
    <x v="0"/>
    <n v="0"/>
    <d v="2018-08-23T00:00:00"/>
    <x v="948"/>
    <s v="Month-to-Month"/>
    <s v="One Line"/>
    <s v="DSL"/>
    <x v="0"/>
    <x v="0"/>
  </r>
  <r>
    <s v="5702-KVQRD"/>
    <s v="Male"/>
    <n v="0"/>
    <s v="Yes"/>
    <s v="No"/>
    <n v="1"/>
    <n v="1"/>
    <n v="2"/>
    <s v="Electronic check"/>
    <n v="82.55"/>
    <n v="5832.65"/>
    <s v="No"/>
    <n v="70.65596608116293"/>
    <x v="20"/>
    <n v="1"/>
    <n v="0"/>
    <n v="0"/>
    <n v="0"/>
    <x v="0"/>
    <x v="0"/>
    <x v="0"/>
    <n v="1"/>
    <d v="2013-10-23T00:00:00"/>
    <x v="1598"/>
    <s v="2 Year"/>
    <s v="One Line"/>
    <s v="DSL"/>
    <x v="0"/>
    <x v="0"/>
  </r>
  <r>
    <s v="5702-SKUOB"/>
    <s v="Female"/>
    <n v="0"/>
    <s v="Yes"/>
    <s v="No"/>
    <n v="1"/>
    <n v="0"/>
    <n v="0"/>
    <s v="Mailed check"/>
    <n v="19.600000000000001"/>
    <n v="93.45"/>
    <s v="No"/>
    <n v="4.7678571428571423"/>
    <x v="59"/>
    <n v="1"/>
    <n v="0"/>
    <n v="1"/>
    <n v="0"/>
    <x v="0"/>
    <x v="1"/>
    <x v="1"/>
    <n v="1"/>
    <d v="2019-04-23T00:00:00"/>
    <x v="28"/>
    <s v="Month-to-Month"/>
    <s v="One Line"/>
    <s v="No Internet Service"/>
    <x v="2"/>
    <x v="0"/>
  </r>
  <r>
    <s v="5707-ORNDZ"/>
    <s v="Male"/>
    <n v="1"/>
    <s v="No"/>
    <s v="No"/>
    <n v="2"/>
    <n v="1"/>
    <n v="0"/>
    <s v="Electronic check"/>
    <n v="54.55"/>
    <n v="494.05"/>
    <s v="Yes"/>
    <n v="9.0568285976168657"/>
    <x v="0"/>
    <n v="0"/>
    <n v="1"/>
    <n v="0"/>
    <n v="0"/>
    <x v="0"/>
    <x v="0"/>
    <x v="0"/>
    <n v="0"/>
    <d v="2018-11-23T00:00:00"/>
    <x v="555"/>
    <s v="Month-to-Month"/>
    <s v="Two or More Lines"/>
    <s v="DSL"/>
    <x v="0"/>
    <x v="0"/>
  </r>
  <r>
    <s v="5707-ZMDJP"/>
    <s v="Male"/>
    <n v="0"/>
    <s v="Yes"/>
    <s v="Yes"/>
    <n v="1"/>
    <n v="1"/>
    <n v="2"/>
    <s v="Mailed check"/>
    <n v="69.7"/>
    <n v="3729.6"/>
    <s v="No"/>
    <n v="53.509325681492108"/>
    <x v="18"/>
    <n v="1"/>
    <n v="1"/>
    <n v="0"/>
    <n v="1"/>
    <x v="0"/>
    <x v="0"/>
    <x v="0"/>
    <n v="3"/>
    <d v="2015-03-23T00:00:00"/>
    <x v="524"/>
    <s v="2 Year"/>
    <s v="One Line"/>
    <s v="DSL"/>
    <x v="0"/>
    <x v="0"/>
  </r>
  <r>
    <s v="5708-EVONK"/>
    <s v="Female"/>
    <n v="0"/>
    <s v="Yes"/>
    <s v="Yes"/>
    <n v="2"/>
    <n v="2"/>
    <n v="0"/>
    <s v="Bank transfer (automatic)"/>
    <n v="93.4"/>
    <n v="5435.6"/>
    <s v="Yes"/>
    <n v="58.197002141327623"/>
    <x v="56"/>
    <n v="1"/>
    <n v="1"/>
    <n v="1"/>
    <n v="1"/>
    <x v="0"/>
    <x v="0"/>
    <x v="0"/>
    <n v="3"/>
    <d v="2014-10-23T00:00:00"/>
    <x v="758"/>
    <s v="Month-to-Month"/>
    <s v="Two or More Lines"/>
    <s v="Fiber Optic"/>
    <x v="0"/>
    <x v="0"/>
  </r>
  <r>
    <s v="5709-LVOEQ"/>
    <s v="Female"/>
    <n v="0"/>
    <s v="Yes"/>
    <s v="Yes"/>
    <n v="1"/>
    <n v="1"/>
    <n v="2"/>
    <s v="Mailed check"/>
    <n v="80.849999999999994"/>
    <m/>
    <s v="No"/>
    <n v="0"/>
    <x v="75"/>
    <n v="1"/>
    <n v="0"/>
    <n v="1"/>
    <n v="1"/>
    <x v="0"/>
    <x v="0"/>
    <x v="0"/>
    <n v="3"/>
    <d v="2019-08-23T00:00:00"/>
    <x v="662"/>
    <s v="2 Year"/>
    <s v="One Line"/>
    <s v="DSL"/>
    <x v="0"/>
    <x v="0"/>
  </r>
  <r>
    <s v="5712-AHQNN"/>
    <s v="Female"/>
    <n v="0"/>
    <s v="No"/>
    <s v="No"/>
    <n v="1"/>
    <n v="2"/>
    <n v="0"/>
    <s v="Electronic check"/>
    <n v="91.65"/>
    <n v="3954.1"/>
    <s v="No"/>
    <n v="43.143480632842333"/>
    <x v="49"/>
    <n v="0"/>
    <n v="0"/>
    <n v="1"/>
    <n v="0"/>
    <x v="0"/>
    <x v="0"/>
    <x v="0"/>
    <n v="0"/>
    <d v="2016-01-23T00:00:00"/>
    <x v="1599"/>
    <s v="Month-to-Month"/>
    <s v="One Line"/>
    <s v="Fiber Optic"/>
    <x v="0"/>
    <x v="0"/>
  </r>
  <r>
    <s v="5712-PTIWW"/>
    <s v="Male"/>
    <n v="0"/>
    <s v="No"/>
    <s v="No"/>
    <n v="1"/>
    <n v="2"/>
    <n v="0"/>
    <s v="Electronic check"/>
    <n v="79.849999999999994"/>
    <n v="152.44999999999999"/>
    <s v="Yes"/>
    <n v="1.9092047589229806"/>
    <x v="13"/>
    <n v="0"/>
    <n v="0"/>
    <n v="0"/>
    <n v="0"/>
    <x v="0"/>
    <x v="0"/>
    <x v="0"/>
    <n v="0"/>
    <d v="2019-07-23T00:00:00"/>
    <x v="315"/>
    <s v="Month-to-Month"/>
    <s v="One Line"/>
    <s v="Fiber Optic"/>
    <x v="0"/>
    <x v="0"/>
  </r>
  <r>
    <s v="5712-VBOXD"/>
    <s v="Female"/>
    <n v="0"/>
    <s v="No"/>
    <s v="No"/>
    <n v="1"/>
    <n v="0"/>
    <n v="0"/>
    <s v="Credit card (automatic)"/>
    <n v="20.149999999999999"/>
    <n v="68.45"/>
    <s v="No"/>
    <n v="3.3970223325062037"/>
    <x v="1"/>
    <n v="0"/>
    <n v="1"/>
    <n v="1"/>
    <n v="0"/>
    <x v="0"/>
    <x v="1"/>
    <x v="1"/>
    <n v="0"/>
    <d v="2019-05-23T00:00:00"/>
    <x v="124"/>
    <s v="Month-to-Month"/>
    <s v="One Line"/>
    <s v="No Internet Service"/>
    <x v="2"/>
    <x v="0"/>
  </r>
  <r>
    <s v="5716-EZXZN"/>
    <s v="Female"/>
    <n v="0"/>
    <s v="Yes"/>
    <s v="Yes"/>
    <n v="2"/>
    <n v="2"/>
    <n v="2"/>
    <s v="Credit card (automatic)"/>
    <n v="99.05"/>
    <n v="6416.7"/>
    <s v="No"/>
    <n v="64.782433114588585"/>
    <x v="72"/>
    <n v="1"/>
    <n v="1"/>
    <n v="1"/>
    <n v="1"/>
    <x v="0"/>
    <x v="0"/>
    <x v="0"/>
    <n v="3"/>
    <d v="2014-04-23T00:00:00"/>
    <x v="1600"/>
    <s v="2 Year"/>
    <s v="Two or More Lines"/>
    <s v="Fiber Optic"/>
    <x v="0"/>
    <x v="0"/>
  </r>
  <r>
    <s v="5716-LIBJC"/>
    <s v="Female"/>
    <n v="0"/>
    <s v="No"/>
    <s v="Yes"/>
    <n v="2"/>
    <n v="2"/>
    <n v="1"/>
    <s v="Credit card (automatic)"/>
    <n v="104.15"/>
    <n v="1299.0999999999999"/>
    <s v="No"/>
    <n v="12.473355736917906"/>
    <x v="2"/>
    <n v="0"/>
    <n v="0"/>
    <n v="1"/>
    <n v="1"/>
    <x v="0"/>
    <x v="0"/>
    <x v="0"/>
    <n v="2"/>
    <d v="2018-08-23T00:00:00"/>
    <x v="490"/>
    <s v="1 Year"/>
    <s v="Two or More Lines"/>
    <s v="Fiber Optic"/>
    <x v="0"/>
    <x v="0"/>
  </r>
  <r>
    <s v="5724-BIDBU"/>
    <s v="Male"/>
    <n v="0"/>
    <s v="Yes"/>
    <s v="No"/>
    <n v="2"/>
    <n v="1"/>
    <n v="1"/>
    <s v="Electronic check"/>
    <n v="55.35"/>
    <n v="2633.95"/>
    <s v="No"/>
    <n v="47.587172538392046"/>
    <x v="71"/>
    <n v="1"/>
    <n v="1"/>
    <n v="0"/>
    <n v="0"/>
    <x v="0"/>
    <x v="0"/>
    <x v="0"/>
    <n v="1"/>
    <d v="2015-09-23T00:00:00"/>
    <x v="631"/>
    <s v="1 Year"/>
    <s v="Two or More Lines"/>
    <s v="DSL"/>
    <x v="0"/>
    <x v="0"/>
  </r>
  <r>
    <s v="5726-CVNYA"/>
    <s v="Female"/>
    <n v="0"/>
    <s v="Yes"/>
    <s v="Yes"/>
    <n v="1"/>
    <n v="0"/>
    <n v="2"/>
    <s v="Mailed check"/>
    <n v="19.850000000000001"/>
    <n v="146.6"/>
    <s v="No"/>
    <n v="7.3853904282115863"/>
    <x v="6"/>
    <n v="1"/>
    <n v="1"/>
    <n v="1"/>
    <n v="1"/>
    <x v="0"/>
    <x v="1"/>
    <x v="1"/>
    <n v="3"/>
    <d v="2019-01-23T00:00:00"/>
    <x v="23"/>
    <s v="2 Year"/>
    <s v="One Line"/>
    <s v="No Internet Service"/>
    <x v="2"/>
    <x v="0"/>
  </r>
  <r>
    <s v="5727-MYATE"/>
    <s v="Male"/>
    <n v="0"/>
    <s v="Yes"/>
    <s v="Yes"/>
    <n v="2"/>
    <n v="1"/>
    <n v="2"/>
    <s v="Credit card (automatic)"/>
    <n v="90.8"/>
    <n v="6397.6"/>
    <s v="No"/>
    <n v="70.458149779735692"/>
    <x v="20"/>
    <n v="1"/>
    <n v="1"/>
    <n v="0"/>
    <n v="1"/>
    <x v="0"/>
    <x v="0"/>
    <x v="0"/>
    <n v="3"/>
    <d v="2013-10-23T00:00:00"/>
    <x v="65"/>
    <s v="2 Year"/>
    <s v="Two or More Lines"/>
    <s v="DSL"/>
    <x v="0"/>
    <x v="0"/>
  </r>
  <r>
    <s v="5729-KLZAR"/>
    <s v="Female"/>
    <n v="0"/>
    <s v="Yes"/>
    <s v="Yes"/>
    <n v="1"/>
    <n v="2"/>
    <n v="0"/>
    <s v="Electronic check"/>
    <n v="80.849999999999994"/>
    <n v="302.75"/>
    <s v="Yes"/>
    <n v="3.7445887445887447"/>
    <x v="1"/>
    <n v="1"/>
    <n v="0"/>
    <n v="1"/>
    <n v="1"/>
    <x v="0"/>
    <x v="0"/>
    <x v="0"/>
    <n v="3"/>
    <d v="2019-05-23T00:00:00"/>
    <x v="639"/>
    <s v="Month-to-Month"/>
    <s v="One Line"/>
    <s v="Fiber Optic"/>
    <x v="0"/>
    <x v="0"/>
  </r>
  <r>
    <s v="5730-DBDSI"/>
    <s v="Male"/>
    <n v="0"/>
    <s v="No"/>
    <s v="No"/>
    <n v="1"/>
    <n v="0"/>
    <n v="2"/>
    <s v="Bank transfer (automatic)"/>
    <n v="19.7"/>
    <n v="1253.8"/>
    <s v="No"/>
    <n v="63.64467005076142"/>
    <x v="5"/>
    <n v="0"/>
    <n v="0"/>
    <n v="0"/>
    <n v="0"/>
    <x v="0"/>
    <x v="1"/>
    <x v="1"/>
    <n v="0"/>
    <d v="2014-05-23T00:00:00"/>
    <x v="29"/>
    <s v="2 Year"/>
    <s v="One Line"/>
    <s v="No Internet Service"/>
    <x v="2"/>
    <x v="0"/>
  </r>
  <r>
    <s v="5730-RIITO"/>
    <s v="Female"/>
    <n v="1"/>
    <s v="No"/>
    <s v="No"/>
    <n v="0"/>
    <n v="1"/>
    <n v="0"/>
    <s v="Credit card (automatic)"/>
    <n v="33.450000000000003"/>
    <n v="1500.25"/>
    <s v="No"/>
    <n v="44.850523168908815"/>
    <x v="14"/>
    <n v="0"/>
    <n v="0"/>
    <n v="1"/>
    <n v="0"/>
    <x v="1"/>
    <x v="0"/>
    <x v="1"/>
    <n v="0"/>
    <d v="2015-12-23T00:00:00"/>
    <x v="1100"/>
    <s v="Month-to-Month"/>
    <s v="No Phone Service"/>
    <s v="DSL"/>
    <x v="1"/>
    <x v="0"/>
  </r>
  <r>
    <s v="5732-IKGQH"/>
    <s v="Male"/>
    <n v="1"/>
    <s v="Yes"/>
    <s v="No"/>
    <n v="1"/>
    <n v="2"/>
    <n v="1"/>
    <s v="Bank transfer (automatic)"/>
    <n v="104.45"/>
    <n v="5481.25"/>
    <s v="No"/>
    <n v="52.477261847774052"/>
    <x v="58"/>
    <n v="1"/>
    <n v="0"/>
    <n v="0"/>
    <n v="0"/>
    <x v="0"/>
    <x v="0"/>
    <x v="0"/>
    <n v="1"/>
    <d v="2015-04-23T00:00:00"/>
    <x v="1230"/>
    <s v="1 Year"/>
    <s v="One Line"/>
    <s v="Fiber Optic"/>
    <x v="0"/>
    <x v="0"/>
  </r>
  <r>
    <s v="5734-EJKXG"/>
    <s v="Female"/>
    <n v="0"/>
    <s v="No"/>
    <s v="No"/>
    <n v="2"/>
    <n v="2"/>
    <n v="1"/>
    <s v="Electronic check"/>
    <n v="118.6"/>
    <n v="7365.7"/>
    <s v="No"/>
    <n v="62.105396290050592"/>
    <x v="47"/>
    <n v="0"/>
    <n v="1"/>
    <n v="1"/>
    <n v="0"/>
    <x v="0"/>
    <x v="0"/>
    <x v="0"/>
    <n v="0"/>
    <d v="2014-06-23T00:00:00"/>
    <x v="1601"/>
    <s v="1 Year"/>
    <s v="Two or More Lines"/>
    <s v="Fiber Optic"/>
    <x v="0"/>
    <x v="0"/>
  </r>
  <r>
    <s v="5736-YEJAX"/>
    <s v="Male"/>
    <n v="0"/>
    <s v="No"/>
    <s v="Yes"/>
    <n v="2"/>
    <n v="1"/>
    <n v="2"/>
    <s v="Credit card (automatic)"/>
    <n v="79.45"/>
    <n v="5502.55"/>
    <s v="No"/>
    <n v="69.258023914411581"/>
    <x v="38"/>
    <n v="0"/>
    <n v="1"/>
    <n v="0"/>
    <n v="1"/>
    <x v="0"/>
    <x v="0"/>
    <x v="0"/>
    <n v="2"/>
    <d v="2013-11-23T00:00:00"/>
    <x v="1198"/>
    <s v="2 Year"/>
    <s v="Two or More Lines"/>
    <s v="DSL"/>
    <x v="0"/>
    <x v="0"/>
  </r>
  <r>
    <s v="5740-YHGTW"/>
    <s v="Male"/>
    <n v="0"/>
    <s v="Yes"/>
    <s v="Yes"/>
    <n v="2"/>
    <n v="2"/>
    <n v="0"/>
    <s v="Credit card (automatic)"/>
    <n v="97.55"/>
    <n v="6669.05"/>
    <s v="No"/>
    <n v="68.365453613531528"/>
    <x v="22"/>
    <n v="1"/>
    <n v="0"/>
    <n v="0"/>
    <n v="1"/>
    <x v="0"/>
    <x v="0"/>
    <x v="0"/>
    <n v="3"/>
    <d v="2013-12-23T00:00:00"/>
    <x v="733"/>
    <s v="Month-to-Month"/>
    <s v="Two or More Lines"/>
    <s v="Fiber Optic"/>
    <x v="0"/>
    <x v="0"/>
  </r>
  <r>
    <s v="5743-KHMNA"/>
    <s v="Male"/>
    <n v="0"/>
    <s v="No"/>
    <s v="No"/>
    <n v="2"/>
    <n v="0"/>
    <n v="2"/>
    <s v="Bank transfer (automatic)"/>
    <n v="25.55"/>
    <n v="1898.1"/>
    <s v="No"/>
    <n v="74.289628180039131"/>
    <x v="31"/>
    <n v="0"/>
    <n v="0"/>
    <n v="0"/>
    <n v="0"/>
    <x v="0"/>
    <x v="1"/>
    <x v="1"/>
    <n v="0"/>
    <d v="2013-06-23T00:00:00"/>
    <x v="1127"/>
    <s v="2 Year"/>
    <s v="Two or More Lines"/>
    <s v="No Internet Service"/>
    <x v="2"/>
    <x v="0"/>
  </r>
  <r>
    <s v="5747-PMBSQ"/>
    <s v="Male"/>
    <n v="1"/>
    <s v="Yes"/>
    <s v="No"/>
    <n v="1"/>
    <n v="2"/>
    <n v="0"/>
    <s v="Mailed check"/>
    <n v="92.5"/>
    <n v="934.1"/>
    <s v="Yes"/>
    <n v="10.098378378378378"/>
    <x v="57"/>
    <n v="1"/>
    <n v="0"/>
    <n v="0"/>
    <n v="0"/>
    <x v="0"/>
    <x v="0"/>
    <x v="0"/>
    <n v="1"/>
    <d v="2018-10-23T00:00:00"/>
    <x v="1321"/>
    <s v="Month-to-Month"/>
    <s v="One Line"/>
    <s v="Fiber Optic"/>
    <x v="0"/>
    <x v="0"/>
  </r>
  <r>
    <s v="5748-RNCJT"/>
    <s v="Male"/>
    <n v="0"/>
    <s v="No"/>
    <s v="No"/>
    <n v="2"/>
    <n v="2"/>
    <n v="2"/>
    <s v="Bank transfer (automatic)"/>
    <n v="106.5"/>
    <n v="7348.8"/>
    <s v="Yes"/>
    <n v="69.002816901408451"/>
    <x v="38"/>
    <n v="0"/>
    <n v="1"/>
    <n v="0"/>
    <n v="0"/>
    <x v="0"/>
    <x v="0"/>
    <x v="0"/>
    <n v="0"/>
    <d v="2013-11-23T00:00:00"/>
    <x v="1251"/>
    <s v="2 Year"/>
    <s v="Two or More Lines"/>
    <s v="Fiber Optic"/>
    <x v="0"/>
    <x v="0"/>
  </r>
  <r>
    <s v="5751-USDBL"/>
    <s v="Male"/>
    <n v="0"/>
    <s v="Yes"/>
    <s v="Yes"/>
    <n v="1"/>
    <n v="1"/>
    <n v="2"/>
    <s v="Mailed check"/>
    <n v="81"/>
    <n v="3846.35"/>
    <s v="No"/>
    <n v="47.485802469135798"/>
    <x v="71"/>
    <n v="1"/>
    <n v="0"/>
    <n v="0"/>
    <n v="1"/>
    <x v="0"/>
    <x v="0"/>
    <x v="0"/>
    <n v="3"/>
    <d v="2015-09-23T00:00:00"/>
    <x v="1010"/>
    <s v="2 Year"/>
    <s v="One Line"/>
    <s v="DSL"/>
    <x v="0"/>
    <x v="0"/>
  </r>
  <r>
    <s v="5753-QQWPW"/>
    <s v="Female"/>
    <n v="0"/>
    <s v="No"/>
    <s v="No"/>
    <n v="1"/>
    <n v="1"/>
    <n v="1"/>
    <s v="Electronic check"/>
    <n v="59.9"/>
    <n v="1654.7"/>
    <s v="No"/>
    <n v="27.624373956594326"/>
    <x v="30"/>
    <n v="0"/>
    <n v="0"/>
    <n v="1"/>
    <n v="0"/>
    <x v="0"/>
    <x v="0"/>
    <x v="0"/>
    <n v="0"/>
    <d v="2017-05-23T00:00:00"/>
    <x v="1"/>
    <s v="1 Year"/>
    <s v="One Line"/>
    <s v="DSL"/>
    <x v="0"/>
    <x v="0"/>
  </r>
  <r>
    <s v="5756-JYOJT"/>
    <s v="Female"/>
    <n v="0"/>
    <s v="No"/>
    <s v="No"/>
    <n v="1"/>
    <n v="1"/>
    <n v="1"/>
    <s v="Credit card (automatic)"/>
    <n v="64.900000000000006"/>
    <n v="697.25"/>
    <s v="No"/>
    <n v="10.743451463790446"/>
    <x v="57"/>
    <n v="0"/>
    <n v="0"/>
    <n v="1"/>
    <n v="0"/>
    <x v="0"/>
    <x v="0"/>
    <x v="0"/>
    <n v="0"/>
    <d v="2018-10-23T00:00:00"/>
    <x v="476"/>
    <s v="1 Year"/>
    <s v="One Line"/>
    <s v="DSL"/>
    <x v="0"/>
    <x v="0"/>
  </r>
  <r>
    <s v="5756-OZRIO"/>
    <s v="Male"/>
    <n v="1"/>
    <s v="Yes"/>
    <s v="No"/>
    <n v="2"/>
    <n v="1"/>
    <n v="1"/>
    <s v="Bank transfer (automatic)"/>
    <n v="64.05"/>
    <n v="3902.6"/>
    <s v="No"/>
    <n v="60.930523028883684"/>
    <x v="61"/>
    <n v="1"/>
    <n v="0"/>
    <n v="0"/>
    <n v="0"/>
    <x v="0"/>
    <x v="0"/>
    <x v="0"/>
    <n v="1"/>
    <d v="2014-08-23T00:00:00"/>
    <x v="979"/>
    <s v="1 Year"/>
    <s v="Two or More Lines"/>
    <s v="DSL"/>
    <x v="0"/>
    <x v="0"/>
  </r>
  <r>
    <s v="5759-RCVCB"/>
    <s v="Female"/>
    <n v="0"/>
    <s v="No"/>
    <s v="No"/>
    <n v="0"/>
    <n v="1"/>
    <n v="0"/>
    <s v="Credit card (automatic)"/>
    <n v="35.200000000000003"/>
    <n v="108.95"/>
    <s v="Yes"/>
    <n v="3.0951704545454546"/>
    <x v="1"/>
    <n v="0"/>
    <n v="0"/>
    <n v="1"/>
    <n v="0"/>
    <x v="1"/>
    <x v="0"/>
    <x v="1"/>
    <n v="0"/>
    <d v="2019-05-23T00:00:00"/>
    <x v="889"/>
    <s v="Month-to-Month"/>
    <s v="No Phone Service"/>
    <s v="DSL"/>
    <x v="1"/>
    <x v="0"/>
  </r>
  <r>
    <s v="5760-FXFVO"/>
    <s v="Male"/>
    <n v="0"/>
    <s v="No"/>
    <s v="No"/>
    <n v="1"/>
    <n v="2"/>
    <n v="0"/>
    <s v="Electronic check"/>
    <n v="78.95"/>
    <n v="494.95"/>
    <s v="No"/>
    <n v="6.2691576947435079"/>
    <x v="36"/>
    <n v="0"/>
    <n v="0"/>
    <n v="0"/>
    <n v="0"/>
    <x v="0"/>
    <x v="0"/>
    <x v="0"/>
    <n v="0"/>
    <d v="2019-02-23T00:00:00"/>
    <x v="830"/>
    <s v="Month-to-Month"/>
    <s v="One Line"/>
    <s v="Fiber Optic"/>
    <x v="0"/>
    <x v="0"/>
  </r>
  <r>
    <s v="5760-IFJOZ"/>
    <s v="Male"/>
    <n v="0"/>
    <s v="No"/>
    <s v="No"/>
    <n v="2"/>
    <n v="2"/>
    <n v="0"/>
    <s v="Mailed check"/>
    <n v="107.95"/>
    <n v="313.60000000000002"/>
    <s v="No"/>
    <n v="2.905048633626679"/>
    <x v="17"/>
    <n v="0"/>
    <n v="0"/>
    <n v="0"/>
    <n v="0"/>
    <x v="0"/>
    <x v="0"/>
    <x v="0"/>
    <n v="0"/>
    <d v="2019-06-23T00:00:00"/>
    <x v="676"/>
    <s v="Month-to-Month"/>
    <s v="Two or More Lines"/>
    <s v="Fiber Optic"/>
    <x v="0"/>
    <x v="0"/>
  </r>
  <r>
    <s v="5760-WRAHC"/>
    <s v="Female"/>
    <n v="1"/>
    <s v="No"/>
    <s v="No"/>
    <n v="1"/>
    <n v="1"/>
    <n v="0"/>
    <s v="Mailed check"/>
    <n v="69.75"/>
    <n v="1545.4"/>
    <s v="No"/>
    <n v="22.156272401433693"/>
    <x v="16"/>
    <n v="0"/>
    <n v="0"/>
    <n v="1"/>
    <n v="0"/>
    <x v="0"/>
    <x v="0"/>
    <x v="0"/>
    <n v="0"/>
    <d v="2017-10-23T00:00:00"/>
    <x v="339"/>
    <s v="Month-to-Month"/>
    <s v="One Line"/>
    <s v="DSL"/>
    <x v="0"/>
    <x v="0"/>
  </r>
  <r>
    <s v="5762-TJXGK"/>
    <s v="Female"/>
    <n v="0"/>
    <s v="No"/>
    <s v="No"/>
    <n v="0"/>
    <n v="1"/>
    <n v="2"/>
    <s v="Bank transfer (automatic)"/>
    <n v="58.75"/>
    <n v="3038.55"/>
    <s v="No"/>
    <n v="51.720000000000006"/>
    <x v="15"/>
    <n v="0"/>
    <n v="0"/>
    <n v="1"/>
    <n v="0"/>
    <x v="1"/>
    <x v="0"/>
    <x v="1"/>
    <n v="0"/>
    <d v="2015-05-23T00:00:00"/>
    <x v="395"/>
    <s v="2 Year"/>
    <s v="No Phone Service"/>
    <s v="DSL"/>
    <x v="1"/>
    <x v="0"/>
  </r>
  <r>
    <s v="5766-FTRTS"/>
    <s v="Male"/>
    <n v="0"/>
    <s v="Yes"/>
    <s v="No"/>
    <n v="1"/>
    <n v="1"/>
    <n v="2"/>
    <s v="Mailed check"/>
    <n v="84.45"/>
    <n v="6033.1"/>
    <s v="No"/>
    <n v="71.439905269390167"/>
    <x v="10"/>
    <n v="1"/>
    <n v="0"/>
    <n v="0"/>
    <n v="0"/>
    <x v="0"/>
    <x v="0"/>
    <x v="0"/>
    <n v="1"/>
    <d v="2013-09-23T00:00:00"/>
    <x v="1602"/>
    <s v="2 Year"/>
    <s v="One Line"/>
    <s v="DSL"/>
    <x v="0"/>
    <x v="0"/>
  </r>
  <r>
    <s v="5766-XQXMQ"/>
    <s v="Female"/>
    <n v="0"/>
    <s v="No"/>
    <s v="No"/>
    <n v="1"/>
    <n v="1"/>
    <n v="0"/>
    <s v="Bank transfer (automatic)"/>
    <n v="68.849999999999994"/>
    <n v="1970.5"/>
    <s v="Yes"/>
    <n v="28.620188816267252"/>
    <x v="55"/>
    <n v="0"/>
    <n v="0"/>
    <n v="1"/>
    <n v="0"/>
    <x v="0"/>
    <x v="0"/>
    <x v="0"/>
    <n v="0"/>
    <d v="2017-04-23T00:00:00"/>
    <x v="1603"/>
    <s v="Month-to-Month"/>
    <s v="One Line"/>
    <s v="DSL"/>
    <x v="0"/>
    <x v="0"/>
  </r>
  <r>
    <s v="5766-ZJYBB"/>
    <s v="Male"/>
    <n v="0"/>
    <s v="No"/>
    <s v="No"/>
    <n v="1"/>
    <n v="0"/>
    <n v="0"/>
    <s v="Mailed check"/>
    <n v="19.399999999999999"/>
    <n v="19.399999999999999"/>
    <s v="Yes"/>
    <n v="1"/>
    <x v="13"/>
    <n v="0"/>
    <n v="1"/>
    <n v="0"/>
    <n v="0"/>
    <x v="0"/>
    <x v="1"/>
    <x v="1"/>
    <n v="0"/>
    <d v="2019-07-23T00:00:00"/>
    <x v="57"/>
    <s v="Month-to-Month"/>
    <s v="One Line"/>
    <s v="No Internet Service"/>
    <x v="2"/>
    <x v="0"/>
  </r>
  <r>
    <s v="5774-QPLTF"/>
    <s v="Male"/>
    <n v="0"/>
    <s v="Yes"/>
    <s v="Yes"/>
    <n v="1"/>
    <n v="0"/>
    <n v="1"/>
    <s v="Mailed check"/>
    <n v="20.350000000000001"/>
    <n v="938.95"/>
    <s v="No"/>
    <n v="46.140049140049136"/>
    <x v="54"/>
    <n v="1"/>
    <n v="1"/>
    <n v="0"/>
    <n v="1"/>
    <x v="0"/>
    <x v="1"/>
    <x v="1"/>
    <n v="3"/>
    <d v="2015-10-23T00:00:00"/>
    <x v="24"/>
    <s v="1 Year"/>
    <s v="One Line"/>
    <s v="No Internet Service"/>
    <x v="2"/>
    <x v="0"/>
  </r>
  <r>
    <s v="5774-XZTQC"/>
    <s v="Female"/>
    <n v="0"/>
    <s v="Yes"/>
    <s v="Yes"/>
    <n v="1"/>
    <n v="0"/>
    <n v="0"/>
    <s v="Mailed check"/>
    <n v="20.45"/>
    <n v="150.75"/>
    <s v="No"/>
    <n v="7.3716381418092913"/>
    <x v="6"/>
    <n v="1"/>
    <n v="0"/>
    <n v="1"/>
    <n v="1"/>
    <x v="0"/>
    <x v="1"/>
    <x v="1"/>
    <n v="3"/>
    <d v="2019-01-23T00:00:00"/>
    <x v="31"/>
    <s v="Month-to-Month"/>
    <s v="One Line"/>
    <s v="No Internet Service"/>
    <x v="2"/>
    <x v="0"/>
  </r>
  <r>
    <s v="5777-KJIRB"/>
    <s v="Female"/>
    <n v="0"/>
    <s v="No"/>
    <s v="No"/>
    <n v="1"/>
    <n v="1"/>
    <n v="1"/>
    <s v="Mailed check"/>
    <n v="50.25"/>
    <n v="2023.55"/>
    <s v="No"/>
    <n v="40.269651741293529"/>
    <x v="34"/>
    <n v="0"/>
    <n v="0"/>
    <n v="1"/>
    <n v="0"/>
    <x v="0"/>
    <x v="0"/>
    <x v="0"/>
    <n v="0"/>
    <d v="2016-04-23T00:00:00"/>
    <x v="1319"/>
    <s v="1 Year"/>
    <s v="One Line"/>
    <s v="DSL"/>
    <x v="0"/>
    <x v="0"/>
  </r>
  <r>
    <s v="5777-ZPQNC"/>
    <s v="Female"/>
    <n v="0"/>
    <s v="No"/>
    <s v="No"/>
    <n v="1"/>
    <n v="0"/>
    <n v="1"/>
    <s v="Electronic check"/>
    <n v="20.149999999999999"/>
    <n v="260.7"/>
    <s v="No"/>
    <n v="12.937965260545907"/>
    <x v="2"/>
    <n v="0"/>
    <n v="0"/>
    <n v="1"/>
    <n v="0"/>
    <x v="0"/>
    <x v="1"/>
    <x v="1"/>
    <n v="0"/>
    <d v="2018-08-23T00:00:00"/>
    <x v="124"/>
    <s v="1 Year"/>
    <s v="One Line"/>
    <s v="No Internet Service"/>
    <x v="2"/>
    <x v="0"/>
  </r>
  <r>
    <s v="5778-BVOFB"/>
    <s v="Female"/>
    <n v="0"/>
    <s v="No"/>
    <s v="No"/>
    <n v="1"/>
    <n v="1"/>
    <n v="0"/>
    <s v="Bank transfer (automatic)"/>
    <n v="59.5"/>
    <n v="530.04999999999995"/>
    <s v="No"/>
    <n v="8.9084033613445364"/>
    <x v="3"/>
    <n v="0"/>
    <n v="0"/>
    <n v="1"/>
    <n v="0"/>
    <x v="0"/>
    <x v="0"/>
    <x v="0"/>
    <n v="0"/>
    <d v="2018-12-23T00:00:00"/>
    <x v="1604"/>
    <s v="Month-to-Month"/>
    <s v="One Line"/>
    <s v="DSL"/>
    <x v="0"/>
    <x v="0"/>
  </r>
  <r>
    <s v="5780-INQIK"/>
    <s v="Female"/>
    <n v="0"/>
    <s v="No"/>
    <s v="No"/>
    <n v="1"/>
    <n v="1"/>
    <n v="0"/>
    <s v="Electronic check"/>
    <n v="49.4"/>
    <n v="408.25"/>
    <s v="No"/>
    <n v="8.2641700404858298"/>
    <x v="3"/>
    <n v="0"/>
    <n v="0"/>
    <n v="1"/>
    <n v="0"/>
    <x v="0"/>
    <x v="0"/>
    <x v="0"/>
    <n v="0"/>
    <d v="2018-12-23T00:00:00"/>
    <x v="519"/>
    <s v="Month-to-Month"/>
    <s v="One Line"/>
    <s v="DSL"/>
    <x v="0"/>
    <x v="0"/>
  </r>
  <r>
    <s v="5781-BKHOP"/>
    <s v="Female"/>
    <n v="0"/>
    <s v="Yes"/>
    <s v="No"/>
    <n v="2"/>
    <n v="2"/>
    <n v="2"/>
    <s v="Bank transfer (automatic)"/>
    <n v="100.65"/>
    <n v="7334.05"/>
    <s v="No"/>
    <n v="72.86686537506209"/>
    <x v="4"/>
    <n v="1"/>
    <n v="0"/>
    <n v="1"/>
    <n v="0"/>
    <x v="0"/>
    <x v="0"/>
    <x v="0"/>
    <n v="1"/>
    <d v="2013-08-23T00:00:00"/>
    <x v="1277"/>
    <s v="2 Year"/>
    <s v="Two or More Lines"/>
    <s v="Fiber Optic"/>
    <x v="0"/>
    <x v="0"/>
  </r>
  <r>
    <s v="5781-RFZRP"/>
    <s v="Male"/>
    <n v="0"/>
    <s v="Yes"/>
    <s v="No"/>
    <n v="2"/>
    <n v="1"/>
    <n v="2"/>
    <s v="Credit card (automatic)"/>
    <n v="73.5"/>
    <n v="5357.75"/>
    <s v="No"/>
    <n v="72.894557823129247"/>
    <x v="4"/>
    <n v="1"/>
    <n v="0"/>
    <n v="0"/>
    <n v="0"/>
    <x v="0"/>
    <x v="0"/>
    <x v="0"/>
    <n v="1"/>
    <d v="2013-08-23T00:00:00"/>
    <x v="1485"/>
    <s v="2 Year"/>
    <s v="Two or More Lines"/>
    <s v="DSL"/>
    <x v="0"/>
    <x v="0"/>
  </r>
  <r>
    <s v="5787-KXGIY"/>
    <s v="Male"/>
    <n v="0"/>
    <s v="Yes"/>
    <s v="No"/>
    <n v="1"/>
    <n v="0"/>
    <n v="2"/>
    <s v="Credit card (automatic)"/>
    <n v="19.3"/>
    <n v="1304.8"/>
    <s v="No"/>
    <n v="67.606217616580309"/>
    <x v="63"/>
    <n v="1"/>
    <n v="1"/>
    <n v="0"/>
    <n v="0"/>
    <x v="0"/>
    <x v="1"/>
    <x v="1"/>
    <n v="1"/>
    <d v="2014-01-23T00:00:00"/>
    <x v="230"/>
    <s v="2 Year"/>
    <s v="One Line"/>
    <s v="No Internet Service"/>
    <x v="2"/>
    <x v="0"/>
  </r>
  <r>
    <s v="5788-YPOEG"/>
    <s v="Female"/>
    <n v="0"/>
    <s v="Yes"/>
    <s v="Yes"/>
    <n v="1"/>
    <n v="1"/>
    <n v="2"/>
    <s v="Mailed check"/>
    <n v="84.75"/>
    <n v="2839.45"/>
    <s v="No"/>
    <n v="33.503834808259583"/>
    <x v="44"/>
    <n v="1"/>
    <n v="0"/>
    <n v="1"/>
    <n v="1"/>
    <x v="0"/>
    <x v="0"/>
    <x v="0"/>
    <n v="3"/>
    <d v="2016-11-23T00:00:00"/>
    <x v="954"/>
    <s v="2 Year"/>
    <s v="One Line"/>
    <s v="DSL"/>
    <x v="0"/>
    <x v="0"/>
  </r>
  <r>
    <s v="5789-LDFXO"/>
    <s v="Male"/>
    <n v="0"/>
    <s v="No"/>
    <s v="No"/>
    <n v="2"/>
    <n v="0"/>
    <n v="1"/>
    <s v="Electronic check"/>
    <n v="24.6"/>
    <n v="592.65"/>
    <s v="No"/>
    <n v="24.091463414634145"/>
    <x v="19"/>
    <n v="0"/>
    <n v="1"/>
    <n v="0"/>
    <n v="0"/>
    <x v="0"/>
    <x v="1"/>
    <x v="1"/>
    <n v="0"/>
    <d v="2017-08-23T00:00:00"/>
    <x v="573"/>
    <s v="1 Year"/>
    <s v="Two or More Lines"/>
    <s v="No Internet Service"/>
    <x v="2"/>
    <x v="0"/>
  </r>
  <r>
    <s v="5791-KAJFD"/>
    <s v="Female"/>
    <n v="0"/>
    <s v="Yes"/>
    <s v="Yes"/>
    <n v="2"/>
    <n v="1"/>
    <n v="1"/>
    <s v="Bank transfer (automatic)"/>
    <n v="68.75"/>
    <n v="3808"/>
    <s v="No"/>
    <n v="55.38909090909091"/>
    <x v="25"/>
    <n v="1"/>
    <n v="0"/>
    <n v="1"/>
    <n v="1"/>
    <x v="0"/>
    <x v="0"/>
    <x v="0"/>
    <n v="3"/>
    <d v="2015-01-23T00:00:00"/>
    <x v="1311"/>
    <s v="1 Year"/>
    <s v="Two or More Lines"/>
    <s v="DSL"/>
    <x v="0"/>
    <x v="0"/>
  </r>
  <r>
    <s v="5792-JALQC"/>
    <s v="Female"/>
    <n v="1"/>
    <s v="No"/>
    <s v="No"/>
    <n v="2"/>
    <n v="1"/>
    <n v="2"/>
    <s v="Bank transfer (automatic)"/>
    <n v="59.85"/>
    <n v="3103.25"/>
    <s v="No"/>
    <n v="51.850459482038431"/>
    <x v="15"/>
    <n v="0"/>
    <n v="1"/>
    <n v="1"/>
    <n v="0"/>
    <x v="0"/>
    <x v="0"/>
    <x v="0"/>
    <n v="0"/>
    <d v="2015-05-23T00:00:00"/>
    <x v="1294"/>
    <s v="2 Year"/>
    <s v="Two or More Lines"/>
    <s v="DSL"/>
    <x v="0"/>
    <x v="0"/>
  </r>
  <r>
    <s v="5793-YOLJN"/>
    <s v="Female"/>
    <n v="0"/>
    <s v="Yes"/>
    <s v="Yes"/>
    <n v="1"/>
    <n v="0"/>
    <n v="2"/>
    <s v="Mailed check"/>
    <n v="21"/>
    <n v="1210.3"/>
    <s v="No"/>
    <n v="57.633333333333333"/>
    <x v="39"/>
    <n v="1"/>
    <n v="1"/>
    <n v="1"/>
    <n v="1"/>
    <x v="0"/>
    <x v="1"/>
    <x v="1"/>
    <n v="3"/>
    <d v="2014-11-23T00:00:00"/>
    <x v="364"/>
    <s v="2 Year"/>
    <s v="One Line"/>
    <s v="No Internet Service"/>
    <x v="2"/>
    <x v="0"/>
  </r>
  <r>
    <s v="5795-BKOYE"/>
    <s v="Female"/>
    <n v="0"/>
    <s v="Yes"/>
    <s v="Yes"/>
    <n v="1"/>
    <n v="1"/>
    <n v="1"/>
    <s v="Bank transfer (automatic)"/>
    <n v="59.1"/>
    <n v="4134.7"/>
    <s v="No"/>
    <n v="69.96108291032148"/>
    <x v="38"/>
    <n v="1"/>
    <n v="0"/>
    <n v="1"/>
    <n v="1"/>
    <x v="0"/>
    <x v="0"/>
    <x v="0"/>
    <n v="3"/>
    <d v="2013-11-23T00:00:00"/>
    <x v="1605"/>
    <s v="1 Year"/>
    <s v="One Line"/>
    <s v="DSL"/>
    <x v="0"/>
    <x v="0"/>
  </r>
  <r>
    <s v="5795-KTGUD"/>
    <s v="Female"/>
    <n v="0"/>
    <s v="Yes"/>
    <s v="No"/>
    <n v="2"/>
    <n v="2"/>
    <n v="2"/>
    <s v="Bank transfer (automatic)"/>
    <n v="110.8"/>
    <n v="7553.6"/>
    <s v="No"/>
    <n v="68.173285198555959"/>
    <x v="22"/>
    <n v="1"/>
    <n v="0"/>
    <n v="1"/>
    <n v="0"/>
    <x v="0"/>
    <x v="0"/>
    <x v="0"/>
    <n v="1"/>
    <d v="2013-12-23T00:00:00"/>
    <x v="932"/>
    <s v="2 Year"/>
    <s v="Two or More Lines"/>
    <s v="Fiber Optic"/>
    <x v="0"/>
    <x v="0"/>
  </r>
  <r>
    <s v="5797-APWZC"/>
    <s v="Female"/>
    <n v="0"/>
    <s v="No"/>
    <s v="No"/>
    <n v="1"/>
    <n v="2"/>
    <n v="0"/>
    <s v="Electronic check"/>
    <n v="90.6"/>
    <n v="90.6"/>
    <s v="Yes"/>
    <n v="1"/>
    <x v="13"/>
    <n v="0"/>
    <n v="1"/>
    <n v="1"/>
    <n v="0"/>
    <x v="0"/>
    <x v="0"/>
    <x v="0"/>
    <n v="0"/>
    <d v="2019-07-23T00:00:00"/>
    <x v="218"/>
    <s v="Month-to-Month"/>
    <s v="One Line"/>
    <s v="Fiber Optic"/>
    <x v="0"/>
    <x v="0"/>
  </r>
  <r>
    <s v="5799-JRCZO"/>
    <s v="Female"/>
    <n v="0"/>
    <s v="No"/>
    <s v="Yes"/>
    <n v="1"/>
    <n v="0"/>
    <n v="2"/>
    <s v="Credit card (automatic)"/>
    <n v="19.5"/>
    <n v="1215.0999999999999"/>
    <s v="No"/>
    <n v="62.312820512820508"/>
    <x v="47"/>
    <n v="0"/>
    <n v="0"/>
    <n v="1"/>
    <n v="1"/>
    <x v="0"/>
    <x v="1"/>
    <x v="1"/>
    <n v="2"/>
    <d v="2014-06-23T00:00:00"/>
    <x v="252"/>
    <s v="2 Year"/>
    <s v="One Line"/>
    <s v="No Internet Service"/>
    <x v="2"/>
    <x v="0"/>
  </r>
  <r>
    <s v="5802-ADBRC"/>
    <s v="Female"/>
    <n v="0"/>
    <s v="Yes"/>
    <s v="No"/>
    <n v="2"/>
    <n v="2"/>
    <n v="1"/>
    <s v="Mailed check"/>
    <n v="104.4"/>
    <n v="5232.8999999999996"/>
    <s v="No"/>
    <n v="50.1235632183908"/>
    <x v="65"/>
    <n v="1"/>
    <n v="0"/>
    <n v="1"/>
    <n v="0"/>
    <x v="0"/>
    <x v="0"/>
    <x v="0"/>
    <n v="1"/>
    <d v="2015-06-23T00:00:00"/>
    <x v="369"/>
    <s v="1 Year"/>
    <s v="Two or More Lines"/>
    <s v="Fiber Optic"/>
    <x v="0"/>
    <x v="0"/>
  </r>
  <r>
    <s v="5803-NQJZO"/>
    <s v="Male"/>
    <n v="0"/>
    <s v="Yes"/>
    <s v="No"/>
    <n v="2"/>
    <n v="1"/>
    <n v="2"/>
    <s v="Bank transfer (automatic)"/>
    <n v="67.8"/>
    <n v="4804.6499999999996"/>
    <s v="No"/>
    <n v="70.865044247787608"/>
    <x v="20"/>
    <n v="1"/>
    <n v="1"/>
    <n v="0"/>
    <n v="0"/>
    <x v="0"/>
    <x v="0"/>
    <x v="0"/>
    <n v="1"/>
    <d v="2013-10-23T00:00:00"/>
    <x v="686"/>
    <s v="2 Year"/>
    <s v="Two or More Lines"/>
    <s v="DSL"/>
    <x v="0"/>
    <x v="0"/>
  </r>
  <r>
    <s v="5804-HYIEZ"/>
    <s v="Male"/>
    <n v="0"/>
    <s v="Yes"/>
    <s v="Yes"/>
    <n v="2"/>
    <n v="2"/>
    <n v="0"/>
    <s v="Electronic check"/>
    <n v="106.05"/>
    <n v="7554.05"/>
    <s v="No"/>
    <n v="71.231023102310232"/>
    <x v="10"/>
    <n v="1"/>
    <n v="1"/>
    <n v="0"/>
    <n v="1"/>
    <x v="0"/>
    <x v="0"/>
    <x v="0"/>
    <n v="3"/>
    <d v="2013-09-23T00:00:00"/>
    <x v="525"/>
    <s v="Month-to-Month"/>
    <s v="Two or More Lines"/>
    <s v="Fiber Optic"/>
    <x v="0"/>
    <x v="0"/>
  </r>
  <r>
    <s v="5804-JMYIO"/>
    <s v="Female"/>
    <n v="0"/>
    <s v="Yes"/>
    <s v="Yes"/>
    <n v="1"/>
    <n v="0"/>
    <n v="2"/>
    <s v="Mailed check"/>
    <n v="19.75"/>
    <n v="757.95"/>
    <s v="No"/>
    <n v="38.377215189873418"/>
    <x v="35"/>
    <n v="1"/>
    <n v="0"/>
    <n v="1"/>
    <n v="1"/>
    <x v="0"/>
    <x v="1"/>
    <x v="1"/>
    <n v="3"/>
    <d v="2016-06-23T00:00:00"/>
    <x v="154"/>
    <s v="2 Year"/>
    <s v="One Line"/>
    <s v="No Internet Service"/>
    <x v="2"/>
    <x v="0"/>
  </r>
  <r>
    <s v="5804-LEPIM"/>
    <s v="Female"/>
    <n v="1"/>
    <s v="No"/>
    <s v="No"/>
    <n v="1"/>
    <n v="2"/>
    <n v="0"/>
    <s v="Electronic check"/>
    <n v="70.349999999999994"/>
    <n v="139.05000000000001"/>
    <s v="Yes"/>
    <n v="1.9765458422174844"/>
    <x v="13"/>
    <n v="0"/>
    <n v="1"/>
    <n v="1"/>
    <n v="0"/>
    <x v="0"/>
    <x v="0"/>
    <x v="0"/>
    <n v="0"/>
    <d v="2019-07-23T00:00:00"/>
    <x v="1361"/>
    <s v="Month-to-Month"/>
    <s v="One Line"/>
    <s v="Fiber Optic"/>
    <x v="0"/>
    <x v="0"/>
  </r>
  <r>
    <s v="5808-TOTXO"/>
    <s v="Female"/>
    <n v="0"/>
    <s v="No"/>
    <s v="Yes"/>
    <n v="1"/>
    <n v="0"/>
    <n v="1"/>
    <s v="Credit card (automatic)"/>
    <n v="20.55"/>
    <n v="57.4"/>
    <s v="No"/>
    <n v="2.7931873479318732"/>
    <x v="17"/>
    <n v="0"/>
    <n v="1"/>
    <n v="1"/>
    <n v="1"/>
    <x v="0"/>
    <x v="1"/>
    <x v="1"/>
    <n v="2"/>
    <d v="2019-06-23T00:00:00"/>
    <x v="33"/>
    <s v="1 Year"/>
    <s v="One Line"/>
    <s v="No Internet Service"/>
    <x v="2"/>
    <x v="0"/>
  </r>
  <r>
    <s v="5811-IWXYM"/>
    <s v="Female"/>
    <n v="0"/>
    <s v="Yes"/>
    <s v="Yes"/>
    <n v="2"/>
    <n v="2"/>
    <n v="1"/>
    <s v="Bank transfer (automatic)"/>
    <n v="101.25"/>
    <n v="5301.1"/>
    <s v="No"/>
    <n v="52.356543209876548"/>
    <x v="58"/>
    <n v="1"/>
    <n v="0"/>
    <n v="1"/>
    <n v="1"/>
    <x v="0"/>
    <x v="0"/>
    <x v="0"/>
    <n v="3"/>
    <d v="2015-04-23T00:00:00"/>
    <x v="472"/>
    <s v="1 Year"/>
    <s v="Two or More Lines"/>
    <s v="Fiber Optic"/>
    <x v="0"/>
    <x v="0"/>
  </r>
  <r>
    <s v="5813-UECBU"/>
    <s v="Male"/>
    <n v="1"/>
    <s v="No"/>
    <s v="No"/>
    <n v="2"/>
    <n v="2"/>
    <n v="0"/>
    <s v="Credit card (automatic)"/>
    <n v="83.85"/>
    <n v="2716.3"/>
    <s v="Yes"/>
    <n v="32.39475253428742"/>
    <x v="12"/>
    <n v="0"/>
    <n v="0"/>
    <n v="0"/>
    <n v="0"/>
    <x v="0"/>
    <x v="0"/>
    <x v="0"/>
    <n v="0"/>
    <d v="2016-12-23T00:00:00"/>
    <x v="241"/>
    <s v="Month-to-Month"/>
    <s v="Two or More Lines"/>
    <s v="Fiber Optic"/>
    <x v="0"/>
    <x v="0"/>
  </r>
  <r>
    <s v="5815-HGGHV"/>
    <s v="Male"/>
    <n v="0"/>
    <s v="Yes"/>
    <s v="No"/>
    <n v="1"/>
    <n v="1"/>
    <n v="1"/>
    <s v="Mailed check"/>
    <n v="64.150000000000006"/>
    <n v="1274.45"/>
    <s v="No"/>
    <n v="19.866718628215121"/>
    <x v="60"/>
    <n v="1"/>
    <n v="1"/>
    <n v="0"/>
    <n v="0"/>
    <x v="0"/>
    <x v="0"/>
    <x v="0"/>
    <n v="1"/>
    <d v="2018-01-23T00:00:00"/>
    <x v="591"/>
    <s v="1 Year"/>
    <s v="One Line"/>
    <s v="DSL"/>
    <x v="0"/>
    <x v="0"/>
  </r>
  <r>
    <s v="5816-JMLGY"/>
    <s v="Female"/>
    <n v="0"/>
    <s v="Yes"/>
    <s v="Yes"/>
    <n v="1"/>
    <n v="1"/>
    <n v="2"/>
    <s v="Bank transfer (automatic)"/>
    <n v="80.400000000000006"/>
    <n v="5717.85"/>
    <s v="No"/>
    <n v="71.117537313432834"/>
    <x v="10"/>
    <n v="1"/>
    <n v="0"/>
    <n v="1"/>
    <n v="1"/>
    <x v="0"/>
    <x v="0"/>
    <x v="0"/>
    <n v="3"/>
    <d v="2013-09-23T00:00:00"/>
    <x v="817"/>
    <s v="2 Year"/>
    <s v="One Line"/>
    <s v="DSL"/>
    <x v="0"/>
    <x v="0"/>
  </r>
  <r>
    <s v="5816-QVHRX"/>
    <s v="Female"/>
    <n v="0"/>
    <s v="No"/>
    <s v="No"/>
    <n v="2"/>
    <n v="2"/>
    <n v="0"/>
    <s v="Credit card (automatic)"/>
    <n v="100.3"/>
    <n v="3541.4"/>
    <s v="No"/>
    <n v="35.308075772681953"/>
    <x v="21"/>
    <n v="0"/>
    <n v="0"/>
    <n v="1"/>
    <n v="0"/>
    <x v="0"/>
    <x v="0"/>
    <x v="0"/>
    <n v="0"/>
    <d v="2016-09-23T00:00:00"/>
    <x v="1541"/>
    <s v="Month-to-Month"/>
    <s v="Two or More Lines"/>
    <s v="Fiber Optic"/>
    <x v="0"/>
    <x v="0"/>
  </r>
  <r>
    <s v="5816-SCGFC"/>
    <s v="Female"/>
    <n v="1"/>
    <s v="No"/>
    <s v="No"/>
    <n v="1"/>
    <n v="1"/>
    <n v="0"/>
    <s v="Mailed check"/>
    <n v="51.3"/>
    <n v="419.35"/>
    <s v="No"/>
    <n v="8.1744639376218338"/>
    <x v="3"/>
    <n v="0"/>
    <n v="0"/>
    <n v="1"/>
    <n v="0"/>
    <x v="0"/>
    <x v="0"/>
    <x v="0"/>
    <n v="0"/>
    <d v="2018-12-23T00:00:00"/>
    <x v="1606"/>
    <s v="Month-to-Month"/>
    <s v="One Line"/>
    <s v="DSL"/>
    <x v="0"/>
    <x v="0"/>
  </r>
  <r>
    <s v="5820-PTRYM"/>
    <s v="Female"/>
    <n v="1"/>
    <s v="Yes"/>
    <s v="No"/>
    <n v="2"/>
    <n v="1"/>
    <n v="1"/>
    <s v="Credit card (automatic)"/>
    <n v="68.45"/>
    <n v="4014"/>
    <s v="No"/>
    <n v="58.641344046749452"/>
    <x v="56"/>
    <n v="1"/>
    <n v="0"/>
    <n v="1"/>
    <n v="0"/>
    <x v="0"/>
    <x v="0"/>
    <x v="0"/>
    <n v="1"/>
    <d v="2014-10-23T00:00:00"/>
    <x v="1607"/>
    <s v="1 Year"/>
    <s v="Two or More Lines"/>
    <s v="DSL"/>
    <x v="0"/>
    <x v="0"/>
  </r>
  <r>
    <s v="5821-MMEIL"/>
    <s v="Female"/>
    <n v="0"/>
    <s v="Yes"/>
    <s v="No"/>
    <n v="1"/>
    <n v="0"/>
    <n v="2"/>
    <s v="Bank transfer (automatic)"/>
    <n v="19.899999999999999"/>
    <n v="1115.5999999999999"/>
    <s v="No"/>
    <n v="56.060301507537687"/>
    <x v="11"/>
    <n v="1"/>
    <n v="1"/>
    <n v="1"/>
    <n v="0"/>
    <x v="0"/>
    <x v="1"/>
    <x v="1"/>
    <n v="1"/>
    <d v="2014-12-23T00:00:00"/>
    <x v="202"/>
    <s v="2 Year"/>
    <s v="One Line"/>
    <s v="No Internet Service"/>
    <x v="2"/>
    <x v="0"/>
  </r>
  <r>
    <s v="5825-XJOCM"/>
    <s v="Male"/>
    <n v="0"/>
    <s v="No"/>
    <s v="Yes"/>
    <n v="2"/>
    <n v="1"/>
    <n v="1"/>
    <s v="Bank transfer (automatic)"/>
    <n v="64.400000000000006"/>
    <n v="3035.35"/>
    <s v="No"/>
    <n v="47.132763975155271"/>
    <x v="71"/>
    <n v="0"/>
    <n v="1"/>
    <n v="0"/>
    <n v="1"/>
    <x v="0"/>
    <x v="0"/>
    <x v="0"/>
    <n v="2"/>
    <d v="2015-09-23T00:00:00"/>
    <x v="226"/>
    <s v="1 Year"/>
    <s v="Two or More Lines"/>
    <s v="DSL"/>
    <x v="0"/>
    <x v="0"/>
  </r>
  <r>
    <s v="5827-MWCZK"/>
    <s v="Male"/>
    <n v="0"/>
    <s v="Yes"/>
    <s v="Yes"/>
    <n v="2"/>
    <n v="2"/>
    <n v="0"/>
    <s v="Credit card (automatic)"/>
    <n v="96.95"/>
    <n v="5432.2"/>
    <s v="No"/>
    <n v="56.030943785456415"/>
    <x v="11"/>
    <n v="1"/>
    <n v="1"/>
    <n v="0"/>
    <n v="1"/>
    <x v="0"/>
    <x v="0"/>
    <x v="0"/>
    <n v="3"/>
    <d v="2014-12-23T00:00:00"/>
    <x v="1608"/>
    <s v="Month-to-Month"/>
    <s v="Two or More Lines"/>
    <s v="Fiber Optic"/>
    <x v="0"/>
    <x v="0"/>
  </r>
  <r>
    <s v="5828-AVIPD"/>
    <s v="Male"/>
    <n v="0"/>
    <s v="Yes"/>
    <s v="Yes"/>
    <n v="2"/>
    <n v="2"/>
    <n v="1"/>
    <s v="Electronic check"/>
    <n v="100.95"/>
    <n v="1875.55"/>
    <s v="Yes"/>
    <n v="18.578999504705298"/>
    <x v="53"/>
    <n v="1"/>
    <n v="0"/>
    <n v="0"/>
    <n v="1"/>
    <x v="0"/>
    <x v="0"/>
    <x v="0"/>
    <n v="3"/>
    <d v="2018-02-23T00:00:00"/>
    <x v="1609"/>
    <s v="1 Year"/>
    <s v="Two or More Lines"/>
    <s v="Fiber Optic"/>
    <x v="0"/>
    <x v="0"/>
  </r>
  <r>
    <s v="5828-DWPIL"/>
    <s v="Male"/>
    <n v="1"/>
    <s v="Yes"/>
    <s v="No"/>
    <n v="2"/>
    <n v="2"/>
    <n v="0"/>
    <s v="Electronic check"/>
    <n v="89.1"/>
    <n v="5618.3"/>
    <s v="No"/>
    <n v="63.056116722783393"/>
    <x v="5"/>
    <n v="1"/>
    <n v="0"/>
    <n v="0"/>
    <n v="0"/>
    <x v="0"/>
    <x v="0"/>
    <x v="0"/>
    <n v="1"/>
    <d v="2014-05-23T00:00:00"/>
    <x v="530"/>
    <s v="Month-to-Month"/>
    <s v="Two or More Lines"/>
    <s v="Fiber Optic"/>
    <x v="0"/>
    <x v="0"/>
  </r>
  <r>
    <s v="5829-NVSQN"/>
    <s v="Female"/>
    <n v="0"/>
    <s v="Yes"/>
    <s v="No"/>
    <n v="1"/>
    <n v="1"/>
    <n v="1"/>
    <s v="Bank transfer (automatic)"/>
    <n v="68.75"/>
    <n v="1689.45"/>
    <s v="No"/>
    <n v="24.573818181818183"/>
    <x v="19"/>
    <n v="1"/>
    <n v="1"/>
    <n v="1"/>
    <n v="0"/>
    <x v="0"/>
    <x v="0"/>
    <x v="0"/>
    <n v="1"/>
    <d v="2017-08-23T00:00:00"/>
    <x v="1311"/>
    <s v="1 Year"/>
    <s v="One Line"/>
    <s v="DSL"/>
    <x v="0"/>
    <x v="0"/>
  </r>
  <r>
    <s v="5832-EXGTT"/>
    <s v="Male"/>
    <n v="0"/>
    <s v="Yes"/>
    <s v="Yes"/>
    <n v="1"/>
    <n v="1"/>
    <n v="0"/>
    <s v="Mailed check"/>
    <n v="60.2"/>
    <n v="1834.15"/>
    <s v="No"/>
    <n v="30.467607973421927"/>
    <x v="41"/>
    <n v="1"/>
    <n v="0"/>
    <n v="0"/>
    <n v="1"/>
    <x v="0"/>
    <x v="0"/>
    <x v="0"/>
    <n v="3"/>
    <d v="2017-02-23T00:00:00"/>
    <x v="1610"/>
    <s v="Month-to-Month"/>
    <s v="One Line"/>
    <s v="DSL"/>
    <x v="0"/>
    <x v="0"/>
  </r>
  <r>
    <s v="5832-TRLPB"/>
    <s v="Male"/>
    <n v="0"/>
    <s v="No"/>
    <s v="No"/>
    <n v="1"/>
    <n v="1"/>
    <n v="1"/>
    <s v="Bank transfer (automatic)"/>
    <n v="75.349999999999994"/>
    <n v="2243.9"/>
    <s v="No"/>
    <n v="29.77969475779695"/>
    <x v="37"/>
    <n v="0"/>
    <n v="0"/>
    <n v="0"/>
    <n v="0"/>
    <x v="0"/>
    <x v="0"/>
    <x v="0"/>
    <n v="0"/>
    <d v="2017-03-23T00:00:00"/>
    <x v="121"/>
    <s v="1 Year"/>
    <s v="One Line"/>
    <s v="DSL"/>
    <x v="0"/>
    <x v="0"/>
  </r>
  <r>
    <s v="5832-XKAES"/>
    <s v="Male"/>
    <n v="0"/>
    <s v="No"/>
    <s v="No"/>
    <n v="1"/>
    <n v="2"/>
    <n v="0"/>
    <s v="Credit card (automatic)"/>
    <n v="69.8"/>
    <n v="134.69999999999999"/>
    <s v="Yes"/>
    <n v="1.9297994269340972"/>
    <x v="13"/>
    <n v="0"/>
    <n v="0"/>
    <n v="0"/>
    <n v="0"/>
    <x v="0"/>
    <x v="0"/>
    <x v="0"/>
    <n v="0"/>
    <d v="2019-07-23T00:00:00"/>
    <x v="337"/>
    <s v="Month-to-Month"/>
    <s v="One Line"/>
    <s v="Fiber Optic"/>
    <x v="0"/>
    <x v="0"/>
  </r>
  <r>
    <s v="5834-ASPWA"/>
    <s v="Male"/>
    <n v="0"/>
    <s v="No"/>
    <s v="No"/>
    <n v="2"/>
    <n v="2"/>
    <n v="0"/>
    <s v="Electronic check"/>
    <n v="75.45"/>
    <n v="75.45"/>
    <s v="Yes"/>
    <n v="1"/>
    <x v="13"/>
    <n v="0"/>
    <n v="0"/>
    <n v="0"/>
    <n v="0"/>
    <x v="0"/>
    <x v="0"/>
    <x v="0"/>
    <n v="0"/>
    <d v="2019-07-23T00:00:00"/>
    <x v="977"/>
    <s v="Month-to-Month"/>
    <s v="Two or More Lines"/>
    <s v="Fiber Optic"/>
    <x v="0"/>
    <x v="0"/>
  </r>
  <r>
    <s v="5835-BEQEU"/>
    <s v="Male"/>
    <n v="0"/>
    <s v="No"/>
    <s v="No"/>
    <n v="2"/>
    <n v="2"/>
    <n v="0"/>
    <s v="Electronic check"/>
    <n v="76.95"/>
    <n v="228.4"/>
    <s v="Yes"/>
    <n v="2.9681611435997399"/>
    <x v="17"/>
    <n v="0"/>
    <n v="1"/>
    <n v="0"/>
    <n v="0"/>
    <x v="0"/>
    <x v="0"/>
    <x v="0"/>
    <n v="0"/>
    <d v="2019-06-23T00:00:00"/>
    <x v="1027"/>
    <s v="Month-to-Month"/>
    <s v="Two or More Lines"/>
    <s v="Fiber Optic"/>
    <x v="0"/>
    <x v="0"/>
  </r>
  <r>
    <s v="5837-LXSDN"/>
    <s v="Female"/>
    <n v="0"/>
    <s v="Yes"/>
    <s v="Yes"/>
    <n v="1"/>
    <n v="1"/>
    <n v="1"/>
    <s v="Credit card (automatic)"/>
    <n v="58.85"/>
    <n v="1215.45"/>
    <s v="No"/>
    <n v="20.653355989804588"/>
    <x v="23"/>
    <n v="1"/>
    <n v="0"/>
    <n v="1"/>
    <n v="1"/>
    <x v="0"/>
    <x v="0"/>
    <x v="0"/>
    <n v="3"/>
    <d v="2017-12-23T00:00:00"/>
    <x v="157"/>
    <s v="1 Year"/>
    <s v="One Line"/>
    <s v="DSL"/>
    <x v="0"/>
    <x v="0"/>
  </r>
  <r>
    <s v="5839-SUYVZ"/>
    <s v="Male"/>
    <n v="0"/>
    <s v="No"/>
    <s v="No"/>
    <n v="1"/>
    <n v="2"/>
    <n v="0"/>
    <s v="Credit card (automatic)"/>
    <n v="74.55"/>
    <n v="1170.5"/>
    <s v="No"/>
    <n v="15.700871898054997"/>
    <x v="42"/>
    <n v="0"/>
    <n v="1"/>
    <n v="0"/>
    <n v="0"/>
    <x v="0"/>
    <x v="0"/>
    <x v="0"/>
    <n v="0"/>
    <d v="2018-05-23T00:00:00"/>
    <x v="314"/>
    <s v="Month-to-Month"/>
    <s v="One Line"/>
    <s v="Fiber Optic"/>
    <x v="0"/>
    <x v="0"/>
  </r>
  <r>
    <s v="5840-NVDCG"/>
    <s v="Female"/>
    <n v="0"/>
    <s v="Yes"/>
    <s v="Yes"/>
    <n v="1"/>
    <n v="1"/>
    <n v="2"/>
    <s v="Bank transfer (automatic)"/>
    <n v="68.25"/>
    <n v="1114.8499999999999"/>
    <s v="No"/>
    <n v="16.334798534798534"/>
    <x v="40"/>
    <n v="1"/>
    <n v="0"/>
    <n v="1"/>
    <n v="1"/>
    <x v="0"/>
    <x v="0"/>
    <x v="0"/>
    <n v="3"/>
    <d v="2018-04-23T00:00:00"/>
    <x v="397"/>
    <s v="2 Year"/>
    <s v="One Line"/>
    <s v="DSL"/>
    <x v="0"/>
    <x v="0"/>
  </r>
  <r>
    <s v="5842-POCOP"/>
    <s v="Female"/>
    <n v="0"/>
    <s v="Yes"/>
    <s v="No"/>
    <n v="1"/>
    <n v="2"/>
    <n v="0"/>
    <s v="Mailed check"/>
    <n v="88.9"/>
    <n v="454.15"/>
    <s v="Yes"/>
    <n v="5.1085489313835764"/>
    <x v="9"/>
    <n v="1"/>
    <n v="0"/>
    <n v="1"/>
    <n v="0"/>
    <x v="0"/>
    <x v="0"/>
    <x v="0"/>
    <n v="1"/>
    <d v="2019-03-23T00:00:00"/>
    <x v="1372"/>
    <s v="Month-to-Month"/>
    <s v="One Line"/>
    <s v="Fiber Optic"/>
    <x v="0"/>
    <x v="0"/>
  </r>
  <r>
    <s v="5843-TTHGI"/>
    <s v="Female"/>
    <n v="0"/>
    <s v="No"/>
    <s v="No"/>
    <n v="1"/>
    <n v="1"/>
    <n v="0"/>
    <s v="Mailed check"/>
    <n v="50"/>
    <n v="892.7"/>
    <s v="No"/>
    <n v="17.853999999999999"/>
    <x v="66"/>
    <n v="0"/>
    <n v="1"/>
    <n v="1"/>
    <n v="0"/>
    <x v="0"/>
    <x v="0"/>
    <x v="0"/>
    <n v="0"/>
    <d v="2018-03-23T00:00:00"/>
    <x v="1611"/>
    <s v="Month-to-Month"/>
    <s v="One Line"/>
    <s v="DSL"/>
    <x v="0"/>
    <x v="0"/>
  </r>
  <r>
    <s v="5844-QVTAT"/>
    <s v="Female"/>
    <n v="0"/>
    <s v="Yes"/>
    <s v="Yes"/>
    <n v="1"/>
    <n v="1"/>
    <n v="1"/>
    <s v="Mailed check"/>
    <n v="58.45"/>
    <n v="1955.4"/>
    <s v="No"/>
    <n v="33.454234388366125"/>
    <x v="44"/>
    <n v="1"/>
    <n v="1"/>
    <n v="1"/>
    <n v="1"/>
    <x v="0"/>
    <x v="0"/>
    <x v="0"/>
    <n v="3"/>
    <d v="2016-11-23T00:00:00"/>
    <x v="1612"/>
    <s v="1 Year"/>
    <s v="One Line"/>
    <s v="DSL"/>
    <x v="0"/>
    <x v="0"/>
  </r>
  <r>
    <s v="5845-BZZIB"/>
    <s v="Male"/>
    <n v="0"/>
    <s v="Yes"/>
    <s v="Yes"/>
    <n v="1"/>
    <n v="0"/>
    <n v="2"/>
    <s v="Mailed check"/>
    <n v="20.100000000000001"/>
    <n v="655.29999999999995"/>
    <s v="No"/>
    <n v="32.601990049751237"/>
    <x v="12"/>
    <n v="1"/>
    <n v="0"/>
    <n v="0"/>
    <n v="1"/>
    <x v="0"/>
    <x v="1"/>
    <x v="1"/>
    <n v="3"/>
    <d v="2016-12-23T00:00:00"/>
    <x v="149"/>
    <s v="2 Year"/>
    <s v="One Line"/>
    <s v="No Internet Service"/>
    <x v="2"/>
    <x v="0"/>
  </r>
  <r>
    <s v="5846-ABOBJ"/>
    <s v="Male"/>
    <n v="0"/>
    <s v="Yes"/>
    <s v="No"/>
    <n v="2"/>
    <n v="0"/>
    <n v="2"/>
    <s v="Bank transfer (automatic)"/>
    <n v="24.45"/>
    <n v="1730.65"/>
    <s v="No"/>
    <n v="70.783231083844584"/>
    <x v="20"/>
    <n v="1"/>
    <n v="1"/>
    <n v="0"/>
    <n v="0"/>
    <x v="0"/>
    <x v="1"/>
    <x v="1"/>
    <n v="1"/>
    <d v="2013-10-23T00:00:00"/>
    <x v="237"/>
    <s v="2 Year"/>
    <s v="Two or More Lines"/>
    <s v="No Internet Service"/>
    <x v="2"/>
    <x v="0"/>
  </r>
  <r>
    <s v="5846-NEQVZ"/>
    <s v="Male"/>
    <n v="0"/>
    <s v="Yes"/>
    <s v="Yes"/>
    <n v="1"/>
    <n v="1"/>
    <n v="2"/>
    <s v="Credit card (automatic)"/>
    <n v="70.849999999999994"/>
    <n v="4973.3999999999996"/>
    <s v="No"/>
    <n v="70.19618913196895"/>
    <x v="20"/>
    <n v="1"/>
    <n v="1"/>
    <n v="0"/>
    <n v="1"/>
    <x v="0"/>
    <x v="0"/>
    <x v="0"/>
    <n v="3"/>
    <d v="2013-10-23T00:00:00"/>
    <x v="437"/>
    <s v="2 Year"/>
    <s v="One Line"/>
    <s v="DSL"/>
    <x v="0"/>
    <x v="0"/>
  </r>
  <r>
    <s v="5846-QFDFI"/>
    <s v="Female"/>
    <n v="0"/>
    <s v="Yes"/>
    <s v="Yes"/>
    <n v="2"/>
    <n v="2"/>
    <n v="0"/>
    <s v="Credit card (automatic)"/>
    <n v="88.6"/>
    <n v="2888.7"/>
    <s v="No"/>
    <n v="32.603837471783294"/>
    <x v="12"/>
    <n v="1"/>
    <n v="0"/>
    <n v="1"/>
    <n v="1"/>
    <x v="0"/>
    <x v="0"/>
    <x v="0"/>
    <n v="3"/>
    <d v="2016-12-23T00:00:00"/>
    <x v="1240"/>
    <s v="Month-to-Month"/>
    <s v="Two or More Lines"/>
    <s v="Fiber Optic"/>
    <x v="0"/>
    <x v="0"/>
  </r>
  <r>
    <s v="5847-MXBEO"/>
    <s v="Male"/>
    <n v="0"/>
    <s v="No"/>
    <s v="No"/>
    <n v="1"/>
    <n v="0"/>
    <n v="1"/>
    <s v="Mailed check"/>
    <n v="20.3"/>
    <n v="475.1"/>
    <s v="No"/>
    <n v="23.403940886699509"/>
    <x v="67"/>
    <n v="0"/>
    <n v="0"/>
    <n v="0"/>
    <n v="0"/>
    <x v="0"/>
    <x v="1"/>
    <x v="1"/>
    <n v="0"/>
    <d v="2017-09-23T00:00:00"/>
    <x v="38"/>
    <s v="1 Year"/>
    <s v="One Line"/>
    <s v="No Internet Service"/>
    <x v="2"/>
    <x v="0"/>
  </r>
  <r>
    <s v="5848-FHRFC"/>
    <s v="Female"/>
    <n v="0"/>
    <s v="No"/>
    <s v="No"/>
    <n v="1"/>
    <n v="0"/>
    <n v="2"/>
    <s v="Bank transfer (automatic)"/>
    <n v="20.05"/>
    <n v="1386.9"/>
    <s v="No"/>
    <n v="69.172069825436409"/>
    <x v="38"/>
    <n v="0"/>
    <n v="1"/>
    <n v="1"/>
    <n v="0"/>
    <x v="0"/>
    <x v="1"/>
    <x v="1"/>
    <n v="0"/>
    <d v="2013-11-23T00:00:00"/>
    <x v="102"/>
    <s v="2 Year"/>
    <s v="One Line"/>
    <s v="No Internet Service"/>
    <x v="2"/>
    <x v="0"/>
  </r>
  <r>
    <s v="5849-ASHZJ"/>
    <s v="Male"/>
    <n v="0"/>
    <s v="No"/>
    <s v="Yes"/>
    <n v="1"/>
    <n v="0"/>
    <n v="1"/>
    <s v="Credit card (automatic)"/>
    <n v="20.05"/>
    <n v="552.9"/>
    <s v="No"/>
    <n v="27.576059850374062"/>
    <x v="30"/>
    <n v="0"/>
    <n v="0"/>
    <n v="0"/>
    <n v="1"/>
    <x v="0"/>
    <x v="1"/>
    <x v="1"/>
    <n v="2"/>
    <d v="2017-05-23T00:00:00"/>
    <x v="102"/>
    <s v="1 Year"/>
    <s v="One Line"/>
    <s v="No Internet Service"/>
    <x v="2"/>
    <x v="0"/>
  </r>
  <r>
    <s v="5850-BDWCY"/>
    <s v="Female"/>
    <n v="0"/>
    <s v="No"/>
    <s v="No"/>
    <n v="1"/>
    <n v="0"/>
    <n v="0"/>
    <s v="Mailed check"/>
    <n v="20.2"/>
    <n v="123.65"/>
    <s v="No"/>
    <n v="6.1212871287128721"/>
    <x v="36"/>
    <n v="0"/>
    <n v="1"/>
    <n v="1"/>
    <n v="0"/>
    <x v="0"/>
    <x v="1"/>
    <x v="1"/>
    <n v="0"/>
    <d v="2019-02-23T00:00:00"/>
    <x v="295"/>
    <s v="Month-to-Month"/>
    <s v="One Line"/>
    <s v="No Internet Service"/>
    <x v="2"/>
    <x v="0"/>
  </r>
  <r>
    <s v="5854-KSRBJ"/>
    <s v="Male"/>
    <n v="0"/>
    <s v="Yes"/>
    <s v="Yes"/>
    <n v="2"/>
    <n v="0"/>
    <n v="2"/>
    <s v="Mailed check"/>
    <n v="25.4"/>
    <n v="1782.05"/>
    <s v="No"/>
    <n v="70.159448818897644"/>
    <x v="20"/>
    <n v="1"/>
    <n v="0"/>
    <n v="0"/>
    <n v="1"/>
    <x v="0"/>
    <x v="1"/>
    <x v="1"/>
    <n v="3"/>
    <d v="2013-10-23T00:00:00"/>
    <x v="432"/>
    <s v="2 Year"/>
    <s v="Two or More Lines"/>
    <s v="No Internet Service"/>
    <x v="2"/>
    <x v="0"/>
  </r>
  <r>
    <s v="5855-EIBDE"/>
    <s v="Female"/>
    <n v="0"/>
    <s v="Yes"/>
    <s v="No"/>
    <n v="2"/>
    <n v="2"/>
    <n v="2"/>
    <s v="Credit card (automatic)"/>
    <n v="106.65"/>
    <n v="5174.3500000000004"/>
    <s v="No"/>
    <n v="48.517112048757618"/>
    <x v="43"/>
    <n v="1"/>
    <n v="0"/>
    <n v="1"/>
    <n v="0"/>
    <x v="0"/>
    <x v="0"/>
    <x v="0"/>
    <n v="1"/>
    <d v="2015-08-23T00:00:00"/>
    <x v="587"/>
    <s v="2 Year"/>
    <s v="Two or More Lines"/>
    <s v="Fiber Optic"/>
    <x v="0"/>
    <x v="0"/>
  </r>
  <r>
    <s v="5857-TYBCJ"/>
    <s v="Male"/>
    <n v="1"/>
    <s v="Yes"/>
    <s v="No"/>
    <n v="2"/>
    <n v="2"/>
    <n v="0"/>
    <s v="Electronic check"/>
    <n v="89.2"/>
    <n v="4040.2"/>
    <s v="No"/>
    <n v="45.293721973094165"/>
    <x v="62"/>
    <n v="1"/>
    <n v="1"/>
    <n v="0"/>
    <n v="0"/>
    <x v="0"/>
    <x v="0"/>
    <x v="0"/>
    <n v="1"/>
    <d v="2015-11-23T00:00:00"/>
    <x v="589"/>
    <s v="Month-to-Month"/>
    <s v="Two or More Lines"/>
    <s v="Fiber Optic"/>
    <x v="0"/>
    <x v="0"/>
  </r>
  <r>
    <s v="5857-XRECV"/>
    <s v="Female"/>
    <n v="0"/>
    <s v="No"/>
    <s v="Yes"/>
    <n v="1"/>
    <n v="0"/>
    <n v="1"/>
    <s v="Bank transfer (automatic)"/>
    <n v="20.5"/>
    <n v="38.25"/>
    <s v="No"/>
    <n v="1.8658536585365855"/>
    <x v="13"/>
    <n v="0"/>
    <n v="0"/>
    <n v="1"/>
    <n v="1"/>
    <x v="0"/>
    <x v="1"/>
    <x v="1"/>
    <n v="2"/>
    <d v="2019-07-23T00:00:00"/>
    <x v="79"/>
    <s v="1 Year"/>
    <s v="One Line"/>
    <s v="No Internet Service"/>
    <x v="2"/>
    <x v="0"/>
  </r>
  <r>
    <s v="5858-EAFCZ"/>
    <s v="Male"/>
    <n v="0"/>
    <s v="No"/>
    <s v="No"/>
    <n v="1"/>
    <n v="1"/>
    <n v="0"/>
    <s v="Mailed check"/>
    <n v="44.45"/>
    <n v="44.45"/>
    <s v="No"/>
    <n v="1"/>
    <x v="13"/>
    <n v="0"/>
    <n v="1"/>
    <n v="0"/>
    <n v="0"/>
    <x v="0"/>
    <x v="0"/>
    <x v="0"/>
    <n v="0"/>
    <d v="2019-07-23T00:00:00"/>
    <x v="773"/>
    <s v="Month-to-Month"/>
    <s v="One Line"/>
    <s v="DSL"/>
    <x v="0"/>
    <x v="0"/>
  </r>
  <r>
    <s v="5859-HZYLF"/>
    <s v="Male"/>
    <n v="0"/>
    <s v="Yes"/>
    <s v="Yes"/>
    <n v="1"/>
    <n v="0"/>
    <n v="2"/>
    <s v="Credit card (automatic)"/>
    <n v="19.149999999999999"/>
    <n v="515.75"/>
    <s v="No"/>
    <n v="26.932114882506529"/>
    <x v="29"/>
    <n v="1"/>
    <n v="0"/>
    <n v="0"/>
    <n v="1"/>
    <x v="0"/>
    <x v="1"/>
    <x v="1"/>
    <n v="3"/>
    <d v="2017-06-23T00:00:00"/>
    <x v="287"/>
    <s v="2 Year"/>
    <s v="One Line"/>
    <s v="No Internet Service"/>
    <x v="2"/>
    <x v="0"/>
  </r>
  <r>
    <s v="5862-BRIXZ"/>
    <s v="Male"/>
    <n v="0"/>
    <s v="No"/>
    <s v="No"/>
    <n v="0"/>
    <n v="1"/>
    <n v="2"/>
    <s v="Bank transfer (automatic)"/>
    <n v="60.75"/>
    <n v="2893.4"/>
    <s v="No"/>
    <n v="47.62798353909465"/>
    <x v="71"/>
    <n v="0"/>
    <n v="0"/>
    <n v="0"/>
    <n v="0"/>
    <x v="1"/>
    <x v="0"/>
    <x v="1"/>
    <n v="0"/>
    <d v="2015-09-23T00:00:00"/>
    <x v="1613"/>
    <s v="2 Year"/>
    <s v="No Phone Service"/>
    <s v="DSL"/>
    <x v="1"/>
    <x v="0"/>
  </r>
  <r>
    <s v="5863-OOKCL"/>
    <s v="Female"/>
    <n v="0"/>
    <s v="No"/>
    <s v="No"/>
    <n v="1"/>
    <n v="0"/>
    <n v="0"/>
    <s v="Mailed check"/>
    <n v="18.850000000000001"/>
    <n v="163.19999999999999"/>
    <s v="No"/>
    <n v="8.6578249336870012"/>
    <x v="3"/>
    <n v="0"/>
    <n v="1"/>
    <n v="1"/>
    <n v="0"/>
    <x v="0"/>
    <x v="1"/>
    <x v="1"/>
    <n v="0"/>
    <d v="2018-12-23T00:00:00"/>
    <x v="349"/>
    <s v="Month-to-Month"/>
    <s v="One Line"/>
    <s v="No Internet Service"/>
    <x v="2"/>
    <x v="0"/>
  </r>
  <r>
    <s v="5868-CZJDR"/>
    <s v="Male"/>
    <n v="0"/>
    <s v="No"/>
    <s v="Yes"/>
    <n v="0"/>
    <n v="1"/>
    <n v="0"/>
    <s v="Mailed check"/>
    <n v="31.35"/>
    <n v="31.35"/>
    <s v="Yes"/>
    <n v="1"/>
    <x v="13"/>
    <n v="0"/>
    <n v="1"/>
    <n v="0"/>
    <n v="1"/>
    <x v="1"/>
    <x v="0"/>
    <x v="1"/>
    <n v="2"/>
    <d v="2019-07-23T00:00:00"/>
    <x v="1614"/>
    <s v="Month-to-Month"/>
    <s v="No Phone Service"/>
    <s v="DSL"/>
    <x v="1"/>
    <x v="0"/>
  </r>
  <r>
    <s v="5868-YTYKS"/>
    <s v="Male"/>
    <n v="0"/>
    <s v="No"/>
    <s v="Yes"/>
    <n v="1"/>
    <n v="0"/>
    <n v="0"/>
    <s v="Mailed check"/>
    <n v="20.25"/>
    <n v="20.25"/>
    <s v="No"/>
    <n v="1"/>
    <x v="13"/>
    <n v="0"/>
    <n v="0"/>
    <n v="0"/>
    <n v="1"/>
    <x v="0"/>
    <x v="1"/>
    <x v="1"/>
    <n v="2"/>
    <d v="2019-07-23T00:00:00"/>
    <x v="379"/>
    <s v="Month-to-Month"/>
    <s v="One Line"/>
    <s v="No Internet Service"/>
    <x v="2"/>
    <x v="0"/>
  </r>
  <r>
    <s v="5868-YWPDW"/>
    <s v="Male"/>
    <n v="1"/>
    <s v="Yes"/>
    <s v="No"/>
    <n v="1"/>
    <n v="2"/>
    <n v="0"/>
    <s v="Electronic check"/>
    <n v="84.2"/>
    <n v="519.15"/>
    <s v="Yes"/>
    <n v="6.1656769596199519"/>
    <x v="36"/>
    <n v="1"/>
    <n v="0"/>
    <n v="0"/>
    <n v="0"/>
    <x v="0"/>
    <x v="0"/>
    <x v="0"/>
    <n v="1"/>
    <d v="2019-02-23T00:00:00"/>
    <x v="853"/>
    <s v="Month-to-Month"/>
    <s v="One Line"/>
    <s v="Fiber Optic"/>
    <x v="0"/>
    <x v="0"/>
  </r>
  <r>
    <s v="5871-DGTXZ"/>
    <s v="Male"/>
    <n v="0"/>
    <s v="No"/>
    <s v="No"/>
    <n v="1"/>
    <n v="0"/>
    <n v="1"/>
    <s v="Mailed check"/>
    <n v="19.8"/>
    <n v="607.70000000000005"/>
    <s v="No"/>
    <n v="30.691919191919194"/>
    <x v="41"/>
    <n v="0"/>
    <n v="0"/>
    <n v="0"/>
    <n v="0"/>
    <x v="0"/>
    <x v="1"/>
    <x v="1"/>
    <n v="0"/>
    <d v="2017-02-23T00:00:00"/>
    <x v="118"/>
    <s v="1 Year"/>
    <s v="One Line"/>
    <s v="No Internet Service"/>
    <x v="2"/>
    <x v="0"/>
  </r>
  <r>
    <s v="5872-OEQNH"/>
    <s v="Female"/>
    <n v="0"/>
    <s v="No"/>
    <s v="No"/>
    <n v="0"/>
    <n v="1"/>
    <n v="1"/>
    <s v="Electronic check"/>
    <n v="44.45"/>
    <n v="2773.9"/>
    <s v="No"/>
    <n v="62.404949381327334"/>
    <x v="47"/>
    <n v="0"/>
    <n v="0"/>
    <n v="1"/>
    <n v="0"/>
    <x v="1"/>
    <x v="0"/>
    <x v="1"/>
    <n v="0"/>
    <d v="2014-06-23T00:00:00"/>
    <x v="773"/>
    <s v="1 Year"/>
    <s v="No Phone Service"/>
    <s v="DSL"/>
    <x v="1"/>
    <x v="0"/>
  </r>
  <r>
    <s v="5875-YPQFJ"/>
    <s v="Male"/>
    <n v="0"/>
    <s v="No"/>
    <s v="No"/>
    <n v="1"/>
    <n v="2"/>
    <n v="0"/>
    <s v="Electronic check"/>
    <n v="69.900000000000006"/>
    <n v="69.900000000000006"/>
    <s v="Yes"/>
    <n v="1"/>
    <x v="13"/>
    <n v="0"/>
    <n v="1"/>
    <n v="0"/>
    <n v="0"/>
    <x v="0"/>
    <x v="0"/>
    <x v="0"/>
    <n v="0"/>
    <d v="2019-07-23T00:00:00"/>
    <x v="488"/>
    <s v="Month-to-Month"/>
    <s v="One Line"/>
    <s v="Fiber Optic"/>
    <x v="0"/>
    <x v="0"/>
  </r>
  <r>
    <s v="5876-HZVZM"/>
    <s v="Female"/>
    <n v="0"/>
    <s v="Yes"/>
    <s v="Yes"/>
    <n v="1"/>
    <n v="1"/>
    <n v="0"/>
    <s v="Credit card (automatic)"/>
    <n v="55.9"/>
    <n v="365.35"/>
    <s v="Yes"/>
    <n v="6.5357781753130597"/>
    <x v="36"/>
    <n v="1"/>
    <n v="1"/>
    <n v="1"/>
    <n v="1"/>
    <x v="0"/>
    <x v="0"/>
    <x v="0"/>
    <n v="3"/>
    <d v="2019-02-23T00:00:00"/>
    <x v="1093"/>
    <s v="Month-to-Month"/>
    <s v="One Line"/>
    <s v="DSL"/>
    <x v="0"/>
    <x v="0"/>
  </r>
  <r>
    <s v="5876-QMYLD"/>
    <s v="Female"/>
    <n v="0"/>
    <s v="Yes"/>
    <s v="Yes"/>
    <n v="1"/>
    <n v="0"/>
    <n v="1"/>
    <s v="Mailed check"/>
    <n v="20.05"/>
    <n v="415.1"/>
    <s v="No"/>
    <n v="20.703241895261847"/>
    <x v="23"/>
    <n v="1"/>
    <n v="0"/>
    <n v="1"/>
    <n v="1"/>
    <x v="0"/>
    <x v="1"/>
    <x v="1"/>
    <n v="3"/>
    <d v="2017-12-23T00:00:00"/>
    <x v="102"/>
    <s v="1 Year"/>
    <s v="One Line"/>
    <s v="No Internet Service"/>
    <x v="2"/>
    <x v="0"/>
  </r>
  <r>
    <s v="5879-HMFFH"/>
    <s v="Female"/>
    <n v="0"/>
    <s v="Yes"/>
    <s v="No"/>
    <n v="2"/>
    <n v="1"/>
    <n v="2"/>
    <s v="Bank transfer (automatic)"/>
    <n v="88.05"/>
    <n v="6520.8"/>
    <s v="No"/>
    <n v="74.057921635434411"/>
    <x v="31"/>
    <n v="1"/>
    <n v="0"/>
    <n v="1"/>
    <n v="0"/>
    <x v="0"/>
    <x v="0"/>
    <x v="0"/>
    <n v="1"/>
    <d v="2013-06-23T00:00:00"/>
    <x v="1141"/>
    <s v="2 Year"/>
    <s v="Two or More Lines"/>
    <s v="DSL"/>
    <x v="0"/>
    <x v="0"/>
  </r>
  <r>
    <s v="5879-SESNB"/>
    <s v="Female"/>
    <n v="0"/>
    <s v="No"/>
    <s v="No"/>
    <n v="2"/>
    <n v="2"/>
    <n v="0"/>
    <s v="Electronic check"/>
    <n v="75.25"/>
    <n v="888.65"/>
    <s v="No"/>
    <n v="11.809302325581395"/>
    <x v="27"/>
    <n v="0"/>
    <n v="1"/>
    <n v="1"/>
    <n v="0"/>
    <x v="0"/>
    <x v="0"/>
    <x v="0"/>
    <n v="0"/>
    <d v="2018-09-23T00:00:00"/>
    <x v="493"/>
    <s v="Month-to-Month"/>
    <s v="Two or More Lines"/>
    <s v="Fiber Optic"/>
    <x v="0"/>
    <x v="0"/>
  </r>
  <r>
    <s v="5882-CMAZQ"/>
    <s v="Female"/>
    <n v="0"/>
    <s v="Yes"/>
    <s v="Yes"/>
    <n v="0"/>
    <n v="1"/>
    <n v="0"/>
    <s v="Electronic check"/>
    <n v="34.25"/>
    <n v="163.55000000000001"/>
    <s v="No"/>
    <n v="4.7751824817518251"/>
    <x v="59"/>
    <n v="1"/>
    <n v="0"/>
    <n v="1"/>
    <n v="1"/>
    <x v="1"/>
    <x v="0"/>
    <x v="1"/>
    <n v="3"/>
    <d v="2019-04-23T00:00:00"/>
    <x v="1285"/>
    <s v="Month-to-Month"/>
    <s v="No Phone Service"/>
    <s v="DSL"/>
    <x v="1"/>
    <x v="0"/>
  </r>
  <r>
    <s v="5883-GTGVD"/>
    <s v="Male"/>
    <n v="0"/>
    <s v="No"/>
    <s v="No"/>
    <n v="2"/>
    <n v="2"/>
    <n v="0"/>
    <s v="Electronic check"/>
    <n v="99.95"/>
    <n v="1931.75"/>
    <s v="Yes"/>
    <n v="19.327163581790895"/>
    <x v="60"/>
    <n v="0"/>
    <n v="1"/>
    <n v="0"/>
    <n v="0"/>
    <x v="0"/>
    <x v="0"/>
    <x v="0"/>
    <n v="0"/>
    <d v="2018-01-23T00:00:00"/>
    <x v="51"/>
    <s v="Month-to-Month"/>
    <s v="Two or More Lines"/>
    <s v="Fiber Optic"/>
    <x v="0"/>
    <x v="0"/>
  </r>
  <r>
    <s v="5884-FBCTL"/>
    <s v="Female"/>
    <n v="0"/>
    <s v="Yes"/>
    <s v="Yes"/>
    <n v="2"/>
    <n v="0"/>
    <n v="2"/>
    <s v="Bank transfer (automatic)"/>
    <n v="25.1"/>
    <n v="1857.85"/>
    <s v="No"/>
    <n v="74.01792828685258"/>
    <x v="31"/>
    <n v="1"/>
    <n v="0"/>
    <n v="1"/>
    <n v="1"/>
    <x v="0"/>
    <x v="1"/>
    <x v="1"/>
    <n v="3"/>
    <d v="2013-06-23T00:00:00"/>
    <x v="19"/>
    <s v="2 Year"/>
    <s v="Two or More Lines"/>
    <s v="No Internet Service"/>
    <x v="2"/>
    <x v="0"/>
  </r>
  <r>
    <s v="5884-GCYMI"/>
    <s v="Male"/>
    <n v="0"/>
    <s v="No"/>
    <s v="No"/>
    <n v="1"/>
    <n v="2"/>
    <n v="0"/>
    <s v="Mailed check"/>
    <n v="69.400000000000006"/>
    <n v="69.400000000000006"/>
    <s v="Yes"/>
    <n v="1"/>
    <x v="13"/>
    <n v="0"/>
    <n v="0"/>
    <n v="0"/>
    <n v="0"/>
    <x v="0"/>
    <x v="0"/>
    <x v="0"/>
    <n v="0"/>
    <d v="2019-07-23T00:00:00"/>
    <x v="5"/>
    <s v="Month-to-Month"/>
    <s v="One Line"/>
    <s v="Fiber Optic"/>
    <x v="0"/>
    <x v="0"/>
  </r>
  <r>
    <s v="5886-VLQVU"/>
    <s v="Male"/>
    <n v="0"/>
    <s v="Yes"/>
    <s v="No"/>
    <n v="2"/>
    <n v="2"/>
    <n v="0"/>
    <s v="Bank transfer (automatic)"/>
    <n v="89.85"/>
    <n v="3161.2"/>
    <s v="No"/>
    <n v="35.183082915971063"/>
    <x v="21"/>
    <n v="1"/>
    <n v="1"/>
    <n v="0"/>
    <n v="0"/>
    <x v="0"/>
    <x v="0"/>
    <x v="0"/>
    <n v="1"/>
    <d v="2016-09-23T00:00:00"/>
    <x v="565"/>
    <s v="Month-to-Month"/>
    <s v="Two or More Lines"/>
    <s v="Fiber Optic"/>
    <x v="0"/>
    <x v="0"/>
  </r>
  <r>
    <s v="5887-IKKYO"/>
    <s v="Male"/>
    <n v="0"/>
    <s v="Yes"/>
    <s v="Yes"/>
    <n v="2"/>
    <n v="2"/>
    <n v="2"/>
    <s v="Bank transfer (automatic)"/>
    <n v="94.35"/>
    <n v="5563.65"/>
    <s v="No"/>
    <n v="58.968203497615264"/>
    <x v="56"/>
    <n v="1"/>
    <n v="0"/>
    <n v="0"/>
    <n v="1"/>
    <x v="0"/>
    <x v="0"/>
    <x v="0"/>
    <n v="3"/>
    <d v="2014-10-23T00:00:00"/>
    <x v="1182"/>
    <s v="2 Year"/>
    <s v="Two or More Lines"/>
    <s v="Fiber Optic"/>
    <x v="0"/>
    <x v="0"/>
  </r>
  <r>
    <s v="5889-JTMUL"/>
    <s v="Female"/>
    <n v="1"/>
    <s v="Yes"/>
    <s v="No"/>
    <n v="2"/>
    <n v="2"/>
    <n v="0"/>
    <s v="Electronic check"/>
    <n v="95.05"/>
    <n v="4888.7"/>
    <s v="Yes"/>
    <n v="51.432930036822725"/>
    <x v="15"/>
    <n v="1"/>
    <n v="0"/>
    <n v="1"/>
    <n v="0"/>
    <x v="0"/>
    <x v="0"/>
    <x v="0"/>
    <n v="1"/>
    <d v="2015-05-23T00:00:00"/>
    <x v="559"/>
    <s v="Month-to-Month"/>
    <s v="Two or More Lines"/>
    <s v="Fiber Optic"/>
    <x v="0"/>
    <x v="0"/>
  </r>
  <r>
    <s v="5889-LFOLL"/>
    <s v="Female"/>
    <n v="0"/>
    <s v="No"/>
    <s v="No"/>
    <n v="2"/>
    <n v="2"/>
    <n v="0"/>
    <s v="Electronic check"/>
    <n v="84.6"/>
    <n v="1115.2"/>
    <s v="Yes"/>
    <n v="13.182033096926716"/>
    <x v="73"/>
    <n v="0"/>
    <n v="1"/>
    <n v="1"/>
    <n v="0"/>
    <x v="0"/>
    <x v="0"/>
    <x v="0"/>
    <n v="0"/>
    <d v="2018-07-23T00:00:00"/>
    <x v="467"/>
    <s v="Month-to-Month"/>
    <s v="Two or More Lines"/>
    <s v="Fiber Optic"/>
    <x v="0"/>
    <x v="0"/>
  </r>
  <r>
    <s v="5893-KCLGT"/>
    <s v="Female"/>
    <n v="0"/>
    <s v="No"/>
    <s v="Yes"/>
    <n v="1"/>
    <n v="0"/>
    <n v="2"/>
    <s v="Mailed check"/>
    <n v="19.75"/>
    <n v="1567"/>
    <s v="No"/>
    <n v="79.341772151898738"/>
    <x v="78"/>
    <n v="0"/>
    <n v="0"/>
    <n v="1"/>
    <n v="1"/>
    <x v="0"/>
    <x v="1"/>
    <x v="1"/>
    <n v="2"/>
    <d v="2013-01-23T00:00:00"/>
    <x v="154"/>
    <s v="2 Year"/>
    <s v="One Line"/>
    <s v="No Internet Service"/>
    <x v="2"/>
    <x v="0"/>
  </r>
  <r>
    <s v="5893-PYOLZ"/>
    <s v="Male"/>
    <n v="0"/>
    <s v="No"/>
    <s v="No"/>
    <n v="1"/>
    <n v="1"/>
    <n v="2"/>
    <s v="Credit card (automatic)"/>
    <n v="81.8"/>
    <n v="4534.45"/>
    <s v="No"/>
    <n v="55.433374083129586"/>
    <x v="25"/>
    <n v="0"/>
    <n v="0"/>
    <n v="0"/>
    <n v="0"/>
    <x v="0"/>
    <x v="0"/>
    <x v="0"/>
    <n v="0"/>
    <d v="2015-01-23T00:00:00"/>
    <x v="1615"/>
    <s v="2 Year"/>
    <s v="One Line"/>
    <s v="DSL"/>
    <x v="0"/>
    <x v="0"/>
  </r>
  <r>
    <s v="5895-QSXOD"/>
    <s v="Male"/>
    <n v="0"/>
    <s v="No"/>
    <s v="No"/>
    <n v="1"/>
    <n v="2"/>
    <n v="0"/>
    <s v="Mailed check"/>
    <n v="70.05"/>
    <n v="657.5"/>
    <s v="No"/>
    <n v="9.3861527480371159"/>
    <x v="0"/>
    <n v="0"/>
    <n v="1"/>
    <n v="0"/>
    <n v="0"/>
    <x v="0"/>
    <x v="0"/>
    <x v="0"/>
    <n v="0"/>
    <d v="2018-11-23T00:00:00"/>
    <x v="634"/>
    <s v="Month-to-Month"/>
    <s v="One Line"/>
    <s v="Fiber Optic"/>
    <x v="0"/>
    <x v="0"/>
  </r>
  <r>
    <s v="5896-NPFWW"/>
    <s v="Male"/>
    <n v="0"/>
    <s v="Yes"/>
    <s v="Yes"/>
    <n v="1"/>
    <n v="1"/>
    <n v="0"/>
    <s v="Electronic check"/>
    <n v="50.15"/>
    <n v="168.15"/>
    <s v="Yes"/>
    <n v="3.3529411764705883"/>
    <x v="1"/>
    <n v="1"/>
    <n v="0"/>
    <n v="0"/>
    <n v="1"/>
    <x v="0"/>
    <x v="0"/>
    <x v="0"/>
    <n v="3"/>
    <d v="2019-05-23T00:00:00"/>
    <x v="214"/>
    <s v="Month-to-Month"/>
    <s v="One Line"/>
    <s v="DSL"/>
    <x v="0"/>
    <x v="0"/>
  </r>
  <r>
    <s v="5897-ZYEKH"/>
    <s v="Female"/>
    <n v="1"/>
    <s v="Yes"/>
    <s v="No"/>
    <n v="2"/>
    <n v="2"/>
    <n v="1"/>
    <s v="Electronic check"/>
    <n v="105.6"/>
    <n v="7112.15"/>
    <s v="No"/>
    <n v="67.349905303030297"/>
    <x v="63"/>
    <n v="1"/>
    <n v="1"/>
    <n v="1"/>
    <n v="0"/>
    <x v="0"/>
    <x v="0"/>
    <x v="0"/>
    <n v="1"/>
    <d v="2014-01-23T00:00:00"/>
    <x v="1616"/>
    <s v="1 Year"/>
    <s v="Two or More Lines"/>
    <s v="Fiber Optic"/>
    <x v="0"/>
    <x v="0"/>
  </r>
  <r>
    <s v="5898-IGSLP"/>
    <s v="Male"/>
    <n v="0"/>
    <s v="Yes"/>
    <s v="Yes"/>
    <n v="2"/>
    <n v="2"/>
    <n v="0"/>
    <s v="Electronic check"/>
    <n v="89.3"/>
    <n v="2823"/>
    <s v="No"/>
    <n v="31.612541993281077"/>
    <x v="69"/>
    <n v="1"/>
    <n v="0"/>
    <n v="0"/>
    <n v="1"/>
    <x v="0"/>
    <x v="0"/>
    <x v="0"/>
    <n v="3"/>
    <d v="2017-01-23T00:00:00"/>
    <x v="200"/>
    <s v="Month-to-Month"/>
    <s v="Two or More Lines"/>
    <s v="Fiber Optic"/>
    <x v="0"/>
    <x v="0"/>
  </r>
  <r>
    <s v="5899-MQZZL"/>
    <s v="Female"/>
    <n v="0"/>
    <s v="No"/>
    <s v="No"/>
    <n v="2"/>
    <n v="2"/>
    <n v="0"/>
    <s v="Mailed check"/>
    <n v="75"/>
    <n v="999.45"/>
    <s v="Yes"/>
    <n v="13.326000000000001"/>
    <x v="73"/>
    <n v="0"/>
    <n v="0"/>
    <n v="1"/>
    <n v="0"/>
    <x v="0"/>
    <x v="0"/>
    <x v="0"/>
    <n v="0"/>
    <d v="2018-07-23T00:00:00"/>
    <x v="1508"/>
    <s v="Month-to-Month"/>
    <s v="Two or More Lines"/>
    <s v="Fiber Optic"/>
    <x v="0"/>
    <x v="0"/>
  </r>
  <r>
    <s v="5899-OUVKV"/>
    <s v="Male"/>
    <n v="0"/>
    <s v="No"/>
    <s v="No"/>
    <n v="1"/>
    <n v="2"/>
    <n v="0"/>
    <s v="Electronic check"/>
    <n v="94.5"/>
    <n v="2979.2"/>
    <s v="No"/>
    <n v="31.525925925925925"/>
    <x v="69"/>
    <n v="0"/>
    <n v="1"/>
    <n v="0"/>
    <n v="0"/>
    <x v="0"/>
    <x v="0"/>
    <x v="0"/>
    <n v="0"/>
    <d v="2017-01-23T00:00:00"/>
    <x v="707"/>
    <s v="Month-to-Month"/>
    <s v="One Line"/>
    <s v="Fiber Optic"/>
    <x v="0"/>
    <x v="0"/>
  </r>
  <r>
    <s v="5902-WBLSE"/>
    <s v="Female"/>
    <n v="0"/>
    <s v="Yes"/>
    <s v="Yes"/>
    <n v="1"/>
    <n v="0"/>
    <n v="2"/>
    <s v="Credit card (automatic)"/>
    <n v="20.149999999999999"/>
    <n v="1411.2"/>
    <s v="No"/>
    <n v="70.034739454094293"/>
    <x v="20"/>
    <n v="1"/>
    <n v="0"/>
    <n v="1"/>
    <n v="1"/>
    <x v="0"/>
    <x v="1"/>
    <x v="1"/>
    <n v="3"/>
    <d v="2013-10-23T00:00:00"/>
    <x v="1617"/>
    <s v="2 Year"/>
    <s v="One Line"/>
    <s v="No Internet Service"/>
    <x v="2"/>
    <x v="0"/>
  </r>
  <r>
    <s v="5906-BFOZT"/>
    <s v="Male"/>
    <n v="0"/>
    <s v="No"/>
    <s v="No"/>
    <n v="1"/>
    <n v="0"/>
    <n v="0"/>
    <s v="Mailed check"/>
    <n v="19.5"/>
    <n v="19.5"/>
    <s v="No"/>
    <n v="1"/>
    <x v="13"/>
    <n v="0"/>
    <n v="1"/>
    <n v="0"/>
    <n v="0"/>
    <x v="0"/>
    <x v="1"/>
    <x v="1"/>
    <n v="0"/>
    <d v="2019-07-23T00:00:00"/>
    <x v="252"/>
    <s v="Month-to-Month"/>
    <s v="One Line"/>
    <s v="No Internet Service"/>
    <x v="2"/>
    <x v="0"/>
  </r>
  <r>
    <s v="5906-CVLHP"/>
    <s v="Female"/>
    <n v="0"/>
    <s v="Yes"/>
    <s v="Yes"/>
    <n v="1"/>
    <n v="1"/>
    <n v="1"/>
    <s v="Credit card (automatic)"/>
    <n v="54.15"/>
    <n v="2319.8000000000002"/>
    <s v="Yes"/>
    <n v="42.840258541089568"/>
    <x v="24"/>
    <n v="1"/>
    <n v="1"/>
    <n v="1"/>
    <n v="1"/>
    <x v="0"/>
    <x v="0"/>
    <x v="0"/>
    <n v="3"/>
    <d v="2016-02-23T00:00:00"/>
    <x v="394"/>
    <s v="1 Year"/>
    <s v="One Line"/>
    <s v="DSL"/>
    <x v="0"/>
    <x v="0"/>
  </r>
  <r>
    <s v="5906-DVAPM"/>
    <s v="Female"/>
    <n v="0"/>
    <s v="Yes"/>
    <s v="Yes"/>
    <n v="2"/>
    <n v="1"/>
    <n v="1"/>
    <s v="Credit card (automatic)"/>
    <n v="75"/>
    <n v="4213.8999999999996"/>
    <s v="No"/>
    <n v="56.185333333333325"/>
    <x v="11"/>
    <n v="1"/>
    <n v="0"/>
    <n v="1"/>
    <n v="1"/>
    <x v="0"/>
    <x v="0"/>
    <x v="0"/>
    <n v="3"/>
    <d v="2014-12-23T00:00:00"/>
    <x v="1508"/>
    <s v="1 Year"/>
    <s v="Two or More Lines"/>
    <s v="DSL"/>
    <x v="0"/>
    <x v="0"/>
  </r>
  <r>
    <s v="5908-QMGOE"/>
    <s v="Male"/>
    <n v="1"/>
    <s v="No"/>
    <s v="No"/>
    <n v="2"/>
    <n v="2"/>
    <n v="0"/>
    <s v="Credit card (automatic)"/>
    <n v="74.2"/>
    <n v="1133.9000000000001"/>
    <s v="Yes"/>
    <n v="15.281671159029651"/>
    <x v="42"/>
    <n v="0"/>
    <n v="0"/>
    <n v="0"/>
    <n v="0"/>
    <x v="0"/>
    <x v="0"/>
    <x v="0"/>
    <n v="0"/>
    <d v="2018-05-23T00:00:00"/>
    <x v="798"/>
    <s v="Month-to-Month"/>
    <s v="Two or More Lines"/>
    <s v="Fiber Optic"/>
    <x v="0"/>
    <x v="0"/>
  </r>
  <r>
    <s v="5909-ECHUI"/>
    <s v="Female"/>
    <n v="0"/>
    <s v="No"/>
    <s v="No"/>
    <n v="1"/>
    <n v="1"/>
    <n v="0"/>
    <s v="Electronic check"/>
    <n v="56.25"/>
    <n v="56.25"/>
    <s v="Yes"/>
    <n v="1"/>
    <x v="13"/>
    <n v="0"/>
    <n v="0"/>
    <n v="1"/>
    <n v="0"/>
    <x v="0"/>
    <x v="0"/>
    <x v="0"/>
    <n v="0"/>
    <d v="2019-07-23T00:00:00"/>
    <x v="374"/>
    <s v="Month-to-Month"/>
    <s v="One Line"/>
    <s v="DSL"/>
    <x v="0"/>
    <x v="0"/>
  </r>
  <r>
    <s v="5913-INRQV"/>
    <s v="Male"/>
    <n v="1"/>
    <s v="Yes"/>
    <s v="No"/>
    <n v="1"/>
    <n v="2"/>
    <n v="1"/>
    <s v="Mailed check"/>
    <n v="90.15"/>
    <n v="3128.8"/>
    <s v="No"/>
    <n v="34.706600110926232"/>
    <x v="70"/>
    <n v="1"/>
    <n v="0"/>
    <n v="0"/>
    <n v="0"/>
    <x v="0"/>
    <x v="0"/>
    <x v="0"/>
    <n v="1"/>
    <d v="2016-10-23T00:00:00"/>
    <x v="588"/>
    <s v="1 Year"/>
    <s v="One Line"/>
    <s v="Fiber Optic"/>
    <x v="0"/>
    <x v="0"/>
  </r>
  <r>
    <s v="5914-DVBWJ"/>
    <s v="Female"/>
    <n v="1"/>
    <s v="No"/>
    <s v="No"/>
    <n v="2"/>
    <n v="2"/>
    <n v="0"/>
    <s v="Electronic check"/>
    <n v="85.45"/>
    <n v="1505.85"/>
    <s v="Yes"/>
    <n v="17.622586307782328"/>
    <x v="66"/>
    <n v="0"/>
    <n v="0"/>
    <n v="1"/>
    <n v="0"/>
    <x v="0"/>
    <x v="0"/>
    <x v="0"/>
    <n v="0"/>
    <d v="2018-03-23T00:00:00"/>
    <x v="312"/>
    <s v="Month-to-Month"/>
    <s v="Two or More Lines"/>
    <s v="Fiber Optic"/>
    <x v="0"/>
    <x v="0"/>
  </r>
  <r>
    <s v="5914-GXMDA"/>
    <s v="Female"/>
    <n v="0"/>
    <s v="Yes"/>
    <s v="No"/>
    <n v="1"/>
    <n v="0"/>
    <n v="1"/>
    <s v="Mailed check"/>
    <n v="19.3"/>
    <n v="593.20000000000005"/>
    <s v="No"/>
    <n v="30.73575129533679"/>
    <x v="41"/>
    <n v="1"/>
    <n v="0"/>
    <n v="1"/>
    <n v="0"/>
    <x v="0"/>
    <x v="1"/>
    <x v="1"/>
    <n v="1"/>
    <d v="2017-02-23T00:00:00"/>
    <x v="230"/>
    <s v="1 Year"/>
    <s v="One Line"/>
    <s v="No Internet Service"/>
    <x v="2"/>
    <x v="0"/>
  </r>
  <r>
    <s v="5914-XRFQB"/>
    <s v="Male"/>
    <n v="0"/>
    <s v="Yes"/>
    <s v="No"/>
    <n v="2"/>
    <n v="2"/>
    <n v="2"/>
    <s v="Bank transfer (automatic)"/>
    <n v="115.8"/>
    <n v="8424.9"/>
    <s v="No"/>
    <n v="72.753886010362692"/>
    <x v="4"/>
    <n v="1"/>
    <n v="0"/>
    <n v="0"/>
    <n v="0"/>
    <x v="0"/>
    <x v="0"/>
    <x v="0"/>
    <n v="1"/>
    <d v="2013-08-23T00:00:00"/>
    <x v="1618"/>
    <s v="2 Year"/>
    <s v="Two or More Lines"/>
    <s v="Fiber Optic"/>
    <x v="0"/>
    <x v="0"/>
  </r>
  <r>
    <s v="5915-ANOEI"/>
    <s v="Male"/>
    <n v="0"/>
    <s v="Yes"/>
    <s v="No"/>
    <n v="2"/>
    <n v="1"/>
    <n v="2"/>
    <s v="Mailed check"/>
    <n v="79.150000000000006"/>
    <n v="5536.5"/>
    <s v="No"/>
    <n v="69.949463044851541"/>
    <x v="38"/>
    <n v="1"/>
    <n v="0"/>
    <n v="0"/>
    <n v="0"/>
    <x v="0"/>
    <x v="0"/>
    <x v="0"/>
    <n v="1"/>
    <d v="2013-11-23T00:00:00"/>
    <x v="925"/>
    <s v="2 Year"/>
    <s v="Two or More Lines"/>
    <s v="DSL"/>
    <x v="0"/>
    <x v="0"/>
  </r>
  <r>
    <s v="5915-DGNVC"/>
    <s v="Female"/>
    <n v="0"/>
    <s v="Yes"/>
    <s v="No"/>
    <n v="2"/>
    <n v="1"/>
    <n v="1"/>
    <s v="Electronic check"/>
    <n v="71.8"/>
    <n v="3472.05"/>
    <s v="No"/>
    <n v="48.357242339832872"/>
    <x v="43"/>
    <n v="1"/>
    <n v="0"/>
    <n v="1"/>
    <n v="0"/>
    <x v="0"/>
    <x v="0"/>
    <x v="0"/>
    <n v="1"/>
    <d v="2015-08-23T00:00:00"/>
    <x v="1266"/>
    <s v="1 Year"/>
    <s v="Two or More Lines"/>
    <s v="DSL"/>
    <x v="0"/>
    <x v="0"/>
  </r>
  <r>
    <s v="5916-QEWPT"/>
    <s v="Female"/>
    <n v="0"/>
    <s v="Yes"/>
    <s v="No"/>
    <n v="1"/>
    <n v="1"/>
    <n v="0"/>
    <s v="Credit card (automatic)"/>
    <n v="69"/>
    <n v="147.80000000000001"/>
    <s v="No"/>
    <n v="2.1420289855072467"/>
    <x v="17"/>
    <n v="1"/>
    <n v="1"/>
    <n v="1"/>
    <n v="0"/>
    <x v="0"/>
    <x v="0"/>
    <x v="0"/>
    <n v="1"/>
    <d v="2019-06-23T00:00:00"/>
    <x v="766"/>
    <s v="Month-to-Month"/>
    <s v="One Line"/>
    <s v="DSL"/>
    <x v="0"/>
    <x v="0"/>
  </r>
  <r>
    <s v="5917-HBSDW"/>
    <s v="Female"/>
    <n v="0"/>
    <s v="Yes"/>
    <s v="Yes"/>
    <n v="1"/>
    <n v="0"/>
    <n v="0"/>
    <s v="Electronic check"/>
    <n v="19.350000000000001"/>
    <n v="683.75"/>
    <s v="No"/>
    <n v="35.335917312661493"/>
    <x v="21"/>
    <n v="1"/>
    <n v="0"/>
    <n v="1"/>
    <n v="1"/>
    <x v="0"/>
    <x v="1"/>
    <x v="1"/>
    <n v="3"/>
    <d v="2016-09-23T00:00:00"/>
    <x v="211"/>
    <s v="Month-to-Month"/>
    <s v="One Line"/>
    <s v="No Internet Service"/>
    <x v="2"/>
    <x v="0"/>
  </r>
  <r>
    <s v="5917-RYRMG"/>
    <s v="Male"/>
    <n v="1"/>
    <s v="No"/>
    <s v="No"/>
    <n v="1"/>
    <n v="0"/>
    <n v="1"/>
    <s v="Credit card (automatic)"/>
    <n v="19.8"/>
    <n v="587.70000000000005"/>
    <s v="No"/>
    <n v="29.681818181818183"/>
    <x v="37"/>
    <n v="0"/>
    <n v="0"/>
    <n v="0"/>
    <n v="0"/>
    <x v="0"/>
    <x v="1"/>
    <x v="1"/>
    <n v="0"/>
    <d v="2017-03-23T00:00:00"/>
    <x v="118"/>
    <s v="1 Year"/>
    <s v="One Line"/>
    <s v="No Internet Service"/>
    <x v="2"/>
    <x v="0"/>
  </r>
  <r>
    <s v="5918-VUKWP"/>
    <s v="Female"/>
    <n v="0"/>
    <s v="No"/>
    <s v="No"/>
    <n v="1"/>
    <n v="0"/>
    <n v="1"/>
    <s v="Bank transfer (automatic)"/>
    <n v="20.55"/>
    <n v="654.54999999999995"/>
    <s v="No"/>
    <n v="31.85158150851581"/>
    <x v="69"/>
    <n v="0"/>
    <n v="1"/>
    <n v="1"/>
    <n v="0"/>
    <x v="0"/>
    <x v="1"/>
    <x v="1"/>
    <n v="0"/>
    <d v="2017-01-23T00:00:00"/>
    <x v="33"/>
    <s v="1 Year"/>
    <s v="One Line"/>
    <s v="No Internet Service"/>
    <x v="2"/>
    <x v="0"/>
  </r>
  <r>
    <s v="5919-TMRGD"/>
    <s v="Female"/>
    <n v="0"/>
    <s v="No"/>
    <s v="Yes"/>
    <n v="1"/>
    <n v="2"/>
    <n v="0"/>
    <s v="Electronic check"/>
    <n v="79.349999999999994"/>
    <n v="79.349999999999994"/>
    <s v="Yes"/>
    <n v="1"/>
    <x v="13"/>
    <n v="0"/>
    <n v="0"/>
    <n v="1"/>
    <n v="1"/>
    <x v="0"/>
    <x v="0"/>
    <x v="0"/>
    <n v="2"/>
    <d v="2019-07-23T00:00:00"/>
    <x v="637"/>
    <s v="Month-to-Month"/>
    <s v="One Line"/>
    <s v="Fiber Optic"/>
    <x v="0"/>
    <x v="0"/>
  </r>
  <r>
    <s v="5919-VCZYM"/>
    <s v="Male"/>
    <n v="0"/>
    <s v="No"/>
    <s v="No"/>
    <n v="1"/>
    <n v="0"/>
    <n v="0"/>
    <s v="Mailed check"/>
    <n v="20.05"/>
    <n v="42.7"/>
    <s v="No"/>
    <n v="2.1296758104738154"/>
    <x v="17"/>
    <n v="0"/>
    <n v="0"/>
    <n v="0"/>
    <n v="0"/>
    <x v="0"/>
    <x v="1"/>
    <x v="1"/>
    <n v="0"/>
    <d v="2019-06-23T00:00:00"/>
    <x v="102"/>
    <s v="Month-to-Month"/>
    <s v="One Line"/>
    <s v="No Internet Service"/>
    <x v="2"/>
    <x v="0"/>
  </r>
  <r>
    <s v="5921-NGYRH"/>
    <s v="Male"/>
    <n v="0"/>
    <s v="Yes"/>
    <s v="No"/>
    <n v="1"/>
    <n v="2"/>
    <n v="0"/>
    <s v="Mailed check"/>
    <n v="73.55"/>
    <n v="4764"/>
    <s v="No"/>
    <n v="64.772263766145485"/>
    <x v="72"/>
    <n v="1"/>
    <n v="0"/>
    <n v="0"/>
    <n v="0"/>
    <x v="0"/>
    <x v="0"/>
    <x v="0"/>
    <n v="1"/>
    <d v="2014-04-23T00:00:00"/>
    <x v="368"/>
    <s v="Month-to-Month"/>
    <s v="One Line"/>
    <s v="Fiber Optic"/>
    <x v="0"/>
    <x v="0"/>
  </r>
  <r>
    <s v="5922-ABDVO"/>
    <s v="Female"/>
    <n v="0"/>
    <s v="Yes"/>
    <s v="No"/>
    <n v="2"/>
    <n v="2"/>
    <n v="0"/>
    <s v="Mailed check"/>
    <n v="89.65"/>
    <n v="1761.05"/>
    <s v="Yes"/>
    <n v="19.643614054656997"/>
    <x v="60"/>
    <n v="1"/>
    <n v="0"/>
    <n v="1"/>
    <n v="0"/>
    <x v="0"/>
    <x v="0"/>
    <x v="0"/>
    <n v="1"/>
    <d v="2018-01-23T00:00:00"/>
    <x v="404"/>
    <s v="Month-to-Month"/>
    <s v="Two or More Lines"/>
    <s v="Fiber Optic"/>
    <x v="0"/>
    <x v="0"/>
  </r>
  <r>
    <s v="5923-GXUOC"/>
    <s v="Male"/>
    <n v="0"/>
    <s v="No"/>
    <s v="No"/>
    <n v="1"/>
    <n v="2"/>
    <n v="0"/>
    <s v="Electronic check"/>
    <n v="104.4"/>
    <n v="1081.45"/>
    <s v="Yes"/>
    <n v="10.358716475095786"/>
    <x v="57"/>
    <n v="0"/>
    <n v="1"/>
    <n v="0"/>
    <n v="0"/>
    <x v="0"/>
    <x v="0"/>
    <x v="0"/>
    <n v="0"/>
    <d v="2018-10-23T00:00:00"/>
    <x v="871"/>
    <s v="Month-to-Month"/>
    <s v="One Line"/>
    <s v="Fiber Optic"/>
    <x v="0"/>
    <x v="0"/>
  </r>
  <r>
    <s v="5924-IFQTT"/>
    <s v="Male"/>
    <n v="0"/>
    <s v="Yes"/>
    <s v="Yes"/>
    <n v="2"/>
    <n v="1"/>
    <n v="0"/>
    <s v="Electronic check"/>
    <n v="72.8"/>
    <n v="930.05"/>
    <s v="No"/>
    <n v="12.775412087912088"/>
    <x v="2"/>
    <n v="1"/>
    <n v="1"/>
    <n v="0"/>
    <n v="1"/>
    <x v="0"/>
    <x v="0"/>
    <x v="0"/>
    <n v="3"/>
    <d v="2018-08-23T00:00:00"/>
    <x v="1619"/>
    <s v="Month-to-Month"/>
    <s v="Two or More Lines"/>
    <s v="DSL"/>
    <x v="0"/>
    <x v="0"/>
  </r>
  <r>
    <s v="5924-SNGKP"/>
    <s v="Female"/>
    <n v="0"/>
    <s v="No"/>
    <s v="Yes"/>
    <n v="1"/>
    <n v="0"/>
    <n v="1"/>
    <s v="Credit card (automatic)"/>
    <n v="20.25"/>
    <n v="865"/>
    <s v="No"/>
    <n v="42.716049382716051"/>
    <x v="24"/>
    <n v="0"/>
    <n v="0"/>
    <n v="1"/>
    <n v="1"/>
    <x v="0"/>
    <x v="1"/>
    <x v="1"/>
    <n v="2"/>
    <d v="2016-02-23T00:00:00"/>
    <x v="379"/>
    <s v="1 Year"/>
    <s v="One Line"/>
    <s v="No Internet Service"/>
    <x v="2"/>
    <x v="0"/>
  </r>
  <r>
    <s v="5928-QLDHB"/>
    <s v="Male"/>
    <n v="0"/>
    <s v="No"/>
    <s v="No"/>
    <n v="2"/>
    <n v="2"/>
    <n v="0"/>
    <s v="Electronic check"/>
    <n v="76.25"/>
    <n v="684.85"/>
    <s v="No"/>
    <n v="8.9816393442622946"/>
    <x v="3"/>
    <n v="0"/>
    <n v="0"/>
    <n v="0"/>
    <n v="0"/>
    <x v="0"/>
    <x v="0"/>
    <x v="0"/>
    <n v="0"/>
    <d v="2018-12-23T00:00:00"/>
    <x v="1354"/>
    <s v="Month-to-Month"/>
    <s v="Two or More Lines"/>
    <s v="Fiber Optic"/>
    <x v="0"/>
    <x v="0"/>
  </r>
  <r>
    <s v="5930-GBIWP"/>
    <s v="Male"/>
    <n v="0"/>
    <s v="No"/>
    <s v="No"/>
    <n v="2"/>
    <n v="1"/>
    <n v="2"/>
    <s v="Credit card (automatic)"/>
    <n v="81.5"/>
    <n v="5553.25"/>
    <s v="No"/>
    <n v="68.138036809815958"/>
    <x v="22"/>
    <n v="0"/>
    <n v="0"/>
    <n v="0"/>
    <n v="0"/>
    <x v="0"/>
    <x v="0"/>
    <x v="0"/>
    <n v="0"/>
    <d v="2013-12-23T00:00:00"/>
    <x v="1620"/>
    <s v="2 Year"/>
    <s v="Two or More Lines"/>
    <s v="DSL"/>
    <x v="0"/>
    <x v="0"/>
  </r>
  <r>
    <s v="5931-FLJJF"/>
    <s v="Male"/>
    <n v="1"/>
    <s v="Yes"/>
    <s v="No"/>
    <n v="1"/>
    <n v="2"/>
    <n v="0"/>
    <s v="Mailed check"/>
    <n v="70.099999999999994"/>
    <n v="467.55"/>
    <s v="Yes"/>
    <n v="6.6697574893009994"/>
    <x v="36"/>
    <n v="1"/>
    <n v="1"/>
    <n v="0"/>
    <n v="0"/>
    <x v="0"/>
    <x v="0"/>
    <x v="0"/>
    <n v="1"/>
    <d v="2019-02-23T00:00:00"/>
    <x v="191"/>
    <s v="Month-to-Month"/>
    <s v="One Line"/>
    <s v="Fiber Optic"/>
    <x v="0"/>
    <x v="0"/>
  </r>
  <r>
    <s v="5934-RMPOV"/>
    <s v="Female"/>
    <n v="0"/>
    <s v="No"/>
    <s v="Yes"/>
    <n v="2"/>
    <n v="2"/>
    <n v="0"/>
    <s v="Electronic check"/>
    <n v="84.75"/>
    <n v="1816.75"/>
    <s v="No"/>
    <n v="21.436578171091444"/>
    <x v="51"/>
    <n v="0"/>
    <n v="1"/>
    <n v="1"/>
    <n v="1"/>
    <x v="0"/>
    <x v="0"/>
    <x v="0"/>
    <n v="2"/>
    <d v="2017-11-23T00:00:00"/>
    <x v="954"/>
    <s v="Month-to-Month"/>
    <s v="Two or More Lines"/>
    <s v="Fiber Optic"/>
    <x v="0"/>
    <x v="0"/>
  </r>
  <r>
    <s v="5934-TSSAU"/>
    <s v="Female"/>
    <n v="0"/>
    <s v="Yes"/>
    <s v="Yes"/>
    <n v="1"/>
    <n v="2"/>
    <n v="0"/>
    <s v="Credit card (automatic)"/>
    <n v="75.3"/>
    <n v="1702.9"/>
    <s v="No"/>
    <n v="22.61487383798141"/>
    <x v="16"/>
    <n v="1"/>
    <n v="0"/>
    <n v="1"/>
    <n v="1"/>
    <x v="0"/>
    <x v="0"/>
    <x v="0"/>
    <n v="3"/>
    <d v="2017-10-23T00:00:00"/>
    <x v="609"/>
    <s v="Month-to-Month"/>
    <s v="One Line"/>
    <s v="Fiber Optic"/>
    <x v="0"/>
    <x v="0"/>
  </r>
  <r>
    <s v="5935-FCCNB"/>
    <s v="Female"/>
    <n v="1"/>
    <s v="No"/>
    <s v="No"/>
    <n v="2"/>
    <n v="2"/>
    <n v="0"/>
    <s v="Electronic check"/>
    <n v="94.2"/>
    <n v="1608.15"/>
    <s v="No"/>
    <n v="17.071656050955415"/>
    <x v="66"/>
    <n v="0"/>
    <n v="0"/>
    <n v="1"/>
    <n v="0"/>
    <x v="0"/>
    <x v="0"/>
    <x v="0"/>
    <n v="0"/>
    <d v="2018-03-23T00:00:00"/>
    <x v="49"/>
    <s v="Month-to-Month"/>
    <s v="Two or More Lines"/>
    <s v="Fiber Optic"/>
    <x v="0"/>
    <x v="0"/>
  </r>
  <r>
    <s v="5937-EORGB"/>
    <s v="Male"/>
    <n v="1"/>
    <s v="Yes"/>
    <s v="No"/>
    <n v="2"/>
    <n v="2"/>
    <n v="0"/>
    <s v="Electronic check"/>
    <n v="96.5"/>
    <n v="1392.25"/>
    <s v="No"/>
    <n v="14.427461139896373"/>
    <x v="32"/>
    <n v="1"/>
    <n v="1"/>
    <n v="0"/>
    <n v="0"/>
    <x v="0"/>
    <x v="0"/>
    <x v="0"/>
    <n v="1"/>
    <d v="2018-06-23T00:00:00"/>
    <x v="479"/>
    <s v="Month-to-Month"/>
    <s v="Two or More Lines"/>
    <s v="Fiber Optic"/>
    <x v="0"/>
    <x v="0"/>
  </r>
  <r>
    <s v="5939-SXWHM"/>
    <s v="Male"/>
    <n v="0"/>
    <s v="Yes"/>
    <s v="Yes"/>
    <n v="2"/>
    <n v="0"/>
    <n v="2"/>
    <s v="Bank transfer (automatic)"/>
    <n v="26.3"/>
    <n v="1245.05"/>
    <s v="No"/>
    <n v="47.340304182509506"/>
    <x v="71"/>
    <n v="1"/>
    <n v="0"/>
    <n v="0"/>
    <n v="1"/>
    <x v="0"/>
    <x v="1"/>
    <x v="1"/>
    <n v="3"/>
    <d v="2015-09-23T00:00:00"/>
    <x v="1621"/>
    <s v="2 Year"/>
    <s v="Two or More Lines"/>
    <s v="No Internet Service"/>
    <x v="2"/>
    <x v="0"/>
  </r>
  <r>
    <s v="5939-XAIXZ"/>
    <s v="Female"/>
    <n v="0"/>
    <s v="No"/>
    <s v="No"/>
    <n v="2"/>
    <n v="1"/>
    <n v="0"/>
    <s v="Mailed check"/>
    <n v="56.1"/>
    <n v="1033.9000000000001"/>
    <s v="No"/>
    <n v="18.429590017825312"/>
    <x v="53"/>
    <n v="0"/>
    <n v="0"/>
    <n v="1"/>
    <n v="0"/>
    <x v="0"/>
    <x v="0"/>
    <x v="0"/>
    <n v="0"/>
    <d v="2018-02-23T00:00:00"/>
    <x v="1622"/>
    <s v="Month-to-Month"/>
    <s v="Two or More Lines"/>
    <s v="DSL"/>
    <x v="0"/>
    <x v="0"/>
  </r>
  <r>
    <s v="5940-AHUHD"/>
    <s v="Male"/>
    <n v="0"/>
    <s v="No"/>
    <s v="No"/>
    <n v="1"/>
    <n v="2"/>
    <n v="0"/>
    <s v="Mailed check"/>
    <n v="70.599999999999994"/>
    <n v="70.599999999999994"/>
    <s v="Yes"/>
    <n v="1"/>
    <x v="13"/>
    <n v="0"/>
    <n v="1"/>
    <n v="0"/>
    <n v="0"/>
    <x v="0"/>
    <x v="0"/>
    <x v="0"/>
    <n v="0"/>
    <d v="2019-07-23T00:00:00"/>
    <x v="584"/>
    <s v="Month-to-Month"/>
    <s v="One Line"/>
    <s v="Fiber Optic"/>
    <x v="0"/>
    <x v="0"/>
  </r>
  <r>
    <s v="5940-NFXKV"/>
    <s v="Male"/>
    <n v="0"/>
    <s v="Yes"/>
    <s v="Yes"/>
    <n v="2"/>
    <n v="2"/>
    <n v="0"/>
    <s v="Electronic check"/>
    <n v="83.65"/>
    <n v="1465.75"/>
    <s v="Yes"/>
    <n v="17.522414823670054"/>
    <x v="66"/>
    <n v="1"/>
    <n v="0"/>
    <n v="0"/>
    <n v="1"/>
    <x v="0"/>
    <x v="0"/>
    <x v="0"/>
    <n v="3"/>
    <d v="2018-03-23T00:00:00"/>
    <x v="1623"/>
    <s v="Month-to-Month"/>
    <s v="Two or More Lines"/>
    <s v="Fiber Optic"/>
    <x v="0"/>
    <x v="0"/>
  </r>
  <r>
    <s v="5944-UGLLK"/>
    <s v="Male"/>
    <n v="0"/>
    <s v="No"/>
    <s v="No"/>
    <n v="0"/>
    <n v="1"/>
    <n v="1"/>
    <s v="Credit card (automatic)"/>
    <n v="54.9"/>
    <n v="3045.75"/>
    <s v="No"/>
    <n v="55.478142076502735"/>
    <x v="25"/>
    <n v="0"/>
    <n v="0"/>
    <n v="0"/>
    <n v="0"/>
    <x v="1"/>
    <x v="0"/>
    <x v="1"/>
    <n v="0"/>
    <d v="2015-01-23T00:00:00"/>
    <x v="892"/>
    <s v="1 Year"/>
    <s v="No Phone Service"/>
    <s v="DSL"/>
    <x v="1"/>
    <x v="0"/>
  </r>
  <r>
    <s v="5945-AZYHT"/>
    <s v="Male"/>
    <n v="0"/>
    <s v="Yes"/>
    <s v="No"/>
    <n v="2"/>
    <n v="2"/>
    <n v="1"/>
    <s v="Electronic check"/>
    <n v="109.6"/>
    <n v="7854.15"/>
    <s v="No"/>
    <n v="71.661952554744531"/>
    <x v="10"/>
    <n v="1"/>
    <n v="1"/>
    <n v="0"/>
    <n v="0"/>
    <x v="0"/>
    <x v="0"/>
    <x v="0"/>
    <n v="1"/>
    <d v="2013-09-23T00:00:00"/>
    <x v="1624"/>
    <s v="1 Year"/>
    <s v="Two or More Lines"/>
    <s v="Fiber Optic"/>
    <x v="0"/>
    <x v="0"/>
  </r>
  <r>
    <s v="5947-SGKCL"/>
    <s v="Female"/>
    <n v="0"/>
    <s v="Yes"/>
    <s v="Yes"/>
    <n v="2"/>
    <n v="2"/>
    <n v="0"/>
    <s v="Bank transfer (automatic)"/>
    <n v="105.35"/>
    <n v="1559.25"/>
    <s v="No"/>
    <n v="14.800664451827243"/>
    <x v="32"/>
    <n v="1"/>
    <n v="0"/>
    <n v="1"/>
    <n v="1"/>
    <x v="0"/>
    <x v="0"/>
    <x v="0"/>
    <n v="3"/>
    <d v="2018-06-23T00:00:00"/>
    <x v="481"/>
    <s v="Month-to-Month"/>
    <s v="Two or More Lines"/>
    <s v="Fiber Optic"/>
    <x v="0"/>
    <x v="0"/>
  </r>
  <r>
    <s v="5948-UJZLF"/>
    <s v="Male"/>
    <n v="0"/>
    <s v="No"/>
    <s v="No"/>
    <n v="1"/>
    <n v="1"/>
    <n v="0"/>
    <s v="Mailed check"/>
    <n v="49.25"/>
    <n v="97"/>
    <s v="No"/>
    <n v="1.9695431472081217"/>
    <x v="13"/>
    <n v="0"/>
    <n v="1"/>
    <n v="0"/>
    <n v="0"/>
    <x v="0"/>
    <x v="0"/>
    <x v="0"/>
    <n v="0"/>
    <d v="2019-07-23T00:00:00"/>
    <x v="40"/>
    <s v="Month-to-Month"/>
    <s v="One Line"/>
    <s v="DSL"/>
    <x v="0"/>
    <x v="0"/>
  </r>
  <r>
    <s v="5949-EBSQK"/>
    <s v="Male"/>
    <n v="0"/>
    <s v="Yes"/>
    <s v="Yes"/>
    <n v="1"/>
    <n v="1"/>
    <n v="0"/>
    <s v="Credit card (automatic)"/>
    <n v="61.45"/>
    <n v="229.55"/>
    <s v="Yes"/>
    <n v="3.7355573637103334"/>
    <x v="1"/>
    <n v="1"/>
    <n v="0"/>
    <n v="0"/>
    <n v="1"/>
    <x v="0"/>
    <x v="0"/>
    <x v="0"/>
    <n v="3"/>
    <d v="2019-05-23T00:00:00"/>
    <x v="1478"/>
    <s v="Month-to-Month"/>
    <s v="One Line"/>
    <s v="DSL"/>
    <x v="0"/>
    <x v="0"/>
  </r>
  <r>
    <s v="5949-HGVJL"/>
    <s v="Female"/>
    <n v="0"/>
    <s v="Yes"/>
    <s v="No"/>
    <n v="1"/>
    <n v="1"/>
    <n v="0"/>
    <s v="Electronic check"/>
    <n v="73.05"/>
    <n v="1959.5"/>
    <s v="No"/>
    <n v="26.824093086926762"/>
    <x v="29"/>
    <n v="1"/>
    <n v="1"/>
    <n v="1"/>
    <n v="0"/>
    <x v="0"/>
    <x v="0"/>
    <x v="0"/>
    <n v="1"/>
    <d v="2017-06-23T00:00:00"/>
    <x v="1625"/>
    <s v="Month-to-Month"/>
    <s v="One Line"/>
    <s v="DSL"/>
    <x v="0"/>
    <x v="0"/>
  </r>
  <r>
    <s v="5949-XIKAE"/>
    <s v="Female"/>
    <n v="0"/>
    <s v="Yes"/>
    <s v="Yes"/>
    <n v="1"/>
    <n v="2"/>
    <n v="0"/>
    <s v="Electronic check"/>
    <n v="83.55"/>
    <n v="680.05"/>
    <s v="Yes"/>
    <n v="8.1394374625972468"/>
    <x v="3"/>
    <n v="1"/>
    <n v="0"/>
    <n v="1"/>
    <n v="1"/>
    <x v="0"/>
    <x v="0"/>
    <x v="0"/>
    <n v="3"/>
    <d v="2018-12-23T00:00:00"/>
    <x v="1185"/>
    <s v="Month-to-Month"/>
    <s v="One Line"/>
    <s v="Fiber Optic"/>
    <x v="0"/>
    <x v="0"/>
  </r>
  <r>
    <s v="5950-AAAGJ"/>
    <s v="Male"/>
    <n v="0"/>
    <s v="No"/>
    <s v="No"/>
    <n v="2"/>
    <n v="2"/>
    <n v="0"/>
    <s v="Bank transfer (automatic)"/>
    <n v="84.3"/>
    <n v="1537.9"/>
    <s v="No"/>
    <n v="18.243179122182681"/>
    <x v="53"/>
    <n v="0"/>
    <n v="0"/>
    <n v="0"/>
    <n v="0"/>
    <x v="0"/>
    <x v="0"/>
    <x v="0"/>
    <n v="0"/>
    <d v="2018-02-23T00:00:00"/>
    <x v="116"/>
    <s v="Month-to-Month"/>
    <s v="Two or More Lines"/>
    <s v="Fiber Optic"/>
    <x v="0"/>
    <x v="0"/>
  </r>
  <r>
    <s v="5951-AOFIH"/>
    <s v="Male"/>
    <n v="0"/>
    <s v="No"/>
    <s v="No"/>
    <n v="1"/>
    <n v="1"/>
    <n v="0"/>
    <s v="Credit card (automatic)"/>
    <n v="66.400000000000006"/>
    <n v="2245.4"/>
    <s v="No"/>
    <n v="33.816265060240966"/>
    <x v="44"/>
    <n v="0"/>
    <n v="0"/>
    <n v="0"/>
    <n v="0"/>
    <x v="0"/>
    <x v="0"/>
    <x v="0"/>
    <n v="0"/>
    <d v="2016-11-23T00:00:00"/>
    <x v="619"/>
    <s v="Month-to-Month"/>
    <s v="One Line"/>
    <s v="DSL"/>
    <x v="0"/>
    <x v="0"/>
  </r>
  <r>
    <s v="5954-BDFSG"/>
    <s v="Female"/>
    <n v="0"/>
    <s v="No"/>
    <s v="No"/>
    <n v="2"/>
    <n v="2"/>
    <n v="2"/>
    <s v="Credit card (automatic)"/>
    <n v="107.5"/>
    <n v="7853.7"/>
    <s v="No"/>
    <n v="73.057674418604648"/>
    <x v="52"/>
    <n v="0"/>
    <n v="0"/>
    <n v="1"/>
    <n v="0"/>
    <x v="0"/>
    <x v="0"/>
    <x v="0"/>
    <n v="0"/>
    <d v="2013-07-23T00:00:00"/>
    <x v="1011"/>
    <s v="2 Year"/>
    <s v="Two or More Lines"/>
    <s v="Fiber Optic"/>
    <x v="0"/>
    <x v="0"/>
  </r>
  <r>
    <s v="5955-EPOAZ"/>
    <s v="Female"/>
    <n v="0"/>
    <s v="No"/>
    <s v="No"/>
    <n v="1"/>
    <n v="0"/>
    <n v="0"/>
    <s v="Mailed check"/>
    <n v="20.95"/>
    <n v="109.5"/>
    <s v="No"/>
    <n v="5.2267303102625302"/>
    <x v="9"/>
    <n v="0"/>
    <n v="0"/>
    <n v="1"/>
    <n v="0"/>
    <x v="0"/>
    <x v="1"/>
    <x v="1"/>
    <n v="0"/>
    <d v="2019-03-23T00:00:00"/>
    <x v="1206"/>
    <s v="Month-to-Month"/>
    <s v="One Line"/>
    <s v="No Internet Service"/>
    <x v="2"/>
    <x v="0"/>
  </r>
  <r>
    <s v="5955-ERIHD"/>
    <s v="Male"/>
    <n v="0"/>
    <s v="Yes"/>
    <s v="No"/>
    <n v="2"/>
    <n v="2"/>
    <n v="0"/>
    <s v="Electronic check"/>
    <n v="94.7"/>
    <n v="1687.95"/>
    <s v="Yes"/>
    <n v="17.824181626187961"/>
    <x v="66"/>
    <n v="1"/>
    <n v="0"/>
    <n v="0"/>
    <n v="0"/>
    <x v="0"/>
    <x v="0"/>
    <x v="0"/>
    <n v="1"/>
    <d v="2018-03-23T00:00:00"/>
    <x v="89"/>
    <s v="Month-to-Month"/>
    <s v="Two or More Lines"/>
    <s v="Fiber Optic"/>
    <x v="0"/>
    <x v="0"/>
  </r>
  <r>
    <s v="5956-VKDTT"/>
    <s v="Female"/>
    <n v="1"/>
    <s v="Yes"/>
    <s v="No"/>
    <n v="2"/>
    <n v="2"/>
    <n v="0"/>
    <s v="Electronic check"/>
    <n v="74.349999999999994"/>
    <n v="334.8"/>
    <s v="Yes"/>
    <n v="4.5030262273032955"/>
    <x v="59"/>
    <n v="1"/>
    <n v="0"/>
    <n v="1"/>
    <n v="0"/>
    <x v="0"/>
    <x v="0"/>
    <x v="0"/>
    <n v="1"/>
    <d v="2019-04-23T00:00:00"/>
    <x v="528"/>
    <s v="Month-to-Month"/>
    <s v="Two or More Lines"/>
    <s v="Fiber Optic"/>
    <x v="0"/>
    <x v="0"/>
  </r>
  <r>
    <s v="5956-YHHRX"/>
    <s v="Male"/>
    <n v="1"/>
    <s v="No"/>
    <s v="No"/>
    <n v="2"/>
    <n v="2"/>
    <n v="0"/>
    <s v="Electronic check"/>
    <n v="104.35"/>
    <n v="2271.85"/>
    <s v="No"/>
    <n v="21.771442261619551"/>
    <x v="51"/>
    <n v="0"/>
    <n v="0"/>
    <n v="0"/>
    <n v="0"/>
    <x v="0"/>
    <x v="0"/>
    <x v="0"/>
    <n v="0"/>
    <d v="2017-11-23T00:00:00"/>
    <x v="722"/>
    <s v="Month-to-Month"/>
    <s v="Two or More Lines"/>
    <s v="Fiber Optic"/>
    <x v="0"/>
    <x v="0"/>
  </r>
  <r>
    <s v="5959-BELXA"/>
    <s v="Male"/>
    <n v="1"/>
    <s v="No"/>
    <s v="No"/>
    <n v="2"/>
    <n v="2"/>
    <n v="0"/>
    <s v="Credit card (automatic)"/>
    <n v="96.15"/>
    <n v="3019.25"/>
    <s v="Yes"/>
    <n v="31.401456058242328"/>
    <x v="69"/>
    <n v="0"/>
    <n v="0"/>
    <n v="0"/>
    <n v="0"/>
    <x v="0"/>
    <x v="0"/>
    <x v="0"/>
    <n v="0"/>
    <d v="2017-01-23T00:00:00"/>
    <x v="1578"/>
    <s v="Month-to-Month"/>
    <s v="Two or More Lines"/>
    <s v="Fiber Optic"/>
    <x v="0"/>
    <x v="0"/>
  </r>
  <r>
    <s v="5960-MVTUK"/>
    <s v="Male"/>
    <n v="0"/>
    <s v="No"/>
    <s v="No"/>
    <n v="0"/>
    <n v="1"/>
    <n v="0"/>
    <s v="Electronic check"/>
    <n v="29.75"/>
    <n v="96.85"/>
    <s v="No"/>
    <n v="3.2554621848739496"/>
    <x v="1"/>
    <n v="0"/>
    <n v="0"/>
    <n v="0"/>
    <n v="0"/>
    <x v="1"/>
    <x v="0"/>
    <x v="1"/>
    <n v="0"/>
    <d v="2019-05-23T00:00:00"/>
    <x v="1626"/>
    <s v="Month-to-Month"/>
    <s v="No Phone Service"/>
    <s v="DSL"/>
    <x v="1"/>
    <x v="0"/>
  </r>
  <r>
    <s v="5960-WPXQM"/>
    <s v="Male"/>
    <n v="0"/>
    <s v="No"/>
    <s v="No"/>
    <n v="1"/>
    <n v="2"/>
    <n v="0"/>
    <s v="Electronic check"/>
    <n v="79.05"/>
    <n v="79.05"/>
    <s v="Yes"/>
    <n v="1"/>
    <x v="13"/>
    <n v="0"/>
    <n v="0"/>
    <n v="0"/>
    <n v="0"/>
    <x v="0"/>
    <x v="0"/>
    <x v="0"/>
    <n v="0"/>
    <d v="2019-07-23T00:00:00"/>
    <x v="536"/>
    <s v="Month-to-Month"/>
    <s v="One Line"/>
    <s v="Fiber Optic"/>
    <x v="0"/>
    <x v="0"/>
  </r>
  <r>
    <s v="5961-VUSRV"/>
    <s v="Female"/>
    <n v="0"/>
    <s v="No"/>
    <s v="No"/>
    <n v="1"/>
    <n v="0"/>
    <n v="1"/>
    <s v="Bank transfer (automatic)"/>
    <n v="19.350000000000001"/>
    <n v="219.35"/>
    <s v="No"/>
    <n v="11.335917312661497"/>
    <x v="27"/>
    <n v="0"/>
    <n v="1"/>
    <n v="1"/>
    <n v="0"/>
    <x v="0"/>
    <x v="1"/>
    <x v="1"/>
    <n v="0"/>
    <d v="2018-09-23T00:00:00"/>
    <x v="211"/>
    <s v="1 Year"/>
    <s v="One Line"/>
    <s v="No Internet Service"/>
    <x v="2"/>
    <x v="0"/>
  </r>
  <r>
    <s v="5965-GGPRW"/>
    <s v="Male"/>
    <n v="0"/>
    <s v="Yes"/>
    <s v="Yes"/>
    <n v="2"/>
    <n v="2"/>
    <n v="2"/>
    <s v="Bank transfer (automatic)"/>
    <n v="105.25"/>
    <n v="7609.75"/>
    <s v="No"/>
    <n v="72.301662707838474"/>
    <x v="4"/>
    <n v="1"/>
    <n v="0"/>
    <n v="0"/>
    <n v="1"/>
    <x v="0"/>
    <x v="0"/>
    <x v="0"/>
    <n v="3"/>
    <d v="2013-08-23T00:00:00"/>
    <x v="1333"/>
    <s v="2 Year"/>
    <s v="Two or More Lines"/>
    <s v="Fiber Optic"/>
    <x v="0"/>
    <x v="0"/>
  </r>
  <r>
    <s v="5966-EMAZU"/>
    <s v="Male"/>
    <n v="0"/>
    <s v="Yes"/>
    <s v="No"/>
    <n v="2"/>
    <n v="2"/>
    <n v="1"/>
    <s v="Mailed check"/>
    <n v="108.5"/>
    <n v="6880.85"/>
    <s v="No"/>
    <n v="63.417972350230421"/>
    <x v="5"/>
    <n v="1"/>
    <n v="1"/>
    <n v="0"/>
    <n v="0"/>
    <x v="0"/>
    <x v="0"/>
    <x v="0"/>
    <n v="1"/>
    <d v="2014-05-23T00:00:00"/>
    <x v="1535"/>
    <s v="1 Year"/>
    <s v="Two or More Lines"/>
    <s v="Fiber Optic"/>
    <x v="0"/>
    <x v="0"/>
  </r>
  <r>
    <s v="5968-HYJRZ"/>
    <s v="Male"/>
    <n v="0"/>
    <s v="Yes"/>
    <s v="Yes"/>
    <n v="2"/>
    <n v="0"/>
    <n v="2"/>
    <s v="Mailed check"/>
    <n v="24.55"/>
    <n v="1160.45"/>
    <s v="No"/>
    <n v="47.268839103869652"/>
    <x v="71"/>
    <n v="1"/>
    <n v="0"/>
    <n v="0"/>
    <n v="1"/>
    <x v="0"/>
    <x v="1"/>
    <x v="1"/>
    <n v="3"/>
    <d v="2015-09-23T00:00:00"/>
    <x v="913"/>
    <s v="2 Year"/>
    <s v="Two or More Lines"/>
    <s v="No Internet Service"/>
    <x v="2"/>
    <x v="0"/>
  </r>
  <r>
    <s v="5968-VXZLG"/>
    <s v="Male"/>
    <n v="0"/>
    <s v="No"/>
    <s v="No"/>
    <n v="1"/>
    <n v="1"/>
    <n v="0"/>
    <s v="Bank transfer (automatic)"/>
    <n v="46.6"/>
    <n v="87.9"/>
    <s v="No"/>
    <n v="1.8862660944206009"/>
    <x v="13"/>
    <n v="0"/>
    <n v="1"/>
    <n v="0"/>
    <n v="0"/>
    <x v="0"/>
    <x v="0"/>
    <x v="0"/>
    <n v="0"/>
    <d v="2019-07-23T00:00:00"/>
    <x v="1627"/>
    <s v="Month-to-Month"/>
    <s v="One Line"/>
    <s v="DSL"/>
    <x v="0"/>
    <x v="0"/>
  </r>
  <r>
    <s v="5968-XQIVE"/>
    <s v="Male"/>
    <n v="0"/>
    <s v="Yes"/>
    <s v="Yes"/>
    <n v="2"/>
    <n v="2"/>
    <n v="1"/>
    <s v="Electronic check"/>
    <n v="89.7"/>
    <n v="6588.95"/>
    <s v="No"/>
    <n v="73.455406911928648"/>
    <x v="52"/>
    <n v="1"/>
    <n v="1"/>
    <n v="0"/>
    <n v="1"/>
    <x v="0"/>
    <x v="0"/>
    <x v="0"/>
    <n v="3"/>
    <d v="2013-07-23T00:00:00"/>
    <x v="134"/>
    <s v="1 Year"/>
    <s v="Two or More Lines"/>
    <s v="Fiber Optic"/>
    <x v="0"/>
    <x v="0"/>
  </r>
  <r>
    <s v="5970-GHJAW"/>
    <s v="Male"/>
    <n v="0"/>
    <s v="Yes"/>
    <s v="Yes"/>
    <n v="1"/>
    <n v="0"/>
    <n v="2"/>
    <s v="Credit card (automatic)"/>
    <n v="19.95"/>
    <n v="862.4"/>
    <s v="No"/>
    <n v="43.228070175438596"/>
    <x v="49"/>
    <n v="1"/>
    <n v="0"/>
    <n v="0"/>
    <n v="1"/>
    <x v="0"/>
    <x v="1"/>
    <x v="1"/>
    <n v="3"/>
    <d v="2016-01-23T00:00:00"/>
    <x v="69"/>
    <s v="2 Year"/>
    <s v="One Line"/>
    <s v="No Internet Service"/>
    <x v="2"/>
    <x v="0"/>
  </r>
  <r>
    <s v="5973-EJGDP"/>
    <s v="Male"/>
    <n v="0"/>
    <s v="No"/>
    <s v="No"/>
    <n v="2"/>
    <n v="2"/>
    <n v="0"/>
    <s v="Electronic check"/>
    <n v="87.35"/>
    <n v="4473"/>
    <s v="No"/>
    <n v="51.207784773898112"/>
    <x v="15"/>
    <n v="0"/>
    <n v="1"/>
    <n v="0"/>
    <n v="0"/>
    <x v="0"/>
    <x v="0"/>
    <x v="0"/>
    <n v="0"/>
    <d v="2015-05-23T00:00:00"/>
    <x v="1628"/>
    <s v="Month-to-Month"/>
    <s v="Two or More Lines"/>
    <s v="Fiber Optic"/>
    <x v="0"/>
    <x v="0"/>
  </r>
  <r>
    <s v="5975-BAICR"/>
    <s v="Male"/>
    <n v="0"/>
    <s v="Yes"/>
    <s v="Yes"/>
    <n v="1"/>
    <n v="1"/>
    <n v="1"/>
    <s v="Credit card (automatic)"/>
    <n v="63.7"/>
    <n v="2188.5"/>
    <s v="No"/>
    <n v="34.356357927786497"/>
    <x v="70"/>
    <n v="1"/>
    <n v="0"/>
    <n v="0"/>
    <n v="1"/>
    <x v="0"/>
    <x v="0"/>
    <x v="0"/>
    <n v="3"/>
    <d v="2016-10-23T00:00:00"/>
    <x v="997"/>
    <s v="1 Year"/>
    <s v="One Line"/>
    <s v="DSL"/>
    <x v="0"/>
    <x v="0"/>
  </r>
  <r>
    <s v="5976-JCJRH"/>
    <s v="Male"/>
    <n v="0"/>
    <s v="Yes"/>
    <s v="No"/>
    <n v="1"/>
    <n v="2"/>
    <n v="0"/>
    <s v="Electronic check"/>
    <n v="70.3"/>
    <n v="738.2"/>
    <s v="Yes"/>
    <n v="10.500711237553343"/>
    <x v="57"/>
    <n v="1"/>
    <n v="1"/>
    <n v="0"/>
    <n v="0"/>
    <x v="0"/>
    <x v="0"/>
    <x v="0"/>
    <n v="1"/>
    <d v="2018-10-23T00:00:00"/>
    <x v="661"/>
    <s v="Month-to-Month"/>
    <s v="One Line"/>
    <s v="Fiber Optic"/>
    <x v="0"/>
    <x v="0"/>
  </r>
  <r>
    <s v="5977-CKHON"/>
    <s v="Female"/>
    <n v="0"/>
    <s v="Yes"/>
    <s v="Yes"/>
    <n v="2"/>
    <n v="2"/>
    <n v="0"/>
    <s v="Bank transfer (automatic)"/>
    <n v="92.55"/>
    <n v="4039"/>
    <s v="No"/>
    <n v="43.641274986493791"/>
    <x v="49"/>
    <n v="1"/>
    <n v="0"/>
    <n v="1"/>
    <n v="1"/>
    <x v="0"/>
    <x v="0"/>
    <x v="0"/>
    <n v="3"/>
    <d v="2016-01-23T00:00:00"/>
    <x v="1143"/>
    <s v="Month-to-Month"/>
    <s v="Two or More Lines"/>
    <s v="Fiber Optic"/>
    <x v="0"/>
    <x v="0"/>
  </r>
  <r>
    <s v="5980-BDHPY"/>
    <s v="Male"/>
    <n v="0"/>
    <s v="Yes"/>
    <s v="No"/>
    <n v="2"/>
    <n v="1"/>
    <n v="2"/>
    <s v="Bank transfer (automatic)"/>
    <n v="87.1"/>
    <n v="6230.1"/>
    <s v="No"/>
    <n v="71.528128587830096"/>
    <x v="10"/>
    <n v="1"/>
    <n v="0"/>
    <n v="0"/>
    <n v="0"/>
    <x v="0"/>
    <x v="0"/>
    <x v="0"/>
    <n v="1"/>
    <d v="2013-09-23T00:00:00"/>
    <x v="1629"/>
    <s v="2 Year"/>
    <s v="Two or More Lines"/>
    <s v="DSL"/>
    <x v="0"/>
    <x v="0"/>
  </r>
  <r>
    <s v="5980-NOPLP"/>
    <s v="Female"/>
    <n v="0"/>
    <s v="Yes"/>
    <s v="No"/>
    <n v="2"/>
    <n v="2"/>
    <n v="0"/>
    <s v="Electronic check"/>
    <n v="96.1"/>
    <n v="4364.1000000000004"/>
    <s v="Yes"/>
    <n v="45.412070759625394"/>
    <x v="62"/>
    <n v="1"/>
    <n v="0"/>
    <n v="1"/>
    <n v="0"/>
    <x v="0"/>
    <x v="0"/>
    <x v="0"/>
    <n v="1"/>
    <d v="2015-11-23T00:00:00"/>
    <x v="173"/>
    <s v="Month-to-Month"/>
    <s v="Two or More Lines"/>
    <s v="Fiber Optic"/>
    <x v="0"/>
    <x v="0"/>
  </r>
  <r>
    <s v="5981-ITEMU"/>
    <s v="Male"/>
    <n v="0"/>
    <s v="Yes"/>
    <s v="No"/>
    <n v="2"/>
    <n v="2"/>
    <n v="0"/>
    <s v="Bank transfer (automatic)"/>
    <n v="97.1"/>
    <n v="3706.95"/>
    <s v="Yes"/>
    <n v="38.176622039134912"/>
    <x v="35"/>
    <n v="1"/>
    <n v="0"/>
    <n v="0"/>
    <n v="0"/>
    <x v="0"/>
    <x v="0"/>
    <x v="0"/>
    <n v="1"/>
    <d v="2016-06-23T00:00:00"/>
    <x v="1630"/>
    <s v="Month-to-Month"/>
    <s v="Two or More Lines"/>
    <s v="Fiber Optic"/>
    <x v="0"/>
    <x v="0"/>
  </r>
  <r>
    <s v="5981-ZVXOT"/>
    <s v="Female"/>
    <n v="1"/>
    <s v="No"/>
    <s v="No"/>
    <n v="2"/>
    <n v="2"/>
    <n v="1"/>
    <s v="Electronic check"/>
    <n v="108.35"/>
    <n v="3726.15"/>
    <s v="No"/>
    <n v="34.389940009229349"/>
    <x v="70"/>
    <n v="0"/>
    <n v="1"/>
    <n v="1"/>
    <n v="0"/>
    <x v="0"/>
    <x v="0"/>
    <x v="0"/>
    <n v="0"/>
    <d v="2016-10-23T00:00:00"/>
    <x v="1631"/>
    <s v="1 Year"/>
    <s v="Two or More Lines"/>
    <s v="Fiber Optic"/>
    <x v="0"/>
    <x v="0"/>
  </r>
  <r>
    <s v="5982-FPVQN"/>
    <s v="Female"/>
    <n v="0"/>
    <s v="Yes"/>
    <s v="Yes"/>
    <n v="2"/>
    <n v="2"/>
    <n v="0"/>
    <s v="Electronic check"/>
    <n v="95.15"/>
    <n v="3532.85"/>
    <s v="No"/>
    <n v="37.129269574356279"/>
    <x v="33"/>
    <n v="1"/>
    <n v="1"/>
    <n v="1"/>
    <n v="1"/>
    <x v="0"/>
    <x v="0"/>
    <x v="0"/>
    <n v="3"/>
    <d v="2016-07-23T00:00:00"/>
    <x v="1116"/>
    <s v="Month-to-Month"/>
    <s v="Two or More Lines"/>
    <s v="Fiber Optic"/>
    <x v="0"/>
    <x v="0"/>
  </r>
  <r>
    <s v="5982-PSMKW"/>
    <s v="Female"/>
    <n v="0"/>
    <s v="Yes"/>
    <s v="Yes"/>
    <n v="2"/>
    <n v="1"/>
    <n v="2"/>
    <s v="Credit card (automatic)"/>
    <n v="91.1"/>
    <n v="2198.3000000000002"/>
    <s v="No"/>
    <n v="24.130625686059279"/>
    <x v="19"/>
    <n v="1"/>
    <n v="0"/>
    <n v="1"/>
    <n v="1"/>
    <x v="0"/>
    <x v="0"/>
    <x v="0"/>
    <n v="3"/>
    <d v="2017-08-23T00:00:00"/>
    <x v="594"/>
    <s v="2 Year"/>
    <s v="Two or More Lines"/>
    <s v="DSL"/>
    <x v="0"/>
    <x v="0"/>
  </r>
  <r>
    <s v="5982-XMDEX"/>
    <s v="Female"/>
    <n v="0"/>
    <s v="No"/>
    <s v="No"/>
    <n v="2"/>
    <n v="0"/>
    <n v="2"/>
    <s v="Bank transfer (automatic)"/>
    <n v="26.5"/>
    <n v="1698.55"/>
    <s v="No"/>
    <n v="64.096226415094335"/>
    <x v="72"/>
    <n v="0"/>
    <n v="0"/>
    <n v="1"/>
    <n v="0"/>
    <x v="0"/>
    <x v="1"/>
    <x v="1"/>
    <n v="0"/>
    <d v="2014-04-23T00:00:00"/>
    <x v="1632"/>
    <s v="2 Year"/>
    <s v="Two or More Lines"/>
    <s v="No Internet Service"/>
    <x v="2"/>
    <x v="0"/>
  </r>
  <r>
    <s v="5985-BEHZK"/>
    <s v="Female"/>
    <n v="1"/>
    <s v="Yes"/>
    <s v="No"/>
    <n v="2"/>
    <n v="2"/>
    <n v="1"/>
    <s v="Credit card (automatic)"/>
    <n v="105"/>
    <n v="7578.05"/>
    <s v="No"/>
    <n v="72.17190476190477"/>
    <x v="4"/>
    <n v="1"/>
    <n v="0"/>
    <n v="1"/>
    <n v="0"/>
    <x v="0"/>
    <x v="0"/>
    <x v="0"/>
    <n v="1"/>
    <d v="2013-08-23T00:00:00"/>
    <x v="1633"/>
    <s v="1 Year"/>
    <s v="Two or More Lines"/>
    <s v="Fiber Optic"/>
    <x v="0"/>
    <x v="0"/>
  </r>
  <r>
    <s v="5985-TBABQ"/>
    <s v="Female"/>
    <n v="0"/>
    <s v="No"/>
    <s v="No"/>
    <n v="2"/>
    <n v="1"/>
    <n v="1"/>
    <s v="Mailed check"/>
    <n v="74.75"/>
    <n v="2282.9499999999998"/>
    <s v="No"/>
    <n v="30.541137123745816"/>
    <x v="41"/>
    <n v="0"/>
    <n v="1"/>
    <n v="1"/>
    <n v="0"/>
    <x v="0"/>
    <x v="0"/>
    <x v="0"/>
    <n v="0"/>
    <d v="2017-02-23T00:00:00"/>
    <x v="104"/>
    <s v="1 Year"/>
    <s v="Two or More Lines"/>
    <s v="DSL"/>
    <x v="0"/>
    <x v="0"/>
  </r>
  <r>
    <s v="5986-WWXDV"/>
    <s v="Male"/>
    <n v="0"/>
    <s v="No"/>
    <s v="Yes"/>
    <n v="1"/>
    <n v="0"/>
    <n v="1"/>
    <s v="Bank transfer (automatic)"/>
    <n v="19.350000000000001"/>
    <n v="779.2"/>
    <s v="No"/>
    <n v="40.268733850129202"/>
    <x v="34"/>
    <n v="0"/>
    <n v="0"/>
    <n v="0"/>
    <n v="1"/>
    <x v="0"/>
    <x v="1"/>
    <x v="1"/>
    <n v="2"/>
    <d v="2016-04-23T00:00:00"/>
    <x v="211"/>
    <s v="1 Year"/>
    <s v="One Line"/>
    <s v="No Internet Service"/>
    <x v="2"/>
    <x v="0"/>
  </r>
  <r>
    <s v="5989-AXPUC"/>
    <s v="Female"/>
    <n v="0"/>
    <s v="Yes"/>
    <s v="No"/>
    <n v="2"/>
    <n v="2"/>
    <n v="2"/>
    <s v="Mailed check"/>
    <n v="118.6"/>
    <n v="7990.05"/>
    <s v="No"/>
    <n v="67.369730185497474"/>
    <x v="63"/>
    <n v="1"/>
    <n v="1"/>
    <n v="1"/>
    <n v="0"/>
    <x v="0"/>
    <x v="0"/>
    <x v="0"/>
    <n v="1"/>
    <d v="2014-01-23T00:00:00"/>
    <x v="1601"/>
    <s v="2 Year"/>
    <s v="Two or More Lines"/>
    <s v="Fiber Optic"/>
    <x v="0"/>
    <x v="0"/>
  </r>
  <r>
    <s v="5989-OMNJE"/>
    <s v="Female"/>
    <n v="0"/>
    <s v="Yes"/>
    <s v="Yes"/>
    <n v="0"/>
    <n v="1"/>
    <n v="1"/>
    <s v="Electronic check"/>
    <n v="57.6"/>
    <n v="1367.75"/>
    <s v="No"/>
    <n v="23.745659722222221"/>
    <x v="67"/>
    <n v="1"/>
    <n v="0"/>
    <n v="1"/>
    <n v="1"/>
    <x v="1"/>
    <x v="0"/>
    <x v="1"/>
    <n v="3"/>
    <d v="2017-09-23T00:00:00"/>
    <x v="1634"/>
    <s v="1 Year"/>
    <s v="No Phone Service"/>
    <s v="DSL"/>
    <x v="1"/>
    <x v="0"/>
  </r>
  <r>
    <s v="5989-PGKJB"/>
    <s v="Female"/>
    <n v="0"/>
    <s v="No"/>
    <s v="No"/>
    <n v="1"/>
    <n v="2"/>
    <n v="0"/>
    <s v="Electronic check"/>
    <n v="86.25"/>
    <n v="1340.1"/>
    <s v="No"/>
    <n v="15.537391304347825"/>
    <x v="42"/>
    <n v="0"/>
    <n v="0"/>
    <n v="1"/>
    <n v="0"/>
    <x v="0"/>
    <x v="0"/>
    <x v="0"/>
    <n v="0"/>
    <d v="2018-05-23T00:00:00"/>
    <x v="81"/>
    <s v="Month-to-Month"/>
    <s v="One Line"/>
    <s v="Fiber Optic"/>
    <x v="0"/>
    <x v="0"/>
  </r>
  <r>
    <s v="5993-BQHEA"/>
    <s v="Male"/>
    <n v="0"/>
    <s v="No"/>
    <s v="No"/>
    <n v="1"/>
    <n v="0"/>
    <n v="1"/>
    <s v="Credit card (automatic)"/>
    <n v="20.05"/>
    <n v="267"/>
    <s v="No"/>
    <n v="13.316708229426434"/>
    <x v="73"/>
    <n v="0"/>
    <n v="0"/>
    <n v="0"/>
    <n v="0"/>
    <x v="0"/>
    <x v="1"/>
    <x v="1"/>
    <n v="0"/>
    <d v="2018-07-23T00:00:00"/>
    <x v="102"/>
    <s v="1 Year"/>
    <s v="One Line"/>
    <s v="No Internet Service"/>
    <x v="2"/>
    <x v="0"/>
  </r>
  <r>
    <s v="5993-JSUWV"/>
    <s v="Female"/>
    <n v="0"/>
    <s v="No"/>
    <s v="No"/>
    <n v="1"/>
    <n v="1"/>
    <n v="2"/>
    <s v="Bank transfer (automatic)"/>
    <n v="61.15"/>
    <n v="4017.45"/>
    <s v="No"/>
    <n v="65.698282910874894"/>
    <x v="7"/>
    <n v="0"/>
    <n v="0"/>
    <n v="1"/>
    <n v="0"/>
    <x v="0"/>
    <x v="0"/>
    <x v="0"/>
    <n v="0"/>
    <d v="2014-03-23T00:00:00"/>
    <x v="821"/>
    <s v="2 Year"/>
    <s v="One Line"/>
    <s v="DSL"/>
    <x v="0"/>
    <x v="0"/>
  </r>
  <r>
    <s v="5995-LFTLE"/>
    <s v="Male"/>
    <n v="0"/>
    <s v="No"/>
    <s v="No"/>
    <n v="2"/>
    <n v="0"/>
    <n v="2"/>
    <s v="Credit card (automatic)"/>
    <n v="25.3"/>
    <n v="1474.35"/>
    <s v="No"/>
    <n v="58.27470355731225"/>
    <x v="56"/>
    <n v="0"/>
    <n v="0"/>
    <n v="0"/>
    <n v="0"/>
    <x v="0"/>
    <x v="1"/>
    <x v="1"/>
    <n v="0"/>
    <d v="2014-10-23T00:00:00"/>
    <x v="111"/>
    <s v="2 Year"/>
    <s v="Two or More Lines"/>
    <s v="No Internet Service"/>
    <x v="2"/>
    <x v="0"/>
  </r>
  <r>
    <s v="5995-OIGLP"/>
    <s v="Male"/>
    <n v="0"/>
    <s v="No"/>
    <s v="No"/>
    <n v="1"/>
    <n v="1"/>
    <n v="0"/>
    <s v="Mailed check"/>
    <n v="56.65"/>
    <n v="654.85"/>
    <s v="Yes"/>
    <n v="11.559576345984114"/>
    <x v="27"/>
    <n v="0"/>
    <n v="0"/>
    <n v="0"/>
    <n v="0"/>
    <x v="0"/>
    <x v="0"/>
    <x v="0"/>
    <n v="0"/>
    <d v="2018-09-23T00:00:00"/>
    <x v="1635"/>
    <s v="Month-to-Month"/>
    <s v="One Line"/>
    <s v="DSL"/>
    <x v="0"/>
    <x v="0"/>
  </r>
  <r>
    <s v="5995-SNNEW"/>
    <s v="Male"/>
    <n v="1"/>
    <s v="Yes"/>
    <s v="No"/>
    <n v="2"/>
    <n v="2"/>
    <n v="0"/>
    <s v="Electronic check"/>
    <n v="104.45"/>
    <n v="2184.85"/>
    <s v="No"/>
    <n v="20.917663954044997"/>
    <x v="23"/>
    <n v="1"/>
    <n v="0"/>
    <n v="0"/>
    <n v="0"/>
    <x v="0"/>
    <x v="0"/>
    <x v="0"/>
    <n v="1"/>
    <d v="2017-12-23T00:00:00"/>
    <x v="1230"/>
    <s v="Month-to-Month"/>
    <s v="Two or More Lines"/>
    <s v="Fiber Optic"/>
    <x v="0"/>
    <x v="0"/>
  </r>
  <r>
    <s v="5995-WWKKG"/>
    <s v="Female"/>
    <n v="0"/>
    <s v="No"/>
    <s v="No"/>
    <n v="1"/>
    <n v="0"/>
    <n v="1"/>
    <s v="Electronic check"/>
    <n v="19.8"/>
    <n v="695.05"/>
    <s v="No"/>
    <n v="35.103535353535349"/>
    <x v="21"/>
    <n v="0"/>
    <n v="0"/>
    <n v="1"/>
    <n v="0"/>
    <x v="0"/>
    <x v="1"/>
    <x v="1"/>
    <n v="0"/>
    <d v="2016-09-23T00:00:00"/>
    <x v="118"/>
    <s v="1 Year"/>
    <s v="One Line"/>
    <s v="No Internet Service"/>
    <x v="2"/>
    <x v="0"/>
  </r>
  <r>
    <s v="5996-DAOQL"/>
    <s v="Male"/>
    <n v="0"/>
    <s v="No"/>
    <s v="No"/>
    <n v="1"/>
    <n v="0"/>
    <n v="0"/>
    <s v="Mailed check"/>
    <n v="20.45"/>
    <n v="20.45"/>
    <s v="No"/>
    <n v="1"/>
    <x v="13"/>
    <n v="0"/>
    <n v="1"/>
    <n v="0"/>
    <n v="0"/>
    <x v="0"/>
    <x v="1"/>
    <x v="1"/>
    <n v="0"/>
    <d v="2019-07-23T00:00:00"/>
    <x v="31"/>
    <s v="Month-to-Month"/>
    <s v="One Line"/>
    <s v="No Internet Service"/>
    <x v="2"/>
    <x v="0"/>
  </r>
  <r>
    <s v="5996-EBTKM"/>
    <s v="Female"/>
    <n v="0"/>
    <s v="Yes"/>
    <s v="Yes"/>
    <n v="2"/>
    <n v="1"/>
    <n v="2"/>
    <s v="Bank transfer (automatic)"/>
    <n v="69.900000000000006"/>
    <n v="4615.8999999999996"/>
    <s v="No"/>
    <n v="66.035765379113002"/>
    <x v="48"/>
    <n v="1"/>
    <n v="0"/>
    <n v="1"/>
    <n v="1"/>
    <x v="0"/>
    <x v="0"/>
    <x v="0"/>
    <n v="3"/>
    <d v="2014-02-23T00:00:00"/>
    <x v="488"/>
    <s v="2 Year"/>
    <s v="Two or More Lines"/>
    <s v="DSL"/>
    <x v="0"/>
    <x v="0"/>
  </r>
  <r>
    <s v="5996-NRVXR"/>
    <s v="Male"/>
    <n v="1"/>
    <s v="Yes"/>
    <s v="No"/>
    <n v="1"/>
    <n v="2"/>
    <n v="1"/>
    <s v="Credit card (automatic)"/>
    <n v="98.15"/>
    <n v="4116.8"/>
    <s v="No"/>
    <n v="41.943963321446766"/>
    <x v="68"/>
    <n v="1"/>
    <n v="0"/>
    <n v="0"/>
    <n v="0"/>
    <x v="0"/>
    <x v="0"/>
    <x v="0"/>
    <n v="1"/>
    <d v="2016-03-23T00:00:00"/>
    <x v="508"/>
    <s v="1 Year"/>
    <s v="One Line"/>
    <s v="Fiber Optic"/>
    <x v="0"/>
    <x v="0"/>
  </r>
  <r>
    <s v="5997-OPVFA"/>
    <s v="Male"/>
    <n v="0"/>
    <s v="Yes"/>
    <s v="No"/>
    <n v="2"/>
    <n v="1"/>
    <n v="2"/>
    <s v="Bank transfer (automatic)"/>
    <n v="89.05"/>
    <n v="6254.45"/>
    <s v="No"/>
    <n v="70.235261089275681"/>
    <x v="20"/>
    <n v="1"/>
    <n v="0"/>
    <n v="0"/>
    <n v="0"/>
    <x v="0"/>
    <x v="0"/>
    <x v="0"/>
    <n v="1"/>
    <d v="2013-10-23T00:00:00"/>
    <x v="1636"/>
    <s v="2 Year"/>
    <s v="Two or More Lines"/>
    <s v="DSL"/>
    <x v="0"/>
    <x v="0"/>
  </r>
  <r>
    <s v="5998-DZLYR"/>
    <s v="Female"/>
    <n v="0"/>
    <s v="Yes"/>
    <s v="No"/>
    <n v="2"/>
    <n v="2"/>
    <n v="2"/>
    <s v="Bank transfer (automatic)"/>
    <n v="94.35"/>
    <n v="5703"/>
    <s v="No"/>
    <n v="60.445151033386331"/>
    <x v="61"/>
    <n v="1"/>
    <n v="0"/>
    <n v="1"/>
    <n v="0"/>
    <x v="0"/>
    <x v="0"/>
    <x v="0"/>
    <n v="1"/>
    <d v="2014-08-23T00:00:00"/>
    <x v="1182"/>
    <s v="2 Year"/>
    <s v="Two or More Lines"/>
    <s v="Fiber Optic"/>
    <x v="0"/>
    <x v="0"/>
  </r>
  <r>
    <s v="5998-VVEJY"/>
    <s v="Male"/>
    <n v="0"/>
    <s v="No"/>
    <s v="No"/>
    <n v="2"/>
    <n v="2"/>
    <n v="0"/>
    <s v="Electronic check"/>
    <n v="80.5"/>
    <n v="2088.8000000000002"/>
    <s v="Yes"/>
    <n v="25.947826086956525"/>
    <x v="28"/>
    <n v="0"/>
    <n v="0"/>
    <n v="0"/>
    <n v="0"/>
    <x v="0"/>
    <x v="0"/>
    <x v="0"/>
    <n v="0"/>
    <d v="2017-07-23T00:00:00"/>
    <x v="496"/>
    <s v="Month-to-Month"/>
    <s v="Two or More Lines"/>
    <s v="Fiber Optic"/>
    <x v="0"/>
    <x v="0"/>
  </r>
  <r>
    <s v="5999-LCXAO"/>
    <s v="Female"/>
    <n v="0"/>
    <s v="No"/>
    <s v="No"/>
    <n v="0"/>
    <n v="1"/>
    <n v="0"/>
    <s v="Mailed check"/>
    <n v="29.9"/>
    <n v="29.9"/>
    <s v="No"/>
    <n v="1"/>
    <x v="13"/>
    <n v="0"/>
    <n v="0"/>
    <n v="1"/>
    <n v="0"/>
    <x v="1"/>
    <x v="0"/>
    <x v="1"/>
    <n v="0"/>
    <d v="2019-07-23T00:00:00"/>
    <x v="495"/>
    <s v="Month-to-Month"/>
    <s v="No Phone Service"/>
    <s v="DSL"/>
    <x v="1"/>
    <x v="0"/>
  </r>
  <r>
    <s v="6000-APYLU"/>
    <s v="Male"/>
    <n v="0"/>
    <s v="No"/>
    <s v="No"/>
    <n v="1"/>
    <n v="2"/>
    <n v="0"/>
    <s v="Electronic check"/>
    <n v="80.8"/>
    <n v="713.1"/>
    <s v="Yes"/>
    <n v="8.8254950495049513"/>
    <x v="3"/>
    <n v="0"/>
    <n v="0"/>
    <n v="0"/>
    <n v="0"/>
    <x v="0"/>
    <x v="0"/>
    <x v="0"/>
    <n v="0"/>
    <d v="2018-12-23T00:00:00"/>
    <x v="486"/>
    <s v="Month-to-Month"/>
    <s v="One Line"/>
    <s v="Fiber Optic"/>
    <x v="0"/>
    <x v="0"/>
  </r>
  <r>
    <s v="6000-UKLWI"/>
    <s v="Male"/>
    <n v="0"/>
    <s v="No"/>
    <s v="No"/>
    <n v="1"/>
    <n v="0"/>
    <n v="2"/>
    <s v="Mailed check"/>
    <n v="20.149999999999999"/>
    <n v="802.35"/>
    <s v="No"/>
    <n v="39.818858560794048"/>
    <x v="50"/>
    <n v="0"/>
    <n v="0"/>
    <n v="0"/>
    <n v="0"/>
    <x v="0"/>
    <x v="1"/>
    <x v="1"/>
    <n v="0"/>
    <d v="2016-05-23T00:00:00"/>
    <x v="124"/>
    <s v="2 Year"/>
    <s v="One Line"/>
    <s v="No Internet Service"/>
    <x v="2"/>
    <x v="0"/>
  </r>
  <r>
    <s v="6005-OBZPH"/>
    <s v="Female"/>
    <n v="1"/>
    <s v="No"/>
    <s v="No"/>
    <n v="2"/>
    <n v="2"/>
    <n v="0"/>
    <s v="Electronic check"/>
    <n v="89.15"/>
    <n v="2277.65"/>
    <s v="Yes"/>
    <n v="25.548513740886147"/>
    <x v="28"/>
    <n v="0"/>
    <n v="1"/>
    <n v="1"/>
    <n v="0"/>
    <x v="0"/>
    <x v="0"/>
    <x v="0"/>
    <n v="0"/>
    <d v="2017-07-23T00:00:00"/>
    <x v="789"/>
    <s v="Month-to-Month"/>
    <s v="Two or More Lines"/>
    <s v="Fiber Optic"/>
    <x v="0"/>
    <x v="0"/>
  </r>
  <r>
    <s v="6007-TCTST"/>
    <s v="Female"/>
    <n v="0"/>
    <s v="Yes"/>
    <s v="Yes"/>
    <n v="2"/>
    <n v="2"/>
    <n v="2"/>
    <s v="Bank transfer (automatic)"/>
    <n v="115.8"/>
    <n v="8476.5"/>
    <s v="No"/>
    <n v="73.19948186528498"/>
    <x v="52"/>
    <n v="1"/>
    <n v="0"/>
    <n v="1"/>
    <n v="1"/>
    <x v="0"/>
    <x v="0"/>
    <x v="0"/>
    <n v="3"/>
    <d v="2013-07-23T00:00:00"/>
    <x v="1618"/>
    <s v="2 Year"/>
    <s v="Two or More Lines"/>
    <s v="Fiber Optic"/>
    <x v="0"/>
    <x v="0"/>
  </r>
  <r>
    <s v="6008-NAIXK"/>
    <s v="Male"/>
    <n v="1"/>
    <s v="No"/>
    <s v="No"/>
    <n v="0"/>
    <n v="1"/>
    <n v="1"/>
    <s v="Electronic check"/>
    <n v="55.45"/>
    <n v="2966.95"/>
    <s v="No"/>
    <n v="53.506762849413882"/>
    <x v="18"/>
    <n v="0"/>
    <n v="0"/>
    <n v="0"/>
    <n v="0"/>
    <x v="1"/>
    <x v="0"/>
    <x v="1"/>
    <n v="0"/>
    <d v="2015-03-23T00:00:00"/>
    <x v="852"/>
    <s v="1 Year"/>
    <s v="No Phone Service"/>
    <s v="DSL"/>
    <x v="1"/>
    <x v="0"/>
  </r>
  <r>
    <s v="6010-DDPPW"/>
    <s v="Male"/>
    <n v="0"/>
    <s v="Yes"/>
    <s v="No"/>
    <n v="2"/>
    <n v="0"/>
    <n v="2"/>
    <s v="Bank transfer (automatic)"/>
    <n v="25.15"/>
    <n v="1940.85"/>
    <s v="No"/>
    <n v="77.170974155069587"/>
    <x v="77"/>
    <n v="1"/>
    <n v="1"/>
    <n v="0"/>
    <n v="0"/>
    <x v="0"/>
    <x v="1"/>
    <x v="1"/>
    <n v="1"/>
    <d v="2013-03-23T00:00:00"/>
    <x v="539"/>
    <s v="2 Year"/>
    <s v="Two or More Lines"/>
    <s v="No Internet Service"/>
    <x v="2"/>
    <x v="0"/>
  </r>
  <r>
    <s v="6013-BHCAW"/>
    <s v="Male"/>
    <n v="0"/>
    <s v="Yes"/>
    <s v="Yes"/>
    <n v="2"/>
    <n v="1"/>
    <n v="2"/>
    <s v="Bank transfer (automatic)"/>
    <n v="81"/>
    <n v="4976.1499999999996"/>
    <s v="No"/>
    <n v="61.433950617283948"/>
    <x v="64"/>
    <n v="1"/>
    <n v="0"/>
    <n v="0"/>
    <n v="1"/>
    <x v="0"/>
    <x v="0"/>
    <x v="0"/>
    <n v="3"/>
    <d v="2014-07-23T00:00:00"/>
    <x v="1010"/>
    <s v="2 Year"/>
    <s v="Two or More Lines"/>
    <s v="DSL"/>
    <x v="0"/>
    <x v="0"/>
  </r>
  <r>
    <s v="6015-VVHHE"/>
    <s v="Female"/>
    <n v="1"/>
    <s v="No"/>
    <s v="No"/>
    <n v="2"/>
    <n v="2"/>
    <n v="0"/>
    <s v="Credit card (automatic)"/>
    <n v="83.15"/>
    <n v="446.05"/>
    <s v="Yes"/>
    <n v="5.3644016837041493"/>
    <x v="9"/>
    <n v="0"/>
    <n v="1"/>
    <n v="1"/>
    <n v="0"/>
    <x v="0"/>
    <x v="0"/>
    <x v="0"/>
    <n v="0"/>
    <d v="2019-03-23T00:00:00"/>
    <x v="1584"/>
    <s v="Month-to-Month"/>
    <s v="Two or More Lines"/>
    <s v="Fiber Optic"/>
    <x v="0"/>
    <x v="0"/>
  </r>
  <r>
    <s v="6016-LVTJQ"/>
    <s v="Female"/>
    <n v="0"/>
    <s v="Yes"/>
    <s v="Yes"/>
    <n v="1"/>
    <n v="0"/>
    <n v="0"/>
    <s v="Mailed check"/>
    <n v="20.65"/>
    <n v="716.4"/>
    <s v="No"/>
    <n v="34.692493946731233"/>
    <x v="70"/>
    <n v="1"/>
    <n v="0"/>
    <n v="1"/>
    <n v="1"/>
    <x v="0"/>
    <x v="1"/>
    <x v="1"/>
    <n v="3"/>
    <d v="2016-10-23T00:00:00"/>
    <x v="1637"/>
    <s v="Month-to-Month"/>
    <s v="One Line"/>
    <s v="No Internet Service"/>
    <x v="2"/>
    <x v="0"/>
  </r>
  <r>
    <s v="6016-NXBNJ"/>
    <s v="Male"/>
    <n v="0"/>
    <s v="No"/>
    <s v="No"/>
    <n v="1"/>
    <n v="0"/>
    <n v="1"/>
    <s v="Mailed check"/>
    <n v="19.149999999999999"/>
    <n v="638"/>
    <s v="No"/>
    <n v="33.315926892950394"/>
    <x v="44"/>
    <n v="0"/>
    <n v="1"/>
    <n v="0"/>
    <n v="0"/>
    <x v="0"/>
    <x v="1"/>
    <x v="1"/>
    <n v="0"/>
    <d v="2016-11-23T00:00:00"/>
    <x v="287"/>
    <s v="1 Year"/>
    <s v="One Line"/>
    <s v="No Internet Service"/>
    <x v="2"/>
    <x v="0"/>
  </r>
  <r>
    <s v="6017-PPLPX"/>
    <s v="Male"/>
    <n v="0"/>
    <s v="Yes"/>
    <s v="Yes"/>
    <n v="1"/>
    <n v="2"/>
    <n v="0"/>
    <s v="Electronic check"/>
    <n v="70.45"/>
    <n v="1470.95"/>
    <s v="Yes"/>
    <n v="20.879347054648687"/>
    <x v="23"/>
    <n v="1"/>
    <n v="1"/>
    <n v="0"/>
    <n v="1"/>
    <x v="0"/>
    <x v="0"/>
    <x v="0"/>
    <n v="3"/>
    <d v="2017-12-23T00:00:00"/>
    <x v="227"/>
    <s v="Month-to-Month"/>
    <s v="One Line"/>
    <s v="Fiber Optic"/>
    <x v="0"/>
    <x v="0"/>
  </r>
  <r>
    <s v="6022-KOUQO"/>
    <s v="Female"/>
    <n v="0"/>
    <s v="Yes"/>
    <s v="Yes"/>
    <n v="0"/>
    <n v="1"/>
    <n v="0"/>
    <s v="Bank transfer (automatic)"/>
    <n v="29.05"/>
    <n v="44.75"/>
    <s v="No"/>
    <n v="1.540447504302926"/>
    <x v="13"/>
    <n v="1"/>
    <n v="0"/>
    <n v="1"/>
    <n v="1"/>
    <x v="1"/>
    <x v="0"/>
    <x v="1"/>
    <n v="3"/>
    <d v="2019-07-23T00:00:00"/>
    <x v="1638"/>
    <s v="Month-to-Month"/>
    <s v="No Phone Service"/>
    <s v="DSL"/>
    <x v="1"/>
    <x v="0"/>
  </r>
  <r>
    <s v="6022-UGGSO"/>
    <s v="Female"/>
    <n v="1"/>
    <s v="No"/>
    <s v="No"/>
    <n v="1"/>
    <n v="2"/>
    <n v="0"/>
    <s v="Electronic check"/>
    <n v="74.400000000000006"/>
    <n v="2276.9499999999998"/>
    <s v="Yes"/>
    <n v="30.604166666666661"/>
    <x v="41"/>
    <n v="0"/>
    <n v="0"/>
    <n v="1"/>
    <n v="0"/>
    <x v="0"/>
    <x v="0"/>
    <x v="0"/>
    <n v="0"/>
    <d v="2017-02-23T00:00:00"/>
    <x v="101"/>
    <s v="Month-to-Month"/>
    <s v="One Line"/>
    <s v="Fiber Optic"/>
    <x v="0"/>
    <x v="0"/>
  </r>
  <r>
    <s v="6023-GSSXW"/>
    <s v="Female"/>
    <n v="0"/>
    <s v="Yes"/>
    <s v="No"/>
    <n v="1"/>
    <n v="1"/>
    <n v="2"/>
    <s v="Credit card (automatic)"/>
    <n v="61.45"/>
    <n v="4131.2"/>
    <s v="No"/>
    <n v="67.228641171684288"/>
    <x v="63"/>
    <n v="1"/>
    <n v="0"/>
    <n v="1"/>
    <n v="0"/>
    <x v="0"/>
    <x v="0"/>
    <x v="0"/>
    <n v="1"/>
    <d v="2014-01-23T00:00:00"/>
    <x v="1478"/>
    <s v="2 Year"/>
    <s v="One Line"/>
    <s v="DSL"/>
    <x v="0"/>
    <x v="0"/>
  </r>
  <r>
    <s v="6023-YEBUP"/>
    <s v="Male"/>
    <n v="0"/>
    <s v="No"/>
    <s v="No"/>
    <n v="2"/>
    <n v="2"/>
    <n v="0"/>
    <s v="Electronic check"/>
    <n v="100.95"/>
    <n v="329.95"/>
    <s v="Yes"/>
    <n v="3.2684497275879147"/>
    <x v="1"/>
    <n v="0"/>
    <n v="1"/>
    <n v="0"/>
    <n v="0"/>
    <x v="0"/>
    <x v="0"/>
    <x v="0"/>
    <n v="0"/>
    <d v="2019-05-23T00:00:00"/>
    <x v="1609"/>
    <s v="Month-to-Month"/>
    <s v="Two or More Lines"/>
    <s v="Fiber Optic"/>
    <x v="0"/>
    <x v="0"/>
  </r>
  <r>
    <s v="6024-RUGGH"/>
    <s v="Male"/>
    <n v="0"/>
    <s v="Yes"/>
    <s v="Yes"/>
    <n v="2"/>
    <n v="0"/>
    <n v="2"/>
    <s v="Bank transfer (automatic)"/>
    <n v="25.2"/>
    <n v="1798.9"/>
    <s v="No"/>
    <n v="71.384920634920647"/>
    <x v="10"/>
    <n v="1"/>
    <n v="0"/>
    <n v="0"/>
    <n v="1"/>
    <x v="0"/>
    <x v="1"/>
    <x v="1"/>
    <n v="3"/>
    <d v="2013-09-23T00:00:00"/>
    <x v="1639"/>
    <s v="2 Year"/>
    <s v="Two or More Lines"/>
    <s v="No Internet Service"/>
    <x v="2"/>
    <x v="0"/>
  </r>
  <r>
    <s v="6029-CSMJE"/>
    <s v="Male"/>
    <n v="0"/>
    <s v="No"/>
    <s v="No"/>
    <n v="0"/>
    <n v="1"/>
    <n v="0"/>
    <s v="Mailed check"/>
    <n v="25.65"/>
    <n v="440.2"/>
    <s v="No"/>
    <n v="17.161793372319689"/>
    <x v="66"/>
    <n v="0"/>
    <n v="0"/>
    <n v="0"/>
    <n v="0"/>
    <x v="1"/>
    <x v="0"/>
    <x v="1"/>
    <n v="0"/>
    <d v="2018-03-23T00:00:00"/>
    <x v="1367"/>
    <s v="Month-to-Month"/>
    <s v="No Phone Service"/>
    <s v="DSL"/>
    <x v="1"/>
    <x v="0"/>
  </r>
  <r>
    <s v="6029-WTIPC"/>
    <s v="Male"/>
    <n v="1"/>
    <s v="No"/>
    <s v="No"/>
    <n v="2"/>
    <n v="2"/>
    <n v="0"/>
    <s v="Electronic check"/>
    <n v="101.1"/>
    <n v="3744.05"/>
    <s v="Yes"/>
    <n v="37.033135509396644"/>
    <x v="33"/>
    <n v="0"/>
    <n v="0"/>
    <n v="0"/>
    <n v="0"/>
    <x v="0"/>
    <x v="0"/>
    <x v="0"/>
    <n v="0"/>
    <d v="2016-07-23T00:00:00"/>
    <x v="1640"/>
    <s v="Month-to-Month"/>
    <s v="Two or More Lines"/>
    <s v="Fiber Optic"/>
    <x v="0"/>
    <x v="0"/>
  </r>
  <r>
    <s v="6030-REHUX"/>
    <s v="Female"/>
    <n v="1"/>
    <s v="Yes"/>
    <s v="No"/>
    <n v="2"/>
    <n v="2"/>
    <n v="0"/>
    <s v="Electronic check"/>
    <n v="110.85"/>
    <n v="3204.4"/>
    <s v="No"/>
    <n v="28.907532701849348"/>
    <x v="55"/>
    <n v="1"/>
    <n v="0"/>
    <n v="1"/>
    <n v="0"/>
    <x v="0"/>
    <x v="0"/>
    <x v="0"/>
    <n v="1"/>
    <d v="2017-04-23T00:00:00"/>
    <x v="1460"/>
    <s v="Month-to-Month"/>
    <s v="Two or More Lines"/>
    <s v="Fiber Optic"/>
    <x v="0"/>
    <x v="0"/>
  </r>
  <r>
    <s v="6032-IGALN"/>
    <s v="Female"/>
    <n v="0"/>
    <s v="No"/>
    <s v="No"/>
    <n v="0"/>
    <n v="1"/>
    <n v="0"/>
    <s v="Mailed check"/>
    <n v="25.1"/>
    <n v="25.1"/>
    <s v="Yes"/>
    <n v="1"/>
    <x v="13"/>
    <n v="0"/>
    <n v="0"/>
    <n v="1"/>
    <n v="0"/>
    <x v="1"/>
    <x v="0"/>
    <x v="1"/>
    <n v="0"/>
    <d v="2019-07-23T00:00:00"/>
    <x v="19"/>
    <s v="Month-to-Month"/>
    <s v="No Phone Service"/>
    <s v="DSL"/>
    <x v="1"/>
    <x v="0"/>
  </r>
  <r>
    <s v="6032-KRXXO"/>
    <s v="Male"/>
    <n v="0"/>
    <s v="No"/>
    <s v="No"/>
    <n v="1"/>
    <n v="2"/>
    <n v="0"/>
    <s v="Electronic check"/>
    <n v="90.25"/>
    <n v="2755.35"/>
    <s v="Yes"/>
    <n v="30.530193905817175"/>
    <x v="41"/>
    <n v="0"/>
    <n v="0"/>
    <n v="0"/>
    <n v="0"/>
    <x v="0"/>
    <x v="0"/>
    <x v="0"/>
    <n v="0"/>
    <d v="2017-02-23T00:00:00"/>
    <x v="1397"/>
    <s v="Month-to-Month"/>
    <s v="One Line"/>
    <s v="Fiber Optic"/>
    <x v="0"/>
    <x v="0"/>
  </r>
  <r>
    <s v="6034-YMTOB"/>
    <s v="Female"/>
    <n v="0"/>
    <s v="No"/>
    <s v="No"/>
    <n v="1"/>
    <n v="2"/>
    <n v="0"/>
    <s v="Mailed check"/>
    <n v="75.650000000000006"/>
    <n v="399.45"/>
    <s v="No"/>
    <n v="5.2802379378717772"/>
    <x v="9"/>
    <n v="0"/>
    <n v="0"/>
    <n v="1"/>
    <n v="0"/>
    <x v="0"/>
    <x v="0"/>
    <x v="0"/>
    <n v="0"/>
    <d v="2019-03-23T00:00:00"/>
    <x v="308"/>
    <s v="Month-to-Month"/>
    <s v="One Line"/>
    <s v="Fiber Optic"/>
    <x v="0"/>
    <x v="0"/>
  </r>
  <r>
    <s v="6034-ZRYCV"/>
    <s v="Female"/>
    <n v="0"/>
    <s v="Yes"/>
    <s v="No"/>
    <n v="0"/>
    <n v="1"/>
    <n v="2"/>
    <s v="Electronic check"/>
    <n v="54.2"/>
    <n v="3937.45"/>
    <s v="Yes"/>
    <n v="72.646678966789665"/>
    <x v="4"/>
    <n v="1"/>
    <n v="0"/>
    <n v="1"/>
    <n v="0"/>
    <x v="1"/>
    <x v="0"/>
    <x v="1"/>
    <n v="1"/>
    <d v="2013-08-23T00:00:00"/>
    <x v="91"/>
    <s v="2 Year"/>
    <s v="No Phone Service"/>
    <s v="DSL"/>
    <x v="1"/>
    <x v="0"/>
  </r>
  <r>
    <s v="6035-BXTTY"/>
    <s v="Female"/>
    <n v="1"/>
    <s v="No"/>
    <s v="No"/>
    <n v="1"/>
    <n v="1"/>
    <n v="0"/>
    <s v="Bank transfer (automatic)"/>
    <n v="54.65"/>
    <n v="1830.1"/>
    <s v="No"/>
    <n v="33.487648673376029"/>
    <x v="44"/>
    <n v="0"/>
    <n v="0"/>
    <n v="1"/>
    <n v="0"/>
    <x v="0"/>
    <x v="0"/>
    <x v="0"/>
    <n v="0"/>
    <d v="2016-11-23T00:00:00"/>
    <x v="381"/>
    <s v="Month-to-Month"/>
    <s v="One Line"/>
    <s v="DSL"/>
    <x v="0"/>
    <x v="0"/>
  </r>
  <r>
    <s v="6035-RIIOM"/>
    <s v="Female"/>
    <n v="0"/>
    <s v="No"/>
    <s v="No"/>
    <n v="2"/>
    <n v="2"/>
    <n v="2"/>
    <s v="Bank transfer (automatic)"/>
    <n v="97.2"/>
    <n v="5129.45"/>
    <s v="No"/>
    <n v="52.77211934156378"/>
    <x v="58"/>
    <n v="0"/>
    <n v="0"/>
    <n v="1"/>
    <n v="0"/>
    <x v="0"/>
    <x v="0"/>
    <x v="0"/>
    <n v="0"/>
    <d v="2015-04-23T00:00:00"/>
    <x v="1641"/>
    <s v="2 Year"/>
    <s v="Two or More Lines"/>
    <s v="Fiber Optic"/>
    <x v="0"/>
    <x v="0"/>
  </r>
  <r>
    <s v="6036-TTFYU"/>
    <s v="Female"/>
    <n v="0"/>
    <s v="Yes"/>
    <s v="No"/>
    <n v="1"/>
    <n v="0"/>
    <n v="0"/>
    <s v="Mailed check"/>
    <n v="19.600000000000001"/>
    <n v="314.45"/>
    <s v="No"/>
    <n v="16.043367346938773"/>
    <x v="40"/>
    <n v="1"/>
    <n v="0"/>
    <n v="1"/>
    <n v="0"/>
    <x v="0"/>
    <x v="1"/>
    <x v="1"/>
    <n v="1"/>
    <d v="2018-04-23T00:00:00"/>
    <x v="28"/>
    <s v="Month-to-Month"/>
    <s v="One Line"/>
    <s v="No Internet Service"/>
    <x v="2"/>
    <x v="0"/>
  </r>
  <r>
    <s v="6038-GCYEC"/>
    <s v="Female"/>
    <n v="0"/>
    <s v="No"/>
    <s v="No"/>
    <n v="0"/>
    <n v="1"/>
    <n v="0"/>
    <s v="Credit card (automatic)"/>
    <n v="54.15"/>
    <n v="1240.25"/>
    <s v="Yes"/>
    <n v="22.903970452446906"/>
    <x v="16"/>
    <n v="0"/>
    <n v="0"/>
    <n v="1"/>
    <n v="0"/>
    <x v="1"/>
    <x v="0"/>
    <x v="1"/>
    <n v="0"/>
    <d v="2017-10-23T00:00:00"/>
    <x v="394"/>
    <s v="Month-to-Month"/>
    <s v="No Phone Service"/>
    <s v="DSL"/>
    <x v="1"/>
    <x v="0"/>
  </r>
  <r>
    <s v="6040-CGACY"/>
    <s v="Female"/>
    <n v="0"/>
    <s v="No"/>
    <s v="No"/>
    <n v="1"/>
    <n v="0"/>
    <n v="0"/>
    <s v="Mailed check"/>
    <n v="19.600000000000001"/>
    <n v="299.39999999999998"/>
    <s v="No"/>
    <n v="15.27551020408163"/>
    <x v="42"/>
    <n v="0"/>
    <n v="1"/>
    <n v="1"/>
    <n v="0"/>
    <x v="0"/>
    <x v="1"/>
    <x v="1"/>
    <n v="0"/>
    <d v="2018-05-23T00:00:00"/>
    <x v="28"/>
    <s v="Month-to-Month"/>
    <s v="One Line"/>
    <s v="No Internet Service"/>
    <x v="2"/>
    <x v="0"/>
  </r>
  <r>
    <s v="6047-SUHPR"/>
    <s v="Male"/>
    <n v="0"/>
    <s v="Yes"/>
    <s v="Yes"/>
    <n v="1"/>
    <n v="1"/>
    <n v="1"/>
    <s v="Electronic check"/>
    <n v="59.8"/>
    <n v="2343.85"/>
    <s v="No"/>
    <n v="39.194816053511708"/>
    <x v="50"/>
    <n v="1"/>
    <n v="0"/>
    <n v="0"/>
    <n v="1"/>
    <x v="0"/>
    <x v="0"/>
    <x v="0"/>
    <n v="3"/>
    <d v="2016-05-23T00:00:00"/>
    <x v="782"/>
    <s v="1 Year"/>
    <s v="One Line"/>
    <s v="DSL"/>
    <x v="0"/>
    <x v="0"/>
  </r>
  <r>
    <s v="6047-YHPVI"/>
    <s v="Male"/>
    <n v="0"/>
    <s v="No"/>
    <s v="No"/>
    <n v="1"/>
    <n v="2"/>
    <n v="0"/>
    <s v="Electronic check"/>
    <n v="69.7"/>
    <n v="316.89999999999998"/>
    <s v="Yes"/>
    <n v="4.5466284074605445"/>
    <x v="59"/>
    <n v="0"/>
    <n v="0"/>
    <n v="0"/>
    <n v="0"/>
    <x v="0"/>
    <x v="0"/>
    <x v="0"/>
    <n v="0"/>
    <d v="2019-04-23T00:00:00"/>
    <x v="524"/>
    <s v="Month-to-Month"/>
    <s v="One Line"/>
    <s v="Fiber Optic"/>
    <x v="0"/>
    <x v="0"/>
  </r>
  <r>
    <s v="6048-NJXHX"/>
    <s v="Male"/>
    <n v="0"/>
    <s v="Yes"/>
    <s v="No"/>
    <n v="1"/>
    <n v="0"/>
    <n v="2"/>
    <s v="Electronic check"/>
    <n v="19.75"/>
    <n v="899.45"/>
    <s v="No"/>
    <n v="45.541772151898734"/>
    <x v="62"/>
    <n v="1"/>
    <n v="0"/>
    <n v="0"/>
    <n v="0"/>
    <x v="0"/>
    <x v="1"/>
    <x v="1"/>
    <n v="1"/>
    <d v="2015-11-23T00:00:00"/>
    <x v="154"/>
    <s v="2 Year"/>
    <s v="One Line"/>
    <s v="No Internet Service"/>
    <x v="2"/>
    <x v="0"/>
  </r>
  <r>
    <s v="6048-QBXKL"/>
    <s v="Female"/>
    <n v="1"/>
    <s v="No"/>
    <s v="No"/>
    <n v="2"/>
    <n v="1"/>
    <n v="0"/>
    <s v="Credit card (automatic)"/>
    <n v="56.55"/>
    <n v="118.25"/>
    <s v="No"/>
    <n v="2.0910698496905393"/>
    <x v="17"/>
    <n v="0"/>
    <n v="0"/>
    <n v="1"/>
    <n v="0"/>
    <x v="0"/>
    <x v="0"/>
    <x v="0"/>
    <n v="0"/>
    <d v="2019-06-23T00:00:00"/>
    <x v="1642"/>
    <s v="Month-to-Month"/>
    <s v="Two or More Lines"/>
    <s v="DSL"/>
    <x v="0"/>
    <x v="0"/>
  </r>
  <r>
    <s v="6048-UWKAL"/>
    <s v="Female"/>
    <n v="1"/>
    <s v="Yes"/>
    <s v="No"/>
    <n v="2"/>
    <n v="2"/>
    <n v="2"/>
    <s v="Credit card (automatic)"/>
    <n v="105.4"/>
    <n v="6998.95"/>
    <s v="No"/>
    <n v="66.403700189753309"/>
    <x v="48"/>
    <n v="1"/>
    <n v="0"/>
    <n v="1"/>
    <n v="0"/>
    <x v="0"/>
    <x v="0"/>
    <x v="0"/>
    <n v="1"/>
    <d v="2014-02-23T00:00:00"/>
    <x v="1643"/>
    <s v="2 Year"/>
    <s v="Two or More Lines"/>
    <s v="Fiber Optic"/>
    <x v="0"/>
    <x v="0"/>
  </r>
  <r>
    <s v="6050-FFXES"/>
    <s v="Female"/>
    <n v="0"/>
    <s v="Yes"/>
    <s v="No"/>
    <n v="2"/>
    <n v="2"/>
    <n v="2"/>
    <s v="Bank transfer (automatic)"/>
    <n v="105.35"/>
    <n v="7240.65"/>
    <s v="No"/>
    <n v="68.729473184622691"/>
    <x v="22"/>
    <n v="1"/>
    <n v="1"/>
    <n v="1"/>
    <n v="0"/>
    <x v="0"/>
    <x v="0"/>
    <x v="0"/>
    <n v="1"/>
    <d v="2013-12-23T00:00:00"/>
    <x v="481"/>
    <s v="2 Year"/>
    <s v="Two or More Lines"/>
    <s v="Fiber Optic"/>
    <x v="0"/>
    <x v="0"/>
  </r>
  <r>
    <s v="6050-IJRHS"/>
    <s v="Female"/>
    <n v="0"/>
    <s v="Yes"/>
    <s v="Yes"/>
    <n v="2"/>
    <n v="2"/>
    <n v="1"/>
    <s v="Electronic check"/>
    <n v="106.5"/>
    <n v="7397"/>
    <s v="No"/>
    <n v="69.455399061032864"/>
    <x v="38"/>
    <n v="1"/>
    <n v="1"/>
    <n v="1"/>
    <n v="1"/>
    <x v="0"/>
    <x v="0"/>
    <x v="0"/>
    <n v="3"/>
    <d v="2013-11-23T00:00:00"/>
    <x v="1251"/>
    <s v="1 Year"/>
    <s v="Two or More Lines"/>
    <s v="Fiber Optic"/>
    <x v="0"/>
    <x v="0"/>
  </r>
  <r>
    <s v="6051-PTVNS"/>
    <s v="Female"/>
    <n v="0"/>
    <s v="Yes"/>
    <s v="Yes"/>
    <n v="1"/>
    <n v="0"/>
    <n v="1"/>
    <s v="Credit card (automatic)"/>
    <n v="19.149999999999999"/>
    <n v="998.1"/>
    <s v="No"/>
    <n v="52.120104438642301"/>
    <x v="58"/>
    <n v="1"/>
    <n v="0"/>
    <n v="1"/>
    <n v="1"/>
    <x v="0"/>
    <x v="1"/>
    <x v="1"/>
    <n v="3"/>
    <d v="2015-04-23T00:00:00"/>
    <x v="287"/>
    <s v="1 Year"/>
    <s v="One Line"/>
    <s v="No Internet Service"/>
    <x v="2"/>
    <x v="0"/>
  </r>
  <r>
    <s v="6060-DRTNL"/>
    <s v="Female"/>
    <n v="1"/>
    <s v="No"/>
    <s v="No"/>
    <n v="1"/>
    <n v="2"/>
    <n v="0"/>
    <s v="Mailed check"/>
    <n v="84.85"/>
    <n v="415.55"/>
    <s v="Yes"/>
    <n v="4.8974661166764886"/>
    <x v="59"/>
    <n v="0"/>
    <n v="0"/>
    <n v="1"/>
    <n v="0"/>
    <x v="0"/>
    <x v="0"/>
    <x v="0"/>
    <n v="0"/>
    <d v="2019-04-23T00:00:00"/>
    <x v="908"/>
    <s v="Month-to-Month"/>
    <s v="One Line"/>
    <s v="Fiber Optic"/>
    <x v="0"/>
    <x v="0"/>
  </r>
  <r>
    <s v="6060-QBMGV"/>
    <s v="Male"/>
    <n v="0"/>
    <s v="Yes"/>
    <s v="No"/>
    <n v="1"/>
    <n v="0"/>
    <n v="2"/>
    <s v="Credit card (automatic)"/>
    <n v="19.850000000000001"/>
    <n v="1433.8"/>
    <s v="No"/>
    <n v="72.23173803526447"/>
    <x v="4"/>
    <n v="1"/>
    <n v="1"/>
    <n v="0"/>
    <n v="0"/>
    <x v="0"/>
    <x v="1"/>
    <x v="1"/>
    <n v="1"/>
    <d v="2013-08-23T00:00:00"/>
    <x v="23"/>
    <s v="2 Year"/>
    <s v="One Line"/>
    <s v="No Internet Service"/>
    <x v="2"/>
    <x v="0"/>
  </r>
  <r>
    <s v="6061-GWWAV"/>
    <s v="Male"/>
    <n v="0"/>
    <s v="No"/>
    <s v="Yes"/>
    <n v="1"/>
    <n v="1"/>
    <n v="1"/>
    <s v="Mailed check"/>
    <n v="70.2"/>
    <n v="2894.55"/>
    <s v="No"/>
    <n v="41.232905982905983"/>
    <x v="68"/>
    <n v="0"/>
    <n v="0"/>
    <n v="0"/>
    <n v="1"/>
    <x v="0"/>
    <x v="0"/>
    <x v="0"/>
    <n v="2"/>
    <d v="2016-03-23T00:00:00"/>
    <x v="928"/>
    <s v="1 Year"/>
    <s v="One Line"/>
    <s v="DSL"/>
    <x v="0"/>
    <x v="0"/>
  </r>
  <r>
    <s v="6061-PQHMK"/>
    <s v="Female"/>
    <n v="0"/>
    <s v="No"/>
    <s v="No"/>
    <n v="1"/>
    <n v="0"/>
    <n v="1"/>
    <s v="Credit card (automatic)"/>
    <n v="19.899999999999999"/>
    <n v="527.5"/>
    <s v="No"/>
    <n v="26.507537688442213"/>
    <x v="29"/>
    <n v="0"/>
    <n v="1"/>
    <n v="1"/>
    <n v="0"/>
    <x v="0"/>
    <x v="1"/>
    <x v="1"/>
    <n v="0"/>
    <d v="2017-06-23T00:00:00"/>
    <x v="202"/>
    <s v="1 Year"/>
    <s v="One Line"/>
    <s v="No Internet Service"/>
    <x v="2"/>
    <x v="0"/>
  </r>
  <r>
    <s v="6064-PUPMC"/>
    <s v="Male"/>
    <n v="0"/>
    <s v="Yes"/>
    <s v="Yes"/>
    <n v="1"/>
    <n v="1"/>
    <n v="1"/>
    <s v="Credit card (automatic)"/>
    <n v="57.2"/>
    <n v="1423.35"/>
    <s v="No"/>
    <n v="24.883741258741257"/>
    <x v="19"/>
    <n v="1"/>
    <n v="0"/>
    <n v="0"/>
    <n v="1"/>
    <x v="0"/>
    <x v="0"/>
    <x v="0"/>
    <n v="3"/>
    <d v="2017-08-23T00:00:00"/>
    <x v="1644"/>
    <s v="1 Year"/>
    <s v="One Line"/>
    <s v="DSL"/>
    <x v="0"/>
    <x v="0"/>
  </r>
  <r>
    <s v="6064-ZATLR"/>
    <s v="Female"/>
    <n v="0"/>
    <s v="No"/>
    <s v="No"/>
    <n v="1"/>
    <n v="1"/>
    <n v="2"/>
    <s v="Bank transfer (automatic)"/>
    <n v="52.85"/>
    <n v="1498.65"/>
    <s v="No"/>
    <n v="28.35666982024598"/>
    <x v="55"/>
    <n v="0"/>
    <n v="0"/>
    <n v="1"/>
    <n v="0"/>
    <x v="0"/>
    <x v="0"/>
    <x v="0"/>
    <n v="0"/>
    <d v="2017-04-23T00:00:00"/>
    <x v="1645"/>
    <s v="2 Year"/>
    <s v="One Line"/>
    <s v="DSL"/>
    <x v="0"/>
    <x v="0"/>
  </r>
  <r>
    <s v="6067-NGCEU"/>
    <s v="Female"/>
    <n v="0"/>
    <s v="No"/>
    <s v="No"/>
    <n v="2"/>
    <n v="2"/>
    <n v="0"/>
    <s v="Credit card (automatic)"/>
    <n v="111.05"/>
    <n v="7107"/>
    <s v="No"/>
    <n v="63.998199009455199"/>
    <x v="5"/>
    <n v="0"/>
    <n v="1"/>
    <n v="1"/>
    <n v="0"/>
    <x v="0"/>
    <x v="0"/>
    <x v="0"/>
    <n v="0"/>
    <d v="2014-05-23T00:00:00"/>
    <x v="1646"/>
    <s v="Month-to-Month"/>
    <s v="Two or More Lines"/>
    <s v="Fiber Optic"/>
    <x v="0"/>
    <x v="0"/>
  </r>
  <r>
    <s v="6072-NUQCB"/>
    <s v="Male"/>
    <n v="0"/>
    <s v="Yes"/>
    <s v="Yes"/>
    <n v="1"/>
    <n v="0"/>
    <n v="1"/>
    <s v="Bank transfer (automatic)"/>
    <n v="20.25"/>
    <n v="488.25"/>
    <s v="No"/>
    <n v="24.111111111111111"/>
    <x v="19"/>
    <n v="1"/>
    <n v="0"/>
    <n v="0"/>
    <n v="1"/>
    <x v="0"/>
    <x v="1"/>
    <x v="1"/>
    <n v="3"/>
    <d v="2017-08-23T00:00:00"/>
    <x v="379"/>
    <s v="1 Year"/>
    <s v="One Line"/>
    <s v="No Internet Service"/>
    <x v="2"/>
    <x v="0"/>
  </r>
  <r>
    <s v="6075-QMNRR"/>
    <s v="Female"/>
    <n v="0"/>
    <s v="No"/>
    <s v="No"/>
    <n v="1"/>
    <n v="1"/>
    <n v="0"/>
    <s v="Bank transfer (automatic)"/>
    <n v="49.75"/>
    <n v="2535.5500000000002"/>
    <s v="No"/>
    <n v="50.965829145728648"/>
    <x v="65"/>
    <n v="0"/>
    <n v="0"/>
    <n v="1"/>
    <n v="0"/>
    <x v="0"/>
    <x v="0"/>
    <x v="0"/>
    <n v="0"/>
    <d v="2015-06-23T00:00:00"/>
    <x v="1323"/>
    <s v="Month-to-Month"/>
    <s v="One Line"/>
    <s v="DSL"/>
    <x v="0"/>
    <x v="0"/>
  </r>
  <r>
    <s v="6075-SLNIL"/>
    <s v="Male"/>
    <n v="0"/>
    <s v="No"/>
    <s v="No"/>
    <n v="2"/>
    <n v="2"/>
    <n v="0"/>
    <s v="Credit card (automatic)"/>
    <n v="95.1"/>
    <n v="3691.2"/>
    <s v="No"/>
    <n v="38.813880126182966"/>
    <x v="35"/>
    <n v="0"/>
    <n v="0"/>
    <n v="0"/>
    <n v="0"/>
    <x v="0"/>
    <x v="0"/>
    <x v="0"/>
    <n v="0"/>
    <d v="2016-06-23T00:00:00"/>
    <x v="823"/>
    <s v="Month-to-Month"/>
    <s v="Two or More Lines"/>
    <s v="Fiber Optic"/>
    <x v="0"/>
    <x v="0"/>
  </r>
  <r>
    <s v="6077-BDPXA"/>
    <s v="Female"/>
    <n v="0"/>
    <s v="No"/>
    <s v="No"/>
    <n v="1"/>
    <n v="2"/>
    <n v="0"/>
    <s v="Electronic check"/>
    <n v="70.150000000000006"/>
    <n v="194.2"/>
    <s v="No"/>
    <n v="2.7683535281539555"/>
    <x v="17"/>
    <n v="0"/>
    <n v="0"/>
    <n v="1"/>
    <n v="0"/>
    <x v="0"/>
    <x v="0"/>
    <x v="0"/>
    <n v="0"/>
    <d v="2019-06-23T00:00:00"/>
    <x v="804"/>
    <s v="Month-to-Month"/>
    <s v="One Line"/>
    <s v="Fiber Optic"/>
    <x v="0"/>
    <x v="0"/>
  </r>
  <r>
    <s v="6078-VESFR"/>
    <s v="Male"/>
    <n v="1"/>
    <s v="Yes"/>
    <s v="No"/>
    <n v="1"/>
    <n v="2"/>
    <n v="0"/>
    <s v="Bank transfer (automatic)"/>
    <n v="70.45"/>
    <n v="849.1"/>
    <s v="No"/>
    <n v="12.052519517388218"/>
    <x v="2"/>
    <n v="1"/>
    <n v="0"/>
    <n v="0"/>
    <n v="0"/>
    <x v="0"/>
    <x v="0"/>
    <x v="0"/>
    <n v="1"/>
    <d v="2018-08-23T00:00:00"/>
    <x v="227"/>
    <s v="Month-to-Month"/>
    <s v="One Line"/>
    <s v="Fiber Optic"/>
    <x v="0"/>
    <x v="0"/>
  </r>
  <r>
    <s v="6080-LNESI"/>
    <s v="Male"/>
    <n v="0"/>
    <s v="No"/>
    <s v="No"/>
    <n v="2"/>
    <n v="0"/>
    <n v="2"/>
    <s v="Mailed check"/>
    <n v="24.75"/>
    <n v="1234.5999999999999"/>
    <s v="No"/>
    <n v="49.882828282828278"/>
    <x v="46"/>
    <n v="0"/>
    <n v="1"/>
    <n v="0"/>
    <n v="0"/>
    <x v="0"/>
    <x v="1"/>
    <x v="1"/>
    <n v="0"/>
    <d v="2015-07-23T00:00:00"/>
    <x v="283"/>
    <s v="2 Year"/>
    <s v="Two or More Lines"/>
    <s v="No Internet Service"/>
    <x v="2"/>
    <x v="0"/>
  </r>
  <r>
    <s v="6080-TCMYC"/>
    <s v="Male"/>
    <n v="0"/>
    <s v="Yes"/>
    <s v="Yes"/>
    <n v="2"/>
    <n v="2"/>
    <n v="0"/>
    <s v="Electronic check"/>
    <n v="81.2"/>
    <n v="3292.3"/>
    <s v="No"/>
    <n v="40.545566502463053"/>
    <x v="34"/>
    <n v="1"/>
    <n v="0"/>
    <n v="0"/>
    <n v="1"/>
    <x v="0"/>
    <x v="0"/>
    <x v="0"/>
    <n v="3"/>
    <d v="2016-04-23T00:00:00"/>
    <x v="1647"/>
    <s v="Month-to-Month"/>
    <s v="Two or More Lines"/>
    <s v="Fiber Optic"/>
    <x v="0"/>
    <x v="0"/>
  </r>
  <r>
    <s v="6082-GLJIX"/>
    <s v="Male"/>
    <n v="0"/>
    <s v="No"/>
    <s v="No"/>
    <n v="1"/>
    <n v="0"/>
    <n v="0"/>
    <s v="Mailed check"/>
    <n v="19.25"/>
    <n v="331.35"/>
    <s v="No"/>
    <n v="17.212987012987014"/>
    <x v="66"/>
    <n v="0"/>
    <n v="1"/>
    <n v="0"/>
    <n v="0"/>
    <x v="0"/>
    <x v="1"/>
    <x v="1"/>
    <n v="0"/>
    <d v="2018-03-23T00:00:00"/>
    <x v="112"/>
    <s v="Month-to-Month"/>
    <s v="One Line"/>
    <s v="No Internet Service"/>
    <x v="2"/>
    <x v="0"/>
  </r>
  <r>
    <s v="6082-OQFBA"/>
    <s v="Male"/>
    <n v="0"/>
    <s v="Yes"/>
    <s v="Yes"/>
    <n v="1"/>
    <n v="0"/>
    <n v="1"/>
    <s v="Mailed check"/>
    <n v="19.649999999999999"/>
    <n v="436.9"/>
    <s v="No"/>
    <n v="22.234096692111958"/>
    <x v="16"/>
    <n v="1"/>
    <n v="0"/>
    <n v="0"/>
    <n v="1"/>
    <x v="0"/>
    <x v="1"/>
    <x v="1"/>
    <n v="3"/>
    <d v="2017-10-23T00:00:00"/>
    <x v="208"/>
    <s v="1 Year"/>
    <s v="One Line"/>
    <s v="No Internet Service"/>
    <x v="2"/>
    <x v="0"/>
  </r>
  <r>
    <s v="6086-ESGRL"/>
    <s v="Female"/>
    <n v="0"/>
    <s v="No"/>
    <s v="No"/>
    <n v="1"/>
    <n v="2"/>
    <n v="0"/>
    <s v="Credit card (automatic)"/>
    <n v="80.150000000000006"/>
    <n v="80.150000000000006"/>
    <s v="Yes"/>
    <n v="1"/>
    <x v="13"/>
    <n v="0"/>
    <n v="0"/>
    <n v="1"/>
    <n v="0"/>
    <x v="0"/>
    <x v="0"/>
    <x v="0"/>
    <n v="0"/>
    <d v="2019-07-23T00:00:00"/>
    <x v="431"/>
    <s v="Month-to-Month"/>
    <s v="One Line"/>
    <s v="Fiber Optic"/>
    <x v="0"/>
    <x v="0"/>
  </r>
  <r>
    <s v="6087-MVHJH"/>
    <s v="Female"/>
    <n v="0"/>
    <s v="No"/>
    <s v="No"/>
    <n v="2"/>
    <n v="2"/>
    <n v="0"/>
    <s v="Electronic check"/>
    <n v="88.45"/>
    <n v="1422.1"/>
    <s v="Yes"/>
    <n v="16.078010175240248"/>
    <x v="40"/>
    <n v="0"/>
    <n v="0"/>
    <n v="1"/>
    <n v="0"/>
    <x v="0"/>
    <x v="0"/>
    <x v="0"/>
    <n v="0"/>
    <d v="2018-04-23T00:00:00"/>
    <x v="1067"/>
    <s v="Month-to-Month"/>
    <s v="Two or More Lines"/>
    <s v="Fiber Optic"/>
    <x v="0"/>
    <x v="0"/>
  </r>
  <r>
    <s v="6087-YPWHO"/>
    <s v="Male"/>
    <n v="0"/>
    <s v="Yes"/>
    <s v="No"/>
    <n v="2"/>
    <n v="1"/>
    <n v="2"/>
    <s v="Mailed check"/>
    <n v="68.150000000000006"/>
    <n v="4808.7"/>
    <s v="No"/>
    <n v="70.560528246515034"/>
    <x v="20"/>
    <n v="1"/>
    <n v="1"/>
    <n v="0"/>
    <n v="0"/>
    <x v="0"/>
    <x v="0"/>
    <x v="0"/>
    <n v="1"/>
    <d v="2013-10-23T00:00:00"/>
    <x v="1648"/>
    <s v="2 Year"/>
    <s v="Two or More Lines"/>
    <s v="DSL"/>
    <x v="0"/>
    <x v="0"/>
  </r>
  <r>
    <s v="6088-BXMRG"/>
    <s v="Female"/>
    <n v="0"/>
    <s v="Yes"/>
    <s v="Yes"/>
    <n v="2"/>
    <n v="2"/>
    <n v="0"/>
    <s v="Electronic check"/>
    <n v="98.85"/>
    <n v="3089.6"/>
    <s v="No"/>
    <n v="31.255437531613556"/>
    <x v="69"/>
    <n v="1"/>
    <n v="0"/>
    <n v="1"/>
    <n v="1"/>
    <x v="0"/>
    <x v="0"/>
    <x v="0"/>
    <n v="3"/>
    <d v="2017-01-23T00:00:00"/>
    <x v="249"/>
    <s v="Month-to-Month"/>
    <s v="Two or More Lines"/>
    <s v="Fiber Optic"/>
    <x v="0"/>
    <x v="0"/>
  </r>
  <r>
    <s v="6092-QZVPP"/>
    <s v="Male"/>
    <n v="0"/>
    <s v="No"/>
    <s v="No"/>
    <n v="1"/>
    <n v="1"/>
    <n v="0"/>
    <s v="Credit card (automatic)"/>
    <n v="79.2"/>
    <n v="2854.95"/>
    <s v="No"/>
    <n v="36.047348484848484"/>
    <x v="45"/>
    <n v="0"/>
    <n v="0"/>
    <n v="0"/>
    <n v="0"/>
    <x v="0"/>
    <x v="0"/>
    <x v="0"/>
    <n v="0"/>
    <d v="2016-08-23T00:00:00"/>
    <x v="130"/>
    <s v="Month-to-Month"/>
    <s v="One Line"/>
    <s v="DSL"/>
    <x v="0"/>
    <x v="0"/>
  </r>
  <r>
    <s v="6094-ZIVKX"/>
    <s v="Female"/>
    <n v="0"/>
    <s v="No"/>
    <s v="No"/>
    <n v="1"/>
    <n v="1"/>
    <n v="1"/>
    <s v="Credit card (automatic)"/>
    <n v="54.45"/>
    <n v="3674.95"/>
    <s v="No"/>
    <n v="67.49219467401285"/>
    <x v="63"/>
    <n v="0"/>
    <n v="1"/>
    <n v="1"/>
    <n v="0"/>
    <x v="0"/>
    <x v="0"/>
    <x v="0"/>
    <n v="0"/>
    <d v="2014-01-23T00:00:00"/>
    <x v="971"/>
    <s v="1 Year"/>
    <s v="One Line"/>
    <s v="DSL"/>
    <x v="0"/>
    <x v="0"/>
  </r>
  <r>
    <s v="6096-EGVTU"/>
    <s v="Female"/>
    <n v="0"/>
    <s v="Yes"/>
    <s v="Yes"/>
    <n v="2"/>
    <n v="0"/>
    <n v="1"/>
    <s v="Mailed check"/>
    <n v="24.9"/>
    <n v="1595.5"/>
    <s v="No"/>
    <n v="64.07630522088354"/>
    <x v="72"/>
    <n v="1"/>
    <n v="1"/>
    <n v="1"/>
    <n v="1"/>
    <x v="0"/>
    <x v="1"/>
    <x v="1"/>
    <n v="3"/>
    <d v="2014-04-23T00:00:00"/>
    <x v="1114"/>
    <s v="1 Year"/>
    <s v="Two or More Lines"/>
    <s v="No Internet Service"/>
    <x v="2"/>
    <x v="0"/>
  </r>
  <r>
    <s v="6097-EQISJ"/>
    <s v="Female"/>
    <n v="0"/>
    <s v="Yes"/>
    <s v="Yes"/>
    <n v="2"/>
    <n v="2"/>
    <n v="1"/>
    <s v="Credit card (automatic)"/>
    <n v="102.45"/>
    <n v="6615.15"/>
    <s v="Yes"/>
    <n v="64.569546120058561"/>
    <x v="72"/>
    <n v="1"/>
    <n v="1"/>
    <n v="1"/>
    <n v="1"/>
    <x v="0"/>
    <x v="0"/>
    <x v="0"/>
    <n v="3"/>
    <d v="2014-04-23T00:00:00"/>
    <x v="650"/>
    <s v="1 Year"/>
    <s v="Two or More Lines"/>
    <s v="Fiber Optic"/>
    <x v="0"/>
    <x v="0"/>
  </r>
  <r>
    <s v="6100-FJZDG"/>
    <s v="Male"/>
    <n v="0"/>
    <s v="Yes"/>
    <s v="Yes"/>
    <n v="1"/>
    <n v="0"/>
    <n v="1"/>
    <s v="Bank transfer (automatic)"/>
    <n v="20.05"/>
    <n v="505.9"/>
    <s v="No"/>
    <n v="25.231920199501246"/>
    <x v="28"/>
    <n v="1"/>
    <n v="1"/>
    <n v="0"/>
    <n v="1"/>
    <x v="0"/>
    <x v="1"/>
    <x v="1"/>
    <n v="3"/>
    <d v="2017-07-23T00:00:00"/>
    <x v="102"/>
    <s v="1 Year"/>
    <s v="One Line"/>
    <s v="No Internet Service"/>
    <x v="2"/>
    <x v="0"/>
  </r>
  <r>
    <s v="6100-QQHEB"/>
    <s v="Male"/>
    <n v="0"/>
    <s v="Yes"/>
    <s v="Yes"/>
    <n v="2"/>
    <n v="2"/>
    <n v="0"/>
    <s v="Electronic check"/>
    <n v="92.55"/>
    <n v="1515.1"/>
    <s v="Yes"/>
    <n v="16.370610480821178"/>
    <x v="40"/>
    <n v="1"/>
    <n v="1"/>
    <n v="0"/>
    <n v="1"/>
    <x v="0"/>
    <x v="0"/>
    <x v="0"/>
    <n v="3"/>
    <d v="2018-04-23T00:00:00"/>
    <x v="1143"/>
    <s v="Month-to-Month"/>
    <s v="Two or More Lines"/>
    <s v="Fiber Optic"/>
    <x v="0"/>
    <x v="0"/>
  </r>
  <r>
    <s v="6101-IMRMM"/>
    <s v="Male"/>
    <n v="0"/>
    <s v="No"/>
    <s v="Yes"/>
    <n v="1"/>
    <n v="2"/>
    <n v="0"/>
    <s v="Mailed check"/>
    <n v="94.5"/>
    <n v="575.45000000000005"/>
    <s v="Yes"/>
    <n v="6.0894179894179903"/>
    <x v="36"/>
    <n v="0"/>
    <n v="0"/>
    <n v="0"/>
    <n v="1"/>
    <x v="0"/>
    <x v="0"/>
    <x v="0"/>
    <n v="2"/>
    <d v="2019-02-23T00:00:00"/>
    <x v="707"/>
    <s v="Month-to-Month"/>
    <s v="One Line"/>
    <s v="Fiber Optic"/>
    <x v="0"/>
    <x v="0"/>
  </r>
  <r>
    <s v="6103-BOCOU"/>
    <s v="Female"/>
    <n v="0"/>
    <s v="No"/>
    <s v="No"/>
    <n v="2"/>
    <n v="2"/>
    <n v="0"/>
    <s v="Electronic check"/>
    <n v="80.7"/>
    <n v="2193"/>
    <s v="No"/>
    <n v="27.174721189591079"/>
    <x v="30"/>
    <n v="0"/>
    <n v="1"/>
    <n v="1"/>
    <n v="0"/>
    <x v="0"/>
    <x v="0"/>
    <x v="0"/>
    <n v="0"/>
    <d v="2017-05-23T00:00:00"/>
    <x v="502"/>
    <s v="Month-to-Month"/>
    <s v="Two or More Lines"/>
    <s v="Fiber Optic"/>
    <x v="0"/>
    <x v="0"/>
  </r>
  <r>
    <s v="6103-LIANB"/>
    <s v="Male"/>
    <n v="0"/>
    <s v="Yes"/>
    <s v="Yes"/>
    <n v="2"/>
    <n v="2"/>
    <n v="2"/>
    <s v="Credit card (automatic)"/>
    <n v="99.5"/>
    <n v="5861.75"/>
    <s v="No"/>
    <n v="58.912060301507537"/>
    <x v="56"/>
    <n v="1"/>
    <n v="1"/>
    <n v="0"/>
    <n v="1"/>
    <x v="0"/>
    <x v="0"/>
    <x v="0"/>
    <n v="3"/>
    <d v="2014-10-23T00:00:00"/>
    <x v="183"/>
    <s v="2 Year"/>
    <s v="Two or More Lines"/>
    <s v="Fiber Optic"/>
    <x v="0"/>
    <x v="0"/>
  </r>
  <r>
    <s v="6103-QCKFX"/>
    <s v="Female"/>
    <n v="0"/>
    <s v="Yes"/>
    <s v="Yes"/>
    <n v="1"/>
    <n v="1"/>
    <n v="0"/>
    <s v="Bank transfer (automatic)"/>
    <n v="56.25"/>
    <n v="2419.5500000000002"/>
    <s v="No"/>
    <n v="43.014222222222223"/>
    <x v="49"/>
    <n v="1"/>
    <n v="1"/>
    <n v="1"/>
    <n v="1"/>
    <x v="0"/>
    <x v="0"/>
    <x v="0"/>
    <n v="3"/>
    <d v="2016-01-23T00:00:00"/>
    <x v="374"/>
    <s v="Month-to-Month"/>
    <s v="One Line"/>
    <s v="DSL"/>
    <x v="0"/>
    <x v="0"/>
  </r>
  <r>
    <s v="6108-OQZDQ"/>
    <s v="Female"/>
    <n v="0"/>
    <s v="Yes"/>
    <s v="Yes"/>
    <n v="2"/>
    <n v="2"/>
    <n v="0"/>
    <s v="Electronic check"/>
    <n v="97.95"/>
    <n v="384.5"/>
    <s v="Yes"/>
    <n v="3.9254721796835117"/>
    <x v="1"/>
    <n v="1"/>
    <n v="0"/>
    <n v="1"/>
    <n v="1"/>
    <x v="0"/>
    <x v="0"/>
    <x v="0"/>
    <n v="3"/>
    <d v="2019-05-23T00:00:00"/>
    <x v="326"/>
    <s v="Month-to-Month"/>
    <s v="Two or More Lines"/>
    <s v="Fiber Optic"/>
    <x v="0"/>
    <x v="0"/>
  </r>
  <r>
    <s v="6110-OHIHY"/>
    <s v="Male"/>
    <n v="0"/>
    <s v="No"/>
    <s v="No"/>
    <n v="1"/>
    <n v="2"/>
    <n v="0"/>
    <s v="Electronic check"/>
    <n v="79.25"/>
    <n v="267.60000000000002"/>
    <s v="Yes"/>
    <n v="3.3766561514195588"/>
    <x v="1"/>
    <n v="0"/>
    <n v="0"/>
    <n v="0"/>
    <n v="0"/>
    <x v="0"/>
    <x v="0"/>
    <x v="0"/>
    <n v="0"/>
    <d v="2019-05-23T00:00:00"/>
    <x v="682"/>
    <s v="Month-to-Month"/>
    <s v="One Line"/>
    <s v="Fiber Optic"/>
    <x v="0"/>
    <x v="0"/>
  </r>
  <r>
    <s v="6112-KTHFQ"/>
    <s v="Female"/>
    <n v="0"/>
    <s v="No"/>
    <s v="No"/>
    <n v="1"/>
    <n v="0"/>
    <n v="0"/>
    <s v="Mailed check"/>
    <n v="19.3"/>
    <n v="279.3"/>
    <s v="No"/>
    <n v="14.471502590673575"/>
    <x v="32"/>
    <n v="0"/>
    <n v="0"/>
    <n v="1"/>
    <n v="0"/>
    <x v="0"/>
    <x v="1"/>
    <x v="1"/>
    <n v="0"/>
    <d v="2018-06-23T00:00:00"/>
    <x v="230"/>
    <s v="Month-to-Month"/>
    <s v="One Line"/>
    <s v="No Internet Service"/>
    <x v="2"/>
    <x v="0"/>
  </r>
  <r>
    <s v="6114-TCFID"/>
    <s v="Female"/>
    <n v="0"/>
    <s v="No"/>
    <s v="No"/>
    <n v="0"/>
    <n v="1"/>
    <n v="1"/>
    <s v="Credit card (automatic)"/>
    <n v="39.5"/>
    <n v="1082.75"/>
    <s v="No"/>
    <n v="27.411392405063292"/>
    <x v="30"/>
    <n v="0"/>
    <n v="0"/>
    <n v="1"/>
    <n v="0"/>
    <x v="1"/>
    <x v="0"/>
    <x v="1"/>
    <n v="0"/>
    <d v="2017-05-23T00:00:00"/>
    <x v="1594"/>
    <s v="1 Year"/>
    <s v="No Phone Service"/>
    <s v="DSL"/>
    <x v="1"/>
    <x v="0"/>
  </r>
  <r>
    <s v="6115-ZTBFQ"/>
    <s v="Female"/>
    <n v="0"/>
    <s v="Yes"/>
    <s v="No"/>
    <n v="0"/>
    <n v="1"/>
    <n v="2"/>
    <s v="Bank transfer (automatic)"/>
    <n v="65.5"/>
    <n v="4919.7"/>
    <s v="No"/>
    <n v="75.109923664122135"/>
    <x v="76"/>
    <n v="1"/>
    <n v="0"/>
    <n v="1"/>
    <n v="0"/>
    <x v="1"/>
    <x v="0"/>
    <x v="1"/>
    <n v="1"/>
    <d v="2013-05-23T00:00:00"/>
    <x v="1004"/>
    <s v="2 Year"/>
    <s v="No Phone Service"/>
    <s v="DSL"/>
    <x v="1"/>
    <x v="0"/>
  </r>
  <r>
    <s v="6116-RFVHN"/>
    <s v="Female"/>
    <n v="0"/>
    <s v="Yes"/>
    <s v="No"/>
    <n v="2"/>
    <n v="2"/>
    <n v="0"/>
    <s v="Electronic check"/>
    <n v="100.45"/>
    <n v="3414.65"/>
    <s v="No"/>
    <n v="33.993529118964659"/>
    <x v="44"/>
    <n v="1"/>
    <n v="0"/>
    <n v="1"/>
    <n v="0"/>
    <x v="0"/>
    <x v="0"/>
    <x v="0"/>
    <n v="1"/>
    <d v="2016-11-23T00:00:00"/>
    <x v="1500"/>
    <s v="Month-to-Month"/>
    <s v="Two or More Lines"/>
    <s v="Fiber Optic"/>
    <x v="0"/>
    <x v="0"/>
  </r>
  <r>
    <s v="6119-SPUDB"/>
    <s v="Male"/>
    <n v="0"/>
    <s v="No"/>
    <s v="No"/>
    <n v="0"/>
    <n v="1"/>
    <n v="2"/>
    <s v="Mailed check"/>
    <n v="38.25"/>
    <n v="1755.35"/>
    <s v="No"/>
    <n v="45.891503267973853"/>
    <x v="62"/>
    <n v="0"/>
    <n v="0"/>
    <n v="0"/>
    <n v="0"/>
    <x v="1"/>
    <x v="0"/>
    <x v="1"/>
    <n v="0"/>
    <d v="2015-11-23T00:00:00"/>
    <x v="1649"/>
    <s v="2 Year"/>
    <s v="No Phone Service"/>
    <s v="DSL"/>
    <x v="1"/>
    <x v="0"/>
  </r>
  <r>
    <s v="6120-RJKLU"/>
    <s v="Female"/>
    <n v="1"/>
    <s v="Yes"/>
    <s v="No"/>
    <n v="1"/>
    <n v="1"/>
    <n v="2"/>
    <s v="Credit card (automatic)"/>
    <n v="79.95"/>
    <n v="4819.75"/>
    <s v="No"/>
    <n v="60.284552845528452"/>
    <x v="61"/>
    <n v="1"/>
    <n v="0"/>
    <n v="1"/>
    <n v="0"/>
    <x v="0"/>
    <x v="0"/>
    <x v="0"/>
    <n v="1"/>
    <d v="2014-08-23T00:00:00"/>
    <x v="593"/>
    <s v="2 Year"/>
    <s v="One Line"/>
    <s v="DSL"/>
    <x v="0"/>
    <x v="0"/>
  </r>
  <r>
    <s v="6121-TNHBO"/>
    <s v="Female"/>
    <n v="1"/>
    <s v="No"/>
    <s v="No"/>
    <n v="2"/>
    <n v="1"/>
    <n v="1"/>
    <s v="Bank transfer (automatic)"/>
    <n v="83"/>
    <n v="5243.05"/>
    <s v="No"/>
    <n v="63.169277108433739"/>
    <x v="5"/>
    <n v="0"/>
    <n v="0"/>
    <n v="1"/>
    <n v="0"/>
    <x v="0"/>
    <x v="0"/>
    <x v="0"/>
    <n v="0"/>
    <d v="2014-05-23T00:00:00"/>
    <x v="747"/>
    <s v="1 Year"/>
    <s v="Two or More Lines"/>
    <s v="DSL"/>
    <x v="0"/>
    <x v="0"/>
  </r>
  <r>
    <s v="6121-VZNQB"/>
    <s v="Female"/>
    <n v="0"/>
    <s v="No"/>
    <s v="No"/>
    <n v="1"/>
    <n v="0"/>
    <n v="0"/>
    <s v="Mailed check"/>
    <n v="19.100000000000001"/>
    <n v="19.100000000000001"/>
    <s v="Yes"/>
    <n v="1"/>
    <x v="13"/>
    <n v="0"/>
    <n v="1"/>
    <n v="1"/>
    <n v="0"/>
    <x v="0"/>
    <x v="1"/>
    <x v="1"/>
    <n v="0"/>
    <d v="2019-07-23T00:00:00"/>
    <x v="443"/>
    <s v="Month-to-Month"/>
    <s v="One Line"/>
    <s v="No Internet Service"/>
    <x v="2"/>
    <x v="0"/>
  </r>
  <r>
    <s v="6122-EFVKN"/>
    <s v="Male"/>
    <n v="0"/>
    <s v="No"/>
    <s v="Yes"/>
    <n v="0"/>
    <n v="1"/>
    <n v="2"/>
    <s v="Mailed check"/>
    <n v="35.75"/>
    <n v="830.8"/>
    <s v="No"/>
    <n v="23.239160839160839"/>
    <x v="67"/>
    <n v="0"/>
    <n v="1"/>
    <n v="0"/>
    <n v="1"/>
    <x v="1"/>
    <x v="0"/>
    <x v="1"/>
    <n v="2"/>
    <d v="2017-09-23T00:00:00"/>
    <x v="1378"/>
    <s v="2 Year"/>
    <s v="No Phone Service"/>
    <s v="DSL"/>
    <x v="1"/>
    <x v="0"/>
  </r>
  <r>
    <s v="6122-LJADA"/>
    <s v="Male"/>
    <n v="0"/>
    <s v="Yes"/>
    <s v="Yes"/>
    <n v="2"/>
    <n v="1"/>
    <n v="2"/>
    <s v="Credit card (automatic)"/>
    <n v="90.15"/>
    <n v="6237.05"/>
    <s v="No"/>
    <n v="69.185246810870765"/>
    <x v="38"/>
    <n v="1"/>
    <n v="0"/>
    <n v="0"/>
    <n v="1"/>
    <x v="0"/>
    <x v="0"/>
    <x v="0"/>
    <n v="3"/>
    <d v="2013-11-23T00:00:00"/>
    <x v="588"/>
    <s v="2 Year"/>
    <s v="Two or More Lines"/>
    <s v="DSL"/>
    <x v="0"/>
    <x v="0"/>
  </r>
  <r>
    <s v="6124-ACRHJ"/>
    <s v="Female"/>
    <n v="0"/>
    <s v="No"/>
    <s v="No"/>
    <n v="1"/>
    <n v="0"/>
    <n v="0"/>
    <s v="Mailed check"/>
    <n v="19.75"/>
    <n v="19.75"/>
    <s v="No"/>
    <n v="1"/>
    <x v="13"/>
    <n v="0"/>
    <n v="0"/>
    <n v="1"/>
    <n v="0"/>
    <x v="0"/>
    <x v="1"/>
    <x v="1"/>
    <n v="0"/>
    <d v="2019-07-23T00:00:00"/>
    <x v="154"/>
    <s v="Month-to-Month"/>
    <s v="One Line"/>
    <s v="No Internet Service"/>
    <x v="2"/>
    <x v="0"/>
  </r>
  <r>
    <s v="6127-ISGTU"/>
    <s v="Female"/>
    <n v="0"/>
    <s v="Yes"/>
    <s v="No"/>
    <n v="2"/>
    <n v="2"/>
    <n v="0"/>
    <s v="Electronic check"/>
    <n v="84.95"/>
    <n v="1378.25"/>
    <s v="Yes"/>
    <n v="16.224249558563862"/>
    <x v="40"/>
    <n v="1"/>
    <n v="0"/>
    <n v="1"/>
    <n v="0"/>
    <x v="0"/>
    <x v="0"/>
    <x v="0"/>
    <n v="1"/>
    <d v="2018-04-23T00:00:00"/>
    <x v="1650"/>
    <s v="Month-to-Month"/>
    <s v="Two or More Lines"/>
    <s v="Fiber Optic"/>
    <x v="0"/>
    <x v="0"/>
  </r>
  <r>
    <s v="6127-IYJOZ"/>
    <s v="Male"/>
    <n v="1"/>
    <s v="No"/>
    <s v="No"/>
    <n v="1"/>
    <n v="1"/>
    <n v="0"/>
    <s v="Mailed check"/>
    <n v="45.85"/>
    <n v="45.85"/>
    <s v="No"/>
    <n v="1"/>
    <x v="13"/>
    <n v="0"/>
    <n v="0"/>
    <n v="0"/>
    <n v="0"/>
    <x v="0"/>
    <x v="0"/>
    <x v="0"/>
    <n v="0"/>
    <d v="2019-07-23T00:00:00"/>
    <x v="711"/>
    <s v="Month-to-Month"/>
    <s v="One Line"/>
    <s v="DSL"/>
    <x v="0"/>
    <x v="0"/>
  </r>
  <r>
    <s v="6128-AQBMT"/>
    <s v="Male"/>
    <n v="1"/>
    <s v="Yes"/>
    <s v="No"/>
    <n v="0"/>
    <n v="1"/>
    <n v="0"/>
    <s v="Electronic check"/>
    <n v="53.95"/>
    <n v="2215.4"/>
    <s v="No"/>
    <n v="41.063948100092681"/>
    <x v="68"/>
    <n v="1"/>
    <n v="0"/>
    <n v="0"/>
    <n v="0"/>
    <x v="1"/>
    <x v="0"/>
    <x v="1"/>
    <n v="1"/>
    <d v="2016-03-23T00:00:00"/>
    <x v="1651"/>
    <s v="Month-to-Month"/>
    <s v="No Phone Service"/>
    <s v="DSL"/>
    <x v="1"/>
    <x v="0"/>
  </r>
  <r>
    <s v="6128-CZOMY"/>
    <s v="Female"/>
    <n v="0"/>
    <s v="No"/>
    <s v="No"/>
    <n v="1"/>
    <n v="1"/>
    <n v="0"/>
    <s v="Electronic check"/>
    <n v="45.65"/>
    <n v="45.65"/>
    <s v="Yes"/>
    <n v="1"/>
    <x v="13"/>
    <n v="0"/>
    <n v="0"/>
    <n v="1"/>
    <n v="0"/>
    <x v="0"/>
    <x v="0"/>
    <x v="0"/>
    <n v="0"/>
    <d v="2019-07-23T00:00:00"/>
    <x v="886"/>
    <s v="Month-to-Month"/>
    <s v="One Line"/>
    <s v="DSL"/>
    <x v="0"/>
    <x v="0"/>
  </r>
  <r>
    <s v="6128-DAFVY"/>
    <s v="Female"/>
    <n v="0"/>
    <s v="No"/>
    <s v="No"/>
    <n v="0"/>
    <n v="1"/>
    <n v="0"/>
    <s v="Credit card (automatic)"/>
    <n v="44.85"/>
    <n v="2564.9499999999998"/>
    <s v="No"/>
    <n v="57.189520624303228"/>
    <x v="39"/>
    <n v="0"/>
    <n v="0"/>
    <n v="1"/>
    <n v="0"/>
    <x v="1"/>
    <x v="0"/>
    <x v="1"/>
    <n v="0"/>
    <d v="2014-11-23T00:00:00"/>
    <x v="1138"/>
    <s v="Month-to-Month"/>
    <s v="No Phone Service"/>
    <s v="DSL"/>
    <x v="1"/>
    <x v="0"/>
  </r>
  <r>
    <s v="6131-FOYAS"/>
    <s v="Male"/>
    <n v="0"/>
    <s v="No"/>
    <s v="No"/>
    <n v="2"/>
    <n v="1"/>
    <n v="0"/>
    <s v="Electronic check"/>
    <n v="59.6"/>
    <n v="2094.9"/>
    <s v="No"/>
    <n v="35.149328859060404"/>
    <x v="21"/>
    <n v="0"/>
    <n v="1"/>
    <n v="0"/>
    <n v="0"/>
    <x v="0"/>
    <x v="0"/>
    <x v="0"/>
    <n v="0"/>
    <d v="2016-09-23T00:00:00"/>
    <x v="1312"/>
    <s v="Month-to-Month"/>
    <s v="Two or More Lines"/>
    <s v="DSL"/>
    <x v="0"/>
    <x v="0"/>
  </r>
  <r>
    <s v="6131-IUNXN"/>
    <s v="Female"/>
    <n v="0"/>
    <s v="Yes"/>
    <s v="Yes"/>
    <n v="1"/>
    <n v="0"/>
    <n v="0"/>
    <s v="Mailed check"/>
    <n v="20.2"/>
    <n v="382.2"/>
    <s v="No"/>
    <n v="18.920792079207921"/>
    <x v="53"/>
    <n v="1"/>
    <n v="0"/>
    <n v="1"/>
    <n v="1"/>
    <x v="0"/>
    <x v="1"/>
    <x v="1"/>
    <n v="3"/>
    <d v="2018-02-23T00:00:00"/>
    <x v="295"/>
    <s v="Month-to-Month"/>
    <s v="One Line"/>
    <s v="No Internet Service"/>
    <x v="2"/>
    <x v="0"/>
  </r>
  <r>
    <s v="6131-JLWZM"/>
    <s v="Female"/>
    <n v="0"/>
    <s v="No"/>
    <s v="No"/>
    <n v="1"/>
    <n v="0"/>
    <n v="0"/>
    <s v="Mailed check"/>
    <n v="20.3"/>
    <n v="275.39999999999998"/>
    <s v="No"/>
    <n v="13.566502463054185"/>
    <x v="73"/>
    <n v="0"/>
    <n v="0"/>
    <n v="1"/>
    <n v="0"/>
    <x v="0"/>
    <x v="1"/>
    <x v="1"/>
    <n v="0"/>
    <d v="2018-07-23T00:00:00"/>
    <x v="38"/>
    <s v="Month-to-Month"/>
    <s v="One Line"/>
    <s v="No Internet Service"/>
    <x v="2"/>
    <x v="0"/>
  </r>
  <r>
    <s v="6133-OZILE"/>
    <s v="Female"/>
    <n v="0"/>
    <s v="No"/>
    <s v="No"/>
    <n v="0"/>
    <n v="1"/>
    <n v="0"/>
    <s v="Electronic check"/>
    <n v="35.200000000000003"/>
    <n v="607.29999999999995"/>
    <s v="No"/>
    <n v="17.252840909090907"/>
    <x v="66"/>
    <n v="0"/>
    <n v="0"/>
    <n v="1"/>
    <n v="0"/>
    <x v="1"/>
    <x v="0"/>
    <x v="1"/>
    <n v="0"/>
    <d v="2018-03-23T00:00:00"/>
    <x v="889"/>
    <s v="Month-to-Month"/>
    <s v="No Phone Service"/>
    <s v="DSL"/>
    <x v="1"/>
    <x v="0"/>
  </r>
  <r>
    <s v="6134-KWTBV"/>
    <s v="Male"/>
    <n v="0"/>
    <s v="No"/>
    <s v="No"/>
    <n v="2"/>
    <n v="0"/>
    <n v="2"/>
    <s v="Bank transfer (automatic)"/>
    <n v="23.4"/>
    <n v="1429.65"/>
    <s v="No"/>
    <n v="61.096153846153854"/>
    <x v="64"/>
    <n v="0"/>
    <n v="0"/>
    <n v="0"/>
    <n v="0"/>
    <x v="0"/>
    <x v="1"/>
    <x v="1"/>
    <n v="0"/>
    <d v="2014-07-23T00:00:00"/>
    <x v="1652"/>
    <s v="2 Year"/>
    <s v="Two or More Lines"/>
    <s v="No Internet Service"/>
    <x v="2"/>
    <x v="0"/>
  </r>
  <r>
    <s v="6135-OZQVA"/>
    <s v="Female"/>
    <n v="0"/>
    <s v="No"/>
    <s v="No"/>
    <n v="2"/>
    <n v="1"/>
    <n v="0"/>
    <s v="Electronic check"/>
    <n v="53.65"/>
    <n v="404.35"/>
    <s v="No"/>
    <n v="7.5368126747437101"/>
    <x v="6"/>
    <n v="0"/>
    <n v="0"/>
    <n v="1"/>
    <n v="0"/>
    <x v="0"/>
    <x v="0"/>
    <x v="0"/>
    <n v="0"/>
    <d v="2019-01-23T00:00:00"/>
    <x v="1039"/>
    <s v="Month-to-Month"/>
    <s v="Two or More Lines"/>
    <s v="DSL"/>
    <x v="0"/>
    <x v="0"/>
  </r>
  <r>
    <s v="6137-MFAJN"/>
    <s v="Female"/>
    <n v="0"/>
    <s v="No"/>
    <s v="No"/>
    <n v="0"/>
    <n v="1"/>
    <n v="0"/>
    <s v="Electronic check"/>
    <n v="44.8"/>
    <n v="2104.5500000000002"/>
    <s v="No"/>
    <n v="46.976562500000007"/>
    <x v="54"/>
    <n v="0"/>
    <n v="1"/>
    <n v="1"/>
    <n v="0"/>
    <x v="1"/>
    <x v="0"/>
    <x v="1"/>
    <n v="0"/>
    <d v="2015-10-23T00:00:00"/>
    <x v="887"/>
    <s v="Month-to-Month"/>
    <s v="No Phone Service"/>
    <s v="DSL"/>
    <x v="1"/>
    <x v="0"/>
  </r>
  <r>
    <s v="6137-NICCO"/>
    <s v="Female"/>
    <n v="0"/>
    <s v="Yes"/>
    <s v="Yes"/>
    <n v="2"/>
    <n v="2"/>
    <n v="0"/>
    <s v="Mailed check"/>
    <n v="94.05"/>
    <n v="518.75"/>
    <s v="No"/>
    <n v="5.5156831472620951"/>
    <x v="9"/>
    <n v="1"/>
    <n v="0"/>
    <n v="1"/>
    <n v="1"/>
    <x v="0"/>
    <x v="0"/>
    <x v="0"/>
    <n v="3"/>
    <d v="2019-03-23T00:00:00"/>
    <x v="1097"/>
    <s v="Month-to-Month"/>
    <s v="Two or More Lines"/>
    <s v="Fiber Optic"/>
    <x v="0"/>
    <x v="0"/>
  </r>
  <r>
    <s v="6139-ZZRBQ"/>
    <s v="Male"/>
    <n v="1"/>
    <s v="No"/>
    <s v="No"/>
    <n v="1"/>
    <n v="0"/>
    <n v="2"/>
    <s v="Bank transfer (automatic)"/>
    <n v="20.05"/>
    <n v="1198.05"/>
    <s v="No"/>
    <n v="59.753117206982537"/>
    <x v="26"/>
    <n v="0"/>
    <n v="0"/>
    <n v="0"/>
    <n v="0"/>
    <x v="0"/>
    <x v="1"/>
    <x v="1"/>
    <n v="0"/>
    <d v="2014-09-23T00:00:00"/>
    <x v="102"/>
    <s v="2 Year"/>
    <s v="One Line"/>
    <s v="No Internet Service"/>
    <x v="2"/>
    <x v="0"/>
  </r>
  <r>
    <s v="6140-QNRQQ"/>
    <s v="Male"/>
    <n v="0"/>
    <s v="No"/>
    <s v="No"/>
    <n v="1"/>
    <n v="2"/>
    <n v="0"/>
    <s v="Mailed check"/>
    <n v="71.55"/>
    <n v="71.55"/>
    <s v="Yes"/>
    <n v="1"/>
    <x v="13"/>
    <n v="0"/>
    <n v="0"/>
    <n v="0"/>
    <n v="0"/>
    <x v="0"/>
    <x v="0"/>
    <x v="0"/>
    <n v="0"/>
    <d v="2019-07-23T00:00:00"/>
    <x v="1653"/>
    <s v="Month-to-Month"/>
    <s v="One Line"/>
    <s v="Fiber Optic"/>
    <x v="0"/>
    <x v="0"/>
  </r>
  <r>
    <s v="6141-OOXUQ"/>
    <s v="Male"/>
    <n v="0"/>
    <s v="No"/>
    <s v="No"/>
    <n v="1"/>
    <n v="0"/>
    <n v="0"/>
    <s v="Mailed check"/>
    <n v="19.649999999999999"/>
    <n v="19.649999999999999"/>
    <s v="Yes"/>
    <n v="1"/>
    <x v="13"/>
    <n v="0"/>
    <n v="1"/>
    <n v="0"/>
    <n v="0"/>
    <x v="0"/>
    <x v="1"/>
    <x v="1"/>
    <n v="0"/>
    <d v="2019-07-23T00:00:00"/>
    <x v="208"/>
    <s v="Month-to-Month"/>
    <s v="One Line"/>
    <s v="No Internet Service"/>
    <x v="2"/>
    <x v="0"/>
  </r>
  <r>
    <s v="6142-VSJQO"/>
    <s v="Female"/>
    <n v="0"/>
    <s v="Yes"/>
    <s v="Yes"/>
    <n v="1"/>
    <n v="1"/>
    <n v="0"/>
    <s v="Bank transfer (automatic)"/>
    <n v="44.35"/>
    <n v="44.35"/>
    <s v="Yes"/>
    <n v="1"/>
    <x v="13"/>
    <n v="1"/>
    <n v="0"/>
    <n v="1"/>
    <n v="1"/>
    <x v="0"/>
    <x v="0"/>
    <x v="0"/>
    <n v="3"/>
    <d v="2019-07-23T00:00:00"/>
    <x v="957"/>
    <s v="Month-to-Month"/>
    <s v="One Line"/>
    <s v="DSL"/>
    <x v="0"/>
    <x v="0"/>
  </r>
  <r>
    <s v="6143-JQKEA"/>
    <s v="Male"/>
    <n v="0"/>
    <s v="No"/>
    <s v="No"/>
    <n v="1"/>
    <n v="1"/>
    <n v="0"/>
    <s v="Credit card (automatic)"/>
    <n v="45.8"/>
    <n v="436.2"/>
    <s v="No"/>
    <n v="9.5240174672489086"/>
    <x v="0"/>
    <n v="0"/>
    <n v="0"/>
    <n v="0"/>
    <n v="0"/>
    <x v="0"/>
    <x v="0"/>
    <x v="0"/>
    <n v="0"/>
    <d v="2018-11-23T00:00:00"/>
    <x v="77"/>
    <s v="Month-to-Month"/>
    <s v="One Line"/>
    <s v="DSL"/>
    <x v="0"/>
    <x v="0"/>
  </r>
  <r>
    <s v="6145-NNPNO"/>
    <s v="Female"/>
    <n v="0"/>
    <s v="No"/>
    <s v="No"/>
    <n v="1"/>
    <n v="1"/>
    <n v="0"/>
    <s v="Bank transfer (automatic)"/>
    <n v="44.15"/>
    <n v="44.15"/>
    <s v="No"/>
    <n v="1"/>
    <x v="13"/>
    <n v="0"/>
    <n v="0"/>
    <n v="1"/>
    <n v="0"/>
    <x v="0"/>
    <x v="0"/>
    <x v="0"/>
    <n v="0"/>
    <d v="2019-07-23T00:00:00"/>
    <x v="1265"/>
    <s v="Month-to-Month"/>
    <s v="One Line"/>
    <s v="DSL"/>
    <x v="0"/>
    <x v="0"/>
  </r>
  <r>
    <s v="6147-CBCRA"/>
    <s v="Female"/>
    <n v="0"/>
    <s v="Yes"/>
    <s v="No"/>
    <n v="1"/>
    <n v="0"/>
    <n v="0"/>
    <s v="Mailed check"/>
    <n v="20.05"/>
    <n v="669.45"/>
    <s v="No"/>
    <n v="33.389027431421447"/>
    <x v="44"/>
    <n v="1"/>
    <n v="0"/>
    <n v="1"/>
    <n v="0"/>
    <x v="0"/>
    <x v="1"/>
    <x v="1"/>
    <n v="1"/>
    <d v="2016-11-23T00:00:00"/>
    <x v="102"/>
    <s v="Month-to-Month"/>
    <s v="One Line"/>
    <s v="No Internet Service"/>
    <x v="2"/>
    <x v="0"/>
  </r>
  <r>
    <s v="6152-ONASV"/>
    <s v="Female"/>
    <n v="0"/>
    <s v="Yes"/>
    <s v="No"/>
    <n v="2"/>
    <n v="1"/>
    <n v="1"/>
    <s v="Bank transfer (automatic)"/>
    <n v="58.25"/>
    <n v="3975.7"/>
    <s v="No"/>
    <n v="68.252360515021451"/>
    <x v="22"/>
    <n v="1"/>
    <n v="0"/>
    <n v="1"/>
    <n v="0"/>
    <x v="0"/>
    <x v="0"/>
    <x v="0"/>
    <n v="1"/>
    <d v="2013-12-23T00:00:00"/>
    <x v="1654"/>
    <s v="1 Year"/>
    <s v="Two or More Lines"/>
    <s v="DSL"/>
    <x v="0"/>
    <x v="0"/>
  </r>
  <r>
    <s v="6156-UZDLF"/>
    <s v="Female"/>
    <n v="0"/>
    <s v="No"/>
    <s v="No"/>
    <n v="1"/>
    <n v="2"/>
    <n v="1"/>
    <s v="Credit card (automatic)"/>
    <n v="87.15"/>
    <n v="2274.1"/>
    <s v="No"/>
    <n v="26.094090648307514"/>
    <x v="29"/>
    <n v="0"/>
    <n v="0"/>
    <n v="1"/>
    <n v="0"/>
    <x v="0"/>
    <x v="0"/>
    <x v="0"/>
    <n v="0"/>
    <d v="2017-06-23T00:00:00"/>
    <x v="1553"/>
    <s v="1 Year"/>
    <s v="One Line"/>
    <s v="Fiber Optic"/>
    <x v="0"/>
    <x v="0"/>
  </r>
  <r>
    <s v="6158-DWPZT"/>
    <s v="Male"/>
    <n v="0"/>
    <s v="Yes"/>
    <s v="No"/>
    <n v="0"/>
    <n v="1"/>
    <n v="1"/>
    <s v="Bank transfer (automatic)"/>
    <n v="24.1"/>
    <n v="259.8"/>
    <s v="Yes"/>
    <n v="10.780082987551866"/>
    <x v="57"/>
    <n v="1"/>
    <n v="0"/>
    <n v="0"/>
    <n v="0"/>
    <x v="1"/>
    <x v="0"/>
    <x v="1"/>
    <n v="1"/>
    <d v="2018-10-23T00:00:00"/>
    <x v="1655"/>
    <s v="1 Year"/>
    <s v="No Phone Service"/>
    <s v="DSL"/>
    <x v="1"/>
    <x v="0"/>
  </r>
  <r>
    <s v="6158-HDPXZ"/>
    <s v="Male"/>
    <n v="0"/>
    <s v="No"/>
    <s v="No"/>
    <n v="0"/>
    <n v="1"/>
    <n v="0"/>
    <s v="Mailed check"/>
    <n v="25.35"/>
    <n v="25.35"/>
    <s v="No"/>
    <n v="1"/>
    <x v="13"/>
    <n v="0"/>
    <n v="1"/>
    <n v="0"/>
    <n v="0"/>
    <x v="1"/>
    <x v="0"/>
    <x v="1"/>
    <n v="0"/>
    <d v="2019-07-23T00:00:00"/>
    <x v="95"/>
    <s v="Month-to-Month"/>
    <s v="No Phone Service"/>
    <s v="DSL"/>
    <x v="1"/>
    <x v="0"/>
  </r>
  <r>
    <s v="6161-ERDGD"/>
    <s v="Male"/>
    <n v="0"/>
    <s v="Yes"/>
    <s v="Yes"/>
    <n v="2"/>
    <n v="1"/>
    <n v="1"/>
    <s v="Electronic check"/>
    <n v="85.45"/>
    <n v="6300.85"/>
    <s v="No"/>
    <n v="73.737273259215911"/>
    <x v="52"/>
    <n v="1"/>
    <n v="0"/>
    <n v="0"/>
    <n v="1"/>
    <x v="0"/>
    <x v="0"/>
    <x v="0"/>
    <n v="3"/>
    <d v="2013-07-23T00:00:00"/>
    <x v="1059"/>
    <s v="1 Year"/>
    <s v="Two or More Lines"/>
    <s v="DSL"/>
    <x v="0"/>
    <x v="0"/>
  </r>
  <r>
    <s v="6161-UUUTA"/>
    <s v="Male"/>
    <n v="1"/>
    <s v="No"/>
    <s v="No"/>
    <n v="1"/>
    <n v="2"/>
    <n v="0"/>
    <s v="Electronic check"/>
    <n v="79.900000000000006"/>
    <n v="260.89999999999998"/>
    <s v="Yes"/>
    <n v="3.2653316645807253"/>
    <x v="1"/>
    <n v="0"/>
    <n v="0"/>
    <n v="0"/>
    <n v="0"/>
    <x v="0"/>
    <x v="0"/>
    <x v="0"/>
    <n v="0"/>
    <d v="2019-05-23T00:00:00"/>
    <x v="291"/>
    <s v="Month-to-Month"/>
    <s v="One Line"/>
    <s v="Fiber Optic"/>
    <x v="0"/>
    <x v="0"/>
  </r>
  <r>
    <s v="6164-HAQTX"/>
    <s v="Male"/>
    <n v="0"/>
    <s v="No"/>
    <s v="No"/>
    <n v="0"/>
    <n v="1"/>
    <n v="2"/>
    <s v="Bank transfer (automatic)"/>
    <n v="53.95"/>
    <n v="3888.65"/>
    <s v="No"/>
    <n v="72.0787766450417"/>
    <x v="4"/>
    <n v="0"/>
    <n v="1"/>
    <n v="0"/>
    <n v="0"/>
    <x v="1"/>
    <x v="0"/>
    <x v="1"/>
    <n v="0"/>
    <d v="2013-08-23T00:00:00"/>
    <x v="1656"/>
    <s v="2 Year"/>
    <s v="No Phone Service"/>
    <s v="DSL"/>
    <x v="1"/>
    <x v="0"/>
  </r>
  <r>
    <s v="6164-HXUGH"/>
    <s v="Female"/>
    <n v="0"/>
    <s v="Yes"/>
    <s v="Yes"/>
    <n v="1"/>
    <n v="0"/>
    <n v="0"/>
    <s v="Mailed check"/>
    <n v="19.850000000000001"/>
    <n v="119.3"/>
    <s v="No"/>
    <n v="6.0100755667506292"/>
    <x v="36"/>
    <n v="1"/>
    <n v="0"/>
    <n v="1"/>
    <n v="1"/>
    <x v="0"/>
    <x v="1"/>
    <x v="1"/>
    <n v="3"/>
    <d v="2019-02-23T00:00:00"/>
    <x v="23"/>
    <s v="Month-to-Month"/>
    <s v="One Line"/>
    <s v="No Internet Service"/>
    <x v="2"/>
    <x v="0"/>
  </r>
  <r>
    <s v="6166-ILMNY"/>
    <s v="Female"/>
    <n v="0"/>
    <s v="No"/>
    <s v="No"/>
    <n v="1"/>
    <n v="2"/>
    <n v="0"/>
    <s v="Bank transfer (automatic)"/>
    <n v="69.75"/>
    <n v="144.55000000000001"/>
    <s v="Yes"/>
    <n v="2.0724014336917564"/>
    <x v="17"/>
    <n v="0"/>
    <n v="0"/>
    <n v="1"/>
    <n v="0"/>
    <x v="0"/>
    <x v="0"/>
    <x v="0"/>
    <n v="0"/>
    <d v="2019-06-23T00:00:00"/>
    <x v="339"/>
    <s v="Month-to-Month"/>
    <s v="One Line"/>
    <s v="Fiber Optic"/>
    <x v="0"/>
    <x v="0"/>
  </r>
  <r>
    <s v="6166-YIPFO"/>
    <s v="Male"/>
    <n v="0"/>
    <s v="Yes"/>
    <s v="No"/>
    <n v="0"/>
    <n v="1"/>
    <n v="2"/>
    <s v="Electronic check"/>
    <n v="64.7"/>
    <n v="4746.05"/>
    <s v="No"/>
    <n v="73.354714064914987"/>
    <x v="52"/>
    <n v="1"/>
    <n v="0"/>
    <n v="0"/>
    <n v="0"/>
    <x v="1"/>
    <x v="0"/>
    <x v="1"/>
    <n v="1"/>
    <d v="2013-07-23T00:00:00"/>
    <x v="1657"/>
    <s v="2 Year"/>
    <s v="No Phone Service"/>
    <s v="DSL"/>
    <x v="1"/>
    <x v="0"/>
  </r>
  <r>
    <s v="6168-WFVVF"/>
    <s v="Female"/>
    <n v="1"/>
    <s v="No"/>
    <s v="No"/>
    <n v="1"/>
    <n v="2"/>
    <n v="0"/>
    <s v="Electronic check"/>
    <n v="70.3"/>
    <n v="235.5"/>
    <s v="Yes"/>
    <n v="3.349928876244666"/>
    <x v="1"/>
    <n v="0"/>
    <n v="0"/>
    <n v="1"/>
    <n v="0"/>
    <x v="0"/>
    <x v="0"/>
    <x v="0"/>
    <n v="0"/>
    <d v="2019-05-23T00:00:00"/>
    <x v="661"/>
    <s v="Month-to-Month"/>
    <s v="One Line"/>
    <s v="Fiber Optic"/>
    <x v="0"/>
    <x v="0"/>
  </r>
  <r>
    <s v="6168-YBYNP"/>
    <s v="Male"/>
    <n v="0"/>
    <s v="No"/>
    <s v="No"/>
    <n v="2"/>
    <n v="2"/>
    <n v="0"/>
    <s v="Electronic check"/>
    <n v="111.35"/>
    <n v="6519.75"/>
    <s v="No"/>
    <n v="58.551863493489002"/>
    <x v="56"/>
    <n v="0"/>
    <n v="0"/>
    <n v="0"/>
    <n v="0"/>
    <x v="0"/>
    <x v="0"/>
    <x v="0"/>
    <n v="0"/>
    <d v="2014-10-23T00:00:00"/>
    <x v="1658"/>
    <s v="Month-to-Month"/>
    <s v="Two or More Lines"/>
    <s v="Fiber Optic"/>
    <x v="0"/>
    <x v="0"/>
  </r>
  <r>
    <s v="6169-PGNCD"/>
    <s v="Female"/>
    <n v="0"/>
    <s v="No"/>
    <s v="No"/>
    <n v="1"/>
    <n v="1"/>
    <n v="2"/>
    <s v="Credit card (automatic)"/>
    <n v="74.3"/>
    <n v="4166.3500000000004"/>
    <s v="No"/>
    <n v="56.074697173620464"/>
    <x v="11"/>
    <n v="0"/>
    <n v="1"/>
    <n v="1"/>
    <n v="0"/>
    <x v="0"/>
    <x v="0"/>
    <x v="0"/>
    <n v="0"/>
    <d v="2014-12-23T00:00:00"/>
    <x v="933"/>
    <s v="2 Year"/>
    <s v="One Line"/>
    <s v="DSL"/>
    <x v="0"/>
    <x v="0"/>
  </r>
  <r>
    <s v="6169-PPETC"/>
    <s v="Male"/>
    <n v="0"/>
    <s v="Yes"/>
    <s v="Yes"/>
    <n v="1"/>
    <n v="0"/>
    <n v="2"/>
    <s v="Bank transfer (automatic)"/>
    <n v="20.5"/>
    <n v="759.35"/>
    <s v="No"/>
    <n v="37.041463414634144"/>
    <x v="33"/>
    <n v="1"/>
    <n v="0"/>
    <n v="0"/>
    <n v="1"/>
    <x v="0"/>
    <x v="1"/>
    <x v="1"/>
    <n v="3"/>
    <d v="2016-07-23T00:00:00"/>
    <x v="1659"/>
    <s v="2 Year"/>
    <s v="One Line"/>
    <s v="No Internet Service"/>
    <x v="2"/>
    <x v="0"/>
  </r>
  <r>
    <s v="6171-ZTVYB"/>
    <s v="Male"/>
    <n v="0"/>
    <s v="Yes"/>
    <s v="No"/>
    <n v="2"/>
    <n v="1"/>
    <n v="0"/>
    <s v="Bank transfer (automatic)"/>
    <n v="66.25"/>
    <n v="2907.35"/>
    <s v="No"/>
    <n v="43.884528301886789"/>
    <x v="49"/>
    <n v="1"/>
    <n v="1"/>
    <n v="0"/>
    <n v="0"/>
    <x v="0"/>
    <x v="0"/>
    <x v="0"/>
    <n v="1"/>
    <d v="2016-01-23T00:00:00"/>
    <x v="958"/>
    <s v="Month-to-Month"/>
    <s v="Two or More Lines"/>
    <s v="DSL"/>
    <x v="0"/>
    <x v="0"/>
  </r>
  <r>
    <s v="6172-FECYY"/>
    <s v="Male"/>
    <n v="0"/>
    <s v="Yes"/>
    <s v="Yes"/>
    <n v="2"/>
    <n v="2"/>
    <n v="0"/>
    <s v="Electronic check"/>
    <n v="84.5"/>
    <n v="4254.8500000000004"/>
    <s v="Yes"/>
    <n v="50.353254437869829"/>
    <x v="65"/>
    <n v="1"/>
    <n v="0"/>
    <n v="0"/>
    <n v="1"/>
    <x v="0"/>
    <x v="0"/>
    <x v="0"/>
    <n v="3"/>
    <d v="2015-06-23T00:00:00"/>
    <x v="1255"/>
    <s v="Month-to-Month"/>
    <s v="Two or More Lines"/>
    <s v="Fiber Optic"/>
    <x v="0"/>
    <x v="0"/>
  </r>
  <r>
    <s v="6173-GOLSU"/>
    <s v="Male"/>
    <n v="1"/>
    <s v="Yes"/>
    <s v="No"/>
    <n v="2"/>
    <n v="2"/>
    <n v="0"/>
    <s v="Credit card (automatic)"/>
    <n v="94.65"/>
    <n v="6079"/>
    <s v="No"/>
    <n v="64.226096143687272"/>
    <x v="72"/>
    <n v="1"/>
    <n v="0"/>
    <n v="0"/>
    <n v="0"/>
    <x v="0"/>
    <x v="0"/>
    <x v="0"/>
    <n v="1"/>
    <d v="2014-04-23T00:00:00"/>
    <x v="1660"/>
    <s v="Month-to-Month"/>
    <s v="Two or More Lines"/>
    <s v="Fiber Optic"/>
    <x v="0"/>
    <x v="0"/>
  </r>
  <r>
    <s v="6173-ITPWD"/>
    <s v="Male"/>
    <n v="0"/>
    <s v="Yes"/>
    <s v="No"/>
    <n v="2"/>
    <n v="2"/>
    <n v="0"/>
    <s v="Bank transfer (automatic)"/>
    <n v="83.35"/>
    <n v="4065"/>
    <s v="Yes"/>
    <n v="48.770245950809844"/>
    <x v="43"/>
    <n v="1"/>
    <n v="0"/>
    <n v="0"/>
    <n v="0"/>
    <x v="0"/>
    <x v="0"/>
    <x v="0"/>
    <n v="1"/>
    <d v="2015-08-23T00:00:00"/>
    <x v="1661"/>
    <s v="Month-to-Month"/>
    <s v="Two or More Lines"/>
    <s v="Fiber Optic"/>
    <x v="0"/>
    <x v="0"/>
  </r>
  <r>
    <s v="6174-NRBTZ"/>
    <s v="Male"/>
    <n v="0"/>
    <s v="No"/>
    <s v="No"/>
    <n v="0"/>
    <n v="1"/>
    <n v="1"/>
    <s v="Bank transfer (automatic)"/>
    <n v="30.75"/>
    <n v="1489.3"/>
    <s v="No"/>
    <n v="48.432520325203249"/>
    <x v="43"/>
    <n v="0"/>
    <n v="0"/>
    <n v="0"/>
    <n v="0"/>
    <x v="1"/>
    <x v="0"/>
    <x v="1"/>
    <n v="0"/>
    <d v="2015-08-23T00:00:00"/>
    <x v="1662"/>
    <s v="1 Year"/>
    <s v="No Phone Service"/>
    <s v="DSL"/>
    <x v="1"/>
    <x v="0"/>
  </r>
  <r>
    <s v="6175-IRFIT"/>
    <s v="Male"/>
    <n v="0"/>
    <s v="No"/>
    <s v="No"/>
    <n v="1"/>
    <n v="2"/>
    <n v="0"/>
    <s v="Mailed check"/>
    <n v="78.75"/>
    <n v="426.35"/>
    <s v="No"/>
    <n v="5.4139682539682541"/>
    <x v="9"/>
    <n v="0"/>
    <n v="0"/>
    <n v="0"/>
    <n v="0"/>
    <x v="0"/>
    <x v="0"/>
    <x v="0"/>
    <n v="0"/>
    <d v="2019-03-23T00:00:00"/>
    <x v="342"/>
    <s v="Month-to-Month"/>
    <s v="One Line"/>
    <s v="Fiber Optic"/>
    <x v="0"/>
    <x v="0"/>
  </r>
  <r>
    <s v="6176-YJWAS"/>
    <s v="Male"/>
    <n v="0"/>
    <s v="Yes"/>
    <s v="No"/>
    <n v="2"/>
    <n v="2"/>
    <n v="2"/>
    <s v="Credit card (automatic)"/>
    <n v="97.95"/>
    <n v="7114.25"/>
    <s v="No"/>
    <n v="72.631444614599289"/>
    <x v="4"/>
    <n v="1"/>
    <n v="0"/>
    <n v="0"/>
    <n v="0"/>
    <x v="0"/>
    <x v="0"/>
    <x v="0"/>
    <n v="1"/>
    <d v="2013-08-23T00:00:00"/>
    <x v="1663"/>
    <s v="2 Year"/>
    <s v="Two or More Lines"/>
    <s v="Fiber Optic"/>
    <x v="0"/>
    <x v="0"/>
  </r>
  <r>
    <s v="6177-PEVRA"/>
    <s v="Female"/>
    <n v="0"/>
    <s v="No"/>
    <s v="No"/>
    <n v="1"/>
    <n v="1"/>
    <n v="2"/>
    <s v="Credit card (automatic)"/>
    <n v="55.5"/>
    <n v="2627.35"/>
    <s v="No"/>
    <n v="47.339639639639636"/>
    <x v="71"/>
    <n v="0"/>
    <n v="1"/>
    <n v="1"/>
    <n v="0"/>
    <x v="0"/>
    <x v="0"/>
    <x v="0"/>
    <n v="0"/>
    <d v="2015-09-23T00:00:00"/>
    <x v="1205"/>
    <s v="2 Year"/>
    <s v="One Line"/>
    <s v="DSL"/>
    <x v="0"/>
    <x v="0"/>
  </r>
  <r>
    <s v="6178-KFNHS"/>
    <s v="Female"/>
    <n v="0"/>
    <s v="No"/>
    <s v="Yes"/>
    <n v="2"/>
    <n v="2"/>
    <n v="0"/>
    <s v="Electronic check"/>
    <n v="78.3"/>
    <n v="909.25"/>
    <s v="Yes"/>
    <n v="11.612388250319285"/>
    <x v="27"/>
    <n v="0"/>
    <n v="0"/>
    <n v="1"/>
    <n v="1"/>
    <x v="0"/>
    <x v="0"/>
    <x v="0"/>
    <n v="2"/>
    <d v="2018-09-23T00:00:00"/>
    <x v="759"/>
    <s v="Month-to-Month"/>
    <s v="Two or More Lines"/>
    <s v="Fiber Optic"/>
    <x v="0"/>
    <x v="0"/>
  </r>
  <r>
    <s v="6179-GJPSO"/>
    <s v="Female"/>
    <n v="1"/>
    <s v="No"/>
    <s v="No"/>
    <n v="1"/>
    <n v="2"/>
    <n v="0"/>
    <s v="Credit card (automatic)"/>
    <n v="108.15"/>
    <n v="4600.7"/>
    <s v="Yes"/>
    <n v="42.539990753582984"/>
    <x v="24"/>
    <n v="0"/>
    <n v="0"/>
    <n v="1"/>
    <n v="0"/>
    <x v="0"/>
    <x v="0"/>
    <x v="0"/>
    <n v="0"/>
    <d v="2016-02-23T00:00:00"/>
    <x v="98"/>
    <s v="Month-to-Month"/>
    <s v="One Line"/>
    <s v="Fiber Optic"/>
    <x v="0"/>
    <x v="0"/>
  </r>
  <r>
    <s v="6180-YBIQI"/>
    <s v="Male"/>
    <n v="0"/>
    <s v="No"/>
    <s v="No"/>
    <n v="0"/>
    <n v="1"/>
    <n v="0"/>
    <s v="Mailed check"/>
    <n v="24.3"/>
    <n v="100.2"/>
    <s v="No"/>
    <n v="4.1234567901234565"/>
    <x v="59"/>
    <n v="0"/>
    <n v="1"/>
    <n v="0"/>
    <n v="0"/>
    <x v="1"/>
    <x v="0"/>
    <x v="1"/>
    <n v="0"/>
    <d v="2019-04-23T00:00:00"/>
    <x v="1664"/>
    <s v="Month-to-Month"/>
    <s v="No Phone Service"/>
    <s v="DSL"/>
    <x v="1"/>
    <x v="0"/>
  </r>
  <r>
    <s v="6181-AXXYF"/>
    <s v="Male"/>
    <n v="0"/>
    <s v="Yes"/>
    <s v="Yes"/>
    <n v="2"/>
    <n v="0"/>
    <n v="2"/>
    <s v="Credit card (automatic)"/>
    <n v="24.75"/>
    <n v="1859.1"/>
    <s v="No"/>
    <n v="75.11515151515151"/>
    <x v="76"/>
    <n v="1"/>
    <n v="0"/>
    <n v="0"/>
    <n v="1"/>
    <x v="0"/>
    <x v="1"/>
    <x v="1"/>
    <n v="3"/>
    <d v="2013-05-23T00:00:00"/>
    <x v="283"/>
    <s v="2 Year"/>
    <s v="Two or More Lines"/>
    <s v="No Internet Service"/>
    <x v="2"/>
    <x v="0"/>
  </r>
  <r>
    <s v="6184-DYUOB"/>
    <s v="Female"/>
    <n v="0"/>
    <s v="Yes"/>
    <s v="No"/>
    <n v="1"/>
    <n v="0"/>
    <n v="0"/>
    <s v="Mailed check"/>
    <n v="19.600000000000001"/>
    <n v="55.25"/>
    <s v="No"/>
    <n v="2.818877551020408"/>
    <x v="17"/>
    <n v="1"/>
    <n v="0"/>
    <n v="1"/>
    <n v="0"/>
    <x v="0"/>
    <x v="1"/>
    <x v="1"/>
    <n v="1"/>
    <d v="2019-06-23T00:00:00"/>
    <x v="28"/>
    <s v="Month-to-Month"/>
    <s v="One Line"/>
    <s v="No Internet Service"/>
    <x v="2"/>
    <x v="0"/>
  </r>
  <r>
    <s v="6185-TASNN"/>
    <s v="Male"/>
    <n v="1"/>
    <s v="No"/>
    <s v="No"/>
    <n v="1"/>
    <n v="1"/>
    <n v="0"/>
    <s v="Electronic check"/>
    <n v="46.3"/>
    <n v="46.3"/>
    <s v="No"/>
    <n v="1"/>
    <x v="13"/>
    <n v="0"/>
    <n v="0"/>
    <n v="0"/>
    <n v="0"/>
    <x v="0"/>
    <x v="0"/>
    <x v="0"/>
    <n v="0"/>
    <d v="2019-07-23T00:00:00"/>
    <x v="433"/>
    <s v="Month-to-Month"/>
    <s v="One Line"/>
    <s v="DSL"/>
    <x v="0"/>
    <x v="0"/>
  </r>
  <r>
    <s v="6188-UXBBR"/>
    <s v="Female"/>
    <n v="0"/>
    <s v="Yes"/>
    <s v="No"/>
    <n v="1"/>
    <n v="0"/>
    <n v="1"/>
    <s v="Credit card (automatic)"/>
    <n v="20.25"/>
    <n v="814.75"/>
    <s v="No"/>
    <n v="40.23456790123457"/>
    <x v="34"/>
    <n v="1"/>
    <n v="0"/>
    <n v="1"/>
    <n v="0"/>
    <x v="0"/>
    <x v="1"/>
    <x v="1"/>
    <n v="1"/>
    <d v="2016-04-23T00:00:00"/>
    <x v="379"/>
    <s v="1 Year"/>
    <s v="One Line"/>
    <s v="No Internet Service"/>
    <x v="2"/>
    <x v="0"/>
  </r>
  <r>
    <s v="6194-HBGQN"/>
    <s v="Male"/>
    <n v="0"/>
    <s v="No"/>
    <s v="No"/>
    <n v="2"/>
    <n v="1"/>
    <n v="1"/>
    <s v="Credit card (automatic)"/>
    <n v="81.150000000000006"/>
    <n v="4126.2"/>
    <s v="No"/>
    <n v="50.84658040665434"/>
    <x v="65"/>
    <n v="0"/>
    <n v="0"/>
    <n v="0"/>
    <n v="0"/>
    <x v="0"/>
    <x v="0"/>
    <x v="0"/>
    <n v="0"/>
    <d v="2015-06-23T00:00:00"/>
    <x v="1377"/>
    <s v="1 Year"/>
    <s v="Two or More Lines"/>
    <s v="DSL"/>
    <x v="0"/>
    <x v="0"/>
  </r>
  <r>
    <s v="6195-MELTI"/>
    <s v="Male"/>
    <n v="0"/>
    <s v="No"/>
    <s v="No"/>
    <n v="1"/>
    <n v="1"/>
    <n v="1"/>
    <s v="Mailed check"/>
    <n v="54.65"/>
    <n v="3134.7"/>
    <s v="No"/>
    <n v="57.359560841720032"/>
    <x v="39"/>
    <n v="0"/>
    <n v="0"/>
    <n v="0"/>
    <n v="0"/>
    <x v="0"/>
    <x v="0"/>
    <x v="0"/>
    <n v="0"/>
    <d v="2014-11-23T00:00:00"/>
    <x v="381"/>
    <s v="1 Year"/>
    <s v="One Line"/>
    <s v="DSL"/>
    <x v="0"/>
    <x v="0"/>
  </r>
  <r>
    <s v="6196-HBOBZ"/>
    <s v="Male"/>
    <n v="0"/>
    <s v="Yes"/>
    <s v="No"/>
    <n v="2"/>
    <n v="2"/>
    <n v="2"/>
    <s v="Electronic check"/>
    <n v="99.35"/>
    <n v="6347.55"/>
    <s v="No"/>
    <n v="63.890790135883243"/>
    <x v="5"/>
    <n v="1"/>
    <n v="0"/>
    <n v="0"/>
    <n v="0"/>
    <x v="0"/>
    <x v="0"/>
    <x v="0"/>
    <n v="1"/>
    <d v="2014-05-23T00:00:00"/>
    <x v="644"/>
    <s v="2 Year"/>
    <s v="Two or More Lines"/>
    <s v="Fiber Optic"/>
    <x v="0"/>
    <x v="0"/>
  </r>
  <r>
    <s v="6198-PNNSZ"/>
    <s v="Female"/>
    <n v="0"/>
    <s v="Yes"/>
    <s v="No"/>
    <n v="2"/>
    <n v="2"/>
    <n v="1"/>
    <s v="Bank transfer (automatic)"/>
    <n v="109.8"/>
    <n v="6109.65"/>
    <s v="No"/>
    <n v="55.643442622950815"/>
    <x v="25"/>
    <n v="1"/>
    <n v="0"/>
    <n v="1"/>
    <n v="0"/>
    <x v="0"/>
    <x v="0"/>
    <x v="0"/>
    <n v="1"/>
    <d v="2015-01-23T00:00:00"/>
    <x v="1176"/>
    <s v="1 Year"/>
    <s v="Two or More Lines"/>
    <s v="Fiber Optic"/>
    <x v="0"/>
    <x v="0"/>
  </r>
  <r>
    <s v="6198-RTPMF"/>
    <s v="Female"/>
    <n v="0"/>
    <s v="Yes"/>
    <s v="No"/>
    <n v="2"/>
    <n v="2"/>
    <n v="0"/>
    <s v="Electronic check"/>
    <n v="92.6"/>
    <n v="1579.7"/>
    <s v="No"/>
    <n v="17.059395248380131"/>
    <x v="66"/>
    <n v="1"/>
    <n v="0"/>
    <n v="1"/>
    <n v="0"/>
    <x v="0"/>
    <x v="0"/>
    <x v="0"/>
    <n v="1"/>
    <d v="2018-03-23T00:00:00"/>
    <x v="1665"/>
    <s v="Month-to-Month"/>
    <s v="Two or More Lines"/>
    <s v="Fiber Optic"/>
    <x v="0"/>
    <x v="0"/>
  </r>
  <r>
    <s v="6198-ZFIOJ"/>
    <s v="Female"/>
    <n v="0"/>
    <s v="No"/>
    <s v="No"/>
    <n v="2"/>
    <n v="2"/>
    <n v="0"/>
    <s v="Electronic check"/>
    <n v="75.599999999999994"/>
    <n v="402.5"/>
    <s v="No"/>
    <n v="5.3240740740740744"/>
    <x v="9"/>
    <n v="0"/>
    <n v="1"/>
    <n v="1"/>
    <n v="0"/>
    <x v="0"/>
    <x v="0"/>
    <x v="0"/>
    <n v="0"/>
    <d v="2019-03-23T00:00:00"/>
    <x v="1320"/>
    <s v="Month-to-Month"/>
    <s v="Two or More Lines"/>
    <s v="Fiber Optic"/>
    <x v="0"/>
    <x v="0"/>
  </r>
  <r>
    <s v="6199-IPCAO"/>
    <s v="Female"/>
    <n v="0"/>
    <s v="Yes"/>
    <s v="Yes"/>
    <n v="2"/>
    <n v="0"/>
    <n v="2"/>
    <s v="Mailed check"/>
    <n v="26.1"/>
    <n v="692.55"/>
    <s v="No"/>
    <n v="26.534482758620687"/>
    <x v="29"/>
    <n v="1"/>
    <n v="0"/>
    <n v="1"/>
    <n v="1"/>
    <x v="0"/>
    <x v="1"/>
    <x v="1"/>
    <n v="3"/>
    <d v="2017-06-23T00:00:00"/>
    <x v="612"/>
    <s v="2 Year"/>
    <s v="Two or More Lines"/>
    <s v="No Internet Service"/>
    <x v="2"/>
    <x v="0"/>
  </r>
  <r>
    <s v="6199-IWKGC"/>
    <s v="Female"/>
    <n v="1"/>
    <s v="Yes"/>
    <s v="No"/>
    <n v="2"/>
    <n v="2"/>
    <n v="1"/>
    <s v="Electronic check"/>
    <n v="100.25"/>
    <n v="4753.8500000000004"/>
    <s v="No"/>
    <n v="47.419950124688285"/>
    <x v="71"/>
    <n v="1"/>
    <n v="0"/>
    <n v="1"/>
    <n v="0"/>
    <x v="0"/>
    <x v="0"/>
    <x v="0"/>
    <n v="1"/>
    <d v="2015-09-23T00:00:00"/>
    <x v="501"/>
    <s v="1 Year"/>
    <s v="Two or More Lines"/>
    <s v="Fiber Optic"/>
    <x v="0"/>
    <x v="0"/>
  </r>
  <r>
    <s v="6202-DYYFX"/>
    <s v="Female"/>
    <n v="0"/>
    <s v="No"/>
    <s v="No"/>
    <n v="2"/>
    <n v="2"/>
    <n v="1"/>
    <s v="Credit card (automatic)"/>
    <n v="76"/>
    <n v="1783.6"/>
    <s v="No"/>
    <n v="23.468421052631577"/>
    <x v="67"/>
    <n v="0"/>
    <n v="0"/>
    <n v="1"/>
    <n v="0"/>
    <x v="0"/>
    <x v="0"/>
    <x v="0"/>
    <n v="0"/>
    <d v="2017-09-23T00:00:00"/>
    <x v="670"/>
    <s v="1 Year"/>
    <s v="Two or More Lines"/>
    <s v="Fiber Optic"/>
    <x v="0"/>
    <x v="0"/>
  </r>
  <r>
    <s v="6202-JVYEU"/>
    <s v="Male"/>
    <n v="0"/>
    <s v="No"/>
    <s v="No"/>
    <n v="1"/>
    <n v="0"/>
    <n v="1"/>
    <s v="Electronic check"/>
    <n v="19.899999999999999"/>
    <n v="164.6"/>
    <s v="No"/>
    <n v="8.2713567839195985"/>
    <x v="3"/>
    <n v="0"/>
    <n v="0"/>
    <n v="0"/>
    <n v="0"/>
    <x v="0"/>
    <x v="1"/>
    <x v="1"/>
    <n v="0"/>
    <d v="2018-12-23T00:00:00"/>
    <x v="202"/>
    <s v="1 Year"/>
    <s v="One Line"/>
    <s v="No Internet Service"/>
    <x v="2"/>
    <x v="0"/>
  </r>
  <r>
    <s v="6203-HBZPA"/>
    <s v="Male"/>
    <n v="0"/>
    <s v="No"/>
    <s v="No"/>
    <n v="0"/>
    <n v="1"/>
    <n v="2"/>
    <s v="Credit card (automatic)"/>
    <n v="63.9"/>
    <n v="3334.95"/>
    <s v="No"/>
    <n v="52.190140845070424"/>
    <x v="58"/>
    <n v="0"/>
    <n v="0"/>
    <n v="0"/>
    <n v="0"/>
    <x v="1"/>
    <x v="0"/>
    <x v="1"/>
    <n v="0"/>
    <d v="2015-04-23T00:00:00"/>
    <x v="1666"/>
    <s v="2 Year"/>
    <s v="No Phone Service"/>
    <s v="DSL"/>
    <x v="1"/>
    <x v="0"/>
  </r>
  <r>
    <s v="6204-IEUXJ"/>
    <s v="Female"/>
    <n v="0"/>
    <s v="No"/>
    <s v="No"/>
    <n v="1"/>
    <n v="2"/>
    <n v="0"/>
    <s v="Credit card (automatic)"/>
    <n v="80.099999999999994"/>
    <n v="217.55"/>
    <s v="Yes"/>
    <n v="2.7159800249687893"/>
    <x v="17"/>
    <n v="0"/>
    <n v="1"/>
    <n v="1"/>
    <n v="0"/>
    <x v="0"/>
    <x v="0"/>
    <x v="0"/>
    <n v="0"/>
    <d v="2019-06-23T00:00:00"/>
    <x v="921"/>
    <s v="Month-to-Month"/>
    <s v="One Line"/>
    <s v="Fiber Optic"/>
    <x v="0"/>
    <x v="0"/>
  </r>
  <r>
    <s v="6207-WIOLX"/>
    <s v="Female"/>
    <n v="0"/>
    <s v="Yes"/>
    <s v="Yes"/>
    <n v="0"/>
    <n v="1"/>
    <n v="0"/>
    <s v="Credit card (automatic)"/>
    <n v="58.6"/>
    <n v="1502.65"/>
    <s v="Yes"/>
    <n v="25.642491467576793"/>
    <x v="28"/>
    <n v="1"/>
    <n v="0"/>
    <n v="1"/>
    <n v="1"/>
    <x v="1"/>
    <x v="0"/>
    <x v="1"/>
    <n v="3"/>
    <d v="2017-07-23T00:00:00"/>
    <x v="1667"/>
    <s v="Month-to-Month"/>
    <s v="No Phone Service"/>
    <s v="DSL"/>
    <x v="1"/>
    <x v="0"/>
  </r>
  <r>
    <s v="6210-KBBPI"/>
    <s v="Male"/>
    <n v="1"/>
    <s v="No"/>
    <s v="No"/>
    <n v="2"/>
    <n v="2"/>
    <n v="0"/>
    <s v="Credit card (automatic)"/>
    <n v="99.45"/>
    <n v="919.4"/>
    <s v="Yes"/>
    <n v="9.2448466566113616"/>
    <x v="0"/>
    <n v="0"/>
    <n v="0"/>
    <n v="0"/>
    <n v="0"/>
    <x v="0"/>
    <x v="0"/>
    <x v="0"/>
    <n v="0"/>
    <d v="2018-11-23T00:00:00"/>
    <x v="516"/>
    <s v="Month-to-Month"/>
    <s v="Two or More Lines"/>
    <s v="Fiber Optic"/>
    <x v="0"/>
    <x v="0"/>
  </r>
  <r>
    <s v="6211-WHMYA"/>
    <s v="Female"/>
    <n v="1"/>
    <s v="No"/>
    <s v="No"/>
    <n v="0"/>
    <n v="1"/>
    <n v="0"/>
    <s v="Electronic check"/>
    <n v="43.85"/>
    <n v="2751"/>
    <s v="No"/>
    <n v="62.736602052451538"/>
    <x v="47"/>
    <n v="0"/>
    <n v="0"/>
    <n v="1"/>
    <n v="0"/>
    <x v="1"/>
    <x v="0"/>
    <x v="1"/>
    <n v="0"/>
    <d v="2014-06-23T00:00:00"/>
    <x v="1668"/>
    <s v="Month-to-Month"/>
    <s v="No Phone Service"/>
    <s v="DSL"/>
    <x v="1"/>
    <x v="0"/>
  </r>
  <r>
    <s v="6211-WWLTF"/>
    <s v="Male"/>
    <n v="0"/>
    <s v="Yes"/>
    <s v="No"/>
    <n v="1"/>
    <n v="2"/>
    <n v="2"/>
    <s v="Credit card (automatic)"/>
    <n v="99.7"/>
    <n v="6330.4"/>
    <s v="No"/>
    <n v="63.494483450351048"/>
    <x v="5"/>
    <n v="1"/>
    <n v="0"/>
    <n v="0"/>
    <n v="0"/>
    <x v="0"/>
    <x v="0"/>
    <x v="0"/>
    <n v="1"/>
    <d v="2014-05-23T00:00:00"/>
    <x v="719"/>
    <s v="2 Year"/>
    <s v="One Line"/>
    <s v="Fiber Optic"/>
    <x v="0"/>
    <x v="0"/>
  </r>
  <r>
    <s v="6212-ATMLK"/>
    <s v="Female"/>
    <n v="0"/>
    <s v="No"/>
    <s v="No"/>
    <n v="2"/>
    <n v="2"/>
    <n v="0"/>
    <s v="Electronic check"/>
    <n v="95.7"/>
    <n v="4729.75"/>
    <s v="No"/>
    <n v="49.422675026123301"/>
    <x v="46"/>
    <n v="0"/>
    <n v="1"/>
    <n v="1"/>
    <n v="0"/>
    <x v="0"/>
    <x v="0"/>
    <x v="0"/>
    <n v="0"/>
    <d v="2015-07-23T00:00:00"/>
    <x v="988"/>
    <s v="Month-to-Month"/>
    <s v="Two or More Lines"/>
    <s v="Fiber Optic"/>
    <x v="0"/>
    <x v="0"/>
  </r>
  <r>
    <s v="6214-EDAKZ"/>
    <s v="Female"/>
    <n v="0"/>
    <s v="Yes"/>
    <s v="Yes"/>
    <n v="1"/>
    <n v="1"/>
    <n v="0"/>
    <s v="Electronic check"/>
    <n v="55.15"/>
    <n v="1206.05"/>
    <s v="Yes"/>
    <n v="21.868540344514958"/>
    <x v="51"/>
    <n v="1"/>
    <n v="0"/>
    <n v="1"/>
    <n v="1"/>
    <x v="0"/>
    <x v="0"/>
    <x v="0"/>
    <n v="3"/>
    <d v="2017-11-23T00:00:00"/>
    <x v="180"/>
    <s v="Month-to-Month"/>
    <s v="One Line"/>
    <s v="DSL"/>
    <x v="0"/>
    <x v="0"/>
  </r>
  <r>
    <s v="6215-NQCPY"/>
    <s v="Male"/>
    <n v="0"/>
    <s v="No"/>
    <s v="No"/>
    <n v="2"/>
    <n v="2"/>
    <n v="0"/>
    <s v="Electronic check"/>
    <n v="99.7"/>
    <n v="1566.75"/>
    <s v="No"/>
    <n v="15.714643931795386"/>
    <x v="42"/>
    <n v="0"/>
    <n v="1"/>
    <n v="0"/>
    <n v="0"/>
    <x v="0"/>
    <x v="0"/>
    <x v="0"/>
    <n v="0"/>
    <d v="2018-05-23T00:00:00"/>
    <x v="719"/>
    <s v="Month-to-Month"/>
    <s v="Two or More Lines"/>
    <s v="Fiber Optic"/>
    <x v="0"/>
    <x v="0"/>
  </r>
  <r>
    <s v="6217-KDYWC"/>
    <s v="Male"/>
    <n v="0"/>
    <s v="No"/>
    <s v="Yes"/>
    <n v="1"/>
    <n v="0"/>
    <n v="2"/>
    <s v="Mailed check"/>
    <n v="19.600000000000001"/>
    <n v="1170.55"/>
    <s v="No"/>
    <n v="59.721938775510196"/>
    <x v="26"/>
    <n v="0"/>
    <n v="0"/>
    <n v="0"/>
    <n v="1"/>
    <x v="0"/>
    <x v="1"/>
    <x v="1"/>
    <n v="2"/>
    <d v="2014-09-23T00:00:00"/>
    <x v="28"/>
    <s v="2 Year"/>
    <s v="One Line"/>
    <s v="No Internet Service"/>
    <x v="2"/>
    <x v="0"/>
  </r>
  <r>
    <s v="6217-TOWGS"/>
    <s v="Female"/>
    <n v="0"/>
    <s v="Yes"/>
    <s v="No"/>
    <n v="2"/>
    <n v="1"/>
    <n v="0"/>
    <s v="Bank transfer (automatic)"/>
    <n v="75.400000000000006"/>
    <n v="1322.55"/>
    <s v="No"/>
    <n v="17.540450928381961"/>
    <x v="66"/>
    <n v="1"/>
    <n v="0"/>
    <n v="1"/>
    <n v="0"/>
    <x v="0"/>
    <x v="0"/>
    <x v="0"/>
    <n v="1"/>
    <d v="2018-03-23T00:00:00"/>
    <x v="870"/>
    <s v="Month-to-Month"/>
    <s v="Two or More Lines"/>
    <s v="DSL"/>
    <x v="0"/>
    <x v="0"/>
  </r>
  <r>
    <s v="6218-KNUBD"/>
    <s v="Male"/>
    <n v="0"/>
    <s v="No"/>
    <s v="No"/>
    <n v="1"/>
    <n v="1"/>
    <n v="0"/>
    <s v="Electronic check"/>
    <n v="59.45"/>
    <n v="357.6"/>
    <s v="No"/>
    <n v="6.0151387720773757"/>
    <x v="36"/>
    <n v="0"/>
    <n v="0"/>
    <n v="0"/>
    <n v="0"/>
    <x v="0"/>
    <x v="0"/>
    <x v="0"/>
    <n v="0"/>
    <d v="2019-02-23T00:00:00"/>
    <x v="858"/>
    <s v="Month-to-Month"/>
    <s v="One Line"/>
    <s v="DSL"/>
    <x v="0"/>
    <x v="0"/>
  </r>
  <r>
    <s v="6221-AVQYL"/>
    <s v="Male"/>
    <n v="0"/>
    <s v="No"/>
    <s v="No"/>
    <n v="2"/>
    <n v="2"/>
    <n v="0"/>
    <s v="Credit card (automatic)"/>
    <n v="73.25"/>
    <n v="131.05000000000001"/>
    <s v="Yes"/>
    <n v="1.7890784982935155"/>
    <x v="13"/>
    <n v="0"/>
    <n v="0"/>
    <n v="0"/>
    <n v="0"/>
    <x v="0"/>
    <x v="0"/>
    <x v="0"/>
    <n v="0"/>
    <d v="2019-07-23T00:00:00"/>
    <x v="1470"/>
    <s v="Month-to-Month"/>
    <s v="Two or More Lines"/>
    <s v="Fiber Optic"/>
    <x v="0"/>
    <x v="0"/>
  </r>
  <r>
    <s v="6223-DHJGV"/>
    <s v="Female"/>
    <n v="0"/>
    <s v="No"/>
    <s v="No"/>
    <n v="1"/>
    <n v="0"/>
    <n v="1"/>
    <s v="Mailed check"/>
    <n v="20.65"/>
    <n v="958.1"/>
    <s v="No"/>
    <n v="46.397094430992738"/>
    <x v="54"/>
    <n v="0"/>
    <n v="0"/>
    <n v="1"/>
    <n v="0"/>
    <x v="0"/>
    <x v="1"/>
    <x v="1"/>
    <n v="0"/>
    <d v="2015-10-23T00:00:00"/>
    <x v="426"/>
    <s v="1 Year"/>
    <s v="One Line"/>
    <s v="No Internet Service"/>
    <x v="2"/>
    <x v="0"/>
  </r>
  <r>
    <s v="6227-FBDXH"/>
    <s v="Male"/>
    <n v="0"/>
    <s v="Yes"/>
    <s v="No"/>
    <n v="2"/>
    <n v="2"/>
    <n v="1"/>
    <s v="Bank transfer (automatic)"/>
    <n v="99.5"/>
    <n v="6841.45"/>
    <s v="No"/>
    <n v="68.758291457286433"/>
    <x v="22"/>
    <n v="1"/>
    <n v="1"/>
    <n v="0"/>
    <n v="0"/>
    <x v="0"/>
    <x v="0"/>
    <x v="0"/>
    <n v="1"/>
    <d v="2013-12-23T00:00:00"/>
    <x v="183"/>
    <s v="1 Year"/>
    <s v="Two or More Lines"/>
    <s v="Fiber Optic"/>
    <x v="0"/>
    <x v="0"/>
  </r>
  <r>
    <s v="6227-HWPWX"/>
    <s v="Female"/>
    <n v="0"/>
    <s v="No"/>
    <s v="Yes"/>
    <n v="1"/>
    <n v="2"/>
    <n v="0"/>
    <s v="Bank transfer (automatic)"/>
    <n v="69"/>
    <n v="994.8"/>
    <s v="Yes"/>
    <n v="14.417391304347825"/>
    <x v="32"/>
    <n v="0"/>
    <n v="0"/>
    <n v="1"/>
    <n v="1"/>
    <x v="0"/>
    <x v="0"/>
    <x v="0"/>
    <n v="2"/>
    <d v="2018-06-23T00:00:00"/>
    <x v="766"/>
    <s v="Month-to-Month"/>
    <s v="One Line"/>
    <s v="Fiber Optic"/>
    <x v="0"/>
    <x v="0"/>
  </r>
  <r>
    <s v="6229-LSCKB"/>
    <s v="Male"/>
    <n v="1"/>
    <s v="No"/>
    <s v="No"/>
    <n v="1"/>
    <n v="2"/>
    <n v="0"/>
    <s v="Electronic check"/>
    <n v="79.7"/>
    <n v="497.6"/>
    <s v="No"/>
    <n v="6.2434127979924714"/>
    <x v="36"/>
    <n v="0"/>
    <n v="1"/>
    <n v="0"/>
    <n v="0"/>
    <x v="0"/>
    <x v="0"/>
    <x v="0"/>
    <n v="0"/>
    <d v="2019-02-23T00:00:00"/>
    <x v="290"/>
    <s v="Month-to-Month"/>
    <s v="One Line"/>
    <s v="Fiber Optic"/>
    <x v="0"/>
    <x v="0"/>
  </r>
  <r>
    <s v="6229-UOLQL"/>
    <s v="Male"/>
    <n v="0"/>
    <s v="Yes"/>
    <s v="Yes"/>
    <n v="0"/>
    <n v="1"/>
    <n v="1"/>
    <s v="Mailed check"/>
    <n v="52"/>
    <n v="2884.9"/>
    <s v="No"/>
    <n v="55.478846153846156"/>
    <x v="25"/>
    <n v="1"/>
    <n v="0"/>
    <n v="0"/>
    <n v="1"/>
    <x v="1"/>
    <x v="0"/>
    <x v="1"/>
    <n v="3"/>
    <d v="2015-01-23T00:00:00"/>
    <x v="1669"/>
    <s v="1 Year"/>
    <s v="No Phone Service"/>
    <s v="DSL"/>
    <x v="1"/>
    <x v="0"/>
  </r>
  <r>
    <s v="6230-BSUXY"/>
    <s v="Female"/>
    <n v="1"/>
    <s v="No"/>
    <s v="No"/>
    <n v="1"/>
    <n v="2"/>
    <n v="0"/>
    <s v="Electronic check"/>
    <n v="85"/>
    <n v="85"/>
    <s v="Yes"/>
    <n v="1"/>
    <x v="13"/>
    <n v="0"/>
    <n v="1"/>
    <n v="1"/>
    <n v="0"/>
    <x v="0"/>
    <x v="0"/>
    <x v="0"/>
    <n v="0"/>
    <d v="2019-07-23T00:00:00"/>
    <x v="306"/>
    <s v="Month-to-Month"/>
    <s v="One Line"/>
    <s v="Fiber Optic"/>
    <x v="0"/>
    <x v="0"/>
  </r>
  <r>
    <s v="6231-WFGFH"/>
    <s v="Male"/>
    <n v="0"/>
    <s v="Yes"/>
    <s v="Yes"/>
    <n v="1"/>
    <n v="0"/>
    <n v="0"/>
    <s v="Mailed check"/>
    <n v="20.5"/>
    <n v="77.599999999999994"/>
    <s v="No"/>
    <n v="3.7853658536585364"/>
    <x v="1"/>
    <n v="1"/>
    <n v="0"/>
    <n v="0"/>
    <n v="1"/>
    <x v="0"/>
    <x v="1"/>
    <x v="1"/>
    <n v="3"/>
    <d v="2019-05-23T00:00:00"/>
    <x v="79"/>
    <s v="Month-to-Month"/>
    <s v="One Line"/>
    <s v="No Internet Service"/>
    <x v="2"/>
    <x v="0"/>
  </r>
  <r>
    <s v="6233-HXJMX"/>
    <s v="Female"/>
    <n v="0"/>
    <s v="No"/>
    <s v="No"/>
    <n v="2"/>
    <n v="2"/>
    <n v="0"/>
    <s v="Credit card (automatic)"/>
    <n v="89.3"/>
    <n v="4192.1499999999996"/>
    <s v="No"/>
    <n v="46.944568868980959"/>
    <x v="54"/>
    <n v="0"/>
    <n v="0"/>
    <n v="1"/>
    <n v="0"/>
    <x v="0"/>
    <x v="0"/>
    <x v="0"/>
    <n v="0"/>
    <d v="2015-10-23T00:00:00"/>
    <x v="200"/>
    <s v="Month-to-Month"/>
    <s v="Two or More Lines"/>
    <s v="Fiber Optic"/>
    <x v="0"/>
    <x v="0"/>
  </r>
  <r>
    <s v="6234-PFPXL"/>
    <s v="Male"/>
    <n v="0"/>
    <s v="Yes"/>
    <s v="No"/>
    <n v="2"/>
    <n v="2"/>
    <n v="0"/>
    <s v="Credit card (automatic)"/>
    <n v="95.9"/>
    <n v="2234.9499999999998"/>
    <s v="No"/>
    <n v="23.305005213764336"/>
    <x v="67"/>
    <n v="1"/>
    <n v="1"/>
    <n v="0"/>
    <n v="0"/>
    <x v="0"/>
    <x v="0"/>
    <x v="0"/>
    <n v="1"/>
    <d v="2017-09-23T00:00:00"/>
    <x v="785"/>
    <s v="Month-to-Month"/>
    <s v="Two or More Lines"/>
    <s v="Fiber Optic"/>
    <x v="0"/>
    <x v="0"/>
  </r>
  <r>
    <s v="6234-RAAPL"/>
    <s v="Female"/>
    <n v="0"/>
    <s v="Yes"/>
    <s v="Yes"/>
    <n v="2"/>
    <n v="2"/>
    <n v="2"/>
    <s v="Bank transfer (automatic)"/>
    <n v="99.9"/>
    <n v="7251.7"/>
    <s v="No"/>
    <n v="72.589589589589579"/>
    <x v="4"/>
    <n v="1"/>
    <n v="0"/>
    <n v="1"/>
    <n v="1"/>
    <x v="0"/>
    <x v="0"/>
    <x v="0"/>
    <n v="3"/>
    <d v="2013-08-23T00:00:00"/>
    <x v="206"/>
    <s v="2 Year"/>
    <s v="Two or More Lines"/>
    <s v="Fiber Optic"/>
    <x v="0"/>
    <x v="0"/>
  </r>
  <r>
    <s v="6235-VDHOM"/>
    <s v="Female"/>
    <n v="1"/>
    <s v="No"/>
    <s v="No"/>
    <n v="0"/>
    <n v="1"/>
    <n v="0"/>
    <s v="Electronic check"/>
    <n v="28.45"/>
    <n v="131.05000000000001"/>
    <s v="Yes"/>
    <n v="4.6063268892794378"/>
    <x v="59"/>
    <n v="0"/>
    <n v="1"/>
    <n v="1"/>
    <n v="0"/>
    <x v="1"/>
    <x v="0"/>
    <x v="1"/>
    <n v="0"/>
    <d v="2019-04-23T00:00:00"/>
    <x v="1670"/>
    <s v="Month-to-Month"/>
    <s v="No Phone Service"/>
    <s v="DSL"/>
    <x v="1"/>
    <x v="0"/>
  </r>
  <r>
    <s v="6240-EURKS"/>
    <s v="Female"/>
    <n v="0"/>
    <s v="No"/>
    <s v="Yes"/>
    <n v="0"/>
    <n v="1"/>
    <n v="0"/>
    <s v="Electronic check"/>
    <n v="35"/>
    <n v="553"/>
    <s v="Yes"/>
    <n v="15.8"/>
    <x v="42"/>
    <n v="0"/>
    <n v="0"/>
    <n v="1"/>
    <n v="1"/>
    <x v="1"/>
    <x v="0"/>
    <x v="1"/>
    <n v="2"/>
    <d v="2018-05-23T00:00:00"/>
    <x v="1287"/>
    <s v="Month-to-Month"/>
    <s v="No Phone Service"/>
    <s v="DSL"/>
    <x v="1"/>
    <x v="0"/>
  </r>
  <r>
    <s v="6242-FEGFD"/>
    <s v="Male"/>
    <n v="0"/>
    <s v="Yes"/>
    <s v="No"/>
    <n v="2"/>
    <n v="2"/>
    <n v="2"/>
    <s v="Mailed check"/>
    <n v="96.6"/>
    <n v="6424.25"/>
    <s v="No"/>
    <n v="66.503623188405797"/>
    <x v="48"/>
    <n v="1"/>
    <n v="0"/>
    <n v="0"/>
    <n v="0"/>
    <x v="0"/>
    <x v="0"/>
    <x v="0"/>
    <n v="1"/>
    <d v="2014-02-23T00:00:00"/>
    <x v="1671"/>
    <s v="2 Year"/>
    <s v="Two or More Lines"/>
    <s v="Fiber Optic"/>
    <x v="0"/>
    <x v="0"/>
  </r>
  <r>
    <s v="6242-MBHPK"/>
    <s v="Female"/>
    <n v="1"/>
    <s v="Yes"/>
    <s v="No"/>
    <n v="1"/>
    <n v="2"/>
    <n v="0"/>
    <s v="Electronic check"/>
    <n v="95.1"/>
    <n v="2326.0500000000002"/>
    <s v="No"/>
    <n v="24.458990536277607"/>
    <x v="19"/>
    <n v="1"/>
    <n v="1"/>
    <n v="1"/>
    <n v="0"/>
    <x v="0"/>
    <x v="0"/>
    <x v="0"/>
    <n v="1"/>
    <d v="2017-08-23T00:00:00"/>
    <x v="823"/>
    <s v="Month-to-Month"/>
    <s v="One Line"/>
    <s v="Fiber Optic"/>
    <x v="0"/>
    <x v="0"/>
  </r>
  <r>
    <s v="6242-SGYTS"/>
    <s v="Male"/>
    <n v="0"/>
    <s v="Yes"/>
    <s v="Yes"/>
    <n v="2"/>
    <n v="2"/>
    <n v="1"/>
    <s v="Credit card (automatic)"/>
    <n v="94.95"/>
    <n v="5791.85"/>
    <s v="No"/>
    <n v="60.998946814112692"/>
    <x v="61"/>
    <n v="1"/>
    <n v="0"/>
    <n v="0"/>
    <n v="1"/>
    <x v="0"/>
    <x v="0"/>
    <x v="0"/>
    <n v="3"/>
    <d v="2014-08-23T00:00:00"/>
    <x v="1207"/>
    <s v="1 Year"/>
    <s v="Two or More Lines"/>
    <s v="Fiber Optic"/>
    <x v="0"/>
    <x v="0"/>
  </r>
  <r>
    <s v="6243-OZGFH"/>
    <s v="Female"/>
    <n v="0"/>
    <s v="No"/>
    <s v="No"/>
    <n v="0"/>
    <n v="1"/>
    <n v="0"/>
    <s v="Electronic check"/>
    <n v="44.95"/>
    <n v="996.85"/>
    <s v="No"/>
    <n v="22.176863181312569"/>
    <x v="16"/>
    <n v="0"/>
    <n v="1"/>
    <n v="1"/>
    <n v="0"/>
    <x v="1"/>
    <x v="0"/>
    <x v="1"/>
    <n v="0"/>
    <d v="2017-10-23T00:00:00"/>
    <x v="450"/>
    <s v="Month-to-Month"/>
    <s v="No Phone Service"/>
    <s v="DSL"/>
    <x v="1"/>
    <x v="0"/>
  </r>
  <r>
    <s v="6244-BESBM"/>
    <s v="Male"/>
    <n v="0"/>
    <s v="Yes"/>
    <s v="Yes"/>
    <n v="1"/>
    <n v="2"/>
    <n v="2"/>
    <s v="Credit card (automatic)"/>
    <n v="95.2"/>
    <n v="6671.7"/>
    <s v="No"/>
    <n v="70.080882352941174"/>
    <x v="20"/>
    <n v="1"/>
    <n v="1"/>
    <n v="0"/>
    <n v="1"/>
    <x v="0"/>
    <x v="0"/>
    <x v="0"/>
    <n v="3"/>
    <d v="2013-10-23T00:00:00"/>
    <x v="1049"/>
    <s v="2 Year"/>
    <s v="One Line"/>
    <s v="Fiber Optic"/>
    <x v="0"/>
    <x v="0"/>
  </r>
  <r>
    <s v="6248-BSHKG"/>
    <s v="Male"/>
    <n v="0"/>
    <s v="Yes"/>
    <s v="Yes"/>
    <n v="1"/>
    <n v="0"/>
    <n v="1"/>
    <s v="Mailed check"/>
    <n v="20.399999999999999"/>
    <n v="1226.45"/>
    <s v="No"/>
    <n v="60.120098039215691"/>
    <x v="61"/>
    <n v="1"/>
    <n v="1"/>
    <n v="0"/>
    <n v="1"/>
    <x v="0"/>
    <x v="1"/>
    <x v="1"/>
    <n v="3"/>
    <d v="2014-08-23T00:00:00"/>
    <x v="27"/>
    <s v="1 Year"/>
    <s v="One Line"/>
    <s v="No Internet Service"/>
    <x v="2"/>
    <x v="0"/>
  </r>
  <r>
    <s v="6248-TKCQV"/>
    <s v="Female"/>
    <n v="0"/>
    <s v="Yes"/>
    <s v="Yes"/>
    <n v="2"/>
    <n v="1"/>
    <n v="2"/>
    <s v="Bank transfer (automatic)"/>
    <n v="80.599999999999994"/>
    <n v="5460.2"/>
    <s v="No"/>
    <n v="67.74441687344914"/>
    <x v="63"/>
    <n v="1"/>
    <n v="0"/>
    <n v="1"/>
    <n v="1"/>
    <x v="0"/>
    <x v="0"/>
    <x v="0"/>
    <n v="3"/>
    <d v="2014-01-23T00:00:00"/>
    <x v="1081"/>
    <s v="2 Year"/>
    <s v="Two or More Lines"/>
    <s v="DSL"/>
    <x v="0"/>
    <x v="0"/>
  </r>
  <r>
    <s v="6250-CGGUN"/>
    <s v="Male"/>
    <n v="0"/>
    <s v="No"/>
    <s v="No"/>
    <n v="1"/>
    <n v="2"/>
    <n v="1"/>
    <s v="Electronic check"/>
    <n v="84.4"/>
    <n v="4484.05"/>
    <s v="No"/>
    <n v="53.128554502369667"/>
    <x v="18"/>
    <n v="0"/>
    <n v="0"/>
    <n v="0"/>
    <n v="0"/>
    <x v="0"/>
    <x v="0"/>
    <x v="0"/>
    <n v="0"/>
    <d v="2015-03-23T00:00:00"/>
    <x v="1150"/>
    <s v="1 Year"/>
    <s v="One Line"/>
    <s v="Fiber Optic"/>
    <x v="0"/>
    <x v="0"/>
  </r>
  <r>
    <s v="6252-DFGTK"/>
    <s v="Female"/>
    <n v="0"/>
    <s v="Yes"/>
    <s v="No"/>
    <n v="2"/>
    <n v="1"/>
    <n v="1"/>
    <s v="Credit card (automatic)"/>
    <n v="68.099999999999994"/>
    <n v="2479.25"/>
    <s v="No"/>
    <n v="36.406020558002943"/>
    <x v="45"/>
    <n v="1"/>
    <n v="1"/>
    <n v="1"/>
    <n v="0"/>
    <x v="0"/>
    <x v="0"/>
    <x v="0"/>
    <n v="1"/>
    <d v="2016-08-23T00:00:00"/>
    <x v="1672"/>
    <s v="1 Year"/>
    <s v="Two or More Lines"/>
    <s v="DSL"/>
    <x v="0"/>
    <x v="0"/>
  </r>
  <r>
    <s v="6253-GNHWH"/>
    <s v="Female"/>
    <n v="0"/>
    <s v="Yes"/>
    <s v="Yes"/>
    <n v="2"/>
    <n v="1"/>
    <n v="2"/>
    <s v="Mailed check"/>
    <n v="71.099999999999994"/>
    <n v="5224.95"/>
    <s v="No"/>
    <n v="73.487341772151908"/>
    <x v="52"/>
    <n v="1"/>
    <n v="1"/>
    <n v="1"/>
    <n v="1"/>
    <x v="0"/>
    <x v="0"/>
    <x v="0"/>
    <n v="3"/>
    <d v="2013-07-23T00:00:00"/>
    <x v="297"/>
    <s v="2 Year"/>
    <s v="Two or More Lines"/>
    <s v="DSL"/>
    <x v="0"/>
    <x v="0"/>
  </r>
  <r>
    <s v="6253-WRFHY"/>
    <s v="Male"/>
    <n v="0"/>
    <s v="Yes"/>
    <s v="Yes"/>
    <n v="1"/>
    <n v="1"/>
    <n v="1"/>
    <s v="Electronic check"/>
    <n v="64.75"/>
    <n v="877.35"/>
    <s v="No"/>
    <n v="13.54980694980695"/>
    <x v="73"/>
    <n v="1"/>
    <n v="0"/>
    <n v="0"/>
    <n v="1"/>
    <x v="0"/>
    <x v="0"/>
    <x v="0"/>
    <n v="3"/>
    <d v="2018-07-23T00:00:00"/>
    <x v="1215"/>
    <s v="1 Year"/>
    <s v="One Line"/>
    <s v="DSL"/>
    <x v="0"/>
    <x v="0"/>
  </r>
  <r>
    <s v="6257-DTAYD"/>
    <s v="Male"/>
    <n v="0"/>
    <s v="Yes"/>
    <s v="No"/>
    <n v="2"/>
    <n v="2"/>
    <n v="2"/>
    <s v="Credit card (automatic)"/>
    <n v="104.15"/>
    <n v="7365.3"/>
    <s v="No"/>
    <n v="70.71819491118579"/>
    <x v="20"/>
    <n v="1"/>
    <n v="0"/>
    <n v="0"/>
    <n v="0"/>
    <x v="0"/>
    <x v="0"/>
    <x v="0"/>
    <n v="1"/>
    <d v="2013-10-23T00:00:00"/>
    <x v="490"/>
    <s v="2 Year"/>
    <s v="Two or More Lines"/>
    <s v="Fiber Optic"/>
    <x v="0"/>
    <x v="0"/>
  </r>
  <r>
    <s v="6257-RJOHI"/>
    <s v="Male"/>
    <n v="0"/>
    <s v="No"/>
    <s v="No"/>
    <n v="1"/>
    <n v="1"/>
    <n v="0"/>
    <s v="Mailed check"/>
    <n v="50.8"/>
    <n v="202.3"/>
    <s v="No"/>
    <n v="3.9822834645669296"/>
    <x v="1"/>
    <n v="0"/>
    <n v="0"/>
    <n v="0"/>
    <n v="0"/>
    <x v="0"/>
    <x v="0"/>
    <x v="0"/>
    <n v="0"/>
    <d v="2019-05-23T00:00:00"/>
    <x v="910"/>
    <s v="Month-to-Month"/>
    <s v="One Line"/>
    <s v="DSL"/>
    <x v="0"/>
    <x v="0"/>
  </r>
  <r>
    <s v="6258-NGCNG"/>
    <s v="Male"/>
    <n v="0"/>
    <s v="No"/>
    <s v="No"/>
    <n v="2"/>
    <n v="0"/>
    <n v="0"/>
    <s v="Mailed check"/>
    <n v="23.5"/>
    <n v="173"/>
    <s v="No"/>
    <n v="7.3617021276595747"/>
    <x v="6"/>
    <n v="0"/>
    <n v="0"/>
    <n v="0"/>
    <n v="0"/>
    <x v="0"/>
    <x v="1"/>
    <x v="1"/>
    <n v="0"/>
    <d v="2019-01-23T00:00:00"/>
    <x v="1673"/>
    <s v="Month-to-Month"/>
    <s v="Two or More Lines"/>
    <s v="No Internet Service"/>
    <x v="2"/>
    <x v="0"/>
  </r>
  <r>
    <s v="6258-PVZWJ"/>
    <s v="Male"/>
    <n v="0"/>
    <s v="Yes"/>
    <s v="No"/>
    <n v="2"/>
    <n v="1"/>
    <n v="2"/>
    <s v="Credit card (automatic)"/>
    <n v="90.8"/>
    <n v="6302.85"/>
    <s v="No"/>
    <n v="69.414647577092524"/>
    <x v="38"/>
    <n v="1"/>
    <n v="0"/>
    <n v="0"/>
    <n v="0"/>
    <x v="0"/>
    <x v="0"/>
    <x v="0"/>
    <n v="1"/>
    <d v="2013-11-23T00:00:00"/>
    <x v="1391"/>
    <s v="2 Year"/>
    <s v="Two or More Lines"/>
    <s v="DSL"/>
    <x v="0"/>
    <x v="0"/>
  </r>
  <r>
    <s v="6259-WJQLC"/>
    <s v="Male"/>
    <n v="1"/>
    <s v="No"/>
    <s v="No"/>
    <n v="2"/>
    <n v="2"/>
    <n v="0"/>
    <s v="Credit card (automatic)"/>
    <n v="81.099999999999994"/>
    <n v="2619.25"/>
    <s v="No"/>
    <n v="32.296547472256478"/>
    <x v="12"/>
    <n v="0"/>
    <n v="0"/>
    <n v="0"/>
    <n v="0"/>
    <x v="0"/>
    <x v="0"/>
    <x v="0"/>
    <n v="0"/>
    <d v="2016-12-23T00:00:00"/>
    <x v="1431"/>
    <s v="Month-to-Month"/>
    <s v="Two or More Lines"/>
    <s v="Fiber Optic"/>
    <x v="0"/>
    <x v="0"/>
  </r>
  <r>
    <s v="6260-ONULR"/>
    <s v="Male"/>
    <n v="0"/>
    <s v="No"/>
    <s v="No"/>
    <n v="1"/>
    <n v="1"/>
    <n v="0"/>
    <s v="Mailed check"/>
    <n v="62.8"/>
    <n v="62.8"/>
    <s v="No"/>
    <n v="1"/>
    <x v="13"/>
    <n v="0"/>
    <n v="0"/>
    <n v="0"/>
    <n v="0"/>
    <x v="0"/>
    <x v="0"/>
    <x v="0"/>
    <n v="0"/>
    <d v="2019-07-23T00:00:00"/>
    <x v="1551"/>
    <s v="Month-to-Month"/>
    <s v="One Line"/>
    <s v="DSL"/>
    <x v="0"/>
    <x v="0"/>
  </r>
  <r>
    <s v="6260-XLACS"/>
    <s v="Male"/>
    <n v="0"/>
    <s v="No"/>
    <s v="No"/>
    <n v="1"/>
    <n v="0"/>
    <n v="1"/>
    <s v="Mailed check"/>
    <n v="19.7"/>
    <n v="117.8"/>
    <s v="No"/>
    <n v="5.9796954314720816"/>
    <x v="9"/>
    <n v="0"/>
    <n v="0"/>
    <n v="0"/>
    <n v="0"/>
    <x v="0"/>
    <x v="1"/>
    <x v="1"/>
    <n v="0"/>
    <d v="2019-03-23T00:00:00"/>
    <x v="29"/>
    <s v="1 Year"/>
    <s v="One Line"/>
    <s v="No Internet Service"/>
    <x v="2"/>
    <x v="0"/>
  </r>
  <r>
    <s v="6261-LHRTG"/>
    <s v="Female"/>
    <n v="0"/>
    <s v="No"/>
    <s v="No"/>
    <n v="1"/>
    <n v="1"/>
    <n v="0"/>
    <s v="Credit card (automatic)"/>
    <n v="54.75"/>
    <n v="1406.9"/>
    <s v="No"/>
    <n v="25.69680365296804"/>
    <x v="28"/>
    <n v="0"/>
    <n v="0"/>
    <n v="1"/>
    <n v="0"/>
    <x v="0"/>
    <x v="0"/>
    <x v="0"/>
    <n v="0"/>
    <d v="2017-07-23T00:00:00"/>
    <x v="161"/>
    <s v="Month-to-Month"/>
    <s v="One Line"/>
    <s v="DSL"/>
    <x v="0"/>
    <x v="0"/>
  </r>
  <r>
    <s v="6261-RCVNS"/>
    <s v="Female"/>
    <n v="0"/>
    <s v="No"/>
    <s v="No"/>
    <n v="1"/>
    <n v="1"/>
    <n v="1"/>
    <s v="Credit card (automatic)"/>
    <n v="73.900000000000006"/>
    <n v="3160.55"/>
    <s v="Yes"/>
    <n v="42.767929634641405"/>
    <x v="24"/>
    <n v="0"/>
    <n v="0"/>
    <n v="1"/>
    <n v="0"/>
    <x v="0"/>
    <x v="0"/>
    <x v="0"/>
    <n v="0"/>
    <d v="2016-02-23T00:00:00"/>
    <x v="2"/>
    <s v="1 Year"/>
    <s v="One Line"/>
    <s v="DSL"/>
    <x v="0"/>
    <x v="0"/>
  </r>
  <r>
    <s v="6265-FRMTQ"/>
    <s v="Male"/>
    <n v="0"/>
    <s v="No"/>
    <s v="No"/>
    <n v="1"/>
    <n v="0"/>
    <n v="2"/>
    <s v="Bank transfer (automatic)"/>
    <n v="20.399999999999999"/>
    <n v="609.1"/>
    <s v="No"/>
    <n v="29.857843137254907"/>
    <x v="37"/>
    <n v="0"/>
    <n v="1"/>
    <n v="0"/>
    <n v="0"/>
    <x v="0"/>
    <x v="1"/>
    <x v="1"/>
    <n v="0"/>
    <d v="2017-03-23T00:00:00"/>
    <x v="27"/>
    <s v="2 Year"/>
    <s v="One Line"/>
    <s v="No Internet Service"/>
    <x v="2"/>
    <x v="0"/>
  </r>
  <r>
    <s v="6265-SXWBU"/>
    <s v="Male"/>
    <n v="0"/>
    <s v="Yes"/>
    <s v="Yes"/>
    <n v="2"/>
    <n v="2"/>
    <n v="1"/>
    <s v="Credit card (automatic)"/>
    <n v="95.75"/>
    <n v="6511.25"/>
    <s v="No"/>
    <n v="68.002610966057446"/>
    <x v="22"/>
    <n v="1"/>
    <n v="0"/>
    <n v="0"/>
    <n v="1"/>
    <x v="0"/>
    <x v="0"/>
    <x v="0"/>
    <n v="3"/>
    <d v="2013-12-23T00:00:00"/>
    <x v="239"/>
    <s v="1 Year"/>
    <s v="Two or More Lines"/>
    <s v="Fiber Optic"/>
    <x v="0"/>
    <x v="0"/>
  </r>
  <r>
    <s v="6266-QHOJZ"/>
    <s v="Female"/>
    <n v="0"/>
    <s v="No"/>
    <s v="No"/>
    <n v="2"/>
    <n v="2"/>
    <n v="1"/>
    <s v="Electronic check"/>
    <n v="89.85"/>
    <n v="5844.65"/>
    <s v="No"/>
    <n v="65.048970506399556"/>
    <x v="7"/>
    <n v="0"/>
    <n v="0"/>
    <n v="1"/>
    <n v="0"/>
    <x v="0"/>
    <x v="0"/>
    <x v="0"/>
    <n v="0"/>
    <d v="2014-03-23T00:00:00"/>
    <x v="565"/>
    <s v="1 Year"/>
    <s v="Two or More Lines"/>
    <s v="Fiber Optic"/>
    <x v="0"/>
    <x v="0"/>
  </r>
  <r>
    <s v="6267-DCFFZ"/>
    <s v="Female"/>
    <n v="1"/>
    <s v="Yes"/>
    <s v="No"/>
    <n v="2"/>
    <n v="2"/>
    <n v="0"/>
    <s v="Electronic check"/>
    <n v="90.05"/>
    <n v="2627.2"/>
    <s v="No"/>
    <n v="29.174902831760132"/>
    <x v="37"/>
    <n v="1"/>
    <n v="0"/>
    <n v="1"/>
    <n v="0"/>
    <x v="0"/>
    <x v="0"/>
    <x v="0"/>
    <n v="1"/>
    <d v="2017-03-23T00:00:00"/>
    <x v="359"/>
    <s v="Month-to-Month"/>
    <s v="Two or More Lines"/>
    <s v="Fiber Optic"/>
    <x v="0"/>
    <x v="0"/>
  </r>
  <r>
    <s v="6270-OMFIW"/>
    <s v="Male"/>
    <n v="0"/>
    <s v="Yes"/>
    <s v="No"/>
    <n v="1"/>
    <n v="2"/>
    <n v="1"/>
    <s v="Electronic check"/>
    <n v="94.4"/>
    <n v="5610.25"/>
    <s v="Yes"/>
    <n v="59.430614406779661"/>
    <x v="26"/>
    <n v="1"/>
    <n v="0"/>
    <n v="0"/>
    <n v="0"/>
    <x v="0"/>
    <x v="0"/>
    <x v="0"/>
    <n v="1"/>
    <d v="2014-09-23T00:00:00"/>
    <x v="931"/>
    <s v="1 Year"/>
    <s v="One Line"/>
    <s v="Fiber Optic"/>
    <x v="0"/>
    <x v="0"/>
  </r>
  <r>
    <s v="6275-YDUVO"/>
    <s v="Female"/>
    <n v="0"/>
    <s v="No"/>
    <s v="No"/>
    <n v="1"/>
    <n v="2"/>
    <n v="0"/>
    <s v="Mailed check"/>
    <n v="86.2"/>
    <n v="178.7"/>
    <s v="Yes"/>
    <n v="2.0730858468677491"/>
    <x v="17"/>
    <n v="0"/>
    <n v="0"/>
    <n v="1"/>
    <n v="0"/>
    <x v="0"/>
    <x v="0"/>
    <x v="0"/>
    <n v="0"/>
    <d v="2019-06-23T00:00:00"/>
    <x v="163"/>
    <s v="Month-to-Month"/>
    <s v="One Line"/>
    <s v="Fiber Optic"/>
    <x v="0"/>
    <x v="0"/>
  </r>
  <r>
    <s v="6278-FEPBZ"/>
    <s v="Female"/>
    <n v="0"/>
    <s v="No"/>
    <s v="No"/>
    <n v="1"/>
    <n v="0"/>
    <n v="0"/>
    <s v="Mailed check"/>
    <n v="20.25"/>
    <n v="186.15"/>
    <s v="No"/>
    <n v="9.1925925925925931"/>
    <x v="0"/>
    <n v="0"/>
    <n v="0"/>
    <n v="1"/>
    <n v="0"/>
    <x v="0"/>
    <x v="1"/>
    <x v="1"/>
    <n v="0"/>
    <d v="2018-11-23T00:00:00"/>
    <x v="379"/>
    <s v="Month-to-Month"/>
    <s v="One Line"/>
    <s v="No Internet Service"/>
    <x v="2"/>
    <x v="0"/>
  </r>
  <r>
    <s v="6281-FKEWS"/>
    <s v="Female"/>
    <n v="0"/>
    <s v="No"/>
    <s v="No"/>
    <n v="0"/>
    <n v="1"/>
    <n v="1"/>
    <s v="Electronic check"/>
    <n v="49.05"/>
    <n v="2265"/>
    <s v="No"/>
    <n v="46.177370030581045"/>
    <x v="54"/>
    <n v="0"/>
    <n v="1"/>
    <n v="1"/>
    <n v="0"/>
    <x v="1"/>
    <x v="0"/>
    <x v="1"/>
    <n v="0"/>
    <d v="2015-10-23T00:00:00"/>
    <x v="848"/>
    <s v="1 Year"/>
    <s v="No Phone Service"/>
    <s v="DSL"/>
    <x v="1"/>
    <x v="0"/>
  </r>
  <r>
    <s v="6283-GITPX"/>
    <s v="Male"/>
    <n v="0"/>
    <s v="No"/>
    <s v="Yes"/>
    <n v="1"/>
    <n v="1"/>
    <n v="2"/>
    <s v="Credit card (automatic)"/>
    <n v="76.900000000000006"/>
    <n v="5522.7"/>
    <s v="No"/>
    <n v="71.816644993498045"/>
    <x v="10"/>
    <n v="0"/>
    <n v="0"/>
    <n v="0"/>
    <n v="1"/>
    <x v="0"/>
    <x v="0"/>
    <x v="0"/>
    <n v="2"/>
    <d v="2013-09-23T00:00:00"/>
    <x v="1204"/>
    <s v="2 Year"/>
    <s v="One Line"/>
    <s v="DSL"/>
    <x v="0"/>
    <x v="0"/>
  </r>
  <r>
    <s v="6284-AHOOQ"/>
    <s v="Male"/>
    <n v="1"/>
    <s v="No"/>
    <s v="No"/>
    <n v="2"/>
    <n v="2"/>
    <n v="0"/>
    <s v="Bank transfer (automatic)"/>
    <n v="90.5"/>
    <n v="1910.6"/>
    <s v="Yes"/>
    <n v="21.111602209944749"/>
    <x v="51"/>
    <n v="0"/>
    <n v="0"/>
    <n v="0"/>
    <n v="0"/>
    <x v="0"/>
    <x v="0"/>
    <x v="0"/>
    <n v="0"/>
    <d v="2017-11-23T00:00:00"/>
    <x v="1674"/>
    <s v="Month-to-Month"/>
    <s v="Two or More Lines"/>
    <s v="Fiber Optic"/>
    <x v="0"/>
    <x v="0"/>
  </r>
  <r>
    <s v="6284-KMNUF"/>
    <s v="Female"/>
    <n v="0"/>
    <s v="Yes"/>
    <s v="No"/>
    <n v="2"/>
    <n v="2"/>
    <n v="1"/>
    <s v="Electronic check"/>
    <n v="98"/>
    <n v="5270.6"/>
    <s v="No"/>
    <n v="53.78163265306123"/>
    <x v="18"/>
    <n v="1"/>
    <n v="1"/>
    <n v="1"/>
    <n v="0"/>
    <x v="0"/>
    <x v="0"/>
    <x v="0"/>
    <n v="1"/>
    <d v="2015-03-23T00:00:00"/>
    <x v="3"/>
    <s v="1 Year"/>
    <s v="Two or More Lines"/>
    <s v="Fiber Optic"/>
    <x v="0"/>
    <x v="0"/>
  </r>
  <r>
    <s v="6285-FTQBF"/>
    <s v="Male"/>
    <n v="0"/>
    <s v="Yes"/>
    <s v="Yes"/>
    <n v="2"/>
    <n v="0"/>
    <n v="2"/>
    <s v="Credit card (automatic)"/>
    <n v="25.55"/>
    <n v="1867.7"/>
    <s v="No"/>
    <n v="73.099804305283755"/>
    <x v="52"/>
    <n v="1"/>
    <n v="0"/>
    <n v="0"/>
    <n v="1"/>
    <x v="0"/>
    <x v="1"/>
    <x v="1"/>
    <n v="3"/>
    <d v="2013-07-23T00:00:00"/>
    <x v="1127"/>
    <s v="2 Year"/>
    <s v="Two or More Lines"/>
    <s v="No Internet Service"/>
    <x v="2"/>
    <x v="0"/>
  </r>
  <r>
    <s v="6286-SUUWT"/>
    <s v="Male"/>
    <n v="0"/>
    <s v="No"/>
    <s v="No"/>
    <n v="1"/>
    <n v="0"/>
    <n v="0"/>
    <s v="Mailed check"/>
    <n v="19.95"/>
    <n v="19.95"/>
    <s v="No"/>
    <n v="1"/>
    <x v="13"/>
    <n v="0"/>
    <n v="1"/>
    <n v="0"/>
    <n v="0"/>
    <x v="0"/>
    <x v="1"/>
    <x v="1"/>
    <n v="0"/>
    <d v="2019-07-23T00:00:00"/>
    <x v="69"/>
    <s v="Month-to-Month"/>
    <s v="One Line"/>
    <s v="No Internet Service"/>
    <x v="2"/>
    <x v="0"/>
  </r>
  <r>
    <s v="6286-ZHAOK"/>
    <s v="Female"/>
    <n v="0"/>
    <s v="Yes"/>
    <s v="Yes"/>
    <n v="2"/>
    <n v="0"/>
    <n v="0"/>
    <s v="Bank transfer (automatic)"/>
    <n v="25.55"/>
    <n v="507.4"/>
    <s v="No"/>
    <n v="19.859099804305281"/>
    <x v="60"/>
    <n v="1"/>
    <n v="1"/>
    <n v="1"/>
    <n v="1"/>
    <x v="0"/>
    <x v="1"/>
    <x v="1"/>
    <n v="3"/>
    <d v="2018-01-23T00:00:00"/>
    <x v="1675"/>
    <s v="Month-to-Month"/>
    <s v="Two or More Lines"/>
    <s v="No Internet Service"/>
    <x v="2"/>
    <x v="0"/>
  </r>
  <r>
    <s v="6288-CHQJB"/>
    <s v="Female"/>
    <n v="0"/>
    <s v="Yes"/>
    <s v="Yes"/>
    <n v="1"/>
    <n v="1"/>
    <n v="2"/>
    <s v="Bank transfer (automatic)"/>
    <n v="69.95"/>
    <n v="3871.85"/>
    <s v="No"/>
    <n v="55.351679771265189"/>
    <x v="25"/>
    <n v="1"/>
    <n v="0"/>
    <n v="1"/>
    <n v="1"/>
    <x v="0"/>
    <x v="0"/>
    <x v="0"/>
    <n v="3"/>
    <d v="2015-01-23T00:00:00"/>
    <x v="194"/>
    <s v="2 Year"/>
    <s v="One Line"/>
    <s v="DSL"/>
    <x v="0"/>
    <x v="0"/>
  </r>
  <r>
    <s v="6288-LBEAR"/>
    <s v="Female"/>
    <n v="0"/>
    <s v="No"/>
    <s v="No"/>
    <n v="1"/>
    <n v="2"/>
    <n v="0"/>
    <s v="Mailed check"/>
    <n v="79.099999999999994"/>
    <n v="1783.75"/>
    <s v="No"/>
    <n v="22.550568900126425"/>
    <x v="16"/>
    <n v="0"/>
    <n v="1"/>
    <n v="1"/>
    <n v="0"/>
    <x v="0"/>
    <x v="0"/>
    <x v="0"/>
    <n v="0"/>
    <d v="2017-10-23T00:00:00"/>
    <x v="1427"/>
    <s v="Month-to-Month"/>
    <s v="One Line"/>
    <s v="Fiber Optic"/>
    <x v="0"/>
    <x v="0"/>
  </r>
  <r>
    <s v="6289-CPNLD"/>
    <s v="Male"/>
    <n v="0"/>
    <s v="Yes"/>
    <s v="Yes"/>
    <n v="1"/>
    <n v="1"/>
    <n v="1"/>
    <s v="Mailed check"/>
    <n v="73.900000000000006"/>
    <n v="2405.0500000000002"/>
    <s v="Yes"/>
    <n v="32.544654939106898"/>
    <x v="12"/>
    <n v="1"/>
    <n v="0"/>
    <n v="0"/>
    <n v="1"/>
    <x v="0"/>
    <x v="0"/>
    <x v="0"/>
    <n v="3"/>
    <d v="2016-12-23T00:00:00"/>
    <x v="2"/>
    <s v="1 Year"/>
    <s v="One Line"/>
    <s v="DSL"/>
    <x v="0"/>
    <x v="0"/>
  </r>
  <r>
    <s v="6292-TOSSS"/>
    <s v="Male"/>
    <n v="0"/>
    <s v="No"/>
    <s v="No"/>
    <n v="2"/>
    <n v="0"/>
    <n v="2"/>
    <s v="Bank transfer (automatic)"/>
    <n v="24.9"/>
    <n v="1195.25"/>
    <s v="No"/>
    <n v="48.002008032128515"/>
    <x v="43"/>
    <n v="0"/>
    <n v="0"/>
    <n v="0"/>
    <n v="0"/>
    <x v="0"/>
    <x v="1"/>
    <x v="1"/>
    <n v="0"/>
    <d v="2015-08-23T00:00:00"/>
    <x v="1114"/>
    <s v="2 Year"/>
    <s v="Two or More Lines"/>
    <s v="No Internet Service"/>
    <x v="2"/>
    <x v="0"/>
  </r>
  <r>
    <s v="6295-OSINB"/>
    <s v="Male"/>
    <n v="0"/>
    <s v="Yes"/>
    <s v="No"/>
    <n v="2"/>
    <n v="2"/>
    <n v="2"/>
    <s v="Electronic check"/>
    <n v="109.65"/>
    <n v="7880.25"/>
    <s v="No"/>
    <n v="71.867305061559506"/>
    <x v="10"/>
    <n v="1"/>
    <n v="0"/>
    <n v="0"/>
    <n v="0"/>
    <x v="0"/>
    <x v="0"/>
    <x v="0"/>
    <n v="1"/>
    <d v="2013-09-23T00:00:00"/>
    <x v="133"/>
    <s v="2 Year"/>
    <s v="Two or More Lines"/>
    <s v="Fiber Optic"/>
    <x v="0"/>
    <x v="0"/>
  </r>
  <r>
    <s v="6296-DDOOR"/>
    <s v="Female"/>
    <n v="0"/>
    <s v="No"/>
    <s v="No"/>
    <n v="1"/>
    <n v="1"/>
    <n v="1"/>
    <s v="Electronic check"/>
    <n v="58.2"/>
    <n v="1045.25"/>
    <s v="No"/>
    <n v="17.959621993127147"/>
    <x v="66"/>
    <n v="0"/>
    <n v="0"/>
    <n v="1"/>
    <n v="0"/>
    <x v="0"/>
    <x v="0"/>
    <x v="0"/>
    <n v="0"/>
    <d v="2018-03-23T00:00:00"/>
    <x v="1676"/>
    <s v="1 Year"/>
    <s v="One Line"/>
    <s v="DSL"/>
    <x v="0"/>
    <x v="0"/>
  </r>
  <r>
    <s v="6297-NOOPG"/>
    <s v="Female"/>
    <n v="0"/>
    <s v="Yes"/>
    <s v="No"/>
    <n v="2"/>
    <n v="2"/>
    <n v="2"/>
    <s v="Electronic check"/>
    <n v="110.5"/>
    <n v="7752.05"/>
    <s v="No"/>
    <n v="70.154298642533945"/>
    <x v="20"/>
    <n v="1"/>
    <n v="0"/>
    <n v="1"/>
    <n v="0"/>
    <x v="0"/>
    <x v="0"/>
    <x v="0"/>
    <n v="1"/>
    <d v="2013-10-23T00:00:00"/>
    <x v="1677"/>
    <s v="2 Year"/>
    <s v="Two or More Lines"/>
    <s v="Fiber Optic"/>
    <x v="0"/>
    <x v="0"/>
  </r>
  <r>
    <s v="6298-QDFNH"/>
    <s v="Male"/>
    <n v="0"/>
    <s v="No"/>
    <s v="No"/>
    <n v="2"/>
    <n v="2"/>
    <n v="0"/>
    <s v="Electronic check"/>
    <n v="79.349999999999994"/>
    <n v="1730.35"/>
    <s v="Yes"/>
    <n v="21.806553245116572"/>
    <x v="51"/>
    <n v="0"/>
    <n v="0"/>
    <n v="0"/>
    <n v="0"/>
    <x v="0"/>
    <x v="0"/>
    <x v="0"/>
    <n v="0"/>
    <d v="2017-11-23T00:00:00"/>
    <x v="637"/>
    <s v="Month-to-Month"/>
    <s v="Two or More Lines"/>
    <s v="Fiber Optic"/>
    <x v="0"/>
    <x v="0"/>
  </r>
  <r>
    <s v="6300-BWMJX"/>
    <s v="Female"/>
    <n v="0"/>
    <s v="Yes"/>
    <s v="No"/>
    <n v="2"/>
    <n v="2"/>
    <n v="0"/>
    <s v="Electronic check"/>
    <n v="93.35"/>
    <n v="5386.5"/>
    <s v="No"/>
    <n v="57.702196036422073"/>
    <x v="39"/>
    <n v="1"/>
    <n v="1"/>
    <n v="1"/>
    <n v="0"/>
    <x v="0"/>
    <x v="0"/>
    <x v="0"/>
    <n v="1"/>
    <d v="2014-11-23T00:00:00"/>
    <x v="132"/>
    <s v="Month-to-Month"/>
    <s v="Two or More Lines"/>
    <s v="Fiber Optic"/>
    <x v="0"/>
    <x v="0"/>
  </r>
  <r>
    <s v="6302-JGYRJ"/>
    <s v="Male"/>
    <n v="0"/>
    <s v="No"/>
    <s v="Yes"/>
    <n v="2"/>
    <n v="1"/>
    <n v="1"/>
    <s v="Mailed check"/>
    <n v="79.45"/>
    <n v="2587.6999999999998"/>
    <s v="Yes"/>
    <n v="32.570169918187538"/>
    <x v="12"/>
    <n v="0"/>
    <n v="0"/>
    <n v="0"/>
    <n v="1"/>
    <x v="0"/>
    <x v="0"/>
    <x v="0"/>
    <n v="2"/>
    <d v="2016-12-23T00:00:00"/>
    <x v="1198"/>
    <s v="1 Year"/>
    <s v="Two or More Lines"/>
    <s v="DSL"/>
    <x v="0"/>
    <x v="0"/>
  </r>
  <r>
    <s v="6303-KFWSL"/>
    <s v="Female"/>
    <n v="0"/>
    <s v="No"/>
    <s v="No"/>
    <n v="2"/>
    <n v="1"/>
    <n v="1"/>
    <s v="Electronic check"/>
    <n v="55.25"/>
    <n v="1620.2"/>
    <s v="No"/>
    <n v="29.324886877828057"/>
    <x v="37"/>
    <n v="0"/>
    <n v="0"/>
    <n v="1"/>
    <n v="0"/>
    <x v="0"/>
    <x v="0"/>
    <x v="0"/>
    <n v="0"/>
    <d v="2017-03-23T00:00:00"/>
    <x v="645"/>
    <s v="1 Year"/>
    <s v="Two or More Lines"/>
    <s v="DSL"/>
    <x v="0"/>
    <x v="0"/>
  </r>
  <r>
    <s v="6304-IJFSQ"/>
    <s v="Male"/>
    <n v="0"/>
    <s v="No"/>
    <s v="No"/>
    <n v="1"/>
    <n v="1"/>
    <n v="0"/>
    <s v="Mailed check"/>
    <n v="49.9"/>
    <n v="130.1"/>
    <s v="Yes"/>
    <n v="2.6072144288577155"/>
    <x v="17"/>
    <n v="0"/>
    <n v="0"/>
    <n v="0"/>
    <n v="0"/>
    <x v="0"/>
    <x v="0"/>
    <x v="0"/>
    <n v="0"/>
    <d v="2019-06-23T00:00:00"/>
    <x v="678"/>
    <s v="Month-to-Month"/>
    <s v="One Line"/>
    <s v="DSL"/>
    <x v="0"/>
    <x v="0"/>
  </r>
  <r>
    <s v="6305-YLBMM"/>
    <s v="Male"/>
    <n v="0"/>
    <s v="No"/>
    <s v="No"/>
    <n v="1"/>
    <n v="2"/>
    <n v="1"/>
    <s v="Bank transfer (automatic)"/>
    <n v="104.05"/>
    <n v="7262"/>
    <s v="Yes"/>
    <n v="69.79336857280154"/>
    <x v="38"/>
    <n v="0"/>
    <n v="0"/>
    <n v="0"/>
    <n v="0"/>
    <x v="0"/>
    <x v="0"/>
    <x v="0"/>
    <n v="0"/>
    <d v="2013-11-23T00:00:00"/>
    <x v="460"/>
    <s v="1 Year"/>
    <s v="One Line"/>
    <s v="Fiber Optic"/>
    <x v="0"/>
    <x v="0"/>
  </r>
  <r>
    <s v="6308-CQRBU"/>
    <s v="Female"/>
    <n v="0"/>
    <s v="Yes"/>
    <s v="No"/>
    <n v="2"/>
    <n v="2"/>
    <n v="2"/>
    <s v="Electronic check"/>
    <n v="109.25"/>
    <n v="7707.7"/>
    <s v="No"/>
    <n v="70.551029748283753"/>
    <x v="20"/>
    <n v="1"/>
    <n v="0"/>
    <n v="1"/>
    <n v="0"/>
    <x v="0"/>
    <x v="0"/>
    <x v="0"/>
    <n v="1"/>
    <d v="2013-10-23T00:00:00"/>
    <x v="1232"/>
    <s v="2 Year"/>
    <s v="Two or More Lines"/>
    <s v="Fiber Optic"/>
    <x v="0"/>
    <x v="0"/>
  </r>
  <r>
    <s v="6311-UEUME"/>
    <s v="Female"/>
    <n v="0"/>
    <s v="No"/>
    <s v="No"/>
    <n v="1"/>
    <n v="2"/>
    <n v="0"/>
    <s v="Electronic check"/>
    <n v="78.900000000000006"/>
    <n v="2384.15"/>
    <s v="Yes"/>
    <n v="30.217363751584283"/>
    <x v="41"/>
    <n v="0"/>
    <n v="0"/>
    <n v="1"/>
    <n v="0"/>
    <x v="0"/>
    <x v="0"/>
    <x v="0"/>
    <n v="0"/>
    <d v="2017-02-23T00:00:00"/>
    <x v="1256"/>
    <s v="Month-to-Month"/>
    <s v="One Line"/>
    <s v="Fiber Optic"/>
    <x v="0"/>
    <x v="0"/>
  </r>
  <r>
    <s v="6313-GIDIT"/>
    <s v="Male"/>
    <n v="1"/>
    <s v="No"/>
    <s v="No"/>
    <n v="0"/>
    <n v="1"/>
    <n v="0"/>
    <s v="Electronic check"/>
    <n v="54.45"/>
    <n v="2854.55"/>
    <s v="Yes"/>
    <n v="52.425160697887968"/>
    <x v="58"/>
    <n v="0"/>
    <n v="0"/>
    <n v="0"/>
    <n v="0"/>
    <x v="1"/>
    <x v="0"/>
    <x v="1"/>
    <n v="0"/>
    <d v="2015-04-23T00:00:00"/>
    <x v="971"/>
    <s v="Month-to-Month"/>
    <s v="No Phone Service"/>
    <s v="DSL"/>
    <x v="1"/>
    <x v="0"/>
  </r>
  <r>
    <s v="6317-YPKDH"/>
    <s v="Female"/>
    <n v="0"/>
    <s v="No"/>
    <s v="No"/>
    <n v="0"/>
    <n v="1"/>
    <n v="0"/>
    <s v="Bank transfer (automatic)"/>
    <n v="29.95"/>
    <n v="29.95"/>
    <s v="Yes"/>
    <n v="1"/>
    <x v="13"/>
    <n v="0"/>
    <n v="1"/>
    <n v="1"/>
    <n v="0"/>
    <x v="1"/>
    <x v="0"/>
    <x v="1"/>
    <n v="0"/>
    <d v="2019-07-23T00:00:00"/>
    <x v="1678"/>
    <s v="Month-to-Month"/>
    <s v="No Phone Service"/>
    <s v="DSL"/>
    <x v="1"/>
    <x v="0"/>
  </r>
  <r>
    <s v="6319-IEJWJ"/>
    <s v="Male"/>
    <n v="0"/>
    <s v="Yes"/>
    <s v="Yes"/>
    <n v="1"/>
    <n v="2"/>
    <n v="0"/>
    <s v="Electronic check"/>
    <n v="90.2"/>
    <n v="1776.55"/>
    <s v="Yes"/>
    <n v="19.695676274944567"/>
    <x v="60"/>
    <n v="1"/>
    <n v="1"/>
    <n v="0"/>
    <n v="1"/>
    <x v="0"/>
    <x v="0"/>
    <x v="0"/>
    <n v="3"/>
    <d v="2018-01-23T00:00:00"/>
    <x v="1679"/>
    <s v="Month-to-Month"/>
    <s v="One Line"/>
    <s v="Fiber Optic"/>
    <x v="0"/>
    <x v="0"/>
  </r>
  <r>
    <s v="6319-QSUSR"/>
    <s v="Female"/>
    <n v="0"/>
    <s v="No"/>
    <s v="Yes"/>
    <n v="1"/>
    <n v="0"/>
    <n v="0"/>
    <s v="Credit card (automatic)"/>
    <n v="19.7"/>
    <n v="216.2"/>
    <s v="No"/>
    <n v="10.974619289340101"/>
    <x v="57"/>
    <n v="0"/>
    <n v="1"/>
    <n v="1"/>
    <n v="1"/>
    <x v="0"/>
    <x v="1"/>
    <x v="1"/>
    <n v="2"/>
    <d v="2018-10-23T00:00:00"/>
    <x v="29"/>
    <s v="Month-to-Month"/>
    <s v="One Line"/>
    <s v="No Internet Service"/>
    <x v="2"/>
    <x v="0"/>
  </r>
  <r>
    <s v="6322-HRPFA"/>
    <s v="Male"/>
    <n v="0"/>
    <s v="Yes"/>
    <s v="Yes"/>
    <n v="1"/>
    <n v="1"/>
    <n v="0"/>
    <s v="Credit card (automatic)"/>
    <n v="59.6"/>
    <n v="2970.3"/>
    <s v="No"/>
    <n v="49.837248322147651"/>
    <x v="46"/>
    <n v="1"/>
    <n v="0"/>
    <n v="0"/>
    <n v="1"/>
    <x v="0"/>
    <x v="0"/>
    <x v="0"/>
    <n v="3"/>
    <d v="2015-07-23T00:00:00"/>
    <x v="1312"/>
    <s v="Month-to-Month"/>
    <s v="One Line"/>
    <s v="DSL"/>
    <x v="0"/>
    <x v="0"/>
  </r>
  <r>
    <s v="6322-PJJDJ"/>
    <s v="Male"/>
    <n v="0"/>
    <s v="Yes"/>
    <s v="No"/>
    <n v="1"/>
    <n v="2"/>
    <n v="2"/>
    <s v="Electronic check"/>
    <n v="94.8"/>
    <n v="4690.6499999999996"/>
    <s v="No"/>
    <n v="49.47943037974683"/>
    <x v="46"/>
    <n v="1"/>
    <n v="0"/>
    <n v="0"/>
    <n v="0"/>
    <x v="0"/>
    <x v="0"/>
    <x v="0"/>
    <n v="1"/>
    <d v="2015-07-23T00:00:00"/>
    <x v="522"/>
    <s v="2 Year"/>
    <s v="One Line"/>
    <s v="Fiber Optic"/>
    <x v="0"/>
    <x v="0"/>
  </r>
  <r>
    <s v="6323-AYBRX"/>
    <s v="Male"/>
    <n v="0"/>
    <s v="No"/>
    <s v="No"/>
    <n v="1"/>
    <n v="0"/>
    <n v="2"/>
    <s v="Mailed check"/>
    <n v="19.350000000000001"/>
    <n v="1099.5999999999999"/>
    <s v="Yes"/>
    <n v="56.82687338501291"/>
    <x v="11"/>
    <n v="0"/>
    <n v="0"/>
    <n v="0"/>
    <n v="0"/>
    <x v="0"/>
    <x v="1"/>
    <x v="1"/>
    <n v="0"/>
    <d v="2014-12-23T00:00:00"/>
    <x v="211"/>
    <s v="2 Year"/>
    <s v="One Line"/>
    <s v="No Internet Service"/>
    <x v="2"/>
    <x v="0"/>
  </r>
  <r>
    <s v="6326-MTTXK"/>
    <s v="Male"/>
    <n v="0"/>
    <s v="No"/>
    <s v="No"/>
    <n v="2"/>
    <n v="2"/>
    <n v="0"/>
    <s v="Electronic check"/>
    <n v="100.85"/>
    <n v="819.55"/>
    <s v="Yes"/>
    <n v="8.1264253842340111"/>
    <x v="3"/>
    <n v="0"/>
    <n v="0"/>
    <n v="0"/>
    <n v="0"/>
    <x v="0"/>
    <x v="0"/>
    <x v="0"/>
    <n v="0"/>
    <d v="2018-12-23T00:00:00"/>
    <x v="480"/>
    <s v="Month-to-Month"/>
    <s v="Two or More Lines"/>
    <s v="Fiber Optic"/>
    <x v="0"/>
    <x v="0"/>
  </r>
  <r>
    <s v="6328-ZPBGN"/>
    <s v="Female"/>
    <n v="1"/>
    <s v="No"/>
    <s v="No"/>
    <n v="2"/>
    <n v="2"/>
    <n v="0"/>
    <s v="Bank transfer (automatic)"/>
    <n v="95.15"/>
    <n v="997.65"/>
    <s v="Yes"/>
    <n v="10.485023646873357"/>
    <x v="57"/>
    <n v="0"/>
    <n v="0"/>
    <n v="1"/>
    <n v="0"/>
    <x v="0"/>
    <x v="0"/>
    <x v="0"/>
    <n v="0"/>
    <d v="2018-10-23T00:00:00"/>
    <x v="1116"/>
    <s v="Month-to-Month"/>
    <s v="Two or More Lines"/>
    <s v="Fiber Optic"/>
    <x v="0"/>
    <x v="0"/>
  </r>
  <r>
    <s v="6330-JKLPC"/>
    <s v="Male"/>
    <n v="0"/>
    <s v="Yes"/>
    <s v="No"/>
    <n v="2"/>
    <n v="2"/>
    <n v="0"/>
    <s v="Bank transfer (automatic)"/>
    <n v="80.5"/>
    <n v="896.9"/>
    <s v="Yes"/>
    <n v="11.141614906832299"/>
    <x v="27"/>
    <n v="1"/>
    <n v="0"/>
    <n v="0"/>
    <n v="0"/>
    <x v="0"/>
    <x v="0"/>
    <x v="0"/>
    <n v="1"/>
    <d v="2018-09-23T00:00:00"/>
    <x v="496"/>
    <s v="Month-to-Month"/>
    <s v="Two or More Lines"/>
    <s v="Fiber Optic"/>
    <x v="0"/>
    <x v="0"/>
  </r>
  <r>
    <s v="6331-EWIEB"/>
    <s v="Male"/>
    <n v="0"/>
    <s v="No"/>
    <s v="No"/>
    <n v="2"/>
    <n v="2"/>
    <n v="0"/>
    <s v="Electronic check"/>
    <n v="85.25"/>
    <n v="1734.5"/>
    <s v="Yes"/>
    <n v="20.346041055718477"/>
    <x v="23"/>
    <n v="0"/>
    <n v="0"/>
    <n v="0"/>
    <n v="0"/>
    <x v="0"/>
    <x v="0"/>
    <x v="0"/>
    <n v="0"/>
    <d v="2017-12-23T00:00:00"/>
    <x v="258"/>
    <s v="Month-to-Month"/>
    <s v="Two or More Lines"/>
    <s v="Fiber Optic"/>
    <x v="0"/>
    <x v="0"/>
  </r>
  <r>
    <s v="6331-LWDTQ"/>
    <s v="Male"/>
    <n v="0"/>
    <s v="No"/>
    <s v="No"/>
    <n v="2"/>
    <n v="1"/>
    <n v="0"/>
    <s v="Credit card (automatic)"/>
    <n v="72.150000000000006"/>
    <n v="794.25"/>
    <s v="Yes"/>
    <n v="11.008316008316008"/>
    <x v="27"/>
    <n v="0"/>
    <n v="1"/>
    <n v="0"/>
    <n v="0"/>
    <x v="0"/>
    <x v="0"/>
    <x v="0"/>
    <n v="0"/>
    <d v="2018-09-23T00:00:00"/>
    <x v="1680"/>
    <s v="Month-to-Month"/>
    <s v="Two or More Lines"/>
    <s v="DSL"/>
    <x v="0"/>
    <x v="0"/>
  </r>
  <r>
    <s v="6332-FBZRI"/>
    <s v="Male"/>
    <n v="0"/>
    <s v="Yes"/>
    <s v="Yes"/>
    <n v="2"/>
    <n v="1"/>
    <n v="1"/>
    <s v="Credit card (automatic)"/>
    <n v="69.349999999999994"/>
    <n v="4653.25"/>
    <s v="No"/>
    <n v="67.098053352559489"/>
    <x v="63"/>
    <n v="1"/>
    <n v="0"/>
    <n v="0"/>
    <n v="1"/>
    <x v="0"/>
    <x v="0"/>
    <x v="0"/>
    <n v="3"/>
    <d v="2014-01-23T00:00:00"/>
    <x v="674"/>
    <s v="1 Year"/>
    <s v="Two or More Lines"/>
    <s v="DSL"/>
    <x v="0"/>
    <x v="0"/>
  </r>
  <r>
    <s v="6333-YDVLT"/>
    <s v="Male"/>
    <n v="0"/>
    <s v="No"/>
    <s v="No"/>
    <n v="2"/>
    <n v="2"/>
    <n v="1"/>
    <s v="Credit card (automatic)"/>
    <n v="110"/>
    <n v="7138.65"/>
    <s v="No"/>
    <n v="64.896818181818176"/>
    <x v="72"/>
    <n v="0"/>
    <n v="0"/>
    <n v="0"/>
    <n v="0"/>
    <x v="0"/>
    <x v="0"/>
    <x v="0"/>
    <n v="0"/>
    <d v="2014-04-23T00:00:00"/>
    <x v="391"/>
    <s v="1 Year"/>
    <s v="Two or More Lines"/>
    <s v="Fiber Optic"/>
    <x v="0"/>
    <x v="0"/>
  </r>
  <r>
    <s v="6338-AVWCY"/>
    <s v="Male"/>
    <n v="0"/>
    <s v="No"/>
    <s v="No"/>
    <n v="0"/>
    <n v="1"/>
    <n v="0"/>
    <s v="Mailed check"/>
    <n v="40.15"/>
    <n v="130.75"/>
    <s v="Yes"/>
    <n v="3.25653798256538"/>
    <x v="1"/>
    <n v="0"/>
    <n v="0"/>
    <n v="0"/>
    <n v="0"/>
    <x v="1"/>
    <x v="0"/>
    <x v="1"/>
    <n v="0"/>
    <d v="2019-05-23T00:00:00"/>
    <x v="1681"/>
    <s v="Month-to-Month"/>
    <s v="No Phone Service"/>
    <s v="DSL"/>
    <x v="1"/>
    <x v="0"/>
  </r>
  <r>
    <s v="6339-DKLMK"/>
    <s v="Female"/>
    <n v="0"/>
    <s v="No"/>
    <s v="No"/>
    <n v="0"/>
    <n v="1"/>
    <n v="0"/>
    <s v="Electronic check"/>
    <n v="31.65"/>
    <n v="389.95"/>
    <s v="No"/>
    <n v="12.320695102685624"/>
    <x v="2"/>
    <n v="0"/>
    <n v="0"/>
    <n v="1"/>
    <n v="0"/>
    <x v="1"/>
    <x v="0"/>
    <x v="1"/>
    <n v="0"/>
    <d v="2018-08-23T00:00:00"/>
    <x v="1682"/>
    <s v="Month-to-Month"/>
    <s v="No Phone Service"/>
    <s v="DSL"/>
    <x v="1"/>
    <x v="0"/>
  </r>
  <r>
    <s v="6339-RZCBJ"/>
    <s v="Male"/>
    <n v="0"/>
    <s v="No"/>
    <s v="No"/>
    <n v="1"/>
    <n v="1"/>
    <n v="2"/>
    <s v="Credit card (automatic)"/>
    <n v="78.900000000000006"/>
    <n v="3771.5"/>
    <s v="No"/>
    <n v="47.801013941698351"/>
    <x v="71"/>
    <n v="0"/>
    <n v="0"/>
    <n v="0"/>
    <n v="0"/>
    <x v="0"/>
    <x v="0"/>
    <x v="0"/>
    <n v="0"/>
    <d v="2015-09-23T00:00:00"/>
    <x v="1256"/>
    <s v="2 Year"/>
    <s v="One Line"/>
    <s v="DSL"/>
    <x v="0"/>
    <x v="0"/>
  </r>
  <r>
    <s v="6339-TBELP"/>
    <s v="Male"/>
    <n v="0"/>
    <s v="No"/>
    <s v="No"/>
    <n v="2"/>
    <n v="2"/>
    <n v="2"/>
    <s v="Credit card (automatic)"/>
    <n v="86.4"/>
    <n v="6172"/>
    <s v="No"/>
    <n v="71.435185185185176"/>
    <x v="10"/>
    <n v="0"/>
    <n v="0"/>
    <n v="0"/>
    <n v="0"/>
    <x v="0"/>
    <x v="0"/>
    <x v="0"/>
    <n v="0"/>
    <d v="2013-09-23T00:00:00"/>
    <x v="470"/>
    <s v="2 Year"/>
    <s v="Two or More Lines"/>
    <s v="Fiber Optic"/>
    <x v="0"/>
    <x v="0"/>
  </r>
  <r>
    <s v="6339-YPSAH"/>
    <s v="Male"/>
    <n v="0"/>
    <s v="No"/>
    <s v="No"/>
    <n v="1"/>
    <n v="2"/>
    <n v="0"/>
    <s v="Electronic check"/>
    <n v="73.8"/>
    <n v="704.3"/>
    <s v="No"/>
    <n v="9.5433604336043363"/>
    <x v="0"/>
    <n v="0"/>
    <n v="1"/>
    <n v="0"/>
    <n v="0"/>
    <x v="0"/>
    <x v="0"/>
    <x v="0"/>
    <n v="0"/>
    <d v="2018-11-23T00:00:00"/>
    <x v="1120"/>
    <s v="Month-to-Month"/>
    <s v="One Line"/>
    <s v="Fiber Optic"/>
    <x v="0"/>
    <x v="0"/>
  </r>
  <r>
    <s v="6340-DACFT"/>
    <s v="Female"/>
    <n v="0"/>
    <s v="Yes"/>
    <s v="Yes"/>
    <n v="1"/>
    <n v="0"/>
    <n v="2"/>
    <s v="Credit card (automatic)"/>
    <n v="20.55"/>
    <n v="1070.25"/>
    <s v="No"/>
    <n v="52.080291970802918"/>
    <x v="58"/>
    <n v="1"/>
    <n v="0"/>
    <n v="1"/>
    <n v="1"/>
    <x v="0"/>
    <x v="1"/>
    <x v="1"/>
    <n v="3"/>
    <d v="2015-04-23T00:00:00"/>
    <x v="33"/>
    <s v="2 Year"/>
    <s v="One Line"/>
    <s v="No Internet Service"/>
    <x v="2"/>
    <x v="0"/>
  </r>
  <r>
    <s v="6341-AEVKX"/>
    <s v="Female"/>
    <n v="0"/>
    <s v="Yes"/>
    <s v="No"/>
    <n v="1"/>
    <n v="2"/>
    <n v="1"/>
    <s v="Electronic check"/>
    <n v="104.3"/>
    <n v="6613.65"/>
    <s v="No"/>
    <n v="63.409875359539789"/>
    <x v="5"/>
    <n v="1"/>
    <n v="1"/>
    <n v="1"/>
    <n v="0"/>
    <x v="0"/>
    <x v="0"/>
    <x v="0"/>
    <n v="1"/>
    <d v="2014-05-23T00:00:00"/>
    <x v="475"/>
    <s v="1 Year"/>
    <s v="One Line"/>
    <s v="Fiber Optic"/>
    <x v="0"/>
    <x v="0"/>
  </r>
  <r>
    <s v="6341-JVQGF"/>
    <s v="Female"/>
    <n v="0"/>
    <s v="Yes"/>
    <s v="Yes"/>
    <n v="1"/>
    <n v="1"/>
    <n v="1"/>
    <s v="Mailed check"/>
    <n v="81.150000000000006"/>
    <n v="2545.75"/>
    <s v="No"/>
    <n v="31.370918052988291"/>
    <x v="69"/>
    <n v="1"/>
    <n v="0"/>
    <n v="1"/>
    <n v="1"/>
    <x v="0"/>
    <x v="0"/>
    <x v="0"/>
    <n v="3"/>
    <d v="2017-01-23T00:00:00"/>
    <x v="1377"/>
    <s v="1 Year"/>
    <s v="One Line"/>
    <s v="DSL"/>
    <x v="0"/>
    <x v="0"/>
  </r>
  <r>
    <s v="6344-SFJVH"/>
    <s v="Female"/>
    <n v="0"/>
    <s v="No"/>
    <s v="No"/>
    <n v="0"/>
    <n v="1"/>
    <n v="0"/>
    <s v="Credit card (automatic)"/>
    <n v="24.9"/>
    <n v="505.95"/>
    <s v="No"/>
    <n v="20.319277108433734"/>
    <x v="23"/>
    <n v="0"/>
    <n v="0"/>
    <n v="1"/>
    <n v="0"/>
    <x v="1"/>
    <x v="0"/>
    <x v="1"/>
    <n v="0"/>
    <d v="2017-12-23T00:00:00"/>
    <x v="1114"/>
    <s v="Month-to-Month"/>
    <s v="No Phone Service"/>
    <s v="DSL"/>
    <x v="1"/>
    <x v="0"/>
  </r>
  <r>
    <s v="6345-FZOQH"/>
    <s v="Male"/>
    <n v="0"/>
    <s v="Yes"/>
    <s v="No"/>
    <n v="1"/>
    <n v="0"/>
    <n v="2"/>
    <s v="Mailed check"/>
    <n v="19.899999999999999"/>
    <n v="1363.45"/>
    <s v="No"/>
    <n v="68.515075376884425"/>
    <x v="22"/>
    <n v="1"/>
    <n v="0"/>
    <n v="0"/>
    <n v="0"/>
    <x v="0"/>
    <x v="1"/>
    <x v="1"/>
    <n v="1"/>
    <d v="2013-12-23T00:00:00"/>
    <x v="202"/>
    <s v="2 Year"/>
    <s v="One Line"/>
    <s v="No Internet Service"/>
    <x v="2"/>
    <x v="0"/>
  </r>
  <r>
    <s v="6345-HOVES"/>
    <s v="Male"/>
    <n v="0"/>
    <s v="No"/>
    <s v="No"/>
    <n v="0"/>
    <n v="1"/>
    <n v="0"/>
    <s v="Bank transfer (automatic)"/>
    <n v="25.05"/>
    <n v="852.7"/>
    <s v="No"/>
    <n v="34.039920159680641"/>
    <x v="70"/>
    <n v="0"/>
    <n v="0"/>
    <n v="0"/>
    <n v="0"/>
    <x v="1"/>
    <x v="0"/>
    <x v="1"/>
    <n v="0"/>
    <d v="2016-10-23T00:00:00"/>
    <x v="345"/>
    <s v="Month-to-Month"/>
    <s v="No Phone Service"/>
    <s v="DSL"/>
    <x v="1"/>
    <x v="0"/>
  </r>
  <r>
    <s v="6345-ULYRW"/>
    <s v="Male"/>
    <n v="1"/>
    <s v="Yes"/>
    <s v="No"/>
    <n v="2"/>
    <n v="2"/>
    <n v="1"/>
    <s v="Mailed check"/>
    <n v="88.4"/>
    <n v="3912.9"/>
    <s v="Yes"/>
    <n v="44.263574660633481"/>
    <x v="14"/>
    <n v="1"/>
    <n v="0"/>
    <n v="0"/>
    <n v="0"/>
    <x v="0"/>
    <x v="0"/>
    <x v="0"/>
    <n v="1"/>
    <d v="2015-12-23T00:00:00"/>
    <x v="1415"/>
    <s v="1 Year"/>
    <s v="Two or More Lines"/>
    <s v="Fiber Optic"/>
    <x v="0"/>
    <x v="0"/>
  </r>
  <r>
    <s v="6347-DCUIK"/>
    <s v="Male"/>
    <n v="0"/>
    <s v="No"/>
    <s v="No"/>
    <n v="2"/>
    <n v="2"/>
    <n v="0"/>
    <s v="Mailed check"/>
    <n v="74.150000000000006"/>
    <n v="811.8"/>
    <s v="Yes"/>
    <n v="10.948078219824678"/>
    <x v="57"/>
    <n v="0"/>
    <n v="1"/>
    <n v="0"/>
    <n v="0"/>
    <x v="0"/>
    <x v="0"/>
    <x v="0"/>
    <n v="0"/>
    <d v="2018-10-23T00:00:00"/>
    <x v="1131"/>
    <s v="Month-to-Month"/>
    <s v="Two or More Lines"/>
    <s v="Fiber Optic"/>
    <x v="0"/>
    <x v="0"/>
  </r>
  <r>
    <s v="6348-SNFUS"/>
    <s v="Male"/>
    <n v="0"/>
    <s v="Yes"/>
    <s v="Yes"/>
    <n v="0"/>
    <n v="1"/>
    <n v="2"/>
    <s v="Credit card (automatic)"/>
    <n v="55.45"/>
    <n v="4179.2"/>
    <s v="No"/>
    <n v="75.36880072137059"/>
    <x v="76"/>
    <n v="1"/>
    <n v="0"/>
    <n v="0"/>
    <n v="1"/>
    <x v="1"/>
    <x v="0"/>
    <x v="1"/>
    <n v="3"/>
    <d v="2013-05-23T00:00:00"/>
    <x v="1683"/>
    <s v="2 Year"/>
    <s v="No Phone Service"/>
    <s v="DSL"/>
    <x v="1"/>
    <x v="0"/>
  </r>
  <r>
    <s v="6349-JDHQP"/>
    <s v="Female"/>
    <n v="0"/>
    <s v="No"/>
    <s v="No"/>
    <n v="1"/>
    <n v="0"/>
    <n v="2"/>
    <s v="Credit card (automatic)"/>
    <n v="19.850000000000001"/>
    <n v="1049.5999999999999"/>
    <s v="No"/>
    <n v="52.876574307304779"/>
    <x v="58"/>
    <n v="0"/>
    <n v="0"/>
    <n v="1"/>
    <n v="0"/>
    <x v="0"/>
    <x v="1"/>
    <x v="1"/>
    <n v="0"/>
    <d v="2015-04-23T00:00:00"/>
    <x v="23"/>
    <s v="2 Year"/>
    <s v="One Line"/>
    <s v="No Internet Service"/>
    <x v="2"/>
    <x v="0"/>
  </r>
  <r>
    <s v="6350-XFYGW"/>
    <s v="Male"/>
    <n v="1"/>
    <s v="No"/>
    <s v="No"/>
    <n v="1"/>
    <n v="2"/>
    <n v="0"/>
    <s v="Electronic check"/>
    <n v="94.75"/>
    <n v="422.4"/>
    <s v="No"/>
    <n v="4.4580474934036936"/>
    <x v="59"/>
    <n v="0"/>
    <n v="0"/>
    <n v="0"/>
    <n v="0"/>
    <x v="0"/>
    <x v="0"/>
    <x v="0"/>
    <n v="0"/>
    <d v="2019-04-23T00:00:00"/>
    <x v="37"/>
    <s v="Month-to-Month"/>
    <s v="One Line"/>
    <s v="Fiber Optic"/>
    <x v="0"/>
    <x v="0"/>
  </r>
  <r>
    <s v="6351-SCJKT"/>
    <s v="Male"/>
    <n v="0"/>
    <s v="No"/>
    <s v="No"/>
    <n v="0"/>
    <n v="1"/>
    <n v="0"/>
    <s v="Mailed check"/>
    <n v="41.35"/>
    <n v="107.25"/>
    <s v="No"/>
    <n v="2.5937122128174122"/>
    <x v="17"/>
    <n v="0"/>
    <n v="0"/>
    <n v="0"/>
    <n v="0"/>
    <x v="1"/>
    <x v="0"/>
    <x v="1"/>
    <n v="0"/>
    <d v="2019-06-23T00:00:00"/>
    <x v="1684"/>
    <s v="Month-to-Month"/>
    <s v="No Phone Service"/>
    <s v="DSL"/>
    <x v="1"/>
    <x v="0"/>
  </r>
  <r>
    <s v="6352-GIGGQ"/>
    <s v="Male"/>
    <n v="0"/>
    <s v="No"/>
    <s v="No"/>
    <n v="2"/>
    <n v="1"/>
    <n v="1"/>
    <s v="Bank transfer (automatic)"/>
    <n v="88.8"/>
    <n v="5903.15"/>
    <s v="No"/>
    <n v="66.476914414414409"/>
    <x v="48"/>
    <n v="0"/>
    <n v="0"/>
    <n v="0"/>
    <n v="0"/>
    <x v="0"/>
    <x v="0"/>
    <x v="0"/>
    <n v="0"/>
    <d v="2014-02-23T00:00:00"/>
    <x v="179"/>
    <s v="1 Year"/>
    <s v="Two or More Lines"/>
    <s v="DSL"/>
    <x v="0"/>
    <x v="0"/>
  </r>
  <r>
    <s v="6352-TWCAU"/>
    <s v="Female"/>
    <n v="0"/>
    <s v="No"/>
    <s v="No"/>
    <n v="2"/>
    <n v="2"/>
    <n v="0"/>
    <s v="Electronic check"/>
    <n v="86.45"/>
    <n v="3029.1"/>
    <s v="Yes"/>
    <n v="35.038750722961247"/>
    <x v="21"/>
    <n v="0"/>
    <n v="1"/>
    <n v="1"/>
    <n v="0"/>
    <x v="0"/>
    <x v="0"/>
    <x v="0"/>
    <n v="0"/>
    <d v="2016-09-23T00:00:00"/>
    <x v="87"/>
    <s v="Month-to-Month"/>
    <s v="Two or More Lines"/>
    <s v="Fiber Optic"/>
    <x v="0"/>
    <x v="0"/>
  </r>
  <r>
    <s v="6353-BRMMA"/>
    <s v="Female"/>
    <n v="0"/>
    <s v="Yes"/>
    <s v="Yes"/>
    <n v="2"/>
    <n v="2"/>
    <n v="0"/>
    <s v="Bank transfer (automatic)"/>
    <n v="104.1"/>
    <n v="5645.8"/>
    <s v="No"/>
    <n v="54.234390009606152"/>
    <x v="8"/>
    <n v="1"/>
    <n v="0"/>
    <n v="1"/>
    <n v="1"/>
    <x v="0"/>
    <x v="0"/>
    <x v="0"/>
    <n v="3"/>
    <d v="2015-02-23T00:00:00"/>
    <x v="510"/>
    <s v="Month-to-Month"/>
    <s v="Two or More Lines"/>
    <s v="Fiber Optic"/>
    <x v="0"/>
    <x v="0"/>
  </r>
  <r>
    <s v="6356-ELRKD"/>
    <s v="Female"/>
    <n v="0"/>
    <s v="No"/>
    <s v="No"/>
    <n v="1"/>
    <n v="2"/>
    <n v="0"/>
    <s v="Electronic check"/>
    <n v="95.6"/>
    <n v="95.6"/>
    <s v="Yes"/>
    <n v="1"/>
    <x v="13"/>
    <n v="0"/>
    <n v="0"/>
    <n v="1"/>
    <n v="0"/>
    <x v="0"/>
    <x v="0"/>
    <x v="0"/>
    <n v="0"/>
    <d v="2019-07-23T00:00:00"/>
    <x v="362"/>
    <s v="Month-to-Month"/>
    <s v="One Line"/>
    <s v="Fiber Optic"/>
    <x v="0"/>
    <x v="0"/>
  </r>
  <r>
    <s v="6357-JJPQT"/>
    <s v="Female"/>
    <n v="0"/>
    <s v="No"/>
    <s v="No"/>
    <n v="1"/>
    <n v="2"/>
    <n v="0"/>
    <s v="Electronic check"/>
    <n v="80.5"/>
    <n v="232.35"/>
    <s v="No"/>
    <n v="2.8863354037267079"/>
    <x v="17"/>
    <n v="0"/>
    <n v="0"/>
    <n v="1"/>
    <n v="0"/>
    <x v="0"/>
    <x v="0"/>
    <x v="0"/>
    <n v="0"/>
    <d v="2019-06-23T00:00:00"/>
    <x v="496"/>
    <s v="Month-to-Month"/>
    <s v="One Line"/>
    <s v="Fiber Optic"/>
    <x v="0"/>
    <x v="0"/>
  </r>
  <r>
    <s v="6358-LYNGM"/>
    <s v="Male"/>
    <n v="0"/>
    <s v="No"/>
    <s v="No"/>
    <n v="2"/>
    <n v="2"/>
    <n v="0"/>
    <s v="Electronic check"/>
    <n v="74.900000000000006"/>
    <n v="74.900000000000006"/>
    <s v="Yes"/>
    <n v="1"/>
    <x v="13"/>
    <n v="0"/>
    <n v="0"/>
    <n v="0"/>
    <n v="0"/>
    <x v="0"/>
    <x v="0"/>
    <x v="0"/>
    <n v="0"/>
    <d v="2019-07-23T00:00:00"/>
    <x v="150"/>
    <s v="Month-to-Month"/>
    <s v="Two or More Lines"/>
    <s v="Fiber Optic"/>
    <x v="0"/>
    <x v="0"/>
  </r>
  <r>
    <s v="6360-SVNWV"/>
    <s v="Female"/>
    <n v="1"/>
    <s v="No"/>
    <s v="No"/>
    <n v="1"/>
    <n v="2"/>
    <n v="0"/>
    <s v="Credit card (automatic)"/>
    <n v="73.55"/>
    <n v="2094.65"/>
    <s v="No"/>
    <n v="28.479265805574443"/>
    <x v="55"/>
    <n v="0"/>
    <n v="0"/>
    <n v="1"/>
    <n v="0"/>
    <x v="0"/>
    <x v="0"/>
    <x v="0"/>
    <n v="0"/>
    <d v="2017-04-23T00:00:00"/>
    <x v="368"/>
    <s v="Month-to-Month"/>
    <s v="One Line"/>
    <s v="Fiber Optic"/>
    <x v="0"/>
    <x v="0"/>
  </r>
  <r>
    <s v="6362-QHAFM"/>
    <s v="Male"/>
    <n v="0"/>
    <s v="Yes"/>
    <s v="No"/>
    <n v="2"/>
    <n v="2"/>
    <n v="1"/>
    <s v="Electronic check"/>
    <n v="108.3"/>
    <n v="4586.1499999999996"/>
    <s v="No"/>
    <n v="42.346722068328717"/>
    <x v="24"/>
    <n v="1"/>
    <n v="1"/>
    <n v="0"/>
    <n v="0"/>
    <x v="0"/>
    <x v="0"/>
    <x v="0"/>
    <n v="1"/>
    <d v="2016-02-23T00:00:00"/>
    <x v="1685"/>
    <s v="1 Year"/>
    <s v="Two or More Lines"/>
    <s v="Fiber Optic"/>
    <x v="0"/>
    <x v="0"/>
  </r>
  <r>
    <s v="6365-HITVU"/>
    <s v="Female"/>
    <n v="0"/>
    <s v="Yes"/>
    <s v="Yes"/>
    <n v="1"/>
    <n v="1"/>
    <n v="2"/>
    <s v="Credit card (automatic)"/>
    <n v="87.25"/>
    <n v="6328.7"/>
    <s v="No"/>
    <n v="72.535243553008598"/>
    <x v="4"/>
    <n v="1"/>
    <n v="0"/>
    <n v="1"/>
    <n v="1"/>
    <x v="0"/>
    <x v="0"/>
    <x v="0"/>
    <n v="3"/>
    <d v="2013-08-23T00:00:00"/>
    <x v="1075"/>
    <s v="2 Year"/>
    <s v="One Line"/>
    <s v="DSL"/>
    <x v="0"/>
    <x v="0"/>
  </r>
  <r>
    <s v="6365-MTGZX"/>
    <s v="Male"/>
    <n v="0"/>
    <s v="No"/>
    <s v="No"/>
    <n v="1"/>
    <n v="2"/>
    <n v="0"/>
    <s v="Electronic check"/>
    <n v="96"/>
    <n v="2122.4499999999998"/>
    <s v="Yes"/>
    <n v="22.108854166666664"/>
    <x v="16"/>
    <n v="0"/>
    <n v="1"/>
    <n v="0"/>
    <n v="0"/>
    <x v="0"/>
    <x v="0"/>
    <x v="0"/>
    <n v="0"/>
    <d v="2017-10-23T00:00:00"/>
    <x v="896"/>
    <s v="Month-to-Month"/>
    <s v="One Line"/>
    <s v="Fiber Optic"/>
    <x v="0"/>
    <x v="0"/>
  </r>
  <r>
    <s v="6366-XIVKZ"/>
    <s v="Female"/>
    <n v="0"/>
    <s v="Yes"/>
    <s v="Yes"/>
    <n v="1"/>
    <n v="1"/>
    <n v="0"/>
    <s v="Mailed check"/>
    <n v="63.15"/>
    <n v="816.8"/>
    <s v="No"/>
    <n v="12.934283452098178"/>
    <x v="2"/>
    <n v="1"/>
    <n v="0"/>
    <n v="1"/>
    <n v="1"/>
    <x v="0"/>
    <x v="0"/>
    <x v="0"/>
    <n v="3"/>
    <d v="2018-08-23T00:00:00"/>
    <x v="1686"/>
    <s v="Month-to-Month"/>
    <s v="One Line"/>
    <s v="DSL"/>
    <x v="0"/>
    <x v="0"/>
  </r>
  <r>
    <s v="6366-ZGQGL"/>
    <s v="Male"/>
    <n v="0"/>
    <s v="No"/>
    <s v="No"/>
    <n v="0"/>
    <n v="1"/>
    <n v="0"/>
    <s v="Bank transfer (automatic)"/>
    <n v="24.8"/>
    <n v="24.8"/>
    <s v="Yes"/>
    <n v="1"/>
    <x v="13"/>
    <n v="0"/>
    <n v="0"/>
    <n v="0"/>
    <n v="0"/>
    <x v="1"/>
    <x v="0"/>
    <x v="1"/>
    <n v="0"/>
    <d v="2019-07-23T00:00:00"/>
    <x v="529"/>
    <s v="Month-to-Month"/>
    <s v="No Phone Service"/>
    <s v="DSL"/>
    <x v="1"/>
    <x v="0"/>
  </r>
  <r>
    <s v="6368-NWMCE"/>
    <s v="Female"/>
    <n v="0"/>
    <s v="No"/>
    <s v="No"/>
    <n v="2"/>
    <n v="1"/>
    <n v="0"/>
    <s v="Credit card (automatic)"/>
    <n v="68.150000000000006"/>
    <n v="2656.3"/>
    <s v="No"/>
    <n v="38.97725605282465"/>
    <x v="35"/>
    <n v="0"/>
    <n v="1"/>
    <n v="1"/>
    <n v="0"/>
    <x v="0"/>
    <x v="0"/>
    <x v="0"/>
    <n v="0"/>
    <d v="2016-06-23T00:00:00"/>
    <x v="1648"/>
    <s v="Month-to-Month"/>
    <s v="Two or More Lines"/>
    <s v="DSL"/>
    <x v="0"/>
    <x v="0"/>
  </r>
  <r>
    <s v="6368-TZZDT"/>
    <s v="Male"/>
    <n v="0"/>
    <s v="Yes"/>
    <s v="Yes"/>
    <n v="1"/>
    <n v="0"/>
    <n v="2"/>
    <s v="Credit card (automatic)"/>
    <n v="19.5"/>
    <n v="96.85"/>
    <s v="No"/>
    <n v="4.9666666666666668"/>
    <x v="59"/>
    <n v="1"/>
    <n v="1"/>
    <n v="0"/>
    <n v="1"/>
    <x v="0"/>
    <x v="1"/>
    <x v="1"/>
    <n v="3"/>
    <d v="2019-04-23T00:00:00"/>
    <x v="252"/>
    <s v="2 Year"/>
    <s v="One Line"/>
    <s v="No Internet Service"/>
    <x v="2"/>
    <x v="0"/>
  </r>
  <r>
    <s v="6369-MCAKO"/>
    <s v="Female"/>
    <n v="0"/>
    <s v="Yes"/>
    <s v="Yes"/>
    <n v="2"/>
    <n v="1"/>
    <n v="2"/>
    <s v="Bank transfer (automatic)"/>
    <n v="89.05"/>
    <n v="6185.8"/>
    <s v="No"/>
    <n v="69.464345873105003"/>
    <x v="38"/>
    <n v="1"/>
    <n v="0"/>
    <n v="1"/>
    <n v="1"/>
    <x v="0"/>
    <x v="0"/>
    <x v="0"/>
    <n v="3"/>
    <d v="2013-11-23T00:00:00"/>
    <x v="831"/>
    <s v="2 Year"/>
    <s v="Two or More Lines"/>
    <s v="DSL"/>
    <x v="0"/>
    <x v="0"/>
  </r>
  <r>
    <s v="6370-ZVHDV"/>
    <s v="Female"/>
    <n v="0"/>
    <s v="Yes"/>
    <s v="No"/>
    <n v="2"/>
    <n v="0"/>
    <n v="2"/>
    <s v="Bank transfer (automatic)"/>
    <n v="25.3"/>
    <n v="1554.9"/>
    <s v="No"/>
    <n v="61.458498023715414"/>
    <x v="64"/>
    <n v="1"/>
    <n v="1"/>
    <n v="1"/>
    <n v="0"/>
    <x v="0"/>
    <x v="1"/>
    <x v="1"/>
    <n v="1"/>
    <d v="2014-07-23T00:00:00"/>
    <x v="111"/>
    <s v="2 Year"/>
    <s v="Two or More Lines"/>
    <s v="No Internet Service"/>
    <x v="2"/>
    <x v="0"/>
  </r>
  <r>
    <s v="6371-NZYEG"/>
    <s v="Male"/>
    <n v="0"/>
    <s v="Yes"/>
    <s v="Yes"/>
    <n v="1"/>
    <n v="1"/>
    <n v="2"/>
    <s v="Mailed check"/>
    <n v="64.25"/>
    <n v="1024"/>
    <s v="No"/>
    <n v="15.937743190661479"/>
    <x v="42"/>
    <n v="1"/>
    <n v="0"/>
    <n v="0"/>
    <n v="1"/>
    <x v="0"/>
    <x v="0"/>
    <x v="0"/>
    <n v="3"/>
    <d v="2018-05-23T00:00:00"/>
    <x v="1687"/>
    <s v="2 Year"/>
    <s v="One Line"/>
    <s v="DSL"/>
    <x v="0"/>
    <x v="0"/>
  </r>
  <r>
    <s v="6372-RFVNS"/>
    <s v="Female"/>
    <n v="0"/>
    <s v="Yes"/>
    <s v="No"/>
    <n v="1"/>
    <n v="2"/>
    <n v="0"/>
    <s v="Electronic check"/>
    <n v="78.8"/>
    <n v="78.8"/>
    <s v="Yes"/>
    <n v="1"/>
    <x v="13"/>
    <n v="1"/>
    <n v="0"/>
    <n v="1"/>
    <n v="0"/>
    <x v="0"/>
    <x v="0"/>
    <x v="0"/>
    <n v="1"/>
    <d v="2019-07-23T00:00:00"/>
    <x v="1313"/>
    <s v="Month-to-Month"/>
    <s v="One Line"/>
    <s v="Fiber Optic"/>
    <x v="0"/>
    <x v="0"/>
  </r>
  <r>
    <s v="6374-AFWOX"/>
    <s v="Male"/>
    <n v="0"/>
    <s v="Yes"/>
    <s v="No"/>
    <n v="1"/>
    <n v="1"/>
    <n v="2"/>
    <s v="Mailed check"/>
    <n v="65.650000000000006"/>
    <n v="3047.15"/>
    <s v="No"/>
    <n v="46.415079969535412"/>
    <x v="54"/>
    <n v="1"/>
    <n v="1"/>
    <n v="0"/>
    <n v="0"/>
    <x v="0"/>
    <x v="0"/>
    <x v="0"/>
    <n v="1"/>
    <d v="2015-10-23T00:00:00"/>
    <x v="893"/>
    <s v="2 Year"/>
    <s v="One Line"/>
    <s v="DSL"/>
    <x v="0"/>
    <x v="0"/>
  </r>
  <r>
    <s v="6374-NTQLP"/>
    <s v="Male"/>
    <n v="1"/>
    <s v="Yes"/>
    <s v="Yes"/>
    <n v="1"/>
    <n v="2"/>
    <n v="2"/>
    <s v="Credit card (automatic)"/>
    <n v="104.1"/>
    <n v="7447.7"/>
    <s v="No"/>
    <n v="71.543707973102784"/>
    <x v="10"/>
    <n v="1"/>
    <n v="0"/>
    <n v="0"/>
    <n v="1"/>
    <x v="0"/>
    <x v="0"/>
    <x v="0"/>
    <n v="3"/>
    <d v="2013-09-23T00:00:00"/>
    <x v="510"/>
    <s v="2 Year"/>
    <s v="One Line"/>
    <s v="Fiber Optic"/>
    <x v="0"/>
    <x v="0"/>
  </r>
  <r>
    <s v="6376-GAHQE"/>
    <s v="Male"/>
    <n v="0"/>
    <s v="No"/>
    <s v="No"/>
    <n v="1"/>
    <n v="2"/>
    <n v="0"/>
    <s v="Electronic check"/>
    <n v="77.849999999999994"/>
    <n v="299.2"/>
    <s v="Yes"/>
    <n v="3.8432883750802826"/>
    <x v="1"/>
    <n v="0"/>
    <n v="0"/>
    <n v="0"/>
    <n v="0"/>
    <x v="0"/>
    <x v="0"/>
    <x v="0"/>
    <n v="0"/>
    <d v="2019-05-23T00:00:00"/>
    <x v="276"/>
    <s v="Month-to-Month"/>
    <s v="One Line"/>
    <s v="Fiber Optic"/>
    <x v="0"/>
    <x v="0"/>
  </r>
  <r>
    <s v="6377-KSLXC"/>
    <s v="Male"/>
    <n v="0"/>
    <s v="No"/>
    <s v="No"/>
    <n v="1"/>
    <n v="0"/>
    <n v="0"/>
    <s v="Mailed check"/>
    <n v="19.95"/>
    <n v="107.05"/>
    <s v="No"/>
    <n v="5.3659147869674184"/>
    <x v="9"/>
    <n v="0"/>
    <n v="0"/>
    <n v="0"/>
    <n v="0"/>
    <x v="0"/>
    <x v="1"/>
    <x v="1"/>
    <n v="0"/>
    <d v="2019-03-23T00:00:00"/>
    <x v="69"/>
    <s v="Month-to-Month"/>
    <s v="One Line"/>
    <s v="No Internet Service"/>
    <x v="2"/>
    <x v="0"/>
  </r>
  <r>
    <s v="6377-WHAOX"/>
    <s v="Female"/>
    <n v="0"/>
    <s v="Yes"/>
    <s v="No"/>
    <n v="2"/>
    <n v="2"/>
    <n v="0"/>
    <s v="Electronic check"/>
    <n v="106.15"/>
    <n v="6411.25"/>
    <s v="No"/>
    <n v="60.398021667451715"/>
    <x v="61"/>
    <n v="1"/>
    <n v="0"/>
    <n v="1"/>
    <n v="0"/>
    <x v="0"/>
    <x v="0"/>
    <x v="0"/>
    <n v="1"/>
    <d v="2014-08-23T00:00:00"/>
    <x v="1315"/>
    <s v="Month-to-Month"/>
    <s v="Two or More Lines"/>
    <s v="Fiber Optic"/>
    <x v="0"/>
    <x v="0"/>
  </r>
  <r>
    <s v="6379-RXJRQ"/>
    <s v="Male"/>
    <n v="0"/>
    <s v="Yes"/>
    <s v="No"/>
    <n v="1"/>
    <n v="2"/>
    <n v="0"/>
    <s v="Electronic check"/>
    <n v="70.099999999999994"/>
    <n v="659.65"/>
    <s v="Yes"/>
    <n v="9.4101283880171191"/>
    <x v="0"/>
    <n v="1"/>
    <n v="0"/>
    <n v="0"/>
    <n v="0"/>
    <x v="0"/>
    <x v="0"/>
    <x v="0"/>
    <n v="1"/>
    <d v="2018-11-23T00:00:00"/>
    <x v="191"/>
    <s v="Month-to-Month"/>
    <s v="One Line"/>
    <s v="Fiber Optic"/>
    <x v="0"/>
    <x v="0"/>
  </r>
  <r>
    <s v="6380-ARCEH"/>
    <s v="Male"/>
    <n v="0"/>
    <s v="No"/>
    <s v="No"/>
    <n v="1"/>
    <n v="0"/>
    <n v="0"/>
    <s v="Mailed check"/>
    <n v="20.2"/>
    <n v="20.2"/>
    <s v="No"/>
    <n v="1"/>
    <x v="13"/>
    <n v="0"/>
    <n v="0"/>
    <n v="0"/>
    <n v="0"/>
    <x v="0"/>
    <x v="1"/>
    <x v="1"/>
    <n v="0"/>
    <d v="2019-07-23T00:00:00"/>
    <x v="295"/>
    <s v="Month-to-Month"/>
    <s v="One Line"/>
    <s v="No Internet Service"/>
    <x v="2"/>
    <x v="0"/>
  </r>
  <r>
    <s v="6383-ZTSIW"/>
    <s v="Female"/>
    <n v="1"/>
    <s v="Yes"/>
    <s v="No"/>
    <n v="1"/>
    <n v="2"/>
    <n v="1"/>
    <s v="Mailed check"/>
    <n v="99.1"/>
    <n v="3877.95"/>
    <s v="No"/>
    <n v="39.131685166498485"/>
    <x v="50"/>
    <n v="1"/>
    <n v="0"/>
    <n v="1"/>
    <n v="0"/>
    <x v="0"/>
    <x v="0"/>
    <x v="0"/>
    <n v="1"/>
    <d v="2016-05-23T00:00:00"/>
    <x v="658"/>
    <s v="1 Year"/>
    <s v="One Line"/>
    <s v="Fiber Optic"/>
    <x v="0"/>
    <x v="0"/>
  </r>
  <r>
    <s v="6384-VMJHP"/>
    <s v="Female"/>
    <n v="0"/>
    <s v="No"/>
    <s v="No"/>
    <n v="1"/>
    <n v="1"/>
    <n v="2"/>
    <s v="Credit card (automatic)"/>
    <n v="73"/>
    <n v="5265.2"/>
    <s v="No"/>
    <n v="72.126027397260273"/>
    <x v="4"/>
    <n v="0"/>
    <n v="1"/>
    <n v="1"/>
    <n v="0"/>
    <x v="0"/>
    <x v="0"/>
    <x v="0"/>
    <n v="0"/>
    <d v="2013-08-23T00:00:00"/>
    <x v="275"/>
    <s v="2 Year"/>
    <s v="One Line"/>
    <s v="DSL"/>
    <x v="0"/>
    <x v="0"/>
  </r>
  <r>
    <s v="6386-SZZKH"/>
    <s v="Female"/>
    <n v="0"/>
    <s v="Yes"/>
    <s v="Yes"/>
    <n v="2"/>
    <n v="2"/>
    <n v="2"/>
    <s v="Bank transfer (automatic)"/>
    <n v="107.95"/>
    <n v="5293.2"/>
    <s v="Yes"/>
    <n v="49.033811949976837"/>
    <x v="46"/>
    <n v="1"/>
    <n v="1"/>
    <n v="1"/>
    <n v="1"/>
    <x v="0"/>
    <x v="0"/>
    <x v="0"/>
    <n v="3"/>
    <d v="2015-07-23T00:00:00"/>
    <x v="676"/>
    <s v="2 Year"/>
    <s v="Two or More Lines"/>
    <s v="Fiber Optic"/>
    <x v="0"/>
    <x v="0"/>
  </r>
  <r>
    <s v="6388-TABGU"/>
    <s v="Male"/>
    <n v="0"/>
    <s v="No"/>
    <s v="Yes"/>
    <n v="1"/>
    <n v="1"/>
    <n v="1"/>
    <s v="Bank transfer (automatic)"/>
    <n v="56.15"/>
    <n v="3487.95"/>
    <s v="No"/>
    <n v="62.118432769367764"/>
    <x v="47"/>
    <n v="0"/>
    <n v="1"/>
    <n v="0"/>
    <n v="1"/>
    <x v="0"/>
    <x v="0"/>
    <x v="0"/>
    <n v="2"/>
    <d v="2014-06-23T00:00:00"/>
    <x v="1077"/>
    <s v="1 Year"/>
    <s v="One Line"/>
    <s v="DSL"/>
    <x v="0"/>
    <x v="0"/>
  </r>
  <r>
    <s v="6390-DSAZX"/>
    <s v="Female"/>
    <n v="0"/>
    <s v="No"/>
    <s v="Yes"/>
    <n v="1"/>
    <n v="2"/>
    <n v="0"/>
    <s v="Mailed check"/>
    <n v="73.599999999999994"/>
    <n v="73.599999999999994"/>
    <s v="Yes"/>
    <n v="1"/>
    <x v="13"/>
    <n v="0"/>
    <n v="0"/>
    <n v="1"/>
    <n v="1"/>
    <x v="0"/>
    <x v="0"/>
    <x v="0"/>
    <n v="2"/>
    <d v="2019-07-23T00:00:00"/>
    <x v="595"/>
    <s v="Month-to-Month"/>
    <s v="One Line"/>
    <s v="Fiber Optic"/>
    <x v="0"/>
    <x v="0"/>
  </r>
  <r>
    <s v="6393-WRYZE"/>
    <s v="Female"/>
    <n v="0"/>
    <s v="Yes"/>
    <s v="No"/>
    <n v="2"/>
    <n v="2"/>
    <n v="0"/>
    <s v="Electronic check"/>
    <n v="97.65"/>
    <n v="3207.55"/>
    <s v="Yes"/>
    <n v="32.847414234511007"/>
    <x v="12"/>
    <n v="1"/>
    <n v="0"/>
    <n v="1"/>
    <n v="0"/>
    <x v="0"/>
    <x v="0"/>
    <x v="0"/>
    <n v="1"/>
    <d v="2016-12-23T00:00:00"/>
    <x v="189"/>
    <s v="Month-to-Month"/>
    <s v="Two or More Lines"/>
    <s v="Fiber Optic"/>
    <x v="0"/>
    <x v="0"/>
  </r>
  <r>
    <s v="6394-HHHZM"/>
    <s v="Male"/>
    <n v="0"/>
    <s v="No"/>
    <s v="No"/>
    <n v="1"/>
    <n v="0"/>
    <n v="0"/>
    <s v="Mailed check"/>
    <n v="20.7"/>
    <n v="57.5"/>
    <s v="No"/>
    <n v="2.7777777777777777"/>
    <x v="17"/>
    <n v="0"/>
    <n v="0"/>
    <n v="0"/>
    <n v="0"/>
    <x v="0"/>
    <x v="1"/>
    <x v="1"/>
    <n v="0"/>
    <d v="2019-06-23T00:00:00"/>
    <x v="743"/>
    <s v="Month-to-Month"/>
    <s v="One Line"/>
    <s v="No Internet Service"/>
    <x v="2"/>
    <x v="0"/>
  </r>
  <r>
    <s v="6394-MFYNG"/>
    <s v="Female"/>
    <n v="0"/>
    <s v="No"/>
    <s v="No"/>
    <n v="2"/>
    <n v="2"/>
    <n v="0"/>
    <s v="Bank transfer (automatic)"/>
    <n v="107.4"/>
    <n v="5121.3"/>
    <s v="Yes"/>
    <n v="47.684357541899438"/>
    <x v="71"/>
    <n v="0"/>
    <n v="0"/>
    <n v="1"/>
    <n v="0"/>
    <x v="0"/>
    <x v="0"/>
    <x v="0"/>
    <n v="0"/>
    <d v="2015-09-23T00:00:00"/>
    <x v="1688"/>
    <s v="Month-to-Month"/>
    <s v="Two or More Lines"/>
    <s v="Fiber Optic"/>
    <x v="0"/>
    <x v="0"/>
  </r>
  <r>
    <s v="6397-JNZZG"/>
    <s v="Female"/>
    <n v="1"/>
    <s v="Yes"/>
    <s v="No"/>
    <n v="0"/>
    <n v="1"/>
    <n v="0"/>
    <s v="Credit card (automatic)"/>
    <n v="55.55"/>
    <n v="2342.1999999999998"/>
    <s v="Yes"/>
    <n v="42.163816381638163"/>
    <x v="24"/>
    <n v="1"/>
    <n v="0"/>
    <n v="1"/>
    <n v="0"/>
    <x v="1"/>
    <x v="0"/>
    <x v="1"/>
    <n v="1"/>
    <d v="2016-02-23T00:00:00"/>
    <x v="882"/>
    <s v="Month-to-Month"/>
    <s v="No Phone Service"/>
    <s v="DSL"/>
    <x v="1"/>
    <x v="0"/>
  </r>
  <r>
    <s v="6400-BWQKW"/>
    <s v="Female"/>
    <n v="0"/>
    <s v="No"/>
    <s v="No"/>
    <n v="2"/>
    <n v="2"/>
    <n v="0"/>
    <s v="Electronic check"/>
    <n v="79.05"/>
    <n v="434.5"/>
    <s v="Yes"/>
    <n v="5.4965211891208101"/>
    <x v="9"/>
    <n v="0"/>
    <n v="0"/>
    <n v="1"/>
    <n v="0"/>
    <x v="0"/>
    <x v="0"/>
    <x v="0"/>
    <n v="0"/>
    <d v="2019-03-23T00:00:00"/>
    <x v="536"/>
    <s v="Month-to-Month"/>
    <s v="Two or More Lines"/>
    <s v="Fiber Optic"/>
    <x v="0"/>
    <x v="0"/>
  </r>
  <r>
    <s v="6402-EJMWF"/>
    <s v="Male"/>
    <n v="0"/>
    <s v="No"/>
    <s v="No"/>
    <n v="1"/>
    <n v="1"/>
    <n v="0"/>
    <s v="Mailed check"/>
    <n v="55.3"/>
    <n v="238.5"/>
    <s v="No"/>
    <n v="4.312839059674503"/>
    <x v="59"/>
    <n v="0"/>
    <n v="0"/>
    <n v="0"/>
    <n v="0"/>
    <x v="0"/>
    <x v="0"/>
    <x v="0"/>
    <n v="0"/>
    <d v="2019-04-23T00:00:00"/>
    <x v="1145"/>
    <s v="Month-to-Month"/>
    <s v="One Line"/>
    <s v="DSL"/>
    <x v="0"/>
    <x v="0"/>
  </r>
  <r>
    <s v="6402-SSEJG"/>
    <s v="Female"/>
    <n v="0"/>
    <s v="No"/>
    <s v="No"/>
    <n v="0"/>
    <n v="1"/>
    <n v="1"/>
    <s v="Electronic check"/>
    <n v="61.05"/>
    <n v="1540.2"/>
    <s v="No"/>
    <n v="25.22850122850123"/>
    <x v="28"/>
    <n v="0"/>
    <n v="0"/>
    <n v="1"/>
    <n v="0"/>
    <x v="1"/>
    <x v="0"/>
    <x v="1"/>
    <n v="0"/>
    <d v="2017-07-23T00:00:00"/>
    <x v="1689"/>
    <s v="1 Year"/>
    <s v="No Phone Service"/>
    <s v="DSL"/>
    <x v="1"/>
    <x v="0"/>
  </r>
  <r>
    <s v="6402-ZFPPI"/>
    <s v="Female"/>
    <n v="1"/>
    <s v="No"/>
    <s v="No"/>
    <n v="2"/>
    <n v="2"/>
    <n v="0"/>
    <s v="Mailed check"/>
    <n v="102.8"/>
    <n v="2660.2"/>
    <s v="Yes"/>
    <n v="25.877431906614785"/>
    <x v="28"/>
    <n v="0"/>
    <n v="0"/>
    <n v="1"/>
    <n v="0"/>
    <x v="0"/>
    <x v="0"/>
    <x v="0"/>
    <n v="0"/>
    <d v="2017-07-23T00:00:00"/>
    <x v="1690"/>
    <s v="Month-to-Month"/>
    <s v="Two or More Lines"/>
    <s v="Fiber Optic"/>
    <x v="0"/>
    <x v="0"/>
  </r>
  <r>
    <s v="6407-GSJNL"/>
    <s v="Female"/>
    <n v="0"/>
    <s v="No"/>
    <s v="No"/>
    <n v="2"/>
    <n v="0"/>
    <n v="2"/>
    <s v="Bank transfer (automatic)"/>
    <n v="24.95"/>
    <n v="1288"/>
    <s v="No"/>
    <n v="51.62324649298597"/>
    <x v="15"/>
    <n v="0"/>
    <n v="0"/>
    <n v="1"/>
    <n v="0"/>
    <x v="0"/>
    <x v="1"/>
    <x v="1"/>
    <n v="0"/>
    <d v="2015-05-23T00:00:00"/>
    <x v="646"/>
    <s v="2 Year"/>
    <s v="Two or More Lines"/>
    <s v="No Internet Service"/>
    <x v="2"/>
    <x v="0"/>
  </r>
  <r>
    <s v="6407-UTSLV"/>
    <s v="Female"/>
    <n v="1"/>
    <s v="No"/>
    <s v="No"/>
    <n v="1"/>
    <n v="2"/>
    <n v="0"/>
    <s v="Bank transfer (automatic)"/>
    <n v="83.8"/>
    <n v="163.69999999999999"/>
    <s v="No"/>
    <n v="1.9534606205250595"/>
    <x v="13"/>
    <n v="0"/>
    <n v="0"/>
    <n v="1"/>
    <n v="0"/>
    <x v="0"/>
    <x v="0"/>
    <x v="0"/>
    <n v="0"/>
    <d v="2019-07-23T00:00:00"/>
    <x v="269"/>
    <s v="Month-to-Month"/>
    <s v="One Line"/>
    <s v="Fiber Optic"/>
    <x v="0"/>
    <x v="0"/>
  </r>
  <r>
    <s v="6408-OTUBZ"/>
    <s v="Female"/>
    <n v="0"/>
    <s v="No"/>
    <s v="No"/>
    <n v="2"/>
    <n v="2"/>
    <n v="1"/>
    <s v="Bank transfer (automatic)"/>
    <n v="104.55"/>
    <n v="6779.05"/>
    <s v="No"/>
    <n v="64.840267814442853"/>
    <x v="72"/>
    <n v="0"/>
    <n v="1"/>
    <n v="1"/>
    <n v="0"/>
    <x v="0"/>
    <x v="0"/>
    <x v="0"/>
    <n v="0"/>
    <d v="2014-04-23T00:00:00"/>
    <x v="1483"/>
    <s v="1 Year"/>
    <s v="Two or More Lines"/>
    <s v="Fiber Optic"/>
    <x v="0"/>
    <x v="0"/>
  </r>
  <r>
    <s v="6408-WHTEF"/>
    <s v="Male"/>
    <n v="0"/>
    <s v="Yes"/>
    <s v="Yes"/>
    <n v="2"/>
    <n v="1"/>
    <n v="2"/>
    <s v="Mailed check"/>
    <n v="89.4"/>
    <n v="6376.55"/>
    <s v="No"/>
    <n v="71.326062639821032"/>
    <x v="10"/>
    <n v="1"/>
    <n v="0"/>
    <n v="0"/>
    <n v="1"/>
    <x v="0"/>
    <x v="0"/>
    <x v="0"/>
    <n v="3"/>
    <d v="2013-09-23T00:00:00"/>
    <x v="80"/>
    <s v="2 Year"/>
    <s v="Two or More Lines"/>
    <s v="DSL"/>
    <x v="0"/>
    <x v="0"/>
  </r>
  <r>
    <s v="6410-LEFEN"/>
    <s v="Female"/>
    <n v="0"/>
    <s v="No"/>
    <s v="No"/>
    <n v="1"/>
    <n v="1"/>
    <n v="0"/>
    <s v="Electronic check"/>
    <n v="45.15"/>
    <n v="416.45"/>
    <s v="Yes"/>
    <n v="9.2236987818383174"/>
    <x v="0"/>
    <n v="0"/>
    <n v="1"/>
    <n v="1"/>
    <n v="0"/>
    <x v="0"/>
    <x v="0"/>
    <x v="0"/>
    <n v="0"/>
    <d v="2018-11-23T00:00:00"/>
    <x v="742"/>
    <s v="Month-to-Month"/>
    <s v="One Line"/>
    <s v="DSL"/>
    <x v="0"/>
    <x v="0"/>
  </r>
  <r>
    <s v="6413-XKKPU"/>
    <s v="Male"/>
    <n v="0"/>
    <s v="Yes"/>
    <s v="Yes"/>
    <n v="1"/>
    <n v="2"/>
    <n v="0"/>
    <s v="Electronic check"/>
    <n v="89.4"/>
    <n v="1539.45"/>
    <s v="Yes"/>
    <n v="17.219798657718119"/>
    <x v="66"/>
    <n v="1"/>
    <n v="0"/>
    <n v="0"/>
    <n v="1"/>
    <x v="0"/>
    <x v="0"/>
    <x v="0"/>
    <n v="3"/>
    <d v="2018-03-23T00:00:00"/>
    <x v="80"/>
    <s v="Month-to-Month"/>
    <s v="One Line"/>
    <s v="Fiber Optic"/>
    <x v="0"/>
    <x v="0"/>
  </r>
  <r>
    <s v="6416-JNVRK"/>
    <s v="Female"/>
    <n v="0"/>
    <s v="No"/>
    <s v="No"/>
    <n v="1"/>
    <n v="1"/>
    <n v="1"/>
    <s v="Credit card (automatic)"/>
    <n v="55.65"/>
    <n v="2688.85"/>
    <s v="No"/>
    <n v="48.317160826594787"/>
    <x v="43"/>
    <n v="0"/>
    <n v="1"/>
    <n v="1"/>
    <n v="0"/>
    <x v="0"/>
    <x v="0"/>
    <x v="0"/>
    <n v="0"/>
    <d v="2015-08-23T00:00:00"/>
    <x v="407"/>
    <s v="1 Year"/>
    <s v="One Line"/>
    <s v="DSL"/>
    <x v="0"/>
    <x v="0"/>
  </r>
  <r>
    <s v="6416-TVAIH"/>
    <s v="Male"/>
    <n v="0"/>
    <s v="Yes"/>
    <s v="Yes"/>
    <n v="1"/>
    <n v="2"/>
    <n v="0"/>
    <s v="Electronic check"/>
    <n v="68.5"/>
    <n v="68.5"/>
    <s v="Yes"/>
    <n v="1"/>
    <x v="13"/>
    <n v="1"/>
    <n v="0"/>
    <n v="0"/>
    <n v="1"/>
    <x v="0"/>
    <x v="0"/>
    <x v="0"/>
    <n v="3"/>
    <d v="2019-07-23T00:00:00"/>
    <x v="648"/>
    <s v="Month-to-Month"/>
    <s v="One Line"/>
    <s v="Fiber Optic"/>
    <x v="0"/>
    <x v="0"/>
  </r>
  <r>
    <s v="6416-YJTTB"/>
    <s v="Male"/>
    <n v="0"/>
    <s v="No"/>
    <s v="No"/>
    <n v="1"/>
    <n v="2"/>
    <n v="0"/>
    <s v="Bank transfer (automatic)"/>
    <n v="79.5"/>
    <n v="795.65"/>
    <s v="No"/>
    <n v="10.00817610062893"/>
    <x v="57"/>
    <n v="0"/>
    <n v="0"/>
    <n v="0"/>
    <n v="0"/>
    <x v="0"/>
    <x v="0"/>
    <x v="0"/>
    <n v="0"/>
    <d v="2018-10-23T00:00:00"/>
    <x v="777"/>
    <s v="Month-to-Month"/>
    <s v="One Line"/>
    <s v="Fiber Optic"/>
    <x v="0"/>
    <x v="0"/>
  </r>
  <r>
    <s v="6418-HNFED"/>
    <s v="Male"/>
    <n v="0"/>
    <s v="Yes"/>
    <s v="No"/>
    <n v="1"/>
    <n v="1"/>
    <n v="2"/>
    <s v="Credit card (automatic)"/>
    <n v="83.25"/>
    <n v="4089.45"/>
    <s v="No"/>
    <n v="49.122522522522523"/>
    <x v="46"/>
    <n v="1"/>
    <n v="0"/>
    <n v="0"/>
    <n v="0"/>
    <x v="0"/>
    <x v="0"/>
    <x v="0"/>
    <n v="1"/>
    <d v="2015-07-23T00:00:00"/>
    <x v="1691"/>
    <s v="2 Year"/>
    <s v="One Line"/>
    <s v="DSL"/>
    <x v="0"/>
    <x v="0"/>
  </r>
  <r>
    <s v="6418-PIQSP"/>
    <s v="Female"/>
    <n v="0"/>
    <s v="Yes"/>
    <s v="No"/>
    <n v="1"/>
    <n v="1"/>
    <n v="2"/>
    <s v="Mailed check"/>
    <n v="81"/>
    <n v="4985.8999999999996"/>
    <s v="No"/>
    <n v="61.554320987654314"/>
    <x v="64"/>
    <n v="1"/>
    <n v="0"/>
    <n v="1"/>
    <n v="0"/>
    <x v="0"/>
    <x v="0"/>
    <x v="0"/>
    <n v="1"/>
    <d v="2014-07-23T00:00:00"/>
    <x v="1010"/>
    <s v="2 Year"/>
    <s v="One Line"/>
    <s v="DSL"/>
    <x v="0"/>
    <x v="0"/>
  </r>
  <r>
    <s v="6419-ZTTLE"/>
    <s v="Male"/>
    <n v="1"/>
    <s v="Yes"/>
    <s v="No"/>
    <n v="1"/>
    <n v="0"/>
    <n v="1"/>
    <s v="Electronic check"/>
    <n v="20.75"/>
    <n v="485.2"/>
    <s v="No"/>
    <n v="23.383132530120481"/>
    <x v="67"/>
    <n v="1"/>
    <n v="1"/>
    <n v="0"/>
    <n v="0"/>
    <x v="0"/>
    <x v="1"/>
    <x v="1"/>
    <n v="1"/>
    <d v="2017-09-23T00:00:00"/>
    <x v="271"/>
    <s v="1 Year"/>
    <s v="One Line"/>
    <s v="No Internet Service"/>
    <x v="2"/>
    <x v="0"/>
  </r>
  <r>
    <s v="6421-SZVEM"/>
    <s v="Female"/>
    <n v="0"/>
    <s v="Yes"/>
    <s v="Yes"/>
    <n v="1"/>
    <n v="2"/>
    <n v="1"/>
    <s v="Bank transfer (automatic)"/>
    <n v="82.85"/>
    <n v="2320.8000000000002"/>
    <s v="No"/>
    <n v="28.012070006035007"/>
    <x v="55"/>
    <n v="1"/>
    <n v="0"/>
    <n v="1"/>
    <n v="1"/>
    <x v="0"/>
    <x v="0"/>
    <x v="0"/>
    <n v="3"/>
    <d v="2017-04-23T00:00:00"/>
    <x v="1259"/>
    <s v="1 Year"/>
    <s v="One Line"/>
    <s v="Fiber Optic"/>
    <x v="0"/>
    <x v="0"/>
  </r>
  <r>
    <s v="6424-ELEYH"/>
    <s v="Female"/>
    <n v="0"/>
    <s v="Yes"/>
    <s v="No"/>
    <n v="2"/>
    <n v="2"/>
    <n v="0"/>
    <s v="Credit card (automatic)"/>
    <n v="74.75"/>
    <n v="229.5"/>
    <s v="Yes"/>
    <n v="3.0702341137123748"/>
    <x v="1"/>
    <n v="1"/>
    <n v="0"/>
    <n v="1"/>
    <n v="0"/>
    <x v="0"/>
    <x v="0"/>
    <x v="0"/>
    <n v="1"/>
    <d v="2019-05-23T00:00:00"/>
    <x v="104"/>
    <s v="Month-to-Month"/>
    <s v="Two or More Lines"/>
    <s v="Fiber Optic"/>
    <x v="0"/>
    <x v="0"/>
  </r>
  <r>
    <s v="6425-JWTDV"/>
    <s v="Male"/>
    <n v="0"/>
    <s v="Yes"/>
    <s v="No"/>
    <n v="1"/>
    <n v="0"/>
    <n v="2"/>
    <s v="Mailed check"/>
    <n v="19.25"/>
    <n v="855.1"/>
    <s v="No"/>
    <n v="44.420779220779224"/>
    <x v="14"/>
    <n v="1"/>
    <n v="0"/>
    <n v="0"/>
    <n v="0"/>
    <x v="0"/>
    <x v="1"/>
    <x v="1"/>
    <n v="1"/>
    <d v="2015-12-23T00:00:00"/>
    <x v="112"/>
    <s v="2 Year"/>
    <s v="One Line"/>
    <s v="No Internet Service"/>
    <x v="2"/>
    <x v="0"/>
  </r>
  <r>
    <s v="6425-YQLLO"/>
    <s v="Female"/>
    <n v="1"/>
    <s v="Yes"/>
    <s v="No"/>
    <n v="2"/>
    <n v="2"/>
    <n v="1"/>
    <s v="Credit card (automatic)"/>
    <n v="105.95"/>
    <n v="6975.25"/>
    <s v="Yes"/>
    <n v="65.835299669655498"/>
    <x v="7"/>
    <n v="1"/>
    <n v="1"/>
    <n v="1"/>
    <n v="0"/>
    <x v="0"/>
    <x v="0"/>
    <x v="0"/>
    <n v="1"/>
    <d v="2014-03-23T00:00:00"/>
    <x v="566"/>
    <s v="1 Year"/>
    <s v="Two or More Lines"/>
    <s v="Fiber Optic"/>
    <x v="0"/>
    <x v="0"/>
  </r>
  <r>
    <s v="6427-FEFIG"/>
    <s v="Female"/>
    <n v="0"/>
    <s v="Yes"/>
    <s v="Yes"/>
    <n v="2"/>
    <n v="1"/>
    <n v="2"/>
    <s v="Credit card (automatic)"/>
    <n v="78.599999999999994"/>
    <n v="1846.65"/>
    <s v="No"/>
    <n v="23.494274809160309"/>
    <x v="67"/>
    <n v="1"/>
    <n v="0"/>
    <n v="1"/>
    <n v="1"/>
    <x v="0"/>
    <x v="0"/>
    <x v="0"/>
    <n v="3"/>
    <d v="2017-09-23T00:00:00"/>
    <x v="322"/>
    <s v="2 Year"/>
    <s v="Two or More Lines"/>
    <s v="DSL"/>
    <x v="0"/>
    <x v="0"/>
  </r>
  <r>
    <s v="6429-SHBCB"/>
    <s v="Male"/>
    <n v="0"/>
    <s v="No"/>
    <s v="No"/>
    <n v="2"/>
    <n v="1"/>
    <n v="0"/>
    <s v="Mailed check"/>
    <n v="69.599999999999994"/>
    <n v="1394.55"/>
    <s v="No"/>
    <n v="20.036637931034484"/>
    <x v="23"/>
    <n v="0"/>
    <n v="0"/>
    <n v="0"/>
    <n v="0"/>
    <x v="0"/>
    <x v="0"/>
    <x v="0"/>
    <n v="0"/>
    <d v="2017-12-23T00:00:00"/>
    <x v="1017"/>
    <s v="Month-to-Month"/>
    <s v="Two or More Lines"/>
    <s v="DSL"/>
    <x v="0"/>
    <x v="0"/>
  </r>
  <r>
    <s v="6432-TWQLB"/>
    <s v="Male"/>
    <n v="0"/>
    <s v="Yes"/>
    <s v="No"/>
    <n v="2"/>
    <n v="2"/>
    <n v="0"/>
    <s v="Electronic check"/>
    <n v="85.4"/>
    <n v="401.1"/>
    <s v="Yes"/>
    <n v="4.6967213114754101"/>
    <x v="59"/>
    <n v="1"/>
    <n v="1"/>
    <n v="0"/>
    <n v="0"/>
    <x v="0"/>
    <x v="0"/>
    <x v="0"/>
    <n v="1"/>
    <d v="2019-04-23T00:00:00"/>
    <x v="468"/>
    <s v="Month-to-Month"/>
    <s v="Two or More Lines"/>
    <s v="Fiber Optic"/>
    <x v="0"/>
    <x v="0"/>
  </r>
  <r>
    <s v="6434-TTGJP"/>
    <s v="Male"/>
    <n v="0"/>
    <s v="Yes"/>
    <s v="Yes"/>
    <n v="0"/>
    <n v="1"/>
    <n v="2"/>
    <s v="Credit card (automatic)"/>
    <n v="53.7"/>
    <n v="521"/>
    <s v="No"/>
    <n v="9.7020484171322163"/>
    <x v="0"/>
    <n v="1"/>
    <n v="0"/>
    <n v="0"/>
    <n v="1"/>
    <x v="1"/>
    <x v="0"/>
    <x v="1"/>
    <n v="3"/>
    <d v="2018-11-23T00:00:00"/>
    <x v="1692"/>
    <s v="2 Year"/>
    <s v="No Phone Service"/>
    <s v="DSL"/>
    <x v="1"/>
    <x v="0"/>
  </r>
  <r>
    <s v="6435-SRWBJ"/>
    <s v="Female"/>
    <n v="0"/>
    <s v="No"/>
    <s v="No"/>
    <n v="2"/>
    <n v="2"/>
    <n v="0"/>
    <s v="Electronic check"/>
    <n v="82.75"/>
    <n v="417.75"/>
    <s v="No"/>
    <n v="5.04833836858006"/>
    <x v="9"/>
    <n v="0"/>
    <n v="0"/>
    <n v="1"/>
    <n v="0"/>
    <x v="0"/>
    <x v="0"/>
    <x v="0"/>
    <n v="0"/>
    <d v="2019-03-23T00:00:00"/>
    <x v="1693"/>
    <s v="Month-to-Month"/>
    <s v="Two or More Lines"/>
    <s v="Fiber Optic"/>
    <x v="0"/>
    <x v="0"/>
  </r>
  <r>
    <s v="6435-VWCCY"/>
    <s v="Male"/>
    <n v="1"/>
    <s v="Yes"/>
    <s v="No"/>
    <n v="2"/>
    <n v="2"/>
    <n v="2"/>
    <s v="Credit card (automatic)"/>
    <n v="92.7"/>
    <n v="5968.4"/>
    <s v="No"/>
    <n v="64.384034519956842"/>
    <x v="72"/>
    <n v="1"/>
    <n v="0"/>
    <n v="0"/>
    <n v="0"/>
    <x v="0"/>
    <x v="0"/>
    <x v="0"/>
    <n v="1"/>
    <d v="2014-04-23T00:00:00"/>
    <x v="1694"/>
    <s v="2 Year"/>
    <s v="Two or More Lines"/>
    <s v="Fiber Optic"/>
    <x v="0"/>
    <x v="0"/>
  </r>
  <r>
    <s v="6437-UDQJM"/>
    <s v="Female"/>
    <n v="1"/>
    <s v="Yes"/>
    <s v="No"/>
    <n v="2"/>
    <n v="1"/>
    <n v="2"/>
    <s v="Credit card (automatic)"/>
    <n v="84.1"/>
    <n v="6129.65"/>
    <s v="No"/>
    <n v="72.885255648038054"/>
    <x v="4"/>
    <n v="1"/>
    <n v="0"/>
    <n v="1"/>
    <n v="0"/>
    <x v="0"/>
    <x v="0"/>
    <x v="0"/>
    <n v="1"/>
    <d v="2013-08-23T00:00:00"/>
    <x v="1072"/>
    <s v="2 Year"/>
    <s v="Two or More Lines"/>
    <s v="DSL"/>
    <x v="0"/>
    <x v="0"/>
  </r>
  <r>
    <s v="6437-UKHMV"/>
    <s v="Female"/>
    <n v="0"/>
    <s v="No"/>
    <s v="No"/>
    <n v="1"/>
    <n v="2"/>
    <n v="0"/>
    <s v="Electronic check"/>
    <n v="79.7"/>
    <n v="586.04999999999995"/>
    <s v="Yes"/>
    <n v="7.3531994981179416"/>
    <x v="6"/>
    <n v="0"/>
    <n v="0"/>
    <n v="1"/>
    <n v="0"/>
    <x v="0"/>
    <x v="0"/>
    <x v="0"/>
    <n v="0"/>
    <d v="2019-01-23T00:00:00"/>
    <x v="290"/>
    <s v="Month-to-Month"/>
    <s v="One Line"/>
    <s v="Fiber Optic"/>
    <x v="0"/>
    <x v="0"/>
  </r>
  <r>
    <s v="6439-GTPCA"/>
    <s v="Female"/>
    <n v="0"/>
    <s v="No"/>
    <s v="No"/>
    <n v="2"/>
    <n v="2"/>
    <n v="0"/>
    <s v="Electronic check"/>
    <n v="87.25"/>
    <n v="3941.7"/>
    <s v="Yes"/>
    <n v="45.177077363896849"/>
    <x v="62"/>
    <n v="0"/>
    <n v="0"/>
    <n v="1"/>
    <n v="0"/>
    <x v="0"/>
    <x v="0"/>
    <x v="0"/>
    <n v="0"/>
    <d v="2015-11-23T00:00:00"/>
    <x v="1075"/>
    <s v="Month-to-Month"/>
    <s v="Two or More Lines"/>
    <s v="Fiber Optic"/>
    <x v="0"/>
    <x v="0"/>
  </r>
  <r>
    <s v="6439-LAJXL"/>
    <s v="Male"/>
    <n v="0"/>
    <s v="Yes"/>
    <s v="No"/>
    <n v="1"/>
    <n v="1"/>
    <n v="0"/>
    <s v="Mailed check"/>
    <n v="68.95"/>
    <n v="593.85"/>
    <s v="No"/>
    <n v="8.6127628716461206"/>
    <x v="3"/>
    <n v="1"/>
    <n v="1"/>
    <n v="0"/>
    <n v="0"/>
    <x v="0"/>
    <x v="0"/>
    <x v="0"/>
    <n v="1"/>
    <d v="2018-12-23T00:00:00"/>
    <x v="12"/>
    <s v="Month-to-Month"/>
    <s v="One Line"/>
    <s v="DSL"/>
    <x v="0"/>
    <x v="0"/>
  </r>
  <r>
    <s v="6439-PKTRR"/>
    <s v="Female"/>
    <n v="0"/>
    <s v="Yes"/>
    <s v="Yes"/>
    <n v="2"/>
    <n v="1"/>
    <n v="2"/>
    <s v="Electronic check"/>
    <n v="80.7"/>
    <n v="5617.95"/>
    <s v="No"/>
    <n v="69.615241635687724"/>
    <x v="38"/>
    <n v="1"/>
    <n v="1"/>
    <n v="1"/>
    <n v="1"/>
    <x v="0"/>
    <x v="0"/>
    <x v="0"/>
    <n v="3"/>
    <d v="2013-11-23T00:00:00"/>
    <x v="502"/>
    <s v="2 Year"/>
    <s v="Two or More Lines"/>
    <s v="DSL"/>
    <x v="0"/>
    <x v="0"/>
  </r>
  <r>
    <s v="6440-DKQGE"/>
    <s v="Male"/>
    <n v="0"/>
    <s v="No"/>
    <s v="Yes"/>
    <n v="1"/>
    <n v="1"/>
    <n v="1"/>
    <s v="Credit card (automatic)"/>
    <n v="64.5"/>
    <n v="1929.95"/>
    <s v="No"/>
    <n v="29.921705426356588"/>
    <x v="37"/>
    <n v="0"/>
    <n v="1"/>
    <n v="0"/>
    <n v="1"/>
    <x v="0"/>
    <x v="0"/>
    <x v="0"/>
    <n v="2"/>
    <d v="2017-03-23T00:00:00"/>
    <x v="56"/>
    <s v="1 Year"/>
    <s v="One Line"/>
    <s v="DSL"/>
    <x v="0"/>
    <x v="0"/>
  </r>
  <r>
    <s v="6445-TNRXS"/>
    <s v="Male"/>
    <n v="0"/>
    <s v="Yes"/>
    <s v="Yes"/>
    <n v="2"/>
    <n v="2"/>
    <n v="2"/>
    <s v="Bank transfer (automatic)"/>
    <n v="114.7"/>
    <n v="7849.85"/>
    <s v="No"/>
    <n v="68.438099389712292"/>
    <x v="22"/>
    <n v="1"/>
    <n v="0"/>
    <n v="0"/>
    <n v="1"/>
    <x v="0"/>
    <x v="0"/>
    <x v="0"/>
    <n v="3"/>
    <d v="2013-12-23T00:00:00"/>
    <x v="1695"/>
    <s v="2 Year"/>
    <s v="Two or More Lines"/>
    <s v="Fiber Optic"/>
    <x v="0"/>
    <x v="0"/>
  </r>
  <r>
    <s v="6447-EGDIV"/>
    <s v="Female"/>
    <n v="0"/>
    <s v="No"/>
    <s v="No"/>
    <n v="1"/>
    <n v="0"/>
    <n v="1"/>
    <s v="Mailed check"/>
    <n v="20.95"/>
    <n v="683.25"/>
    <s v="No"/>
    <n v="32.61336515513127"/>
    <x v="12"/>
    <n v="0"/>
    <n v="1"/>
    <n v="1"/>
    <n v="0"/>
    <x v="0"/>
    <x v="1"/>
    <x v="1"/>
    <n v="0"/>
    <d v="2016-12-23T00:00:00"/>
    <x v="1696"/>
    <s v="1 Year"/>
    <s v="One Line"/>
    <s v="No Internet Service"/>
    <x v="2"/>
    <x v="0"/>
  </r>
  <r>
    <s v="6447-GORXK"/>
    <s v="Male"/>
    <n v="0"/>
    <s v="No"/>
    <s v="Yes"/>
    <n v="0"/>
    <n v="1"/>
    <n v="0"/>
    <s v="Credit card (automatic)"/>
    <n v="25"/>
    <n v="789.2"/>
    <s v="No"/>
    <n v="31.568000000000001"/>
    <x v="69"/>
    <n v="0"/>
    <n v="0"/>
    <n v="0"/>
    <n v="1"/>
    <x v="1"/>
    <x v="0"/>
    <x v="1"/>
    <n v="2"/>
    <d v="2017-01-23T00:00:00"/>
    <x v="778"/>
    <s v="Month-to-Month"/>
    <s v="No Phone Service"/>
    <s v="DSL"/>
    <x v="1"/>
    <x v="0"/>
  </r>
  <r>
    <s v="6457-GIRWB"/>
    <s v="Male"/>
    <n v="0"/>
    <s v="No"/>
    <s v="No"/>
    <n v="1"/>
    <n v="2"/>
    <n v="0"/>
    <s v="Electronic check"/>
    <n v="69.349999999999994"/>
    <n v="69.349999999999994"/>
    <s v="Yes"/>
    <n v="1"/>
    <x v="13"/>
    <n v="0"/>
    <n v="0"/>
    <n v="0"/>
    <n v="0"/>
    <x v="0"/>
    <x v="0"/>
    <x v="0"/>
    <n v="0"/>
    <d v="2019-07-23T00:00:00"/>
    <x v="674"/>
    <s v="Month-to-Month"/>
    <s v="One Line"/>
    <s v="Fiber Optic"/>
    <x v="0"/>
    <x v="0"/>
  </r>
  <r>
    <s v="6457-USBER"/>
    <s v="Male"/>
    <n v="0"/>
    <s v="No"/>
    <s v="No"/>
    <n v="1"/>
    <n v="2"/>
    <n v="0"/>
    <s v="Electronic check"/>
    <n v="80.8"/>
    <n v="80.8"/>
    <s v="Yes"/>
    <n v="1"/>
    <x v="13"/>
    <n v="0"/>
    <n v="0"/>
    <n v="0"/>
    <n v="0"/>
    <x v="0"/>
    <x v="0"/>
    <x v="0"/>
    <n v="0"/>
    <d v="2019-07-23T00:00:00"/>
    <x v="486"/>
    <s v="Month-to-Month"/>
    <s v="One Line"/>
    <s v="Fiber Optic"/>
    <x v="0"/>
    <x v="0"/>
  </r>
  <r>
    <s v="6458-CYIDZ"/>
    <s v="Female"/>
    <n v="1"/>
    <s v="No"/>
    <s v="No"/>
    <n v="1"/>
    <n v="2"/>
    <n v="0"/>
    <s v="Electronic check"/>
    <n v="80.7"/>
    <n v="374.8"/>
    <s v="No"/>
    <n v="4.644361833952912"/>
    <x v="59"/>
    <n v="0"/>
    <n v="1"/>
    <n v="1"/>
    <n v="0"/>
    <x v="0"/>
    <x v="0"/>
    <x v="0"/>
    <n v="0"/>
    <d v="2019-04-23T00:00:00"/>
    <x v="502"/>
    <s v="Month-to-Month"/>
    <s v="One Line"/>
    <s v="Fiber Optic"/>
    <x v="0"/>
    <x v="0"/>
  </r>
  <r>
    <s v="6461-PPAXN"/>
    <s v="Female"/>
    <n v="0"/>
    <s v="Yes"/>
    <s v="Yes"/>
    <n v="1"/>
    <n v="1"/>
    <n v="1"/>
    <s v="Bank transfer (automatic)"/>
    <n v="54.95"/>
    <n v="1916"/>
    <s v="No"/>
    <n v="34.868061874431298"/>
    <x v="70"/>
    <n v="1"/>
    <n v="0"/>
    <n v="1"/>
    <n v="1"/>
    <x v="0"/>
    <x v="0"/>
    <x v="0"/>
    <n v="3"/>
    <d v="2016-10-23T00:00:00"/>
    <x v="1064"/>
    <s v="1 Year"/>
    <s v="One Line"/>
    <s v="DSL"/>
    <x v="0"/>
    <x v="0"/>
  </r>
  <r>
    <s v="6461-SZMCV"/>
    <s v="Female"/>
    <n v="0"/>
    <s v="Yes"/>
    <s v="No"/>
    <n v="2"/>
    <n v="1"/>
    <n v="2"/>
    <s v="Bank transfer (automatic)"/>
    <n v="87.95"/>
    <n v="6365.35"/>
    <s v="No"/>
    <n v="72.374644684479819"/>
    <x v="4"/>
    <n v="1"/>
    <n v="1"/>
    <n v="1"/>
    <n v="0"/>
    <x v="0"/>
    <x v="0"/>
    <x v="0"/>
    <n v="1"/>
    <d v="2013-08-23T00:00:00"/>
    <x v="1697"/>
    <s v="2 Year"/>
    <s v="Two or More Lines"/>
    <s v="DSL"/>
    <x v="0"/>
    <x v="0"/>
  </r>
  <r>
    <s v="6463-HHXJR"/>
    <s v="Female"/>
    <n v="0"/>
    <s v="Yes"/>
    <s v="Yes"/>
    <n v="2"/>
    <n v="2"/>
    <n v="2"/>
    <s v="Bank transfer (automatic)"/>
    <n v="100.5"/>
    <n v="7030.65"/>
    <s v="No"/>
    <n v="69.956716417910442"/>
    <x v="38"/>
    <n v="1"/>
    <n v="0"/>
    <n v="1"/>
    <n v="1"/>
    <x v="0"/>
    <x v="0"/>
    <x v="0"/>
    <n v="3"/>
    <d v="2013-11-23T00:00:00"/>
    <x v="298"/>
    <s v="2 Year"/>
    <s v="Two or More Lines"/>
    <s v="Fiber Optic"/>
    <x v="0"/>
    <x v="0"/>
  </r>
  <r>
    <s v="6463-MVYRY"/>
    <s v="Female"/>
    <n v="1"/>
    <s v="No"/>
    <s v="No"/>
    <n v="1"/>
    <n v="1"/>
    <n v="2"/>
    <s v="Bank transfer (automatic)"/>
    <n v="69.849999999999994"/>
    <n v="4003"/>
    <s v="No"/>
    <n v="57.308518253400145"/>
    <x v="39"/>
    <n v="0"/>
    <n v="0"/>
    <n v="1"/>
    <n v="0"/>
    <x v="0"/>
    <x v="0"/>
    <x v="0"/>
    <n v="0"/>
    <d v="2014-11-23T00:00:00"/>
    <x v="156"/>
    <s v="2 Year"/>
    <s v="One Line"/>
    <s v="DSL"/>
    <x v="0"/>
    <x v="0"/>
  </r>
  <r>
    <s v="6464-KEXXH"/>
    <s v="Male"/>
    <n v="0"/>
    <s v="No"/>
    <s v="No"/>
    <n v="0"/>
    <n v="1"/>
    <n v="0"/>
    <s v="Credit card (automatic)"/>
    <n v="25.25"/>
    <n v="186.3"/>
    <s v="No"/>
    <n v="7.3782178217821786"/>
    <x v="6"/>
    <n v="0"/>
    <n v="1"/>
    <n v="0"/>
    <n v="0"/>
    <x v="1"/>
    <x v="0"/>
    <x v="1"/>
    <n v="0"/>
    <d v="2019-01-23T00:00:00"/>
    <x v="343"/>
    <s v="Month-to-Month"/>
    <s v="No Phone Service"/>
    <s v="DSL"/>
    <x v="1"/>
    <x v="0"/>
  </r>
  <r>
    <s v="6465-GSRCL"/>
    <s v="Female"/>
    <n v="0"/>
    <s v="No"/>
    <s v="Yes"/>
    <n v="2"/>
    <n v="2"/>
    <n v="1"/>
    <s v="Bank transfer (automatic)"/>
    <n v="106.6"/>
    <n v="7244.7"/>
    <s v="No"/>
    <n v="67.961538461538467"/>
    <x v="63"/>
    <n v="0"/>
    <n v="1"/>
    <n v="1"/>
    <n v="1"/>
    <x v="0"/>
    <x v="0"/>
    <x v="0"/>
    <n v="2"/>
    <d v="2014-01-23T00:00:00"/>
    <x v="1328"/>
    <s v="1 Year"/>
    <s v="Two or More Lines"/>
    <s v="Fiber Optic"/>
    <x v="0"/>
    <x v="0"/>
  </r>
  <r>
    <s v="6467-CHFZW"/>
    <s v="Male"/>
    <n v="0"/>
    <s v="Yes"/>
    <s v="Yes"/>
    <n v="2"/>
    <n v="2"/>
    <n v="0"/>
    <s v="Electronic check"/>
    <n v="99.35"/>
    <n v="4749.1499999999996"/>
    <s v="Yes"/>
    <n v="47.802214393558124"/>
    <x v="71"/>
    <n v="1"/>
    <n v="1"/>
    <n v="0"/>
    <n v="1"/>
    <x v="0"/>
    <x v="0"/>
    <x v="0"/>
    <n v="3"/>
    <d v="2015-09-23T00:00:00"/>
    <x v="644"/>
    <s v="Month-to-Month"/>
    <s v="Two or More Lines"/>
    <s v="Fiber Optic"/>
    <x v="0"/>
    <x v="0"/>
  </r>
  <r>
    <s v="6469-MRVET"/>
    <s v="Male"/>
    <n v="0"/>
    <s v="Yes"/>
    <s v="Yes"/>
    <n v="1"/>
    <n v="0"/>
    <n v="1"/>
    <s v="Electronic check"/>
    <n v="20.2"/>
    <n v="20.2"/>
    <s v="No"/>
    <n v="1"/>
    <x v="13"/>
    <n v="1"/>
    <n v="0"/>
    <n v="0"/>
    <n v="1"/>
    <x v="0"/>
    <x v="1"/>
    <x v="1"/>
    <n v="3"/>
    <d v="2019-07-23T00:00:00"/>
    <x v="295"/>
    <s v="1 Year"/>
    <s v="One Line"/>
    <s v="No Internet Service"/>
    <x v="2"/>
    <x v="0"/>
  </r>
  <r>
    <s v="6469-QJKZW"/>
    <s v="Female"/>
    <n v="0"/>
    <s v="Yes"/>
    <s v="No"/>
    <n v="1"/>
    <n v="0"/>
    <n v="0"/>
    <s v="Electronic check"/>
    <n v="20.149999999999999"/>
    <n v="91.4"/>
    <s v="No"/>
    <n v="4.5359801488833753"/>
    <x v="59"/>
    <n v="1"/>
    <n v="1"/>
    <n v="1"/>
    <n v="0"/>
    <x v="0"/>
    <x v="1"/>
    <x v="1"/>
    <n v="1"/>
    <d v="2019-04-23T00:00:00"/>
    <x v="124"/>
    <s v="Month-to-Month"/>
    <s v="One Line"/>
    <s v="No Internet Service"/>
    <x v="2"/>
    <x v="0"/>
  </r>
  <r>
    <s v="6473-ULUHT"/>
    <s v="Male"/>
    <n v="0"/>
    <s v="Yes"/>
    <s v="Yes"/>
    <n v="2"/>
    <n v="1"/>
    <n v="0"/>
    <s v="Electronic check"/>
    <n v="84.9"/>
    <n v="1398.25"/>
    <s v="No"/>
    <n v="16.469375736160188"/>
    <x v="40"/>
    <n v="1"/>
    <n v="0"/>
    <n v="0"/>
    <n v="1"/>
    <x v="0"/>
    <x v="0"/>
    <x v="0"/>
    <n v="3"/>
    <d v="2018-04-23T00:00:00"/>
    <x v="209"/>
    <s v="Month-to-Month"/>
    <s v="Two or More Lines"/>
    <s v="DSL"/>
    <x v="0"/>
    <x v="0"/>
  </r>
  <r>
    <s v="6474-FVJLC"/>
    <s v="Male"/>
    <n v="0"/>
    <s v="No"/>
    <s v="No"/>
    <n v="2"/>
    <n v="2"/>
    <n v="0"/>
    <s v="Electronic check"/>
    <n v="86"/>
    <n v="165.45"/>
    <s v="Yes"/>
    <n v="1.9238372093023255"/>
    <x v="13"/>
    <n v="0"/>
    <n v="0"/>
    <n v="0"/>
    <n v="0"/>
    <x v="0"/>
    <x v="0"/>
    <x v="0"/>
    <n v="0"/>
    <d v="2019-07-23T00:00:00"/>
    <x v="1468"/>
    <s v="Month-to-Month"/>
    <s v="Two or More Lines"/>
    <s v="Fiber Optic"/>
    <x v="0"/>
    <x v="0"/>
  </r>
  <r>
    <s v="6475-VHUIZ"/>
    <s v="Female"/>
    <n v="0"/>
    <s v="Yes"/>
    <s v="No"/>
    <n v="1"/>
    <n v="1"/>
    <n v="0"/>
    <s v="Electronic check"/>
    <n v="54.25"/>
    <n v="1221.55"/>
    <s v="No"/>
    <n v="22.51705069124424"/>
    <x v="16"/>
    <n v="1"/>
    <n v="1"/>
    <n v="1"/>
    <n v="0"/>
    <x v="0"/>
    <x v="0"/>
    <x v="0"/>
    <n v="1"/>
    <d v="2017-10-23T00:00:00"/>
    <x v="1151"/>
    <s v="Month-to-Month"/>
    <s v="One Line"/>
    <s v="DSL"/>
    <x v="0"/>
    <x v="0"/>
  </r>
  <r>
    <s v="6476-EPYZR"/>
    <s v="Male"/>
    <n v="0"/>
    <s v="Yes"/>
    <s v="Yes"/>
    <n v="1"/>
    <n v="0"/>
    <n v="0"/>
    <s v="Mailed check"/>
    <n v="20.5"/>
    <n v="255.5"/>
    <s v="No"/>
    <n v="12.463414634146341"/>
    <x v="2"/>
    <n v="1"/>
    <n v="1"/>
    <n v="0"/>
    <n v="1"/>
    <x v="0"/>
    <x v="1"/>
    <x v="1"/>
    <n v="3"/>
    <d v="2018-08-23T00:00:00"/>
    <x v="79"/>
    <s v="Month-to-Month"/>
    <s v="One Line"/>
    <s v="No Internet Service"/>
    <x v="2"/>
    <x v="0"/>
  </r>
  <r>
    <s v="6476-YHMGA"/>
    <s v="Female"/>
    <n v="0"/>
    <s v="Yes"/>
    <s v="Yes"/>
    <n v="1"/>
    <n v="1"/>
    <n v="0"/>
    <s v="Bank transfer (automatic)"/>
    <n v="76.5"/>
    <n v="1155.5999999999999"/>
    <s v="No"/>
    <n v="15.105882352941176"/>
    <x v="42"/>
    <n v="1"/>
    <n v="0"/>
    <n v="1"/>
    <n v="1"/>
    <x v="0"/>
    <x v="0"/>
    <x v="0"/>
    <n v="3"/>
    <d v="2018-05-23T00:00:00"/>
    <x v="360"/>
    <s v="Month-to-Month"/>
    <s v="One Line"/>
    <s v="DSL"/>
    <x v="0"/>
    <x v="0"/>
  </r>
  <r>
    <s v="6478-HRRCZ"/>
    <s v="Male"/>
    <n v="0"/>
    <s v="Yes"/>
    <s v="No"/>
    <n v="1"/>
    <n v="1"/>
    <n v="1"/>
    <s v="Mailed check"/>
    <n v="70.5"/>
    <n v="2201.75"/>
    <s v="No"/>
    <n v="31.230496453900709"/>
    <x v="69"/>
    <n v="1"/>
    <n v="0"/>
    <n v="0"/>
    <n v="0"/>
    <x v="0"/>
    <x v="0"/>
    <x v="0"/>
    <n v="1"/>
    <d v="2017-01-23T00:00:00"/>
    <x v="148"/>
    <s v="1 Year"/>
    <s v="One Line"/>
    <s v="DSL"/>
    <x v="0"/>
    <x v="0"/>
  </r>
  <r>
    <s v="6479-OAUSD"/>
    <s v="Male"/>
    <n v="0"/>
    <s v="No"/>
    <s v="No"/>
    <n v="1"/>
    <n v="0"/>
    <n v="1"/>
    <s v="Credit card (automatic)"/>
    <n v="19.899999999999999"/>
    <n v="510.8"/>
    <s v="No"/>
    <n v="25.668341708542716"/>
    <x v="28"/>
    <n v="0"/>
    <n v="1"/>
    <n v="0"/>
    <n v="0"/>
    <x v="0"/>
    <x v="1"/>
    <x v="1"/>
    <n v="0"/>
    <d v="2017-07-23T00:00:00"/>
    <x v="202"/>
    <s v="1 Year"/>
    <s v="One Line"/>
    <s v="No Internet Service"/>
    <x v="2"/>
    <x v="0"/>
  </r>
  <r>
    <s v="6479-SZPLM"/>
    <s v="Male"/>
    <n v="0"/>
    <s v="Yes"/>
    <s v="Yes"/>
    <n v="1"/>
    <n v="0"/>
    <n v="2"/>
    <s v="Credit card (automatic)"/>
    <n v="19.45"/>
    <n v="754.5"/>
    <s v="No"/>
    <n v="38.791773778920309"/>
    <x v="35"/>
    <n v="1"/>
    <n v="1"/>
    <n v="0"/>
    <n v="1"/>
    <x v="0"/>
    <x v="1"/>
    <x v="1"/>
    <n v="3"/>
    <d v="2016-06-23T00:00:00"/>
    <x v="477"/>
    <s v="2 Year"/>
    <s v="One Line"/>
    <s v="No Internet Service"/>
    <x v="2"/>
    <x v="0"/>
  </r>
  <r>
    <s v="6479-VDGRK"/>
    <s v="Female"/>
    <n v="0"/>
    <s v="Yes"/>
    <s v="Yes"/>
    <n v="1"/>
    <n v="1"/>
    <n v="2"/>
    <s v="Bank transfer (automatic)"/>
    <n v="85.3"/>
    <n v="6129.2"/>
    <s v="No"/>
    <n v="71.854630715123093"/>
    <x v="10"/>
    <n v="1"/>
    <n v="0"/>
    <n v="1"/>
    <n v="1"/>
    <x v="0"/>
    <x v="0"/>
    <x v="0"/>
    <n v="3"/>
    <d v="2013-09-23T00:00:00"/>
    <x v="245"/>
    <s v="2 Year"/>
    <s v="One Line"/>
    <s v="DSL"/>
    <x v="0"/>
    <x v="0"/>
  </r>
  <r>
    <s v="6480-YAGIY"/>
    <s v="Male"/>
    <n v="0"/>
    <s v="No"/>
    <s v="No"/>
    <n v="1"/>
    <n v="2"/>
    <n v="1"/>
    <s v="Credit card (automatic)"/>
    <n v="112.2"/>
    <n v="5031.8500000000004"/>
    <s v="No"/>
    <n v="44.847147950089131"/>
    <x v="14"/>
    <n v="0"/>
    <n v="0"/>
    <n v="0"/>
    <n v="0"/>
    <x v="0"/>
    <x v="0"/>
    <x v="0"/>
    <n v="0"/>
    <d v="2015-12-23T00:00:00"/>
    <x v="1698"/>
    <s v="1 Year"/>
    <s v="One Line"/>
    <s v="Fiber Optic"/>
    <x v="0"/>
    <x v="0"/>
  </r>
  <r>
    <s v="6481-ESCNL"/>
    <s v="Female"/>
    <n v="0"/>
    <s v="No"/>
    <s v="No"/>
    <n v="2"/>
    <n v="2"/>
    <n v="0"/>
    <s v="Bank transfer (automatic)"/>
    <n v="100.55"/>
    <n v="2878.75"/>
    <s v="No"/>
    <n v="28.63003480855296"/>
    <x v="55"/>
    <n v="0"/>
    <n v="1"/>
    <n v="1"/>
    <n v="0"/>
    <x v="0"/>
    <x v="0"/>
    <x v="0"/>
    <n v="0"/>
    <d v="2017-04-23T00:00:00"/>
    <x v="117"/>
    <s v="Month-to-Month"/>
    <s v="Two or More Lines"/>
    <s v="Fiber Optic"/>
    <x v="0"/>
    <x v="0"/>
  </r>
  <r>
    <s v="6481-LXPWL"/>
    <s v="Male"/>
    <n v="0"/>
    <s v="Yes"/>
    <s v="Yes"/>
    <n v="0"/>
    <n v="1"/>
    <n v="1"/>
    <s v="Credit card (automatic)"/>
    <n v="36.1"/>
    <n v="1971.5"/>
    <s v="No"/>
    <n v="54.612188365650965"/>
    <x v="8"/>
    <n v="1"/>
    <n v="0"/>
    <n v="0"/>
    <n v="1"/>
    <x v="1"/>
    <x v="0"/>
    <x v="1"/>
    <n v="3"/>
    <d v="2015-02-23T00:00:00"/>
    <x v="127"/>
    <s v="1 Year"/>
    <s v="No Phone Service"/>
    <s v="DSL"/>
    <x v="1"/>
    <x v="0"/>
  </r>
  <r>
    <s v="6481-OGDOO"/>
    <s v="Male"/>
    <n v="0"/>
    <s v="Yes"/>
    <s v="No"/>
    <n v="1"/>
    <n v="2"/>
    <n v="1"/>
    <s v="Credit card (automatic)"/>
    <n v="90.6"/>
    <n v="6056.15"/>
    <s v="Yes"/>
    <n v="66.844922737306845"/>
    <x v="48"/>
    <n v="1"/>
    <n v="1"/>
    <n v="0"/>
    <n v="0"/>
    <x v="0"/>
    <x v="0"/>
    <x v="0"/>
    <n v="1"/>
    <d v="2014-02-23T00:00:00"/>
    <x v="218"/>
    <s v="1 Year"/>
    <s v="One Line"/>
    <s v="Fiber Optic"/>
    <x v="0"/>
    <x v="0"/>
  </r>
  <r>
    <s v="6483-OATDN"/>
    <s v="Male"/>
    <n v="0"/>
    <s v="Yes"/>
    <s v="Yes"/>
    <n v="1"/>
    <n v="1"/>
    <n v="0"/>
    <s v="Credit card (automatic)"/>
    <n v="51.3"/>
    <n v="411.6"/>
    <s v="No"/>
    <n v="8.0233918128654977"/>
    <x v="3"/>
    <n v="1"/>
    <n v="0"/>
    <n v="0"/>
    <n v="1"/>
    <x v="0"/>
    <x v="0"/>
    <x v="0"/>
    <n v="3"/>
    <d v="2018-12-23T00:00:00"/>
    <x v="1606"/>
    <s v="Month-to-Month"/>
    <s v="One Line"/>
    <s v="DSL"/>
    <x v="0"/>
    <x v="0"/>
  </r>
  <r>
    <s v="6484-LATFU"/>
    <s v="Male"/>
    <n v="0"/>
    <s v="No"/>
    <s v="No"/>
    <n v="2"/>
    <n v="0"/>
    <n v="2"/>
    <s v="Mailed check"/>
    <n v="24.55"/>
    <n v="1657.4"/>
    <s v="No"/>
    <n v="67.5112016293279"/>
    <x v="63"/>
    <n v="0"/>
    <n v="1"/>
    <n v="0"/>
    <n v="0"/>
    <x v="0"/>
    <x v="1"/>
    <x v="1"/>
    <n v="0"/>
    <d v="2014-01-23T00:00:00"/>
    <x v="913"/>
    <s v="2 Year"/>
    <s v="Two or More Lines"/>
    <s v="No Internet Service"/>
    <x v="2"/>
    <x v="0"/>
  </r>
  <r>
    <s v="6485-QXWWE"/>
    <s v="Female"/>
    <n v="0"/>
    <s v="No"/>
    <s v="Yes"/>
    <n v="2"/>
    <n v="0"/>
    <n v="2"/>
    <s v="Bank transfer (automatic)"/>
    <n v="26"/>
    <n v="1638.7"/>
    <s v="No"/>
    <n v="63.026923076923076"/>
    <x v="5"/>
    <n v="0"/>
    <n v="0"/>
    <n v="1"/>
    <n v="1"/>
    <x v="0"/>
    <x v="1"/>
    <x v="1"/>
    <n v="2"/>
    <d v="2014-05-23T00:00:00"/>
    <x v="860"/>
    <s v="2 Year"/>
    <s v="Two or More Lines"/>
    <s v="No Internet Service"/>
    <x v="2"/>
    <x v="0"/>
  </r>
  <r>
    <s v="6486-LHTMA"/>
    <s v="Female"/>
    <n v="1"/>
    <s v="Yes"/>
    <s v="No"/>
    <n v="2"/>
    <n v="2"/>
    <n v="1"/>
    <s v="Electronic check"/>
    <n v="90.7"/>
    <n v="2835.5"/>
    <s v="No"/>
    <n v="31.262403528114664"/>
    <x v="69"/>
    <n v="1"/>
    <n v="0"/>
    <n v="1"/>
    <n v="0"/>
    <x v="0"/>
    <x v="0"/>
    <x v="0"/>
    <n v="1"/>
    <d v="2017-01-23T00:00:00"/>
    <x v="256"/>
    <s v="1 Year"/>
    <s v="Two or More Lines"/>
    <s v="Fiber Optic"/>
    <x v="0"/>
    <x v="0"/>
  </r>
  <r>
    <s v="6490-FGZAT"/>
    <s v="Male"/>
    <n v="0"/>
    <s v="No"/>
    <s v="No"/>
    <n v="1"/>
    <n v="0"/>
    <n v="0"/>
    <s v="Mailed check"/>
    <n v="20.65"/>
    <n v="109.3"/>
    <s v="No"/>
    <n v="5.2929782082324461"/>
    <x v="9"/>
    <n v="0"/>
    <n v="0"/>
    <n v="0"/>
    <n v="0"/>
    <x v="0"/>
    <x v="1"/>
    <x v="1"/>
    <n v="0"/>
    <d v="2019-03-23T00:00:00"/>
    <x v="426"/>
    <s v="Month-to-Month"/>
    <s v="One Line"/>
    <s v="No Internet Service"/>
    <x v="2"/>
    <x v="0"/>
  </r>
  <r>
    <s v="6496-JDSSB"/>
    <s v="Female"/>
    <n v="0"/>
    <s v="No"/>
    <s v="No"/>
    <n v="1"/>
    <n v="2"/>
    <n v="0"/>
    <s v="Bank transfer (automatic)"/>
    <n v="80"/>
    <n v="624.6"/>
    <s v="No"/>
    <n v="7.8075000000000001"/>
    <x v="6"/>
    <n v="0"/>
    <n v="0"/>
    <n v="1"/>
    <n v="0"/>
    <x v="0"/>
    <x v="0"/>
    <x v="0"/>
    <n v="0"/>
    <d v="2019-01-23T00:00:00"/>
    <x v="333"/>
    <s v="Month-to-Month"/>
    <s v="One Line"/>
    <s v="Fiber Optic"/>
    <x v="0"/>
    <x v="0"/>
  </r>
  <r>
    <s v="6496-SLWHQ"/>
    <s v="Male"/>
    <n v="1"/>
    <s v="No"/>
    <s v="No"/>
    <n v="2"/>
    <n v="2"/>
    <n v="0"/>
    <s v="Electronic check"/>
    <n v="105"/>
    <n v="294.45"/>
    <s v="Yes"/>
    <n v="2.8042857142857143"/>
    <x v="17"/>
    <n v="0"/>
    <n v="1"/>
    <n v="0"/>
    <n v="0"/>
    <x v="0"/>
    <x v="0"/>
    <x v="0"/>
    <n v="0"/>
    <d v="2019-06-23T00:00:00"/>
    <x v="228"/>
    <s v="Month-to-Month"/>
    <s v="Two or More Lines"/>
    <s v="Fiber Optic"/>
    <x v="0"/>
    <x v="0"/>
  </r>
  <r>
    <s v="6497-TILVL"/>
    <s v="Female"/>
    <n v="0"/>
    <s v="Yes"/>
    <s v="Yes"/>
    <n v="1"/>
    <n v="1"/>
    <n v="0"/>
    <s v="Mailed check"/>
    <n v="50.7"/>
    <n v="350.35"/>
    <s v="No"/>
    <n v="6.9102564102564106"/>
    <x v="36"/>
    <n v="1"/>
    <n v="0"/>
    <n v="1"/>
    <n v="1"/>
    <x v="0"/>
    <x v="0"/>
    <x v="0"/>
    <n v="3"/>
    <d v="2019-02-23T00:00:00"/>
    <x v="883"/>
    <s v="Month-to-Month"/>
    <s v="One Line"/>
    <s v="DSL"/>
    <x v="0"/>
    <x v="0"/>
  </r>
  <r>
    <s v="6500-JVEGC"/>
    <s v="Male"/>
    <n v="0"/>
    <s v="No"/>
    <s v="No"/>
    <n v="2"/>
    <n v="2"/>
    <n v="1"/>
    <s v="Bank transfer (automatic)"/>
    <n v="101.35"/>
    <n v="7110.75"/>
    <s v="No"/>
    <n v="70.160335471139618"/>
    <x v="20"/>
    <n v="0"/>
    <n v="0"/>
    <n v="0"/>
    <n v="0"/>
    <x v="0"/>
    <x v="0"/>
    <x v="0"/>
    <n v="0"/>
    <d v="2013-10-23T00:00:00"/>
    <x v="76"/>
    <s v="1 Year"/>
    <s v="Two or More Lines"/>
    <s v="Fiber Optic"/>
    <x v="0"/>
    <x v="0"/>
  </r>
  <r>
    <s v="6502-HCJTI"/>
    <s v="Male"/>
    <n v="1"/>
    <s v="Yes"/>
    <s v="No"/>
    <n v="2"/>
    <n v="2"/>
    <n v="0"/>
    <s v="Credit card (automatic)"/>
    <n v="94.7"/>
    <n v="673.1"/>
    <s v="Yes"/>
    <n v="7.1077085533262938"/>
    <x v="6"/>
    <n v="1"/>
    <n v="1"/>
    <n v="0"/>
    <n v="0"/>
    <x v="0"/>
    <x v="0"/>
    <x v="0"/>
    <n v="1"/>
    <d v="2019-01-23T00:00:00"/>
    <x v="89"/>
    <s v="Month-to-Month"/>
    <s v="Two or More Lines"/>
    <s v="Fiber Optic"/>
    <x v="0"/>
    <x v="0"/>
  </r>
  <r>
    <s v="6502-KUGLL"/>
    <s v="Female"/>
    <n v="0"/>
    <s v="Yes"/>
    <s v="Yes"/>
    <n v="1"/>
    <n v="1"/>
    <n v="0"/>
    <s v="Bank transfer (automatic)"/>
    <n v="59.45"/>
    <n v="780.85"/>
    <s v="No"/>
    <n v="13.134566862910008"/>
    <x v="73"/>
    <n v="1"/>
    <n v="0"/>
    <n v="1"/>
    <n v="1"/>
    <x v="0"/>
    <x v="0"/>
    <x v="0"/>
    <n v="3"/>
    <d v="2018-07-23T00:00:00"/>
    <x v="858"/>
    <s v="Month-to-Month"/>
    <s v="One Line"/>
    <s v="DSL"/>
    <x v="0"/>
    <x v="0"/>
  </r>
  <r>
    <s v="6502-MJQAE"/>
    <s v="Male"/>
    <n v="0"/>
    <s v="No"/>
    <s v="No"/>
    <n v="1"/>
    <n v="2"/>
    <n v="0"/>
    <s v="Electronic check"/>
    <n v="69.599999999999994"/>
    <n v="69.599999999999994"/>
    <s v="Yes"/>
    <n v="1"/>
    <x v="13"/>
    <n v="0"/>
    <n v="0"/>
    <n v="0"/>
    <n v="0"/>
    <x v="0"/>
    <x v="0"/>
    <x v="0"/>
    <n v="0"/>
    <d v="2019-07-23T00:00:00"/>
    <x v="1017"/>
    <s v="Month-to-Month"/>
    <s v="One Line"/>
    <s v="Fiber Optic"/>
    <x v="0"/>
    <x v="0"/>
  </r>
  <r>
    <s v="6504-VBLFL"/>
    <s v="Male"/>
    <n v="0"/>
    <s v="Yes"/>
    <s v="No"/>
    <n v="1"/>
    <n v="1"/>
    <n v="2"/>
    <s v="Electronic check"/>
    <n v="58.6"/>
    <n v="3068.6"/>
    <s v="No"/>
    <n v="52.365187713310576"/>
    <x v="58"/>
    <n v="1"/>
    <n v="0"/>
    <n v="0"/>
    <n v="0"/>
    <x v="0"/>
    <x v="0"/>
    <x v="0"/>
    <n v="1"/>
    <d v="2015-04-23T00:00:00"/>
    <x v="1667"/>
    <s v="2 Year"/>
    <s v="One Line"/>
    <s v="DSL"/>
    <x v="0"/>
    <x v="0"/>
  </r>
  <r>
    <s v="6505-OZNPG"/>
    <s v="Female"/>
    <n v="0"/>
    <s v="No"/>
    <s v="No"/>
    <n v="0"/>
    <n v="1"/>
    <n v="2"/>
    <s v="Mailed check"/>
    <n v="63.4"/>
    <n v="348.8"/>
    <s v="No"/>
    <n v="5.5015772870662465"/>
    <x v="9"/>
    <n v="0"/>
    <n v="1"/>
    <n v="1"/>
    <n v="0"/>
    <x v="1"/>
    <x v="0"/>
    <x v="1"/>
    <n v="0"/>
    <d v="2019-03-23T00:00:00"/>
    <x v="1699"/>
    <s v="2 Year"/>
    <s v="No Phone Service"/>
    <s v="DSL"/>
    <x v="1"/>
    <x v="0"/>
  </r>
  <r>
    <s v="6506-EYCNH"/>
    <s v="Female"/>
    <n v="0"/>
    <s v="Yes"/>
    <s v="Yes"/>
    <n v="1"/>
    <n v="0"/>
    <n v="0"/>
    <s v="Bank transfer (automatic)"/>
    <n v="19.55"/>
    <n v="543.79999999999995"/>
    <s v="No"/>
    <n v="27.815856777493604"/>
    <x v="30"/>
    <n v="1"/>
    <n v="1"/>
    <n v="1"/>
    <n v="1"/>
    <x v="0"/>
    <x v="1"/>
    <x v="1"/>
    <n v="3"/>
    <d v="2017-05-23T00:00:00"/>
    <x v="93"/>
    <s v="Month-to-Month"/>
    <s v="One Line"/>
    <s v="No Internet Service"/>
    <x v="2"/>
    <x v="0"/>
  </r>
  <r>
    <s v="6507-DTJZV"/>
    <s v="Male"/>
    <n v="0"/>
    <s v="No"/>
    <s v="Yes"/>
    <n v="1"/>
    <n v="1"/>
    <n v="0"/>
    <s v="Credit card (automatic)"/>
    <n v="66.400000000000006"/>
    <n v="831.75"/>
    <s v="No"/>
    <n v="12.526355421686747"/>
    <x v="2"/>
    <n v="0"/>
    <n v="0"/>
    <n v="0"/>
    <n v="1"/>
    <x v="0"/>
    <x v="0"/>
    <x v="0"/>
    <n v="2"/>
    <d v="2018-08-23T00:00:00"/>
    <x v="619"/>
    <s v="Month-to-Month"/>
    <s v="One Line"/>
    <s v="DSL"/>
    <x v="0"/>
    <x v="0"/>
  </r>
  <r>
    <s v="6507-ZJSUR"/>
    <s v="Male"/>
    <n v="1"/>
    <s v="Yes"/>
    <s v="No"/>
    <n v="1"/>
    <n v="2"/>
    <n v="0"/>
    <s v="Electronic check"/>
    <n v="90.45"/>
    <n v="2117.25"/>
    <s v="No"/>
    <n v="23.407960199004975"/>
    <x v="67"/>
    <n v="1"/>
    <n v="0"/>
    <n v="0"/>
    <n v="0"/>
    <x v="0"/>
    <x v="0"/>
    <x v="0"/>
    <n v="1"/>
    <d v="2017-09-23T00:00:00"/>
    <x v="590"/>
    <s v="Month-to-Month"/>
    <s v="One Line"/>
    <s v="Fiber Optic"/>
    <x v="0"/>
    <x v="0"/>
  </r>
  <r>
    <s v="6508-NJYRO"/>
    <s v="Male"/>
    <n v="0"/>
    <s v="Yes"/>
    <s v="No"/>
    <n v="1"/>
    <n v="0"/>
    <n v="1"/>
    <s v="Mailed check"/>
    <n v="18.8"/>
    <n v="294.95"/>
    <s v="No"/>
    <n v="15.688829787234042"/>
    <x v="42"/>
    <n v="1"/>
    <n v="1"/>
    <n v="0"/>
    <n v="0"/>
    <x v="0"/>
    <x v="1"/>
    <x v="1"/>
    <n v="1"/>
    <d v="2018-05-23T00:00:00"/>
    <x v="1102"/>
    <s v="1 Year"/>
    <s v="One Line"/>
    <s v="No Internet Service"/>
    <x v="2"/>
    <x v="0"/>
  </r>
  <r>
    <s v="6509-TSGWN"/>
    <s v="Female"/>
    <n v="0"/>
    <s v="Yes"/>
    <s v="Yes"/>
    <n v="2"/>
    <n v="0"/>
    <n v="0"/>
    <s v="Mailed check"/>
    <n v="26.45"/>
    <n v="911.6"/>
    <s v="No"/>
    <n v="34.465028355387524"/>
    <x v="70"/>
    <n v="1"/>
    <n v="0"/>
    <n v="1"/>
    <n v="1"/>
    <x v="0"/>
    <x v="1"/>
    <x v="1"/>
    <n v="3"/>
    <d v="2016-10-23T00:00:00"/>
    <x v="1700"/>
    <s v="Month-to-Month"/>
    <s v="Two or More Lines"/>
    <s v="No Internet Service"/>
    <x v="2"/>
    <x v="0"/>
  </r>
  <r>
    <s v="6510-UPNKS"/>
    <s v="Female"/>
    <n v="0"/>
    <s v="No"/>
    <s v="No"/>
    <n v="2"/>
    <n v="0"/>
    <n v="1"/>
    <s v="Credit card (automatic)"/>
    <n v="24.8"/>
    <n v="615.35"/>
    <s v="No"/>
    <n v="24.8125"/>
    <x v="19"/>
    <n v="0"/>
    <n v="0"/>
    <n v="1"/>
    <n v="0"/>
    <x v="0"/>
    <x v="1"/>
    <x v="1"/>
    <n v="0"/>
    <d v="2017-08-23T00:00:00"/>
    <x v="529"/>
    <s v="1 Year"/>
    <s v="Two or More Lines"/>
    <s v="No Internet Service"/>
    <x v="2"/>
    <x v="0"/>
  </r>
  <r>
    <s v="6513-EECDB"/>
    <s v="Male"/>
    <n v="1"/>
    <s v="Yes"/>
    <s v="No"/>
    <n v="2"/>
    <n v="2"/>
    <n v="0"/>
    <s v="Electronic check"/>
    <n v="73.55"/>
    <n v="73.55"/>
    <s v="Yes"/>
    <n v="1"/>
    <x v="13"/>
    <n v="1"/>
    <n v="1"/>
    <n v="0"/>
    <n v="0"/>
    <x v="0"/>
    <x v="0"/>
    <x v="0"/>
    <n v="1"/>
    <d v="2019-07-23T00:00:00"/>
    <x v="368"/>
    <s v="Month-to-Month"/>
    <s v="Two or More Lines"/>
    <s v="Fiber Optic"/>
    <x v="0"/>
    <x v="0"/>
  </r>
  <r>
    <s v="6516-NKQBO"/>
    <s v="Male"/>
    <n v="0"/>
    <s v="Yes"/>
    <s v="Yes"/>
    <n v="1"/>
    <n v="1"/>
    <n v="2"/>
    <s v="Credit card (automatic)"/>
    <n v="81"/>
    <n v="3084.9"/>
    <s v="No"/>
    <n v="38.085185185185189"/>
    <x v="35"/>
    <n v="1"/>
    <n v="0"/>
    <n v="0"/>
    <n v="1"/>
    <x v="0"/>
    <x v="0"/>
    <x v="0"/>
    <n v="3"/>
    <d v="2016-06-23T00:00:00"/>
    <x v="1010"/>
    <s v="2 Year"/>
    <s v="One Line"/>
    <s v="DSL"/>
    <x v="0"/>
    <x v="0"/>
  </r>
  <r>
    <s v="6518-KZXCB"/>
    <s v="Male"/>
    <n v="0"/>
    <s v="No"/>
    <s v="No"/>
    <n v="2"/>
    <n v="0"/>
    <n v="2"/>
    <s v="Mailed check"/>
    <n v="25.25"/>
    <n v="566.5"/>
    <s v="No"/>
    <n v="22.435643564356436"/>
    <x v="16"/>
    <n v="0"/>
    <n v="0"/>
    <n v="0"/>
    <n v="0"/>
    <x v="0"/>
    <x v="1"/>
    <x v="1"/>
    <n v="0"/>
    <d v="2017-10-23T00:00:00"/>
    <x v="343"/>
    <s v="2 Year"/>
    <s v="Two or More Lines"/>
    <s v="No Internet Service"/>
    <x v="2"/>
    <x v="0"/>
  </r>
  <r>
    <s v="6518-LGAOV"/>
    <s v="Female"/>
    <n v="0"/>
    <s v="Yes"/>
    <s v="No"/>
    <n v="2"/>
    <n v="2"/>
    <n v="0"/>
    <s v="Electronic check"/>
    <n v="105"/>
    <n v="4026.4"/>
    <s v="Yes"/>
    <n v="38.346666666666664"/>
    <x v="35"/>
    <n v="1"/>
    <n v="1"/>
    <n v="1"/>
    <n v="0"/>
    <x v="0"/>
    <x v="0"/>
    <x v="0"/>
    <n v="1"/>
    <d v="2016-06-23T00:00:00"/>
    <x v="1701"/>
    <s v="Month-to-Month"/>
    <s v="Two or More Lines"/>
    <s v="Fiber Optic"/>
    <x v="0"/>
    <x v="0"/>
  </r>
  <r>
    <s v="6518-PPLMZ"/>
    <s v="Male"/>
    <n v="0"/>
    <s v="Yes"/>
    <s v="Yes"/>
    <n v="1"/>
    <n v="0"/>
    <n v="2"/>
    <s v="Mailed check"/>
    <n v="19.399999999999999"/>
    <n v="1110.3499999999999"/>
    <s v="No"/>
    <n v="57.234536082474229"/>
    <x v="39"/>
    <n v="1"/>
    <n v="0"/>
    <n v="0"/>
    <n v="1"/>
    <x v="0"/>
    <x v="1"/>
    <x v="1"/>
    <n v="3"/>
    <d v="2014-11-23T00:00:00"/>
    <x v="57"/>
    <s v="2 Year"/>
    <s v="One Line"/>
    <s v="No Internet Service"/>
    <x v="2"/>
    <x v="0"/>
  </r>
  <r>
    <s v="6519-CFDBX"/>
    <s v="Female"/>
    <n v="0"/>
    <s v="No"/>
    <s v="No"/>
    <n v="1"/>
    <n v="1"/>
    <n v="0"/>
    <s v="Electronic check"/>
    <n v="45.4"/>
    <n v="80.95"/>
    <s v="No"/>
    <n v="1.7830396475770927"/>
    <x v="13"/>
    <n v="0"/>
    <n v="1"/>
    <n v="1"/>
    <n v="0"/>
    <x v="0"/>
    <x v="0"/>
    <x v="0"/>
    <n v="0"/>
    <d v="2019-07-23T00:00:00"/>
    <x v="936"/>
    <s v="Month-to-Month"/>
    <s v="One Line"/>
    <s v="DSL"/>
    <x v="0"/>
    <x v="0"/>
  </r>
  <r>
    <s v="6519-ZHPXP"/>
    <s v="Female"/>
    <n v="0"/>
    <s v="Yes"/>
    <s v="Yes"/>
    <n v="1"/>
    <n v="2"/>
    <n v="2"/>
    <s v="Bank transfer (automatic)"/>
    <n v="108.3"/>
    <n v="7679.65"/>
    <s v="No"/>
    <n v="70.910895660203138"/>
    <x v="20"/>
    <n v="1"/>
    <n v="1"/>
    <n v="1"/>
    <n v="1"/>
    <x v="0"/>
    <x v="0"/>
    <x v="0"/>
    <n v="3"/>
    <d v="2013-10-23T00:00:00"/>
    <x v="1685"/>
    <s v="2 Year"/>
    <s v="One Line"/>
    <s v="Fiber Optic"/>
    <x v="0"/>
    <x v="0"/>
  </r>
  <r>
    <s v="6521-YYTYI"/>
    <s v="Male"/>
    <n v="0"/>
    <s v="No"/>
    <s v="Yes"/>
    <n v="2"/>
    <n v="2"/>
    <n v="0"/>
    <s v="Electronic check"/>
    <n v="93.3"/>
    <n v="93.3"/>
    <s v="Yes"/>
    <n v="1"/>
    <x v="13"/>
    <n v="0"/>
    <n v="1"/>
    <n v="0"/>
    <n v="1"/>
    <x v="0"/>
    <x v="0"/>
    <x v="0"/>
    <n v="2"/>
    <d v="2019-07-23T00:00:00"/>
    <x v="1702"/>
    <s v="Month-to-Month"/>
    <s v="Two or More Lines"/>
    <s v="Fiber Optic"/>
    <x v="0"/>
    <x v="0"/>
  </r>
  <r>
    <s v="6522-OIQSX"/>
    <s v="Female"/>
    <n v="0"/>
    <s v="Yes"/>
    <s v="Yes"/>
    <n v="0"/>
    <n v="1"/>
    <n v="2"/>
    <s v="Credit card (automatic)"/>
    <n v="54.95"/>
    <n v="3772.5"/>
    <s v="No"/>
    <n v="68.653321201091899"/>
    <x v="22"/>
    <n v="1"/>
    <n v="0"/>
    <n v="1"/>
    <n v="1"/>
    <x v="1"/>
    <x v="0"/>
    <x v="1"/>
    <n v="3"/>
    <d v="2013-12-23T00:00:00"/>
    <x v="1064"/>
    <s v="2 Year"/>
    <s v="No Phone Service"/>
    <s v="DSL"/>
    <x v="1"/>
    <x v="0"/>
  </r>
  <r>
    <s v="6522-YRBXD"/>
    <s v="Male"/>
    <n v="1"/>
    <s v="Yes"/>
    <s v="No"/>
    <n v="2"/>
    <n v="2"/>
    <n v="0"/>
    <s v="Electronic check"/>
    <n v="94.55"/>
    <n v="3365.4"/>
    <s v="No"/>
    <n v="35.593865679534638"/>
    <x v="21"/>
    <n v="1"/>
    <n v="1"/>
    <n v="0"/>
    <n v="0"/>
    <x v="0"/>
    <x v="0"/>
    <x v="0"/>
    <n v="1"/>
    <d v="2016-09-23T00:00:00"/>
    <x v="748"/>
    <s v="Month-to-Month"/>
    <s v="Two or More Lines"/>
    <s v="Fiber Optic"/>
    <x v="0"/>
    <x v="0"/>
  </r>
  <r>
    <s v="6527-PZFPV"/>
    <s v="Male"/>
    <n v="0"/>
    <s v="Yes"/>
    <s v="Yes"/>
    <n v="1"/>
    <n v="0"/>
    <n v="1"/>
    <s v="Credit card (automatic)"/>
    <n v="20.8"/>
    <n v="469.65"/>
    <s v="No"/>
    <n v="22.57932692307692"/>
    <x v="16"/>
    <n v="1"/>
    <n v="0"/>
    <n v="0"/>
    <n v="1"/>
    <x v="0"/>
    <x v="1"/>
    <x v="1"/>
    <n v="3"/>
    <d v="2017-10-23T00:00:00"/>
    <x v="783"/>
    <s v="1 Year"/>
    <s v="One Line"/>
    <s v="No Internet Service"/>
    <x v="2"/>
    <x v="0"/>
  </r>
  <r>
    <s v="6532-YLWSI"/>
    <s v="Female"/>
    <n v="0"/>
    <s v="Yes"/>
    <s v="No"/>
    <n v="1"/>
    <n v="0"/>
    <n v="1"/>
    <s v="Bank transfer (automatic)"/>
    <n v="20.8"/>
    <n v="1021.8"/>
    <s v="Yes"/>
    <n v="49.124999999999993"/>
    <x v="46"/>
    <n v="1"/>
    <n v="0"/>
    <n v="1"/>
    <n v="0"/>
    <x v="0"/>
    <x v="1"/>
    <x v="1"/>
    <n v="1"/>
    <d v="2015-07-23T00:00:00"/>
    <x v="783"/>
    <s v="1 Year"/>
    <s v="One Line"/>
    <s v="No Internet Service"/>
    <x v="2"/>
    <x v="0"/>
  </r>
  <r>
    <s v="6537-OTKMY"/>
    <s v="Male"/>
    <n v="0"/>
    <s v="No"/>
    <s v="No"/>
    <n v="0"/>
    <n v="1"/>
    <n v="1"/>
    <s v="Electronic check"/>
    <n v="50.75"/>
    <n v="688.2"/>
    <s v="No"/>
    <n v="13.560591133004927"/>
    <x v="73"/>
    <n v="0"/>
    <n v="0"/>
    <n v="0"/>
    <n v="0"/>
    <x v="1"/>
    <x v="0"/>
    <x v="1"/>
    <n v="0"/>
    <d v="2018-07-23T00:00:00"/>
    <x v="881"/>
    <s v="1 Year"/>
    <s v="No Phone Service"/>
    <s v="DSL"/>
    <x v="1"/>
    <x v="0"/>
  </r>
  <r>
    <s v="6537-QLGEX"/>
    <s v="Female"/>
    <n v="0"/>
    <s v="No"/>
    <s v="No"/>
    <n v="0"/>
    <n v="1"/>
    <n v="0"/>
    <s v="Electronic check"/>
    <n v="38.9"/>
    <n v="664.4"/>
    <s v="No"/>
    <n v="17.079691516709513"/>
    <x v="66"/>
    <n v="0"/>
    <n v="0"/>
    <n v="1"/>
    <n v="0"/>
    <x v="1"/>
    <x v="0"/>
    <x v="1"/>
    <n v="0"/>
    <d v="2018-03-23T00:00:00"/>
    <x v="1574"/>
    <s v="Month-to-Month"/>
    <s v="No Phone Service"/>
    <s v="DSL"/>
    <x v="1"/>
    <x v="0"/>
  </r>
  <r>
    <s v="6538-POCHL"/>
    <s v="Male"/>
    <n v="0"/>
    <s v="No"/>
    <s v="No"/>
    <n v="1"/>
    <n v="2"/>
    <n v="0"/>
    <s v="Credit card (automatic)"/>
    <n v="79"/>
    <n v="2576.8000000000002"/>
    <s v="No"/>
    <n v="32.617721518987345"/>
    <x v="12"/>
    <n v="0"/>
    <n v="0"/>
    <n v="0"/>
    <n v="0"/>
    <x v="0"/>
    <x v="0"/>
    <x v="0"/>
    <n v="0"/>
    <d v="2016-12-23T00:00:00"/>
    <x v="1128"/>
    <s v="Month-to-Month"/>
    <s v="One Line"/>
    <s v="Fiber Optic"/>
    <x v="0"/>
    <x v="0"/>
  </r>
  <r>
    <s v="6542-LWGXJ"/>
    <s v="Male"/>
    <n v="0"/>
    <s v="Yes"/>
    <s v="No"/>
    <n v="0"/>
    <n v="1"/>
    <n v="0"/>
    <s v="Mailed check"/>
    <n v="25"/>
    <n v="78.25"/>
    <s v="No"/>
    <n v="3.13"/>
    <x v="1"/>
    <n v="1"/>
    <n v="1"/>
    <n v="0"/>
    <n v="0"/>
    <x v="1"/>
    <x v="0"/>
    <x v="1"/>
    <n v="1"/>
    <d v="2019-05-23T00:00:00"/>
    <x v="778"/>
    <s v="Month-to-Month"/>
    <s v="No Phone Service"/>
    <s v="DSL"/>
    <x v="1"/>
    <x v="0"/>
  </r>
  <r>
    <s v="6543-CPZMK"/>
    <s v="Male"/>
    <n v="0"/>
    <s v="Yes"/>
    <s v="Yes"/>
    <n v="0"/>
    <n v="1"/>
    <n v="0"/>
    <s v="Electronic check"/>
    <n v="29.95"/>
    <n v="248.95"/>
    <s v="Yes"/>
    <n v="8.3121869782971611"/>
    <x v="3"/>
    <n v="1"/>
    <n v="1"/>
    <n v="0"/>
    <n v="1"/>
    <x v="1"/>
    <x v="0"/>
    <x v="1"/>
    <n v="3"/>
    <d v="2018-12-23T00:00:00"/>
    <x v="1703"/>
    <s v="Month-to-Month"/>
    <s v="No Phone Service"/>
    <s v="DSL"/>
    <x v="1"/>
    <x v="0"/>
  </r>
  <r>
    <s v="6543-JXSOO"/>
    <s v="Female"/>
    <n v="0"/>
    <s v="Yes"/>
    <s v="Yes"/>
    <n v="1"/>
    <n v="1"/>
    <n v="1"/>
    <s v="Mailed check"/>
    <n v="57.75"/>
    <n v="1282.8499999999999"/>
    <s v="No"/>
    <n v="22.213852813852814"/>
    <x v="16"/>
    <n v="1"/>
    <n v="0"/>
    <n v="1"/>
    <n v="1"/>
    <x v="0"/>
    <x v="0"/>
    <x v="0"/>
    <n v="3"/>
    <d v="2017-10-23T00:00:00"/>
    <x v="1704"/>
    <s v="1 Year"/>
    <s v="One Line"/>
    <s v="DSL"/>
    <x v="0"/>
    <x v="0"/>
  </r>
  <r>
    <s v="6543-XRMYR"/>
    <s v="Female"/>
    <n v="1"/>
    <s v="No"/>
    <s v="No"/>
    <n v="2"/>
    <n v="2"/>
    <n v="0"/>
    <s v="Electronic check"/>
    <n v="99.7"/>
    <n v="2967.35"/>
    <s v="Yes"/>
    <n v="29.762788365095282"/>
    <x v="37"/>
    <n v="0"/>
    <n v="1"/>
    <n v="1"/>
    <n v="0"/>
    <x v="0"/>
    <x v="0"/>
    <x v="0"/>
    <n v="0"/>
    <d v="2017-03-23T00:00:00"/>
    <x v="719"/>
    <s v="Month-to-Month"/>
    <s v="Two or More Lines"/>
    <s v="Fiber Optic"/>
    <x v="0"/>
    <x v="0"/>
  </r>
  <r>
    <s v="6546-OPBBH"/>
    <s v="Male"/>
    <n v="0"/>
    <s v="Yes"/>
    <s v="Yes"/>
    <n v="2"/>
    <n v="0"/>
    <n v="1"/>
    <s v="Mailed check"/>
    <n v="23.95"/>
    <n v="1216.3499999999999"/>
    <s v="No"/>
    <n v="50.78705636743215"/>
    <x v="65"/>
    <n v="1"/>
    <n v="0"/>
    <n v="0"/>
    <n v="1"/>
    <x v="0"/>
    <x v="1"/>
    <x v="1"/>
    <n v="3"/>
    <d v="2015-06-23T00:00:00"/>
    <x v="574"/>
    <s v="1 Year"/>
    <s v="Two or More Lines"/>
    <s v="No Internet Service"/>
    <x v="2"/>
    <x v="0"/>
  </r>
  <r>
    <s v="6549-BTYPG"/>
    <s v="Female"/>
    <n v="0"/>
    <s v="Yes"/>
    <s v="No"/>
    <n v="0"/>
    <n v="1"/>
    <n v="2"/>
    <s v="Credit card (automatic)"/>
    <n v="60.8"/>
    <n v="3603.45"/>
    <s v="No"/>
    <n v="59.267269736842103"/>
    <x v="26"/>
    <n v="1"/>
    <n v="0"/>
    <n v="1"/>
    <n v="0"/>
    <x v="1"/>
    <x v="0"/>
    <x v="1"/>
    <n v="1"/>
    <d v="2014-09-23T00:00:00"/>
    <x v="1343"/>
    <s v="2 Year"/>
    <s v="No Phone Service"/>
    <s v="DSL"/>
    <x v="1"/>
    <x v="0"/>
  </r>
  <r>
    <s v="6549-NNDYT"/>
    <s v="Female"/>
    <n v="0"/>
    <s v="No"/>
    <s v="No"/>
    <n v="0"/>
    <n v="1"/>
    <n v="0"/>
    <s v="Bank transfer (automatic)"/>
    <n v="30.85"/>
    <n v="394.1"/>
    <s v="No"/>
    <n v="12.774716369529983"/>
    <x v="2"/>
    <n v="0"/>
    <n v="0"/>
    <n v="1"/>
    <n v="0"/>
    <x v="1"/>
    <x v="0"/>
    <x v="1"/>
    <n v="0"/>
    <d v="2018-08-23T00:00:00"/>
    <x v="1705"/>
    <s v="Month-to-Month"/>
    <s v="No Phone Service"/>
    <s v="DSL"/>
    <x v="1"/>
    <x v="0"/>
  </r>
  <r>
    <s v="6549-YMFAW"/>
    <s v="Male"/>
    <n v="1"/>
    <s v="Yes"/>
    <s v="No"/>
    <n v="1"/>
    <n v="0"/>
    <n v="0"/>
    <s v="Mailed check"/>
    <n v="21.25"/>
    <n v="204.55"/>
    <s v="No"/>
    <n v="9.6258823529411774"/>
    <x v="0"/>
    <n v="1"/>
    <n v="1"/>
    <n v="0"/>
    <n v="0"/>
    <x v="0"/>
    <x v="1"/>
    <x v="1"/>
    <n v="1"/>
    <d v="2018-11-23T00:00:00"/>
    <x v="1188"/>
    <s v="Month-to-Month"/>
    <s v="One Line"/>
    <s v="No Internet Service"/>
    <x v="2"/>
    <x v="0"/>
  </r>
  <r>
    <s v="6551-GNYDG"/>
    <s v="Female"/>
    <n v="0"/>
    <s v="Yes"/>
    <s v="Yes"/>
    <n v="1"/>
    <n v="2"/>
    <n v="0"/>
    <s v="Bank transfer (automatic)"/>
    <n v="80.900000000000006"/>
    <n v="1152.8"/>
    <s v="No"/>
    <n v="14.249690976514213"/>
    <x v="32"/>
    <n v="1"/>
    <n v="0"/>
    <n v="1"/>
    <n v="1"/>
    <x v="0"/>
    <x v="0"/>
    <x v="0"/>
    <n v="3"/>
    <d v="2018-06-23T00:00:00"/>
    <x v="1472"/>
    <s v="Month-to-Month"/>
    <s v="One Line"/>
    <s v="Fiber Optic"/>
    <x v="0"/>
    <x v="0"/>
  </r>
  <r>
    <s v="6551-VLJMV"/>
    <s v="Male"/>
    <n v="0"/>
    <s v="Yes"/>
    <s v="No"/>
    <n v="1"/>
    <n v="0"/>
    <n v="2"/>
    <s v="Credit card (automatic)"/>
    <n v="20.05"/>
    <n v="679"/>
    <s v="No"/>
    <n v="33.86533665835411"/>
    <x v="44"/>
    <n v="1"/>
    <n v="0"/>
    <n v="0"/>
    <n v="0"/>
    <x v="0"/>
    <x v="1"/>
    <x v="1"/>
    <n v="1"/>
    <d v="2016-11-23T00:00:00"/>
    <x v="1706"/>
    <s v="2 Year"/>
    <s v="One Line"/>
    <s v="No Internet Service"/>
    <x v="2"/>
    <x v="0"/>
  </r>
  <r>
    <s v="6551-ZCOTS"/>
    <s v="Male"/>
    <n v="1"/>
    <s v="No"/>
    <s v="No"/>
    <n v="2"/>
    <n v="0"/>
    <n v="1"/>
    <s v="Bank transfer (automatic)"/>
    <n v="24.9"/>
    <n v="847.8"/>
    <s v="No"/>
    <n v="34.048192771084338"/>
    <x v="70"/>
    <n v="0"/>
    <n v="1"/>
    <n v="0"/>
    <n v="0"/>
    <x v="0"/>
    <x v="1"/>
    <x v="1"/>
    <n v="0"/>
    <d v="2016-10-23T00:00:00"/>
    <x v="1114"/>
    <s v="1 Year"/>
    <s v="Two or More Lines"/>
    <s v="No Internet Service"/>
    <x v="2"/>
    <x v="0"/>
  </r>
  <r>
    <s v="6556-DBKZF"/>
    <s v="Female"/>
    <n v="0"/>
    <s v="Yes"/>
    <s v="Yes"/>
    <n v="1"/>
    <n v="2"/>
    <n v="2"/>
    <s v="Electronic check"/>
    <n v="76.05"/>
    <n v="5436.45"/>
    <s v="No"/>
    <n v="71.485207100591722"/>
    <x v="10"/>
    <n v="1"/>
    <n v="0"/>
    <n v="1"/>
    <n v="1"/>
    <x v="0"/>
    <x v="0"/>
    <x v="0"/>
    <n v="3"/>
    <d v="2013-09-23T00:00:00"/>
    <x v="1273"/>
    <s v="2 Year"/>
    <s v="One Line"/>
    <s v="Fiber Optic"/>
    <x v="0"/>
    <x v="0"/>
  </r>
  <r>
    <s v="6557-BZXLQ"/>
    <s v="Male"/>
    <n v="1"/>
    <s v="No"/>
    <s v="No"/>
    <n v="1"/>
    <n v="2"/>
    <n v="0"/>
    <s v="Electronic check"/>
    <n v="69.650000000000006"/>
    <n v="1043.3"/>
    <s v="No"/>
    <n v="14.9791816223977"/>
    <x v="32"/>
    <n v="0"/>
    <n v="0"/>
    <n v="0"/>
    <n v="0"/>
    <x v="0"/>
    <x v="0"/>
    <x v="0"/>
    <n v="0"/>
    <d v="2018-06-23T00:00:00"/>
    <x v="126"/>
    <s v="Month-to-Month"/>
    <s v="One Line"/>
    <s v="Fiber Optic"/>
    <x v="0"/>
    <x v="0"/>
  </r>
  <r>
    <s v="6559-ILWKJ"/>
    <s v="Male"/>
    <n v="0"/>
    <s v="Yes"/>
    <s v="No"/>
    <n v="0"/>
    <n v="1"/>
    <n v="2"/>
    <s v="Electronic check"/>
    <n v="49.35"/>
    <n v="3515.25"/>
    <s v="Yes"/>
    <n v="71.231003039513681"/>
    <x v="10"/>
    <n v="1"/>
    <n v="0"/>
    <n v="0"/>
    <n v="0"/>
    <x v="1"/>
    <x v="0"/>
    <x v="1"/>
    <n v="1"/>
    <d v="2013-09-23T00:00:00"/>
    <x v="963"/>
    <s v="2 Year"/>
    <s v="No Phone Service"/>
    <s v="DSL"/>
    <x v="1"/>
    <x v="0"/>
  </r>
  <r>
    <s v="6559-PDZLR"/>
    <s v="Male"/>
    <n v="0"/>
    <s v="No"/>
    <s v="No"/>
    <n v="1"/>
    <n v="2"/>
    <n v="0"/>
    <s v="Electronic check"/>
    <n v="98.65"/>
    <n v="2537"/>
    <s v="No"/>
    <n v="25.717181956411554"/>
    <x v="28"/>
    <n v="0"/>
    <n v="1"/>
    <n v="0"/>
    <n v="0"/>
    <x v="0"/>
    <x v="0"/>
    <x v="0"/>
    <n v="0"/>
    <d v="2017-07-23T00:00:00"/>
    <x v="1479"/>
    <s v="Month-to-Month"/>
    <s v="One Line"/>
    <s v="Fiber Optic"/>
    <x v="0"/>
    <x v="0"/>
  </r>
  <r>
    <s v="6559-RAKOZ"/>
    <s v="Male"/>
    <n v="0"/>
    <s v="Yes"/>
    <s v="Yes"/>
    <n v="2"/>
    <n v="2"/>
    <n v="1"/>
    <s v="Electronic check"/>
    <n v="97.95"/>
    <n v="4917.8999999999996"/>
    <s v="No"/>
    <n v="50.208269525267987"/>
    <x v="65"/>
    <n v="1"/>
    <n v="0"/>
    <n v="0"/>
    <n v="1"/>
    <x v="0"/>
    <x v="0"/>
    <x v="0"/>
    <n v="3"/>
    <d v="2015-06-23T00:00:00"/>
    <x v="326"/>
    <s v="1 Year"/>
    <s v="Two or More Lines"/>
    <s v="Fiber Optic"/>
    <x v="0"/>
    <x v="0"/>
  </r>
  <r>
    <s v="6563-VNPMN"/>
    <s v="Female"/>
    <n v="1"/>
    <s v="No"/>
    <s v="No"/>
    <n v="1"/>
    <n v="2"/>
    <n v="0"/>
    <s v="Bank transfer (automatic)"/>
    <n v="85.7"/>
    <n v="3778.1"/>
    <s v="No"/>
    <n v="44.085180863477241"/>
    <x v="14"/>
    <n v="0"/>
    <n v="1"/>
    <n v="1"/>
    <n v="0"/>
    <x v="0"/>
    <x v="0"/>
    <x v="0"/>
    <n v="0"/>
    <d v="2015-12-23T00:00:00"/>
    <x v="461"/>
    <s v="Month-to-Month"/>
    <s v="One Line"/>
    <s v="Fiber Optic"/>
    <x v="0"/>
    <x v="0"/>
  </r>
  <r>
    <s v="6563-VRERX"/>
    <s v="Male"/>
    <n v="0"/>
    <s v="Yes"/>
    <s v="Yes"/>
    <n v="1"/>
    <n v="0"/>
    <n v="1"/>
    <s v="Mailed check"/>
    <n v="20.6"/>
    <n v="690.25"/>
    <s v="No"/>
    <n v="33.507281553398059"/>
    <x v="44"/>
    <n v="1"/>
    <n v="0"/>
    <n v="0"/>
    <n v="1"/>
    <x v="0"/>
    <x v="1"/>
    <x v="1"/>
    <n v="3"/>
    <d v="2016-11-23T00:00:00"/>
    <x v="430"/>
    <s v="1 Year"/>
    <s v="One Line"/>
    <s v="No Internet Service"/>
    <x v="2"/>
    <x v="0"/>
  </r>
  <r>
    <s v="6567-HOOPW"/>
    <s v="Female"/>
    <n v="1"/>
    <s v="No"/>
    <s v="No"/>
    <n v="1"/>
    <n v="2"/>
    <n v="0"/>
    <s v="Electronic check"/>
    <n v="79.2"/>
    <n v="79.2"/>
    <s v="Yes"/>
    <n v="1"/>
    <x v="13"/>
    <n v="0"/>
    <n v="0"/>
    <n v="1"/>
    <n v="0"/>
    <x v="0"/>
    <x v="0"/>
    <x v="0"/>
    <n v="0"/>
    <d v="2019-07-23T00:00:00"/>
    <x v="130"/>
    <s v="Month-to-Month"/>
    <s v="One Line"/>
    <s v="Fiber Optic"/>
    <x v="0"/>
    <x v="0"/>
  </r>
  <r>
    <s v="6568-POCUI"/>
    <s v="Female"/>
    <n v="0"/>
    <s v="Yes"/>
    <s v="No"/>
    <n v="1"/>
    <n v="2"/>
    <n v="2"/>
    <s v="Credit card (automatic)"/>
    <n v="95.2"/>
    <n v="4285.8"/>
    <s v="No"/>
    <n v="45.018907563025209"/>
    <x v="62"/>
    <n v="1"/>
    <n v="0"/>
    <n v="1"/>
    <n v="0"/>
    <x v="0"/>
    <x v="0"/>
    <x v="0"/>
    <n v="1"/>
    <d v="2015-11-23T00:00:00"/>
    <x v="1049"/>
    <s v="2 Year"/>
    <s v="One Line"/>
    <s v="Fiber Optic"/>
    <x v="0"/>
    <x v="0"/>
  </r>
  <r>
    <s v="6569-KTMDU"/>
    <s v="Female"/>
    <n v="0"/>
    <s v="No"/>
    <s v="No"/>
    <n v="1"/>
    <n v="0"/>
    <n v="0"/>
    <s v="Mailed check"/>
    <n v="19.100000000000001"/>
    <n v="19.100000000000001"/>
    <s v="No"/>
    <n v="1"/>
    <x v="13"/>
    <n v="0"/>
    <n v="0"/>
    <n v="1"/>
    <n v="0"/>
    <x v="0"/>
    <x v="1"/>
    <x v="1"/>
    <n v="0"/>
    <d v="2019-07-23T00:00:00"/>
    <x v="443"/>
    <s v="Month-to-Month"/>
    <s v="One Line"/>
    <s v="No Internet Service"/>
    <x v="2"/>
    <x v="0"/>
  </r>
  <r>
    <s v="6572-ADKRS"/>
    <s v="Female"/>
    <n v="0"/>
    <s v="No"/>
    <s v="No"/>
    <n v="1"/>
    <n v="2"/>
    <n v="0"/>
    <s v="Credit card (automatic)"/>
    <n v="74.8"/>
    <n v="3548.3"/>
    <s v="No"/>
    <n v="47.437165775401077"/>
    <x v="71"/>
    <n v="0"/>
    <n v="1"/>
    <n v="1"/>
    <n v="0"/>
    <x v="0"/>
    <x v="0"/>
    <x v="0"/>
    <n v="0"/>
    <d v="2015-09-23T00:00:00"/>
    <x v="1108"/>
    <s v="Month-to-Month"/>
    <s v="One Line"/>
    <s v="Fiber Optic"/>
    <x v="0"/>
    <x v="0"/>
  </r>
  <r>
    <s v="6574-MCOEH"/>
    <s v="Female"/>
    <n v="0"/>
    <s v="Yes"/>
    <s v="Yes"/>
    <n v="2"/>
    <n v="1"/>
    <n v="1"/>
    <s v="Electronic check"/>
    <n v="79.150000000000006"/>
    <n v="2531.4"/>
    <s v="No"/>
    <n v="31.982312065698039"/>
    <x v="69"/>
    <n v="1"/>
    <n v="0"/>
    <n v="1"/>
    <n v="1"/>
    <x v="0"/>
    <x v="0"/>
    <x v="0"/>
    <n v="3"/>
    <d v="2017-01-23T00:00:00"/>
    <x v="925"/>
    <s v="1 Year"/>
    <s v="Two or More Lines"/>
    <s v="DSL"/>
    <x v="0"/>
    <x v="0"/>
  </r>
  <r>
    <s v="6575-SUVOI"/>
    <s v="Female"/>
    <n v="1"/>
    <s v="Yes"/>
    <s v="No"/>
    <n v="2"/>
    <n v="1"/>
    <n v="0"/>
    <s v="Credit card (automatic)"/>
    <n v="69.5"/>
    <n v="1752.65"/>
    <s v="No"/>
    <n v="25.217985611510791"/>
    <x v="28"/>
    <n v="1"/>
    <n v="0"/>
    <n v="1"/>
    <n v="0"/>
    <x v="0"/>
    <x v="0"/>
    <x v="0"/>
    <n v="1"/>
    <d v="2017-07-23T00:00:00"/>
    <x v="288"/>
    <s v="Month-to-Month"/>
    <s v="Two or More Lines"/>
    <s v="DSL"/>
    <x v="0"/>
    <x v="0"/>
  </r>
  <r>
    <s v="6576-FBXOJ"/>
    <s v="Male"/>
    <n v="0"/>
    <s v="Yes"/>
    <s v="No"/>
    <n v="0"/>
    <n v="1"/>
    <n v="1"/>
    <s v="Electronic check"/>
    <n v="54.6"/>
    <n v="934.8"/>
    <s v="No"/>
    <n v="17.12087912087912"/>
    <x v="66"/>
    <n v="1"/>
    <n v="0"/>
    <n v="0"/>
    <n v="0"/>
    <x v="1"/>
    <x v="0"/>
    <x v="1"/>
    <n v="1"/>
    <d v="2018-03-23T00:00:00"/>
    <x v="810"/>
    <s v="1 Year"/>
    <s v="No Phone Service"/>
    <s v="DSL"/>
    <x v="1"/>
    <x v="0"/>
  </r>
  <r>
    <s v="6578-KRMAW"/>
    <s v="Male"/>
    <n v="0"/>
    <s v="No"/>
    <s v="No"/>
    <n v="1"/>
    <n v="2"/>
    <n v="0"/>
    <s v="Credit card (automatic)"/>
    <n v="93.4"/>
    <n v="2979.3"/>
    <s v="No"/>
    <n v="31.898286937901499"/>
    <x v="69"/>
    <n v="0"/>
    <n v="0"/>
    <n v="0"/>
    <n v="0"/>
    <x v="0"/>
    <x v="0"/>
    <x v="0"/>
    <n v="0"/>
    <d v="2017-01-23T00:00:00"/>
    <x v="758"/>
    <s v="Month-to-Month"/>
    <s v="One Line"/>
    <s v="Fiber Optic"/>
    <x v="0"/>
    <x v="0"/>
  </r>
  <r>
    <s v="6579-JPICP"/>
    <s v="Male"/>
    <n v="0"/>
    <s v="No"/>
    <s v="No"/>
    <n v="1"/>
    <n v="0"/>
    <n v="0"/>
    <s v="Mailed check"/>
    <n v="20.399999999999999"/>
    <n v="20.399999999999999"/>
    <s v="No"/>
    <n v="1"/>
    <x v="13"/>
    <n v="0"/>
    <n v="0"/>
    <n v="0"/>
    <n v="0"/>
    <x v="0"/>
    <x v="1"/>
    <x v="1"/>
    <n v="0"/>
    <d v="2019-07-23T00:00:00"/>
    <x v="27"/>
    <s v="Month-to-Month"/>
    <s v="One Line"/>
    <s v="No Internet Service"/>
    <x v="2"/>
    <x v="0"/>
  </r>
  <r>
    <s v="6581-NQCBA"/>
    <s v="Female"/>
    <n v="0"/>
    <s v="Yes"/>
    <s v="No"/>
    <n v="0"/>
    <n v="1"/>
    <n v="0"/>
    <s v="Electronic check"/>
    <n v="49.95"/>
    <n v="810.2"/>
    <s v="Yes"/>
    <n v="16.22022022022022"/>
    <x v="40"/>
    <n v="1"/>
    <n v="0"/>
    <n v="1"/>
    <n v="0"/>
    <x v="1"/>
    <x v="0"/>
    <x v="1"/>
    <n v="1"/>
    <d v="2018-04-23T00:00:00"/>
    <x v="703"/>
    <s v="Month-to-Month"/>
    <s v="No Phone Service"/>
    <s v="DSL"/>
    <x v="1"/>
    <x v="0"/>
  </r>
  <r>
    <s v="6582-OIVSP"/>
    <s v="Female"/>
    <n v="0"/>
    <s v="No"/>
    <s v="No"/>
    <n v="1"/>
    <n v="1"/>
    <n v="0"/>
    <s v="Mailed check"/>
    <n v="45.3"/>
    <n v="45.3"/>
    <s v="No"/>
    <n v="1"/>
    <x v="13"/>
    <n v="0"/>
    <n v="1"/>
    <n v="1"/>
    <n v="0"/>
    <x v="0"/>
    <x v="0"/>
    <x v="0"/>
    <n v="0"/>
    <d v="2019-07-23T00:00:00"/>
    <x v="264"/>
    <s v="Month-to-Month"/>
    <s v="One Line"/>
    <s v="DSL"/>
    <x v="0"/>
    <x v="0"/>
  </r>
  <r>
    <s v="6582-PLFUU"/>
    <s v="Male"/>
    <n v="0"/>
    <s v="Yes"/>
    <s v="Yes"/>
    <n v="1"/>
    <n v="0"/>
    <n v="2"/>
    <s v="Credit card (automatic)"/>
    <n v="19.55"/>
    <n v="1086.75"/>
    <s v="No"/>
    <n v="55.588235294117645"/>
    <x v="25"/>
    <n v="1"/>
    <n v="0"/>
    <n v="0"/>
    <n v="1"/>
    <x v="0"/>
    <x v="1"/>
    <x v="1"/>
    <n v="3"/>
    <d v="2015-01-23T00:00:00"/>
    <x v="93"/>
    <s v="2 Year"/>
    <s v="One Line"/>
    <s v="No Internet Service"/>
    <x v="2"/>
    <x v="0"/>
  </r>
  <r>
    <s v="6583-KQJLK"/>
    <s v="Female"/>
    <n v="1"/>
    <s v="Yes"/>
    <s v="No"/>
    <n v="1"/>
    <n v="2"/>
    <n v="0"/>
    <s v="Electronic check"/>
    <n v="94.65"/>
    <n v="1285.05"/>
    <s v="No"/>
    <n v="13.576862123613312"/>
    <x v="73"/>
    <n v="1"/>
    <n v="0"/>
    <n v="1"/>
    <n v="0"/>
    <x v="0"/>
    <x v="0"/>
    <x v="0"/>
    <n v="1"/>
    <d v="2018-07-23T00:00:00"/>
    <x v="78"/>
    <s v="Month-to-Month"/>
    <s v="One Line"/>
    <s v="Fiber Optic"/>
    <x v="0"/>
    <x v="0"/>
  </r>
  <r>
    <s v="6583-QGCSI"/>
    <s v="Female"/>
    <n v="1"/>
    <s v="Yes"/>
    <s v="No"/>
    <n v="2"/>
    <n v="2"/>
    <n v="0"/>
    <s v="Electronic check"/>
    <n v="88.05"/>
    <n v="4367.3500000000004"/>
    <s v="Yes"/>
    <n v="49.600795002839298"/>
    <x v="46"/>
    <n v="1"/>
    <n v="0"/>
    <n v="1"/>
    <n v="0"/>
    <x v="0"/>
    <x v="0"/>
    <x v="0"/>
    <n v="1"/>
    <d v="2015-07-23T00:00:00"/>
    <x v="1141"/>
    <s v="Month-to-Month"/>
    <s v="Two or More Lines"/>
    <s v="Fiber Optic"/>
    <x v="0"/>
    <x v="0"/>
  </r>
  <r>
    <s v="6583-SZVGP"/>
    <s v="Male"/>
    <n v="0"/>
    <s v="No"/>
    <s v="No"/>
    <n v="2"/>
    <n v="2"/>
    <n v="2"/>
    <s v="Bank transfer (automatic)"/>
    <n v="108.1"/>
    <n v="5067.45"/>
    <s v="No"/>
    <n v="46.877428307123033"/>
    <x v="54"/>
    <n v="0"/>
    <n v="1"/>
    <n v="0"/>
    <n v="0"/>
    <x v="0"/>
    <x v="0"/>
    <x v="0"/>
    <n v="0"/>
    <d v="2015-10-23T00:00:00"/>
    <x v="428"/>
    <s v="2 Year"/>
    <s v="Two or More Lines"/>
    <s v="Fiber Optic"/>
    <x v="0"/>
    <x v="0"/>
  </r>
  <r>
    <s v="6584-VQMYT"/>
    <s v="Male"/>
    <n v="0"/>
    <s v="No"/>
    <s v="Yes"/>
    <n v="1"/>
    <n v="1"/>
    <n v="1"/>
    <s v="Mailed check"/>
    <n v="56.2"/>
    <n v="1567.55"/>
    <s v="No"/>
    <n v="27.892348754448395"/>
    <x v="30"/>
    <n v="0"/>
    <n v="1"/>
    <n v="0"/>
    <n v="1"/>
    <x v="0"/>
    <x v="0"/>
    <x v="0"/>
    <n v="2"/>
    <d v="2017-05-23T00:00:00"/>
    <x v="1707"/>
    <s v="1 Year"/>
    <s v="One Line"/>
    <s v="DSL"/>
    <x v="0"/>
    <x v="0"/>
  </r>
  <r>
    <s v="6585-WCEWR"/>
    <s v="Male"/>
    <n v="0"/>
    <s v="Yes"/>
    <s v="Yes"/>
    <n v="1"/>
    <n v="0"/>
    <n v="2"/>
    <s v="Electronic check"/>
    <n v="20.350000000000001"/>
    <n v="1354.4"/>
    <s v="No"/>
    <n v="66.55528255528256"/>
    <x v="48"/>
    <n v="1"/>
    <n v="0"/>
    <n v="0"/>
    <n v="1"/>
    <x v="0"/>
    <x v="1"/>
    <x v="1"/>
    <n v="3"/>
    <d v="2014-02-23T00:00:00"/>
    <x v="24"/>
    <s v="2 Year"/>
    <s v="One Line"/>
    <s v="No Internet Service"/>
    <x v="2"/>
    <x v="0"/>
  </r>
  <r>
    <s v="6586-MYGKD"/>
    <s v="Male"/>
    <n v="0"/>
    <s v="Yes"/>
    <s v="No"/>
    <n v="2"/>
    <n v="1"/>
    <n v="2"/>
    <s v="Credit card (automatic)"/>
    <n v="76.95"/>
    <n v="5289.8"/>
    <s v="No"/>
    <n v="68.743339831059131"/>
    <x v="22"/>
    <n v="1"/>
    <n v="1"/>
    <n v="0"/>
    <n v="0"/>
    <x v="0"/>
    <x v="0"/>
    <x v="0"/>
    <n v="1"/>
    <d v="2013-12-23T00:00:00"/>
    <x v="1027"/>
    <s v="2 Year"/>
    <s v="Two or More Lines"/>
    <s v="DSL"/>
    <x v="0"/>
    <x v="0"/>
  </r>
  <r>
    <s v="6586-PSJOX"/>
    <s v="Male"/>
    <n v="0"/>
    <s v="No"/>
    <s v="Yes"/>
    <n v="1"/>
    <n v="1"/>
    <n v="1"/>
    <s v="Credit card (automatic)"/>
    <n v="55.2"/>
    <n v="864.55"/>
    <s v="No"/>
    <n v="15.662137681159418"/>
    <x v="42"/>
    <n v="0"/>
    <n v="0"/>
    <n v="0"/>
    <n v="1"/>
    <x v="0"/>
    <x v="0"/>
    <x v="0"/>
    <n v="2"/>
    <d v="2018-05-23T00:00:00"/>
    <x v="734"/>
    <s v="1 Year"/>
    <s v="One Line"/>
    <s v="DSL"/>
    <x v="0"/>
    <x v="0"/>
  </r>
  <r>
    <s v="6591-QGOYB"/>
    <s v="Male"/>
    <n v="0"/>
    <s v="No"/>
    <s v="No"/>
    <n v="2"/>
    <n v="2"/>
    <n v="0"/>
    <s v="Bank transfer (automatic)"/>
    <n v="106.65"/>
    <n v="1672.1"/>
    <s v="No"/>
    <n v="15.6783872480075"/>
    <x v="42"/>
    <n v="0"/>
    <n v="0"/>
    <n v="0"/>
    <n v="0"/>
    <x v="0"/>
    <x v="0"/>
    <x v="0"/>
    <n v="0"/>
    <d v="2018-05-23T00:00:00"/>
    <x v="587"/>
    <s v="Month-to-Month"/>
    <s v="Two or More Lines"/>
    <s v="Fiber Optic"/>
    <x v="0"/>
    <x v="0"/>
  </r>
  <r>
    <s v="6595-COKXZ"/>
    <s v="Female"/>
    <n v="0"/>
    <s v="No"/>
    <s v="No"/>
    <n v="1"/>
    <n v="1"/>
    <n v="0"/>
    <s v="Mailed check"/>
    <n v="44.45"/>
    <n v="44.45"/>
    <s v="Yes"/>
    <n v="1"/>
    <x v="13"/>
    <n v="0"/>
    <n v="0"/>
    <n v="1"/>
    <n v="0"/>
    <x v="0"/>
    <x v="0"/>
    <x v="0"/>
    <n v="0"/>
    <d v="2019-07-23T00:00:00"/>
    <x v="773"/>
    <s v="Month-to-Month"/>
    <s v="One Line"/>
    <s v="DSL"/>
    <x v="0"/>
    <x v="0"/>
  </r>
  <r>
    <s v="6595-YGXIT"/>
    <s v="Male"/>
    <n v="1"/>
    <s v="No"/>
    <s v="No"/>
    <n v="2"/>
    <n v="2"/>
    <n v="0"/>
    <s v="Electronic check"/>
    <n v="88.95"/>
    <n v="2291.1999999999998"/>
    <s v="Yes"/>
    <n v="25.758291174817309"/>
    <x v="28"/>
    <n v="0"/>
    <n v="1"/>
    <n v="0"/>
    <n v="0"/>
    <x v="0"/>
    <x v="0"/>
    <x v="0"/>
    <n v="0"/>
    <d v="2017-07-23T00:00:00"/>
    <x v="331"/>
    <s v="Month-to-Month"/>
    <s v="Two or More Lines"/>
    <s v="Fiber Optic"/>
    <x v="0"/>
    <x v="0"/>
  </r>
  <r>
    <s v="6598-KELSS"/>
    <s v="Male"/>
    <n v="0"/>
    <s v="No"/>
    <s v="Yes"/>
    <n v="0"/>
    <n v="1"/>
    <n v="1"/>
    <s v="Bank transfer (automatic)"/>
    <n v="43.05"/>
    <n v="2208.0500000000002"/>
    <s v="No"/>
    <n v="51.290360046457614"/>
    <x v="15"/>
    <n v="0"/>
    <n v="0"/>
    <n v="0"/>
    <n v="1"/>
    <x v="1"/>
    <x v="0"/>
    <x v="1"/>
    <n v="2"/>
    <d v="2015-05-23T00:00:00"/>
    <x v="1708"/>
    <s v="1 Year"/>
    <s v="No Phone Service"/>
    <s v="DSL"/>
    <x v="1"/>
    <x v="0"/>
  </r>
  <r>
    <s v="6598-RFFVI"/>
    <s v="Male"/>
    <n v="0"/>
    <s v="No"/>
    <s v="No"/>
    <n v="1"/>
    <n v="0"/>
    <n v="1"/>
    <s v="Credit card (automatic)"/>
    <n v="19.3"/>
    <n v="28.3"/>
    <s v="Yes"/>
    <n v="1.4663212435233159"/>
    <x v="13"/>
    <n v="0"/>
    <n v="0"/>
    <n v="0"/>
    <n v="0"/>
    <x v="0"/>
    <x v="1"/>
    <x v="1"/>
    <n v="0"/>
    <d v="2019-07-23T00:00:00"/>
    <x v="230"/>
    <s v="1 Year"/>
    <s v="One Line"/>
    <s v="No Internet Service"/>
    <x v="2"/>
    <x v="0"/>
  </r>
  <r>
    <s v="6599-CEBNN"/>
    <s v="Female"/>
    <n v="0"/>
    <s v="No"/>
    <s v="No"/>
    <n v="1"/>
    <n v="2"/>
    <n v="0"/>
    <s v="Credit card (automatic)"/>
    <n v="73.95"/>
    <n v="2524.4499999999998"/>
    <s v="Yes"/>
    <n v="34.13725490196078"/>
    <x v="70"/>
    <n v="0"/>
    <n v="0"/>
    <n v="1"/>
    <n v="0"/>
    <x v="0"/>
    <x v="0"/>
    <x v="0"/>
    <n v="0"/>
    <d v="2016-10-23T00:00:00"/>
    <x v="1709"/>
    <s v="Month-to-Month"/>
    <s v="One Line"/>
    <s v="Fiber Optic"/>
    <x v="0"/>
    <x v="0"/>
  </r>
  <r>
    <s v="6599-GZWCM"/>
    <s v="Female"/>
    <n v="0"/>
    <s v="No"/>
    <s v="No"/>
    <n v="1"/>
    <n v="2"/>
    <n v="1"/>
    <s v="Mailed check"/>
    <n v="74.650000000000006"/>
    <n v="966.25"/>
    <s v="No"/>
    <n v="12.943737441393168"/>
    <x v="2"/>
    <n v="0"/>
    <n v="0"/>
    <n v="1"/>
    <n v="0"/>
    <x v="0"/>
    <x v="0"/>
    <x v="0"/>
    <n v="0"/>
    <d v="2018-08-23T00:00:00"/>
    <x v="494"/>
    <s v="1 Year"/>
    <s v="One Line"/>
    <s v="Fiber Optic"/>
    <x v="0"/>
    <x v="0"/>
  </r>
  <r>
    <s v="6599-RCLCJ"/>
    <s v="Male"/>
    <n v="0"/>
    <s v="Yes"/>
    <s v="No"/>
    <n v="2"/>
    <n v="2"/>
    <n v="0"/>
    <s v="Electronic check"/>
    <n v="109.55"/>
    <n v="5124.55"/>
    <s v="Yes"/>
    <n v="46.77818347786399"/>
    <x v="54"/>
    <n v="1"/>
    <n v="0"/>
    <n v="0"/>
    <n v="0"/>
    <x v="0"/>
    <x v="0"/>
    <x v="0"/>
    <n v="1"/>
    <d v="2015-10-23T00:00:00"/>
    <x v="313"/>
    <s v="Month-to-Month"/>
    <s v="Two or More Lines"/>
    <s v="Fiber Optic"/>
    <x v="0"/>
    <x v="0"/>
  </r>
  <r>
    <s v="6599-SFQVE"/>
    <s v="Female"/>
    <n v="0"/>
    <s v="No"/>
    <s v="No"/>
    <n v="1"/>
    <n v="1"/>
    <n v="0"/>
    <s v="Electronic check"/>
    <n v="55"/>
    <n v="340.4"/>
    <s v="No"/>
    <n v="6.1890909090909085"/>
    <x v="36"/>
    <n v="0"/>
    <n v="0"/>
    <n v="1"/>
    <n v="0"/>
    <x v="0"/>
    <x v="0"/>
    <x v="0"/>
    <n v="0"/>
    <d v="2019-02-23T00:00:00"/>
    <x v="567"/>
    <s v="Month-to-Month"/>
    <s v="One Line"/>
    <s v="DSL"/>
    <x v="0"/>
    <x v="0"/>
  </r>
  <r>
    <s v="6603-QWSPR"/>
    <s v="Female"/>
    <n v="0"/>
    <s v="No"/>
    <s v="No"/>
    <n v="1"/>
    <n v="2"/>
    <n v="2"/>
    <s v="Bank transfer (automatic)"/>
    <n v="104.4"/>
    <n v="4904.2"/>
    <s v="No"/>
    <n v="46.975095785440608"/>
    <x v="54"/>
    <n v="0"/>
    <n v="0"/>
    <n v="1"/>
    <n v="0"/>
    <x v="0"/>
    <x v="0"/>
    <x v="0"/>
    <n v="0"/>
    <d v="2015-10-23T00:00:00"/>
    <x v="369"/>
    <s v="2 Year"/>
    <s v="One Line"/>
    <s v="Fiber Optic"/>
    <x v="0"/>
    <x v="0"/>
  </r>
  <r>
    <s v="6603-YRDCJ"/>
    <s v="Male"/>
    <n v="0"/>
    <s v="Yes"/>
    <s v="No"/>
    <n v="1"/>
    <n v="1"/>
    <n v="2"/>
    <s v="Mailed check"/>
    <n v="61.05"/>
    <n v="2018.4"/>
    <s v="No"/>
    <n v="33.061425061425062"/>
    <x v="44"/>
    <n v="1"/>
    <n v="0"/>
    <n v="0"/>
    <n v="0"/>
    <x v="0"/>
    <x v="0"/>
    <x v="0"/>
    <n v="1"/>
    <d v="2016-11-23T00:00:00"/>
    <x v="1710"/>
    <s v="2 Year"/>
    <s v="One Line"/>
    <s v="DSL"/>
    <x v="0"/>
    <x v="0"/>
  </r>
  <r>
    <s v="6608-QQLVK"/>
    <s v="Male"/>
    <n v="0"/>
    <s v="No"/>
    <s v="No"/>
    <n v="1"/>
    <n v="1"/>
    <n v="0"/>
    <s v="Electronic check"/>
    <n v="50.5"/>
    <n v="50.5"/>
    <s v="Yes"/>
    <n v="1"/>
    <x v="13"/>
    <n v="0"/>
    <n v="1"/>
    <n v="0"/>
    <n v="0"/>
    <x v="0"/>
    <x v="0"/>
    <x v="0"/>
    <n v="0"/>
    <d v="2019-07-23T00:00:00"/>
    <x v="305"/>
    <s v="Month-to-Month"/>
    <s v="One Line"/>
    <s v="DSL"/>
    <x v="0"/>
    <x v="0"/>
  </r>
  <r>
    <s v="6609-MXJHJ"/>
    <s v="Female"/>
    <n v="0"/>
    <s v="Yes"/>
    <s v="Yes"/>
    <n v="2"/>
    <n v="0"/>
    <n v="2"/>
    <s v="Mailed check"/>
    <n v="25.1"/>
    <n v="789.55"/>
    <s v="No"/>
    <n v="31.456175298804776"/>
    <x v="69"/>
    <n v="1"/>
    <n v="0"/>
    <n v="1"/>
    <n v="1"/>
    <x v="0"/>
    <x v="1"/>
    <x v="1"/>
    <n v="3"/>
    <d v="2017-01-23T00:00:00"/>
    <x v="19"/>
    <s v="2 Year"/>
    <s v="Two or More Lines"/>
    <s v="No Internet Service"/>
    <x v="2"/>
    <x v="0"/>
  </r>
  <r>
    <s v="6614-FHDBO"/>
    <s v="Male"/>
    <n v="0"/>
    <s v="No"/>
    <s v="No"/>
    <n v="2"/>
    <n v="2"/>
    <n v="2"/>
    <s v="Bank transfer (automatic)"/>
    <n v="109.2"/>
    <n v="7878.3"/>
    <s v="No"/>
    <n v="72.145604395604394"/>
    <x v="4"/>
    <n v="0"/>
    <n v="0"/>
    <n v="0"/>
    <n v="0"/>
    <x v="0"/>
    <x v="0"/>
    <x v="0"/>
    <n v="0"/>
    <d v="2013-08-23T00:00:00"/>
    <x v="511"/>
    <s v="2 Year"/>
    <s v="Two or More Lines"/>
    <s v="Fiber Optic"/>
    <x v="0"/>
    <x v="0"/>
  </r>
  <r>
    <s v="6614-VBEGU"/>
    <s v="Female"/>
    <n v="0"/>
    <s v="Yes"/>
    <s v="No"/>
    <n v="1"/>
    <n v="1"/>
    <n v="0"/>
    <s v="Bank transfer (automatic)"/>
    <n v="69.45"/>
    <n v="1614.05"/>
    <s v="No"/>
    <n v="23.240460763138948"/>
    <x v="67"/>
    <n v="1"/>
    <n v="1"/>
    <n v="1"/>
    <n v="0"/>
    <x v="0"/>
    <x v="0"/>
    <x v="0"/>
    <n v="1"/>
    <d v="2017-09-23T00:00:00"/>
    <x v="1104"/>
    <s v="Month-to-Month"/>
    <s v="One Line"/>
    <s v="DSL"/>
    <x v="0"/>
    <x v="0"/>
  </r>
  <r>
    <s v="6614-YOLAC"/>
    <s v="Female"/>
    <n v="0"/>
    <s v="Yes"/>
    <s v="Yes"/>
    <n v="0"/>
    <n v="1"/>
    <n v="2"/>
    <s v="Mailed check"/>
    <n v="58.65"/>
    <n v="4145.25"/>
    <s v="No"/>
    <n v="70.677749360613817"/>
    <x v="20"/>
    <n v="1"/>
    <n v="0"/>
    <n v="1"/>
    <n v="1"/>
    <x v="1"/>
    <x v="0"/>
    <x v="1"/>
    <n v="3"/>
    <d v="2013-10-23T00:00:00"/>
    <x v="1711"/>
    <s v="2 Year"/>
    <s v="No Phone Service"/>
    <s v="DSL"/>
    <x v="1"/>
    <x v="0"/>
  </r>
  <r>
    <s v="6614-YWYSC"/>
    <s v="Male"/>
    <n v="1"/>
    <s v="Yes"/>
    <s v="No"/>
    <n v="2"/>
    <n v="0"/>
    <n v="2"/>
    <s v="Bank transfer (automatic)"/>
    <n v="25"/>
    <n v="1501.75"/>
    <s v="No"/>
    <n v="60.07"/>
    <x v="61"/>
    <n v="1"/>
    <n v="0"/>
    <n v="0"/>
    <n v="0"/>
    <x v="0"/>
    <x v="1"/>
    <x v="1"/>
    <n v="1"/>
    <d v="2014-08-23T00:00:00"/>
    <x v="778"/>
    <s v="2 Year"/>
    <s v="Two or More Lines"/>
    <s v="No Internet Service"/>
    <x v="2"/>
    <x v="0"/>
  </r>
  <r>
    <s v="6615-NGGZJ"/>
    <s v="Male"/>
    <n v="0"/>
    <s v="No"/>
    <s v="No"/>
    <n v="2"/>
    <n v="2"/>
    <n v="0"/>
    <s v="Electronic check"/>
    <n v="100.55"/>
    <n v="1415.55"/>
    <s v="Yes"/>
    <n v="14.078070611636003"/>
    <x v="32"/>
    <n v="0"/>
    <n v="0"/>
    <n v="0"/>
    <n v="0"/>
    <x v="0"/>
    <x v="0"/>
    <x v="0"/>
    <n v="0"/>
    <d v="2018-06-23T00:00:00"/>
    <x v="117"/>
    <s v="Month-to-Month"/>
    <s v="Two or More Lines"/>
    <s v="Fiber Optic"/>
    <x v="0"/>
    <x v="0"/>
  </r>
  <r>
    <s v="6615-ZGEDR"/>
    <s v="Male"/>
    <n v="0"/>
    <s v="No"/>
    <s v="No"/>
    <n v="1"/>
    <n v="0"/>
    <n v="0"/>
    <s v="Mailed check"/>
    <n v="19.7"/>
    <n v="19.7"/>
    <s v="Yes"/>
    <n v="1"/>
    <x v="13"/>
    <n v="0"/>
    <n v="1"/>
    <n v="0"/>
    <n v="0"/>
    <x v="0"/>
    <x v="1"/>
    <x v="1"/>
    <n v="0"/>
    <d v="2019-07-23T00:00:00"/>
    <x v="29"/>
    <s v="Month-to-Month"/>
    <s v="One Line"/>
    <s v="No Internet Service"/>
    <x v="2"/>
    <x v="0"/>
  </r>
  <r>
    <s v="6616-AALSR"/>
    <s v="Female"/>
    <n v="0"/>
    <s v="Yes"/>
    <s v="Yes"/>
    <n v="2"/>
    <n v="2"/>
    <n v="2"/>
    <s v="Credit card (automatic)"/>
    <n v="104.3"/>
    <n v="6725.3"/>
    <s v="No"/>
    <n v="64.480345158197508"/>
    <x v="72"/>
    <n v="1"/>
    <n v="1"/>
    <n v="1"/>
    <n v="1"/>
    <x v="0"/>
    <x v="0"/>
    <x v="0"/>
    <n v="3"/>
    <d v="2014-04-23T00:00:00"/>
    <x v="475"/>
    <s v="2 Year"/>
    <s v="Two or More Lines"/>
    <s v="Fiber Optic"/>
    <x v="0"/>
    <x v="0"/>
  </r>
  <r>
    <s v="6617-WLBQC"/>
    <s v="Female"/>
    <n v="0"/>
    <s v="Yes"/>
    <s v="Yes"/>
    <n v="2"/>
    <n v="2"/>
    <n v="1"/>
    <s v="Credit card (automatic)"/>
    <n v="81.849999999999994"/>
    <n v="1810.85"/>
    <s v="No"/>
    <n v="22.124007330482591"/>
    <x v="16"/>
    <n v="1"/>
    <n v="0"/>
    <n v="1"/>
    <n v="1"/>
    <x v="0"/>
    <x v="0"/>
    <x v="0"/>
    <n v="3"/>
    <d v="2017-10-23T00:00:00"/>
    <x v="920"/>
    <s v="1 Year"/>
    <s v="Two or More Lines"/>
    <s v="Fiber Optic"/>
    <x v="0"/>
    <x v="0"/>
  </r>
  <r>
    <s v="6618-RYATB"/>
    <s v="Female"/>
    <n v="0"/>
    <s v="No"/>
    <s v="No"/>
    <n v="2"/>
    <n v="2"/>
    <n v="0"/>
    <s v="Mailed check"/>
    <n v="79.55"/>
    <n v="79.55"/>
    <s v="Yes"/>
    <n v="1"/>
    <x v="13"/>
    <n v="0"/>
    <n v="1"/>
    <n v="1"/>
    <n v="0"/>
    <x v="0"/>
    <x v="0"/>
    <x v="0"/>
    <n v="0"/>
    <d v="2019-07-23T00:00:00"/>
    <x v="466"/>
    <s v="Month-to-Month"/>
    <s v="Two or More Lines"/>
    <s v="Fiber Optic"/>
    <x v="0"/>
    <x v="0"/>
  </r>
  <r>
    <s v="6619-RPLQZ"/>
    <s v="Female"/>
    <n v="0"/>
    <s v="Yes"/>
    <s v="Yes"/>
    <n v="1"/>
    <n v="0"/>
    <n v="2"/>
    <s v="Mailed check"/>
    <n v="20.85"/>
    <n v="892.15"/>
    <s v="No"/>
    <n v="42.788968824940042"/>
    <x v="24"/>
    <n v="1"/>
    <n v="0"/>
    <n v="1"/>
    <n v="1"/>
    <x v="0"/>
    <x v="1"/>
    <x v="1"/>
    <n v="3"/>
    <d v="2016-02-23T00:00:00"/>
    <x v="803"/>
    <s v="2 Year"/>
    <s v="One Line"/>
    <s v="No Internet Service"/>
    <x v="2"/>
    <x v="0"/>
  </r>
  <r>
    <s v="6620-HVDUJ"/>
    <s v="Male"/>
    <n v="0"/>
    <s v="No"/>
    <s v="No"/>
    <n v="1"/>
    <n v="1"/>
    <n v="0"/>
    <s v="Bank transfer (automatic)"/>
    <n v="60.45"/>
    <n v="1440.75"/>
    <s v="No"/>
    <n v="23.833746898263026"/>
    <x v="67"/>
    <n v="0"/>
    <n v="0"/>
    <n v="0"/>
    <n v="0"/>
    <x v="0"/>
    <x v="0"/>
    <x v="0"/>
    <n v="0"/>
    <d v="2017-09-23T00:00:00"/>
    <x v="1712"/>
    <s v="Month-to-Month"/>
    <s v="One Line"/>
    <s v="DSL"/>
    <x v="0"/>
    <x v="0"/>
  </r>
  <r>
    <s v="6620-JDYNW"/>
    <s v="Female"/>
    <n v="0"/>
    <s v="No"/>
    <s v="No"/>
    <n v="2"/>
    <n v="1"/>
    <n v="0"/>
    <s v="Mailed check"/>
    <n v="60.6"/>
    <n v="1156.3499999999999"/>
    <s v="No"/>
    <n v="19.081683168316829"/>
    <x v="60"/>
    <n v="0"/>
    <n v="1"/>
    <n v="1"/>
    <n v="0"/>
    <x v="0"/>
    <x v="0"/>
    <x v="0"/>
    <n v="0"/>
    <d v="2018-01-23T00:00:00"/>
    <x v="372"/>
    <s v="Month-to-Month"/>
    <s v="Two or More Lines"/>
    <s v="DSL"/>
    <x v="0"/>
    <x v="0"/>
  </r>
  <r>
    <s v="6621-NRZAK"/>
    <s v="Female"/>
    <n v="0"/>
    <s v="Yes"/>
    <s v="Yes"/>
    <n v="1"/>
    <n v="0"/>
    <n v="2"/>
    <s v="Credit card (automatic)"/>
    <n v="20"/>
    <n v="1209.25"/>
    <s v="No"/>
    <n v="60.462499999999999"/>
    <x v="61"/>
    <n v="1"/>
    <n v="0"/>
    <n v="1"/>
    <n v="1"/>
    <x v="0"/>
    <x v="1"/>
    <x v="1"/>
    <n v="3"/>
    <d v="2014-08-23T00:00:00"/>
    <x v="223"/>
    <s v="2 Year"/>
    <s v="One Line"/>
    <s v="No Internet Service"/>
    <x v="2"/>
    <x v="0"/>
  </r>
  <r>
    <s v="6621-YOBKI"/>
    <s v="Male"/>
    <n v="0"/>
    <s v="No"/>
    <s v="No"/>
    <n v="1"/>
    <n v="0"/>
    <n v="0"/>
    <s v="Mailed check"/>
    <n v="20.350000000000001"/>
    <n v="92.75"/>
    <s v="No"/>
    <n v="4.5577395577395574"/>
    <x v="59"/>
    <n v="0"/>
    <n v="0"/>
    <n v="0"/>
    <n v="0"/>
    <x v="0"/>
    <x v="1"/>
    <x v="1"/>
    <n v="0"/>
    <d v="2019-04-23T00:00:00"/>
    <x v="24"/>
    <s v="Month-to-Month"/>
    <s v="One Line"/>
    <s v="No Internet Service"/>
    <x v="2"/>
    <x v="0"/>
  </r>
  <r>
    <s v="6624-JDRDS"/>
    <s v="Female"/>
    <n v="0"/>
    <s v="No"/>
    <s v="No"/>
    <n v="0"/>
    <n v="1"/>
    <n v="0"/>
    <s v="Bank transfer (automatic)"/>
    <n v="29.45"/>
    <n v="161.44999999999999"/>
    <s v="No"/>
    <n v="5.4821731748726652"/>
    <x v="9"/>
    <n v="0"/>
    <n v="0"/>
    <n v="1"/>
    <n v="0"/>
    <x v="1"/>
    <x v="0"/>
    <x v="1"/>
    <n v="0"/>
    <d v="2019-03-23T00:00:00"/>
    <x v="1160"/>
    <s v="Month-to-Month"/>
    <s v="No Phone Service"/>
    <s v="DSL"/>
    <x v="1"/>
    <x v="0"/>
  </r>
  <r>
    <s v="6625-FLENO"/>
    <s v="Male"/>
    <n v="0"/>
    <s v="Yes"/>
    <s v="No"/>
    <n v="1"/>
    <n v="0"/>
    <n v="2"/>
    <s v="Mailed check"/>
    <n v="20.75"/>
    <n v="1185.95"/>
    <s v="No"/>
    <n v="57.154216867469884"/>
    <x v="39"/>
    <n v="1"/>
    <n v="0"/>
    <n v="0"/>
    <n v="0"/>
    <x v="0"/>
    <x v="1"/>
    <x v="1"/>
    <n v="1"/>
    <d v="2014-11-23T00:00:00"/>
    <x v="271"/>
    <s v="2 Year"/>
    <s v="One Line"/>
    <s v="No Internet Service"/>
    <x v="2"/>
    <x v="0"/>
  </r>
  <r>
    <s v="6625-IUTTT"/>
    <s v="Male"/>
    <n v="0"/>
    <s v="No"/>
    <s v="No"/>
    <n v="1"/>
    <n v="1"/>
    <n v="2"/>
    <s v="Bank transfer (automatic)"/>
    <n v="65.55"/>
    <n v="4361.55"/>
    <s v="No"/>
    <n v="66.537757437070937"/>
    <x v="48"/>
    <n v="0"/>
    <n v="0"/>
    <n v="0"/>
    <n v="0"/>
    <x v="0"/>
    <x v="0"/>
    <x v="0"/>
    <n v="0"/>
    <d v="2014-02-23T00:00:00"/>
    <x v="1339"/>
    <s v="2 Year"/>
    <s v="One Line"/>
    <s v="DSL"/>
    <x v="0"/>
    <x v="0"/>
  </r>
  <r>
    <s v="6625-UTXEW"/>
    <s v="Female"/>
    <n v="0"/>
    <s v="Yes"/>
    <s v="No"/>
    <n v="1"/>
    <n v="1"/>
    <n v="0"/>
    <s v="Electronic check"/>
    <n v="51.25"/>
    <n v="612.1"/>
    <s v="No"/>
    <n v="11.943414634146341"/>
    <x v="27"/>
    <n v="1"/>
    <n v="0"/>
    <n v="1"/>
    <n v="0"/>
    <x v="0"/>
    <x v="0"/>
    <x v="0"/>
    <n v="1"/>
    <d v="2018-09-23T00:00:00"/>
    <x v="1713"/>
    <s v="Month-to-Month"/>
    <s v="One Line"/>
    <s v="DSL"/>
    <x v="0"/>
    <x v="0"/>
  </r>
  <r>
    <s v="6627-CFOSN"/>
    <s v="Female"/>
    <n v="0"/>
    <s v="No"/>
    <s v="No"/>
    <n v="2"/>
    <n v="2"/>
    <n v="0"/>
    <s v="Bank transfer (automatic)"/>
    <n v="99.45"/>
    <n v="5623.7"/>
    <s v="No"/>
    <n v="56.54801407742584"/>
    <x v="11"/>
    <n v="0"/>
    <n v="0"/>
    <n v="1"/>
    <n v="0"/>
    <x v="0"/>
    <x v="0"/>
    <x v="0"/>
    <n v="0"/>
    <d v="2014-12-23T00:00:00"/>
    <x v="516"/>
    <s v="Month-to-Month"/>
    <s v="Two or More Lines"/>
    <s v="Fiber Optic"/>
    <x v="0"/>
    <x v="0"/>
  </r>
  <r>
    <s v="6629-CZTTH"/>
    <s v="Male"/>
    <n v="0"/>
    <s v="No"/>
    <s v="No"/>
    <n v="1"/>
    <n v="1"/>
    <n v="0"/>
    <s v="Mailed check"/>
    <n v="55.7"/>
    <n v="55.7"/>
    <s v="Yes"/>
    <n v="1"/>
    <x v="13"/>
    <n v="0"/>
    <n v="0"/>
    <n v="0"/>
    <n v="0"/>
    <x v="0"/>
    <x v="0"/>
    <x v="0"/>
    <n v="0"/>
    <d v="2019-07-23T00:00:00"/>
    <x v="857"/>
    <s v="Month-to-Month"/>
    <s v="One Line"/>
    <s v="DSL"/>
    <x v="0"/>
    <x v="0"/>
  </r>
  <r>
    <s v="6629-LADHQ"/>
    <s v="Female"/>
    <n v="0"/>
    <s v="No"/>
    <s v="No"/>
    <n v="1"/>
    <n v="1"/>
    <n v="0"/>
    <s v="Mailed check"/>
    <n v="50.95"/>
    <n v="123.05"/>
    <s v="No"/>
    <n v="2.4151128557409223"/>
    <x v="17"/>
    <n v="0"/>
    <n v="0"/>
    <n v="1"/>
    <n v="0"/>
    <x v="0"/>
    <x v="0"/>
    <x v="0"/>
    <n v="0"/>
    <d v="2019-06-23T00:00:00"/>
    <x v="799"/>
    <s v="Month-to-Month"/>
    <s v="One Line"/>
    <s v="DSL"/>
    <x v="0"/>
    <x v="0"/>
  </r>
  <r>
    <s v="6630-UJZMY"/>
    <s v="Female"/>
    <n v="1"/>
    <s v="Yes"/>
    <s v="No"/>
    <n v="2"/>
    <n v="2"/>
    <n v="0"/>
    <s v="Electronic check"/>
    <n v="83.25"/>
    <n v="308.05"/>
    <s v="No"/>
    <n v="3.7003003003003005"/>
    <x v="1"/>
    <n v="1"/>
    <n v="0"/>
    <n v="1"/>
    <n v="0"/>
    <x v="0"/>
    <x v="0"/>
    <x v="0"/>
    <n v="1"/>
    <d v="2019-05-23T00:00:00"/>
    <x v="1691"/>
    <s v="Month-to-Month"/>
    <s v="Two or More Lines"/>
    <s v="Fiber Optic"/>
    <x v="0"/>
    <x v="0"/>
  </r>
  <r>
    <s v="6631-HMANX"/>
    <s v="Male"/>
    <n v="0"/>
    <s v="Yes"/>
    <s v="No"/>
    <n v="2"/>
    <n v="1"/>
    <n v="2"/>
    <s v="Credit card (automatic)"/>
    <n v="85.45"/>
    <n v="6227.5"/>
    <s v="No"/>
    <n v="72.878876535985953"/>
    <x v="4"/>
    <n v="1"/>
    <n v="0"/>
    <n v="0"/>
    <n v="0"/>
    <x v="0"/>
    <x v="0"/>
    <x v="0"/>
    <n v="1"/>
    <d v="2013-08-23T00:00:00"/>
    <x v="312"/>
    <s v="2 Year"/>
    <s v="Two or More Lines"/>
    <s v="DSL"/>
    <x v="0"/>
    <x v="0"/>
  </r>
  <r>
    <s v="6633-MPWBS"/>
    <s v="Male"/>
    <n v="0"/>
    <s v="No"/>
    <s v="No"/>
    <n v="1"/>
    <n v="1"/>
    <n v="0"/>
    <s v="Electronic check"/>
    <n v="49.2"/>
    <n v="216.9"/>
    <s v="Yes"/>
    <n v="4.4085365853658534"/>
    <x v="59"/>
    <n v="0"/>
    <n v="0"/>
    <n v="0"/>
    <n v="0"/>
    <x v="0"/>
    <x v="0"/>
    <x v="0"/>
    <n v="0"/>
    <d v="2019-04-23T00:00:00"/>
    <x v="1488"/>
    <s v="Month-to-Month"/>
    <s v="One Line"/>
    <s v="DSL"/>
    <x v="0"/>
    <x v="0"/>
  </r>
  <r>
    <s v="6633-SYEUS"/>
    <s v="Female"/>
    <n v="0"/>
    <s v="No"/>
    <s v="No"/>
    <n v="1"/>
    <n v="2"/>
    <n v="0"/>
    <s v="Bank transfer (automatic)"/>
    <n v="83.2"/>
    <n v="2032.3"/>
    <s v="No"/>
    <n v="24.42668269230769"/>
    <x v="19"/>
    <n v="0"/>
    <n v="0"/>
    <n v="1"/>
    <n v="0"/>
    <x v="0"/>
    <x v="0"/>
    <x v="0"/>
    <n v="0"/>
    <d v="2017-08-23T00:00:00"/>
    <x v="390"/>
    <s v="Month-to-Month"/>
    <s v="One Line"/>
    <s v="Fiber Optic"/>
    <x v="0"/>
    <x v="0"/>
  </r>
  <r>
    <s v="6635-CPNUN"/>
    <s v="Male"/>
    <n v="0"/>
    <s v="Yes"/>
    <s v="No"/>
    <n v="2"/>
    <n v="2"/>
    <n v="0"/>
    <s v="Credit card (automatic)"/>
    <n v="96.6"/>
    <n v="2684.35"/>
    <s v="No"/>
    <n v="27.788302277432713"/>
    <x v="30"/>
    <n v="1"/>
    <n v="0"/>
    <n v="0"/>
    <n v="0"/>
    <x v="0"/>
    <x v="0"/>
    <x v="0"/>
    <n v="1"/>
    <d v="2017-05-23T00:00:00"/>
    <x v="1671"/>
    <s v="Month-to-Month"/>
    <s v="Two or More Lines"/>
    <s v="Fiber Optic"/>
    <x v="0"/>
    <x v="0"/>
  </r>
  <r>
    <s v="6635-MYYYZ"/>
    <s v="Female"/>
    <n v="0"/>
    <s v="No"/>
    <s v="No"/>
    <n v="1"/>
    <n v="1"/>
    <n v="1"/>
    <s v="Bank transfer (automatic)"/>
    <n v="85.35"/>
    <n v="2530.4"/>
    <s v="Yes"/>
    <n v="29.647334504979501"/>
    <x v="37"/>
    <n v="0"/>
    <n v="1"/>
    <n v="1"/>
    <n v="0"/>
    <x v="0"/>
    <x v="0"/>
    <x v="0"/>
    <n v="0"/>
    <d v="2017-03-23T00:00:00"/>
    <x v="224"/>
    <s v="1 Year"/>
    <s v="One Line"/>
    <s v="DSL"/>
    <x v="0"/>
    <x v="0"/>
  </r>
  <r>
    <s v="6637-KYRCV"/>
    <s v="Female"/>
    <n v="0"/>
    <s v="Yes"/>
    <s v="Yes"/>
    <n v="0"/>
    <n v="1"/>
    <n v="0"/>
    <s v="Electronic check"/>
    <n v="30.5"/>
    <n v="167.2"/>
    <s v="No"/>
    <n v="5.4819672131147534"/>
    <x v="9"/>
    <n v="1"/>
    <n v="0"/>
    <n v="1"/>
    <n v="1"/>
    <x v="1"/>
    <x v="0"/>
    <x v="1"/>
    <n v="3"/>
    <d v="2019-03-23T00:00:00"/>
    <x v="25"/>
    <s v="Month-to-Month"/>
    <s v="No Phone Service"/>
    <s v="DSL"/>
    <x v="1"/>
    <x v="0"/>
  </r>
  <r>
    <s v="6641-XRPSU"/>
    <s v="Female"/>
    <n v="0"/>
    <s v="No"/>
    <s v="No"/>
    <n v="1"/>
    <n v="2"/>
    <n v="0"/>
    <s v="Credit card (automatic)"/>
    <n v="70"/>
    <n v="2416.1"/>
    <s v="Yes"/>
    <n v="34.515714285714282"/>
    <x v="70"/>
    <n v="0"/>
    <n v="1"/>
    <n v="1"/>
    <n v="0"/>
    <x v="0"/>
    <x v="0"/>
    <x v="0"/>
    <n v="0"/>
    <d v="2016-10-23T00:00:00"/>
    <x v="807"/>
    <s v="Month-to-Month"/>
    <s v="One Line"/>
    <s v="Fiber Optic"/>
    <x v="0"/>
    <x v="0"/>
  </r>
  <r>
    <s v="6645-MXQJT"/>
    <s v="Male"/>
    <n v="0"/>
    <s v="Yes"/>
    <s v="Yes"/>
    <n v="1"/>
    <n v="2"/>
    <n v="0"/>
    <s v="Electronic check"/>
    <n v="97.1"/>
    <n v="184.15"/>
    <s v="No"/>
    <n v="1.8964984552008242"/>
    <x v="13"/>
    <n v="1"/>
    <n v="0"/>
    <n v="0"/>
    <n v="1"/>
    <x v="0"/>
    <x v="0"/>
    <x v="0"/>
    <n v="3"/>
    <d v="2019-07-23T00:00:00"/>
    <x v="1630"/>
    <s v="Month-to-Month"/>
    <s v="One Line"/>
    <s v="Fiber Optic"/>
    <x v="0"/>
    <x v="0"/>
  </r>
  <r>
    <s v="6646-JPPHA"/>
    <s v="Female"/>
    <n v="1"/>
    <s v="No"/>
    <s v="No"/>
    <n v="1"/>
    <n v="2"/>
    <n v="0"/>
    <s v="Electronic check"/>
    <n v="78.849999999999994"/>
    <n v="1043.8"/>
    <s v="No"/>
    <n v="13.237793278376666"/>
    <x v="73"/>
    <n v="0"/>
    <n v="0"/>
    <n v="1"/>
    <n v="0"/>
    <x v="0"/>
    <x v="0"/>
    <x v="0"/>
    <n v="0"/>
    <d v="2018-07-23T00:00:00"/>
    <x v="902"/>
    <s v="Month-to-Month"/>
    <s v="One Line"/>
    <s v="Fiber Optic"/>
    <x v="0"/>
    <x v="0"/>
  </r>
  <r>
    <s v="6646-QVXLR"/>
    <s v="Male"/>
    <n v="1"/>
    <s v="Yes"/>
    <s v="No"/>
    <n v="2"/>
    <n v="2"/>
    <n v="1"/>
    <s v="Electronic check"/>
    <n v="103.75"/>
    <n v="6383.35"/>
    <s v="Yes"/>
    <n v="61.526265060240966"/>
    <x v="64"/>
    <n v="1"/>
    <n v="0"/>
    <n v="0"/>
    <n v="0"/>
    <x v="0"/>
    <x v="0"/>
    <x v="0"/>
    <n v="1"/>
    <d v="2014-07-23T00:00:00"/>
    <x v="1196"/>
    <s v="1 Year"/>
    <s v="Two or More Lines"/>
    <s v="Fiber Optic"/>
    <x v="0"/>
    <x v="0"/>
  </r>
  <r>
    <s v="6646-VRFOL"/>
    <s v="Male"/>
    <n v="1"/>
    <s v="Yes"/>
    <s v="No"/>
    <n v="2"/>
    <n v="2"/>
    <n v="0"/>
    <s v="Electronic check"/>
    <n v="103.85"/>
    <n v="5485.5"/>
    <s v="Yes"/>
    <n v="52.821376986037556"/>
    <x v="58"/>
    <n v="1"/>
    <n v="0"/>
    <n v="0"/>
    <n v="0"/>
    <x v="0"/>
    <x v="0"/>
    <x v="0"/>
    <n v="1"/>
    <d v="2015-04-23T00:00:00"/>
    <x v="850"/>
    <s v="Month-to-Month"/>
    <s v="Two or More Lines"/>
    <s v="Fiber Optic"/>
    <x v="0"/>
    <x v="0"/>
  </r>
  <r>
    <s v="6647-ZEDXT"/>
    <s v="Female"/>
    <n v="0"/>
    <s v="No"/>
    <s v="No"/>
    <n v="2"/>
    <n v="2"/>
    <n v="1"/>
    <s v="Credit card (automatic)"/>
    <n v="110.45"/>
    <n v="3327.05"/>
    <s v="No"/>
    <n v="30.122679945676779"/>
    <x v="41"/>
    <n v="0"/>
    <n v="1"/>
    <n v="1"/>
    <n v="0"/>
    <x v="0"/>
    <x v="0"/>
    <x v="0"/>
    <n v="0"/>
    <d v="2017-02-23T00:00:00"/>
    <x v="679"/>
    <s v="1 Year"/>
    <s v="Two or More Lines"/>
    <s v="Fiber Optic"/>
    <x v="0"/>
    <x v="0"/>
  </r>
  <r>
    <s v="6648-INWPS"/>
    <s v="Male"/>
    <n v="0"/>
    <s v="Yes"/>
    <s v="Yes"/>
    <n v="1"/>
    <n v="0"/>
    <n v="0"/>
    <s v="Electronic check"/>
    <n v="20.149999999999999"/>
    <n v="341.35"/>
    <s v="No"/>
    <n v="16.940446650124073"/>
    <x v="40"/>
    <n v="1"/>
    <n v="0"/>
    <n v="0"/>
    <n v="1"/>
    <x v="0"/>
    <x v="1"/>
    <x v="1"/>
    <n v="3"/>
    <d v="2018-04-23T00:00:00"/>
    <x v="1393"/>
    <s v="Month-to-Month"/>
    <s v="One Line"/>
    <s v="No Internet Service"/>
    <x v="2"/>
    <x v="0"/>
  </r>
  <r>
    <s v="6650-BWFRT"/>
    <s v="Female"/>
    <n v="0"/>
    <s v="Yes"/>
    <s v="No"/>
    <n v="2"/>
    <n v="2"/>
    <n v="2"/>
    <s v="Credit card (automatic)"/>
    <n v="117.15"/>
    <n v="8529.5"/>
    <s v="No"/>
    <n v="72.808365343576611"/>
    <x v="4"/>
    <n v="1"/>
    <n v="0"/>
    <n v="1"/>
    <n v="0"/>
    <x v="0"/>
    <x v="0"/>
    <x v="0"/>
    <n v="1"/>
    <d v="2013-08-23T00:00:00"/>
    <x v="1714"/>
    <s v="2 Year"/>
    <s v="Two or More Lines"/>
    <s v="Fiber Optic"/>
    <x v="0"/>
    <x v="0"/>
  </r>
  <r>
    <s v="6650-VJONK"/>
    <s v="Male"/>
    <n v="0"/>
    <s v="No"/>
    <s v="No"/>
    <n v="1"/>
    <n v="1"/>
    <n v="0"/>
    <s v="Bank transfer (automatic)"/>
    <n v="43.85"/>
    <n v="43.85"/>
    <s v="No"/>
    <n v="1"/>
    <x v="13"/>
    <n v="0"/>
    <n v="1"/>
    <n v="0"/>
    <n v="0"/>
    <x v="0"/>
    <x v="0"/>
    <x v="0"/>
    <n v="0"/>
    <d v="2019-07-23T00:00:00"/>
    <x v="1668"/>
    <s v="Month-to-Month"/>
    <s v="One Line"/>
    <s v="DSL"/>
    <x v="0"/>
    <x v="0"/>
  </r>
  <r>
    <s v="6651-AZVTJ"/>
    <s v="Male"/>
    <n v="0"/>
    <s v="Yes"/>
    <s v="Yes"/>
    <n v="2"/>
    <n v="2"/>
    <n v="0"/>
    <s v="Electronic check"/>
    <n v="99.8"/>
    <n v="4872.45"/>
    <s v="Yes"/>
    <n v="48.822144288577157"/>
    <x v="43"/>
    <n v="1"/>
    <n v="1"/>
    <n v="0"/>
    <n v="1"/>
    <x v="0"/>
    <x v="0"/>
    <x v="0"/>
    <n v="3"/>
    <d v="2015-08-23T00:00:00"/>
    <x v="556"/>
    <s v="Month-to-Month"/>
    <s v="Two or More Lines"/>
    <s v="Fiber Optic"/>
    <x v="0"/>
    <x v="0"/>
  </r>
  <r>
    <s v="6651-RLGGM"/>
    <s v="Male"/>
    <n v="0"/>
    <s v="Yes"/>
    <s v="Yes"/>
    <n v="2"/>
    <n v="0"/>
    <n v="2"/>
    <s v="Mailed check"/>
    <n v="26.3"/>
    <n v="1688.9"/>
    <s v="No"/>
    <n v="64.216730038022817"/>
    <x v="72"/>
    <n v="1"/>
    <n v="0"/>
    <n v="0"/>
    <n v="1"/>
    <x v="0"/>
    <x v="1"/>
    <x v="1"/>
    <n v="3"/>
    <d v="2014-04-23T00:00:00"/>
    <x v="1715"/>
    <s v="2 Year"/>
    <s v="Two or More Lines"/>
    <s v="No Internet Service"/>
    <x v="2"/>
    <x v="0"/>
  </r>
  <r>
    <s v="6652-YFFJO"/>
    <s v="Female"/>
    <n v="0"/>
    <s v="No"/>
    <s v="No"/>
    <n v="1"/>
    <n v="1"/>
    <n v="0"/>
    <s v="Electronic check"/>
    <n v="64.900000000000006"/>
    <n v="716.1"/>
    <s v="No"/>
    <n v="11.033898305084746"/>
    <x v="27"/>
    <n v="0"/>
    <n v="0"/>
    <n v="1"/>
    <n v="0"/>
    <x v="0"/>
    <x v="0"/>
    <x v="0"/>
    <n v="0"/>
    <d v="2018-09-23T00:00:00"/>
    <x v="476"/>
    <s v="Month-to-Month"/>
    <s v="One Line"/>
    <s v="DSL"/>
    <x v="0"/>
    <x v="0"/>
  </r>
  <r>
    <s v="6653-CBBOM"/>
    <s v="Female"/>
    <n v="0"/>
    <s v="No"/>
    <s v="No"/>
    <n v="1"/>
    <n v="2"/>
    <n v="0"/>
    <s v="Electronic check"/>
    <n v="70.3"/>
    <n v="70.3"/>
    <s v="Yes"/>
    <n v="1"/>
    <x v="13"/>
    <n v="0"/>
    <n v="0"/>
    <n v="1"/>
    <n v="0"/>
    <x v="0"/>
    <x v="0"/>
    <x v="0"/>
    <n v="0"/>
    <d v="2019-07-23T00:00:00"/>
    <x v="661"/>
    <s v="Month-to-Month"/>
    <s v="One Line"/>
    <s v="Fiber Optic"/>
    <x v="0"/>
    <x v="0"/>
  </r>
  <r>
    <s v="6654-QGBZZ"/>
    <s v="Female"/>
    <n v="0"/>
    <s v="No"/>
    <s v="No"/>
    <n v="1"/>
    <n v="0"/>
    <n v="0"/>
    <s v="Mailed check"/>
    <n v="19.899999999999999"/>
    <n v="19.899999999999999"/>
    <s v="No"/>
    <n v="1"/>
    <x v="13"/>
    <n v="0"/>
    <n v="0"/>
    <n v="1"/>
    <n v="0"/>
    <x v="0"/>
    <x v="1"/>
    <x v="1"/>
    <n v="0"/>
    <d v="2019-07-23T00:00:00"/>
    <x v="202"/>
    <s v="Month-to-Month"/>
    <s v="One Line"/>
    <s v="No Internet Service"/>
    <x v="2"/>
    <x v="0"/>
  </r>
  <r>
    <s v="6655-LHBYW"/>
    <s v="Male"/>
    <n v="0"/>
    <s v="No"/>
    <s v="No"/>
    <n v="2"/>
    <n v="2"/>
    <n v="1"/>
    <s v="Credit card (automatic)"/>
    <n v="114.35"/>
    <n v="5791.1"/>
    <s v="No"/>
    <n v="50.64363795365108"/>
    <x v="65"/>
    <n v="0"/>
    <n v="1"/>
    <n v="0"/>
    <n v="0"/>
    <x v="0"/>
    <x v="0"/>
    <x v="0"/>
    <n v="0"/>
    <d v="2015-06-23T00:00:00"/>
    <x v="1563"/>
    <s v="1 Year"/>
    <s v="Two or More Lines"/>
    <s v="Fiber Optic"/>
    <x v="0"/>
    <x v="0"/>
  </r>
  <r>
    <s v="6656-GULJQ"/>
    <s v="Male"/>
    <n v="0"/>
    <s v="Yes"/>
    <s v="Yes"/>
    <n v="2"/>
    <n v="1"/>
    <n v="2"/>
    <s v="Credit card (automatic)"/>
    <n v="83.55"/>
    <n v="6093.3"/>
    <s v="No"/>
    <n v="72.929982046678646"/>
    <x v="4"/>
    <n v="1"/>
    <n v="0"/>
    <n v="0"/>
    <n v="1"/>
    <x v="0"/>
    <x v="0"/>
    <x v="0"/>
    <n v="3"/>
    <d v="2013-08-23T00:00:00"/>
    <x v="1185"/>
    <s v="2 Year"/>
    <s v="Two or More Lines"/>
    <s v="DSL"/>
    <x v="0"/>
    <x v="0"/>
  </r>
  <r>
    <s v="6656-JWRQX"/>
    <s v="Female"/>
    <n v="0"/>
    <s v="No"/>
    <s v="No"/>
    <n v="0"/>
    <n v="1"/>
    <n v="0"/>
    <s v="Mailed check"/>
    <n v="30.55"/>
    <n v="30.55"/>
    <s v="No"/>
    <n v="1"/>
    <x v="13"/>
    <n v="0"/>
    <n v="1"/>
    <n v="1"/>
    <n v="0"/>
    <x v="1"/>
    <x v="0"/>
    <x v="1"/>
    <n v="0"/>
    <d v="2019-07-23T00:00:00"/>
    <x v="1716"/>
    <s v="Month-to-Month"/>
    <s v="No Phone Service"/>
    <s v="DSL"/>
    <x v="1"/>
    <x v="0"/>
  </r>
  <r>
    <s v="6661-EIPZC"/>
    <s v="Female"/>
    <n v="0"/>
    <s v="Yes"/>
    <s v="Yes"/>
    <n v="0"/>
    <n v="1"/>
    <n v="0"/>
    <s v="Credit card (automatic)"/>
    <n v="29.5"/>
    <n v="1423.05"/>
    <s v="No"/>
    <n v="48.238983050847459"/>
    <x v="43"/>
    <n v="1"/>
    <n v="0"/>
    <n v="1"/>
    <n v="1"/>
    <x v="1"/>
    <x v="0"/>
    <x v="1"/>
    <n v="3"/>
    <d v="2015-08-23T00:00:00"/>
    <x v="1501"/>
    <s v="Month-to-Month"/>
    <s v="No Phone Service"/>
    <s v="DSL"/>
    <x v="1"/>
    <x v="0"/>
  </r>
  <r>
    <s v="6661-HBGWL"/>
    <s v="Female"/>
    <n v="1"/>
    <s v="No"/>
    <s v="No"/>
    <n v="2"/>
    <n v="2"/>
    <n v="0"/>
    <s v="Bank transfer (automatic)"/>
    <n v="104.75"/>
    <n v="4323.45"/>
    <s v="Yes"/>
    <n v="41.273985680190926"/>
    <x v="68"/>
    <n v="0"/>
    <n v="1"/>
    <n v="1"/>
    <n v="0"/>
    <x v="0"/>
    <x v="0"/>
    <x v="0"/>
    <n v="0"/>
    <d v="2016-03-23T00:00:00"/>
    <x v="1717"/>
    <s v="Month-to-Month"/>
    <s v="Two or More Lines"/>
    <s v="Fiber Optic"/>
    <x v="0"/>
    <x v="0"/>
  </r>
  <r>
    <s v="6663-JOCQO"/>
    <s v="Male"/>
    <n v="0"/>
    <s v="Yes"/>
    <s v="Yes"/>
    <n v="2"/>
    <n v="1"/>
    <n v="1"/>
    <s v="Bank transfer (automatic)"/>
    <n v="75.25"/>
    <n v="2344.5"/>
    <s v="No"/>
    <n v="31.156146179401993"/>
    <x v="69"/>
    <n v="1"/>
    <n v="0"/>
    <n v="0"/>
    <n v="1"/>
    <x v="0"/>
    <x v="0"/>
    <x v="0"/>
    <n v="3"/>
    <d v="2017-01-23T00:00:00"/>
    <x v="493"/>
    <s v="1 Year"/>
    <s v="Two or More Lines"/>
    <s v="DSL"/>
    <x v="0"/>
    <x v="0"/>
  </r>
  <r>
    <s v="6664-FPDAC"/>
    <s v="Female"/>
    <n v="1"/>
    <s v="No"/>
    <s v="No"/>
    <n v="2"/>
    <n v="2"/>
    <n v="1"/>
    <s v="Electronic check"/>
    <n v="111.95"/>
    <n v="6418.9"/>
    <s v="Yes"/>
    <n v="57.337204108977218"/>
    <x v="39"/>
    <n v="0"/>
    <n v="1"/>
    <n v="1"/>
    <n v="0"/>
    <x v="0"/>
    <x v="0"/>
    <x v="0"/>
    <n v="0"/>
    <d v="2014-11-23T00:00:00"/>
    <x v="965"/>
    <s v="1 Year"/>
    <s v="Two or More Lines"/>
    <s v="Fiber Optic"/>
    <x v="0"/>
    <x v="0"/>
  </r>
  <r>
    <s v="6668-CNMFP"/>
    <s v="Female"/>
    <n v="0"/>
    <s v="Yes"/>
    <s v="Yes"/>
    <n v="2"/>
    <n v="2"/>
    <n v="1"/>
    <s v="Bank transfer (automatic)"/>
    <n v="89.35"/>
    <n v="1686.85"/>
    <s v="No"/>
    <n v="18.87912702853945"/>
    <x v="53"/>
    <n v="1"/>
    <n v="1"/>
    <n v="1"/>
    <n v="1"/>
    <x v="0"/>
    <x v="0"/>
    <x v="0"/>
    <n v="3"/>
    <d v="2018-02-23T00:00:00"/>
    <x v="1371"/>
    <s v="1 Year"/>
    <s v="Two or More Lines"/>
    <s v="Fiber Optic"/>
    <x v="0"/>
    <x v="0"/>
  </r>
  <r>
    <s v="6670-MFRPK"/>
    <s v="Male"/>
    <n v="0"/>
    <s v="Yes"/>
    <s v="Yes"/>
    <n v="2"/>
    <n v="2"/>
    <n v="2"/>
    <s v="Credit card (automatic)"/>
    <n v="79.2"/>
    <n v="5420.65"/>
    <s v="No"/>
    <n v="68.442550505050491"/>
    <x v="22"/>
    <n v="1"/>
    <n v="0"/>
    <n v="0"/>
    <n v="1"/>
    <x v="0"/>
    <x v="0"/>
    <x v="0"/>
    <n v="3"/>
    <d v="2013-12-23T00:00:00"/>
    <x v="1718"/>
    <s v="2 Year"/>
    <s v="Two or More Lines"/>
    <s v="Fiber Optic"/>
    <x v="0"/>
    <x v="0"/>
  </r>
  <r>
    <s v="6671-NGWON"/>
    <s v="Female"/>
    <n v="0"/>
    <s v="No"/>
    <s v="No"/>
    <n v="1"/>
    <n v="0"/>
    <n v="0"/>
    <s v="Mailed check"/>
    <n v="20.350000000000001"/>
    <n v="150.6"/>
    <s v="No"/>
    <n v="7.4004914004913998"/>
    <x v="6"/>
    <n v="0"/>
    <n v="0"/>
    <n v="1"/>
    <n v="0"/>
    <x v="0"/>
    <x v="1"/>
    <x v="1"/>
    <n v="0"/>
    <d v="2019-01-23T00:00:00"/>
    <x v="24"/>
    <s v="Month-to-Month"/>
    <s v="One Line"/>
    <s v="No Internet Service"/>
    <x v="2"/>
    <x v="0"/>
  </r>
  <r>
    <s v="6674-KVJHG"/>
    <s v="Female"/>
    <n v="0"/>
    <s v="No"/>
    <s v="No"/>
    <n v="2"/>
    <n v="0"/>
    <n v="1"/>
    <s v="Electronic check"/>
    <n v="25.2"/>
    <n v="245.15"/>
    <s v="No"/>
    <n v="9.7281746031746028"/>
    <x v="0"/>
    <n v="0"/>
    <n v="0"/>
    <n v="1"/>
    <n v="0"/>
    <x v="0"/>
    <x v="1"/>
    <x v="1"/>
    <n v="0"/>
    <d v="2018-11-23T00:00:00"/>
    <x v="1533"/>
    <s v="1 Year"/>
    <s v="Two or More Lines"/>
    <s v="No Internet Service"/>
    <x v="2"/>
    <x v="0"/>
  </r>
  <r>
    <s v="6680-NENYN"/>
    <s v="Female"/>
    <n v="0"/>
    <s v="No"/>
    <s v="No"/>
    <n v="2"/>
    <n v="2"/>
    <n v="2"/>
    <s v="Electronic check"/>
    <n v="104.6"/>
    <n v="4759.8500000000004"/>
    <s v="Yes"/>
    <n v="45.505258126195038"/>
    <x v="62"/>
    <n v="0"/>
    <n v="0"/>
    <n v="1"/>
    <n v="0"/>
    <x v="0"/>
    <x v="0"/>
    <x v="0"/>
    <n v="0"/>
    <d v="2015-11-23T00:00:00"/>
    <x v="1719"/>
    <s v="2 Year"/>
    <s v="Two or More Lines"/>
    <s v="Fiber Optic"/>
    <x v="0"/>
    <x v="0"/>
  </r>
  <r>
    <s v="6680-WKXRZ"/>
    <s v="Female"/>
    <n v="0"/>
    <s v="No"/>
    <s v="No"/>
    <n v="2"/>
    <n v="2"/>
    <n v="0"/>
    <s v="Bank transfer (automatic)"/>
    <n v="74.400000000000006"/>
    <n v="215.8"/>
    <s v="Yes"/>
    <n v="2.900537634408602"/>
    <x v="17"/>
    <n v="0"/>
    <n v="0"/>
    <n v="1"/>
    <n v="0"/>
    <x v="0"/>
    <x v="0"/>
    <x v="0"/>
    <n v="0"/>
    <d v="2019-06-23T00:00:00"/>
    <x v="101"/>
    <s v="Month-to-Month"/>
    <s v="Two or More Lines"/>
    <s v="Fiber Optic"/>
    <x v="0"/>
    <x v="0"/>
  </r>
  <r>
    <s v="6681-ZSEXG"/>
    <s v="Male"/>
    <n v="0"/>
    <s v="Yes"/>
    <s v="No"/>
    <n v="2"/>
    <n v="1"/>
    <n v="2"/>
    <s v="Credit card (automatic)"/>
    <n v="59.5"/>
    <n v="3389.25"/>
    <s v="No"/>
    <n v="56.962184873949582"/>
    <x v="11"/>
    <n v="1"/>
    <n v="1"/>
    <n v="0"/>
    <n v="0"/>
    <x v="0"/>
    <x v="0"/>
    <x v="0"/>
    <n v="1"/>
    <d v="2014-12-23T00:00:00"/>
    <x v="596"/>
    <s v="2 Year"/>
    <s v="Two or More Lines"/>
    <s v="DSL"/>
    <x v="0"/>
    <x v="0"/>
  </r>
  <r>
    <s v="6682-QJDGB"/>
    <s v="Male"/>
    <n v="0"/>
    <s v="No"/>
    <s v="Yes"/>
    <n v="1"/>
    <n v="1"/>
    <n v="0"/>
    <s v="Mailed check"/>
    <n v="55.25"/>
    <n v="2139.1999999999998"/>
    <s v="Yes"/>
    <n v="38.718552036199092"/>
    <x v="35"/>
    <n v="0"/>
    <n v="1"/>
    <n v="0"/>
    <n v="1"/>
    <x v="0"/>
    <x v="0"/>
    <x v="0"/>
    <n v="2"/>
    <d v="2016-06-23T00:00:00"/>
    <x v="645"/>
    <s v="Month-to-Month"/>
    <s v="One Line"/>
    <s v="DSL"/>
    <x v="0"/>
    <x v="0"/>
  </r>
  <r>
    <s v="6682-VCIXC"/>
    <s v="Female"/>
    <n v="0"/>
    <s v="Yes"/>
    <s v="Yes"/>
    <n v="0"/>
    <n v="1"/>
    <n v="1"/>
    <s v="Bank transfer (automatic)"/>
    <n v="51.25"/>
    <n v="2151.6"/>
    <s v="No"/>
    <n v="41.982439024390246"/>
    <x v="68"/>
    <n v="1"/>
    <n v="0"/>
    <n v="1"/>
    <n v="1"/>
    <x v="1"/>
    <x v="0"/>
    <x v="1"/>
    <n v="3"/>
    <d v="2016-03-23T00:00:00"/>
    <x v="1720"/>
    <s v="1 Year"/>
    <s v="No Phone Service"/>
    <s v="DSL"/>
    <x v="1"/>
    <x v="0"/>
  </r>
  <r>
    <s v="6683-VLCTZ"/>
    <s v="Male"/>
    <n v="1"/>
    <s v="No"/>
    <s v="No"/>
    <n v="2"/>
    <n v="2"/>
    <n v="0"/>
    <s v="Electronic check"/>
    <n v="98.55"/>
    <n v="1842.8"/>
    <s v="Yes"/>
    <n v="18.699137493658043"/>
    <x v="53"/>
    <n v="0"/>
    <n v="0"/>
    <n v="0"/>
    <n v="0"/>
    <x v="0"/>
    <x v="0"/>
    <x v="0"/>
    <n v="0"/>
    <d v="2018-02-23T00:00:00"/>
    <x v="1525"/>
    <s v="Month-to-Month"/>
    <s v="Two or More Lines"/>
    <s v="Fiber Optic"/>
    <x v="0"/>
    <x v="0"/>
  </r>
  <r>
    <s v="6685-GBWJZ"/>
    <s v="Male"/>
    <n v="0"/>
    <s v="Yes"/>
    <s v="No"/>
    <n v="1"/>
    <n v="1"/>
    <n v="1"/>
    <s v="Credit card (automatic)"/>
    <n v="70.8"/>
    <n v="4448.8"/>
    <s v="No"/>
    <n v="62.836158192090402"/>
    <x v="47"/>
    <n v="1"/>
    <n v="1"/>
    <n v="0"/>
    <n v="0"/>
    <x v="0"/>
    <x v="0"/>
    <x v="0"/>
    <n v="1"/>
    <d v="2014-06-23T00:00:00"/>
    <x v="513"/>
    <s v="1 Year"/>
    <s v="One Line"/>
    <s v="DSL"/>
    <x v="0"/>
    <x v="0"/>
  </r>
  <r>
    <s v="6685-XSHHU"/>
    <s v="Male"/>
    <n v="0"/>
    <s v="Yes"/>
    <s v="Yes"/>
    <n v="1"/>
    <n v="0"/>
    <n v="2"/>
    <s v="Bank transfer (automatic)"/>
    <n v="20.95"/>
    <n v="1270.55"/>
    <s v="No"/>
    <n v="60.646778042959426"/>
    <x v="61"/>
    <n v="1"/>
    <n v="0"/>
    <n v="0"/>
    <n v="1"/>
    <x v="0"/>
    <x v="1"/>
    <x v="1"/>
    <n v="3"/>
    <d v="2014-08-23T00:00:00"/>
    <x v="1206"/>
    <s v="2 Year"/>
    <s v="One Line"/>
    <s v="No Internet Service"/>
    <x v="2"/>
    <x v="0"/>
  </r>
  <r>
    <s v="6686-YPGHK"/>
    <s v="Male"/>
    <n v="1"/>
    <s v="No"/>
    <s v="No"/>
    <n v="1"/>
    <n v="2"/>
    <n v="0"/>
    <s v="Mailed check"/>
    <n v="85.5"/>
    <n v="4042.3"/>
    <s v="Yes"/>
    <n v="47.278362573099415"/>
    <x v="71"/>
    <n v="0"/>
    <n v="0"/>
    <n v="0"/>
    <n v="0"/>
    <x v="0"/>
    <x v="0"/>
    <x v="0"/>
    <n v="0"/>
    <d v="2015-09-23T00:00:00"/>
    <x v="487"/>
    <s v="Month-to-Month"/>
    <s v="One Line"/>
    <s v="Fiber Optic"/>
    <x v="0"/>
    <x v="0"/>
  </r>
  <r>
    <s v="6688-UZPWD"/>
    <s v="Female"/>
    <n v="0"/>
    <s v="Yes"/>
    <s v="No"/>
    <n v="2"/>
    <n v="2"/>
    <n v="0"/>
    <s v="Electronic check"/>
    <n v="102"/>
    <n v="1145.3499999999999"/>
    <s v="Yes"/>
    <n v="11.228921568627451"/>
    <x v="27"/>
    <n v="1"/>
    <n v="0"/>
    <n v="1"/>
    <n v="0"/>
    <x v="0"/>
    <x v="0"/>
    <x v="0"/>
    <n v="1"/>
    <d v="2018-09-23T00:00:00"/>
    <x v="1571"/>
    <s v="Month-to-Month"/>
    <s v="Two or More Lines"/>
    <s v="Fiber Optic"/>
    <x v="0"/>
    <x v="0"/>
  </r>
  <r>
    <s v="6689-KXGBO"/>
    <s v="Female"/>
    <n v="0"/>
    <s v="No"/>
    <s v="No"/>
    <n v="1"/>
    <n v="1"/>
    <n v="0"/>
    <s v="Electronic check"/>
    <n v="50.55"/>
    <n v="50.55"/>
    <s v="Yes"/>
    <n v="1"/>
    <x v="13"/>
    <n v="0"/>
    <n v="0"/>
    <n v="1"/>
    <n v="0"/>
    <x v="0"/>
    <x v="0"/>
    <x v="0"/>
    <n v="0"/>
    <d v="2019-07-23T00:00:00"/>
    <x v="948"/>
    <s v="Month-to-Month"/>
    <s v="One Line"/>
    <s v="DSL"/>
    <x v="0"/>
    <x v="0"/>
  </r>
  <r>
    <s v="6689-TCZHQ"/>
    <s v="Female"/>
    <n v="1"/>
    <s v="No"/>
    <s v="No"/>
    <n v="1"/>
    <n v="2"/>
    <n v="0"/>
    <s v="Electronic check"/>
    <n v="78.95"/>
    <n v="378.4"/>
    <s v="Yes"/>
    <n v="4.7929069031032299"/>
    <x v="59"/>
    <n v="0"/>
    <n v="0"/>
    <n v="1"/>
    <n v="0"/>
    <x v="0"/>
    <x v="0"/>
    <x v="0"/>
    <n v="0"/>
    <d v="2019-04-23T00:00:00"/>
    <x v="1721"/>
    <s v="Month-to-Month"/>
    <s v="One Line"/>
    <s v="Fiber Optic"/>
    <x v="0"/>
    <x v="0"/>
  </r>
  <r>
    <s v="6689-VRRTK"/>
    <s v="Female"/>
    <n v="1"/>
    <s v="No"/>
    <s v="No"/>
    <n v="2"/>
    <n v="2"/>
    <n v="1"/>
    <s v="Credit card (automatic)"/>
    <n v="109.8"/>
    <n v="4860.3500000000004"/>
    <s v="No"/>
    <n v="44.265482695810569"/>
    <x v="14"/>
    <n v="0"/>
    <n v="0"/>
    <n v="1"/>
    <n v="0"/>
    <x v="0"/>
    <x v="0"/>
    <x v="0"/>
    <n v="0"/>
    <d v="2015-12-23T00:00:00"/>
    <x v="1176"/>
    <s v="1 Year"/>
    <s v="Two or More Lines"/>
    <s v="Fiber Optic"/>
    <x v="0"/>
    <x v="0"/>
  </r>
  <r>
    <s v="6691-CCIHA"/>
    <s v="Female"/>
    <n v="0"/>
    <s v="Yes"/>
    <s v="No"/>
    <n v="2"/>
    <n v="1"/>
    <n v="2"/>
    <s v="Electronic check"/>
    <n v="84.95"/>
    <n v="5150.55"/>
    <s v="No"/>
    <n v="60.63037080635668"/>
    <x v="61"/>
    <n v="1"/>
    <n v="1"/>
    <n v="1"/>
    <n v="0"/>
    <x v="0"/>
    <x v="0"/>
    <x v="0"/>
    <n v="1"/>
    <d v="2014-08-23T00:00:00"/>
    <x v="1024"/>
    <s v="2 Year"/>
    <s v="Two or More Lines"/>
    <s v="DSL"/>
    <x v="0"/>
    <x v="0"/>
  </r>
  <r>
    <s v="6692-UDPJC"/>
    <s v="Female"/>
    <n v="0"/>
    <s v="Yes"/>
    <s v="Yes"/>
    <n v="2"/>
    <n v="2"/>
    <n v="0"/>
    <s v="Electronic check"/>
    <n v="91.65"/>
    <n v="1301"/>
    <s v="Yes"/>
    <n v="14.195308237861429"/>
    <x v="32"/>
    <n v="1"/>
    <n v="0"/>
    <n v="1"/>
    <n v="1"/>
    <x v="0"/>
    <x v="0"/>
    <x v="0"/>
    <n v="3"/>
    <d v="2018-06-23T00:00:00"/>
    <x v="1599"/>
    <s v="Month-to-Month"/>
    <s v="Two or More Lines"/>
    <s v="Fiber Optic"/>
    <x v="0"/>
    <x v="0"/>
  </r>
  <r>
    <s v="6692-YQHXC"/>
    <s v="Male"/>
    <n v="0"/>
    <s v="No"/>
    <s v="No"/>
    <n v="1"/>
    <n v="2"/>
    <n v="0"/>
    <s v="Credit card (automatic)"/>
    <n v="69.95"/>
    <n v="1205.5"/>
    <s v="No"/>
    <n v="17.2337383845604"/>
    <x v="66"/>
    <n v="0"/>
    <n v="1"/>
    <n v="0"/>
    <n v="0"/>
    <x v="0"/>
    <x v="0"/>
    <x v="0"/>
    <n v="0"/>
    <d v="2018-03-23T00:00:00"/>
    <x v="194"/>
    <s v="Month-to-Month"/>
    <s v="One Line"/>
    <s v="Fiber Optic"/>
    <x v="0"/>
    <x v="0"/>
  </r>
  <r>
    <s v="6693-DJWTY"/>
    <s v="Female"/>
    <n v="0"/>
    <s v="No"/>
    <s v="Yes"/>
    <n v="1"/>
    <n v="1"/>
    <n v="1"/>
    <s v="Credit card (automatic)"/>
    <n v="55.6"/>
    <n v="2016.45"/>
    <s v="No"/>
    <n v="36.26708633093525"/>
    <x v="45"/>
    <n v="0"/>
    <n v="0"/>
    <n v="1"/>
    <n v="1"/>
    <x v="0"/>
    <x v="0"/>
    <x v="0"/>
    <n v="2"/>
    <d v="2016-08-23T00:00:00"/>
    <x v="1446"/>
    <s v="1 Year"/>
    <s v="One Line"/>
    <s v="DSL"/>
    <x v="0"/>
    <x v="0"/>
  </r>
  <r>
    <s v="6693-FRIRW"/>
    <s v="Male"/>
    <n v="0"/>
    <s v="No"/>
    <s v="No"/>
    <n v="1"/>
    <n v="2"/>
    <n v="0"/>
    <s v="Credit card (automatic)"/>
    <n v="101.3"/>
    <n v="1794.65"/>
    <s v="No"/>
    <n v="17.716189536031592"/>
    <x v="66"/>
    <n v="0"/>
    <n v="0"/>
    <n v="0"/>
    <n v="0"/>
    <x v="0"/>
    <x v="0"/>
    <x v="0"/>
    <n v="0"/>
    <d v="2018-03-23T00:00:00"/>
    <x v="1722"/>
    <s v="Month-to-Month"/>
    <s v="One Line"/>
    <s v="Fiber Optic"/>
    <x v="0"/>
    <x v="0"/>
  </r>
  <r>
    <s v="6695-AMZUF"/>
    <s v="Female"/>
    <n v="0"/>
    <s v="Yes"/>
    <s v="No"/>
    <n v="1"/>
    <n v="1"/>
    <n v="2"/>
    <s v="Credit card (automatic)"/>
    <n v="86.45"/>
    <n v="5950.2"/>
    <s v="No"/>
    <n v="68.828224407171774"/>
    <x v="22"/>
    <n v="1"/>
    <n v="1"/>
    <n v="1"/>
    <n v="0"/>
    <x v="0"/>
    <x v="0"/>
    <x v="0"/>
    <n v="1"/>
    <d v="2013-12-23T00:00:00"/>
    <x v="87"/>
    <s v="2 Year"/>
    <s v="One Line"/>
    <s v="DSL"/>
    <x v="0"/>
    <x v="0"/>
  </r>
  <r>
    <s v="6695-FRVEC"/>
    <s v="Male"/>
    <n v="0"/>
    <s v="Yes"/>
    <s v="Yes"/>
    <n v="1"/>
    <n v="1"/>
    <n v="2"/>
    <s v="Bank transfer (automatic)"/>
    <n v="60.4"/>
    <n v="3953.7"/>
    <s v="No"/>
    <n v="65.458609271523173"/>
    <x v="7"/>
    <n v="1"/>
    <n v="1"/>
    <n v="0"/>
    <n v="1"/>
    <x v="0"/>
    <x v="0"/>
    <x v="0"/>
    <n v="3"/>
    <d v="2014-03-23T00:00:00"/>
    <x v="1723"/>
    <s v="2 Year"/>
    <s v="One Line"/>
    <s v="DSL"/>
    <x v="0"/>
    <x v="0"/>
  </r>
  <r>
    <s v="6696-YDAYZ"/>
    <s v="Male"/>
    <n v="0"/>
    <s v="Yes"/>
    <s v="Yes"/>
    <n v="1"/>
    <n v="0"/>
    <n v="2"/>
    <s v="Mailed check"/>
    <n v="20.5"/>
    <n v="290.55"/>
    <s v="No"/>
    <n v="14.173170731707318"/>
    <x v="32"/>
    <n v="1"/>
    <n v="0"/>
    <n v="0"/>
    <n v="1"/>
    <x v="0"/>
    <x v="1"/>
    <x v="1"/>
    <n v="3"/>
    <d v="2018-06-23T00:00:00"/>
    <x v="79"/>
    <s v="2 Year"/>
    <s v="One Line"/>
    <s v="No Internet Service"/>
    <x v="2"/>
    <x v="0"/>
  </r>
  <r>
    <s v="6698-OXETB"/>
    <s v="Male"/>
    <n v="0"/>
    <s v="No"/>
    <s v="No"/>
    <n v="1"/>
    <n v="0"/>
    <n v="2"/>
    <s v="Mailed check"/>
    <n v="20.399999999999999"/>
    <n v="231.45"/>
    <s v="No"/>
    <n v="11.345588235294118"/>
    <x v="27"/>
    <n v="0"/>
    <n v="1"/>
    <n v="0"/>
    <n v="0"/>
    <x v="0"/>
    <x v="1"/>
    <x v="1"/>
    <n v="0"/>
    <d v="2018-09-23T00:00:00"/>
    <x v="27"/>
    <s v="2 Year"/>
    <s v="One Line"/>
    <s v="No Internet Service"/>
    <x v="2"/>
    <x v="0"/>
  </r>
  <r>
    <s v="6701-DHKWQ"/>
    <s v="Female"/>
    <n v="0"/>
    <s v="Yes"/>
    <s v="Yes"/>
    <n v="0"/>
    <n v="1"/>
    <n v="2"/>
    <s v="Credit card (automatic)"/>
    <n v="51.35"/>
    <n v="3244.4"/>
    <s v="No"/>
    <n v="63.182083739045765"/>
    <x v="5"/>
    <n v="1"/>
    <n v="0"/>
    <n v="1"/>
    <n v="1"/>
    <x v="1"/>
    <x v="0"/>
    <x v="1"/>
    <n v="3"/>
    <d v="2014-05-23T00:00:00"/>
    <x v="1567"/>
    <s v="2 Year"/>
    <s v="No Phone Service"/>
    <s v="DSL"/>
    <x v="1"/>
    <x v="0"/>
  </r>
  <r>
    <s v="6701-YVNQG"/>
    <s v="Male"/>
    <n v="0"/>
    <s v="Yes"/>
    <s v="No"/>
    <n v="2"/>
    <n v="1"/>
    <n v="2"/>
    <s v="Credit card (automatic)"/>
    <n v="88.7"/>
    <n v="6301.7"/>
    <s v="No"/>
    <n v="71.045095828635851"/>
    <x v="10"/>
    <n v="1"/>
    <n v="0"/>
    <n v="0"/>
    <n v="0"/>
    <x v="0"/>
    <x v="0"/>
    <x v="0"/>
    <n v="1"/>
    <d v="2013-09-23T00:00:00"/>
    <x v="1095"/>
    <s v="2 Year"/>
    <s v="Two or More Lines"/>
    <s v="DSL"/>
    <x v="0"/>
    <x v="0"/>
  </r>
  <r>
    <s v="6702-OHFWR"/>
    <s v="Male"/>
    <n v="1"/>
    <s v="No"/>
    <s v="No"/>
    <n v="0"/>
    <n v="1"/>
    <n v="0"/>
    <s v="Electronic check"/>
    <n v="43.3"/>
    <n v="43.3"/>
    <s v="Yes"/>
    <n v="1"/>
    <x v="13"/>
    <n v="0"/>
    <n v="0"/>
    <n v="0"/>
    <n v="0"/>
    <x v="1"/>
    <x v="0"/>
    <x v="1"/>
    <n v="0"/>
    <d v="2019-07-23T00:00:00"/>
    <x v="1724"/>
    <s v="Month-to-Month"/>
    <s v="No Phone Service"/>
    <s v="DSL"/>
    <x v="1"/>
    <x v="0"/>
  </r>
  <r>
    <s v="6704-UTUKK"/>
    <s v="Male"/>
    <n v="0"/>
    <s v="Yes"/>
    <s v="No"/>
    <n v="0"/>
    <n v="1"/>
    <n v="0"/>
    <s v="Electronic check"/>
    <n v="45.9"/>
    <n v="1332.4"/>
    <s v="No"/>
    <n v="29.028322440087148"/>
    <x v="37"/>
    <n v="1"/>
    <n v="0"/>
    <n v="0"/>
    <n v="0"/>
    <x v="1"/>
    <x v="0"/>
    <x v="1"/>
    <n v="1"/>
    <d v="2017-03-23T00:00:00"/>
    <x v="205"/>
    <s v="Month-to-Month"/>
    <s v="No Phone Service"/>
    <s v="DSL"/>
    <x v="1"/>
    <x v="0"/>
  </r>
  <r>
    <s v="6705-LNMDD"/>
    <s v="Male"/>
    <n v="0"/>
    <s v="No"/>
    <s v="No"/>
    <n v="1"/>
    <n v="1"/>
    <n v="0"/>
    <s v="Mailed check"/>
    <n v="50"/>
    <n v="1003.05"/>
    <s v="No"/>
    <n v="20.061"/>
    <x v="23"/>
    <n v="0"/>
    <n v="0"/>
    <n v="0"/>
    <n v="0"/>
    <x v="0"/>
    <x v="0"/>
    <x v="0"/>
    <n v="0"/>
    <d v="2017-12-23T00:00:00"/>
    <x v="1278"/>
    <s v="Month-to-Month"/>
    <s v="One Line"/>
    <s v="DSL"/>
    <x v="0"/>
    <x v="0"/>
  </r>
  <r>
    <s v="6705-LXORM"/>
    <s v="Female"/>
    <n v="1"/>
    <s v="Yes"/>
    <s v="No"/>
    <n v="1"/>
    <n v="2"/>
    <n v="0"/>
    <s v="Electronic check"/>
    <n v="70.05"/>
    <n v="302.60000000000002"/>
    <s v="No"/>
    <n v="4.3197715917202002"/>
    <x v="59"/>
    <n v="1"/>
    <n v="0"/>
    <n v="1"/>
    <n v="0"/>
    <x v="0"/>
    <x v="0"/>
    <x v="0"/>
    <n v="1"/>
    <d v="2019-04-23T00:00:00"/>
    <x v="634"/>
    <s v="Month-to-Month"/>
    <s v="One Line"/>
    <s v="Fiber Optic"/>
    <x v="0"/>
    <x v="0"/>
  </r>
  <r>
    <s v="6710-HSJRD"/>
    <s v="Male"/>
    <n v="0"/>
    <s v="Yes"/>
    <s v="No"/>
    <n v="2"/>
    <n v="2"/>
    <n v="0"/>
    <s v="Electronic check"/>
    <n v="114.1"/>
    <n v="7132.15"/>
    <s v="No"/>
    <n v="62.507887817703768"/>
    <x v="47"/>
    <n v="1"/>
    <n v="0"/>
    <n v="0"/>
    <n v="0"/>
    <x v="0"/>
    <x v="0"/>
    <x v="0"/>
    <n v="1"/>
    <d v="2014-06-23T00:00:00"/>
    <x v="1725"/>
    <s v="Month-to-Month"/>
    <s v="Two or More Lines"/>
    <s v="Fiber Optic"/>
    <x v="0"/>
    <x v="0"/>
  </r>
  <r>
    <s v="6711-FLDFB"/>
    <s v="Female"/>
    <n v="0"/>
    <s v="No"/>
    <s v="No"/>
    <n v="2"/>
    <n v="2"/>
    <n v="0"/>
    <s v="Electronic check"/>
    <n v="74.900000000000006"/>
    <n v="541.15"/>
    <s v="Yes"/>
    <n v="7.2249666221628832"/>
    <x v="6"/>
    <n v="0"/>
    <n v="0"/>
    <n v="1"/>
    <n v="0"/>
    <x v="0"/>
    <x v="0"/>
    <x v="0"/>
    <n v="0"/>
    <d v="2019-01-23T00:00:00"/>
    <x v="150"/>
    <s v="Month-to-Month"/>
    <s v="Two or More Lines"/>
    <s v="Fiber Optic"/>
    <x v="0"/>
    <x v="0"/>
  </r>
  <r>
    <s v="6711-VTNRE"/>
    <s v="Female"/>
    <n v="0"/>
    <s v="No"/>
    <s v="No"/>
    <n v="1"/>
    <n v="2"/>
    <n v="0"/>
    <s v="Electronic check"/>
    <n v="87.55"/>
    <n v="3078.1"/>
    <s v="Yes"/>
    <n v="35.158195316961738"/>
    <x v="21"/>
    <n v="0"/>
    <n v="0"/>
    <n v="1"/>
    <n v="0"/>
    <x v="0"/>
    <x v="0"/>
    <x v="0"/>
    <n v="0"/>
    <d v="2016-09-23T00:00:00"/>
    <x v="579"/>
    <s v="Month-to-Month"/>
    <s v="One Line"/>
    <s v="Fiber Optic"/>
    <x v="0"/>
    <x v="0"/>
  </r>
  <r>
    <s v="6712-OAWRH"/>
    <s v="Female"/>
    <n v="1"/>
    <s v="No"/>
    <s v="No"/>
    <n v="1"/>
    <n v="2"/>
    <n v="0"/>
    <s v="Electronic check"/>
    <n v="91.25"/>
    <n v="2351.8000000000002"/>
    <s v="Yes"/>
    <n v="25.773150684931508"/>
    <x v="28"/>
    <n v="0"/>
    <n v="0"/>
    <n v="1"/>
    <n v="0"/>
    <x v="0"/>
    <x v="0"/>
    <x v="0"/>
    <n v="0"/>
    <d v="2017-07-23T00:00:00"/>
    <x v="417"/>
    <s v="Month-to-Month"/>
    <s v="One Line"/>
    <s v="Fiber Optic"/>
    <x v="0"/>
    <x v="0"/>
  </r>
  <r>
    <s v="6713-OKOMC"/>
    <s v="Female"/>
    <n v="0"/>
    <s v="No"/>
    <s v="No"/>
    <n v="0"/>
    <n v="1"/>
    <n v="0"/>
    <s v="Mailed check"/>
    <n v="29.75"/>
    <n v="301.89999999999998"/>
    <s v="No"/>
    <n v="10.147899159663865"/>
    <x v="57"/>
    <n v="0"/>
    <n v="0"/>
    <n v="1"/>
    <n v="0"/>
    <x v="1"/>
    <x v="0"/>
    <x v="1"/>
    <n v="0"/>
    <d v="2018-10-23T00:00:00"/>
    <x v="1626"/>
    <s v="Month-to-Month"/>
    <s v="No Phone Service"/>
    <s v="DSL"/>
    <x v="1"/>
    <x v="0"/>
  </r>
  <r>
    <s v="6715-OFDBP"/>
    <s v="Male"/>
    <n v="0"/>
    <s v="No"/>
    <s v="No"/>
    <n v="1"/>
    <n v="1"/>
    <n v="0"/>
    <s v="Electronic check"/>
    <n v="70.05"/>
    <n v="346.4"/>
    <s v="Yes"/>
    <n v="4.9450392576730904"/>
    <x v="59"/>
    <n v="0"/>
    <n v="0"/>
    <n v="0"/>
    <n v="0"/>
    <x v="0"/>
    <x v="0"/>
    <x v="0"/>
    <n v="0"/>
    <d v="2019-04-23T00:00:00"/>
    <x v="634"/>
    <s v="Month-to-Month"/>
    <s v="One Line"/>
    <s v="DSL"/>
    <x v="0"/>
    <x v="0"/>
  </r>
  <r>
    <s v="6718-BDGHG"/>
    <s v="Female"/>
    <n v="0"/>
    <s v="Yes"/>
    <s v="No"/>
    <n v="2"/>
    <n v="1"/>
    <n v="1"/>
    <s v="Bank transfer (automatic)"/>
    <n v="64.849999999999994"/>
    <n v="2908.2"/>
    <s v="No"/>
    <n v="44.845026985350813"/>
    <x v="14"/>
    <n v="1"/>
    <n v="0"/>
    <n v="1"/>
    <n v="0"/>
    <x v="0"/>
    <x v="0"/>
    <x v="0"/>
    <n v="1"/>
    <d v="2015-12-23T00:00:00"/>
    <x v="281"/>
    <s v="1 Year"/>
    <s v="Two or More Lines"/>
    <s v="DSL"/>
    <x v="0"/>
    <x v="0"/>
  </r>
  <r>
    <s v="6719-FGEDO"/>
    <s v="Female"/>
    <n v="0"/>
    <s v="Yes"/>
    <s v="No"/>
    <n v="2"/>
    <n v="2"/>
    <n v="2"/>
    <s v="Bank transfer (automatic)"/>
    <n v="97"/>
    <n v="7104.2"/>
    <s v="No"/>
    <n v="73.239175257731958"/>
    <x v="52"/>
    <n v="1"/>
    <n v="0"/>
    <n v="1"/>
    <n v="0"/>
    <x v="0"/>
    <x v="0"/>
    <x v="0"/>
    <n v="1"/>
    <d v="2013-07-23T00:00:00"/>
    <x v="1238"/>
    <s v="2 Year"/>
    <s v="Two or More Lines"/>
    <s v="Fiber Optic"/>
    <x v="0"/>
    <x v="0"/>
  </r>
  <r>
    <s v="6719-OXYBR"/>
    <s v="Male"/>
    <n v="0"/>
    <s v="No"/>
    <s v="No"/>
    <n v="1"/>
    <n v="2"/>
    <n v="0"/>
    <s v="Electronic check"/>
    <n v="85.3"/>
    <n v="1219.8499999999999"/>
    <s v="No"/>
    <n v="14.300703399765533"/>
    <x v="32"/>
    <n v="0"/>
    <n v="1"/>
    <n v="0"/>
    <n v="0"/>
    <x v="0"/>
    <x v="0"/>
    <x v="0"/>
    <n v="0"/>
    <d v="2018-06-23T00:00:00"/>
    <x v="245"/>
    <s v="Month-to-Month"/>
    <s v="One Line"/>
    <s v="Fiber Optic"/>
    <x v="0"/>
    <x v="0"/>
  </r>
  <r>
    <s v="6723-CEGQI"/>
    <s v="Female"/>
    <n v="0"/>
    <s v="No"/>
    <s v="Yes"/>
    <n v="0"/>
    <n v="1"/>
    <n v="2"/>
    <s v="Mailed check"/>
    <n v="45.25"/>
    <n v="2933.95"/>
    <s v="No"/>
    <n v="64.838674033149161"/>
    <x v="72"/>
    <n v="0"/>
    <n v="0"/>
    <n v="1"/>
    <n v="1"/>
    <x v="1"/>
    <x v="0"/>
    <x v="1"/>
    <n v="2"/>
    <d v="2014-04-23T00:00:00"/>
    <x v="1726"/>
    <s v="2 Year"/>
    <s v="No Phone Service"/>
    <s v="DSL"/>
    <x v="1"/>
    <x v="0"/>
  </r>
  <r>
    <s v="6723-WSNTY"/>
    <s v="Female"/>
    <n v="1"/>
    <s v="Yes"/>
    <s v="No"/>
    <n v="2"/>
    <n v="2"/>
    <n v="1"/>
    <s v="Credit card (automatic)"/>
    <n v="108.1"/>
    <n v="7181.95"/>
    <s v="No"/>
    <n v="66.438020351526362"/>
    <x v="48"/>
    <n v="1"/>
    <n v="0"/>
    <n v="1"/>
    <n v="0"/>
    <x v="0"/>
    <x v="0"/>
    <x v="0"/>
    <n v="1"/>
    <d v="2014-02-23T00:00:00"/>
    <x v="1727"/>
    <s v="1 Year"/>
    <s v="Two or More Lines"/>
    <s v="Fiber Optic"/>
    <x v="0"/>
    <x v="0"/>
  </r>
  <r>
    <s v="6725-TPKJO"/>
    <s v="Male"/>
    <n v="0"/>
    <s v="No"/>
    <s v="No"/>
    <n v="1"/>
    <n v="0"/>
    <n v="2"/>
    <s v="Mailed check"/>
    <n v="20.05"/>
    <n v="845.25"/>
    <s v="No"/>
    <n v="42.1571072319202"/>
    <x v="24"/>
    <n v="0"/>
    <n v="0"/>
    <n v="0"/>
    <n v="0"/>
    <x v="0"/>
    <x v="1"/>
    <x v="1"/>
    <n v="0"/>
    <d v="2016-02-23T00:00:00"/>
    <x v="102"/>
    <s v="2 Year"/>
    <s v="One Line"/>
    <s v="No Internet Service"/>
    <x v="2"/>
    <x v="0"/>
  </r>
  <r>
    <s v="6726-NNFWD"/>
    <s v="Female"/>
    <n v="1"/>
    <s v="Yes"/>
    <s v="No"/>
    <n v="1"/>
    <n v="2"/>
    <n v="2"/>
    <s v="Credit card (automatic)"/>
    <n v="89.45"/>
    <n v="6435.25"/>
    <s v="No"/>
    <n v="71.942425936277246"/>
    <x v="10"/>
    <n v="1"/>
    <n v="0"/>
    <n v="1"/>
    <n v="0"/>
    <x v="0"/>
    <x v="0"/>
    <x v="0"/>
    <n v="1"/>
    <d v="2013-09-23T00:00:00"/>
    <x v="492"/>
    <s v="2 Year"/>
    <s v="One Line"/>
    <s v="Fiber Optic"/>
    <x v="0"/>
    <x v="0"/>
  </r>
  <r>
    <s v="6726-WEXXK"/>
    <s v="Male"/>
    <n v="1"/>
    <s v="Yes"/>
    <s v="No"/>
    <n v="2"/>
    <n v="2"/>
    <n v="1"/>
    <s v="Electronic check"/>
    <n v="85.9"/>
    <n v="2220.1"/>
    <s v="No"/>
    <n v="25.845168800931312"/>
    <x v="28"/>
    <n v="1"/>
    <n v="0"/>
    <n v="0"/>
    <n v="0"/>
    <x v="0"/>
    <x v="0"/>
    <x v="0"/>
    <n v="1"/>
    <d v="2017-07-23T00:00:00"/>
    <x v="901"/>
    <s v="1 Year"/>
    <s v="Two or More Lines"/>
    <s v="Fiber Optic"/>
    <x v="0"/>
    <x v="0"/>
  </r>
  <r>
    <s v="6727-IOTLZ"/>
    <s v="Male"/>
    <n v="0"/>
    <s v="Yes"/>
    <s v="No"/>
    <n v="1"/>
    <n v="1"/>
    <n v="2"/>
    <s v="Mailed check"/>
    <n v="81.95"/>
    <n v="1181.75"/>
    <s v="No"/>
    <n v="14.420378279438681"/>
    <x v="32"/>
    <n v="1"/>
    <n v="0"/>
    <n v="0"/>
    <n v="0"/>
    <x v="0"/>
    <x v="0"/>
    <x v="0"/>
    <n v="1"/>
    <d v="2018-06-23T00:00:00"/>
    <x v="839"/>
    <s v="2 Year"/>
    <s v="One Line"/>
    <s v="DSL"/>
    <x v="0"/>
    <x v="0"/>
  </r>
  <r>
    <s v="6728-CZFEI"/>
    <s v="Female"/>
    <n v="0"/>
    <s v="No"/>
    <s v="No"/>
    <n v="1"/>
    <n v="1"/>
    <n v="1"/>
    <s v="Mailed check"/>
    <n v="56.15"/>
    <n v="931.9"/>
    <s v="No"/>
    <n v="16.596616206589491"/>
    <x v="40"/>
    <n v="0"/>
    <n v="1"/>
    <n v="1"/>
    <n v="0"/>
    <x v="0"/>
    <x v="0"/>
    <x v="0"/>
    <n v="0"/>
    <d v="2018-04-23T00:00:00"/>
    <x v="412"/>
    <s v="1 Year"/>
    <s v="One Line"/>
    <s v="DSL"/>
    <x v="0"/>
    <x v="0"/>
  </r>
  <r>
    <s v="6728-DKUCO"/>
    <s v="Female"/>
    <n v="0"/>
    <s v="Yes"/>
    <s v="Yes"/>
    <n v="2"/>
    <n v="2"/>
    <n v="1"/>
    <s v="Electronic check"/>
    <n v="104.15"/>
    <n v="7303.05"/>
    <s v="No"/>
    <n v="70.120499279884783"/>
    <x v="20"/>
    <n v="1"/>
    <n v="0"/>
    <n v="1"/>
    <n v="1"/>
    <x v="0"/>
    <x v="0"/>
    <x v="0"/>
    <n v="3"/>
    <d v="2013-10-23T00:00:00"/>
    <x v="490"/>
    <s v="1 Year"/>
    <s v="Two or More Lines"/>
    <s v="Fiber Optic"/>
    <x v="0"/>
    <x v="0"/>
  </r>
  <r>
    <s v="6728-VOIFY"/>
    <s v="Female"/>
    <n v="0"/>
    <s v="Yes"/>
    <s v="No"/>
    <n v="1"/>
    <n v="2"/>
    <n v="1"/>
    <s v="Electronic check"/>
    <n v="96"/>
    <n v="6109.75"/>
    <s v="No"/>
    <n v="63.643229166666664"/>
    <x v="5"/>
    <n v="1"/>
    <n v="0"/>
    <n v="1"/>
    <n v="0"/>
    <x v="0"/>
    <x v="0"/>
    <x v="0"/>
    <n v="1"/>
    <d v="2014-05-23T00:00:00"/>
    <x v="896"/>
    <s v="1 Year"/>
    <s v="One Line"/>
    <s v="Fiber Optic"/>
    <x v="0"/>
    <x v="0"/>
  </r>
  <r>
    <s v="6728-WYQBC"/>
    <s v="Male"/>
    <n v="0"/>
    <s v="No"/>
    <s v="No"/>
    <n v="1"/>
    <n v="0"/>
    <n v="0"/>
    <s v="Bank transfer (automatic)"/>
    <n v="20.95"/>
    <n v="20.95"/>
    <s v="No"/>
    <n v="1"/>
    <x v="13"/>
    <n v="0"/>
    <n v="0"/>
    <n v="0"/>
    <n v="0"/>
    <x v="0"/>
    <x v="1"/>
    <x v="1"/>
    <n v="0"/>
    <d v="2019-07-23T00:00:00"/>
    <x v="1206"/>
    <s v="Month-to-Month"/>
    <s v="One Line"/>
    <s v="No Internet Service"/>
    <x v="2"/>
    <x v="0"/>
  </r>
  <r>
    <s v="6729-FZWSY"/>
    <s v="Male"/>
    <n v="0"/>
    <s v="No"/>
    <s v="No"/>
    <n v="1"/>
    <n v="0"/>
    <n v="1"/>
    <s v="Mailed check"/>
    <n v="19.45"/>
    <n v="1195.95"/>
    <s v="No"/>
    <n v="61.48843187660669"/>
    <x v="64"/>
    <n v="0"/>
    <n v="0"/>
    <n v="0"/>
    <n v="0"/>
    <x v="0"/>
    <x v="1"/>
    <x v="1"/>
    <n v="0"/>
    <d v="2014-07-23T00:00:00"/>
    <x v="477"/>
    <s v="1 Year"/>
    <s v="One Line"/>
    <s v="No Internet Service"/>
    <x v="2"/>
    <x v="0"/>
  </r>
  <r>
    <s v="6729-GDNGC"/>
    <s v="Female"/>
    <n v="1"/>
    <s v="No"/>
    <s v="No"/>
    <n v="1"/>
    <n v="2"/>
    <n v="0"/>
    <s v="Bank transfer (automatic)"/>
    <n v="80.7"/>
    <n v="1614.2"/>
    <s v="No"/>
    <n v="20.002478314745971"/>
    <x v="23"/>
    <n v="0"/>
    <n v="0"/>
    <n v="1"/>
    <n v="0"/>
    <x v="0"/>
    <x v="0"/>
    <x v="0"/>
    <n v="0"/>
    <d v="2017-12-23T00:00:00"/>
    <x v="502"/>
    <s v="Month-to-Month"/>
    <s v="One Line"/>
    <s v="Fiber Optic"/>
    <x v="0"/>
    <x v="0"/>
  </r>
  <r>
    <s v="6732-FZUGP"/>
    <s v="Female"/>
    <n v="0"/>
    <s v="No"/>
    <s v="No"/>
    <n v="2"/>
    <n v="2"/>
    <n v="1"/>
    <s v="Credit card (automatic)"/>
    <n v="94.9"/>
    <n v="4615.25"/>
    <s v="No"/>
    <n v="48.632771338250791"/>
    <x v="43"/>
    <n v="0"/>
    <n v="1"/>
    <n v="1"/>
    <n v="0"/>
    <x v="0"/>
    <x v="0"/>
    <x v="0"/>
    <n v="0"/>
    <d v="2015-08-23T00:00:00"/>
    <x v="951"/>
    <s v="1 Year"/>
    <s v="Two or More Lines"/>
    <s v="Fiber Optic"/>
    <x v="0"/>
    <x v="0"/>
  </r>
  <r>
    <s v="6732-VAILE"/>
    <s v="Male"/>
    <n v="0"/>
    <s v="Yes"/>
    <s v="Yes"/>
    <n v="2"/>
    <n v="1"/>
    <n v="2"/>
    <s v="Credit card (automatic)"/>
    <n v="85.95"/>
    <n v="5931.75"/>
    <s v="No"/>
    <n v="69.01396160558464"/>
    <x v="38"/>
    <n v="1"/>
    <n v="0"/>
    <n v="0"/>
    <n v="1"/>
    <x v="0"/>
    <x v="0"/>
    <x v="0"/>
    <n v="3"/>
    <d v="2013-11-23T00:00:00"/>
    <x v="1083"/>
    <s v="2 Year"/>
    <s v="Two or More Lines"/>
    <s v="DSL"/>
    <x v="0"/>
    <x v="0"/>
  </r>
  <r>
    <s v="6733-LRIZX"/>
    <s v="Male"/>
    <n v="0"/>
    <s v="No"/>
    <s v="No"/>
    <n v="2"/>
    <n v="2"/>
    <n v="2"/>
    <s v="Electronic check"/>
    <n v="108.95"/>
    <n v="4025.5"/>
    <s v="No"/>
    <n v="36.948141349242768"/>
    <x v="45"/>
    <n v="0"/>
    <n v="0"/>
    <n v="0"/>
    <n v="0"/>
    <x v="0"/>
    <x v="0"/>
    <x v="0"/>
    <n v="0"/>
    <d v="2016-08-23T00:00:00"/>
    <x v="1728"/>
    <s v="2 Year"/>
    <s v="Two or More Lines"/>
    <s v="Fiber Optic"/>
    <x v="0"/>
    <x v="0"/>
  </r>
  <r>
    <s v="6734-CKRSM"/>
    <s v="Female"/>
    <n v="0"/>
    <s v="No"/>
    <s v="No"/>
    <n v="1"/>
    <n v="0"/>
    <n v="0"/>
    <s v="Mailed check"/>
    <n v="20"/>
    <n v="63.6"/>
    <s v="No"/>
    <n v="3.18"/>
    <x v="1"/>
    <n v="0"/>
    <n v="0"/>
    <n v="1"/>
    <n v="0"/>
    <x v="0"/>
    <x v="1"/>
    <x v="1"/>
    <n v="0"/>
    <d v="2019-05-23T00:00:00"/>
    <x v="223"/>
    <s v="Month-to-Month"/>
    <s v="One Line"/>
    <s v="No Internet Service"/>
    <x v="2"/>
    <x v="0"/>
  </r>
  <r>
    <s v="6734-FQAJX"/>
    <s v="Male"/>
    <n v="1"/>
    <s v="No"/>
    <s v="No"/>
    <n v="1"/>
    <n v="2"/>
    <n v="2"/>
    <s v="Electronic check"/>
    <n v="105.05"/>
    <n v="7171.7"/>
    <s v="No"/>
    <n v="68.269395525940027"/>
    <x v="22"/>
    <n v="0"/>
    <n v="0"/>
    <n v="0"/>
    <n v="0"/>
    <x v="0"/>
    <x v="0"/>
    <x v="0"/>
    <n v="0"/>
    <d v="2013-12-23T00:00:00"/>
    <x v="999"/>
    <s v="2 Year"/>
    <s v="One Line"/>
    <s v="Fiber Optic"/>
    <x v="0"/>
    <x v="0"/>
  </r>
  <r>
    <s v="6734-GMPVK"/>
    <s v="Male"/>
    <n v="0"/>
    <s v="No"/>
    <s v="No"/>
    <n v="2"/>
    <n v="2"/>
    <n v="0"/>
    <s v="Electronic check"/>
    <n v="105.3"/>
    <n v="550.6"/>
    <s v="No"/>
    <n v="5.2288698955365627"/>
    <x v="9"/>
    <n v="0"/>
    <n v="1"/>
    <n v="0"/>
    <n v="0"/>
    <x v="0"/>
    <x v="0"/>
    <x v="0"/>
    <n v="0"/>
    <d v="2019-03-23T00:00:00"/>
    <x v="1428"/>
    <s v="Month-to-Month"/>
    <s v="Two or More Lines"/>
    <s v="Fiber Optic"/>
    <x v="0"/>
    <x v="0"/>
  </r>
  <r>
    <s v="6734-JDTTV"/>
    <s v="Male"/>
    <n v="0"/>
    <s v="Yes"/>
    <s v="Yes"/>
    <n v="1"/>
    <n v="0"/>
    <n v="2"/>
    <s v="Credit card (automatic)"/>
    <n v="19.850000000000001"/>
    <n v="1267.05"/>
    <s v="No"/>
    <n v="63.831234256926948"/>
    <x v="5"/>
    <n v="1"/>
    <n v="0"/>
    <n v="0"/>
    <n v="1"/>
    <x v="0"/>
    <x v="1"/>
    <x v="1"/>
    <n v="3"/>
    <d v="2014-05-23T00:00:00"/>
    <x v="23"/>
    <s v="2 Year"/>
    <s v="One Line"/>
    <s v="No Internet Service"/>
    <x v="2"/>
    <x v="0"/>
  </r>
  <r>
    <s v="6734-PSBAW"/>
    <s v="Male"/>
    <n v="0"/>
    <s v="Yes"/>
    <s v="No"/>
    <n v="2"/>
    <n v="0"/>
    <n v="2"/>
    <s v="Bank transfer (automatic)"/>
    <n v="23.55"/>
    <n v="1723.95"/>
    <s v="No"/>
    <n v="73.203821656050948"/>
    <x v="52"/>
    <n v="1"/>
    <n v="1"/>
    <n v="0"/>
    <n v="0"/>
    <x v="0"/>
    <x v="1"/>
    <x v="1"/>
    <n v="1"/>
    <d v="2013-07-23T00:00:00"/>
    <x v="1729"/>
    <s v="2 Year"/>
    <s v="Two or More Lines"/>
    <s v="No Internet Service"/>
    <x v="2"/>
    <x v="0"/>
  </r>
  <r>
    <s v="6736-DHUQI"/>
    <s v="Female"/>
    <n v="0"/>
    <s v="Yes"/>
    <s v="Yes"/>
    <n v="1"/>
    <n v="2"/>
    <n v="1"/>
    <s v="Bank transfer (automatic)"/>
    <n v="84.8"/>
    <n v="5598.3"/>
    <s v="No"/>
    <n v="66.017688679245282"/>
    <x v="48"/>
    <n v="1"/>
    <n v="0"/>
    <n v="1"/>
    <n v="1"/>
    <x v="0"/>
    <x v="0"/>
    <x v="0"/>
    <n v="3"/>
    <d v="2014-02-23T00:00:00"/>
    <x v="119"/>
    <s v="1 Year"/>
    <s v="One Line"/>
    <s v="Fiber Optic"/>
    <x v="0"/>
    <x v="0"/>
  </r>
  <r>
    <s v="6738-ISCBM"/>
    <s v="Male"/>
    <n v="0"/>
    <s v="No"/>
    <s v="No"/>
    <n v="0"/>
    <n v="1"/>
    <n v="1"/>
    <s v="Electronic check"/>
    <n v="54"/>
    <n v="2440.25"/>
    <s v="No"/>
    <n v="45.189814814814817"/>
    <x v="62"/>
    <n v="0"/>
    <n v="0"/>
    <n v="0"/>
    <n v="0"/>
    <x v="1"/>
    <x v="0"/>
    <x v="1"/>
    <n v="0"/>
    <d v="2015-11-23T00:00:00"/>
    <x v="1730"/>
    <s v="1 Year"/>
    <s v="No Phone Service"/>
    <s v="DSL"/>
    <x v="1"/>
    <x v="0"/>
  </r>
  <r>
    <s v="6741-EGCBI"/>
    <s v="Male"/>
    <n v="1"/>
    <s v="No"/>
    <s v="No"/>
    <n v="2"/>
    <n v="2"/>
    <n v="0"/>
    <s v="Credit card (automatic)"/>
    <n v="90.5"/>
    <n v="2595.85"/>
    <s v="No"/>
    <n v="28.683425414364638"/>
    <x v="55"/>
    <n v="0"/>
    <n v="0"/>
    <n v="0"/>
    <n v="0"/>
    <x v="0"/>
    <x v="0"/>
    <x v="0"/>
    <n v="0"/>
    <d v="2017-04-23T00:00:00"/>
    <x v="1674"/>
    <s v="Month-to-Month"/>
    <s v="Two or More Lines"/>
    <s v="Fiber Optic"/>
    <x v="0"/>
    <x v="0"/>
  </r>
  <r>
    <s v="6741-QRLUP"/>
    <s v="Female"/>
    <n v="0"/>
    <s v="No"/>
    <s v="No"/>
    <n v="2"/>
    <n v="1"/>
    <n v="2"/>
    <s v="Credit card (automatic)"/>
    <n v="80.3"/>
    <n v="4995.3500000000004"/>
    <s v="No"/>
    <n v="62.208592777085933"/>
    <x v="47"/>
    <n v="0"/>
    <n v="0"/>
    <n v="1"/>
    <n v="0"/>
    <x v="0"/>
    <x v="0"/>
    <x v="0"/>
    <n v="0"/>
    <d v="2014-06-23T00:00:00"/>
    <x v="506"/>
    <s v="2 Year"/>
    <s v="Two or More Lines"/>
    <s v="DSL"/>
    <x v="0"/>
    <x v="0"/>
  </r>
  <r>
    <s v="6743-HHQPF"/>
    <s v="Male"/>
    <n v="0"/>
    <s v="Yes"/>
    <s v="No"/>
    <n v="0"/>
    <n v="1"/>
    <n v="0"/>
    <s v="Credit card (automatic)"/>
    <n v="25.1"/>
    <n v="1097.1500000000001"/>
    <s v="No"/>
    <n v="43.711155378486055"/>
    <x v="49"/>
    <n v="1"/>
    <n v="0"/>
    <n v="0"/>
    <n v="0"/>
    <x v="1"/>
    <x v="0"/>
    <x v="1"/>
    <n v="1"/>
    <d v="2016-01-23T00:00:00"/>
    <x v="19"/>
    <s v="Month-to-Month"/>
    <s v="No Phone Service"/>
    <s v="DSL"/>
    <x v="1"/>
    <x v="0"/>
  </r>
  <r>
    <s v="6745-JEFZB"/>
    <s v="Male"/>
    <n v="0"/>
    <s v="Yes"/>
    <s v="No"/>
    <n v="2"/>
    <n v="2"/>
    <n v="0"/>
    <s v="Credit card (automatic)"/>
    <n v="91.5"/>
    <n v="3236.35"/>
    <s v="No"/>
    <n v="35.369945355191255"/>
    <x v="21"/>
    <n v="1"/>
    <n v="0"/>
    <n v="0"/>
    <n v="0"/>
    <x v="0"/>
    <x v="0"/>
    <x v="0"/>
    <n v="1"/>
    <d v="2016-09-23T00:00:00"/>
    <x v="1516"/>
    <s v="Month-to-Month"/>
    <s v="Two or More Lines"/>
    <s v="Fiber Optic"/>
    <x v="0"/>
    <x v="0"/>
  </r>
  <r>
    <s v="6746-WAUWT"/>
    <s v="Male"/>
    <n v="0"/>
    <s v="No"/>
    <s v="No"/>
    <n v="1"/>
    <n v="0"/>
    <n v="1"/>
    <s v="Credit card (automatic)"/>
    <n v="19.7"/>
    <n v="386.5"/>
    <s v="No"/>
    <n v="19.619289340101524"/>
    <x v="60"/>
    <n v="0"/>
    <n v="0"/>
    <n v="0"/>
    <n v="0"/>
    <x v="0"/>
    <x v="1"/>
    <x v="1"/>
    <n v="0"/>
    <d v="2018-01-23T00:00:00"/>
    <x v="29"/>
    <s v="1 Year"/>
    <s v="One Line"/>
    <s v="No Internet Service"/>
    <x v="2"/>
    <x v="0"/>
  </r>
  <r>
    <s v="6749-UTDVX"/>
    <s v="Male"/>
    <n v="0"/>
    <s v="No"/>
    <s v="No"/>
    <n v="2"/>
    <n v="2"/>
    <n v="2"/>
    <s v="Electronic check"/>
    <n v="103.65"/>
    <n v="7634.8"/>
    <s v="No"/>
    <n v="73.659430776652187"/>
    <x v="52"/>
    <n v="0"/>
    <n v="1"/>
    <n v="0"/>
    <n v="0"/>
    <x v="0"/>
    <x v="0"/>
    <x v="0"/>
    <n v="0"/>
    <d v="2013-07-23T00:00:00"/>
    <x v="1731"/>
    <s v="2 Year"/>
    <s v="Two or More Lines"/>
    <s v="Fiber Optic"/>
    <x v="0"/>
    <x v="0"/>
  </r>
  <r>
    <s v="6752-APNJL"/>
    <s v="Male"/>
    <n v="0"/>
    <s v="Yes"/>
    <s v="Yes"/>
    <n v="1"/>
    <n v="1"/>
    <n v="0"/>
    <s v="Mailed check"/>
    <n v="54.5"/>
    <n v="2301.15"/>
    <s v="No"/>
    <n v="42.222935779816517"/>
    <x v="24"/>
    <n v="1"/>
    <n v="0"/>
    <n v="0"/>
    <n v="1"/>
    <x v="0"/>
    <x v="0"/>
    <x v="0"/>
    <n v="3"/>
    <d v="2016-02-23T00:00:00"/>
    <x v="1732"/>
    <s v="Month-to-Month"/>
    <s v="One Line"/>
    <s v="DSL"/>
    <x v="0"/>
    <x v="0"/>
  </r>
  <r>
    <s v="6754-LZUKA"/>
    <s v="Male"/>
    <n v="0"/>
    <s v="Yes"/>
    <s v="No"/>
    <n v="2"/>
    <n v="1"/>
    <n v="2"/>
    <s v="Bank transfer (automatic)"/>
    <n v="80.900000000000006"/>
    <n v="4932.5"/>
    <s v="No"/>
    <n v="60.970333745364641"/>
    <x v="61"/>
    <n v="1"/>
    <n v="1"/>
    <n v="0"/>
    <n v="0"/>
    <x v="0"/>
    <x v="0"/>
    <x v="0"/>
    <n v="1"/>
    <d v="2014-08-23T00:00:00"/>
    <x v="1472"/>
    <s v="2 Year"/>
    <s v="Two or More Lines"/>
    <s v="DSL"/>
    <x v="0"/>
    <x v="0"/>
  </r>
  <r>
    <s v="6754-WKSHP"/>
    <s v="Male"/>
    <n v="0"/>
    <s v="No"/>
    <s v="Yes"/>
    <n v="2"/>
    <n v="0"/>
    <n v="1"/>
    <s v="Bank transfer (automatic)"/>
    <n v="25.35"/>
    <n v="723.3"/>
    <s v="No"/>
    <n v="28.532544378698223"/>
    <x v="55"/>
    <n v="0"/>
    <n v="1"/>
    <n v="0"/>
    <n v="1"/>
    <x v="0"/>
    <x v="1"/>
    <x v="1"/>
    <n v="2"/>
    <d v="2017-04-23T00:00:00"/>
    <x v="95"/>
    <s v="1 Year"/>
    <s v="Two or More Lines"/>
    <s v="No Internet Service"/>
    <x v="2"/>
    <x v="0"/>
  </r>
  <r>
    <s v="6762-NSODU"/>
    <s v="Female"/>
    <n v="0"/>
    <s v="Yes"/>
    <s v="Yes"/>
    <n v="1"/>
    <n v="0"/>
    <n v="2"/>
    <s v="Credit card (automatic)"/>
    <n v="19.399999999999999"/>
    <n v="958.15"/>
    <s v="No"/>
    <n v="49.389175257731964"/>
    <x v="46"/>
    <n v="1"/>
    <n v="1"/>
    <n v="1"/>
    <n v="1"/>
    <x v="0"/>
    <x v="1"/>
    <x v="1"/>
    <n v="3"/>
    <d v="2015-07-23T00:00:00"/>
    <x v="57"/>
    <s v="2 Year"/>
    <s v="One Line"/>
    <s v="No Internet Service"/>
    <x v="2"/>
    <x v="0"/>
  </r>
  <r>
    <s v="6762-QVYJO"/>
    <s v="Female"/>
    <n v="0"/>
    <s v="Yes"/>
    <s v="Yes"/>
    <n v="0"/>
    <n v="1"/>
    <n v="2"/>
    <s v="Mailed check"/>
    <n v="59.75"/>
    <n v="3624.35"/>
    <s v="No"/>
    <n v="60.658577405857741"/>
    <x v="61"/>
    <n v="1"/>
    <n v="0"/>
    <n v="1"/>
    <n v="1"/>
    <x v="1"/>
    <x v="0"/>
    <x v="1"/>
    <n v="3"/>
    <d v="2014-08-23T00:00:00"/>
    <x v="653"/>
    <s v="2 Year"/>
    <s v="No Phone Service"/>
    <s v="DSL"/>
    <x v="1"/>
    <x v="0"/>
  </r>
  <r>
    <s v="6765-MBQNU"/>
    <s v="Female"/>
    <n v="0"/>
    <s v="Yes"/>
    <s v="No"/>
    <n v="2"/>
    <n v="0"/>
    <n v="1"/>
    <s v="Mailed check"/>
    <n v="26"/>
    <n v="684.05"/>
    <s v="No"/>
    <n v="26.309615384615384"/>
    <x v="29"/>
    <n v="1"/>
    <n v="0"/>
    <n v="1"/>
    <n v="0"/>
    <x v="0"/>
    <x v="1"/>
    <x v="1"/>
    <n v="1"/>
    <d v="2017-06-23T00:00:00"/>
    <x v="860"/>
    <s v="1 Year"/>
    <s v="Two or More Lines"/>
    <s v="No Internet Service"/>
    <x v="2"/>
    <x v="0"/>
  </r>
  <r>
    <s v="6766-HFKLA"/>
    <s v="Female"/>
    <n v="0"/>
    <s v="Yes"/>
    <s v="No"/>
    <n v="2"/>
    <n v="2"/>
    <n v="2"/>
    <s v="Bank transfer (automatic)"/>
    <n v="103.2"/>
    <n v="5744.35"/>
    <s v="No"/>
    <n v="55.662306201550386"/>
    <x v="25"/>
    <n v="1"/>
    <n v="0"/>
    <n v="1"/>
    <n v="0"/>
    <x v="0"/>
    <x v="0"/>
    <x v="0"/>
    <n v="1"/>
    <d v="2015-01-23T00:00:00"/>
    <x v="917"/>
    <s v="2 Year"/>
    <s v="Two or More Lines"/>
    <s v="Fiber Optic"/>
    <x v="0"/>
    <x v="0"/>
  </r>
  <r>
    <s v="6769-DCQLI"/>
    <s v="Male"/>
    <n v="0"/>
    <s v="No"/>
    <s v="No"/>
    <n v="1"/>
    <n v="2"/>
    <n v="1"/>
    <s v="Bank transfer (automatic)"/>
    <n v="105"/>
    <n v="5426.85"/>
    <s v="Yes"/>
    <n v="51.684285714285721"/>
    <x v="15"/>
    <n v="0"/>
    <n v="0"/>
    <n v="0"/>
    <n v="0"/>
    <x v="0"/>
    <x v="0"/>
    <x v="0"/>
    <n v="0"/>
    <d v="2015-05-23T00:00:00"/>
    <x v="1633"/>
    <s v="1 Year"/>
    <s v="One Line"/>
    <s v="Fiber Optic"/>
    <x v="0"/>
    <x v="0"/>
  </r>
  <r>
    <s v="6769-DYBQN"/>
    <s v="Male"/>
    <n v="1"/>
    <s v="No"/>
    <s v="No"/>
    <n v="1"/>
    <n v="2"/>
    <n v="0"/>
    <s v="Electronic check"/>
    <n v="85"/>
    <n v="3969.4"/>
    <s v="Yes"/>
    <n v="46.698823529411769"/>
    <x v="54"/>
    <n v="0"/>
    <n v="1"/>
    <n v="0"/>
    <n v="0"/>
    <x v="0"/>
    <x v="0"/>
    <x v="0"/>
    <n v="0"/>
    <d v="2015-10-23T00:00:00"/>
    <x v="306"/>
    <s v="Month-to-Month"/>
    <s v="One Line"/>
    <s v="Fiber Optic"/>
    <x v="0"/>
    <x v="0"/>
  </r>
  <r>
    <s v="6770-UAYGJ"/>
    <s v="Female"/>
    <n v="0"/>
    <s v="Yes"/>
    <s v="Yes"/>
    <n v="2"/>
    <n v="0"/>
    <n v="2"/>
    <s v="Mailed check"/>
    <n v="25.25"/>
    <n v="1211.6500000000001"/>
    <s v="No"/>
    <n v="47.986138613861392"/>
    <x v="71"/>
    <n v="1"/>
    <n v="1"/>
    <n v="1"/>
    <n v="1"/>
    <x v="0"/>
    <x v="1"/>
    <x v="1"/>
    <n v="3"/>
    <d v="2015-09-23T00:00:00"/>
    <x v="343"/>
    <s v="2 Year"/>
    <s v="Two or More Lines"/>
    <s v="No Internet Service"/>
    <x v="2"/>
    <x v="0"/>
  </r>
  <r>
    <s v="6770-XUAGN"/>
    <s v="Female"/>
    <n v="0"/>
    <s v="Yes"/>
    <s v="Yes"/>
    <n v="1"/>
    <n v="0"/>
    <n v="0"/>
    <s v="Electronic check"/>
    <n v="21"/>
    <n v="21"/>
    <s v="Yes"/>
    <n v="1"/>
    <x v="13"/>
    <n v="1"/>
    <n v="0"/>
    <n v="1"/>
    <n v="1"/>
    <x v="0"/>
    <x v="1"/>
    <x v="1"/>
    <n v="3"/>
    <d v="2019-07-23T00:00:00"/>
    <x v="364"/>
    <s v="Month-to-Month"/>
    <s v="One Line"/>
    <s v="No Internet Service"/>
    <x v="2"/>
    <x v="0"/>
  </r>
  <r>
    <s v="6771-XWBDM"/>
    <s v="Female"/>
    <n v="0"/>
    <s v="Yes"/>
    <s v="No"/>
    <n v="2"/>
    <n v="2"/>
    <n v="0"/>
    <s v="Credit card (automatic)"/>
    <n v="104.5"/>
    <n v="5921.35"/>
    <s v="Yes"/>
    <n v="56.663636363636364"/>
    <x v="11"/>
    <n v="1"/>
    <n v="0"/>
    <n v="1"/>
    <n v="0"/>
    <x v="0"/>
    <x v="0"/>
    <x v="0"/>
    <n v="1"/>
    <d v="2014-12-23T00:00:00"/>
    <x v="53"/>
    <s v="Month-to-Month"/>
    <s v="Two or More Lines"/>
    <s v="Fiber Optic"/>
    <x v="0"/>
    <x v="0"/>
  </r>
  <r>
    <s v="6772-KSATR"/>
    <s v="Male"/>
    <n v="0"/>
    <s v="No"/>
    <s v="No"/>
    <n v="2"/>
    <n v="2"/>
    <n v="0"/>
    <s v="Electronic check"/>
    <n v="81.7"/>
    <n v="81.7"/>
    <s v="Yes"/>
    <n v="1"/>
    <x v="13"/>
    <n v="0"/>
    <n v="1"/>
    <n v="0"/>
    <n v="0"/>
    <x v="0"/>
    <x v="0"/>
    <x v="0"/>
    <n v="0"/>
    <d v="2019-07-23T00:00:00"/>
    <x v="854"/>
    <s v="Month-to-Month"/>
    <s v="Two or More Lines"/>
    <s v="Fiber Optic"/>
    <x v="0"/>
    <x v="0"/>
  </r>
  <r>
    <s v="6772-WFQRD"/>
    <s v="Male"/>
    <n v="0"/>
    <s v="No"/>
    <s v="Yes"/>
    <n v="1"/>
    <n v="0"/>
    <n v="1"/>
    <s v="Bank transfer (automatic)"/>
    <n v="20.399999999999999"/>
    <n v="854.9"/>
    <s v="No"/>
    <n v="41.906862745098039"/>
    <x v="68"/>
    <n v="0"/>
    <n v="1"/>
    <n v="0"/>
    <n v="1"/>
    <x v="0"/>
    <x v="1"/>
    <x v="1"/>
    <n v="2"/>
    <d v="2016-03-23T00:00:00"/>
    <x v="27"/>
    <s v="1 Year"/>
    <s v="One Line"/>
    <s v="No Internet Service"/>
    <x v="2"/>
    <x v="0"/>
  </r>
  <r>
    <s v="6773-LQTVT"/>
    <s v="Female"/>
    <n v="1"/>
    <s v="Yes"/>
    <s v="Yes"/>
    <n v="0"/>
    <n v="1"/>
    <n v="0"/>
    <s v="Mailed check"/>
    <n v="35.65"/>
    <n v="1025.1500000000001"/>
    <s v="No"/>
    <n v="28.755960729312768"/>
    <x v="55"/>
    <n v="1"/>
    <n v="0"/>
    <n v="1"/>
    <n v="1"/>
    <x v="1"/>
    <x v="0"/>
    <x v="1"/>
    <n v="3"/>
    <d v="2017-04-23T00:00:00"/>
    <x v="541"/>
    <s v="Month-to-Month"/>
    <s v="No Phone Service"/>
    <s v="DSL"/>
    <x v="1"/>
    <x v="0"/>
  </r>
  <r>
    <s v="6776-TLWOI"/>
    <s v="Male"/>
    <n v="0"/>
    <s v="No"/>
    <s v="No"/>
    <n v="1"/>
    <n v="0"/>
    <n v="0"/>
    <s v="Mailed check"/>
    <n v="19.850000000000001"/>
    <n v="64.55"/>
    <s v="Yes"/>
    <n v="3.2518891687657425"/>
    <x v="1"/>
    <n v="0"/>
    <n v="0"/>
    <n v="0"/>
    <n v="0"/>
    <x v="0"/>
    <x v="1"/>
    <x v="1"/>
    <n v="0"/>
    <d v="2019-05-23T00:00:00"/>
    <x v="23"/>
    <s v="Month-to-Month"/>
    <s v="One Line"/>
    <s v="No Internet Service"/>
    <x v="2"/>
    <x v="0"/>
  </r>
  <r>
    <s v="6777-TGHTM"/>
    <s v="Female"/>
    <n v="0"/>
    <s v="No"/>
    <s v="No"/>
    <n v="2"/>
    <n v="2"/>
    <n v="1"/>
    <s v="Credit card (automatic)"/>
    <n v="106.95"/>
    <n v="5785.5"/>
    <s v="Yes"/>
    <n v="54.095371669004209"/>
    <x v="8"/>
    <n v="0"/>
    <n v="1"/>
    <n v="1"/>
    <n v="0"/>
    <x v="0"/>
    <x v="0"/>
    <x v="0"/>
    <n v="0"/>
    <d v="2015-02-23T00:00:00"/>
    <x v="1733"/>
    <s v="1 Year"/>
    <s v="Two or More Lines"/>
    <s v="Fiber Optic"/>
    <x v="0"/>
    <x v="0"/>
  </r>
  <r>
    <s v="6778-EICRF"/>
    <s v="Male"/>
    <n v="0"/>
    <s v="Yes"/>
    <s v="Yes"/>
    <n v="2"/>
    <n v="1"/>
    <n v="1"/>
    <s v="Mailed check"/>
    <n v="74.8"/>
    <n v="1821.2"/>
    <s v="No"/>
    <n v="24.347593582887701"/>
    <x v="19"/>
    <n v="1"/>
    <n v="0"/>
    <n v="0"/>
    <n v="1"/>
    <x v="0"/>
    <x v="0"/>
    <x v="0"/>
    <n v="3"/>
    <d v="2017-08-23T00:00:00"/>
    <x v="1108"/>
    <s v="1 Year"/>
    <s v="Two or More Lines"/>
    <s v="DSL"/>
    <x v="0"/>
    <x v="0"/>
  </r>
  <r>
    <s v="6778-JFCMK"/>
    <s v="Male"/>
    <n v="0"/>
    <s v="No"/>
    <s v="No"/>
    <n v="0"/>
    <n v="1"/>
    <n v="1"/>
    <s v="Mailed check"/>
    <n v="50.6"/>
    <n v="1288.75"/>
    <s v="No"/>
    <n v="25.469367588932805"/>
    <x v="28"/>
    <n v="0"/>
    <n v="0"/>
    <n v="0"/>
    <n v="0"/>
    <x v="1"/>
    <x v="0"/>
    <x v="1"/>
    <n v="0"/>
    <d v="2017-07-23T00:00:00"/>
    <x v="1005"/>
    <s v="1 Year"/>
    <s v="No Phone Service"/>
    <s v="DSL"/>
    <x v="1"/>
    <x v="0"/>
  </r>
  <r>
    <s v="6778-YSNIH"/>
    <s v="Female"/>
    <n v="0"/>
    <s v="No"/>
    <s v="No"/>
    <n v="1"/>
    <n v="1"/>
    <n v="0"/>
    <s v="Electronic check"/>
    <n v="59"/>
    <n v="114.15"/>
    <s v="No"/>
    <n v="1.9347457627118645"/>
    <x v="13"/>
    <n v="0"/>
    <n v="0"/>
    <n v="1"/>
    <n v="0"/>
    <x v="0"/>
    <x v="0"/>
    <x v="0"/>
    <n v="0"/>
    <d v="2019-07-23T00:00:00"/>
    <x v="1734"/>
    <s v="Month-to-Month"/>
    <s v="One Line"/>
    <s v="DSL"/>
    <x v="0"/>
    <x v="0"/>
  </r>
  <r>
    <s v="6784-XYJAE"/>
    <s v="Female"/>
    <n v="0"/>
    <s v="No"/>
    <s v="No"/>
    <n v="2"/>
    <n v="1"/>
    <n v="1"/>
    <s v="Electronic check"/>
    <n v="55.8"/>
    <n v="1941.5"/>
    <s v="No"/>
    <n v="34.793906810035843"/>
    <x v="70"/>
    <n v="0"/>
    <n v="1"/>
    <n v="1"/>
    <n v="0"/>
    <x v="0"/>
    <x v="0"/>
    <x v="0"/>
    <n v="0"/>
    <d v="2016-10-23T00:00:00"/>
    <x v="980"/>
    <s v="1 Year"/>
    <s v="Two or More Lines"/>
    <s v="DSL"/>
    <x v="0"/>
    <x v="0"/>
  </r>
  <r>
    <s v="6786-OBWQR"/>
    <s v="Female"/>
    <n v="0"/>
    <s v="Yes"/>
    <s v="Yes"/>
    <n v="1"/>
    <n v="2"/>
    <n v="0"/>
    <s v="Electronic check"/>
    <n v="80.849999999999994"/>
    <n v="356.1"/>
    <s v="No"/>
    <n v="4.404452690166976"/>
    <x v="59"/>
    <n v="1"/>
    <n v="0"/>
    <n v="1"/>
    <n v="1"/>
    <x v="0"/>
    <x v="0"/>
    <x v="0"/>
    <n v="3"/>
    <d v="2019-04-23T00:00:00"/>
    <x v="1735"/>
    <s v="Month-to-Month"/>
    <s v="One Line"/>
    <s v="Fiber Optic"/>
    <x v="0"/>
    <x v="0"/>
  </r>
  <r>
    <s v="6789-HJBWG"/>
    <s v="Female"/>
    <n v="0"/>
    <s v="No"/>
    <s v="No"/>
    <n v="1"/>
    <n v="1"/>
    <n v="0"/>
    <s v="Electronic check"/>
    <n v="49.4"/>
    <n v="611.65"/>
    <s v="No"/>
    <n v="12.381578947368421"/>
    <x v="2"/>
    <n v="0"/>
    <n v="1"/>
    <n v="1"/>
    <n v="0"/>
    <x v="0"/>
    <x v="0"/>
    <x v="0"/>
    <n v="0"/>
    <d v="2018-08-23T00:00:00"/>
    <x v="519"/>
    <s v="Month-to-Month"/>
    <s v="One Line"/>
    <s v="DSL"/>
    <x v="0"/>
    <x v="0"/>
  </r>
  <r>
    <s v="6791-YBNAK"/>
    <s v="Male"/>
    <n v="0"/>
    <s v="Yes"/>
    <s v="Yes"/>
    <n v="0"/>
    <n v="1"/>
    <n v="0"/>
    <s v="Credit card (automatic)"/>
    <n v="25.55"/>
    <n v="467.85"/>
    <s v="No"/>
    <n v="18.311154598825834"/>
    <x v="53"/>
    <n v="1"/>
    <n v="0"/>
    <n v="0"/>
    <n v="1"/>
    <x v="1"/>
    <x v="0"/>
    <x v="1"/>
    <n v="3"/>
    <d v="2018-02-23T00:00:00"/>
    <x v="1736"/>
    <s v="Month-to-Month"/>
    <s v="No Phone Service"/>
    <s v="DSL"/>
    <x v="1"/>
    <x v="0"/>
  </r>
  <r>
    <s v="6794-HKIAJ"/>
    <s v="Male"/>
    <n v="0"/>
    <s v="No"/>
    <s v="No"/>
    <n v="2"/>
    <n v="2"/>
    <n v="0"/>
    <s v="Bank transfer (automatic)"/>
    <n v="90.7"/>
    <n v="5586.45"/>
    <s v="No"/>
    <n v="61.592613009922822"/>
    <x v="64"/>
    <n v="0"/>
    <n v="1"/>
    <n v="0"/>
    <n v="0"/>
    <x v="0"/>
    <x v="0"/>
    <x v="0"/>
    <n v="0"/>
    <d v="2014-07-23T00:00:00"/>
    <x v="256"/>
    <s v="Month-to-Month"/>
    <s v="Two or More Lines"/>
    <s v="Fiber Optic"/>
    <x v="0"/>
    <x v="0"/>
  </r>
  <r>
    <s v="6797-LNAQX"/>
    <s v="Male"/>
    <n v="0"/>
    <s v="Yes"/>
    <s v="Yes"/>
    <n v="2"/>
    <n v="2"/>
    <n v="2"/>
    <s v="Bank transfer (automatic)"/>
    <n v="98.3"/>
    <n v="6859.5"/>
    <s v="Yes"/>
    <n v="69.781281790437433"/>
    <x v="38"/>
    <n v="1"/>
    <n v="0"/>
    <n v="0"/>
    <n v="1"/>
    <x v="0"/>
    <x v="0"/>
    <x v="0"/>
    <n v="3"/>
    <d v="2013-11-23T00:00:00"/>
    <x v="1737"/>
    <s v="2 Year"/>
    <s v="Two or More Lines"/>
    <s v="Fiber Optic"/>
    <x v="0"/>
    <x v="0"/>
  </r>
  <r>
    <s v="6797-UCJHZ"/>
    <s v="Female"/>
    <n v="1"/>
    <s v="Yes"/>
    <s v="No"/>
    <n v="2"/>
    <n v="2"/>
    <n v="1"/>
    <s v="Credit card (automatic)"/>
    <n v="104.6"/>
    <n v="6819.45"/>
    <s v="No"/>
    <n v="65.19550669216062"/>
    <x v="7"/>
    <n v="1"/>
    <n v="0"/>
    <n v="1"/>
    <n v="0"/>
    <x v="0"/>
    <x v="0"/>
    <x v="0"/>
    <n v="1"/>
    <d v="2014-03-23T00:00:00"/>
    <x v="1719"/>
    <s v="1 Year"/>
    <s v="Two or More Lines"/>
    <s v="Fiber Optic"/>
    <x v="0"/>
    <x v="0"/>
  </r>
  <r>
    <s v="6804-GDMOI"/>
    <s v="Female"/>
    <n v="0"/>
    <s v="No"/>
    <s v="No"/>
    <n v="2"/>
    <n v="2"/>
    <n v="2"/>
    <s v="Electronic check"/>
    <n v="106.6"/>
    <n v="6428.4"/>
    <s v="Yes"/>
    <n v="60.303939962476548"/>
    <x v="61"/>
    <n v="0"/>
    <n v="0"/>
    <n v="1"/>
    <n v="0"/>
    <x v="0"/>
    <x v="0"/>
    <x v="0"/>
    <n v="0"/>
    <d v="2014-08-23T00:00:00"/>
    <x v="1328"/>
    <s v="2 Year"/>
    <s v="Two or More Lines"/>
    <s v="Fiber Optic"/>
    <x v="0"/>
    <x v="0"/>
  </r>
  <r>
    <s v="6806-YDEUL"/>
    <s v="Female"/>
    <n v="1"/>
    <s v="No"/>
    <s v="No"/>
    <n v="1"/>
    <n v="0"/>
    <n v="0"/>
    <s v="Bank transfer (automatic)"/>
    <n v="19.5"/>
    <n v="106.8"/>
    <s v="No"/>
    <n v="5.476923076923077"/>
    <x v="9"/>
    <n v="0"/>
    <n v="0"/>
    <n v="1"/>
    <n v="0"/>
    <x v="0"/>
    <x v="1"/>
    <x v="1"/>
    <n v="0"/>
    <d v="2019-03-23T00:00:00"/>
    <x v="252"/>
    <s v="Month-to-Month"/>
    <s v="One Line"/>
    <s v="No Internet Service"/>
    <x v="2"/>
    <x v="0"/>
  </r>
  <r>
    <s v="6807-SIWJI"/>
    <s v="Male"/>
    <n v="0"/>
    <s v="No"/>
    <s v="No"/>
    <n v="2"/>
    <n v="2"/>
    <n v="1"/>
    <s v="Electronic check"/>
    <n v="104.85"/>
    <n v="3887.25"/>
    <s v="No"/>
    <n v="37.074391988555078"/>
    <x v="33"/>
    <n v="0"/>
    <n v="0"/>
    <n v="0"/>
    <n v="0"/>
    <x v="0"/>
    <x v="0"/>
    <x v="0"/>
    <n v="0"/>
    <d v="2016-07-23T00:00:00"/>
    <x v="1738"/>
    <s v="1 Year"/>
    <s v="Two or More Lines"/>
    <s v="Fiber Optic"/>
    <x v="0"/>
    <x v="0"/>
  </r>
  <r>
    <s v="6810-VCAEX"/>
    <s v="Female"/>
    <n v="0"/>
    <s v="No"/>
    <s v="No"/>
    <n v="0"/>
    <n v="1"/>
    <n v="1"/>
    <s v="Credit card (automatic)"/>
    <n v="39.65"/>
    <n v="1798.65"/>
    <s v="No"/>
    <n v="45.36317780580076"/>
    <x v="62"/>
    <n v="0"/>
    <n v="1"/>
    <n v="1"/>
    <n v="0"/>
    <x v="1"/>
    <x v="0"/>
    <x v="1"/>
    <n v="0"/>
    <d v="2015-11-23T00:00:00"/>
    <x v="1540"/>
    <s v="1 Year"/>
    <s v="No Phone Service"/>
    <s v="DSL"/>
    <x v="1"/>
    <x v="0"/>
  </r>
  <r>
    <s v="6813-GZQCG"/>
    <s v="Female"/>
    <n v="0"/>
    <s v="Yes"/>
    <s v="Yes"/>
    <n v="2"/>
    <n v="0"/>
    <n v="2"/>
    <s v="Credit card (automatic)"/>
    <n v="24.65"/>
    <n v="1171.3"/>
    <s v="No"/>
    <n v="47.517241379310349"/>
    <x v="71"/>
    <n v="1"/>
    <n v="0"/>
    <n v="1"/>
    <n v="1"/>
    <x v="0"/>
    <x v="1"/>
    <x v="1"/>
    <n v="3"/>
    <d v="2015-09-23T00:00:00"/>
    <x v="1596"/>
    <s v="2 Year"/>
    <s v="Two or More Lines"/>
    <s v="No Internet Service"/>
    <x v="2"/>
    <x v="0"/>
  </r>
  <r>
    <s v="6814-ZPWFQ"/>
    <s v="Male"/>
    <n v="1"/>
    <s v="No"/>
    <s v="No"/>
    <n v="2"/>
    <n v="0"/>
    <n v="1"/>
    <s v="Bank transfer (automatic)"/>
    <n v="25"/>
    <n v="1260.7"/>
    <s v="No"/>
    <n v="50.428000000000004"/>
    <x v="65"/>
    <n v="0"/>
    <n v="0"/>
    <n v="0"/>
    <n v="0"/>
    <x v="0"/>
    <x v="1"/>
    <x v="1"/>
    <n v="0"/>
    <d v="2015-06-23T00:00:00"/>
    <x v="778"/>
    <s v="1 Year"/>
    <s v="Two or More Lines"/>
    <s v="No Internet Service"/>
    <x v="2"/>
    <x v="0"/>
  </r>
  <r>
    <s v="6815-ABQFQ"/>
    <s v="Male"/>
    <n v="0"/>
    <s v="Yes"/>
    <s v="No"/>
    <n v="2"/>
    <n v="2"/>
    <n v="1"/>
    <s v="Electronic check"/>
    <n v="107.25"/>
    <n v="6033.3"/>
    <s v="No"/>
    <n v="56.254545454545458"/>
    <x v="11"/>
    <n v="1"/>
    <n v="0"/>
    <n v="0"/>
    <n v="0"/>
    <x v="0"/>
    <x v="0"/>
    <x v="0"/>
    <n v="1"/>
    <d v="2014-12-23T00:00:00"/>
    <x v="1739"/>
    <s v="1 Year"/>
    <s v="Two or More Lines"/>
    <s v="Fiber Optic"/>
    <x v="0"/>
    <x v="0"/>
  </r>
  <r>
    <s v="6817-WTYHE"/>
    <s v="Male"/>
    <n v="0"/>
    <s v="No"/>
    <s v="No"/>
    <n v="1"/>
    <n v="1"/>
    <n v="0"/>
    <s v="Bank transfer (automatic)"/>
    <n v="44.9"/>
    <n v="111.05"/>
    <s v="No"/>
    <n v="2.4732739420935412"/>
    <x v="17"/>
    <n v="0"/>
    <n v="1"/>
    <n v="0"/>
    <n v="0"/>
    <x v="0"/>
    <x v="0"/>
    <x v="0"/>
    <n v="0"/>
    <d v="2019-06-23T00:00:00"/>
    <x v="1469"/>
    <s v="Month-to-Month"/>
    <s v="One Line"/>
    <s v="DSL"/>
    <x v="0"/>
    <x v="0"/>
  </r>
  <r>
    <s v="6818-DJXAA"/>
    <s v="Female"/>
    <n v="0"/>
    <s v="No"/>
    <s v="Yes"/>
    <n v="1"/>
    <n v="2"/>
    <n v="0"/>
    <s v="Electronic check"/>
    <n v="91.1"/>
    <n v="964.35"/>
    <s v="No"/>
    <n v="10.585620197585072"/>
    <x v="57"/>
    <n v="0"/>
    <n v="0"/>
    <n v="1"/>
    <n v="1"/>
    <x v="0"/>
    <x v="0"/>
    <x v="0"/>
    <n v="2"/>
    <d v="2018-10-23T00:00:00"/>
    <x v="594"/>
    <s v="Month-to-Month"/>
    <s v="One Line"/>
    <s v="Fiber Optic"/>
    <x v="0"/>
    <x v="0"/>
  </r>
  <r>
    <s v="6818-WOBHJ"/>
    <s v="Female"/>
    <n v="1"/>
    <s v="Yes"/>
    <s v="No"/>
    <n v="2"/>
    <n v="2"/>
    <n v="0"/>
    <s v="Bank transfer (automatic)"/>
    <n v="89.6"/>
    <n v="6127.6"/>
    <s v="Yes"/>
    <n v="68.388392857142861"/>
    <x v="22"/>
    <n v="1"/>
    <n v="0"/>
    <n v="1"/>
    <n v="0"/>
    <x v="0"/>
    <x v="0"/>
    <x v="0"/>
    <n v="1"/>
    <d v="2013-12-23T00:00:00"/>
    <x v="497"/>
    <s v="Month-to-Month"/>
    <s v="Two or More Lines"/>
    <s v="Fiber Optic"/>
    <x v="0"/>
    <x v="0"/>
  </r>
  <r>
    <s v="6821-BUXUX"/>
    <s v="Female"/>
    <n v="0"/>
    <s v="No"/>
    <s v="No"/>
    <n v="2"/>
    <n v="2"/>
    <n v="0"/>
    <s v="Electronic check"/>
    <n v="96.65"/>
    <n v="1244.5"/>
    <s v="Yes"/>
    <n v="12.876357992757372"/>
    <x v="2"/>
    <n v="0"/>
    <n v="0"/>
    <n v="1"/>
    <n v="0"/>
    <x v="0"/>
    <x v="0"/>
    <x v="0"/>
    <n v="0"/>
    <d v="2018-08-23T00:00:00"/>
    <x v="1363"/>
    <s v="Month-to-Month"/>
    <s v="Two or More Lines"/>
    <s v="Fiber Optic"/>
    <x v="0"/>
    <x v="0"/>
  </r>
  <r>
    <s v="6821-JPCDC"/>
    <s v="Female"/>
    <n v="0"/>
    <s v="Yes"/>
    <s v="No"/>
    <n v="1"/>
    <n v="2"/>
    <n v="1"/>
    <s v="Electronic check"/>
    <n v="97.05"/>
    <n v="4692.95"/>
    <s v="No"/>
    <n v="48.356002060793408"/>
    <x v="43"/>
    <n v="1"/>
    <n v="0"/>
    <n v="1"/>
    <n v="0"/>
    <x v="0"/>
    <x v="0"/>
    <x v="0"/>
    <n v="1"/>
    <d v="2015-08-23T00:00:00"/>
    <x v="1304"/>
    <s v="1 Year"/>
    <s v="One Line"/>
    <s v="Fiber Optic"/>
    <x v="0"/>
    <x v="0"/>
  </r>
  <r>
    <s v="6823-SIDFQ"/>
    <s v="Male"/>
    <n v="0"/>
    <s v="No"/>
    <s v="No"/>
    <n v="1"/>
    <n v="0"/>
    <n v="1"/>
    <s v="Credit card (automatic)"/>
    <n v="18.25"/>
    <n v="534.70000000000005"/>
    <s v="No"/>
    <n v="29.298630136986304"/>
    <x v="37"/>
    <n v="0"/>
    <n v="0"/>
    <n v="0"/>
    <n v="0"/>
    <x v="0"/>
    <x v="1"/>
    <x v="1"/>
    <n v="0"/>
    <d v="2017-03-23T00:00:00"/>
    <x v="1740"/>
    <s v="1 Year"/>
    <s v="One Line"/>
    <s v="No Internet Service"/>
    <x v="2"/>
    <x v="0"/>
  </r>
  <r>
    <s v="6825-UYPFK"/>
    <s v="Female"/>
    <n v="0"/>
    <s v="No"/>
    <s v="No"/>
    <n v="2"/>
    <n v="2"/>
    <n v="0"/>
    <s v="Bank transfer (automatic)"/>
    <n v="75.599999999999994"/>
    <n v="1758.6"/>
    <s v="Yes"/>
    <n v="23.261904761904763"/>
    <x v="67"/>
    <n v="0"/>
    <n v="1"/>
    <n v="1"/>
    <n v="0"/>
    <x v="0"/>
    <x v="0"/>
    <x v="0"/>
    <n v="0"/>
    <d v="2017-09-23T00:00:00"/>
    <x v="1320"/>
    <s v="Month-to-Month"/>
    <s v="Two or More Lines"/>
    <s v="Fiber Optic"/>
    <x v="0"/>
    <x v="0"/>
  </r>
  <r>
    <s v="6827-IEAUQ"/>
    <s v="Female"/>
    <n v="0"/>
    <s v="Yes"/>
    <s v="Yes"/>
    <n v="1"/>
    <n v="1"/>
    <n v="1"/>
    <s v="Mailed check"/>
    <n v="66.150000000000006"/>
    <n v="1874.45"/>
    <s v="No"/>
    <n v="28.33635676492819"/>
    <x v="55"/>
    <n v="1"/>
    <n v="1"/>
    <n v="1"/>
    <n v="1"/>
    <x v="0"/>
    <x v="0"/>
    <x v="0"/>
    <n v="3"/>
    <d v="2017-04-23T00:00:00"/>
    <x v="1031"/>
    <s v="1 Year"/>
    <s v="One Line"/>
    <s v="DSL"/>
    <x v="0"/>
    <x v="0"/>
  </r>
  <r>
    <s v="6828-HMKWP"/>
    <s v="Male"/>
    <n v="0"/>
    <s v="Yes"/>
    <s v="Yes"/>
    <n v="1"/>
    <n v="0"/>
    <n v="2"/>
    <s v="Bank transfer (automatic)"/>
    <n v="21.05"/>
    <n v="262.05"/>
    <s v="No"/>
    <n v="12.448931116389549"/>
    <x v="2"/>
    <n v="1"/>
    <n v="0"/>
    <n v="0"/>
    <n v="1"/>
    <x v="0"/>
    <x v="1"/>
    <x v="1"/>
    <n v="3"/>
    <d v="2018-08-23T00:00:00"/>
    <x v="159"/>
    <s v="2 Year"/>
    <s v="One Line"/>
    <s v="No Internet Service"/>
    <x v="2"/>
    <x v="0"/>
  </r>
  <r>
    <s v="6833-JMZYP"/>
    <s v="Female"/>
    <n v="0"/>
    <s v="No"/>
    <s v="No"/>
    <n v="1"/>
    <n v="2"/>
    <n v="0"/>
    <s v="Credit card (automatic)"/>
    <n v="94"/>
    <n v="1505.45"/>
    <s v="No"/>
    <n v="16.015425531914893"/>
    <x v="40"/>
    <n v="0"/>
    <n v="0"/>
    <n v="1"/>
    <n v="0"/>
    <x v="0"/>
    <x v="0"/>
    <x v="0"/>
    <n v="0"/>
    <d v="2018-04-23T00:00:00"/>
    <x v="729"/>
    <s v="Month-to-Month"/>
    <s v="One Line"/>
    <s v="Fiber Optic"/>
    <x v="0"/>
    <x v="0"/>
  </r>
  <r>
    <s v="6834-NXDCA"/>
    <s v="Female"/>
    <n v="0"/>
    <s v="No"/>
    <s v="No"/>
    <n v="0"/>
    <n v="1"/>
    <n v="0"/>
    <s v="Electronic check"/>
    <n v="23.9"/>
    <n v="300.8"/>
    <s v="Yes"/>
    <n v="12.585774058577407"/>
    <x v="2"/>
    <n v="0"/>
    <n v="0"/>
    <n v="1"/>
    <n v="0"/>
    <x v="1"/>
    <x v="0"/>
    <x v="1"/>
    <n v="0"/>
    <d v="2018-08-23T00:00:00"/>
    <x v="725"/>
    <s v="Month-to-Month"/>
    <s v="No Phone Service"/>
    <s v="DSL"/>
    <x v="1"/>
    <x v="0"/>
  </r>
  <r>
    <s v="6837-BJYDQ"/>
    <s v="Male"/>
    <n v="0"/>
    <s v="No"/>
    <s v="No"/>
    <n v="1"/>
    <n v="0"/>
    <n v="1"/>
    <s v="Mailed check"/>
    <n v="19.600000000000001"/>
    <n v="61.35"/>
    <s v="No"/>
    <n v="3.1301020408163263"/>
    <x v="1"/>
    <n v="0"/>
    <n v="1"/>
    <n v="0"/>
    <n v="0"/>
    <x v="0"/>
    <x v="1"/>
    <x v="1"/>
    <n v="0"/>
    <d v="2019-05-23T00:00:00"/>
    <x v="28"/>
    <s v="1 Year"/>
    <s v="One Line"/>
    <s v="No Internet Service"/>
    <x v="2"/>
    <x v="0"/>
  </r>
  <r>
    <s v="6837-HAEVO"/>
    <s v="Male"/>
    <n v="0"/>
    <s v="Yes"/>
    <s v="Yes"/>
    <n v="2"/>
    <n v="2"/>
    <n v="2"/>
    <s v="Electronic check"/>
    <n v="105"/>
    <n v="7297.75"/>
    <s v="No"/>
    <n v="69.502380952380946"/>
    <x v="38"/>
    <n v="1"/>
    <n v="0"/>
    <n v="0"/>
    <n v="1"/>
    <x v="0"/>
    <x v="0"/>
    <x v="0"/>
    <n v="3"/>
    <d v="2013-11-23T00:00:00"/>
    <x v="1701"/>
    <s v="2 Year"/>
    <s v="Two or More Lines"/>
    <s v="Fiber Optic"/>
    <x v="0"/>
    <x v="0"/>
  </r>
  <r>
    <s v="6838-HVLXG"/>
    <s v="Female"/>
    <n v="0"/>
    <s v="No"/>
    <s v="No"/>
    <n v="1"/>
    <n v="0"/>
    <n v="0"/>
    <s v="Mailed check"/>
    <n v="20.3"/>
    <n v="246.7"/>
    <s v="No"/>
    <n v="12.152709359605911"/>
    <x v="2"/>
    <n v="0"/>
    <n v="0"/>
    <n v="1"/>
    <n v="0"/>
    <x v="0"/>
    <x v="1"/>
    <x v="1"/>
    <n v="0"/>
    <d v="2018-08-23T00:00:00"/>
    <x v="38"/>
    <s v="Month-to-Month"/>
    <s v="One Line"/>
    <s v="No Internet Service"/>
    <x v="2"/>
    <x v="0"/>
  </r>
  <r>
    <s v="6838-YAUVY"/>
    <s v="Female"/>
    <n v="0"/>
    <s v="No"/>
    <s v="No"/>
    <n v="2"/>
    <n v="2"/>
    <n v="2"/>
    <s v="Bank transfer (automatic)"/>
    <n v="95.1"/>
    <n v="5064.8500000000004"/>
    <s v="No"/>
    <n v="53.258149316508948"/>
    <x v="18"/>
    <n v="0"/>
    <n v="1"/>
    <n v="1"/>
    <n v="0"/>
    <x v="0"/>
    <x v="0"/>
    <x v="0"/>
    <n v="0"/>
    <d v="2015-03-23T00:00:00"/>
    <x v="823"/>
    <s v="2 Year"/>
    <s v="Two or More Lines"/>
    <s v="Fiber Optic"/>
    <x v="0"/>
    <x v="0"/>
  </r>
  <r>
    <s v="6839-ITVZJ"/>
    <s v="Female"/>
    <n v="0"/>
    <s v="Yes"/>
    <s v="Yes"/>
    <n v="2"/>
    <n v="1"/>
    <n v="0"/>
    <s v="Electronic check"/>
    <n v="60.05"/>
    <n v="1616.15"/>
    <s v="Yes"/>
    <n v="26.913405495420484"/>
    <x v="29"/>
    <n v="1"/>
    <n v="1"/>
    <n v="1"/>
    <n v="1"/>
    <x v="0"/>
    <x v="0"/>
    <x v="0"/>
    <n v="3"/>
    <d v="2017-06-23T00:00:00"/>
    <x v="1016"/>
    <s v="Month-to-Month"/>
    <s v="Two or More Lines"/>
    <s v="DSL"/>
    <x v="0"/>
    <x v="0"/>
  </r>
  <r>
    <s v="6840-RESVB"/>
    <s v="Male"/>
    <n v="0"/>
    <s v="Yes"/>
    <s v="Yes"/>
    <n v="2"/>
    <n v="1"/>
    <n v="1"/>
    <s v="Mailed check"/>
    <n v="84.8"/>
    <n v="1990.5"/>
    <s v="No"/>
    <n v="23.472877358490567"/>
    <x v="67"/>
    <n v="1"/>
    <n v="0"/>
    <n v="0"/>
    <n v="1"/>
    <x v="0"/>
    <x v="0"/>
    <x v="0"/>
    <n v="3"/>
    <d v="2017-09-23T00:00:00"/>
    <x v="119"/>
    <s v="1 Year"/>
    <s v="Two or More Lines"/>
    <s v="DSL"/>
    <x v="0"/>
    <x v="0"/>
  </r>
  <r>
    <s v="6844-DZKRF"/>
    <s v="Male"/>
    <n v="0"/>
    <s v="No"/>
    <s v="No"/>
    <n v="1"/>
    <n v="1"/>
    <n v="0"/>
    <s v="Credit card (automatic)"/>
    <n v="50.2"/>
    <n v="109.25"/>
    <s v="No"/>
    <n v="2.1762948207171315"/>
    <x v="17"/>
    <n v="0"/>
    <n v="0"/>
    <n v="0"/>
    <n v="0"/>
    <x v="0"/>
    <x v="0"/>
    <x v="0"/>
    <n v="0"/>
    <d v="2019-06-23T00:00:00"/>
    <x v="1741"/>
    <s v="Month-to-Month"/>
    <s v="One Line"/>
    <s v="DSL"/>
    <x v="0"/>
    <x v="0"/>
  </r>
  <r>
    <s v="6845-RGTYS"/>
    <s v="Female"/>
    <n v="0"/>
    <s v="Yes"/>
    <s v="No"/>
    <n v="2"/>
    <n v="2"/>
    <n v="0"/>
    <s v="Electronic check"/>
    <n v="98.75"/>
    <n v="4533.7"/>
    <s v="Yes"/>
    <n v="45.910886075949364"/>
    <x v="62"/>
    <n v="1"/>
    <n v="0"/>
    <n v="1"/>
    <n v="0"/>
    <x v="0"/>
    <x v="0"/>
    <x v="0"/>
    <n v="1"/>
    <d v="2015-11-23T00:00:00"/>
    <x v="1742"/>
    <s v="Month-to-Month"/>
    <s v="Two or More Lines"/>
    <s v="Fiber Optic"/>
    <x v="0"/>
    <x v="0"/>
  </r>
  <r>
    <s v="6847-KJLTS"/>
    <s v="Female"/>
    <n v="1"/>
    <s v="Yes"/>
    <s v="No"/>
    <n v="2"/>
    <n v="2"/>
    <n v="0"/>
    <s v="Bank transfer (automatic)"/>
    <n v="100.4"/>
    <n v="5749.8"/>
    <s v="No"/>
    <n v="57.268924302788847"/>
    <x v="39"/>
    <n v="1"/>
    <n v="0"/>
    <n v="1"/>
    <n v="0"/>
    <x v="0"/>
    <x v="0"/>
    <x v="0"/>
    <n v="1"/>
    <d v="2014-11-23T00:00:00"/>
    <x v="402"/>
    <s v="Month-to-Month"/>
    <s v="Two or More Lines"/>
    <s v="Fiber Optic"/>
    <x v="0"/>
    <x v="0"/>
  </r>
  <r>
    <s v="6848-HJTXY"/>
    <s v="Female"/>
    <n v="0"/>
    <s v="Yes"/>
    <s v="No"/>
    <n v="1"/>
    <n v="0"/>
    <n v="2"/>
    <s v="Credit card (automatic)"/>
    <n v="19.45"/>
    <n v="1208.5999999999999"/>
    <s v="No"/>
    <n v="62.138817480719794"/>
    <x v="47"/>
    <n v="1"/>
    <n v="1"/>
    <n v="1"/>
    <n v="0"/>
    <x v="0"/>
    <x v="1"/>
    <x v="1"/>
    <n v="1"/>
    <d v="2014-06-23T00:00:00"/>
    <x v="477"/>
    <s v="2 Year"/>
    <s v="One Line"/>
    <s v="No Internet Service"/>
    <x v="2"/>
    <x v="0"/>
  </r>
  <r>
    <s v="6848-YLDFR"/>
    <s v="Male"/>
    <n v="0"/>
    <s v="Yes"/>
    <s v="Yes"/>
    <n v="1"/>
    <n v="1"/>
    <n v="1"/>
    <s v="Credit card (automatic)"/>
    <n v="75.2"/>
    <n v="4300.8"/>
    <s v="No"/>
    <n v="57.191489361702125"/>
    <x v="39"/>
    <n v="1"/>
    <n v="1"/>
    <n v="0"/>
    <n v="1"/>
    <x v="0"/>
    <x v="0"/>
    <x v="0"/>
    <n v="3"/>
    <d v="2014-11-23T00:00:00"/>
    <x v="107"/>
    <s v="1 Year"/>
    <s v="One Line"/>
    <s v="DSL"/>
    <x v="0"/>
    <x v="0"/>
  </r>
  <r>
    <s v="6849-OYAMU"/>
    <s v="Male"/>
    <n v="0"/>
    <s v="Yes"/>
    <s v="Yes"/>
    <n v="1"/>
    <n v="2"/>
    <n v="1"/>
    <s v="Bank transfer (automatic)"/>
    <n v="100"/>
    <n v="1888.65"/>
    <s v="Yes"/>
    <n v="18.886500000000002"/>
    <x v="53"/>
    <n v="1"/>
    <n v="1"/>
    <n v="0"/>
    <n v="1"/>
    <x v="0"/>
    <x v="0"/>
    <x v="0"/>
    <n v="3"/>
    <d v="2018-02-23T00:00:00"/>
    <x v="190"/>
    <s v="1 Year"/>
    <s v="One Line"/>
    <s v="Fiber Optic"/>
    <x v="0"/>
    <x v="0"/>
  </r>
  <r>
    <s v="6849-WLEYG"/>
    <s v="Male"/>
    <n v="0"/>
    <s v="No"/>
    <s v="Yes"/>
    <n v="1"/>
    <n v="0"/>
    <n v="0"/>
    <s v="Mailed check"/>
    <n v="19.75"/>
    <n v="19.75"/>
    <s v="Yes"/>
    <n v="1"/>
    <x v="13"/>
    <n v="0"/>
    <n v="0"/>
    <n v="0"/>
    <n v="1"/>
    <x v="0"/>
    <x v="1"/>
    <x v="1"/>
    <n v="2"/>
    <d v="2019-07-23T00:00:00"/>
    <x v="154"/>
    <s v="Month-to-Month"/>
    <s v="One Line"/>
    <s v="No Internet Service"/>
    <x v="2"/>
    <x v="0"/>
  </r>
  <r>
    <s v="6851-WEFYX"/>
    <s v="Male"/>
    <n v="1"/>
    <s v="Yes"/>
    <s v="No"/>
    <n v="2"/>
    <n v="2"/>
    <n v="0"/>
    <s v="Electronic check"/>
    <n v="100.8"/>
    <n v="3437.5"/>
    <s v="No"/>
    <n v="34.102182539682538"/>
    <x v="70"/>
    <n v="1"/>
    <n v="0"/>
    <n v="0"/>
    <n v="0"/>
    <x v="0"/>
    <x v="0"/>
    <x v="0"/>
    <n v="1"/>
    <d v="2016-10-23T00:00:00"/>
    <x v="1743"/>
    <s v="Month-to-Month"/>
    <s v="Two or More Lines"/>
    <s v="Fiber Optic"/>
    <x v="0"/>
    <x v="0"/>
  </r>
  <r>
    <s v="6854-EXGSF"/>
    <s v="Female"/>
    <n v="0"/>
    <s v="No"/>
    <s v="No"/>
    <n v="2"/>
    <n v="1"/>
    <n v="0"/>
    <s v="Bank transfer (automatic)"/>
    <n v="65.5"/>
    <n v="573.15"/>
    <s v="No"/>
    <n v="8.7503816793893119"/>
    <x v="3"/>
    <n v="0"/>
    <n v="1"/>
    <n v="1"/>
    <n v="0"/>
    <x v="0"/>
    <x v="0"/>
    <x v="0"/>
    <n v="0"/>
    <d v="2018-12-23T00:00:00"/>
    <x v="1004"/>
    <s v="Month-to-Month"/>
    <s v="Two or More Lines"/>
    <s v="DSL"/>
    <x v="0"/>
    <x v="0"/>
  </r>
  <r>
    <s v="6855-VLGOS"/>
    <s v="Male"/>
    <n v="0"/>
    <s v="Yes"/>
    <s v="Yes"/>
    <n v="1"/>
    <n v="0"/>
    <n v="2"/>
    <s v="Electronic check"/>
    <n v="20.55"/>
    <n v="1432.55"/>
    <s v="No"/>
    <n v="69.710462287104619"/>
    <x v="38"/>
    <n v="1"/>
    <n v="0"/>
    <n v="0"/>
    <n v="1"/>
    <x v="0"/>
    <x v="1"/>
    <x v="1"/>
    <n v="3"/>
    <d v="2013-11-23T00:00:00"/>
    <x v="33"/>
    <s v="2 Year"/>
    <s v="One Line"/>
    <s v="No Internet Service"/>
    <x v="2"/>
    <x v="0"/>
  </r>
  <r>
    <s v="6856-RAURS"/>
    <s v="Female"/>
    <n v="0"/>
    <s v="No"/>
    <s v="No"/>
    <n v="2"/>
    <n v="2"/>
    <n v="0"/>
    <s v="Mailed check"/>
    <n v="74.900000000000006"/>
    <n v="136.05000000000001"/>
    <s v="No"/>
    <n v="1.8164218958611482"/>
    <x v="13"/>
    <n v="0"/>
    <n v="1"/>
    <n v="1"/>
    <n v="0"/>
    <x v="0"/>
    <x v="0"/>
    <x v="0"/>
    <n v="0"/>
    <d v="2019-07-23T00:00:00"/>
    <x v="150"/>
    <s v="Month-to-Month"/>
    <s v="Two or More Lines"/>
    <s v="Fiber Optic"/>
    <x v="0"/>
    <x v="0"/>
  </r>
  <r>
    <s v="6857-TKDJV"/>
    <s v="Male"/>
    <n v="0"/>
    <s v="Yes"/>
    <s v="Yes"/>
    <n v="2"/>
    <n v="0"/>
    <n v="2"/>
    <s v="Bank transfer (automatic)"/>
    <n v="24.65"/>
    <n v="1620.45"/>
    <s v="No"/>
    <n v="65.738336713995949"/>
    <x v="7"/>
    <n v="1"/>
    <n v="0"/>
    <n v="0"/>
    <n v="1"/>
    <x v="0"/>
    <x v="1"/>
    <x v="1"/>
    <n v="3"/>
    <d v="2014-03-23T00:00:00"/>
    <x v="1596"/>
    <s v="2 Year"/>
    <s v="Two or More Lines"/>
    <s v="No Internet Service"/>
    <x v="2"/>
    <x v="0"/>
  </r>
  <r>
    <s v="6857-VWJDT"/>
    <s v="Female"/>
    <n v="0"/>
    <s v="No"/>
    <s v="No"/>
    <n v="2"/>
    <n v="2"/>
    <n v="0"/>
    <s v="Mailed check"/>
    <n v="95.65"/>
    <n v="95.65"/>
    <s v="Yes"/>
    <n v="1"/>
    <x v="13"/>
    <n v="0"/>
    <n v="1"/>
    <n v="1"/>
    <n v="0"/>
    <x v="0"/>
    <x v="0"/>
    <x v="0"/>
    <n v="0"/>
    <d v="2019-07-23T00:00:00"/>
    <x v="761"/>
    <s v="Month-to-Month"/>
    <s v="Two or More Lines"/>
    <s v="Fiber Optic"/>
    <x v="0"/>
    <x v="0"/>
  </r>
  <r>
    <s v="6859-QNXIQ"/>
    <s v="Female"/>
    <n v="0"/>
    <s v="Yes"/>
    <s v="Yes"/>
    <n v="2"/>
    <n v="2"/>
    <n v="2"/>
    <s v="Bank transfer (automatic)"/>
    <n v="113.1"/>
    <n v="8248.5"/>
    <s v="No"/>
    <n v="72.931034482758619"/>
    <x v="4"/>
    <n v="1"/>
    <n v="0"/>
    <n v="1"/>
    <n v="1"/>
    <x v="0"/>
    <x v="0"/>
    <x v="0"/>
    <n v="3"/>
    <d v="2013-08-23T00:00:00"/>
    <x v="1744"/>
    <s v="2 Year"/>
    <s v="Two or More Lines"/>
    <s v="Fiber Optic"/>
    <x v="0"/>
    <x v="0"/>
  </r>
  <r>
    <s v="6859-RKMZJ"/>
    <s v="Male"/>
    <n v="0"/>
    <s v="Yes"/>
    <s v="No"/>
    <n v="1"/>
    <n v="1"/>
    <n v="0"/>
    <s v="Bank transfer (automatic)"/>
    <n v="55.05"/>
    <n v="608.15"/>
    <s v="No"/>
    <n v="11.047229791099001"/>
    <x v="27"/>
    <n v="1"/>
    <n v="0"/>
    <n v="0"/>
    <n v="0"/>
    <x v="0"/>
    <x v="0"/>
    <x v="0"/>
    <n v="1"/>
    <d v="2018-09-23T00:00:00"/>
    <x v="1227"/>
    <s v="Month-to-Month"/>
    <s v="One Line"/>
    <s v="DSL"/>
    <x v="0"/>
    <x v="0"/>
  </r>
  <r>
    <s v="6860-YRJZP"/>
    <s v="Male"/>
    <n v="1"/>
    <s v="No"/>
    <s v="No"/>
    <n v="2"/>
    <n v="2"/>
    <n v="0"/>
    <s v="Electronic check"/>
    <n v="74.05"/>
    <n v="678.45"/>
    <s v="No"/>
    <n v="9.1620526671168143"/>
    <x v="0"/>
    <n v="0"/>
    <n v="1"/>
    <n v="0"/>
    <n v="0"/>
    <x v="0"/>
    <x v="0"/>
    <x v="0"/>
    <n v="0"/>
    <d v="2018-11-23T00:00:00"/>
    <x v="672"/>
    <s v="Month-to-Month"/>
    <s v="Two or More Lines"/>
    <s v="Fiber Optic"/>
    <x v="0"/>
    <x v="0"/>
  </r>
  <r>
    <s v="6861-OKBCE"/>
    <s v="Female"/>
    <n v="0"/>
    <s v="No"/>
    <s v="Yes"/>
    <n v="1"/>
    <n v="0"/>
    <n v="0"/>
    <s v="Credit card (automatic)"/>
    <n v="20.100000000000001"/>
    <n v="221.35"/>
    <s v="Yes"/>
    <n v="11.012437810945272"/>
    <x v="27"/>
    <n v="0"/>
    <n v="0"/>
    <n v="1"/>
    <n v="1"/>
    <x v="0"/>
    <x v="1"/>
    <x v="1"/>
    <n v="2"/>
    <d v="2018-09-23T00:00:00"/>
    <x v="149"/>
    <s v="Month-to-Month"/>
    <s v="One Line"/>
    <s v="No Internet Service"/>
    <x v="2"/>
    <x v="0"/>
  </r>
  <r>
    <s v="6861-XWTWQ"/>
    <s v="Male"/>
    <n v="1"/>
    <s v="Yes"/>
    <s v="No"/>
    <n v="2"/>
    <n v="2"/>
    <n v="0"/>
    <s v="Electronic check"/>
    <n v="99.25"/>
    <n v="665.45"/>
    <s v="Yes"/>
    <n v="6.7047858942065499"/>
    <x v="36"/>
    <n v="1"/>
    <n v="0"/>
    <n v="0"/>
    <n v="0"/>
    <x v="0"/>
    <x v="0"/>
    <x v="0"/>
    <n v="1"/>
    <d v="2019-02-23T00:00:00"/>
    <x v="47"/>
    <s v="Month-to-Month"/>
    <s v="Two or More Lines"/>
    <s v="Fiber Optic"/>
    <x v="0"/>
    <x v="0"/>
  </r>
  <r>
    <s v="6862-CQUMB"/>
    <s v="Male"/>
    <n v="0"/>
    <s v="No"/>
    <s v="No"/>
    <n v="1"/>
    <n v="2"/>
    <n v="0"/>
    <s v="Credit card (automatic)"/>
    <n v="96.1"/>
    <n v="3646.8"/>
    <s v="No"/>
    <n v="37.947970863683665"/>
    <x v="33"/>
    <n v="0"/>
    <n v="0"/>
    <n v="0"/>
    <n v="0"/>
    <x v="0"/>
    <x v="0"/>
    <x v="0"/>
    <n v="0"/>
    <d v="2016-07-23T00:00:00"/>
    <x v="173"/>
    <s v="Month-to-Month"/>
    <s v="One Line"/>
    <s v="Fiber Optic"/>
    <x v="0"/>
    <x v="0"/>
  </r>
  <r>
    <s v="6865-JZNKO"/>
    <s v="Female"/>
    <n v="0"/>
    <s v="No"/>
    <s v="No"/>
    <n v="1"/>
    <n v="1"/>
    <n v="0"/>
    <s v="Bank transfer (automatic)"/>
    <n v="55.3"/>
    <n v="1530.6"/>
    <s v="No"/>
    <n v="27.678119349005424"/>
    <x v="30"/>
    <n v="0"/>
    <n v="1"/>
    <n v="1"/>
    <n v="0"/>
    <x v="0"/>
    <x v="0"/>
    <x v="0"/>
    <n v="0"/>
    <d v="2017-05-23T00:00:00"/>
    <x v="1145"/>
    <s v="Month-to-Month"/>
    <s v="One Line"/>
    <s v="DSL"/>
    <x v="0"/>
    <x v="0"/>
  </r>
  <r>
    <s v="6867-ACCZI"/>
    <s v="Female"/>
    <n v="0"/>
    <s v="Yes"/>
    <s v="Yes"/>
    <n v="0"/>
    <n v="1"/>
    <n v="2"/>
    <s v="Mailed check"/>
    <n v="52.5"/>
    <n v="1208.1500000000001"/>
    <s v="No"/>
    <n v="23.012380952380955"/>
    <x v="67"/>
    <n v="1"/>
    <n v="0"/>
    <n v="1"/>
    <n v="1"/>
    <x v="1"/>
    <x v="0"/>
    <x v="1"/>
    <n v="3"/>
    <d v="2017-09-23T00:00:00"/>
    <x v="1745"/>
    <s v="2 Year"/>
    <s v="No Phone Service"/>
    <s v="DSL"/>
    <x v="1"/>
    <x v="0"/>
  </r>
  <r>
    <s v="6869-FGJJC"/>
    <s v="Male"/>
    <n v="0"/>
    <s v="No"/>
    <s v="No"/>
    <n v="1"/>
    <n v="2"/>
    <n v="1"/>
    <s v="Credit card (automatic)"/>
    <n v="79.599999999999994"/>
    <n v="5461.45"/>
    <s v="No"/>
    <n v="68.611180904522612"/>
    <x v="22"/>
    <n v="0"/>
    <n v="0"/>
    <n v="0"/>
    <n v="0"/>
    <x v="0"/>
    <x v="0"/>
    <x v="0"/>
    <n v="0"/>
    <d v="2013-12-23T00:00:00"/>
    <x v="317"/>
    <s v="1 Year"/>
    <s v="One Line"/>
    <s v="Fiber Optic"/>
    <x v="0"/>
    <x v="0"/>
  </r>
  <r>
    <s v="6870-ECSHE"/>
    <s v="Female"/>
    <n v="0"/>
    <s v="No"/>
    <s v="No"/>
    <n v="1"/>
    <n v="0"/>
    <n v="1"/>
    <s v="Mailed check"/>
    <n v="20.45"/>
    <n v="34.799999999999997"/>
    <s v="No"/>
    <n v="1.7017114914425426"/>
    <x v="13"/>
    <n v="0"/>
    <n v="0"/>
    <n v="1"/>
    <n v="0"/>
    <x v="0"/>
    <x v="1"/>
    <x v="1"/>
    <n v="0"/>
    <d v="2019-07-23T00:00:00"/>
    <x v="31"/>
    <s v="1 Year"/>
    <s v="One Line"/>
    <s v="No Internet Service"/>
    <x v="2"/>
    <x v="0"/>
  </r>
  <r>
    <s v="6870-ZWMNX"/>
    <s v="Male"/>
    <n v="0"/>
    <s v="Yes"/>
    <s v="No"/>
    <n v="2"/>
    <n v="1"/>
    <n v="2"/>
    <s v="Credit card (automatic)"/>
    <n v="76.099999999999994"/>
    <n v="5264.25"/>
    <s v="No"/>
    <n v="69.17542706964521"/>
    <x v="38"/>
    <n v="1"/>
    <n v="0"/>
    <n v="0"/>
    <n v="0"/>
    <x v="0"/>
    <x v="0"/>
    <x v="0"/>
    <n v="1"/>
    <d v="2013-11-23T00:00:00"/>
    <x v="994"/>
    <s v="2 Year"/>
    <s v="Two or More Lines"/>
    <s v="DSL"/>
    <x v="0"/>
    <x v="0"/>
  </r>
  <r>
    <s v="6872-HXFNF"/>
    <s v="Female"/>
    <n v="0"/>
    <s v="Yes"/>
    <s v="No"/>
    <n v="2"/>
    <n v="1"/>
    <n v="1"/>
    <s v="Bank transfer (automatic)"/>
    <n v="58.35"/>
    <n v="3756.45"/>
    <s v="No"/>
    <n v="64.377892030848329"/>
    <x v="72"/>
    <n v="1"/>
    <n v="0"/>
    <n v="1"/>
    <n v="0"/>
    <x v="0"/>
    <x v="0"/>
    <x v="0"/>
    <n v="1"/>
    <d v="2014-04-23T00:00:00"/>
    <x v="800"/>
    <s v="1 Year"/>
    <s v="Two or More Lines"/>
    <s v="DSL"/>
    <x v="0"/>
    <x v="0"/>
  </r>
  <r>
    <s v="6873-UDNLD"/>
    <s v="Male"/>
    <n v="0"/>
    <s v="No"/>
    <s v="No"/>
    <n v="1"/>
    <n v="1"/>
    <n v="0"/>
    <s v="Electronic check"/>
    <n v="67.45"/>
    <n v="2731"/>
    <s v="No"/>
    <n v="40.489251297257226"/>
    <x v="34"/>
    <n v="0"/>
    <n v="0"/>
    <n v="0"/>
    <n v="0"/>
    <x v="0"/>
    <x v="0"/>
    <x v="0"/>
    <n v="0"/>
    <d v="2016-04-23T00:00:00"/>
    <x v="851"/>
    <s v="Month-to-Month"/>
    <s v="One Line"/>
    <s v="DSL"/>
    <x v="0"/>
    <x v="0"/>
  </r>
  <r>
    <s v="6874-SGLHU"/>
    <s v="Male"/>
    <n v="0"/>
    <s v="No"/>
    <s v="No"/>
    <n v="1"/>
    <n v="2"/>
    <n v="1"/>
    <s v="Bank transfer (automatic)"/>
    <n v="97"/>
    <n v="3021.3"/>
    <s v="No"/>
    <n v="31.147422680412372"/>
    <x v="69"/>
    <n v="0"/>
    <n v="1"/>
    <n v="0"/>
    <n v="0"/>
    <x v="0"/>
    <x v="0"/>
    <x v="0"/>
    <n v="0"/>
    <d v="2017-01-23T00:00:00"/>
    <x v="1238"/>
    <s v="1 Year"/>
    <s v="One Line"/>
    <s v="Fiber Optic"/>
    <x v="0"/>
    <x v="0"/>
  </r>
  <r>
    <s v="6876-ADESB"/>
    <s v="Male"/>
    <n v="0"/>
    <s v="No"/>
    <s v="Yes"/>
    <n v="1"/>
    <n v="1"/>
    <n v="0"/>
    <s v="Electronic check"/>
    <n v="48.95"/>
    <n v="48.95"/>
    <s v="Yes"/>
    <n v="1"/>
    <x v="13"/>
    <n v="0"/>
    <n v="0"/>
    <n v="0"/>
    <n v="1"/>
    <x v="0"/>
    <x v="0"/>
    <x v="0"/>
    <n v="2"/>
    <d v="2019-07-23T00:00:00"/>
    <x v="371"/>
    <s v="Month-to-Month"/>
    <s v="One Line"/>
    <s v="DSL"/>
    <x v="0"/>
    <x v="0"/>
  </r>
  <r>
    <s v="6877-LGWXO"/>
    <s v="Male"/>
    <n v="1"/>
    <s v="Yes"/>
    <s v="No"/>
    <n v="1"/>
    <n v="2"/>
    <n v="0"/>
    <s v="Electronic check"/>
    <n v="78.55"/>
    <n v="1422.65"/>
    <s v="Yes"/>
    <n v="18.111394016549969"/>
    <x v="53"/>
    <n v="1"/>
    <n v="0"/>
    <n v="0"/>
    <n v="0"/>
    <x v="0"/>
    <x v="0"/>
    <x v="0"/>
    <n v="1"/>
    <d v="2018-02-23T00:00:00"/>
    <x v="635"/>
    <s v="Month-to-Month"/>
    <s v="One Line"/>
    <s v="Fiber Optic"/>
    <x v="0"/>
    <x v="0"/>
  </r>
  <r>
    <s v="6877-TJMBR"/>
    <s v="Male"/>
    <n v="0"/>
    <s v="Yes"/>
    <s v="No"/>
    <n v="1"/>
    <n v="2"/>
    <n v="0"/>
    <s v="Electronic check"/>
    <n v="84.8"/>
    <n v="84.8"/>
    <s v="Yes"/>
    <n v="1"/>
    <x v="13"/>
    <n v="1"/>
    <n v="0"/>
    <n v="0"/>
    <n v="0"/>
    <x v="0"/>
    <x v="0"/>
    <x v="0"/>
    <n v="1"/>
    <d v="2019-07-23T00:00:00"/>
    <x v="119"/>
    <s v="Month-to-Month"/>
    <s v="One Line"/>
    <s v="Fiber Optic"/>
    <x v="0"/>
    <x v="0"/>
  </r>
  <r>
    <s v="6878-GGDWG"/>
    <s v="Female"/>
    <n v="0"/>
    <s v="Yes"/>
    <s v="No"/>
    <n v="1"/>
    <n v="0"/>
    <n v="0"/>
    <s v="Bank transfer (automatic)"/>
    <n v="19.399999999999999"/>
    <n v="641.15"/>
    <s v="No"/>
    <n v="33.048969072164951"/>
    <x v="44"/>
    <n v="1"/>
    <n v="0"/>
    <n v="1"/>
    <n v="0"/>
    <x v="0"/>
    <x v="1"/>
    <x v="1"/>
    <n v="1"/>
    <d v="2016-11-23T00:00:00"/>
    <x v="57"/>
    <s v="Month-to-Month"/>
    <s v="One Line"/>
    <s v="No Internet Service"/>
    <x v="2"/>
    <x v="0"/>
  </r>
  <r>
    <s v="6885-PKOAM"/>
    <s v="Female"/>
    <n v="0"/>
    <s v="Yes"/>
    <s v="No"/>
    <n v="2"/>
    <n v="1"/>
    <n v="2"/>
    <s v="Credit card (automatic)"/>
    <n v="85.75"/>
    <n v="6223.8"/>
    <s v="No"/>
    <n v="72.580758017492712"/>
    <x v="4"/>
    <n v="1"/>
    <n v="0"/>
    <n v="1"/>
    <n v="0"/>
    <x v="0"/>
    <x v="0"/>
    <x v="0"/>
    <n v="1"/>
    <d v="2013-08-23T00:00:00"/>
    <x v="1318"/>
    <s v="2 Year"/>
    <s v="Two or More Lines"/>
    <s v="DSL"/>
    <x v="0"/>
    <x v="0"/>
  </r>
  <r>
    <s v="6888-SBYAI"/>
    <s v="Male"/>
    <n v="0"/>
    <s v="No"/>
    <s v="No"/>
    <n v="1"/>
    <n v="1"/>
    <n v="0"/>
    <s v="Mailed check"/>
    <n v="50.7"/>
    <n v="50.7"/>
    <s v="No"/>
    <n v="1"/>
    <x v="13"/>
    <n v="0"/>
    <n v="0"/>
    <n v="0"/>
    <n v="0"/>
    <x v="0"/>
    <x v="0"/>
    <x v="0"/>
    <n v="0"/>
    <d v="2019-07-23T00:00:00"/>
    <x v="883"/>
    <s v="Month-to-Month"/>
    <s v="One Line"/>
    <s v="DSL"/>
    <x v="0"/>
    <x v="0"/>
  </r>
  <r>
    <s v="6890-PFRQX"/>
    <s v="Male"/>
    <n v="0"/>
    <s v="No"/>
    <s v="No"/>
    <n v="2"/>
    <n v="1"/>
    <n v="0"/>
    <s v="Mailed check"/>
    <n v="69.5"/>
    <n v="1199.4000000000001"/>
    <s v="No"/>
    <n v="17.257553956834535"/>
    <x v="66"/>
    <n v="0"/>
    <n v="1"/>
    <n v="0"/>
    <n v="0"/>
    <x v="0"/>
    <x v="0"/>
    <x v="0"/>
    <n v="0"/>
    <d v="2018-03-23T00:00:00"/>
    <x v="288"/>
    <s v="Month-to-Month"/>
    <s v="Two or More Lines"/>
    <s v="DSL"/>
    <x v="0"/>
    <x v="0"/>
  </r>
  <r>
    <s v="6891-JPYFF"/>
    <s v="Female"/>
    <n v="0"/>
    <s v="Yes"/>
    <s v="Yes"/>
    <n v="2"/>
    <n v="2"/>
    <n v="0"/>
    <s v="Credit card (automatic)"/>
    <n v="105.25"/>
    <n v="4997.5"/>
    <s v="No"/>
    <n v="47.482185273159146"/>
    <x v="71"/>
    <n v="1"/>
    <n v="0"/>
    <n v="1"/>
    <n v="1"/>
    <x v="0"/>
    <x v="0"/>
    <x v="0"/>
    <n v="3"/>
    <d v="2015-09-23T00:00:00"/>
    <x v="1197"/>
    <s v="Month-to-Month"/>
    <s v="Two or More Lines"/>
    <s v="Fiber Optic"/>
    <x v="0"/>
    <x v="0"/>
  </r>
  <r>
    <s v="6892-BOGQE"/>
    <s v="Female"/>
    <n v="0"/>
    <s v="Yes"/>
    <s v="No"/>
    <n v="1"/>
    <n v="0"/>
    <n v="2"/>
    <s v="Bank transfer (automatic)"/>
    <n v="20.9"/>
    <n v="1493.2"/>
    <s v="No"/>
    <n v="71.444976076555037"/>
    <x v="10"/>
    <n v="1"/>
    <n v="0"/>
    <n v="1"/>
    <n v="0"/>
    <x v="0"/>
    <x v="1"/>
    <x v="1"/>
    <n v="1"/>
    <d v="2013-09-23T00:00:00"/>
    <x v="251"/>
    <s v="2 Year"/>
    <s v="One Line"/>
    <s v="No Internet Service"/>
    <x v="2"/>
    <x v="0"/>
  </r>
  <r>
    <s v="6892-EZDTG"/>
    <s v="Female"/>
    <n v="0"/>
    <s v="Yes"/>
    <s v="No"/>
    <n v="2"/>
    <n v="2"/>
    <n v="0"/>
    <s v="Electronic check"/>
    <n v="91.65"/>
    <n v="365.4"/>
    <s v="Yes"/>
    <n v="3.986906710310965"/>
    <x v="1"/>
    <n v="1"/>
    <n v="0"/>
    <n v="1"/>
    <n v="0"/>
    <x v="0"/>
    <x v="0"/>
    <x v="0"/>
    <n v="1"/>
    <d v="2019-05-23T00:00:00"/>
    <x v="1599"/>
    <s v="Month-to-Month"/>
    <s v="Two or More Lines"/>
    <s v="Fiber Optic"/>
    <x v="0"/>
    <x v="0"/>
  </r>
  <r>
    <s v="6892-XPFPU"/>
    <s v="Male"/>
    <n v="1"/>
    <s v="Yes"/>
    <s v="No"/>
    <n v="2"/>
    <n v="2"/>
    <n v="0"/>
    <s v="Electronic check"/>
    <n v="104.25"/>
    <n v="2433.9"/>
    <s v="Yes"/>
    <n v="23.346762589928058"/>
    <x v="67"/>
    <n v="1"/>
    <n v="0"/>
    <n v="0"/>
    <n v="0"/>
    <x v="0"/>
    <x v="0"/>
    <x v="0"/>
    <n v="1"/>
    <d v="2017-09-23T00:00:00"/>
    <x v="952"/>
    <s v="Month-to-Month"/>
    <s v="Two or More Lines"/>
    <s v="Fiber Optic"/>
    <x v="0"/>
    <x v="0"/>
  </r>
  <r>
    <s v="6893-ODYYE"/>
    <s v="Male"/>
    <n v="0"/>
    <s v="No"/>
    <s v="No"/>
    <n v="1"/>
    <n v="2"/>
    <n v="1"/>
    <s v="Credit card (automatic)"/>
    <n v="90.1"/>
    <n v="4549.45"/>
    <s v="No"/>
    <n v="50.493340732519421"/>
    <x v="65"/>
    <n v="0"/>
    <n v="0"/>
    <n v="0"/>
    <n v="0"/>
    <x v="0"/>
    <x v="0"/>
    <x v="0"/>
    <n v="0"/>
    <d v="2015-06-23T00:00:00"/>
    <x v="255"/>
    <s v="1 Year"/>
    <s v="One Line"/>
    <s v="Fiber Optic"/>
    <x v="0"/>
    <x v="0"/>
  </r>
  <r>
    <s v="6894-LFHLY"/>
    <s v="Male"/>
    <n v="1"/>
    <s v="No"/>
    <s v="No"/>
    <n v="2"/>
    <n v="2"/>
    <n v="0"/>
    <s v="Electronic check"/>
    <n v="75.75"/>
    <n v="75.75"/>
    <s v="Yes"/>
    <n v="1"/>
    <x v="13"/>
    <n v="0"/>
    <n v="0"/>
    <n v="0"/>
    <n v="0"/>
    <x v="0"/>
    <x v="0"/>
    <x v="0"/>
    <n v="0"/>
    <d v="2019-07-23T00:00:00"/>
    <x v="39"/>
    <s v="Month-to-Month"/>
    <s v="Two or More Lines"/>
    <s v="Fiber Optic"/>
    <x v="0"/>
    <x v="0"/>
  </r>
  <r>
    <s v="6896-SRVYQ"/>
    <s v="Male"/>
    <n v="1"/>
    <s v="No"/>
    <s v="No"/>
    <n v="1"/>
    <n v="2"/>
    <n v="0"/>
    <s v="Electronic check"/>
    <n v="73.849999999999994"/>
    <n v="3122.4"/>
    <s v="No"/>
    <n v="42.280297901150988"/>
    <x v="24"/>
    <n v="0"/>
    <n v="1"/>
    <n v="0"/>
    <n v="0"/>
    <x v="0"/>
    <x v="0"/>
    <x v="0"/>
    <n v="0"/>
    <d v="2016-02-23T00:00:00"/>
    <x v="74"/>
    <s v="Month-to-Month"/>
    <s v="One Line"/>
    <s v="Fiber Optic"/>
    <x v="0"/>
    <x v="0"/>
  </r>
  <r>
    <s v="6897-RWMUB"/>
    <s v="Male"/>
    <n v="0"/>
    <s v="Yes"/>
    <s v="Yes"/>
    <n v="1"/>
    <n v="1"/>
    <n v="2"/>
    <s v="Bank transfer (automatic)"/>
    <n v="68.05"/>
    <n v="4158.25"/>
    <s v="No"/>
    <n v="61.105804555473917"/>
    <x v="64"/>
    <n v="1"/>
    <n v="0"/>
    <n v="0"/>
    <n v="1"/>
    <x v="0"/>
    <x v="0"/>
    <x v="0"/>
    <n v="3"/>
    <d v="2014-07-23T00:00:00"/>
    <x v="1746"/>
    <s v="2 Year"/>
    <s v="One Line"/>
    <s v="DSL"/>
    <x v="0"/>
    <x v="0"/>
  </r>
  <r>
    <s v="6897-UUBNU"/>
    <s v="Male"/>
    <n v="0"/>
    <s v="No"/>
    <s v="No"/>
    <n v="1"/>
    <n v="2"/>
    <n v="0"/>
    <s v="Mailed check"/>
    <n v="89.65"/>
    <n v="2623.65"/>
    <s v="No"/>
    <n v="29.26547685443391"/>
    <x v="37"/>
    <n v="0"/>
    <n v="0"/>
    <n v="0"/>
    <n v="0"/>
    <x v="0"/>
    <x v="0"/>
    <x v="0"/>
    <n v="0"/>
    <d v="2017-03-23T00:00:00"/>
    <x v="404"/>
    <s v="Month-to-Month"/>
    <s v="One Line"/>
    <s v="Fiber Optic"/>
    <x v="0"/>
    <x v="0"/>
  </r>
  <r>
    <s v="6898-MDLZW"/>
    <s v="Male"/>
    <n v="0"/>
    <s v="No"/>
    <s v="No"/>
    <n v="1"/>
    <n v="1"/>
    <n v="0"/>
    <s v="Mailed check"/>
    <n v="53.75"/>
    <n v="648.65"/>
    <s v="No"/>
    <n v="12.067906976744185"/>
    <x v="2"/>
    <n v="0"/>
    <n v="1"/>
    <n v="0"/>
    <n v="0"/>
    <x v="0"/>
    <x v="0"/>
    <x v="0"/>
    <n v="0"/>
    <d v="2018-08-23T00:00:00"/>
    <x v="1144"/>
    <s v="Month-to-Month"/>
    <s v="One Line"/>
    <s v="DSL"/>
    <x v="0"/>
    <x v="0"/>
  </r>
  <r>
    <s v="6898-RBTLU"/>
    <s v="Female"/>
    <n v="0"/>
    <s v="Yes"/>
    <s v="Yes"/>
    <n v="2"/>
    <n v="1"/>
    <n v="2"/>
    <s v="Bank transfer (automatic)"/>
    <n v="79.3"/>
    <n v="3902.45"/>
    <s v="No"/>
    <n v="49.211223203026478"/>
    <x v="46"/>
    <n v="1"/>
    <n v="0"/>
    <n v="1"/>
    <n v="1"/>
    <x v="0"/>
    <x v="0"/>
    <x v="0"/>
    <n v="3"/>
    <d v="2015-07-23T00:00:00"/>
    <x v="844"/>
    <s v="2 Year"/>
    <s v="Two or More Lines"/>
    <s v="DSL"/>
    <x v="0"/>
    <x v="0"/>
  </r>
  <r>
    <s v="6899-PPEEA"/>
    <s v="Female"/>
    <n v="1"/>
    <s v="No"/>
    <s v="No"/>
    <n v="2"/>
    <n v="2"/>
    <n v="0"/>
    <s v="Electronic check"/>
    <n v="96.55"/>
    <n v="3580.3"/>
    <s v="Yes"/>
    <n v="37.082340756084932"/>
    <x v="33"/>
    <n v="0"/>
    <n v="1"/>
    <n v="1"/>
    <n v="0"/>
    <x v="0"/>
    <x v="0"/>
    <x v="0"/>
    <n v="0"/>
    <d v="2016-07-23T00:00:00"/>
    <x v="620"/>
    <s v="Month-to-Month"/>
    <s v="Two or More Lines"/>
    <s v="Fiber Optic"/>
    <x v="0"/>
    <x v="0"/>
  </r>
  <r>
    <s v="6900-PXRMS"/>
    <s v="Male"/>
    <n v="1"/>
    <s v="Yes"/>
    <s v="Yes"/>
    <n v="2"/>
    <n v="2"/>
    <n v="0"/>
    <s v="Electronic check"/>
    <n v="105.75"/>
    <n v="2710.25"/>
    <s v="Yes"/>
    <n v="25.628841607565011"/>
    <x v="28"/>
    <n v="1"/>
    <n v="0"/>
    <n v="0"/>
    <n v="1"/>
    <x v="0"/>
    <x v="0"/>
    <x v="0"/>
    <n v="3"/>
    <d v="2017-07-23T00:00:00"/>
    <x v="1290"/>
    <s v="Month-to-Month"/>
    <s v="Two or More Lines"/>
    <s v="Fiber Optic"/>
    <x v="0"/>
    <x v="0"/>
  </r>
  <r>
    <s v="6900-RBKER"/>
    <s v="Male"/>
    <n v="0"/>
    <s v="No"/>
    <s v="No"/>
    <n v="2"/>
    <n v="2"/>
    <n v="2"/>
    <s v="Credit card (automatic)"/>
    <n v="89.45"/>
    <n v="4577.75"/>
    <s v="No"/>
    <n v="51.176634991615423"/>
    <x v="15"/>
    <n v="0"/>
    <n v="1"/>
    <n v="0"/>
    <n v="0"/>
    <x v="0"/>
    <x v="0"/>
    <x v="0"/>
    <n v="0"/>
    <d v="2015-05-23T00:00:00"/>
    <x v="492"/>
    <s v="2 Year"/>
    <s v="Two or More Lines"/>
    <s v="Fiber Optic"/>
    <x v="0"/>
    <x v="0"/>
  </r>
  <r>
    <s v="6901-GOGZG"/>
    <s v="Male"/>
    <n v="0"/>
    <s v="No"/>
    <s v="Yes"/>
    <n v="2"/>
    <n v="1"/>
    <n v="2"/>
    <s v="Electronic check"/>
    <n v="84.95"/>
    <n v="4984.8500000000004"/>
    <s v="No"/>
    <n v="58.679811653914072"/>
    <x v="56"/>
    <n v="0"/>
    <n v="0"/>
    <n v="0"/>
    <n v="1"/>
    <x v="0"/>
    <x v="0"/>
    <x v="0"/>
    <n v="2"/>
    <d v="2014-10-23T00:00:00"/>
    <x v="1024"/>
    <s v="2 Year"/>
    <s v="Two or More Lines"/>
    <s v="DSL"/>
    <x v="0"/>
    <x v="0"/>
  </r>
  <r>
    <s v="6904-JLBGY"/>
    <s v="Female"/>
    <n v="1"/>
    <s v="No"/>
    <s v="No"/>
    <n v="2"/>
    <n v="2"/>
    <n v="2"/>
    <s v="Credit card (automatic)"/>
    <n v="117.35"/>
    <n v="8436.25"/>
    <s v="No"/>
    <n v="71.889646357051561"/>
    <x v="10"/>
    <n v="0"/>
    <n v="0"/>
    <n v="1"/>
    <n v="0"/>
    <x v="0"/>
    <x v="0"/>
    <x v="0"/>
    <n v="0"/>
    <d v="2013-09-23T00:00:00"/>
    <x v="1747"/>
    <s v="2 Year"/>
    <s v="Two or More Lines"/>
    <s v="Fiber Optic"/>
    <x v="0"/>
    <x v="0"/>
  </r>
  <r>
    <s v="6905-NIQIN"/>
    <s v="Male"/>
    <n v="0"/>
    <s v="No"/>
    <s v="No"/>
    <n v="1"/>
    <n v="1"/>
    <n v="0"/>
    <s v="Mailed check"/>
    <n v="50.65"/>
    <n v="50.65"/>
    <s v="Yes"/>
    <n v="1"/>
    <x v="13"/>
    <n v="0"/>
    <n v="1"/>
    <n v="0"/>
    <n v="0"/>
    <x v="0"/>
    <x v="0"/>
    <x v="0"/>
    <n v="0"/>
    <d v="2019-07-23T00:00:00"/>
    <x v="1404"/>
    <s v="Month-to-Month"/>
    <s v="One Line"/>
    <s v="DSL"/>
    <x v="0"/>
    <x v="0"/>
  </r>
  <r>
    <s v="6906-ANDWJ"/>
    <s v="Male"/>
    <n v="0"/>
    <s v="Yes"/>
    <s v="Yes"/>
    <n v="2"/>
    <n v="2"/>
    <n v="0"/>
    <s v="Bank transfer (automatic)"/>
    <n v="74.900000000000006"/>
    <n v="1107.25"/>
    <s v="Yes"/>
    <n v="14.783044058744991"/>
    <x v="32"/>
    <n v="1"/>
    <n v="0"/>
    <n v="0"/>
    <n v="1"/>
    <x v="0"/>
    <x v="0"/>
    <x v="0"/>
    <n v="3"/>
    <d v="2018-06-23T00:00:00"/>
    <x v="150"/>
    <s v="Month-to-Month"/>
    <s v="Two or More Lines"/>
    <s v="Fiber Optic"/>
    <x v="0"/>
    <x v="0"/>
  </r>
  <r>
    <s v="6906-MPARY"/>
    <s v="Male"/>
    <n v="0"/>
    <s v="No"/>
    <s v="No"/>
    <n v="1"/>
    <n v="2"/>
    <n v="1"/>
    <s v="Credit card (automatic)"/>
    <n v="89.6"/>
    <n v="3488.15"/>
    <s v="No"/>
    <n v="38.930245535714292"/>
    <x v="35"/>
    <n v="0"/>
    <n v="0"/>
    <n v="0"/>
    <n v="0"/>
    <x v="0"/>
    <x v="0"/>
    <x v="0"/>
    <n v="0"/>
    <d v="2016-06-23T00:00:00"/>
    <x v="497"/>
    <s v="1 Year"/>
    <s v="One Line"/>
    <s v="Fiber Optic"/>
    <x v="0"/>
    <x v="0"/>
  </r>
  <r>
    <s v="6907-CQGPN"/>
    <s v="Male"/>
    <n v="0"/>
    <s v="No"/>
    <s v="No"/>
    <n v="0"/>
    <n v="1"/>
    <n v="0"/>
    <s v="Electronic check"/>
    <n v="34.299999999999997"/>
    <n v="1004.75"/>
    <s v="No"/>
    <n v="29.293002915451897"/>
    <x v="37"/>
    <n v="0"/>
    <n v="0"/>
    <n v="0"/>
    <n v="0"/>
    <x v="1"/>
    <x v="0"/>
    <x v="1"/>
    <n v="0"/>
    <d v="2017-03-23T00:00:00"/>
    <x v="1498"/>
    <s v="Month-to-Month"/>
    <s v="No Phone Service"/>
    <s v="DSL"/>
    <x v="1"/>
    <x v="0"/>
  </r>
  <r>
    <s v="6907-FLBER"/>
    <s v="Male"/>
    <n v="0"/>
    <s v="No"/>
    <s v="No"/>
    <n v="2"/>
    <n v="1"/>
    <n v="0"/>
    <s v="Electronic check"/>
    <n v="54.3"/>
    <n v="54.3"/>
    <s v="No"/>
    <n v="1"/>
    <x v="13"/>
    <n v="0"/>
    <n v="0"/>
    <n v="0"/>
    <n v="0"/>
    <x v="0"/>
    <x v="0"/>
    <x v="0"/>
    <n v="0"/>
    <d v="2019-07-23T00:00:00"/>
    <x v="616"/>
    <s v="Month-to-Month"/>
    <s v="Two or More Lines"/>
    <s v="DSL"/>
    <x v="0"/>
    <x v="0"/>
  </r>
  <r>
    <s v="6907-NZZIJ"/>
    <s v="Female"/>
    <n v="0"/>
    <s v="No"/>
    <s v="No"/>
    <n v="2"/>
    <n v="2"/>
    <n v="0"/>
    <s v="Electronic check"/>
    <n v="99.15"/>
    <n v="3615.6"/>
    <s v="Yes"/>
    <n v="36.465960665658088"/>
    <x v="45"/>
    <n v="0"/>
    <n v="0"/>
    <n v="1"/>
    <n v="0"/>
    <x v="0"/>
    <x v="0"/>
    <x v="0"/>
    <n v="0"/>
    <d v="2016-08-23T00:00:00"/>
    <x v="1748"/>
    <s v="Month-to-Month"/>
    <s v="Two or More Lines"/>
    <s v="Fiber Optic"/>
    <x v="0"/>
    <x v="0"/>
  </r>
  <r>
    <s v="6908-VVYHM"/>
    <s v="Male"/>
    <n v="0"/>
    <s v="Yes"/>
    <s v="No"/>
    <n v="2"/>
    <n v="2"/>
    <n v="0"/>
    <s v="Electronic check"/>
    <n v="90.65"/>
    <n v="5931"/>
    <s v="No"/>
    <n v="65.427468284611138"/>
    <x v="7"/>
    <n v="1"/>
    <n v="0"/>
    <n v="0"/>
    <n v="0"/>
    <x v="0"/>
    <x v="0"/>
    <x v="0"/>
    <n v="1"/>
    <d v="2014-03-23T00:00:00"/>
    <x v="987"/>
    <s v="Month-to-Month"/>
    <s v="Two or More Lines"/>
    <s v="Fiber Optic"/>
    <x v="0"/>
    <x v="0"/>
  </r>
  <r>
    <s v="6910-HADCM"/>
    <s v="Female"/>
    <n v="0"/>
    <s v="No"/>
    <s v="No"/>
    <n v="1"/>
    <n v="2"/>
    <n v="0"/>
    <s v="Electronic check"/>
    <n v="76.349999999999994"/>
    <n v="76.349999999999994"/>
    <s v="Yes"/>
    <n v="1"/>
    <x v="13"/>
    <n v="0"/>
    <n v="0"/>
    <n v="1"/>
    <n v="0"/>
    <x v="0"/>
    <x v="0"/>
    <x v="0"/>
    <n v="0"/>
    <d v="2019-07-23T00:00:00"/>
    <x v="498"/>
    <s v="Month-to-Month"/>
    <s v="One Line"/>
    <s v="Fiber Optic"/>
    <x v="0"/>
    <x v="0"/>
  </r>
  <r>
    <s v="6916-HIJSE"/>
    <s v="Female"/>
    <n v="0"/>
    <s v="No"/>
    <s v="No"/>
    <n v="1"/>
    <n v="1"/>
    <n v="2"/>
    <s v="Bank transfer (automatic)"/>
    <n v="84.85"/>
    <n v="5459.2"/>
    <s v="No"/>
    <n v="64.339422510312318"/>
    <x v="72"/>
    <n v="0"/>
    <n v="0"/>
    <n v="1"/>
    <n v="0"/>
    <x v="0"/>
    <x v="0"/>
    <x v="0"/>
    <n v="0"/>
    <d v="2014-04-23T00:00:00"/>
    <x v="908"/>
    <s v="2 Year"/>
    <s v="One Line"/>
    <s v="DSL"/>
    <x v="0"/>
    <x v="0"/>
  </r>
  <r>
    <s v="6917-FIJHC"/>
    <s v="Female"/>
    <n v="0"/>
    <s v="Yes"/>
    <s v="No"/>
    <n v="2"/>
    <n v="0"/>
    <n v="2"/>
    <s v="Mailed check"/>
    <n v="26"/>
    <n v="1776"/>
    <s v="No"/>
    <n v="68.307692307692307"/>
    <x v="22"/>
    <n v="1"/>
    <n v="1"/>
    <n v="1"/>
    <n v="0"/>
    <x v="0"/>
    <x v="1"/>
    <x v="1"/>
    <n v="1"/>
    <d v="2013-12-23T00:00:00"/>
    <x v="860"/>
    <s v="2 Year"/>
    <s v="Two or More Lines"/>
    <s v="No Internet Service"/>
    <x v="2"/>
    <x v="0"/>
  </r>
  <r>
    <s v="6917-IAYHD"/>
    <s v="Male"/>
    <n v="0"/>
    <s v="No"/>
    <s v="Yes"/>
    <n v="0"/>
    <n v="1"/>
    <n v="0"/>
    <s v="Mailed check"/>
    <n v="33.6"/>
    <n v="33.6"/>
    <s v="No"/>
    <n v="1"/>
    <x v="13"/>
    <n v="0"/>
    <n v="0"/>
    <n v="0"/>
    <n v="1"/>
    <x v="1"/>
    <x v="0"/>
    <x v="1"/>
    <n v="2"/>
    <d v="2019-07-23T00:00:00"/>
    <x v="1033"/>
    <s v="Month-to-Month"/>
    <s v="No Phone Service"/>
    <s v="DSL"/>
    <x v="1"/>
    <x v="0"/>
  </r>
  <r>
    <s v="6917-YACBP"/>
    <s v="Female"/>
    <n v="1"/>
    <s v="No"/>
    <s v="No"/>
    <n v="2"/>
    <n v="2"/>
    <n v="0"/>
    <s v="Electronic check"/>
    <n v="89.75"/>
    <n v="5496.9"/>
    <s v="No"/>
    <n v="61.246796657381608"/>
    <x v="64"/>
    <n v="0"/>
    <n v="0"/>
    <n v="1"/>
    <n v="0"/>
    <x v="0"/>
    <x v="0"/>
    <x v="0"/>
    <n v="0"/>
    <d v="2014-07-23T00:00:00"/>
    <x v="83"/>
    <s v="Month-to-Month"/>
    <s v="Two or More Lines"/>
    <s v="Fiber Optic"/>
    <x v="0"/>
    <x v="0"/>
  </r>
  <r>
    <s v="6918-UMQCG"/>
    <s v="Female"/>
    <n v="0"/>
    <s v="No"/>
    <s v="No"/>
    <n v="1"/>
    <n v="2"/>
    <n v="0"/>
    <s v="Electronic check"/>
    <n v="80.2"/>
    <n v="384.25"/>
    <s v="No"/>
    <n v="4.7911471321695762"/>
    <x v="59"/>
    <n v="0"/>
    <n v="1"/>
    <n v="1"/>
    <n v="0"/>
    <x v="0"/>
    <x v="0"/>
    <x v="0"/>
    <n v="0"/>
    <d v="2019-04-23T00:00:00"/>
    <x v="85"/>
    <s v="Month-to-Month"/>
    <s v="One Line"/>
    <s v="Fiber Optic"/>
    <x v="0"/>
    <x v="0"/>
  </r>
  <r>
    <s v="6919-ELBGL"/>
    <s v="Male"/>
    <n v="1"/>
    <s v="Yes"/>
    <s v="Yes"/>
    <n v="2"/>
    <n v="2"/>
    <n v="2"/>
    <s v="Bank transfer (automatic)"/>
    <n v="114.95"/>
    <n v="8196.4"/>
    <s v="No"/>
    <n v="71.304045237059583"/>
    <x v="10"/>
    <n v="1"/>
    <n v="1"/>
    <n v="0"/>
    <n v="1"/>
    <x v="0"/>
    <x v="0"/>
    <x v="0"/>
    <n v="3"/>
    <d v="2013-09-23T00:00:00"/>
    <x v="1749"/>
    <s v="2 Year"/>
    <s v="Two or More Lines"/>
    <s v="Fiber Optic"/>
    <x v="0"/>
    <x v="0"/>
  </r>
  <r>
    <s v="6921-OZMFH"/>
    <s v="Male"/>
    <n v="0"/>
    <s v="Yes"/>
    <s v="Yes"/>
    <n v="2"/>
    <n v="1"/>
    <n v="0"/>
    <s v="Mailed check"/>
    <n v="55.7"/>
    <n v="259.39999999999998"/>
    <s v="No"/>
    <n v="4.6570915619389579"/>
    <x v="59"/>
    <n v="1"/>
    <n v="1"/>
    <n v="0"/>
    <n v="1"/>
    <x v="0"/>
    <x v="0"/>
    <x v="0"/>
    <n v="3"/>
    <d v="2019-04-23T00:00:00"/>
    <x v="857"/>
    <s v="Month-to-Month"/>
    <s v="Two or More Lines"/>
    <s v="DSL"/>
    <x v="0"/>
    <x v="0"/>
  </r>
  <r>
    <s v="6922-NCEDI"/>
    <s v="Male"/>
    <n v="0"/>
    <s v="No"/>
    <s v="Yes"/>
    <n v="1"/>
    <n v="0"/>
    <n v="1"/>
    <s v="Mailed check"/>
    <n v="21.2"/>
    <n v="1238.6500000000001"/>
    <s v="No"/>
    <n v="58.426886792452834"/>
    <x v="56"/>
    <n v="0"/>
    <n v="1"/>
    <n v="0"/>
    <n v="1"/>
    <x v="0"/>
    <x v="1"/>
    <x v="1"/>
    <n v="2"/>
    <d v="2014-10-23T00:00:00"/>
    <x v="1750"/>
    <s v="1 Year"/>
    <s v="One Line"/>
    <s v="No Internet Service"/>
    <x v="2"/>
    <x v="0"/>
  </r>
  <r>
    <s v="6923-AQONU"/>
    <s v="Male"/>
    <n v="0"/>
    <s v="Yes"/>
    <s v="Yes"/>
    <n v="1"/>
    <n v="0"/>
    <n v="2"/>
    <s v="Mailed check"/>
    <n v="20.9"/>
    <n v="454"/>
    <s v="No"/>
    <n v="21.722488038277515"/>
    <x v="51"/>
    <n v="1"/>
    <n v="0"/>
    <n v="0"/>
    <n v="1"/>
    <x v="0"/>
    <x v="1"/>
    <x v="1"/>
    <n v="3"/>
    <d v="2017-11-23T00:00:00"/>
    <x v="251"/>
    <s v="2 Year"/>
    <s v="One Line"/>
    <s v="No Internet Service"/>
    <x v="2"/>
    <x v="0"/>
  </r>
  <r>
    <s v="6923-EFPNL"/>
    <s v="Male"/>
    <n v="0"/>
    <s v="No"/>
    <s v="No"/>
    <n v="2"/>
    <n v="1"/>
    <n v="0"/>
    <s v="Credit card (automatic)"/>
    <n v="51.75"/>
    <n v="201.1"/>
    <s v="Yes"/>
    <n v="3.8859903381642509"/>
    <x v="1"/>
    <n v="0"/>
    <n v="0"/>
    <n v="0"/>
    <n v="0"/>
    <x v="0"/>
    <x v="0"/>
    <x v="0"/>
    <n v="0"/>
    <d v="2019-05-23T00:00:00"/>
    <x v="1751"/>
    <s v="Month-to-Month"/>
    <s v="Two or More Lines"/>
    <s v="DSL"/>
    <x v="0"/>
    <x v="0"/>
  </r>
  <r>
    <s v="6923-JHPMP"/>
    <s v="Female"/>
    <n v="0"/>
    <s v="No"/>
    <s v="No"/>
    <n v="1"/>
    <n v="2"/>
    <n v="0"/>
    <s v="Electronic check"/>
    <n v="80.45"/>
    <n v="137.1"/>
    <s v="No"/>
    <n v="1.7041640770665007"/>
    <x v="13"/>
    <n v="0"/>
    <n v="0"/>
    <n v="1"/>
    <n v="0"/>
    <x v="0"/>
    <x v="0"/>
    <x v="0"/>
    <n v="0"/>
    <d v="2019-07-23T00:00:00"/>
    <x v="533"/>
    <s v="Month-to-Month"/>
    <s v="One Line"/>
    <s v="Fiber Optic"/>
    <x v="0"/>
    <x v="0"/>
  </r>
  <r>
    <s v="6924-TDGMT"/>
    <s v="Male"/>
    <n v="0"/>
    <s v="Yes"/>
    <s v="No"/>
    <n v="1"/>
    <n v="0"/>
    <n v="1"/>
    <s v="Mailed check"/>
    <n v="20.55"/>
    <n v="184.95"/>
    <s v="No"/>
    <n v="9"/>
    <x v="0"/>
    <n v="1"/>
    <n v="0"/>
    <n v="0"/>
    <n v="0"/>
    <x v="0"/>
    <x v="1"/>
    <x v="1"/>
    <n v="1"/>
    <d v="2018-11-23T00:00:00"/>
    <x v="1752"/>
    <s v="1 Year"/>
    <s v="One Line"/>
    <s v="No Internet Service"/>
    <x v="2"/>
    <x v="0"/>
  </r>
  <r>
    <s v="6925-BAYGL"/>
    <s v="Female"/>
    <n v="1"/>
    <s v="Yes"/>
    <s v="No"/>
    <n v="2"/>
    <n v="0"/>
    <n v="2"/>
    <s v="Credit card (automatic)"/>
    <n v="25.1"/>
    <n v="1275.5999999999999"/>
    <s v="No"/>
    <n v="50.820717131474098"/>
    <x v="65"/>
    <n v="1"/>
    <n v="0"/>
    <n v="1"/>
    <n v="0"/>
    <x v="0"/>
    <x v="1"/>
    <x v="1"/>
    <n v="1"/>
    <d v="2015-06-23T00:00:00"/>
    <x v="19"/>
    <s v="2 Year"/>
    <s v="Two or More Lines"/>
    <s v="No Internet Service"/>
    <x v="2"/>
    <x v="0"/>
  </r>
  <r>
    <s v="6927-WTFIV"/>
    <s v="Male"/>
    <n v="1"/>
    <s v="No"/>
    <s v="No"/>
    <n v="1"/>
    <n v="2"/>
    <n v="0"/>
    <s v="Credit card (automatic)"/>
    <n v="71.3"/>
    <n v="1389.2"/>
    <s v="Yes"/>
    <n v="19.483870967741936"/>
    <x v="60"/>
    <n v="0"/>
    <n v="1"/>
    <n v="0"/>
    <n v="0"/>
    <x v="0"/>
    <x v="0"/>
    <x v="0"/>
    <n v="0"/>
    <d v="2018-01-23T00:00:00"/>
    <x v="1403"/>
    <s v="Month-to-Month"/>
    <s v="One Line"/>
    <s v="Fiber Optic"/>
    <x v="0"/>
    <x v="0"/>
  </r>
  <r>
    <s v="6928-ONTRW"/>
    <s v="Female"/>
    <n v="0"/>
    <s v="Yes"/>
    <s v="Yes"/>
    <n v="1"/>
    <n v="0"/>
    <n v="2"/>
    <s v="Credit card (automatic)"/>
    <n v="19.7"/>
    <n v="1379.8"/>
    <s v="No"/>
    <n v="70.040609137055839"/>
    <x v="20"/>
    <n v="1"/>
    <n v="0"/>
    <n v="1"/>
    <n v="1"/>
    <x v="0"/>
    <x v="1"/>
    <x v="1"/>
    <n v="3"/>
    <d v="2013-10-23T00:00:00"/>
    <x v="29"/>
    <s v="2 Year"/>
    <s v="One Line"/>
    <s v="No Internet Service"/>
    <x v="2"/>
    <x v="0"/>
  </r>
  <r>
    <s v="6933-FHBZC"/>
    <s v="Female"/>
    <n v="0"/>
    <s v="No"/>
    <s v="No"/>
    <n v="1"/>
    <n v="1"/>
    <n v="1"/>
    <s v="Mailed check"/>
    <n v="56.05"/>
    <n v="1553.2"/>
    <s v="No"/>
    <n v="27.71097234611954"/>
    <x v="30"/>
    <n v="0"/>
    <n v="1"/>
    <n v="1"/>
    <n v="0"/>
    <x v="0"/>
    <x v="0"/>
    <x v="0"/>
    <n v="0"/>
    <d v="2017-05-23T00:00:00"/>
    <x v="1559"/>
    <s v="1 Year"/>
    <s v="One Line"/>
    <s v="DSL"/>
    <x v="0"/>
    <x v="0"/>
  </r>
  <r>
    <s v="6933-VLYFX"/>
    <s v="Male"/>
    <n v="0"/>
    <s v="Yes"/>
    <s v="Yes"/>
    <n v="0"/>
    <n v="1"/>
    <n v="1"/>
    <s v="Electronic check"/>
    <n v="59.95"/>
    <n v="1848.8"/>
    <s v="No"/>
    <n v="30.839032527105921"/>
    <x v="41"/>
    <n v="1"/>
    <n v="1"/>
    <n v="0"/>
    <n v="1"/>
    <x v="1"/>
    <x v="0"/>
    <x v="1"/>
    <n v="3"/>
    <d v="2017-02-23T00:00:00"/>
    <x v="1753"/>
    <s v="1 Year"/>
    <s v="No Phone Service"/>
    <s v="DSL"/>
    <x v="1"/>
    <x v="0"/>
  </r>
  <r>
    <s v="6937-GCDGQ"/>
    <s v="Male"/>
    <n v="0"/>
    <s v="Yes"/>
    <s v="Yes"/>
    <n v="1"/>
    <n v="1"/>
    <n v="1"/>
    <s v="Bank transfer (automatic)"/>
    <n v="48.95"/>
    <n v="955.6"/>
    <s v="No"/>
    <n v="19.521961184882532"/>
    <x v="60"/>
    <n v="1"/>
    <n v="0"/>
    <n v="0"/>
    <n v="1"/>
    <x v="0"/>
    <x v="0"/>
    <x v="0"/>
    <n v="3"/>
    <d v="2018-01-23T00:00:00"/>
    <x v="371"/>
    <s v="1 Year"/>
    <s v="One Line"/>
    <s v="DSL"/>
    <x v="0"/>
    <x v="0"/>
  </r>
  <r>
    <s v="6941-KXRRV"/>
    <s v="Female"/>
    <n v="1"/>
    <s v="Yes"/>
    <s v="No"/>
    <n v="1"/>
    <n v="1"/>
    <n v="1"/>
    <s v="Bank transfer (automatic)"/>
    <n v="58.95"/>
    <n v="2789.7"/>
    <s v="No"/>
    <n v="47.323155216284981"/>
    <x v="71"/>
    <n v="1"/>
    <n v="0"/>
    <n v="1"/>
    <n v="0"/>
    <x v="0"/>
    <x v="0"/>
    <x v="0"/>
    <n v="1"/>
    <d v="2015-09-23T00:00:00"/>
    <x v="1754"/>
    <s v="1 Year"/>
    <s v="One Line"/>
    <s v="DSL"/>
    <x v="0"/>
    <x v="0"/>
  </r>
  <r>
    <s v="6941-PMGEP"/>
    <s v="Female"/>
    <n v="0"/>
    <s v="No"/>
    <s v="No"/>
    <n v="1"/>
    <n v="2"/>
    <n v="0"/>
    <s v="Electronic check"/>
    <n v="80"/>
    <n v="412.5"/>
    <s v="Yes"/>
    <n v="5.15625"/>
    <x v="9"/>
    <n v="0"/>
    <n v="0"/>
    <n v="1"/>
    <n v="0"/>
    <x v="0"/>
    <x v="0"/>
    <x v="0"/>
    <n v="0"/>
    <d v="2019-03-23T00:00:00"/>
    <x v="333"/>
    <s v="Month-to-Month"/>
    <s v="One Line"/>
    <s v="Fiber Optic"/>
    <x v="0"/>
    <x v="0"/>
  </r>
  <r>
    <s v="6942-LBFDP"/>
    <s v="Female"/>
    <n v="0"/>
    <s v="No"/>
    <s v="No"/>
    <n v="1"/>
    <n v="0"/>
    <n v="0"/>
    <s v="Mailed check"/>
    <n v="20.55"/>
    <n v="33.6"/>
    <s v="No"/>
    <n v="1.635036496350365"/>
    <x v="13"/>
    <n v="0"/>
    <n v="0"/>
    <n v="1"/>
    <n v="0"/>
    <x v="0"/>
    <x v="1"/>
    <x v="1"/>
    <n v="0"/>
    <d v="2019-07-23T00:00:00"/>
    <x v="33"/>
    <s v="Month-to-Month"/>
    <s v="One Line"/>
    <s v="No Internet Service"/>
    <x v="2"/>
    <x v="0"/>
  </r>
  <r>
    <s v="6946-LMSQS"/>
    <s v="Male"/>
    <n v="1"/>
    <s v="Yes"/>
    <s v="No"/>
    <n v="2"/>
    <n v="2"/>
    <n v="1"/>
    <s v="Electronic check"/>
    <n v="89.05"/>
    <n v="2177.4499999999998"/>
    <s v="Yes"/>
    <n v="24.451993262212238"/>
    <x v="19"/>
    <n v="1"/>
    <n v="1"/>
    <n v="0"/>
    <n v="0"/>
    <x v="0"/>
    <x v="0"/>
    <x v="0"/>
    <n v="1"/>
    <d v="2017-08-23T00:00:00"/>
    <x v="831"/>
    <s v="1 Year"/>
    <s v="Two or More Lines"/>
    <s v="Fiber Optic"/>
    <x v="0"/>
    <x v="0"/>
  </r>
  <r>
    <s v="6950-TWMYB"/>
    <s v="Male"/>
    <n v="0"/>
    <s v="Yes"/>
    <s v="Yes"/>
    <n v="1"/>
    <n v="2"/>
    <n v="2"/>
    <s v="Bank transfer (automatic)"/>
    <n v="79.95"/>
    <n v="4362.05"/>
    <s v="No"/>
    <n v="54.559724828017508"/>
    <x v="8"/>
    <n v="1"/>
    <n v="0"/>
    <n v="0"/>
    <n v="1"/>
    <x v="0"/>
    <x v="0"/>
    <x v="0"/>
    <n v="3"/>
    <d v="2015-02-23T00:00:00"/>
    <x v="593"/>
    <s v="2 Year"/>
    <s v="One Line"/>
    <s v="Fiber Optic"/>
    <x v="0"/>
    <x v="0"/>
  </r>
  <r>
    <s v="6952-OMNWB"/>
    <s v="Male"/>
    <n v="1"/>
    <s v="Yes"/>
    <s v="No"/>
    <n v="2"/>
    <n v="2"/>
    <n v="0"/>
    <s v="Credit card (automatic)"/>
    <n v="80.349999999999994"/>
    <n v="5589.3"/>
    <s v="No"/>
    <n v="69.561916614810215"/>
    <x v="38"/>
    <n v="1"/>
    <n v="0"/>
    <n v="0"/>
    <n v="0"/>
    <x v="0"/>
    <x v="0"/>
    <x v="0"/>
    <n v="1"/>
    <d v="2013-11-23T00:00:00"/>
    <x v="366"/>
    <s v="Month-to-Month"/>
    <s v="Two or More Lines"/>
    <s v="Fiber Optic"/>
    <x v="0"/>
    <x v="0"/>
  </r>
  <r>
    <s v="6953-PBDIN"/>
    <s v="Male"/>
    <n v="0"/>
    <s v="Yes"/>
    <s v="No"/>
    <n v="2"/>
    <n v="1"/>
    <n v="2"/>
    <s v="Bank transfer (automatic)"/>
    <n v="72.95"/>
    <n v="5265.55"/>
    <s v="No"/>
    <n v="72.180260452364635"/>
    <x v="4"/>
    <n v="1"/>
    <n v="0"/>
    <n v="0"/>
    <n v="0"/>
    <x v="0"/>
    <x v="0"/>
    <x v="0"/>
    <n v="1"/>
    <d v="2013-08-23T00:00:00"/>
    <x v="926"/>
    <s v="2 Year"/>
    <s v="Two or More Lines"/>
    <s v="DSL"/>
    <x v="0"/>
    <x v="0"/>
  </r>
  <r>
    <s v="6954-OOYZZ"/>
    <s v="Male"/>
    <n v="0"/>
    <s v="Yes"/>
    <s v="No"/>
    <n v="1"/>
    <n v="1"/>
    <n v="0"/>
    <s v="Bank transfer (automatic)"/>
    <n v="44.35"/>
    <n v="768.05"/>
    <s v="No"/>
    <n v="17.317925591882748"/>
    <x v="66"/>
    <n v="1"/>
    <n v="0"/>
    <n v="0"/>
    <n v="0"/>
    <x v="0"/>
    <x v="0"/>
    <x v="0"/>
    <n v="1"/>
    <d v="2018-03-23T00:00:00"/>
    <x v="957"/>
    <s v="Month-to-Month"/>
    <s v="One Line"/>
    <s v="DSL"/>
    <x v="0"/>
    <x v="0"/>
  </r>
  <r>
    <s v="6956-SMUCM"/>
    <s v="Female"/>
    <n v="0"/>
    <s v="No"/>
    <s v="No"/>
    <n v="1"/>
    <n v="2"/>
    <n v="0"/>
    <s v="Credit card (automatic)"/>
    <n v="99"/>
    <n v="287.39999999999998"/>
    <s v="Yes"/>
    <n v="2.9030303030303028"/>
    <x v="17"/>
    <n v="0"/>
    <n v="0"/>
    <n v="1"/>
    <n v="0"/>
    <x v="0"/>
    <x v="0"/>
    <x v="0"/>
    <n v="0"/>
    <d v="2019-06-23T00:00:00"/>
    <x v="439"/>
    <s v="Month-to-Month"/>
    <s v="One Line"/>
    <s v="Fiber Optic"/>
    <x v="0"/>
    <x v="0"/>
  </r>
  <r>
    <s v="6959-GQEGV"/>
    <s v="Male"/>
    <n v="0"/>
    <s v="No"/>
    <s v="No"/>
    <n v="1"/>
    <n v="1"/>
    <n v="0"/>
    <s v="Electronic check"/>
    <n v="75.95"/>
    <n v="3273.8"/>
    <s v="No"/>
    <n v="43.104674127715604"/>
    <x v="49"/>
    <n v="0"/>
    <n v="0"/>
    <n v="0"/>
    <n v="0"/>
    <x v="0"/>
    <x v="0"/>
    <x v="0"/>
    <n v="0"/>
    <d v="2016-01-23T00:00:00"/>
    <x v="341"/>
    <s v="Month-to-Month"/>
    <s v="One Line"/>
    <s v="DSL"/>
    <x v="0"/>
    <x v="0"/>
  </r>
  <r>
    <s v="6959-UWKHF"/>
    <s v="Male"/>
    <n v="0"/>
    <s v="No"/>
    <s v="No"/>
    <n v="1"/>
    <n v="1"/>
    <n v="0"/>
    <s v="Electronic check"/>
    <n v="42.9"/>
    <n v="42.9"/>
    <s v="Yes"/>
    <n v="1"/>
    <x v="13"/>
    <n v="0"/>
    <n v="0"/>
    <n v="0"/>
    <n v="0"/>
    <x v="0"/>
    <x v="0"/>
    <x v="0"/>
    <n v="0"/>
    <d v="2019-07-23T00:00:00"/>
    <x v="1755"/>
    <s v="Month-to-Month"/>
    <s v="One Line"/>
    <s v="DSL"/>
    <x v="0"/>
    <x v="0"/>
  </r>
  <r>
    <s v="6960-HVYXR"/>
    <s v="Female"/>
    <n v="0"/>
    <s v="No"/>
    <s v="No"/>
    <n v="2"/>
    <n v="2"/>
    <n v="0"/>
    <s v="Electronic check"/>
    <n v="76"/>
    <n v="76"/>
    <s v="Yes"/>
    <n v="1"/>
    <x v="13"/>
    <n v="0"/>
    <n v="0"/>
    <n v="1"/>
    <n v="0"/>
    <x v="0"/>
    <x v="0"/>
    <x v="0"/>
    <n v="0"/>
    <d v="2019-07-23T00:00:00"/>
    <x v="670"/>
    <s v="Month-to-Month"/>
    <s v="Two or More Lines"/>
    <s v="Fiber Optic"/>
    <x v="0"/>
    <x v="0"/>
  </r>
  <r>
    <s v="6961-MJKBO"/>
    <s v="Male"/>
    <n v="0"/>
    <s v="No"/>
    <s v="No"/>
    <n v="1"/>
    <n v="0"/>
    <n v="2"/>
    <s v="Bank transfer (automatic)"/>
    <n v="20.45"/>
    <n v="943"/>
    <s v="No"/>
    <n v="46.112469437652813"/>
    <x v="54"/>
    <n v="0"/>
    <n v="0"/>
    <n v="0"/>
    <n v="0"/>
    <x v="0"/>
    <x v="1"/>
    <x v="1"/>
    <n v="0"/>
    <d v="2015-10-23T00:00:00"/>
    <x v="31"/>
    <s v="2 Year"/>
    <s v="One Line"/>
    <s v="No Internet Service"/>
    <x v="2"/>
    <x v="0"/>
  </r>
  <r>
    <s v="6961-VCPMC"/>
    <s v="Male"/>
    <n v="1"/>
    <s v="Yes"/>
    <s v="No"/>
    <n v="1"/>
    <n v="2"/>
    <n v="0"/>
    <s v="Electronic check"/>
    <n v="80.400000000000006"/>
    <n v="3605.2"/>
    <s v="Yes"/>
    <n v="44.840796019900495"/>
    <x v="14"/>
    <n v="1"/>
    <n v="0"/>
    <n v="0"/>
    <n v="0"/>
    <x v="0"/>
    <x v="0"/>
    <x v="0"/>
    <n v="1"/>
    <d v="2015-12-23T00:00:00"/>
    <x v="817"/>
    <s v="Month-to-Month"/>
    <s v="One Line"/>
    <s v="Fiber Optic"/>
    <x v="0"/>
    <x v="0"/>
  </r>
  <r>
    <s v="6963-EZQEE"/>
    <s v="Male"/>
    <n v="1"/>
    <s v="Yes"/>
    <s v="No"/>
    <n v="2"/>
    <n v="1"/>
    <n v="2"/>
    <s v="Credit card (automatic)"/>
    <n v="88.55"/>
    <n v="6306.5"/>
    <s v="No"/>
    <n v="71.219649915302085"/>
    <x v="10"/>
    <n v="1"/>
    <n v="1"/>
    <n v="0"/>
    <n v="0"/>
    <x v="0"/>
    <x v="0"/>
    <x v="0"/>
    <n v="1"/>
    <d v="2013-09-23T00:00:00"/>
    <x v="1756"/>
    <s v="2 Year"/>
    <s v="Two or More Lines"/>
    <s v="DSL"/>
    <x v="0"/>
    <x v="0"/>
  </r>
  <r>
    <s v="6963-KQYQB"/>
    <s v="Female"/>
    <n v="0"/>
    <s v="Yes"/>
    <s v="Yes"/>
    <n v="2"/>
    <n v="0"/>
    <n v="2"/>
    <s v="Mailed check"/>
    <n v="24.05"/>
    <n v="1764.75"/>
    <s v="No"/>
    <n v="73.378378378378372"/>
    <x v="52"/>
    <n v="1"/>
    <n v="1"/>
    <n v="1"/>
    <n v="1"/>
    <x v="0"/>
    <x v="1"/>
    <x v="1"/>
    <n v="3"/>
    <d v="2013-07-23T00:00:00"/>
    <x v="797"/>
    <s v="2 Year"/>
    <s v="Two or More Lines"/>
    <s v="No Internet Service"/>
    <x v="2"/>
    <x v="0"/>
  </r>
  <r>
    <s v="6967-PEJLL"/>
    <s v="Male"/>
    <n v="0"/>
    <s v="Yes"/>
    <s v="Yes"/>
    <n v="0"/>
    <n v="1"/>
    <n v="1"/>
    <s v="Electronic check"/>
    <n v="40.200000000000003"/>
    <n v="1525.35"/>
    <s v="No"/>
    <n v="37.944029850746261"/>
    <x v="33"/>
    <n v="1"/>
    <n v="1"/>
    <n v="0"/>
    <n v="1"/>
    <x v="1"/>
    <x v="0"/>
    <x v="1"/>
    <n v="3"/>
    <d v="2016-07-23T00:00:00"/>
    <x v="71"/>
    <s v="1 Year"/>
    <s v="No Phone Service"/>
    <s v="DSL"/>
    <x v="1"/>
    <x v="0"/>
  </r>
  <r>
    <s v="6967-QIQRV"/>
    <s v="Male"/>
    <n v="0"/>
    <s v="Yes"/>
    <s v="Yes"/>
    <n v="1"/>
    <n v="2"/>
    <n v="1"/>
    <s v="Electronic check"/>
    <n v="101.9"/>
    <n v="1667.25"/>
    <s v="No"/>
    <n v="16.361629048086357"/>
    <x v="40"/>
    <n v="1"/>
    <n v="0"/>
    <n v="0"/>
    <n v="1"/>
    <x v="0"/>
    <x v="0"/>
    <x v="0"/>
    <n v="3"/>
    <d v="2018-04-23T00:00:00"/>
    <x v="1757"/>
    <s v="1 Year"/>
    <s v="One Line"/>
    <s v="Fiber Optic"/>
    <x v="0"/>
    <x v="0"/>
  </r>
  <r>
    <s v="6968-GMKPR"/>
    <s v="Female"/>
    <n v="0"/>
    <s v="No"/>
    <s v="No"/>
    <n v="1"/>
    <n v="2"/>
    <n v="0"/>
    <s v="Electronic check"/>
    <n v="81.55"/>
    <n v="4509.5"/>
    <s v="No"/>
    <n v="55.297363580625387"/>
    <x v="25"/>
    <n v="0"/>
    <n v="0"/>
    <n v="1"/>
    <n v="0"/>
    <x v="0"/>
    <x v="0"/>
    <x v="0"/>
    <n v="0"/>
    <d v="2015-01-23T00:00:00"/>
    <x v="351"/>
    <s v="Month-to-Month"/>
    <s v="One Line"/>
    <s v="Fiber Optic"/>
    <x v="0"/>
    <x v="0"/>
  </r>
  <r>
    <s v="6968-MHOMU"/>
    <s v="Male"/>
    <n v="0"/>
    <s v="Yes"/>
    <s v="No"/>
    <n v="0"/>
    <n v="1"/>
    <n v="1"/>
    <s v="Credit card (automatic)"/>
    <n v="45"/>
    <n v="2689.35"/>
    <s v="No"/>
    <n v="59.763333333333328"/>
    <x v="26"/>
    <n v="1"/>
    <n v="0"/>
    <n v="0"/>
    <n v="0"/>
    <x v="1"/>
    <x v="0"/>
    <x v="1"/>
    <n v="1"/>
    <d v="2014-09-23T00:00:00"/>
    <x v="44"/>
    <s v="1 Year"/>
    <s v="No Phone Service"/>
    <s v="DSL"/>
    <x v="1"/>
    <x v="0"/>
  </r>
  <r>
    <s v="6968-URWQU"/>
    <s v="Male"/>
    <n v="0"/>
    <s v="Yes"/>
    <s v="No"/>
    <n v="1"/>
    <n v="1"/>
    <n v="1"/>
    <s v="Mailed check"/>
    <n v="56.35"/>
    <n v="2391.15"/>
    <s v="No"/>
    <n v="42.433895297249336"/>
    <x v="24"/>
    <n v="1"/>
    <n v="0"/>
    <n v="0"/>
    <n v="0"/>
    <x v="0"/>
    <x v="0"/>
    <x v="0"/>
    <n v="1"/>
    <d v="2016-02-23T00:00:00"/>
    <x v="1515"/>
    <s v="1 Year"/>
    <s v="One Line"/>
    <s v="DSL"/>
    <x v="0"/>
    <x v="0"/>
  </r>
  <r>
    <s v="6969-MVBAI"/>
    <s v="Female"/>
    <n v="1"/>
    <s v="No"/>
    <s v="No"/>
    <n v="2"/>
    <n v="2"/>
    <n v="0"/>
    <s v="Electronic check"/>
    <n v="90.1"/>
    <n v="816.8"/>
    <s v="No"/>
    <n v="9.0654827968923417"/>
    <x v="0"/>
    <n v="0"/>
    <n v="0"/>
    <n v="1"/>
    <n v="0"/>
    <x v="0"/>
    <x v="0"/>
    <x v="0"/>
    <n v="0"/>
    <d v="2018-11-23T00:00:00"/>
    <x v="255"/>
    <s v="Month-to-Month"/>
    <s v="Two or More Lines"/>
    <s v="Fiber Optic"/>
    <x v="0"/>
    <x v="0"/>
  </r>
  <r>
    <s v="6972-SNKKW"/>
    <s v="Female"/>
    <n v="0"/>
    <s v="No"/>
    <s v="No"/>
    <n v="1"/>
    <n v="0"/>
    <n v="0"/>
    <s v="Mailed check"/>
    <n v="20"/>
    <n v="109.2"/>
    <s v="No"/>
    <n v="5.46"/>
    <x v="9"/>
    <n v="0"/>
    <n v="0"/>
    <n v="1"/>
    <n v="0"/>
    <x v="0"/>
    <x v="1"/>
    <x v="1"/>
    <n v="0"/>
    <d v="2019-03-23T00:00:00"/>
    <x v="223"/>
    <s v="Month-to-Month"/>
    <s v="One Line"/>
    <s v="No Internet Service"/>
    <x v="2"/>
    <x v="0"/>
  </r>
  <r>
    <s v="6974-DAFLI"/>
    <s v="Female"/>
    <n v="0"/>
    <s v="Yes"/>
    <s v="No"/>
    <n v="1"/>
    <n v="0"/>
    <n v="1"/>
    <s v="Electronic check"/>
    <n v="19.7"/>
    <n v="1140.05"/>
    <s v="No"/>
    <n v="57.870558375634516"/>
    <x v="39"/>
    <n v="1"/>
    <n v="1"/>
    <n v="1"/>
    <n v="0"/>
    <x v="0"/>
    <x v="1"/>
    <x v="1"/>
    <n v="1"/>
    <d v="2014-11-23T00:00:00"/>
    <x v="29"/>
    <s v="1 Year"/>
    <s v="One Line"/>
    <s v="No Internet Service"/>
    <x v="2"/>
    <x v="0"/>
  </r>
  <r>
    <s v="6976-BWGLQ"/>
    <s v="Female"/>
    <n v="0"/>
    <s v="Yes"/>
    <s v="Yes"/>
    <n v="2"/>
    <n v="0"/>
    <n v="2"/>
    <s v="Bank transfer (automatic)"/>
    <n v="25.2"/>
    <n v="1787.35"/>
    <s v="No"/>
    <n v="70.926587301587304"/>
    <x v="20"/>
    <n v="1"/>
    <n v="0"/>
    <n v="1"/>
    <n v="1"/>
    <x v="0"/>
    <x v="1"/>
    <x v="1"/>
    <n v="3"/>
    <d v="2013-10-23T00:00:00"/>
    <x v="20"/>
    <s v="2 Year"/>
    <s v="Two or More Lines"/>
    <s v="No Internet Service"/>
    <x v="2"/>
    <x v="0"/>
  </r>
  <r>
    <s v="6979-TNDEU"/>
    <s v="Female"/>
    <n v="0"/>
    <s v="No"/>
    <s v="No"/>
    <n v="1"/>
    <n v="0"/>
    <n v="0"/>
    <s v="Mailed check"/>
    <n v="19.2"/>
    <n v="156.85"/>
    <s v="No"/>
    <n v="8.1692708333333339"/>
    <x v="3"/>
    <n v="0"/>
    <n v="0"/>
    <n v="1"/>
    <n v="0"/>
    <x v="0"/>
    <x v="1"/>
    <x v="1"/>
    <n v="0"/>
    <d v="2018-12-23T00:00:00"/>
    <x v="344"/>
    <s v="Month-to-Month"/>
    <s v="One Line"/>
    <s v="No Internet Service"/>
    <x v="2"/>
    <x v="0"/>
  </r>
  <r>
    <s v="6979-ZNSFF"/>
    <s v="Female"/>
    <n v="0"/>
    <s v="No"/>
    <s v="No"/>
    <n v="2"/>
    <n v="2"/>
    <n v="0"/>
    <s v="Electronic check"/>
    <n v="87.05"/>
    <n v="762.1"/>
    <s v="Yes"/>
    <n v="8.754738655944859"/>
    <x v="3"/>
    <n v="0"/>
    <n v="0"/>
    <n v="1"/>
    <n v="0"/>
    <x v="0"/>
    <x v="0"/>
    <x v="0"/>
    <n v="0"/>
    <d v="2018-12-23T00:00:00"/>
    <x v="1758"/>
    <s v="Month-to-Month"/>
    <s v="Two or More Lines"/>
    <s v="Fiber Optic"/>
    <x v="0"/>
    <x v="0"/>
  </r>
  <r>
    <s v="6980-CDGFC"/>
    <s v="Female"/>
    <n v="0"/>
    <s v="Yes"/>
    <s v="No"/>
    <n v="1"/>
    <n v="0"/>
    <n v="1"/>
    <s v="Bank transfer (automatic)"/>
    <n v="20.85"/>
    <n v="1327.4"/>
    <s v="No"/>
    <n v="63.664268585131893"/>
    <x v="5"/>
    <n v="1"/>
    <n v="1"/>
    <n v="1"/>
    <n v="0"/>
    <x v="0"/>
    <x v="1"/>
    <x v="1"/>
    <n v="1"/>
    <d v="2014-05-23T00:00:00"/>
    <x v="803"/>
    <s v="1 Year"/>
    <s v="One Line"/>
    <s v="No Internet Service"/>
    <x v="2"/>
    <x v="0"/>
  </r>
  <r>
    <s v="6980-IMXXE"/>
    <s v="Female"/>
    <n v="0"/>
    <s v="Yes"/>
    <s v="Yes"/>
    <n v="1"/>
    <n v="0"/>
    <n v="2"/>
    <s v="Bank transfer (automatic)"/>
    <n v="20.2"/>
    <n v="1412.65"/>
    <s v="No"/>
    <n v="69.933168316831697"/>
    <x v="38"/>
    <n v="1"/>
    <n v="1"/>
    <n v="1"/>
    <n v="1"/>
    <x v="0"/>
    <x v="1"/>
    <x v="1"/>
    <n v="3"/>
    <d v="2013-11-23T00:00:00"/>
    <x v="1759"/>
    <s v="2 Year"/>
    <s v="One Line"/>
    <s v="No Internet Service"/>
    <x v="2"/>
    <x v="0"/>
  </r>
  <r>
    <s v="6981-TDRFT"/>
    <s v="Male"/>
    <n v="0"/>
    <s v="Yes"/>
    <s v="Yes"/>
    <n v="0"/>
    <n v="1"/>
    <n v="1"/>
    <s v="Electronic check"/>
    <n v="54.3"/>
    <n v="2317.1"/>
    <s v="No"/>
    <n v="42.67219152854512"/>
    <x v="24"/>
    <n v="1"/>
    <n v="0"/>
    <n v="0"/>
    <n v="1"/>
    <x v="1"/>
    <x v="0"/>
    <x v="1"/>
    <n v="3"/>
    <d v="2016-02-23T00:00:00"/>
    <x v="616"/>
    <s v="1 Year"/>
    <s v="No Phone Service"/>
    <s v="DSL"/>
    <x v="1"/>
    <x v="0"/>
  </r>
  <r>
    <s v="6982-SSHFK"/>
    <s v="Male"/>
    <n v="0"/>
    <s v="No"/>
    <s v="No"/>
    <n v="1"/>
    <n v="1"/>
    <n v="0"/>
    <s v="Mailed check"/>
    <n v="44.4"/>
    <n v="44.4"/>
    <s v="Yes"/>
    <n v="1"/>
    <x v="13"/>
    <n v="0"/>
    <n v="0"/>
    <n v="0"/>
    <n v="0"/>
    <x v="0"/>
    <x v="0"/>
    <x v="0"/>
    <n v="0"/>
    <d v="2019-07-23T00:00:00"/>
    <x v="244"/>
    <s v="Month-to-Month"/>
    <s v="One Line"/>
    <s v="DSL"/>
    <x v="0"/>
    <x v="0"/>
  </r>
  <r>
    <s v="6982-UQZLY"/>
    <s v="Female"/>
    <n v="1"/>
    <s v="Yes"/>
    <s v="No"/>
    <n v="1"/>
    <n v="0"/>
    <n v="0"/>
    <s v="Mailed check"/>
    <n v="20.85"/>
    <n v="20.85"/>
    <s v="Yes"/>
    <n v="1"/>
    <x v="13"/>
    <n v="1"/>
    <n v="0"/>
    <n v="1"/>
    <n v="0"/>
    <x v="0"/>
    <x v="1"/>
    <x v="1"/>
    <n v="1"/>
    <d v="2019-07-23T00:00:00"/>
    <x v="803"/>
    <s v="Month-to-Month"/>
    <s v="One Line"/>
    <s v="No Internet Service"/>
    <x v="2"/>
    <x v="0"/>
  </r>
  <r>
    <s v="6985-HAYWX"/>
    <s v="Female"/>
    <n v="0"/>
    <s v="Yes"/>
    <s v="No"/>
    <n v="2"/>
    <n v="2"/>
    <n v="0"/>
    <s v="Bank transfer (automatic)"/>
    <n v="79.3"/>
    <n v="2015.8"/>
    <s v="No"/>
    <n v="25.419924337957124"/>
    <x v="28"/>
    <n v="1"/>
    <n v="1"/>
    <n v="1"/>
    <n v="0"/>
    <x v="0"/>
    <x v="0"/>
    <x v="0"/>
    <n v="1"/>
    <d v="2017-07-23T00:00:00"/>
    <x v="844"/>
    <s v="Month-to-Month"/>
    <s v="Two or More Lines"/>
    <s v="Fiber Optic"/>
    <x v="0"/>
    <x v="0"/>
  </r>
  <r>
    <s v="6986-IJDHX"/>
    <s v="Male"/>
    <n v="0"/>
    <s v="Yes"/>
    <s v="Yes"/>
    <n v="1"/>
    <n v="2"/>
    <n v="0"/>
    <s v="Mailed check"/>
    <n v="86.3"/>
    <n v="3266"/>
    <s v="Yes"/>
    <n v="37.844727694090381"/>
    <x v="33"/>
    <n v="1"/>
    <n v="0"/>
    <n v="0"/>
    <n v="1"/>
    <x v="0"/>
    <x v="0"/>
    <x v="0"/>
    <n v="3"/>
    <d v="2016-07-23T00:00:00"/>
    <x v="1760"/>
    <s v="Month-to-Month"/>
    <s v="One Line"/>
    <s v="Fiber Optic"/>
    <x v="0"/>
    <x v="0"/>
  </r>
  <r>
    <s v="6986-IXNDM"/>
    <s v="Male"/>
    <n v="0"/>
    <s v="No"/>
    <s v="No"/>
    <n v="1"/>
    <n v="2"/>
    <n v="0"/>
    <s v="Electronic check"/>
    <n v="92.9"/>
    <n v="1337.45"/>
    <s v="No"/>
    <n v="14.396663078579117"/>
    <x v="32"/>
    <n v="0"/>
    <n v="0"/>
    <n v="0"/>
    <n v="0"/>
    <x v="0"/>
    <x v="0"/>
    <x v="0"/>
    <n v="0"/>
    <d v="2018-06-23T00:00:00"/>
    <x v="1528"/>
    <s v="Month-to-Month"/>
    <s v="One Line"/>
    <s v="Fiber Optic"/>
    <x v="0"/>
    <x v="0"/>
  </r>
  <r>
    <s v="6987-XQSJT"/>
    <s v="Female"/>
    <n v="1"/>
    <s v="No"/>
    <s v="No"/>
    <n v="2"/>
    <n v="2"/>
    <n v="0"/>
    <s v="Electronic check"/>
    <n v="79.5"/>
    <n v="4370.25"/>
    <s v="Yes"/>
    <n v="54.971698113207545"/>
    <x v="8"/>
    <n v="0"/>
    <n v="0"/>
    <n v="1"/>
    <n v="0"/>
    <x v="0"/>
    <x v="0"/>
    <x v="0"/>
    <n v="0"/>
    <d v="2015-02-23T00:00:00"/>
    <x v="777"/>
    <s v="Month-to-Month"/>
    <s v="Two or More Lines"/>
    <s v="Fiber Optic"/>
    <x v="0"/>
    <x v="0"/>
  </r>
  <r>
    <s v="6988-CJEYV"/>
    <s v="Male"/>
    <n v="0"/>
    <s v="No"/>
    <s v="No"/>
    <n v="2"/>
    <n v="2"/>
    <n v="0"/>
    <s v="Electronic check"/>
    <n v="98.7"/>
    <n v="4920.55"/>
    <s v="No"/>
    <n v="49.853596757852074"/>
    <x v="46"/>
    <n v="0"/>
    <n v="1"/>
    <n v="0"/>
    <n v="0"/>
    <x v="0"/>
    <x v="0"/>
    <x v="0"/>
    <n v="0"/>
    <d v="2015-07-23T00:00:00"/>
    <x v="504"/>
    <s v="Month-to-Month"/>
    <s v="Two or More Lines"/>
    <s v="Fiber Optic"/>
    <x v="0"/>
    <x v="0"/>
  </r>
  <r>
    <s v="6990-YNRIO"/>
    <s v="Male"/>
    <n v="0"/>
    <s v="Yes"/>
    <s v="Yes"/>
    <n v="2"/>
    <n v="2"/>
    <n v="2"/>
    <s v="Bank transfer (automatic)"/>
    <n v="108.65"/>
    <n v="6937.95"/>
    <s v="Yes"/>
    <n v="63.855959502991254"/>
    <x v="5"/>
    <n v="1"/>
    <n v="0"/>
    <n v="0"/>
    <n v="1"/>
    <x v="0"/>
    <x v="0"/>
    <x v="0"/>
    <n v="3"/>
    <d v="2014-05-23T00:00:00"/>
    <x v="542"/>
    <s v="2 Year"/>
    <s v="Two or More Lines"/>
    <s v="Fiber Optic"/>
    <x v="0"/>
    <x v="0"/>
  </r>
  <r>
    <s v="6992-TKNYO"/>
    <s v="Male"/>
    <n v="0"/>
    <s v="Yes"/>
    <s v="No"/>
    <n v="2"/>
    <n v="1"/>
    <n v="1"/>
    <s v="Credit card (automatic)"/>
    <n v="69"/>
    <n v="2669.45"/>
    <s v="No"/>
    <n v="38.687681159420286"/>
    <x v="35"/>
    <n v="1"/>
    <n v="0"/>
    <n v="0"/>
    <n v="0"/>
    <x v="0"/>
    <x v="0"/>
    <x v="0"/>
    <n v="1"/>
    <d v="2016-06-23T00:00:00"/>
    <x v="766"/>
    <s v="1 Year"/>
    <s v="Two or More Lines"/>
    <s v="DSL"/>
    <x v="0"/>
    <x v="0"/>
  </r>
  <r>
    <s v="6993-OHLXR"/>
    <s v="Female"/>
    <n v="0"/>
    <s v="No"/>
    <s v="No"/>
    <n v="1"/>
    <n v="2"/>
    <n v="0"/>
    <s v="Electronic check"/>
    <n v="68.95"/>
    <n v="119.75"/>
    <s v="Yes"/>
    <n v="1.7367657722987671"/>
    <x v="13"/>
    <n v="0"/>
    <n v="1"/>
    <n v="1"/>
    <n v="0"/>
    <x v="0"/>
    <x v="0"/>
    <x v="0"/>
    <n v="0"/>
    <d v="2019-07-23T00:00:00"/>
    <x v="12"/>
    <s v="Month-to-Month"/>
    <s v="One Line"/>
    <s v="Fiber Optic"/>
    <x v="0"/>
    <x v="0"/>
  </r>
  <r>
    <s v="6993-YCOBK"/>
    <s v="Male"/>
    <n v="0"/>
    <s v="Yes"/>
    <s v="Yes"/>
    <n v="2"/>
    <n v="2"/>
    <n v="2"/>
    <s v="Electronic check"/>
    <n v="110.6"/>
    <n v="6586.85"/>
    <s v="No"/>
    <n v="59.55560578661845"/>
    <x v="26"/>
    <n v="1"/>
    <n v="0"/>
    <n v="0"/>
    <n v="1"/>
    <x v="0"/>
    <x v="0"/>
    <x v="0"/>
    <n v="3"/>
    <d v="2014-09-23T00:00:00"/>
    <x v="626"/>
    <s v="2 Year"/>
    <s v="Two or More Lines"/>
    <s v="Fiber Optic"/>
    <x v="0"/>
    <x v="0"/>
  </r>
  <r>
    <s v="6993-YGFJV"/>
    <s v="Male"/>
    <n v="0"/>
    <s v="Yes"/>
    <s v="No"/>
    <n v="2"/>
    <n v="2"/>
    <n v="2"/>
    <s v="Bank transfer (automatic)"/>
    <n v="112.55"/>
    <n v="7806.5"/>
    <s v="No"/>
    <n v="69.360284318080858"/>
    <x v="38"/>
    <n v="1"/>
    <n v="1"/>
    <n v="0"/>
    <n v="0"/>
    <x v="0"/>
    <x v="0"/>
    <x v="0"/>
    <n v="1"/>
    <d v="2013-11-23T00:00:00"/>
    <x v="1761"/>
    <s v="2 Year"/>
    <s v="Two or More Lines"/>
    <s v="Fiber Optic"/>
    <x v="0"/>
    <x v="0"/>
  </r>
  <r>
    <s v="6994-FGRHH"/>
    <s v="Male"/>
    <n v="0"/>
    <s v="Yes"/>
    <s v="Yes"/>
    <n v="1"/>
    <n v="2"/>
    <n v="1"/>
    <s v="Electronic check"/>
    <n v="106.15"/>
    <n v="7475.1"/>
    <s v="No"/>
    <n v="70.420160150730098"/>
    <x v="20"/>
    <n v="1"/>
    <n v="0"/>
    <n v="0"/>
    <n v="1"/>
    <x v="0"/>
    <x v="0"/>
    <x v="0"/>
    <n v="3"/>
    <d v="2013-10-23T00:00:00"/>
    <x v="1315"/>
    <s v="1 Year"/>
    <s v="One Line"/>
    <s v="Fiber Optic"/>
    <x v="0"/>
    <x v="0"/>
  </r>
  <r>
    <s v="6994-KERXL"/>
    <s v="Male"/>
    <n v="0"/>
    <s v="No"/>
    <s v="No"/>
    <n v="1"/>
    <n v="1"/>
    <n v="0"/>
    <s v="Electronic check"/>
    <n v="55.9"/>
    <n v="238.5"/>
    <s v="No"/>
    <n v="4.2665474060822897"/>
    <x v="59"/>
    <n v="0"/>
    <n v="0"/>
    <n v="0"/>
    <n v="0"/>
    <x v="0"/>
    <x v="0"/>
    <x v="0"/>
    <n v="0"/>
    <d v="2019-04-23T00:00:00"/>
    <x v="1093"/>
    <s v="Month-to-Month"/>
    <s v="One Line"/>
    <s v="DSL"/>
    <x v="0"/>
    <x v="0"/>
  </r>
  <r>
    <s v="6994-ORCWG"/>
    <s v="Female"/>
    <n v="0"/>
    <s v="No"/>
    <s v="No"/>
    <n v="2"/>
    <n v="1"/>
    <n v="1"/>
    <s v="Mailed check"/>
    <n v="54.25"/>
    <n v="773.2"/>
    <s v="No"/>
    <n v="14.252534562211983"/>
    <x v="32"/>
    <n v="0"/>
    <n v="0"/>
    <n v="1"/>
    <n v="0"/>
    <x v="0"/>
    <x v="0"/>
    <x v="0"/>
    <n v="0"/>
    <d v="2018-06-23T00:00:00"/>
    <x v="1151"/>
    <s v="1 Year"/>
    <s v="Two or More Lines"/>
    <s v="DSL"/>
    <x v="0"/>
    <x v="0"/>
  </r>
  <r>
    <s v="6996-KNSML"/>
    <s v="Female"/>
    <n v="0"/>
    <s v="No"/>
    <s v="No"/>
    <n v="1"/>
    <n v="2"/>
    <n v="0"/>
    <s v="Electronic check"/>
    <n v="74.900000000000006"/>
    <n v="74.900000000000006"/>
    <s v="Yes"/>
    <n v="1"/>
    <x v="13"/>
    <n v="0"/>
    <n v="1"/>
    <n v="1"/>
    <n v="0"/>
    <x v="0"/>
    <x v="0"/>
    <x v="0"/>
    <n v="0"/>
    <d v="2019-07-23T00:00:00"/>
    <x v="150"/>
    <s v="Month-to-Month"/>
    <s v="One Line"/>
    <s v="Fiber Optic"/>
    <x v="0"/>
    <x v="0"/>
  </r>
  <r>
    <s v="6997-UVGOX"/>
    <s v="Male"/>
    <n v="0"/>
    <s v="Yes"/>
    <s v="Yes"/>
    <n v="1"/>
    <n v="1"/>
    <n v="2"/>
    <s v="Bank transfer (automatic)"/>
    <n v="85.45"/>
    <n v="6029.9"/>
    <s v="No"/>
    <n v="70.566413107080152"/>
    <x v="20"/>
    <n v="1"/>
    <n v="0"/>
    <n v="0"/>
    <n v="1"/>
    <x v="0"/>
    <x v="0"/>
    <x v="0"/>
    <n v="3"/>
    <d v="2013-10-23T00:00:00"/>
    <x v="312"/>
    <s v="2 Year"/>
    <s v="One Line"/>
    <s v="DSL"/>
    <x v="0"/>
    <x v="0"/>
  </r>
  <r>
    <s v="6999-CHVCF"/>
    <s v="Male"/>
    <n v="0"/>
    <s v="No"/>
    <s v="No"/>
    <n v="2"/>
    <n v="2"/>
    <n v="2"/>
    <s v="Bank transfer (automatic)"/>
    <n v="102.1"/>
    <n v="7149.35"/>
    <s v="No"/>
    <n v="70.023016650342811"/>
    <x v="20"/>
    <n v="0"/>
    <n v="0"/>
    <n v="0"/>
    <n v="0"/>
    <x v="0"/>
    <x v="0"/>
    <x v="0"/>
    <n v="0"/>
    <d v="2013-10-23T00:00:00"/>
    <x v="203"/>
    <s v="2 Year"/>
    <s v="Two or More Lines"/>
    <s v="Fiber Optic"/>
    <x v="0"/>
    <x v="0"/>
  </r>
  <r>
    <s v="7000-WCEVQ"/>
    <s v="Female"/>
    <n v="1"/>
    <s v="No"/>
    <s v="No"/>
    <n v="2"/>
    <n v="1"/>
    <n v="0"/>
    <s v="Mailed check"/>
    <n v="61.6"/>
    <n v="1174.3499999999999"/>
    <s v="Yes"/>
    <n v="19.064123376623375"/>
    <x v="60"/>
    <n v="0"/>
    <n v="0"/>
    <n v="1"/>
    <n v="0"/>
    <x v="0"/>
    <x v="0"/>
    <x v="0"/>
    <n v="0"/>
    <d v="2018-01-23T00:00:00"/>
    <x v="43"/>
    <s v="Month-to-Month"/>
    <s v="Two or More Lines"/>
    <s v="DSL"/>
    <x v="0"/>
    <x v="0"/>
  </r>
  <r>
    <s v="7005-CCBKV"/>
    <s v="Male"/>
    <n v="0"/>
    <s v="No"/>
    <s v="No"/>
    <n v="1"/>
    <n v="2"/>
    <n v="0"/>
    <s v="Electronic check"/>
    <n v="84.4"/>
    <n v="556.35"/>
    <s v="Yes"/>
    <n v="6.5918246445497628"/>
    <x v="36"/>
    <n v="0"/>
    <n v="0"/>
    <n v="0"/>
    <n v="0"/>
    <x v="0"/>
    <x v="0"/>
    <x v="0"/>
    <n v="0"/>
    <d v="2019-02-23T00:00:00"/>
    <x v="1150"/>
    <s v="Month-to-Month"/>
    <s v="One Line"/>
    <s v="Fiber Optic"/>
    <x v="0"/>
    <x v="0"/>
  </r>
  <r>
    <s v="7005-CYUIL"/>
    <s v="Female"/>
    <n v="1"/>
    <s v="Yes"/>
    <s v="No"/>
    <n v="1"/>
    <n v="2"/>
    <n v="2"/>
    <s v="Electronic check"/>
    <n v="99.4"/>
    <n v="7168.25"/>
    <s v="No"/>
    <n v="72.115191146881287"/>
    <x v="4"/>
    <n v="1"/>
    <n v="1"/>
    <n v="1"/>
    <n v="0"/>
    <x v="0"/>
    <x v="0"/>
    <x v="0"/>
    <n v="1"/>
    <d v="2013-08-23T00:00:00"/>
    <x v="286"/>
    <s v="2 Year"/>
    <s v="One Line"/>
    <s v="Fiber Optic"/>
    <x v="0"/>
    <x v="0"/>
  </r>
  <r>
    <s v="7008-LZVOZ"/>
    <s v="Male"/>
    <n v="0"/>
    <s v="Yes"/>
    <s v="Yes"/>
    <n v="2"/>
    <n v="0"/>
    <n v="2"/>
    <s v="Credit card (automatic)"/>
    <n v="25.3"/>
    <n v="1672.35"/>
    <s v="No"/>
    <n v="66.100790513833985"/>
    <x v="48"/>
    <n v="1"/>
    <n v="0"/>
    <n v="0"/>
    <n v="1"/>
    <x v="0"/>
    <x v="1"/>
    <x v="1"/>
    <n v="3"/>
    <d v="2014-02-23T00:00:00"/>
    <x v="111"/>
    <s v="2 Year"/>
    <s v="Two or More Lines"/>
    <s v="No Internet Service"/>
    <x v="2"/>
    <x v="0"/>
  </r>
  <r>
    <s v="7009-LGECI"/>
    <s v="Female"/>
    <n v="0"/>
    <s v="No"/>
    <s v="No"/>
    <n v="1"/>
    <n v="1"/>
    <n v="0"/>
    <s v="Bank transfer (automatic)"/>
    <n v="50.55"/>
    <n v="235.65"/>
    <s v="No"/>
    <n v="4.6617210682492587"/>
    <x v="59"/>
    <n v="0"/>
    <n v="1"/>
    <n v="1"/>
    <n v="0"/>
    <x v="0"/>
    <x v="0"/>
    <x v="0"/>
    <n v="0"/>
    <d v="2019-04-23T00:00:00"/>
    <x v="948"/>
    <s v="Month-to-Month"/>
    <s v="One Line"/>
    <s v="DSL"/>
    <x v="0"/>
    <x v="0"/>
  </r>
  <r>
    <s v="7009-PCARS"/>
    <s v="Male"/>
    <n v="0"/>
    <s v="No"/>
    <s v="Yes"/>
    <n v="1"/>
    <n v="0"/>
    <n v="1"/>
    <s v="Bank transfer (automatic)"/>
    <n v="19.100000000000001"/>
    <n v="1001.5"/>
    <s v="No"/>
    <n v="52.434554973821989"/>
    <x v="58"/>
    <n v="0"/>
    <n v="1"/>
    <n v="0"/>
    <n v="1"/>
    <x v="0"/>
    <x v="1"/>
    <x v="1"/>
    <n v="2"/>
    <d v="2015-04-23T00:00:00"/>
    <x v="443"/>
    <s v="1 Year"/>
    <s v="One Line"/>
    <s v="No Internet Service"/>
    <x v="2"/>
    <x v="0"/>
  </r>
  <r>
    <s v="7010-BRBUU"/>
    <s v="Male"/>
    <n v="0"/>
    <s v="Yes"/>
    <s v="Yes"/>
    <n v="2"/>
    <n v="0"/>
    <n v="2"/>
    <s v="Credit card (automatic)"/>
    <n v="24.1"/>
    <n v="1734.65"/>
    <s v="No"/>
    <n v="71.977178423236509"/>
    <x v="10"/>
    <n v="1"/>
    <n v="1"/>
    <n v="0"/>
    <n v="1"/>
    <x v="0"/>
    <x v="1"/>
    <x v="1"/>
    <n v="3"/>
    <d v="2013-09-23T00:00:00"/>
    <x v="1351"/>
    <s v="2 Year"/>
    <s v="Two or More Lines"/>
    <s v="No Internet Service"/>
    <x v="2"/>
    <x v="0"/>
  </r>
  <r>
    <s v="7010-ZMVBF"/>
    <s v="Female"/>
    <n v="0"/>
    <s v="Yes"/>
    <s v="Yes"/>
    <n v="1"/>
    <n v="0"/>
    <n v="0"/>
    <s v="Mailed check"/>
    <n v="20.45"/>
    <n v="357"/>
    <s v="No"/>
    <n v="17.457212713936432"/>
    <x v="66"/>
    <n v="1"/>
    <n v="0"/>
    <n v="1"/>
    <n v="1"/>
    <x v="0"/>
    <x v="1"/>
    <x v="1"/>
    <n v="3"/>
    <d v="2018-03-23T00:00:00"/>
    <x v="31"/>
    <s v="Month-to-Month"/>
    <s v="One Line"/>
    <s v="No Internet Service"/>
    <x v="2"/>
    <x v="0"/>
  </r>
  <r>
    <s v="7011-CVEUC"/>
    <s v="Male"/>
    <n v="0"/>
    <s v="Yes"/>
    <s v="No"/>
    <n v="1"/>
    <n v="2"/>
    <n v="0"/>
    <s v="Credit card (automatic)"/>
    <n v="95.7"/>
    <n v="2338.35"/>
    <s v="No"/>
    <n v="24.434169278996862"/>
    <x v="19"/>
    <n v="1"/>
    <n v="0"/>
    <n v="0"/>
    <n v="0"/>
    <x v="0"/>
    <x v="0"/>
    <x v="0"/>
    <n v="1"/>
    <d v="2017-08-23T00:00:00"/>
    <x v="988"/>
    <s v="Month-to-Month"/>
    <s v="One Line"/>
    <s v="Fiber Optic"/>
    <x v="0"/>
    <x v="0"/>
  </r>
  <r>
    <s v="7013-PSXHK"/>
    <s v="Female"/>
    <n v="0"/>
    <s v="No"/>
    <s v="No"/>
    <n v="2"/>
    <n v="1"/>
    <n v="1"/>
    <s v="Mailed check"/>
    <n v="80.75"/>
    <n v="3208.65"/>
    <s v="No"/>
    <n v="39.735603715170278"/>
    <x v="50"/>
    <n v="0"/>
    <n v="0"/>
    <n v="1"/>
    <n v="0"/>
    <x v="0"/>
    <x v="0"/>
    <x v="0"/>
    <n v="0"/>
    <d v="2016-05-23T00:00:00"/>
    <x v="1194"/>
    <s v="1 Year"/>
    <s v="Two or More Lines"/>
    <s v="DSL"/>
    <x v="0"/>
    <x v="0"/>
  </r>
  <r>
    <s v="7014-ZZXAW"/>
    <s v="Female"/>
    <n v="0"/>
    <s v="Yes"/>
    <s v="No"/>
    <n v="2"/>
    <n v="0"/>
    <n v="2"/>
    <s v="Credit card (automatic)"/>
    <n v="24.25"/>
    <n v="1732.95"/>
    <s v="No"/>
    <n v="71.461855670103091"/>
    <x v="10"/>
    <n v="1"/>
    <n v="0"/>
    <n v="1"/>
    <n v="0"/>
    <x v="0"/>
    <x v="1"/>
    <x v="1"/>
    <n v="1"/>
    <d v="2013-09-23T00:00:00"/>
    <x v="279"/>
    <s v="2 Year"/>
    <s v="Two or More Lines"/>
    <s v="No Internet Service"/>
    <x v="2"/>
    <x v="0"/>
  </r>
  <r>
    <s v="7016-BPGEU"/>
    <s v="Female"/>
    <n v="0"/>
    <s v="No"/>
    <s v="No"/>
    <n v="0"/>
    <n v="1"/>
    <n v="0"/>
    <s v="Credit card (automatic)"/>
    <n v="25.1"/>
    <n v="712.85"/>
    <s v="Yes"/>
    <n v="28.400398406374503"/>
    <x v="55"/>
    <n v="0"/>
    <n v="0"/>
    <n v="1"/>
    <n v="0"/>
    <x v="1"/>
    <x v="0"/>
    <x v="1"/>
    <n v="0"/>
    <d v="2017-04-23T00:00:00"/>
    <x v="19"/>
    <s v="Month-to-Month"/>
    <s v="No Phone Service"/>
    <s v="DSL"/>
    <x v="1"/>
    <x v="0"/>
  </r>
  <r>
    <s v="7016-NVRIC"/>
    <s v="Male"/>
    <n v="1"/>
    <s v="Yes"/>
    <s v="No"/>
    <n v="1"/>
    <n v="2"/>
    <n v="1"/>
    <s v="Bank transfer (automatic)"/>
    <n v="90.1"/>
    <n v="2656.7"/>
    <s v="No"/>
    <n v="29.486126526082131"/>
    <x v="37"/>
    <n v="1"/>
    <n v="1"/>
    <n v="0"/>
    <n v="0"/>
    <x v="0"/>
    <x v="0"/>
    <x v="0"/>
    <n v="1"/>
    <d v="2017-03-23T00:00:00"/>
    <x v="255"/>
    <s v="1 Year"/>
    <s v="One Line"/>
    <s v="Fiber Optic"/>
    <x v="0"/>
    <x v="0"/>
  </r>
  <r>
    <s v="7017-VFHAY"/>
    <s v="Female"/>
    <n v="0"/>
    <s v="Yes"/>
    <s v="Yes"/>
    <n v="2"/>
    <n v="2"/>
    <n v="2"/>
    <s v="Credit card (automatic)"/>
    <n v="115.1"/>
    <n v="7008.15"/>
    <s v="No"/>
    <n v="60.887489139878369"/>
    <x v="61"/>
    <n v="1"/>
    <n v="0"/>
    <n v="1"/>
    <n v="1"/>
    <x v="0"/>
    <x v="0"/>
    <x v="0"/>
    <n v="3"/>
    <d v="2014-08-23T00:00:00"/>
    <x v="1237"/>
    <s v="2 Year"/>
    <s v="Two or More Lines"/>
    <s v="Fiber Optic"/>
    <x v="0"/>
    <x v="0"/>
  </r>
  <r>
    <s v="7017-VFULY"/>
    <s v="Female"/>
    <n v="0"/>
    <s v="Yes"/>
    <s v="No"/>
    <n v="1"/>
    <n v="0"/>
    <n v="0"/>
    <s v="Bank transfer (automatic)"/>
    <n v="20.100000000000001"/>
    <n v="43.15"/>
    <s v="No"/>
    <n v="2.1467661691542288"/>
    <x v="17"/>
    <n v="1"/>
    <n v="1"/>
    <n v="1"/>
    <n v="0"/>
    <x v="0"/>
    <x v="1"/>
    <x v="1"/>
    <n v="1"/>
    <d v="2019-06-23T00:00:00"/>
    <x v="149"/>
    <s v="Month-to-Month"/>
    <s v="One Line"/>
    <s v="No Internet Service"/>
    <x v="2"/>
    <x v="0"/>
  </r>
  <r>
    <s v="7018-FPXHH"/>
    <s v="Male"/>
    <n v="0"/>
    <s v="Yes"/>
    <s v="Yes"/>
    <n v="1"/>
    <n v="1"/>
    <n v="2"/>
    <s v="Bank transfer (automatic)"/>
    <n v="59.8"/>
    <n v="3457.45"/>
    <s v="No"/>
    <n v="57.816889632107021"/>
    <x v="39"/>
    <n v="1"/>
    <n v="1"/>
    <n v="0"/>
    <n v="1"/>
    <x v="0"/>
    <x v="0"/>
    <x v="0"/>
    <n v="3"/>
    <d v="2014-11-23T00:00:00"/>
    <x v="782"/>
    <s v="2 Year"/>
    <s v="One Line"/>
    <s v="DSL"/>
    <x v="0"/>
    <x v="0"/>
  </r>
  <r>
    <s v="7018-WBJNK"/>
    <s v="Male"/>
    <n v="0"/>
    <s v="No"/>
    <s v="Yes"/>
    <n v="1"/>
    <n v="2"/>
    <n v="0"/>
    <s v="Credit card (automatic)"/>
    <n v="78.3"/>
    <n v="1033.95"/>
    <s v="No"/>
    <n v="13.204980842911878"/>
    <x v="73"/>
    <n v="0"/>
    <n v="0"/>
    <n v="0"/>
    <n v="1"/>
    <x v="0"/>
    <x v="0"/>
    <x v="0"/>
    <n v="2"/>
    <d v="2018-07-23T00:00:00"/>
    <x v="759"/>
    <s v="Month-to-Month"/>
    <s v="One Line"/>
    <s v="Fiber Optic"/>
    <x v="0"/>
    <x v="0"/>
  </r>
  <r>
    <s v="7020-OZKXZ"/>
    <s v="Female"/>
    <n v="1"/>
    <s v="No"/>
    <s v="No"/>
    <n v="1"/>
    <n v="2"/>
    <n v="0"/>
    <s v="Credit card (automatic)"/>
    <n v="75.5"/>
    <n v="637.4"/>
    <s v="No"/>
    <n v="8.4423841059602651"/>
    <x v="3"/>
    <n v="0"/>
    <n v="1"/>
    <n v="1"/>
    <n v="0"/>
    <x v="0"/>
    <x v="0"/>
    <x v="0"/>
    <n v="0"/>
    <d v="2018-12-23T00:00:00"/>
    <x v="386"/>
    <s v="Month-to-Month"/>
    <s v="One Line"/>
    <s v="Fiber Optic"/>
    <x v="0"/>
    <x v="0"/>
  </r>
  <r>
    <s v="7021-XSNYE"/>
    <s v="Male"/>
    <n v="0"/>
    <s v="Yes"/>
    <s v="Yes"/>
    <n v="0"/>
    <n v="1"/>
    <n v="2"/>
    <s v="Credit card (automatic)"/>
    <n v="49.65"/>
    <n v="305.55"/>
    <s v="No"/>
    <n v="6.1540785498489434"/>
    <x v="36"/>
    <n v="1"/>
    <n v="0"/>
    <n v="0"/>
    <n v="1"/>
    <x v="1"/>
    <x v="0"/>
    <x v="1"/>
    <n v="3"/>
    <d v="2019-02-23T00:00:00"/>
    <x v="601"/>
    <s v="2 Year"/>
    <s v="No Phone Service"/>
    <s v="DSL"/>
    <x v="1"/>
    <x v="0"/>
  </r>
  <r>
    <s v="7024-OHCCK"/>
    <s v="Female"/>
    <n v="1"/>
    <s v="No"/>
    <s v="No"/>
    <n v="2"/>
    <n v="2"/>
    <n v="0"/>
    <s v="Electronic check"/>
    <n v="93.85"/>
    <n v="170.85"/>
    <s v="Yes"/>
    <n v="1.8204581779435269"/>
    <x v="13"/>
    <n v="0"/>
    <n v="0"/>
    <n v="1"/>
    <n v="0"/>
    <x v="0"/>
    <x v="0"/>
    <x v="0"/>
    <n v="0"/>
    <d v="2019-07-23T00:00:00"/>
    <x v="233"/>
    <s v="Month-to-Month"/>
    <s v="Two or More Lines"/>
    <s v="Fiber Optic"/>
    <x v="0"/>
    <x v="0"/>
  </r>
  <r>
    <s v="7025-IWFHT"/>
    <s v="Male"/>
    <n v="0"/>
    <s v="No"/>
    <s v="No"/>
    <n v="1"/>
    <n v="2"/>
    <n v="1"/>
    <s v="Electronic check"/>
    <n v="89.55"/>
    <n v="3729.75"/>
    <s v="No"/>
    <n v="41.649916247906198"/>
    <x v="68"/>
    <n v="0"/>
    <n v="0"/>
    <n v="0"/>
    <n v="0"/>
    <x v="0"/>
    <x v="0"/>
    <x v="0"/>
    <n v="0"/>
    <d v="2016-03-23T00:00:00"/>
    <x v="514"/>
    <s v="1 Year"/>
    <s v="One Line"/>
    <s v="Fiber Optic"/>
    <x v="0"/>
    <x v="0"/>
  </r>
  <r>
    <s v="7025-WCBNE"/>
    <s v="Male"/>
    <n v="1"/>
    <s v="No"/>
    <s v="No"/>
    <n v="2"/>
    <n v="1"/>
    <n v="2"/>
    <s v="Bank transfer (automatic)"/>
    <n v="59.6"/>
    <n v="2754"/>
    <s v="No"/>
    <n v="46.208053691275168"/>
    <x v="54"/>
    <n v="0"/>
    <n v="0"/>
    <n v="0"/>
    <n v="0"/>
    <x v="0"/>
    <x v="0"/>
    <x v="0"/>
    <n v="0"/>
    <d v="2015-10-23T00:00:00"/>
    <x v="1312"/>
    <s v="2 Year"/>
    <s v="Two or More Lines"/>
    <s v="DSL"/>
    <x v="0"/>
    <x v="0"/>
  </r>
  <r>
    <s v="7026-YMSBE"/>
    <s v="Male"/>
    <n v="0"/>
    <s v="No"/>
    <s v="No"/>
    <n v="1"/>
    <n v="0"/>
    <n v="1"/>
    <s v="Mailed check"/>
    <n v="19.7"/>
    <n v="625.04999999999995"/>
    <s v="No"/>
    <n v="31.728426395939085"/>
    <x v="69"/>
    <n v="0"/>
    <n v="0"/>
    <n v="0"/>
    <n v="0"/>
    <x v="0"/>
    <x v="1"/>
    <x v="1"/>
    <n v="0"/>
    <d v="2017-01-23T00:00:00"/>
    <x v="29"/>
    <s v="1 Year"/>
    <s v="One Line"/>
    <s v="No Internet Service"/>
    <x v="2"/>
    <x v="0"/>
  </r>
  <r>
    <s v="7028-DVOIQ"/>
    <s v="Male"/>
    <n v="1"/>
    <s v="No"/>
    <s v="No"/>
    <n v="2"/>
    <n v="2"/>
    <n v="0"/>
    <s v="Electronic check"/>
    <n v="99.05"/>
    <n v="3395.8"/>
    <s v="Yes"/>
    <n v="34.28369510348309"/>
    <x v="70"/>
    <n v="0"/>
    <n v="0"/>
    <n v="0"/>
    <n v="0"/>
    <x v="0"/>
    <x v="0"/>
    <x v="0"/>
    <n v="0"/>
    <d v="2016-10-23T00:00:00"/>
    <x v="1225"/>
    <s v="Month-to-Month"/>
    <s v="Two or More Lines"/>
    <s v="Fiber Optic"/>
    <x v="0"/>
    <x v="0"/>
  </r>
  <r>
    <s v="7029-IJEJK"/>
    <s v="Female"/>
    <n v="0"/>
    <s v="No"/>
    <s v="No"/>
    <n v="0"/>
    <n v="1"/>
    <n v="1"/>
    <s v="Bank transfer (automatic)"/>
    <n v="44.1"/>
    <n v="2369.6999999999998"/>
    <s v="No"/>
    <n v="53.734693877551017"/>
    <x v="18"/>
    <n v="0"/>
    <n v="0"/>
    <n v="1"/>
    <n v="0"/>
    <x v="1"/>
    <x v="0"/>
    <x v="1"/>
    <n v="0"/>
    <d v="2015-03-23T00:00:00"/>
    <x v="1471"/>
    <s v="1 Year"/>
    <s v="No Phone Service"/>
    <s v="DSL"/>
    <x v="1"/>
    <x v="0"/>
  </r>
  <r>
    <s v="7029-RPUAV"/>
    <s v="Male"/>
    <n v="1"/>
    <s v="Yes"/>
    <s v="No"/>
    <n v="2"/>
    <n v="2"/>
    <n v="0"/>
    <s v="Credit card (automatic)"/>
    <n v="100.45"/>
    <n v="1622.45"/>
    <s v="Yes"/>
    <n v="16.151816824290691"/>
    <x v="40"/>
    <n v="1"/>
    <n v="1"/>
    <n v="0"/>
    <n v="0"/>
    <x v="0"/>
    <x v="0"/>
    <x v="0"/>
    <n v="1"/>
    <d v="2018-04-23T00:00:00"/>
    <x v="1500"/>
    <s v="Month-to-Month"/>
    <s v="Two or More Lines"/>
    <s v="Fiber Optic"/>
    <x v="0"/>
    <x v="0"/>
  </r>
  <r>
    <s v="7030-FZTFM"/>
    <s v="Male"/>
    <n v="0"/>
    <s v="Yes"/>
    <s v="Yes"/>
    <n v="2"/>
    <n v="2"/>
    <n v="2"/>
    <s v="Credit card (automatic)"/>
    <n v="110.9"/>
    <n v="7922.75"/>
    <s v="No"/>
    <n v="71.440486925157799"/>
    <x v="10"/>
    <n v="1"/>
    <n v="0"/>
    <n v="0"/>
    <n v="1"/>
    <x v="0"/>
    <x v="0"/>
    <x v="0"/>
    <n v="3"/>
    <d v="2013-09-23T00:00:00"/>
    <x v="1762"/>
    <s v="2 Year"/>
    <s v="Two or More Lines"/>
    <s v="Fiber Optic"/>
    <x v="0"/>
    <x v="0"/>
  </r>
  <r>
    <s v="7030-NJVDP"/>
    <s v="Male"/>
    <n v="0"/>
    <s v="Yes"/>
    <s v="No"/>
    <n v="1"/>
    <n v="2"/>
    <n v="0"/>
    <s v="Electronic check"/>
    <n v="89.25"/>
    <n v="2210.1999999999998"/>
    <s v="No"/>
    <n v="24.764145658263303"/>
    <x v="19"/>
    <n v="1"/>
    <n v="0"/>
    <n v="0"/>
    <n v="0"/>
    <x v="0"/>
    <x v="0"/>
    <x v="0"/>
    <n v="1"/>
    <d v="2017-08-23T00:00:00"/>
    <x v="813"/>
    <s v="Month-to-Month"/>
    <s v="One Line"/>
    <s v="Fiber Optic"/>
    <x v="0"/>
    <x v="0"/>
  </r>
  <r>
    <s v="7032-LMBHI"/>
    <s v="Female"/>
    <n v="0"/>
    <s v="No"/>
    <s v="No"/>
    <n v="2"/>
    <n v="1"/>
    <n v="1"/>
    <s v="Bank transfer (automatic)"/>
    <n v="64.650000000000006"/>
    <n v="2347.85"/>
    <s v="No"/>
    <n v="36.316318638824434"/>
    <x v="45"/>
    <n v="0"/>
    <n v="1"/>
    <n v="1"/>
    <n v="0"/>
    <x v="0"/>
    <x v="0"/>
    <x v="0"/>
    <n v="0"/>
    <d v="2016-08-23T00:00:00"/>
    <x v="1291"/>
    <s v="1 Year"/>
    <s v="Two or More Lines"/>
    <s v="DSL"/>
    <x v="0"/>
    <x v="0"/>
  </r>
  <r>
    <s v="7033-CLAMM"/>
    <s v="Female"/>
    <n v="0"/>
    <s v="Yes"/>
    <s v="Yes"/>
    <n v="1"/>
    <n v="0"/>
    <n v="2"/>
    <s v="Bank transfer (automatic)"/>
    <n v="20.2"/>
    <n v="1027.25"/>
    <s v="No"/>
    <n v="50.853960396039604"/>
    <x v="65"/>
    <n v="1"/>
    <n v="0"/>
    <n v="1"/>
    <n v="1"/>
    <x v="0"/>
    <x v="1"/>
    <x v="1"/>
    <n v="3"/>
    <d v="2015-06-23T00:00:00"/>
    <x v="295"/>
    <s v="2 Year"/>
    <s v="One Line"/>
    <s v="No Internet Service"/>
    <x v="2"/>
    <x v="0"/>
  </r>
  <r>
    <s v="7036-TYDEC"/>
    <s v="Female"/>
    <n v="0"/>
    <s v="No"/>
    <s v="No"/>
    <n v="2"/>
    <n v="2"/>
    <n v="2"/>
    <s v="Electronic check"/>
    <n v="104"/>
    <n v="7028.5"/>
    <s v="No"/>
    <n v="67.581730769230774"/>
    <x v="63"/>
    <n v="0"/>
    <n v="0"/>
    <n v="1"/>
    <n v="0"/>
    <x v="0"/>
    <x v="0"/>
    <x v="0"/>
    <n v="0"/>
    <d v="2014-01-23T00:00:00"/>
    <x v="923"/>
    <s v="2 Year"/>
    <s v="Two or More Lines"/>
    <s v="Fiber Optic"/>
    <x v="0"/>
    <x v="0"/>
  </r>
  <r>
    <s v="7036-ZZKBD"/>
    <s v="Male"/>
    <n v="0"/>
    <s v="Yes"/>
    <s v="No"/>
    <n v="1"/>
    <n v="1"/>
    <n v="0"/>
    <s v="Credit card (automatic)"/>
    <n v="66.400000000000006"/>
    <n v="2019.8"/>
    <s v="No"/>
    <n v="30.418674698795176"/>
    <x v="41"/>
    <n v="1"/>
    <n v="1"/>
    <n v="0"/>
    <n v="0"/>
    <x v="0"/>
    <x v="0"/>
    <x v="0"/>
    <n v="1"/>
    <d v="2017-02-23T00:00:00"/>
    <x v="619"/>
    <s v="Month-to-Month"/>
    <s v="One Line"/>
    <s v="DSL"/>
    <x v="0"/>
    <x v="0"/>
  </r>
  <r>
    <s v="7037-MTYVW"/>
    <s v="Male"/>
    <n v="0"/>
    <s v="Yes"/>
    <s v="Yes"/>
    <n v="2"/>
    <n v="1"/>
    <n v="2"/>
    <s v="Bank transfer (automatic)"/>
    <n v="85.4"/>
    <n v="3297"/>
    <s v="No"/>
    <n v="38.606557377049178"/>
    <x v="35"/>
    <n v="1"/>
    <n v="0"/>
    <n v="0"/>
    <n v="1"/>
    <x v="0"/>
    <x v="0"/>
    <x v="0"/>
    <n v="3"/>
    <d v="2016-06-23T00:00:00"/>
    <x v="468"/>
    <s v="2 Year"/>
    <s v="Two or More Lines"/>
    <s v="DSL"/>
    <x v="0"/>
    <x v="0"/>
  </r>
  <r>
    <s v="7041-TXQJH"/>
    <s v="Female"/>
    <n v="0"/>
    <s v="No"/>
    <s v="No"/>
    <n v="0"/>
    <n v="1"/>
    <n v="0"/>
    <s v="Credit card (automatic)"/>
    <n v="40.200000000000003"/>
    <n v="1478.85"/>
    <s v="No"/>
    <n v="36.787313432835816"/>
    <x v="45"/>
    <n v="0"/>
    <n v="0"/>
    <n v="1"/>
    <n v="0"/>
    <x v="1"/>
    <x v="0"/>
    <x v="1"/>
    <n v="0"/>
    <d v="2016-08-23T00:00:00"/>
    <x v="71"/>
    <s v="Month-to-Month"/>
    <s v="No Phone Service"/>
    <s v="DSL"/>
    <x v="1"/>
    <x v="0"/>
  </r>
  <r>
    <s v="7044-YAACC"/>
    <s v="Male"/>
    <n v="1"/>
    <s v="Yes"/>
    <s v="No"/>
    <n v="1"/>
    <n v="2"/>
    <n v="0"/>
    <s v="Electronic check"/>
    <n v="70.2"/>
    <n v="280.35000000000002"/>
    <s v="No"/>
    <n v="3.9935897435897436"/>
    <x v="1"/>
    <n v="1"/>
    <n v="0"/>
    <n v="0"/>
    <n v="0"/>
    <x v="0"/>
    <x v="0"/>
    <x v="0"/>
    <n v="1"/>
    <d v="2019-05-23T00:00:00"/>
    <x v="928"/>
    <s v="Month-to-Month"/>
    <s v="One Line"/>
    <s v="Fiber Optic"/>
    <x v="0"/>
    <x v="0"/>
  </r>
  <r>
    <s v="7047-FWEYA"/>
    <s v="Female"/>
    <n v="0"/>
    <s v="Yes"/>
    <s v="No"/>
    <n v="2"/>
    <n v="2"/>
    <n v="1"/>
    <s v="Electronic check"/>
    <n v="103.15"/>
    <n v="4594.6499999999996"/>
    <s v="No"/>
    <n v="44.543383422200669"/>
    <x v="14"/>
    <n v="1"/>
    <n v="0"/>
    <n v="1"/>
    <n v="0"/>
    <x v="0"/>
    <x v="0"/>
    <x v="0"/>
    <n v="1"/>
    <d v="2015-12-23T00:00:00"/>
    <x v="1763"/>
    <s v="1 Year"/>
    <s v="Two or More Lines"/>
    <s v="Fiber Optic"/>
    <x v="0"/>
    <x v="0"/>
  </r>
  <r>
    <s v="7047-YXDMZ"/>
    <s v="Male"/>
    <n v="0"/>
    <s v="No"/>
    <s v="No"/>
    <n v="1"/>
    <n v="0"/>
    <n v="0"/>
    <s v="Mailed check"/>
    <n v="20"/>
    <n v="417.7"/>
    <s v="No"/>
    <n v="20.884999999999998"/>
    <x v="23"/>
    <n v="0"/>
    <n v="0"/>
    <n v="0"/>
    <n v="0"/>
    <x v="0"/>
    <x v="1"/>
    <x v="1"/>
    <n v="0"/>
    <d v="2017-12-23T00:00:00"/>
    <x v="223"/>
    <s v="Month-to-Month"/>
    <s v="One Line"/>
    <s v="No Internet Service"/>
    <x v="2"/>
    <x v="0"/>
  </r>
  <r>
    <s v="7048-GXDAY"/>
    <s v="Male"/>
    <n v="0"/>
    <s v="No"/>
    <s v="No"/>
    <n v="2"/>
    <n v="2"/>
    <n v="0"/>
    <s v="Electronic check"/>
    <n v="106.4"/>
    <n v="4040.65"/>
    <s v="No"/>
    <n v="37.976033834586467"/>
    <x v="33"/>
    <n v="0"/>
    <n v="0"/>
    <n v="0"/>
    <n v="0"/>
    <x v="0"/>
    <x v="0"/>
    <x v="0"/>
    <n v="0"/>
    <d v="2016-07-23T00:00:00"/>
    <x v="723"/>
    <s v="Month-to-Month"/>
    <s v="Two or More Lines"/>
    <s v="Fiber Optic"/>
    <x v="0"/>
    <x v="0"/>
  </r>
  <r>
    <s v="7049-GKVZY"/>
    <s v="Female"/>
    <n v="0"/>
    <s v="No"/>
    <s v="No"/>
    <n v="1"/>
    <n v="1"/>
    <n v="1"/>
    <s v="Credit card (automatic)"/>
    <n v="79.849999999999994"/>
    <n v="1387.35"/>
    <s v="No"/>
    <n v="17.374452097683157"/>
    <x v="66"/>
    <n v="0"/>
    <n v="0"/>
    <n v="1"/>
    <n v="0"/>
    <x v="0"/>
    <x v="0"/>
    <x v="0"/>
    <n v="0"/>
    <d v="2018-03-23T00:00:00"/>
    <x v="315"/>
    <s v="1 Year"/>
    <s v="One Line"/>
    <s v="DSL"/>
    <x v="0"/>
    <x v="0"/>
  </r>
  <r>
    <s v="7054-DMVAS"/>
    <s v="Male"/>
    <n v="0"/>
    <s v="No"/>
    <s v="No"/>
    <n v="1"/>
    <n v="1"/>
    <n v="2"/>
    <s v="Bank transfer (automatic)"/>
    <n v="65.3"/>
    <n v="3512.9"/>
    <s v="No"/>
    <n v="53.79632465543645"/>
    <x v="18"/>
    <n v="0"/>
    <n v="0"/>
    <n v="0"/>
    <n v="0"/>
    <x v="0"/>
    <x v="0"/>
    <x v="0"/>
    <n v="0"/>
    <d v="2015-03-23T00:00:00"/>
    <x v="1212"/>
    <s v="2 Year"/>
    <s v="One Line"/>
    <s v="DSL"/>
    <x v="0"/>
    <x v="0"/>
  </r>
  <r>
    <s v="7054-ENNGU"/>
    <s v="Female"/>
    <n v="0"/>
    <s v="Yes"/>
    <s v="No"/>
    <n v="1"/>
    <n v="1"/>
    <n v="0"/>
    <s v="Mailed check"/>
    <n v="50.85"/>
    <n v="466.6"/>
    <s v="No"/>
    <n v="9.1760078662733537"/>
    <x v="0"/>
    <n v="1"/>
    <n v="0"/>
    <n v="1"/>
    <n v="0"/>
    <x v="0"/>
    <x v="0"/>
    <x v="0"/>
    <n v="1"/>
    <d v="2018-11-23T00:00:00"/>
    <x v="1764"/>
    <s v="Month-to-Month"/>
    <s v="One Line"/>
    <s v="DSL"/>
    <x v="0"/>
    <x v="0"/>
  </r>
  <r>
    <s v="7054-LGEQW"/>
    <s v="Female"/>
    <n v="0"/>
    <s v="No"/>
    <s v="No"/>
    <n v="1"/>
    <n v="1"/>
    <n v="0"/>
    <s v="Mailed check"/>
    <n v="45.95"/>
    <n v="45.95"/>
    <s v="Yes"/>
    <n v="1"/>
    <x v="13"/>
    <n v="0"/>
    <n v="0"/>
    <n v="1"/>
    <n v="0"/>
    <x v="0"/>
    <x v="0"/>
    <x v="0"/>
    <n v="0"/>
    <d v="2019-07-23T00:00:00"/>
    <x v="1518"/>
    <s v="Month-to-Month"/>
    <s v="One Line"/>
    <s v="DSL"/>
    <x v="0"/>
    <x v="0"/>
  </r>
  <r>
    <s v="7055-HNEOJ"/>
    <s v="Male"/>
    <n v="0"/>
    <s v="Yes"/>
    <s v="No"/>
    <n v="1"/>
    <n v="1"/>
    <n v="0"/>
    <s v="Mailed check"/>
    <n v="55.8"/>
    <n v="154.55000000000001"/>
    <s v="No"/>
    <n v="2.7697132616487457"/>
    <x v="17"/>
    <n v="1"/>
    <n v="0"/>
    <n v="0"/>
    <n v="0"/>
    <x v="0"/>
    <x v="0"/>
    <x v="0"/>
    <n v="1"/>
    <d v="2019-06-23T00:00:00"/>
    <x v="664"/>
    <s v="Month-to-Month"/>
    <s v="One Line"/>
    <s v="DSL"/>
    <x v="0"/>
    <x v="0"/>
  </r>
  <r>
    <s v="7055-JCGNI"/>
    <s v="Female"/>
    <n v="0"/>
    <s v="No"/>
    <s v="No"/>
    <n v="2"/>
    <n v="2"/>
    <n v="2"/>
    <s v="Credit card (automatic)"/>
    <n v="111.95"/>
    <n v="7795.95"/>
    <s v="No"/>
    <n v="69.637784725323797"/>
    <x v="38"/>
    <n v="0"/>
    <n v="0"/>
    <n v="1"/>
    <n v="0"/>
    <x v="0"/>
    <x v="0"/>
    <x v="0"/>
    <n v="0"/>
    <d v="2013-11-23T00:00:00"/>
    <x v="903"/>
    <s v="2 Year"/>
    <s v="Two or More Lines"/>
    <s v="Fiber Optic"/>
    <x v="0"/>
    <x v="0"/>
  </r>
  <r>
    <s v="7055-VKGDA"/>
    <s v="Male"/>
    <n v="0"/>
    <s v="No"/>
    <s v="No"/>
    <n v="1"/>
    <n v="2"/>
    <n v="1"/>
    <s v="Credit card (automatic)"/>
    <n v="105.4"/>
    <n v="5643.4"/>
    <s v="Yes"/>
    <n v="53.542694497153697"/>
    <x v="18"/>
    <n v="0"/>
    <n v="0"/>
    <n v="0"/>
    <n v="0"/>
    <x v="0"/>
    <x v="0"/>
    <x v="0"/>
    <n v="0"/>
    <d v="2015-03-23T00:00:00"/>
    <x v="543"/>
    <s v="1 Year"/>
    <s v="One Line"/>
    <s v="Fiber Optic"/>
    <x v="0"/>
    <x v="0"/>
  </r>
  <r>
    <s v="7056-IMHCC"/>
    <s v="Male"/>
    <n v="1"/>
    <s v="Yes"/>
    <s v="No"/>
    <n v="2"/>
    <n v="2"/>
    <n v="0"/>
    <s v="Electronic check"/>
    <n v="101.9"/>
    <n v="5549.4"/>
    <s v="Yes"/>
    <n v="54.459273797841014"/>
    <x v="8"/>
    <n v="1"/>
    <n v="1"/>
    <n v="0"/>
    <n v="0"/>
    <x v="0"/>
    <x v="0"/>
    <x v="0"/>
    <n v="1"/>
    <d v="2015-02-23T00:00:00"/>
    <x v="236"/>
    <s v="Month-to-Month"/>
    <s v="Two or More Lines"/>
    <s v="Fiber Optic"/>
    <x v="0"/>
    <x v="0"/>
  </r>
  <r>
    <s v="7061-OVMIM"/>
    <s v="Female"/>
    <n v="0"/>
    <s v="Yes"/>
    <s v="Yes"/>
    <n v="1"/>
    <n v="0"/>
    <n v="1"/>
    <s v="Bank transfer (automatic)"/>
    <n v="19.55"/>
    <n v="608.5"/>
    <s v="No"/>
    <n v="31.125319693094628"/>
    <x v="69"/>
    <n v="1"/>
    <n v="0"/>
    <n v="1"/>
    <n v="1"/>
    <x v="0"/>
    <x v="1"/>
    <x v="1"/>
    <n v="3"/>
    <d v="2017-01-23T00:00:00"/>
    <x v="93"/>
    <s v="1 Year"/>
    <s v="One Line"/>
    <s v="No Internet Service"/>
    <x v="2"/>
    <x v="0"/>
  </r>
  <r>
    <s v="7064-FRRSW"/>
    <s v="Male"/>
    <n v="1"/>
    <s v="No"/>
    <s v="No"/>
    <n v="2"/>
    <n v="2"/>
    <n v="1"/>
    <s v="Electronic check"/>
    <n v="99"/>
    <n v="4744.3500000000004"/>
    <s v="No"/>
    <n v="47.922727272727279"/>
    <x v="71"/>
    <n v="0"/>
    <n v="1"/>
    <n v="0"/>
    <n v="0"/>
    <x v="0"/>
    <x v="0"/>
    <x v="0"/>
    <n v="0"/>
    <d v="2015-09-23T00:00:00"/>
    <x v="439"/>
    <s v="1 Year"/>
    <s v="Two or More Lines"/>
    <s v="Fiber Optic"/>
    <x v="0"/>
    <x v="0"/>
  </r>
  <r>
    <s v="7064-JHXCE"/>
    <s v="Male"/>
    <n v="0"/>
    <s v="Yes"/>
    <s v="Yes"/>
    <n v="1"/>
    <n v="0"/>
    <n v="2"/>
    <s v="Credit card (automatic)"/>
    <n v="20.05"/>
    <n v="1263.9000000000001"/>
    <s v="No"/>
    <n v="63.037406483790527"/>
    <x v="5"/>
    <n v="1"/>
    <n v="0"/>
    <n v="0"/>
    <n v="1"/>
    <x v="0"/>
    <x v="1"/>
    <x v="1"/>
    <n v="3"/>
    <d v="2014-05-23T00:00:00"/>
    <x v="102"/>
    <s v="2 Year"/>
    <s v="One Line"/>
    <s v="No Internet Service"/>
    <x v="2"/>
    <x v="0"/>
  </r>
  <r>
    <s v="7065-YUNRY"/>
    <s v="Female"/>
    <n v="0"/>
    <s v="No"/>
    <s v="No"/>
    <n v="1"/>
    <n v="1"/>
    <n v="0"/>
    <s v="Mailed check"/>
    <n v="45.3"/>
    <n v="45.3"/>
    <s v="Yes"/>
    <n v="1"/>
    <x v="13"/>
    <n v="0"/>
    <n v="0"/>
    <n v="1"/>
    <n v="0"/>
    <x v="0"/>
    <x v="0"/>
    <x v="0"/>
    <n v="0"/>
    <d v="2019-07-23T00:00:00"/>
    <x v="264"/>
    <s v="Month-to-Month"/>
    <s v="One Line"/>
    <s v="DSL"/>
    <x v="0"/>
    <x v="0"/>
  </r>
  <r>
    <s v="7067-KSAZT"/>
    <s v="Female"/>
    <n v="1"/>
    <s v="Yes"/>
    <s v="No"/>
    <n v="2"/>
    <n v="2"/>
    <n v="1"/>
    <s v="Electronic check"/>
    <n v="106.25"/>
    <n v="6979.8"/>
    <s v="Yes"/>
    <n v="65.692235294117651"/>
    <x v="7"/>
    <n v="1"/>
    <n v="1"/>
    <n v="1"/>
    <n v="0"/>
    <x v="0"/>
    <x v="0"/>
    <x v="0"/>
    <n v="1"/>
    <d v="2014-03-23T00:00:00"/>
    <x v="1765"/>
    <s v="1 Year"/>
    <s v="Two or More Lines"/>
    <s v="Fiber Optic"/>
    <x v="0"/>
    <x v="0"/>
  </r>
  <r>
    <s v="7072-MBHEV"/>
    <s v="Female"/>
    <n v="1"/>
    <s v="Yes"/>
    <s v="Yes"/>
    <n v="2"/>
    <n v="2"/>
    <n v="0"/>
    <s v="Credit card (automatic)"/>
    <n v="78.099999999999994"/>
    <n v="864.85"/>
    <s v="No"/>
    <n v="11.073623559539053"/>
    <x v="27"/>
    <n v="1"/>
    <n v="1"/>
    <n v="1"/>
    <n v="1"/>
    <x v="0"/>
    <x v="0"/>
    <x v="0"/>
    <n v="3"/>
    <d v="2018-09-23T00:00:00"/>
    <x v="1132"/>
    <s v="Month-to-Month"/>
    <s v="Two or More Lines"/>
    <s v="Fiber Optic"/>
    <x v="0"/>
    <x v="0"/>
  </r>
  <r>
    <s v="7073-QETQY"/>
    <s v="Male"/>
    <n v="0"/>
    <s v="Yes"/>
    <s v="Yes"/>
    <n v="1"/>
    <n v="0"/>
    <n v="1"/>
    <s v="Electronic check"/>
    <n v="20.350000000000001"/>
    <n v="1359.5"/>
    <s v="No"/>
    <n v="66.805896805896808"/>
    <x v="48"/>
    <n v="1"/>
    <n v="0"/>
    <n v="0"/>
    <n v="1"/>
    <x v="0"/>
    <x v="1"/>
    <x v="1"/>
    <n v="3"/>
    <d v="2014-02-23T00:00:00"/>
    <x v="805"/>
    <s v="1 Year"/>
    <s v="One Line"/>
    <s v="No Internet Service"/>
    <x v="2"/>
    <x v="0"/>
  </r>
  <r>
    <s v="7074-IEVOJ"/>
    <s v="Female"/>
    <n v="1"/>
    <s v="No"/>
    <s v="No"/>
    <n v="2"/>
    <n v="2"/>
    <n v="0"/>
    <s v="Electronic check"/>
    <n v="79.400000000000006"/>
    <n v="205.05"/>
    <s v="Yes"/>
    <n v="2.5824937027707806"/>
    <x v="17"/>
    <n v="0"/>
    <n v="0"/>
    <n v="1"/>
    <n v="0"/>
    <x v="0"/>
    <x v="0"/>
    <x v="0"/>
    <n v="0"/>
    <d v="2019-06-23T00:00:00"/>
    <x v="757"/>
    <s v="Month-to-Month"/>
    <s v="Two or More Lines"/>
    <s v="Fiber Optic"/>
    <x v="0"/>
    <x v="0"/>
  </r>
  <r>
    <s v="7074-STDCN"/>
    <s v="Male"/>
    <n v="0"/>
    <s v="No"/>
    <s v="No"/>
    <n v="0"/>
    <n v="1"/>
    <n v="0"/>
    <s v="Electronic check"/>
    <n v="40.6"/>
    <n v="1494.5"/>
    <s v="No"/>
    <n v="36.810344827586206"/>
    <x v="45"/>
    <n v="0"/>
    <n v="0"/>
    <n v="0"/>
    <n v="0"/>
    <x v="1"/>
    <x v="0"/>
    <x v="1"/>
    <n v="0"/>
    <d v="2016-08-23T00:00:00"/>
    <x v="1522"/>
    <s v="Month-to-Month"/>
    <s v="No Phone Service"/>
    <s v="DSL"/>
    <x v="1"/>
    <x v="0"/>
  </r>
  <r>
    <s v="7075-BNDVQ"/>
    <s v="Female"/>
    <n v="0"/>
    <s v="No"/>
    <s v="No"/>
    <n v="0"/>
    <n v="1"/>
    <n v="0"/>
    <s v="Mailed check"/>
    <n v="35"/>
    <n v="135.75"/>
    <s v="No"/>
    <n v="3.8785714285714286"/>
    <x v="1"/>
    <n v="0"/>
    <n v="0"/>
    <n v="1"/>
    <n v="0"/>
    <x v="1"/>
    <x v="0"/>
    <x v="1"/>
    <n v="0"/>
    <d v="2019-05-23T00:00:00"/>
    <x v="1287"/>
    <s v="Month-to-Month"/>
    <s v="No Phone Service"/>
    <s v="DSL"/>
    <x v="1"/>
    <x v="0"/>
  </r>
  <r>
    <s v="7077-XJMET"/>
    <s v="Male"/>
    <n v="0"/>
    <s v="Yes"/>
    <s v="No"/>
    <n v="1"/>
    <n v="1"/>
    <n v="0"/>
    <s v="Electronic check"/>
    <n v="74.150000000000006"/>
    <n v="741.4"/>
    <s v="No"/>
    <n v="9.998651382333108"/>
    <x v="0"/>
    <n v="1"/>
    <n v="1"/>
    <n v="0"/>
    <n v="0"/>
    <x v="0"/>
    <x v="0"/>
    <x v="0"/>
    <n v="1"/>
    <d v="2018-11-23T00:00:00"/>
    <x v="1131"/>
    <s v="Month-to-Month"/>
    <s v="One Line"/>
    <s v="DSL"/>
    <x v="0"/>
    <x v="0"/>
  </r>
  <r>
    <s v="7078-NVFAM"/>
    <s v="Female"/>
    <n v="0"/>
    <s v="Yes"/>
    <s v="Yes"/>
    <n v="0"/>
    <n v="1"/>
    <n v="0"/>
    <s v="Electronic check"/>
    <n v="35.15"/>
    <n v="1051.05"/>
    <s v="No"/>
    <n v="29.901849217638691"/>
    <x v="37"/>
    <n v="1"/>
    <n v="0"/>
    <n v="1"/>
    <n v="1"/>
    <x v="1"/>
    <x v="0"/>
    <x v="1"/>
    <n v="3"/>
    <d v="2017-03-23T00:00:00"/>
    <x v="1766"/>
    <s v="Month-to-Month"/>
    <s v="No Phone Service"/>
    <s v="DSL"/>
    <x v="1"/>
    <x v="0"/>
  </r>
  <r>
    <s v="7079-QRCBC"/>
    <s v="Female"/>
    <n v="0"/>
    <s v="No"/>
    <s v="No"/>
    <n v="2"/>
    <n v="2"/>
    <n v="0"/>
    <s v="Electronic check"/>
    <n v="98.75"/>
    <n v="2407.3000000000002"/>
    <s v="Yes"/>
    <n v="24.377721518987343"/>
    <x v="19"/>
    <n v="0"/>
    <n v="0"/>
    <n v="1"/>
    <n v="0"/>
    <x v="0"/>
    <x v="0"/>
    <x v="0"/>
    <n v="0"/>
    <d v="2017-08-23T00:00:00"/>
    <x v="1742"/>
    <s v="Month-to-Month"/>
    <s v="Two or More Lines"/>
    <s v="Fiber Optic"/>
    <x v="0"/>
    <x v="0"/>
  </r>
  <r>
    <s v="7080-TNUWP"/>
    <s v="Male"/>
    <n v="0"/>
    <s v="Yes"/>
    <s v="No"/>
    <n v="2"/>
    <n v="2"/>
    <n v="1"/>
    <s v="Bank transfer (automatic)"/>
    <n v="95"/>
    <n v="6602.9"/>
    <s v="No"/>
    <n v="69.504210526315788"/>
    <x v="38"/>
    <n v="1"/>
    <n v="0"/>
    <n v="0"/>
    <n v="0"/>
    <x v="0"/>
    <x v="0"/>
    <x v="0"/>
    <n v="1"/>
    <d v="2013-11-23T00:00:00"/>
    <x v="54"/>
    <s v="1 Year"/>
    <s v="Two or More Lines"/>
    <s v="Fiber Optic"/>
    <x v="0"/>
    <x v="0"/>
  </r>
  <r>
    <s v="7083-MIOPC"/>
    <s v="Female"/>
    <n v="0"/>
    <s v="No"/>
    <s v="No"/>
    <n v="1"/>
    <n v="0"/>
    <n v="2"/>
    <s v="Credit card (automatic)"/>
    <n v="20.25"/>
    <n v="1566.9"/>
    <s v="No"/>
    <n v="77.37777777777778"/>
    <x v="77"/>
    <n v="0"/>
    <n v="0"/>
    <n v="1"/>
    <n v="0"/>
    <x v="0"/>
    <x v="1"/>
    <x v="1"/>
    <n v="0"/>
    <d v="2013-03-23T00:00:00"/>
    <x v="379"/>
    <s v="2 Year"/>
    <s v="One Line"/>
    <s v="No Internet Service"/>
    <x v="2"/>
    <x v="0"/>
  </r>
  <r>
    <s v="7083-YNSKY"/>
    <s v="Female"/>
    <n v="0"/>
    <s v="No"/>
    <s v="No"/>
    <n v="2"/>
    <n v="0"/>
    <n v="0"/>
    <s v="Credit card (automatic)"/>
    <n v="25.4"/>
    <n v="399.6"/>
    <s v="Yes"/>
    <n v="15.732283464566931"/>
    <x v="42"/>
    <n v="0"/>
    <n v="1"/>
    <n v="1"/>
    <n v="0"/>
    <x v="0"/>
    <x v="1"/>
    <x v="1"/>
    <n v="0"/>
    <d v="2018-05-23T00:00:00"/>
    <x v="432"/>
    <s v="Month-to-Month"/>
    <s v="Two or More Lines"/>
    <s v="No Internet Service"/>
    <x v="2"/>
    <x v="0"/>
  </r>
  <r>
    <s v="7088-FBAWU"/>
    <s v="Female"/>
    <n v="0"/>
    <s v="Yes"/>
    <s v="Yes"/>
    <n v="1"/>
    <n v="1"/>
    <n v="0"/>
    <s v="Mailed check"/>
    <n v="74.55"/>
    <n v="1215.8"/>
    <s v="No"/>
    <n v="16.308517773306505"/>
    <x v="40"/>
    <n v="1"/>
    <n v="0"/>
    <n v="1"/>
    <n v="1"/>
    <x v="0"/>
    <x v="0"/>
    <x v="0"/>
    <n v="3"/>
    <d v="2018-04-23T00:00:00"/>
    <x v="314"/>
    <s v="Month-to-Month"/>
    <s v="One Line"/>
    <s v="DSL"/>
    <x v="0"/>
    <x v="0"/>
  </r>
  <r>
    <s v="7089-IVVAZ"/>
    <s v="Female"/>
    <n v="0"/>
    <s v="No"/>
    <s v="No"/>
    <n v="2"/>
    <n v="2"/>
    <n v="0"/>
    <s v="Bank transfer (automatic)"/>
    <n v="103.35"/>
    <n v="847.3"/>
    <s v="Yes"/>
    <n v="8.1983551040154818"/>
    <x v="3"/>
    <n v="0"/>
    <n v="1"/>
    <n v="1"/>
    <n v="0"/>
    <x v="0"/>
    <x v="0"/>
    <x v="0"/>
    <n v="0"/>
    <d v="2018-12-23T00:00:00"/>
    <x v="1767"/>
    <s v="Month-to-Month"/>
    <s v="Two or More Lines"/>
    <s v="Fiber Optic"/>
    <x v="0"/>
    <x v="0"/>
  </r>
  <r>
    <s v="7089-RKVSZ"/>
    <s v="Male"/>
    <n v="0"/>
    <s v="Yes"/>
    <s v="Yes"/>
    <n v="2"/>
    <n v="0"/>
    <n v="1"/>
    <s v="Mailed check"/>
    <n v="24.4"/>
    <n v="203.95"/>
    <s v="No"/>
    <n v="8.3586065573770494"/>
    <x v="3"/>
    <n v="1"/>
    <n v="0"/>
    <n v="0"/>
    <n v="1"/>
    <x v="0"/>
    <x v="1"/>
    <x v="1"/>
    <n v="3"/>
    <d v="2018-12-23T00:00:00"/>
    <x v="700"/>
    <s v="1 Year"/>
    <s v="Two or More Lines"/>
    <s v="No Internet Service"/>
    <x v="2"/>
    <x v="0"/>
  </r>
  <r>
    <s v="7089-XXAYG"/>
    <s v="Male"/>
    <n v="0"/>
    <s v="Yes"/>
    <s v="No"/>
    <n v="0"/>
    <n v="1"/>
    <n v="1"/>
    <s v="Credit card (automatic)"/>
    <n v="38.1"/>
    <n v="970.4"/>
    <s v="No"/>
    <n v="25.469816272965879"/>
    <x v="28"/>
    <n v="1"/>
    <n v="1"/>
    <n v="0"/>
    <n v="0"/>
    <x v="1"/>
    <x v="0"/>
    <x v="1"/>
    <n v="1"/>
    <d v="2017-07-23T00:00:00"/>
    <x v="1768"/>
    <s v="1 Year"/>
    <s v="No Phone Service"/>
    <s v="DSL"/>
    <x v="1"/>
    <x v="0"/>
  </r>
  <r>
    <s v="7094-MSZAO"/>
    <s v="Male"/>
    <n v="0"/>
    <s v="Yes"/>
    <s v="Yes"/>
    <n v="1"/>
    <n v="0"/>
    <n v="0"/>
    <s v="Credit card (automatic)"/>
    <n v="20.05"/>
    <n v="218.5"/>
    <s v="No"/>
    <n v="10.897755610972569"/>
    <x v="57"/>
    <n v="1"/>
    <n v="0"/>
    <n v="0"/>
    <n v="1"/>
    <x v="0"/>
    <x v="1"/>
    <x v="1"/>
    <n v="3"/>
    <d v="2018-10-23T00:00:00"/>
    <x v="102"/>
    <s v="Month-to-Month"/>
    <s v="One Line"/>
    <s v="No Internet Service"/>
    <x v="2"/>
    <x v="0"/>
  </r>
  <r>
    <s v="7096-UCLNH"/>
    <s v="Male"/>
    <n v="0"/>
    <s v="No"/>
    <s v="No"/>
    <n v="1"/>
    <n v="0"/>
    <n v="0"/>
    <s v="Mailed check"/>
    <n v="20.05"/>
    <n v="20.05"/>
    <s v="No"/>
    <n v="1"/>
    <x v="13"/>
    <n v="0"/>
    <n v="0"/>
    <n v="0"/>
    <n v="0"/>
    <x v="0"/>
    <x v="1"/>
    <x v="1"/>
    <n v="0"/>
    <d v="2019-07-23T00:00:00"/>
    <x v="102"/>
    <s v="Month-to-Month"/>
    <s v="One Line"/>
    <s v="No Internet Service"/>
    <x v="2"/>
    <x v="0"/>
  </r>
  <r>
    <s v="7096-ZNBZI"/>
    <s v="Female"/>
    <n v="0"/>
    <s v="Yes"/>
    <s v="No"/>
    <n v="2"/>
    <n v="0"/>
    <n v="2"/>
    <s v="Credit card (automatic)"/>
    <n v="26.45"/>
    <n v="1914.5"/>
    <s v="No"/>
    <n v="72.381852551984878"/>
    <x v="4"/>
    <n v="1"/>
    <n v="1"/>
    <n v="1"/>
    <n v="0"/>
    <x v="0"/>
    <x v="1"/>
    <x v="1"/>
    <n v="1"/>
    <d v="2013-08-23T00:00:00"/>
    <x v="1700"/>
    <s v="2 Year"/>
    <s v="Two or More Lines"/>
    <s v="No Internet Service"/>
    <x v="2"/>
    <x v="0"/>
  </r>
  <r>
    <s v="7100-FQPRV"/>
    <s v="Male"/>
    <n v="0"/>
    <s v="Yes"/>
    <s v="Yes"/>
    <n v="2"/>
    <n v="1"/>
    <n v="1"/>
    <s v="Credit card (automatic)"/>
    <n v="71.900000000000006"/>
    <n v="3173.35"/>
    <s v="No"/>
    <n v="44.135605006954101"/>
    <x v="14"/>
    <n v="1"/>
    <n v="1"/>
    <n v="0"/>
    <n v="1"/>
    <x v="0"/>
    <x v="0"/>
    <x v="0"/>
    <n v="3"/>
    <d v="2015-12-23T00:00:00"/>
    <x v="382"/>
    <s v="1 Year"/>
    <s v="Two or More Lines"/>
    <s v="DSL"/>
    <x v="0"/>
    <x v="0"/>
  </r>
  <r>
    <s v="7101-HRBLJ"/>
    <s v="Female"/>
    <n v="0"/>
    <s v="Yes"/>
    <s v="Yes"/>
    <n v="1"/>
    <n v="1"/>
    <n v="2"/>
    <s v="Bank transfer (automatic)"/>
    <n v="83.7"/>
    <n v="6096.9"/>
    <s v="No"/>
    <n v="72.842293906810028"/>
    <x v="4"/>
    <n v="1"/>
    <n v="1"/>
    <n v="1"/>
    <n v="1"/>
    <x v="0"/>
    <x v="0"/>
    <x v="0"/>
    <n v="3"/>
    <d v="2013-08-23T00:00:00"/>
    <x v="1167"/>
    <s v="2 Year"/>
    <s v="One Line"/>
    <s v="DSL"/>
    <x v="0"/>
    <x v="0"/>
  </r>
  <r>
    <s v="7102-JJVTX"/>
    <s v="Female"/>
    <n v="0"/>
    <s v="Yes"/>
    <s v="Yes"/>
    <n v="1"/>
    <n v="1"/>
    <n v="1"/>
    <s v="Mailed check"/>
    <n v="48.6"/>
    <n v="422.3"/>
    <s v="No"/>
    <n v="8.689300411522634"/>
    <x v="3"/>
    <n v="1"/>
    <n v="0"/>
    <n v="1"/>
    <n v="1"/>
    <x v="0"/>
    <x v="0"/>
    <x v="0"/>
    <n v="3"/>
    <d v="2018-12-23T00:00:00"/>
    <x v="790"/>
    <s v="1 Year"/>
    <s v="One Line"/>
    <s v="DSL"/>
    <x v="0"/>
    <x v="0"/>
  </r>
  <r>
    <s v="7103-IPXPJ"/>
    <s v="Male"/>
    <n v="0"/>
    <s v="Yes"/>
    <s v="No"/>
    <n v="2"/>
    <n v="2"/>
    <n v="1"/>
    <s v="Electronic check"/>
    <n v="99.4"/>
    <n v="5059.75"/>
    <s v="No"/>
    <n v="50.902917505030182"/>
    <x v="65"/>
    <n v="1"/>
    <n v="1"/>
    <n v="0"/>
    <n v="0"/>
    <x v="0"/>
    <x v="0"/>
    <x v="0"/>
    <n v="1"/>
    <d v="2015-06-23T00:00:00"/>
    <x v="286"/>
    <s v="1 Year"/>
    <s v="Two or More Lines"/>
    <s v="Fiber Optic"/>
    <x v="0"/>
    <x v="0"/>
  </r>
  <r>
    <s v="7103-ZGVNT"/>
    <s v="Female"/>
    <n v="0"/>
    <s v="Yes"/>
    <s v="Yes"/>
    <n v="2"/>
    <n v="1"/>
    <n v="1"/>
    <s v="Credit card (automatic)"/>
    <n v="73.7"/>
    <n v="4885.8500000000004"/>
    <s v="No"/>
    <n v="66.29375848032565"/>
    <x v="48"/>
    <n v="1"/>
    <n v="1"/>
    <n v="1"/>
    <n v="1"/>
    <x v="0"/>
    <x v="0"/>
    <x v="0"/>
    <n v="3"/>
    <d v="2014-02-23T00:00:00"/>
    <x v="289"/>
    <s v="1 Year"/>
    <s v="Two or More Lines"/>
    <s v="DSL"/>
    <x v="0"/>
    <x v="0"/>
  </r>
  <r>
    <s v="7105-BENQF"/>
    <s v="Male"/>
    <n v="0"/>
    <s v="No"/>
    <s v="Yes"/>
    <n v="1"/>
    <n v="1"/>
    <n v="1"/>
    <s v="Mailed check"/>
    <n v="64.849999999999994"/>
    <n v="950.75"/>
    <s v="No"/>
    <n v="14.660755589822669"/>
    <x v="32"/>
    <n v="0"/>
    <n v="0"/>
    <n v="0"/>
    <n v="1"/>
    <x v="0"/>
    <x v="0"/>
    <x v="0"/>
    <n v="2"/>
    <d v="2018-06-23T00:00:00"/>
    <x v="281"/>
    <s v="1 Year"/>
    <s v="One Line"/>
    <s v="DSL"/>
    <x v="0"/>
    <x v="0"/>
  </r>
  <r>
    <s v="7105-MXJLL"/>
    <s v="Female"/>
    <n v="1"/>
    <s v="Yes"/>
    <s v="No"/>
    <n v="1"/>
    <n v="1"/>
    <n v="1"/>
    <s v="Mailed check"/>
    <n v="60.7"/>
    <n v="1597.4"/>
    <s v="No"/>
    <n v="26.316309719934104"/>
    <x v="29"/>
    <n v="1"/>
    <n v="1"/>
    <n v="1"/>
    <n v="0"/>
    <x v="0"/>
    <x v="0"/>
    <x v="0"/>
    <n v="1"/>
    <d v="2017-06-23T00:00:00"/>
    <x v="1455"/>
    <s v="1 Year"/>
    <s v="One Line"/>
    <s v="DSL"/>
    <x v="0"/>
    <x v="0"/>
  </r>
  <r>
    <s v="7107-UBYKY"/>
    <s v="Female"/>
    <n v="0"/>
    <s v="Yes"/>
    <s v="Yes"/>
    <n v="2"/>
    <n v="0"/>
    <n v="0"/>
    <s v="Electronic check"/>
    <n v="25.75"/>
    <n v="882.55"/>
    <s v="No"/>
    <n v="34.273786407766991"/>
    <x v="70"/>
    <n v="1"/>
    <n v="0"/>
    <n v="1"/>
    <n v="1"/>
    <x v="0"/>
    <x v="1"/>
    <x v="1"/>
    <n v="3"/>
    <d v="2016-10-23T00:00:00"/>
    <x v="878"/>
    <s v="Month-to-Month"/>
    <s v="Two or More Lines"/>
    <s v="No Internet Service"/>
    <x v="2"/>
    <x v="0"/>
  </r>
  <r>
    <s v="7108-DGVUU"/>
    <s v="Female"/>
    <n v="1"/>
    <s v="Yes"/>
    <s v="No"/>
    <n v="2"/>
    <n v="1"/>
    <n v="1"/>
    <s v="Bank transfer (automatic)"/>
    <n v="71.7"/>
    <n v="1497.05"/>
    <s v="No"/>
    <n v="20.879358437935842"/>
    <x v="23"/>
    <n v="1"/>
    <n v="0"/>
    <n v="1"/>
    <n v="0"/>
    <x v="0"/>
    <x v="0"/>
    <x v="0"/>
    <n v="1"/>
    <d v="2017-12-23T00:00:00"/>
    <x v="1769"/>
    <s v="1 Year"/>
    <s v="Two or More Lines"/>
    <s v="DSL"/>
    <x v="0"/>
    <x v="0"/>
  </r>
  <r>
    <s v="7109-CQYUZ"/>
    <s v="Male"/>
    <n v="0"/>
    <s v="No"/>
    <s v="No"/>
    <n v="2"/>
    <n v="1"/>
    <n v="2"/>
    <s v="Mailed check"/>
    <n v="89.25"/>
    <n v="4652.3999999999996"/>
    <s v="No"/>
    <n v="52.127731092436967"/>
    <x v="58"/>
    <n v="0"/>
    <n v="0"/>
    <n v="0"/>
    <n v="0"/>
    <x v="0"/>
    <x v="0"/>
    <x v="0"/>
    <n v="0"/>
    <d v="2015-04-23T00:00:00"/>
    <x v="813"/>
    <s v="2 Year"/>
    <s v="Two or More Lines"/>
    <s v="DSL"/>
    <x v="0"/>
    <x v="0"/>
  </r>
  <r>
    <s v="7109-MFBYV"/>
    <s v="Male"/>
    <n v="0"/>
    <s v="No"/>
    <s v="No"/>
    <n v="1"/>
    <n v="1"/>
    <n v="0"/>
    <s v="Electronic check"/>
    <n v="45.45"/>
    <n v="1233.1500000000001"/>
    <s v="No"/>
    <n v="27.132013201320131"/>
    <x v="30"/>
    <n v="0"/>
    <n v="0"/>
    <n v="0"/>
    <n v="0"/>
    <x v="0"/>
    <x v="0"/>
    <x v="0"/>
    <n v="0"/>
    <d v="2017-05-23T00:00:00"/>
    <x v="784"/>
    <s v="Month-to-Month"/>
    <s v="One Line"/>
    <s v="DSL"/>
    <x v="0"/>
    <x v="0"/>
  </r>
  <r>
    <s v="7110-BDTWG"/>
    <s v="Female"/>
    <n v="0"/>
    <s v="Yes"/>
    <s v="No"/>
    <n v="0"/>
    <n v="1"/>
    <n v="2"/>
    <s v="Electronic check"/>
    <n v="47.05"/>
    <n v="3263.6"/>
    <s v="No"/>
    <n v="69.364505844845908"/>
    <x v="38"/>
    <n v="1"/>
    <n v="0"/>
    <n v="1"/>
    <n v="0"/>
    <x v="1"/>
    <x v="0"/>
    <x v="1"/>
    <n v="1"/>
    <d v="2013-11-23T00:00:00"/>
    <x v="1770"/>
    <s v="2 Year"/>
    <s v="No Phone Service"/>
    <s v="DSL"/>
    <x v="1"/>
    <x v="0"/>
  </r>
  <r>
    <s v="7112-OPOTK"/>
    <s v="Male"/>
    <n v="0"/>
    <s v="No"/>
    <s v="No"/>
    <n v="1"/>
    <n v="2"/>
    <n v="0"/>
    <s v="Electronic check"/>
    <n v="68.25"/>
    <n v="2171.15"/>
    <s v="Yes"/>
    <n v="31.811721611721612"/>
    <x v="69"/>
    <n v="0"/>
    <n v="1"/>
    <n v="0"/>
    <n v="0"/>
    <x v="0"/>
    <x v="0"/>
    <x v="0"/>
    <n v="0"/>
    <d v="2017-01-23T00:00:00"/>
    <x v="397"/>
    <s v="Month-to-Month"/>
    <s v="One Line"/>
    <s v="Fiber Optic"/>
    <x v="0"/>
    <x v="0"/>
  </r>
  <r>
    <s v="7113-HIPFI"/>
    <s v="Male"/>
    <n v="0"/>
    <s v="Yes"/>
    <s v="Yes"/>
    <n v="1"/>
    <n v="1"/>
    <n v="2"/>
    <s v="Mailed check"/>
    <n v="65.849999999999994"/>
    <n v="4097.05"/>
    <s v="No"/>
    <n v="62.217919514047082"/>
    <x v="47"/>
    <n v="1"/>
    <n v="0"/>
    <n v="0"/>
    <n v="1"/>
    <x v="0"/>
    <x v="0"/>
    <x v="0"/>
    <n v="3"/>
    <d v="2014-06-23T00:00:00"/>
    <x v="399"/>
    <s v="2 Year"/>
    <s v="One Line"/>
    <s v="DSL"/>
    <x v="0"/>
    <x v="0"/>
  </r>
  <r>
    <s v="7114-AEOZE"/>
    <s v="Female"/>
    <n v="0"/>
    <s v="No"/>
    <s v="No"/>
    <n v="1"/>
    <n v="0"/>
    <n v="2"/>
    <s v="Bank transfer (automatic)"/>
    <n v="19.850000000000001"/>
    <n v="1128.0999999999999"/>
    <s v="No"/>
    <n v="56.83123425692694"/>
    <x v="11"/>
    <n v="0"/>
    <n v="0"/>
    <n v="1"/>
    <n v="0"/>
    <x v="0"/>
    <x v="1"/>
    <x v="1"/>
    <n v="0"/>
    <d v="2014-12-23T00:00:00"/>
    <x v="23"/>
    <s v="2 Year"/>
    <s v="One Line"/>
    <s v="No Internet Service"/>
    <x v="2"/>
    <x v="0"/>
  </r>
  <r>
    <s v="7115-IRDHS"/>
    <s v="Female"/>
    <n v="0"/>
    <s v="Yes"/>
    <s v="No"/>
    <n v="2"/>
    <n v="0"/>
    <n v="2"/>
    <s v="Bank transfer (automatic)"/>
    <n v="24.65"/>
    <n v="1830.05"/>
    <s v="No"/>
    <n v="74.241379310344826"/>
    <x v="31"/>
    <n v="1"/>
    <n v="0"/>
    <n v="1"/>
    <n v="0"/>
    <x v="0"/>
    <x v="1"/>
    <x v="1"/>
    <n v="1"/>
    <d v="2013-06-23T00:00:00"/>
    <x v="1596"/>
    <s v="2 Year"/>
    <s v="Two or More Lines"/>
    <s v="No Internet Service"/>
    <x v="2"/>
    <x v="0"/>
  </r>
  <r>
    <s v="7120-RFMVS"/>
    <s v="Male"/>
    <n v="0"/>
    <s v="No"/>
    <s v="No"/>
    <n v="2"/>
    <n v="2"/>
    <n v="0"/>
    <s v="Electronic check"/>
    <n v="84.5"/>
    <n v="84.5"/>
    <s v="Yes"/>
    <n v="1"/>
    <x v="13"/>
    <n v="0"/>
    <n v="0"/>
    <n v="0"/>
    <n v="0"/>
    <x v="0"/>
    <x v="0"/>
    <x v="0"/>
    <n v="0"/>
    <d v="2019-07-23T00:00:00"/>
    <x v="1255"/>
    <s v="Month-to-Month"/>
    <s v="Two or More Lines"/>
    <s v="Fiber Optic"/>
    <x v="0"/>
    <x v="0"/>
  </r>
  <r>
    <s v="7123-WQUHX"/>
    <s v="Male"/>
    <n v="0"/>
    <s v="No"/>
    <s v="No"/>
    <n v="2"/>
    <n v="2"/>
    <n v="1"/>
    <s v="Bank transfer (automatic)"/>
    <n v="95"/>
    <n v="3605.6"/>
    <s v="No"/>
    <n v="37.953684210526312"/>
    <x v="33"/>
    <n v="0"/>
    <n v="0"/>
    <n v="0"/>
    <n v="0"/>
    <x v="0"/>
    <x v="0"/>
    <x v="0"/>
    <n v="0"/>
    <d v="2016-07-23T00:00:00"/>
    <x v="1771"/>
    <s v="1 Year"/>
    <s v="Two or More Lines"/>
    <s v="Fiber Optic"/>
    <x v="0"/>
    <x v="0"/>
  </r>
  <r>
    <s v="7124-UGSUR"/>
    <s v="Female"/>
    <n v="1"/>
    <s v="Yes"/>
    <s v="No"/>
    <n v="2"/>
    <n v="2"/>
    <n v="1"/>
    <s v="Credit card (automatic)"/>
    <n v="104.4"/>
    <n v="6405"/>
    <s v="Yes"/>
    <n v="61.350574712643677"/>
    <x v="64"/>
    <n v="1"/>
    <n v="0"/>
    <n v="1"/>
    <n v="0"/>
    <x v="0"/>
    <x v="0"/>
    <x v="0"/>
    <n v="1"/>
    <d v="2014-07-23T00:00:00"/>
    <x v="369"/>
    <s v="1 Year"/>
    <s v="Two or More Lines"/>
    <s v="Fiber Optic"/>
    <x v="0"/>
    <x v="0"/>
  </r>
  <r>
    <s v="7126-RBHSD"/>
    <s v="Female"/>
    <n v="0"/>
    <s v="Yes"/>
    <s v="No"/>
    <n v="2"/>
    <n v="2"/>
    <n v="0"/>
    <s v="Electronic check"/>
    <n v="78.900000000000006"/>
    <n v="1348.95"/>
    <s v="No"/>
    <n v="17.096958174904941"/>
    <x v="66"/>
    <n v="1"/>
    <n v="0"/>
    <n v="1"/>
    <n v="0"/>
    <x v="0"/>
    <x v="0"/>
    <x v="0"/>
    <n v="1"/>
    <d v="2018-03-23T00:00:00"/>
    <x v="1256"/>
    <s v="Month-to-Month"/>
    <s v="Two or More Lines"/>
    <s v="Fiber Optic"/>
    <x v="0"/>
    <x v="0"/>
  </r>
  <r>
    <s v="7128-GGCNO"/>
    <s v="Male"/>
    <n v="0"/>
    <s v="No"/>
    <s v="No"/>
    <n v="2"/>
    <n v="2"/>
    <n v="0"/>
    <s v="Bank transfer (automatic)"/>
    <n v="72.8"/>
    <n v="3249.4"/>
    <s v="No"/>
    <n v="44.634615384615387"/>
    <x v="14"/>
    <n v="0"/>
    <n v="0"/>
    <n v="0"/>
    <n v="0"/>
    <x v="0"/>
    <x v="0"/>
    <x v="0"/>
    <n v="0"/>
    <d v="2015-12-23T00:00:00"/>
    <x v="1619"/>
    <s v="Month-to-Month"/>
    <s v="Two or More Lines"/>
    <s v="Fiber Optic"/>
    <x v="0"/>
    <x v="0"/>
  </r>
  <r>
    <s v="7129-ACFOG"/>
    <s v="Female"/>
    <n v="0"/>
    <s v="No"/>
    <s v="No"/>
    <n v="2"/>
    <n v="1"/>
    <n v="0"/>
    <s v="Electronic check"/>
    <n v="53.8"/>
    <n v="283.95"/>
    <s v="No"/>
    <n v="5.2778810408921935"/>
    <x v="9"/>
    <n v="0"/>
    <n v="1"/>
    <n v="1"/>
    <n v="0"/>
    <x v="0"/>
    <x v="0"/>
    <x v="0"/>
    <n v="0"/>
    <d v="2019-03-23T00:00:00"/>
    <x v="409"/>
    <s v="Month-to-Month"/>
    <s v="Two or More Lines"/>
    <s v="DSL"/>
    <x v="0"/>
    <x v="0"/>
  </r>
  <r>
    <s v="7129-AZJDE"/>
    <s v="Male"/>
    <n v="0"/>
    <s v="Yes"/>
    <s v="Yes"/>
    <n v="1"/>
    <n v="2"/>
    <n v="1"/>
    <s v="Bank transfer (automatic)"/>
    <n v="78.95"/>
    <n v="2647.2"/>
    <s v="No"/>
    <n v="33.530082330588975"/>
    <x v="44"/>
    <n v="1"/>
    <n v="0"/>
    <n v="0"/>
    <n v="1"/>
    <x v="0"/>
    <x v="0"/>
    <x v="0"/>
    <n v="3"/>
    <d v="2016-11-23T00:00:00"/>
    <x v="830"/>
    <s v="1 Year"/>
    <s v="One Line"/>
    <s v="Fiber Optic"/>
    <x v="0"/>
    <x v="0"/>
  </r>
  <r>
    <s v="7129-CAKJW"/>
    <s v="Female"/>
    <n v="0"/>
    <s v="No"/>
    <s v="No"/>
    <n v="2"/>
    <n v="2"/>
    <n v="0"/>
    <s v="Bank transfer (automatic)"/>
    <n v="80.05"/>
    <n v="1345.65"/>
    <s v="No"/>
    <n v="16.81011867582761"/>
    <x v="40"/>
    <n v="0"/>
    <n v="0"/>
    <n v="1"/>
    <n v="0"/>
    <x v="0"/>
    <x v="0"/>
    <x v="0"/>
    <n v="0"/>
    <d v="2018-04-23T00:00:00"/>
    <x v="964"/>
    <s v="Month-to-Month"/>
    <s v="Two or More Lines"/>
    <s v="Fiber Optic"/>
    <x v="0"/>
    <x v="0"/>
  </r>
  <r>
    <s v="7130-CTCUS"/>
    <s v="Male"/>
    <n v="1"/>
    <s v="Yes"/>
    <s v="No"/>
    <n v="1"/>
    <n v="1"/>
    <n v="0"/>
    <s v="Bank transfer (automatic)"/>
    <n v="54.55"/>
    <n v="825.1"/>
    <s v="No"/>
    <n v="15.125572868927591"/>
    <x v="42"/>
    <n v="1"/>
    <n v="0"/>
    <n v="0"/>
    <n v="0"/>
    <x v="0"/>
    <x v="0"/>
    <x v="0"/>
    <n v="1"/>
    <d v="2018-05-23T00:00:00"/>
    <x v="555"/>
    <s v="Month-to-Month"/>
    <s v="One Line"/>
    <s v="DSL"/>
    <x v="0"/>
    <x v="0"/>
  </r>
  <r>
    <s v="7130-VTEWQ"/>
    <s v="Female"/>
    <n v="1"/>
    <s v="No"/>
    <s v="No"/>
    <n v="2"/>
    <n v="2"/>
    <n v="0"/>
    <s v="Electronic check"/>
    <n v="75.75"/>
    <n v="606.25"/>
    <s v="Yes"/>
    <n v="8.003300330033003"/>
    <x v="3"/>
    <n v="0"/>
    <n v="0"/>
    <n v="1"/>
    <n v="0"/>
    <x v="0"/>
    <x v="0"/>
    <x v="0"/>
    <n v="0"/>
    <d v="2018-12-23T00:00:00"/>
    <x v="39"/>
    <s v="Month-to-Month"/>
    <s v="Two or More Lines"/>
    <s v="Fiber Optic"/>
    <x v="0"/>
    <x v="0"/>
  </r>
  <r>
    <s v="7130-YXBRO"/>
    <s v="Male"/>
    <n v="0"/>
    <s v="Yes"/>
    <s v="No"/>
    <n v="2"/>
    <n v="2"/>
    <n v="0"/>
    <s v="Bank transfer (automatic)"/>
    <n v="111.45"/>
    <n v="5315.1"/>
    <s v="No"/>
    <n v="47.690444145356665"/>
    <x v="71"/>
    <n v="1"/>
    <n v="1"/>
    <n v="0"/>
    <n v="0"/>
    <x v="0"/>
    <x v="0"/>
    <x v="0"/>
    <n v="1"/>
    <d v="2015-09-23T00:00:00"/>
    <x v="1772"/>
    <s v="Month-to-Month"/>
    <s v="Two or More Lines"/>
    <s v="Fiber Optic"/>
    <x v="0"/>
    <x v="0"/>
  </r>
  <r>
    <s v="7131-ZQZNK"/>
    <s v="Female"/>
    <n v="0"/>
    <s v="Yes"/>
    <s v="Yes"/>
    <n v="0"/>
    <n v="1"/>
    <n v="2"/>
    <s v="Credit card (automatic)"/>
    <n v="59.85"/>
    <n v="3590.2"/>
    <s v="No"/>
    <n v="59.98663324979114"/>
    <x v="26"/>
    <n v="1"/>
    <n v="0"/>
    <n v="1"/>
    <n v="1"/>
    <x v="1"/>
    <x v="0"/>
    <x v="1"/>
    <n v="3"/>
    <d v="2014-09-23T00:00:00"/>
    <x v="1294"/>
    <s v="2 Year"/>
    <s v="No Phone Service"/>
    <s v="DSL"/>
    <x v="1"/>
    <x v="0"/>
  </r>
  <r>
    <s v="7133-VBDCG"/>
    <s v="Female"/>
    <n v="0"/>
    <s v="No"/>
    <s v="No"/>
    <n v="1"/>
    <n v="2"/>
    <n v="0"/>
    <s v="Bank transfer (automatic)"/>
    <n v="79.849999999999994"/>
    <n v="2015.35"/>
    <s v="Yes"/>
    <n v="25.239198497182219"/>
    <x v="28"/>
    <n v="0"/>
    <n v="0"/>
    <n v="1"/>
    <n v="0"/>
    <x v="0"/>
    <x v="0"/>
    <x v="0"/>
    <n v="0"/>
    <d v="2017-07-23T00:00:00"/>
    <x v="315"/>
    <s v="Month-to-Month"/>
    <s v="One Line"/>
    <s v="Fiber Optic"/>
    <x v="0"/>
    <x v="0"/>
  </r>
  <r>
    <s v="7134-HBPBS"/>
    <s v="Female"/>
    <n v="1"/>
    <s v="No"/>
    <s v="No"/>
    <n v="2"/>
    <n v="2"/>
    <n v="2"/>
    <s v="Bank transfer (automatic)"/>
    <n v="108.1"/>
    <n v="7774.05"/>
    <s v="No"/>
    <n v="71.915356151711379"/>
    <x v="10"/>
    <n v="0"/>
    <n v="0"/>
    <n v="1"/>
    <n v="0"/>
    <x v="0"/>
    <x v="0"/>
    <x v="0"/>
    <n v="0"/>
    <d v="2013-09-23T00:00:00"/>
    <x v="1727"/>
    <s v="2 Year"/>
    <s v="Two or More Lines"/>
    <s v="Fiber Optic"/>
    <x v="0"/>
    <x v="0"/>
  </r>
  <r>
    <s v="7134-MJPDY"/>
    <s v="Female"/>
    <n v="1"/>
    <s v="No"/>
    <s v="No"/>
    <n v="2"/>
    <n v="2"/>
    <n v="1"/>
    <s v="Credit card (automatic)"/>
    <n v="102.85"/>
    <n v="6976.75"/>
    <s v="No"/>
    <n v="67.83422459893049"/>
    <x v="63"/>
    <n v="0"/>
    <n v="1"/>
    <n v="1"/>
    <n v="0"/>
    <x v="0"/>
    <x v="0"/>
    <x v="0"/>
    <n v="0"/>
    <d v="2014-01-23T00:00:00"/>
    <x v="1773"/>
    <s v="1 Year"/>
    <s v="Two or More Lines"/>
    <s v="Fiber Optic"/>
    <x v="0"/>
    <x v="0"/>
  </r>
  <r>
    <s v="7136-IHZJA"/>
    <s v="Female"/>
    <n v="0"/>
    <s v="Yes"/>
    <s v="Yes"/>
    <n v="1"/>
    <n v="1"/>
    <n v="0"/>
    <s v="Mailed check"/>
    <n v="71.349999999999994"/>
    <n v="2847.2"/>
    <s v="No"/>
    <n v="39.904695164681151"/>
    <x v="50"/>
    <n v="1"/>
    <n v="0"/>
    <n v="1"/>
    <n v="1"/>
    <x v="0"/>
    <x v="0"/>
    <x v="0"/>
    <n v="3"/>
    <d v="2016-05-23T00:00:00"/>
    <x v="680"/>
    <s v="Month-to-Month"/>
    <s v="One Line"/>
    <s v="DSL"/>
    <x v="0"/>
    <x v="0"/>
  </r>
  <r>
    <s v="7136-RVDTZ"/>
    <s v="Male"/>
    <n v="1"/>
    <s v="No"/>
    <s v="No"/>
    <n v="0"/>
    <n v="1"/>
    <n v="1"/>
    <s v="Electronic check"/>
    <n v="45.25"/>
    <n v="3264.45"/>
    <s v="Yes"/>
    <n v="72.142541436464086"/>
    <x v="4"/>
    <n v="0"/>
    <n v="0"/>
    <n v="0"/>
    <n v="0"/>
    <x v="1"/>
    <x v="0"/>
    <x v="1"/>
    <n v="0"/>
    <d v="2013-08-23T00:00:00"/>
    <x v="1046"/>
    <s v="1 Year"/>
    <s v="No Phone Service"/>
    <s v="DSL"/>
    <x v="1"/>
    <x v="0"/>
  </r>
  <r>
    <s v="7137-NAXML"/>
    <s v="Male"/>
    <n v="0"/>
    <s v="No"/>
    <s v="No"/>
    <n v="1"/>
    <n v="0"/>
    <n v="1"/>
    <s v="Bank transfer (automatic)"/>
    <n v="20.149999999999999"/>
    <n v="405.6"/>
    <s v="No"/>
    <n v="20.12903225806452"/>
    <x v="23"/>
    <n v="0"/>
    <n v="0"/>
    <n v="0"/>
    <n v="0"/>
    <x v="0"/>
    <x v="1"/>
    <x v="1"/>
    <n v="0"/>
    <d v="2017-12-23T00:00:00"/>
    <x v="124"/>
    <s v="1 Year"/>
    <s v="One Line"/>
    <s v="No Internet Service"/>
    <x v="2"/>
    <x v="0"/>
  </r>
  <r>
    <s v="7137-RYLPP"/>
    <s v="Male"/>
    <n v="1"/>
    <s v="Yes"/>
    <s v="No"/>
    <n v="2"/>
    <n v="2"/>
    <n v="0"/>
    <s v="Electronic check"/>
    <n v="85.7"/>
    <n v="3171.15"/>
    <s v="Yes"/>
    <n v="37.002917152858807"/>
    <x v="33"/>
    <n v="1"/>
    <n v="0"/>
    <n v="0"/>
    <n v="0"/>
    <x v="0"/>
    <x v="0"/>
    <x v="0"/>
    <n v="1"/>
    <d v="2016-07-23T00:00:00"/>
    <x v="1774"/>
    <s v="Month-to-Month"/>
    <s v="Two or More Lines"/>
    <s v="Fiber Optic"/>
    <x v="0"/>
    <x v="0"/>
  </r>
  <r>
    <s v="7138-GIRSH"/>
    <s v="Male"/>
    <n v="0"/>
    <s v="No"/>
    <s v="No"/>
    <n v="2"/>
    <n v="1"/>
    <n v="2"/>
    <s v="Bank transfer (automatic)"/>
    <n v="69.5"/>
    <n v="3418.2"/>
    <s v="No"/>
    <n v="49.182733812949635"/>
    <x v="46"/>
    <n v="0"/>
    <n v="1"/>
    <n v="0"/>
    <n v="0"/>
    <x v="0"/>
    <x v="0"/>
    <x v="0"/>
    <n v="0"/>
    <d v="2015-07-23T00:00:00"/>
    <x v="288"/>
    <s v="2 Year"/>
    <s v="Two or More Lines"/>
    <s v="DSL"/>
    <x v="0"/>
    <x v="0"/>
  </r>
  <r>
    <s v="7139-JZFVG"/>
    <s v="Male"/>
    <n v="0"/>
    <s v="Yes"/>
    <s v="Yes"/>
    <n v="1"/>
    <n v="1"/>
    <n v="2"/>
    <s v="Bank transfer (automatic)"/>
    <n v="60.5"/>
    <n v="3694.45"/>
    <s v="No"/>
    <n v="61.065289256198341"/>
    <x v="64"/>
    <n v="1"/>
    <n v="0"/>
    <n v="0"/>
    <n v="1"/>
    <x v="0"/>
    <x v="0"/>
    <x v="0"/>
    <n v="3"/>
    <d v="2014-07-23T00:00:00"/>
    <x v="918"/>
    <s v="2 Year"/>
    <s v="One Line"/>
    <s v="DSL"/>
    <x v="0"/>
    <x v="0"/>
  </r>
  <r>
    <s v="7140-ADSMJ"/>
    <s v="Male"/>
    <n v="0"/>
    <s v="No"/>
    <s v="No"/>
    <n v="1"/>
    <n v="0"/>
    <n v="0"/>
    <s v="Credit card (automatic)"/>
    <n v="20.45"/>
    <n v="162.30000000000001"/>
    <s v="No"/>
    <n v="7.9364303178484112"/>
    <x v="6"/>
    <n v="0"/>
    <n v="0"/>
    <n v="0"/>
    <n v="0"/>
    <x v="0"/>
    <x v="1"/>
    <x v="1"/>
    <n v="0"/>
    <d v="2019-01-23T00:00:00"/>
    <x v="31"/>
    <s v="Month-to-Month"/>
    <s v="One Line"/>
    <s v="No Internet Service"/>
    <x v="2"/>
    <x v="0"/>
  </r>
  <r>
    <s v="7142-HVGBG"/>
    <s v="Male"/>
    <n v="1"/>
    <s v="Yes"/>
    <s v="No"/>
    <n v="2"/>
    <n v="2"/>
    <n v="0"/>
    <s v="Electronic check"/>
    <n v="103"/>
    <n v="4414.3"/>
    <s v="Yes"/>
    <n v="42.85728155339806"/>
    <x v="24"/>
    <n v="1"/>
    <n v="0"/>
    <n v="0"/>
    <n v="0"/>
    <x v="0"/>
    <x v="0"/>
    <x v="0"/>
    <n v="1"/>
    <d v="2016-02-23T00:00:00"/>
    <x v="1775"/>
    <s v="Month-to-Month"/>
    <s v="Two or More Lines"/>
    <s v="Fiber Optic"/>
    <x v="0"/>
    <x v="0"/>
  </r>
  <r>
    <s v="7143-BQIBA"/>
    <s v="Male"/>
    <n v="0"/>
    <s v="No"/>
    <s v="No"/>
    <n v="1"/>
    <n v="1"/>
    <n v="0"/>
    <s v="Bank transfer (automatic)"/>
    <n v="62.25"/>
    <n v="612.95000000000005"/>
    <s v="No"/>
    <n v="9.8465863453815263"/>
    <x v="0"/>
    <n v="0"/>
    <n v="1"/>
    <n v="0"/>
    <n v="0"/>
    <x v="0"/>
    <x v="0"/>
    <x v="0"/>
    <n v="0"/>
    <d v="2018-11-23T00:00:00"/>
    <x v="1776"/>
    <s v="Month-to-Month"/>
    <s v="One Line"/>
    <s v="DSL"/>
    <x v="0"/>
    <x v="0"/>
  </r>
  <r>
    <s v="7145-FEJWU"/>
    <s v="Female"/>
    <n v="0"/>
    <s v="No"/>
    <s v="Yes"/>
    <n v="2"/>
    <n v="2"/>
    <n v="0"/>
    <s v="Electronic check"/>
    <n v="105.3"/>
    <n v="1275.6500000000001"/>
    <s v="No"/>
    <n v="12.114434947768283"/>
    <x v="2"/>
    <n v="0"/>
    <n v="0"/>
    <n v="1"/>
    <n v="1"/>
    <x v="0"/>
    <x v="0"/>
    <x v="0"/>
    <n v="2"/>
    <d v="2018-08-23T00:00:00"/>
    <x v="1428"/>
    <s v="Month-to-Month"/>
    <s v="Two or More Lines"/>
    <s v="Fiber Optic"/>
    <x v="0"/>
    <x v="0"/>
  </r>
  <r>
    <s v="7147-AYBAA"/>
    <s v="Male"/>
    <n v="0"/>
    <s v="No"/>
    <s v="No"/>
    <n v="1"/>
    <n v="2"/>
    <n v="0"/>
    <s v="Mailed check"/>
    <n v="70.349999999999994"/>
    <n v="2552.9"/>
    <s v="No"/>
    <n v="36.288557213930353"/>
    <x v="45"/>
    <n v="0"/>
    <n v="1"/>
    <n v="0"/>
    <n v="0"/>
    <x v="0"/>
    <x v="0"/>
    <x v="0"/>
    <n v="0"/>
    <d v="2016-08-23T00:00:00"/>
    <x v="1361"/>
    <s v="Month-to-Month"/>
    <s v="One Line"/>
    <s v="Fiber Optic"/>
    <x v="0"/>
    <x v="0"/>
  </r>
  <r>
    <s v="7148-XZPHA"/>
    <s v="Male"/>
    <n v="0"/>
    <s v="Yes"/>
    <s v="Yes"/>
    <n v="1"/>
    <n v="2"/>
    <n v="0"/>
    <s v="Electronic check"/>
    <n v="79.400000000000006"/>
    <n v="4238.45"/>
    <s v="No"/>
    <n v="53.380982367758179"/>
    <x v="18"/>
    <n v="1"/>
    <n v="1"/>
    <n v="0"/>
    <n v="1"/>
    <x v="0"/>
    <x v="0"/>
    <x v="0"/>
    <n v="3"/>
    <d v="2015-03-23T00:00:00"/>
    <x v="757"/>
    <s v="Month-to-Month"/>
    <s v="One Line"/>
    <s v="Fiber Optic"/>
    <x v="0"/>
    <x v="0"/>
  </r>
  <r>
    <s v="7153-CHRBV"/>
    <s v="Female"/>
    <n v="0"/>
    <s v="Yes"/>
    <s v="Yes"/>
    <n v="1"/>
    <n v="1"/>
    <n v="1"/>
    <s v="Mailed check"/>
    <n v="59.3"/>
    <n v="3274.35"/>
    <s v="No"/>
    <n v="55.216694772344013"/>
    <x v="25"/>
    <n v="1"/>
    <n v="0"/>
    <n v="1"/>
    <n v="1"/>
    <x v="0"/>
    <x v="0"/>
    <x v="0"/>
    <n v="3"/>
    <d v="2015-01-23T00:00:00"/>
    <x v="1383"/>
    <s v="1 Year"/>
    <s v="One Line"/>
    <s v="DSL"/>
    <x v="0"/>
    <x v="0"/>
  </r>
  <r>
    <s v="7153-OANIO"/>
    <s v="Male"/>
    <n v="0"/>
    <s v="No"/>
    <s v="No"/>
    <n v="1"/>
    <n v="2"/>
    <n v="0"/>
    <s v="Electronic check"/>
    <n v="69.95"/>
    <n v="69.95"/>
    <s v="Yes"/>
    <n v="1"/>
    <x v="13"/>
    <n v="0"/>
    <n v="0"/>
    <n v="0"/>
    <n v="0"/>
    <x v="0"/>
    <x v="0"/>
    <x v="0"/>
    <n v="0"/>
    <d v="2019-07-23T00:00:00"/>
    <x v="194"/>
    <s v="Month-to-Month"/>
    <s v="One Line"/>
    <s v="Fiber Optic"/>
    <x v="0"/>
    <x v="0"/>
  </r>
  <r>
    <s v="7156-MHUGY"/>
    <s v="Male"/>
    <n v="1"/>
    <s v="No"/>
    <s v="No"/>
    <n v="1"/>
    <n v="2"/>
    <n v="0"/>
    <s v="Electronic check"/>
    <n v="90.5"/>
    <n v="1201.1500000000001"/>
    <s v="Yes"/>
    <n v="13.272375690607737"/>
    <x v="73"/>
    <n v="0"/>
    <n v="0"/>
    <n v="0"/>
    <n v="0"/>
    <x v="0"/>
    <x v="0"/>
    <x v="0"/>
    <n v="0"/>
    <d v="2018-07-23T00:00:00"/>
    <x v="1674"/>
    <s v="Month-to-Month"/>
    <s v="One Line"/>
    <s v="Fiber Optic"/>
    <x v="0"/>
    <x v="0"/>
  </r>
  <r>
    <s v="7156-MXBJE"/>
    <s v="Female"/>
    <n v="0"/>
    <s v="No"/>
    <s v="No"/>
    <n v="2"/>
    <n v="1"/>
    <n v="1"/>
    <s v="Credit card (automatic)"/>
    <n v="85.1"/>
    <n v="3662.25"/>
    <s v="No"/>
    <n v="43.034665099882496"/>
    <x v="49"/>
    <n v="0"/>
    <n v="1"/>
    <n v="1"/>
    <n v="0"/>
    <x v="0"/>
    <x v="0"/>
    <x v="0"/>
    <n v="0"/>
    <d v="2016-01-23T00:00:00"/>
    <x v="966"/>
    <s v="1 Year"/>
    <s v="Two or More Lines"/>
    <s v="DSL"/>
    <x v="0"/>
    <x v="0"/>
  </r>
  <r>
    <s v="7157-SMCFK"/>
    <s v="Male"/>
    <n v="0"/>
    <s v="No"/>
    <s v="Yes"/>
    <n v="1"/>
    <n v="0"/>
    <n v="2"/>
    <s v="Mailed check"/>
    <n v="19.75"/>
    <n v="1124.2"/>
    <s v="No"/>
    <n v="56.921518987341777"/>
    <x v="11"/>
    <n v="0"/>
    <n v="1"/>
    <n v="0"/>
    <n v="1"/>
    <x v="0"/>
    <x v="1"/>
    <x v="1"/>
    <n v="2"/>
    <d v="2014-12-23T00:00:00"/>
    <x v="154"/>
    <s v="2 Year"/>
    <s v="One Line"/>
    <s v="No Internet Service"/>
    <x v="2"/>
    <x v="0"/>
  </r>
  <r>
    <s v="7159-FVYPK"/>
    <s v="Female"/>
    <n v="0"/>
    <s v="Yes"/>
    <s v="Yes"/>
    <n v="2"/>
    <n v="1"/>
    <n v="0"/>
    <s v="Bank transfer (automatic)"/>
    <n v="69.150000000000006"/>
    <n v="235"/>
    <s v="No"/>
    <n v="3.3984092552422269"/>
    <x v="1"/>
    <n v="1"/>
    <n v="0"/>
    <n v="1"/>
    <n v="1"/>
    <x v="0"/>
    <x v="0"/>
    <x v="0"/>
    <n v="3"/>
    <d v="2019-05-23T00:00:00"/>
    <x v="690"/>
    <s v="Month-to-Month"/>
    <s v="Two or More Lines"/>
    <s v="DSL"/>
    <x v="0"/>
    <x v="0"/>
  </r>
  <r>
    <s v="7159-NOKYQ"/>
    <s v="Male"/>
    <n v="0"/>
    <s v="Yes"/>
    <s v="No"/>
    <n v="2"/>
    <n v="2"/>
    <n v="2"/>
    <s v="Electronic check"/>
    <n v="93.15"/>
    <n v="6368.2"/>
    <s v="No"/>
    <n v="68.365002683843258"/>
    <x v="22"/>
    <n v="1"/>
    <n v="0"/>
    <n v="0"/>
    <n v="0"/>
    <x v="0"/>
    <x v="0"/>
    <x v="0"/>
    <n v="1"/>
    <d v="2013-12-23T00:00:00"/>
    <x v="1073"/>
    <s v="2 Year"/>
    <s v="Two or More Lines"/>
    <s v="Fiber Optic"/>
    <x v="0"/>
    <x v="0"/>
  </r>
  <r>
    <s v="7161-DFHUF"/>
    <s v="Female"/>
    <n v="0"/>
    <s v="Yes"/>
    <s v="No"/>
    <n v="2"/>
    <n v="0"/>
    <n v="2"/>
    <s v="Mailed check"/>
    <n v="23.85"/>
    <n v="1672.1"/>
    <s v="No"/>
    <n v="70.109014675052407"/>
    <x v="20"/>
    <n v="1"/>
    <n v="1"/>
    <n v="1"/>
    <n v="0"/>
    <x v="0"/>
    <x v="1"/>
    <x v="1"/>
    <n v="1"/>
    <d v="2013-10-23T00:00:00"/>
    <x v="1190"/>
    <s v="2 Year"/>
    <s v="Two or More Lines"/>
    <s v="No Internet Service"/>
    <x v="2"/>
    <x v="0"/>
  </r>
  <r>
    <s v="7162-WPHPM"/>
    <s v="Male"/>
    <n v="0"/>
    <s v="Yes"/>
    <s v="Yes"/>
    <n v="2"/>
    <n v="1"/>
    <n v="2"/>
    <s v="Credit card (automatic)"/>
    <n v="71.599999999999994"/>
    <n v="4230.25"/>
    <s v="No"/>
    <n v="59.081703910614529"/>
    <x v="26"/>
    <n v="1"/>
    <n v="1"/>
    <n v="0"/>
    <n v="1"/>
    <x v="0"/>
    <x v="0"/>
    <x v="0"/>
    <n v="3"/>
    <d v="2014-09-23T00:00:00"/>
    <x v="652"/>
    <s v="2 Year"/>
    <s v="Two or More Lines"/>
    <s v="DSL"/>
    <x v="0"/>
    <x v="0"/>
  </r>
  <r>
    <s v="7163-OCEQI"/>
    <s v="Male"/>
    <n v="0"/>
    <s v="Yes"/>
    <s v="Yes"/>
    <n v="2"/>
    <n v="1"/>
    <n v="1"/>
    <s v="Mailed check"/>
    <n v="78.650000000000006"/>
    <n v="1663.75"/>
    <s v="No"/>
    <n v="21.153846153846153"/>
    <x v="51"/>
    <n v="1"/>
    <n v="1"/>
    <n v="0"/>
    <n v="1"/>
    <x v="0"/>
    <x v="0"/>
    <x v="0"/>
    <n v="3"/>
    <d v="2017-11-23T00:00:00"/>
    <x v="655"/>
    <s v="1 Year"/>
    <s v="Two or More Lines"/>
    <s v="DSL"/>
    <x v="0"/>
    <x v="0"/>
  </r>
  <r>
    <s v="7164-BPTUT"/>
    <s v="Male"/>
    <n v="0"/>
    <s v="No"/>
    <s v="Yes"/>
    <n v="2"/>
    <n v="1"/>
    <n v="2"/>
    <s v="Mailed check"/>
    <n v="89.55"/>
    <n v="5012.3500000000004"/>
    <s v="No"/>
    <n v="55.972640982691239"/>
    <x v="25"/>
    <n v="0"/>
    <n v="0"/>
    <n v="0"/>
    <n v="1"/>
    <x v="0"/>
    <x v="0"/>
    <x v="0"/>
    <n v="2"/>
    <d v="2015-01-23T00:00:00"/>
    <x v="514"/>
    <s v="2 Year"/>
    <s v="Two or More Lines"/>
    <s v="DSL"/>
    <x v="0"/>
    <x v="0"/>
  </r>
  <r>
    <s v="7167-PCEYD"/>
    <s v="Male"/>
    <n v="0"/>
    <s v="No"/>
    <s v="No"/>
    <n v="1"/>
    <n v="0"/>
    <n v="2"/>
    <s v="Mailed check"/>
    <n v="19.8"/>
    <n v="1311.3"/>
    <s v="No"/>
    <n v="66.22727272727272"/>
    <x v="48"/>
    <n v="0"/>
    <n v="1"/>
    <n v="0"/>
    <n v="0"/>
    <x v="0"/>
    <x v="1"/>
    <x v="1"/>
    <n v="0"/>
    <d v="2014-02-23T00:00:00"/>
    <x v="118"/>
    <s v="2 Year"/>
    <s v="One Line"/>
    <s v="No Internet Service"/>
    <x v="2"/>
    <x v="0"/>
  </r>
  <r>
    <s v="7168-HDQHG"/>
    <s v="Female"/>
    <n v="0"/>
    <s v="Yes"/>
    <s v="Yes"/>
    <n v="1"/>
    <n v="0"/>
    <n v="0"/>
    <s v="Bank transfer (automatic)"/>
    <n v="19.2"/>
    <n v="702.9"/>
    <s v="No"/>
    <n v="36.609375"/>
    <x v="45"/>
    <n v="1"/>
    <n v="1"/>
    <n v="1"/>
    <n v="1"/>
    <x v="0"/>
    <x v="1"/>
    <x v="1"/>
    <n v="3"/>
    <d v="2016-08-23T00:00:00"/>
    <x v="344"/>
    <s v="Month-to-Month"/>
    <s v="One Line"/>
    <s v="No Internet Service"/>
    <x v="2"/>
    <x v="0"/>
  </r>
  <r>
    <s v="7169-YWAMK"/>
    <s v="Male"/>
    <n v="0"/>
    <s v="Yes"/>
    <s v="Yes"/>
    <n v="1"/>
    <n v="1"/>
    <n v="2"/>
    <s v="Bank transfer (automatic)"/>
    <n v="68.400000000000006"/>
    <n v="4855.3500000000004"/>
    <s v="No"/>
    <n v="70.984649122807014"/>
    <x v="20"/>
    <n v="1"/>
    <n v="0"/>
    <n v="0"/>
    <n v="1"/>
    <x v="0"/>
    <x v="0"/>
    <x v="0"/>
    <n v="3"/>
    <d v="2013-10-23T00:00:00"/>
    <x v="704"/>
    <s v="2 Year"/>
    <s v="One Line"/>
    <s v="DSL"/>
    <x v="0"/>
    <x v="0"/>
  </r>
  <r>
    <s v="7173-TETGO"/>
    <s v="Female"/>
    <n v="1"/>
    <s v="Yes"/>
    <s v="No"/>
    <n v="2"/>
    <n v="2"/>
    <n v="2"/>
    <s v="Bank transfer (automatic)"/>
    <n v="78.5"/>
    <n v="5602.25"/>
    <s v="No"/>
    <n v="71.366242038216555"/>
    <x v="10"/>
    <n v="1"/>
    <n v="0"/>
    <n v="1"/>
    <n v="0"/>
    <x v="0"/>
    <x v="0"/>
    <x v="0"/>
    <n v="1"/>
    <d v="2013-09-23T00:00:00"/>
    <x v="934"/>
    <s v="2 Year"/>
    <s v="Two or More Lines"/>
    <s v="Fiber Optic"/>
    <x v="0"/>
    <x v="0"/>
  </r>
  <r>
    <s v="7175-NTIXE"/>
    <s v="Female"/>
    <n v="0"/>
    <s v="No"/>
    <s v="No"/>
    <n v="1"/>
    <n v="1"/>
    <n v="0"/>
    <s v="Credit card (automatic)"/>
    <n v="76.150000000000006"/>
    <n v="1992.95"/>
    <s v="No"/>
    <n v="26.171372291529874"/>
    <x v="29"/>
    <n v="0"/>
    <n v="0"/>
    <n v="1"/>
    <n v="0"/>
    <x v="0"/>
    <x v="0"/>
    <x v="0"/>
    <n v="0"/>
    <d v="2017-06-23T00:00:00"/>
    <x v="1022"/>
    <s v="Month-to-Month"/>
    <s v="One Line"/>
    <s v="DSL"/>
    <x v="0"/>
    <x v="0"/>
  </r>
  <r>
    <s v="7176-WIONM"/>
    <s v="Female"/>
    <n v="0"/>
    <s v="Yes"/>
    <s v="No"/>
    <n v="0"/>
    <n v="1"/>
    <n v="0"/>
    <s v="Bank transfer (automatic)"/>
    <n v="49.85"/>
    <n v="617.15"/>
    <s v="No"/>
    <n v="12.380140421263791"/>
    <x v="2"/>
    <n v="1"/>
    <n v="0"/>
    <n v="1"/>
    <n v="0"/>
    <x v="1"/>
    <x v="0"/>
    <x v="1"/>
    <n v="1"/>
    <d v="2018-08-23T00:00:00"/>
    <x v="334"/>
    <s v="Month-to-Month"/>
    <s v="No Phone Service"/>
    <s v="DSL"/>
    <x v="1"/>
    <x v="0"/>
  </r>
  <r>
    <s v="7176-WRTNX"/>
    <s v="Male"/>
    <n v="0"/>
    <s v="No"/>
    <s v="No"/>
    <n v="2"/>
    <n v="2"/>
    <n v="2"/>
    <s v="Bank transfer (automatic)"/>
    <n v="114.95"/>
    <n v="7711.25"/>
    <s v="No"/>
    <n v="67.083514571552854"/>
    <x v="63"/>
    <n v="0"/>
    <n v="1"/>
    <n v="0"/>
    <n v="0"/>
    <x v="0"/>
    <x v="0"/>
    <x v="0"/>
    <n v="0"/>
    <d v="2014-01-23T00:00:00"/>
    <x v="1777"/>
    <s v="2 Year"/>
    <s v="Two or More Lines"/>
    <s v="Fiber Optic"/>
    <x v="0"/>
    <x v="0"/>
  </r>
  <r>
    <s v="7180-PISOG"/>
    <s v="Male"/>
    <n v="0"/>
    <s v="Yes"/>
    <s v="Yes"/>
    <n v="2"/>
    <n v="2"/>
    <n v="0"/>
    <s v="Electronic check"/>
    <n v="74.5"/>
    <n v="74.5"/>
    <s v="Yes"/>
    <n v="1"/>
    <x v="13"/>
    <n v="1"/>
    <n v="1"/>
    <n v="0"/>
    <n v="1"/>
    <x v="0"/>
    <x v="0"/>
    <x v="0"/>
    <n v="3"/>
    <d v="2019-07-23T00:00:00"/>
    <x v="1156"/>
    <s v="Month-to-Month"/>
    <s v="Two or More Lines"/>
    <s v="Fiber Optic"/>
    <x v="0"/>
    <x v="0"/>
  </r>
  <r>
    <s v="7181-BQYBV"/>
    <s v="Female"/>
    <n v="0"/>
    <s v="Yes"/>
    <s v="Yes"/>
    <n v="2"/>
    <n v="2"/>
    <n v="0"/>
    <s v="Electronic check"/>
    <n v="102.45"/>
    <n v="102.45"/>
    <s v="Yes"/>
    <n v="1"/>
    <x v="13"/>
    <n v="1"/>
    <n v="0"/>
    <n v="1"/>
    <n v="1"/>
    <x v="0"/>
    <x v="0"/>
    <x v="0"/>
    <n v="3"/>
    <d v="2019-07-23T00:00:00"/>
    <x v="650"/>
    <s v="Month-to-Month"/>
    <s v="Two or More Lines"/>
    <s v="Fiber Optic"/>
    <x v="0"/>
    <x v="0"/>
  </r>
  <r>
    <s v="7181-OQCUT"/>
    <s v="Male"/>
    <n v="0"/>
    <s v="No"/>
    <s v="No"/>
    <n v="2"/>
    <n v="2"/>
    <n v="0"/>
    <s v="Mailed check"/>
    <n v="103.85"/>
    <n v="2215"/>
    <s v="No"/>
    <n v="21.328839672604719"/>
    <x v="51"/>
    <n v="0"/>
    <n v="1"/>
    <n v="0"/>
    <n v="0"/>
    <x v="0"/>
    <x v="0"/>
    <x v="0"/>
    <n v="0"/>
    <d v="2017-11-23T00:00:00"/>
    <x v="850"/>
    <s v="Month-to-Month"/>
    <s v="Two or More Lines"/>
    <s v="Fiber Optic"/>
    <x v="0"/>
    <x v="0"/>
  </r>
  <r>
    <s v="7182-OVLBJ"/>
    <s v="Female"/>
    <n v="0"/>
    <s v="Yes"/>
    <s v="Yes"/>
    <n v="2"/>
    <n v="2"/>
    <n v="2"/>
    <s v="Bank transfer (automatic)"/>
    <n v="101.15"/>
    <n v="6638.35"/>
    <s v="No"/>
    <n v="65.628769154720715"/>
    <x v="7"/>
    <n v="1"/>
    <n v="0"/>
    <n v="1"/>
    <n v="1"/>
    <x v="0"/>
    <x v="0"/>
    <x v="0"/>
    <n v="3"/>
    <d v="2014-03-23T00:00:00"/>
    <x v="471"/>
    <s v="2 Year"/>
    <s v="Two or More Lines"/>
    <s v="Fiber Optic"/>
    <x v="0"/>
    <x v="0"/>
  </r>
  <r>
    <s v="7184-LRUUR"/>
    <s v="Female"/>
    <n v="0"/>
    <s v="No"/>
    <s v="No"/>
    <n v="1"/>
    <n v="1"/>
    <n v="1"/>
    <s v="Bank transfer (automatic)"/>
    <n v="65.25"/>
    <n v="1441.8"/>
    <s v="No"/>
    <n v="22.096551724137932"/>
    <x v="16"/>
    <n v="0"/>
    <n v="0"/>
    <n v="1"/>
    <n v="0"/>
    <x v="0"/>
    <x v="0"/>
    <x v="0"/>
    <n v="0"/>
    <d v="2017-10-23T00:00:00"/>
    <x v="611"/>
    <s v="1 Year"/>
    <s v="One Line"/>
    <s v="DSL"/>
    <x v="0"/>
    <x v="0"/>
  </r>
  <r>
    <s v="7188-CBBBA"/>
    <s v="Female"/>
    <n v="0"/>
    <s v="No"/>
    <s v="No"/>
    <n v="2"/>
    <n v="2"/>
    <n v="1"/>
    <s v="Electronic check"/>
    <n v="95.5"/>
    <n v="6153.85"/>
    <s v="No"/>
    <n v="64.438219895287958"/>
    <x v="72"/>
    <n v="0"/>
    <n v="0"/>
    <n v="1"/>
    <n v="0"/>
    <x v="0"/>
    <x v="0"/>
    <x v="0"/>
    <n v="0"/>
    <d v="2014-04-23T00:00:00"/>
    <x v="321"/>
    <s v="1 Year"/>
    <s v="Two or More Lines"/>
    <s v="Fiber Optic"/>
    <x v="0"/>
    <x v="0"/>
  </r>
  <r>
    <s v="7190-XHTWJ"/>
    <s v="Female"/>
    <n v="0"/>
    <s v="No"/>
    <s v="No"/>
    <n v="1"/>
    <n v="0"/>
    <n v="1"/>
    <s v="Mailed check"/>
    <n v="19.3"/>
    <n v="755.5"/>
    <s v="No"/>
    <n v="39.145077720207254"/>
    <x v="50"/>
    <n v="0"/>
    <n v="0"/>
    <n v="1"/>
    <n v="0"/>
    <x v="0"/>
    <x v="1"/>
    <x v="1"/>
    <n v="0"/>
    <d v="2016-05-23T00:00:00"/>
    <x v="230"/>
    <s v="1 Year"/>
    <s v="One Line"/>
    <s v="No Internet Service"/>
    <x v="2"/>
    <x v="0"/>
  </r>
  <r>
    <s v="7191-ADRGF"/>
    <s v="Male"/>
    <n v="0"/>
    <s v="Yes"/>
    <s v="No"/>
    <n v="0"/>
    <n v="1"/>
    <n v="2"/>
    <s v="Bank transfer (automatic)"/>
    <n v="54.3"/>
    <n v="2390.4499999999998"/>
    <s v="No"/>
    <n v="44.023020257826886"/>
    <x v="14"/>
    <n v="1"/>
    <n v="0"/>
    <n v="0"/>
    <n v="0"/>
    <x v="1"/>
    <x v="0"/>
    <x v="1"/>
    <n v="1"/>
    <d v="2015-12-23T00:00:00"/>
    <x v="616"/>
    <s v="2 Year"/>
    <s v="No Phone Service"/>
    <s v="DSL"/>
    <x v="1"/>
    <x v="0"/>
  </r>
  <r>
    <s v="7196-LIWRH"/>
    <s v="Female"/>
    <n v="0"/>
    <s v="No"/>
    <s v="No"/>
    <n v="1"/>
    <n v="0"/>
    <n v="2"/>
    <s v="Mailed check"/>
    <n v="19.55"/>
    <n v="124.45"/>
    <s v="No"/>
    <n v="6.3657289002557542"/>
    <x v="36"/>
    <n v="0"/>
    <n v="0"/>
    <n v="1"/>
    <n v="0"/>
    <x v="0"/>
    <x v="1"/>
    <x v="1"/>
    <n v="0"/>
    <d v="2019-02-23T00:00:00"/>
    <x v="93"/>
    <s v="2 Year"/>
    <s v="One Line"/>
    <s v="No Internet Service"/>
    <x v="2"/>
    <x v="0"/>
  </r>
  <r>
    <s v="7197-VOJMM"/>
    <s v="Male"/>
    <n v="0"/>
    <s v="Yes"/>
    <s v="No"/>
    <n v="1"/>
    <n v="1"/>
    <n v="2"/>
    <s v="Credit card (automatic)"/>
    <n v="69.2"/>
    <n v="4671.6499999999996"/>
    <s v="No"/>
    <n v="67.509393063583801"/>
    <x v="63"/>
    <n v="1"/>
    <n v="0"/>
    <n v="0"/>
    <n v="0"/>
    <x v="0"/>
    <x v="0"/>
    <x v="0"/>
    <n v="1"/>
    <d v="2014-01-23T00:00:00"/>
    <x v="1122"/>
    <s v="2 Year"/>
    <s v="One Line"/>
    <s v="DSL"/>
    <x v="0"/>
    <x v="0"/>
  </r>
  <r>
    <s v="7198-GLXTC"/>
    <s v="Male"/>
    <n v="0"/>
    <s v="No"/>
    <s v="No"/>
    <n v="1"/>
    <n v="2"/>
    <n v="0"/>
    <s v="Electronic check"/>
    <n v="79"/>
    <n v="143.65"/>
    <s v="Yes"/>
    <n v="1.818354430379747"/>
    <x v="13"/>
    <n v="0"/>
    <n v="0"/>
    <n v="0"/>
    <n v="0"/>
    <x v="0"/>
    <x v="0"/>
    <x v="0"/>
    <n v="0"/>
    <d v="2019-07-23T00:00:00"/>
    <x v="1128"/>
    <s v="Month-to-Month"/>
    <s v="One Line"/>
    <s v="Fiber Optic"/>
    <x v="0"/>
    <x v="0"/>
  </r>
  <r>
    <s v="7203-OYKCT"/>
    <s v="Male"/>
    <n v="0"/>
    <s v="No"/>
    <s v="No"/>
    <n v="2"/>
    <n v="2"/>
    <n v="1"/>
    <s v="Electronic check"/>
    <n v="104.95"/>
    <n v="7544.3"/>
    <s v="No"/>
    <n v="71.884707003334924"/>
    <x v="10"/>
    <n v="0"/>
    <n v="0"/>
    <n v="0"/>
    <n v="0"/>
    <x v="0"/>
    <x v="0"/>
    <x v="0"/>
    <n v="0"/>
    <d v="2013-09-23T00:00:00"/>
    <x v="1057"/>
    <s v="1 Year"/>
    <s v="Two or More Lines"/>
    <s v="Fiber Optic"/>
    <x v="0"/>
    <x v="0"/>
  </r>
  <r>
    <s v="7205-BAIAD"/>
    <s v="Female"/>
    <n v="0"/>
    <s v="No"/>
    <s v="No"/>
    <n v="1"/>
    <n v="0"/>
    <n v="2"/>
    <s v="Bank transfer (automatic)"/>
    <n v="20.6"/>
    <n v="827.3"/>
    <s v="No"/>
    <n v="40.160194174757279"/>
    <x v="34"/>
    <n v="0"/>
    <n v="0"/>
    <n v="1"/>
    <n v="0"/>
    <x v="0"/>
    <x v="1"/>
    <x v="1"/>
    <n v="0"/>
    <d v="2016-04-23T00:00:00"/>
    <x v="430"/>
    <s v="2 Year"/>
    <s v="One Line"/>
    <s v="No Internet Service"/>
    <x v="2"/>
    <x v="0"/>
  </r>
  <r>
    <s v="7206-GZCDC"/>
    <s v="Female"/>
    <n v="1"/>
    <s v="No"/>
    <s v="No"/>
    <n v="1"/>
    <n v="2"/>
    <n v="0"/>
    <s v="Electronic check"/>
    <n v="69.25"/>
    <n v="69.25"/>
    <s v="Yes"/>
    <n v="1"/>
    <x v="13"/>
    <n v="0"/>
    <n v="0"/>
    <n v="1"/>
    <n v="0"/>
    <x v="0"/>
    <x v="0"/>
    <x v="0"/>
    <n v="0"/>
    <d v="2019-07-23T00:00:00"/>
    <x v="385"/>
    <s v="Month-to-Month"/>
    <s v="One Line"/>
    <s v="Fiber Optic"/>
    <x v="0"/>
    <x v="0"/>
  </r>
  <r>
    <s v="7206-PQBBZ"/>
    <s v="Male"/>
    <n v="1"/>
    <s v="Yes"/>
    <s v="No"/>
    <n v="1"/>
    <n v="2"/>
    <n v="0"/>
    <s v="Electronic check"/>
    <n v="70.2"/>
    <n v="834.7"/>
    <s v="No"/>
    <n v="11.890313390313391"/>
    <x v="27"/>
    <n v="1"/>
    <n v="1"/>
    <n v="0"/>
    <n v="0"/>
    <x v="0"/>
    <x v="0"/>
    <x v="0"/>
    <n v="1"/>
    <d v="2018-09-23T00:00:00"/>
    <x v="928"/>
    <s v="Month-to-Month"/>
    <s v="One Line"/>
    <s v="Fiber Optic"/>
    <x v="0"/>
    <x v="0"/>
  </r>
  <r>
    <s v="7207-RMRDB"/>
    <s v="Female"/>
    <n v="0"/>
    <s v="Yes"/>
    <s v="Yes"/>
    <n v="2"/>
    <n v="2"/>
    <n v="0"/>
    <s v="Electronic check"/>
    <n v="105.5"/>
    <n v="6985.65"/>
    <s v="Yes"/>
    <n v="66.21469194312796"/>
    <x v="48"/>
    <n v="1"/>
    <n v="0"/>
    <n v="1"/>
    <n v="1"/>
    <x v="0"/>
    <x v="0"/>
    <x v="0"/>
    <n v="3"/>
    <d v="2014-02-23T00:00:00"/>
    <x v="105"/>
    <s v="Month-to-Month"/>
    <s v="Two or More Lines"/>
    <s v="Fiber Optic"/>
    <x v="0"/>
    <x v="0"/>
  </r>
  <r>
    <s v="7208-PSIHR"/>
    <s v="Female"/>
    <n v="0"/>
    <s v="Yes"/>
    <s v="No"/>
    <n v="2"/>
    <n v="2"/>
    <n v="2"/>
    <s v="Bank transfer (automatic)"/>
    <n v="104.3"/>
    <n v="7188.5"/>
    <s v="No"/>
    <n v="68.921380632790033"/>
    <x v="22"/>
    <n v="1"/>
    <n v="0"/>
    <n v="1"/>
    <n v="0"/>
    <x v="0"/>
    <x v="0"/>
    <x v="0"/>
    <n v="1"/>
    <d v="2013-12-23T00:00:00"/>
    <x v="475"/>
    <s v="2 Year"/>
    <s v="Two or More Lines"/>
    <s v="Fiber Optic"/>
    <x v="0"/>
    <x v="0"/>
  </r>
  <r>
    <s v="7209-JCUDS"/>
    <s v="Male"/>
    <n v="0"/>
    <s v="No"/>
    <s v="No"/>
    <n v="1"/>
    <n v="2"/>
    <n v="0"/>
    <s v="Electronic check"/>
    <n v="94.9"/>
    <n v="1048.8499999999999"/>
    <s v="Yes"/>
    <n v="11.052160168598522"/>
    <x v="27"/>
    <n v="0"/>
    <n v="0"/>
    <n v="0"/>
    <n v="0"/>
    <x v="0"/>
    <x v="0"/>
    <x v="0"/>
    <n v="0"/>
    <d v="2018-09-23T00:00:00"/>
    <x v="951"/>
    <s v="Month-to-Month"/>
    <s v="One Line"/>
    <s v="Fiber Optic"/>
    <x v="0"/>
    <x v="0"/>
  </r>
  <r>
    <s v="7216-EWTRS"/>
    <s v="Female"/>
    <n v="1"/>
    <s v="Yes"/>
    <s v="No"/>
    <n v="2"/>
    <n v="2"/>
    <n v="0"/>
    <s v="Electronic check"/>
    <n v="100.8"/>
    <n v="100.8"/>
    <s v="Yes"/>
    <n v="1"/>
    <x v="13"/>
    <n v="1"/>
    <n v="1"/>
    <n v="1"/>
    <n v="0"/>
    <x v="0"/>
    <x v="0"/>
    <x v="0"/>
    <n v="1"/>
    <d v="2019-07-23T00:00:00"/>
    <x v="1778"/>
    <s v="Month-to-Month"/>
    <s v="Two or More Lines"/>
    <s v="Fiber Optic"/>
    <x v="0"/>
    <x v="0"/>
  </r>
  <r>
    <s v="7216-KAOID"/>
    <s v="Male"/>
    <n v="0"/>
    <s v="Yes"/>
    <s v="Yes"/>
    <n v="1"/>
    <n v="0"/>
    <n v="1"/>
    <s v="Bank transfer (automatic)"/>
    <n v="19.5"/>
    <n v="798.2"/>
    <s v="No"/>
    <n v="40.933333333333337"/>
    <x v="34"/>
    <n v="1"/>
    <n v="1"/>
    <n v="0"/>
    <n v="1"/>
    <x v="0"/>
    <x v="1"/>
    <x v="1"/>
    <n v="3"/>
    <d v="2016-04-23T00:00:00"/>
    <x v="252"/>
    <s v="1 Year"/>
    <s v="One Line"/>
    <s v="No Internet Service"/>
    <x v="2"/>
    <x v="0"/>
  </r>
  <r>
    <s v="7217-JYHOQ"/>
    <s v="Male"/>
    <n v="0"/>
    <s v="Yes"/>
    <s v="Yes"/>
    <n v="1"/>
    <n v="1"/>
    <n v="0"/>
    <s v="Credit card (automatic)"/>
    <n v="70.3"/>
    <n v="1706.45"/>
    <s v="No"/>
    <n v="24.273826458036986"/>
    <x v="19"/>
    <n v="1"/>
    <n v="0"/>
    <n v="0"/>
    <n v="1"/>
    <x v="0"/>
    <x v="0"/>
    <x v="0"/>
    <n v="3"/>
    <d v="2017-08-23T00:00:00"/>
    <x v="661"/>
    <s v="Month-to-Month"/>
    <s v="One Line"/>
    <s v="DSL"/>
    <x v="0"/>
    <x v="0"/>
  </r>
  <r>
    <s v="7218-HKQFK"/>
    <s v="Male"/>
    <n v="0"/>
    <s v="Yes"/>
    <s v="No"/>
    <n v="1"/>
    <n v="2"/>
    <n v="0"/>
    <s v="Electronic check"/>
    <n v="94.2"/>
    <n v="167.5"/>
    <s v="Yes"/>
    <n v="1.7781316348195328"/>
    <x v="13"/>
    <n v="1"/>
    <n v="1"/>
    <n v="0"/>
    <n v="0"/>
    <x v="0"/>
    <x v="0"/>
    <x v="0"/>
    <n v="1"/>
    <d v="2019-07-23T00:00:00"/>
    <x v="49"/>
    <s v="Month-to-Month"/>
    <s v="One Line"/>
    <s v="Fiber Optic"/>
    <x v="0"/>
    <x v="0"/>
  </r>
  <r>
    <s v="7219-TLZHO"/>
    <s v="Female"/>
    <n v="0"/>
    <s v="Yes"/>
    <s v="Yes"/>
    <n v="1"/>
    <n v="0"/>
    <n v="0"/>
    <s v="Mailed check"/>
    <n v="20.85"/>
    <n v="62.9"/>
    <s v="No"/>
    <n v="3.0167865707434052"/>
    <x v="1"/>
    <n v="1"/>
    <n v="0"/>
    <n v="1"/>
    <n v="1"/>
    <x v="0"/>
    <x v="1"/>
    <x v="1"/>
    <n v="3"/>
    <d v="2019-05-23T00:00:00"/>
    <x v="803"/>
    <s v="Month-to-Month"/>
    <s v="One Line"/>
    <s v="No Internet Service"/>
    <x v="2"/>
    <x v="0"/>
  </r>
  <r>
    <s v="7225-CBZPL"/>
    <s v="Male"/>
    <n v="1"/>
    <s v="Yes"/>
    <s v="No"/>
    <n v="2"/>
    <n v="2"/>
    <n v="0"/>
    <s v="Electronic check"/>
    <n v="94.8"/>
    <n v="1563.9"/>
    <s v="No"/>
    <n v="16.496835443037977"/>
    <x v="40"/>
    <n v="1"/>
    <n v="1"/>
    <n v="0"/>
    <n v="0"/>
    <x v="0"/>
    <x v="0"/>
    <x v="0"/>
    <n v="1"/>
    <d v="2018-04-23T00:00:00"/>
    <x v="522"/>
    <s v="Month-to-Month"/>
    <s v="Two or More Lines"/>
    <s v="Fiber Optic"/>
    <x v="0"/>
    <x v="0"/>
  </r>
  <r>
    <s v="7225-IILWY"/>
    <s v="Male"/>
    <n v="0"/>
    <s v="Yes"/>
    <s v="Yes"/>
    <n v="2"/>
    <n v="0"/>
    <n v="2"/>
    <s v="Mailed check"/>
    <n v="25.75"/>
    <n v="1686.15"/>
    <s v="No"/>
    <n v="65.481553398058253"/>
    <x v="7"/>
    <n v="1"/>
    <n v="0"/>
    <n v="0"/>
    <n v="1"/>
    <x v="0"/>
    <x v="1"/>
    <x v="1"/>
    <n v="3"/>
    <d v="2014-03-23T00:00:00"/>
    <x v="1036"/>
    <s v="2 Year"/>
    <s v="Two or More Lines"/>
    <s v="No Internet Service"/>
    <x v="2"/>
    <x v="0"/>
  </r>
  <r>
    <s v="7228-OMTPN"/>
    <s v="Male"/>
    <n v="0"/>
    <s v="No"/>
    <s v="No"/>
    <n v="1"/>
    <n v="2"/>
    <n v="0"/>
    <s v="Electronic check"/>
    <n v="88.45"/>
    <n v="370.65"/>
    <s v="Yes"/>
    <n v="4.1905031091011864"/>
    <x v="59"/>
    <n v="0"/>
    <n v="0"/>
    <n v="0"/>
    <n v="0"/>
    <x v="0"/>
    <x v="0"/>
    <x v="0"/>
    <n v="0"/>
    <d v="2019-04-23T00:00:00"/>
    <x v="1067"/>
    <s v="Month-to-Month"/>
    <s v="One Line"/>
    <s v="Fiber Optic"/>
    <x v="0"/>
    <x v="0"/>
  </r>
  <r>
    <s v="7228-PAQPD"/>
    <s v="Female"/>
    <n v="0"/>
    <s v="No"/>
    <s v="No"/>
    <n v="1"/>
    <n v="1"/>
    <n v="1"/>
    <s v="Credit card (automatic)"/>
    <n v="59.1"/>
    <n v="772.85"/>
    <s v="No"/>
    <n v="13.076988155668358"/>
    <x v="73"/>
    <n v="0"/>
    <n v="0"/>
    <n v="1"/>
    <n v="0"/>
    <x v="0"/>
    <x v="0"/>
    <x v="0"/>
    <n v="0"/>
    <d v="2018-07-23T00:00:00"/>
    <x v="905"/>
    <s v="1 Year"/>
    <s v="One Line"/>
    <s v="DSL"/>
    <x v="0"/>
    <x v="0"/>
  </r>
  <r>
    <s v="7233-DRTRF"/>
    <s v="Male"/>
    <n v="0"/>
    <s v="Yes"/>
    <s v="No"/>
    <n v="2"/>
    <n v="2"/>
    <n v="0"/>
    <s v="Electronic check"/>
    <n v="102.4"/>
    <n v="6444.05"/>
    <s v="No"/>
    <n v="62.93017578125"/>
    <x v="47"/>
    <n v="1"/>
    <n v="0"/>
    <n v="0"/>
    <n v="0"/>
    <x v="0"/>
    <x v="0"/>
    <x v="0"/>
    <n v="1"/>
    <d v="2014-06-23T00:00:00"/>
    <x v="109"/>
    <s v="Month-to-Month"/>
    <s v="Two or More Lines"/>
    <s v="Fiber Optic"/>
    <x v="0"/>
    <x v="0"/>
  </r>
  <r>
    <s v="7233-IOQNP"/>
    <s v="Female"/>
    <n v="0"/>
    <s v="Yes"/>
    <s v="No"/>
    <n v="0"/>
    <n v="1"/>
    <n v="0"/>
    <s v="Bank transfer (automatic)"/>
    <n v="34"/>
    <n v="1505.35"/>
    <s v="No"/>
    <n v="44.274999999999999"/>
    <x v="14"/>
    <n v="1"/>
    <n v="1"/>
    <n v="1"/>
    <n v="0"/>
    <x v="1"/>
    <x v="0"/>
    <x v="1"/>
    <n v="1"/>
    <d v="2015-12-23T00:00:00"/>
    <x v="1089"/>
    <s v="Month-to-Month"/>
    <s v="No Phone Service"/>
    <s v="DSL"/>
    <x v="1"/>
    <x v="0"/>
  </r>
  <r>
    <s v="7233-PAHHL"/>
    <s v="Male"/>
    <n v="0"/>
    <s v="Yes"/>
    <s v="Yes"/>
    <n v="2"/>
    <n v="1"/>
    <n v="2"/>
    <s v="Mailed check"/>
    <n v="84"/>
    <n v="5714.25"/>
    <s v="No"/>
    <n v="68.026785714285708"/>
    <x v="22"/>
    <n v="1"/>
    <n v="0"/>
    <n v="0"/>
    <n v="1"/>
    <x v="0"/>
    <x v="0"/>
    <x v="0"/>
    <n v="3"/>
    <d v="2013-12-23T00:00:00"/>
    <x v="1779"/>
    <s v="2 Year"/>
    <s v="Two or More Lines"/>
    <s v="DSL"/>
    <x v="0"/>
    <x v="0"/>
  </r>
  <r>
    <s v="7234-FECYN"/>
    <s v="Female"/>
    <n v="1"/>
    <s v="No"/>
    <s v="No"/>
    <n v="2"/>
    <n v="2"/>
    <n v="0"/>
    <s v="Electronic check"/>
    <n v="101.35"/>
    <n v="780.5"/>
    <s v="Yes"/>
    <n v="7.7010360138135177"/>
    <x v="6"/>
    <n v="0"/>
    <n v="0"/>
    <n v="1"/>
    <n v="0"/>
    <x v="0"/>
    <x v="0"/>
    <x v="0"/>
    <n v="0"/>
    <d v="2019-01-23T00:00:00"/>
    <x v="76"/>
    <s v="Month-to-Month"/>
    <s v="Two or More Lines"/>
    <s v="Fiber Optic"/>
    <x v="0"/>
    <x v="0"/>
  </r>
  <r>
    <s v="7234-KMNRQ"/>
    <s v="Male"/>
    <n v="0"/>
    <s v="No"/>
    <s v="No"/>
    <n v="1"/>
    <n v="0"/>
    <n v="0"/>
    <s v="Mailed check"/>
    <n v="19"/>
    <n v="73.45"/>
    <s v="No"/>
    <n v="3.8657894736842109"/>
    <x v="1"/>
    <n v="0"/>
    <n v="0"/>
    <n v="0"/>
    <n v="0"/>
    <x v="0"/>
    <x v="1"/>
    <x v="1"/>
    <n v="0"/>
    <d v="2019-05-23T00:00:00"/>
    <x v="373"/>
    <s v="Month-to-Month"/>
    <s v="One Line"/>
    <s v="No Internet Service"/>
    <x v="2"/>
    <x v="0"/>
  </r>
  <r>
    <s v="7235-NXZCP"/>
    <s v="Male"/>
    <n v="1"/>
    <s v="No"/>
    <s v="No"/>
    <n v="2"/>
    <n v="2"/>
    <n v="0"/>
    <s v="Mailed check"/>
    <n v="74.849999999999994"/>
    <n v="156.4"/>
    <s v="Yes"/>
    <n v="2.0895123580494324"/>
    <x v="17"/>
    <n v="0"/>
    <n v="0"/>
    <n v="0"/>
    <n v="0"/>
    <x v="0"/>
    <x v="0"/>
    <x v="0"/>
    <n v="0"/>
    <d v="2019-06-23T00:00:00"/>
    <x v="82"/>
    <s v="Month-to-Month"/>
    <s v="Two or More Lines"/>
    <s v="Fiber Optic"/>
    <x v="0"/>
    <x v="0"/>
  </r>
  <r>
    <s v="7239-HZZCX"/>
    <s v="Male"/>
    <n v="0"/>
    <s v="No"/>
    <s v="No"/>
    <n v="1"/>
    <n v="0"/>
    <n v="0"/>
    <s v="Mailed check"/>
    <n v="19.75"/>
    <n v="19.75"/>
    <s v="Yes"/>
    <n v="1"/>
    <x v="13"/>
    <n v="0"/>
    <n v="0"/>
    <n v="0"/>
    <n v="0"/>
    <x v="0"/>
    <x v="1"/>
    <x v="1"/>
    <n v="0"/>
    <d v="2019-07-23T00:00:00"/>
    <x v="154"/>
    <s v="Month-to-Month"/>
    <s v="One Line"/>
    <s v="No Internet Service"/>
    <x v="2"/>
    <x v="0"/>
  </r>
  <r>
    <s v="7240-ETPTR"/>
    <s v="Female"/>
    <n v="0"/>
    <s v="Yes"/>
    <s v="No"/>
    <n v="0"/>
    <n v="1"/>
    <n v="0"/>
    <s v="Electronic check"/>
    <n v="48.75"/>
    <n v="442.2"/>
    <s v="Yes"/>
    <n v="9.0707692307692298"/>
    <x v="0"/>
    <n v="1"/>
    <n v="0"/>
    <n v="1"/>
    <n v="0"/>
    <x v="1"/>
    <x v="0"/>
    <x v="1"/>
    <n v="1"/>
    <d v="2018-11-23T00:00:00"/>
    <x v="1780"/>
    <s v="Month-to-Month"/>
    <s v="No Phone Service"/>
    <s v="DSL"/>
    <x v="1"/>
    <x v="0"/>
  </r>
  <r>
    <s v="7240-FQLHE"/>
    <s v="Female"/>
    <n v="1"/>
    <s v="Yes"/>
    <s v="No"/>
    <n v="2"/>
    <n v="2"/>
    <n v="0"/>
    <s v="Bank transfer (automatic)"/>
    <n v="99.75"/>
    <n v="1836.25"/>
    <s v="Yes"/>
    <n v="18.408521303258144"/>
    <x v="53"/>
    <n v="1"/>
    <n v="0"/>
    <n v="1"/>
    <n v="0"/>
    <x v="0"/>
    <x v="0"/>
    <x v="0"/>
    <n v="1"/>
    <d v="2018-02-23T00:00:00"/>
    <x v="63"/>
    <s v="Month-to-Month"/>
    <s v="Two or More Lines"/>
    <s v="Fiber Optic"/>
    <x v="0"/>
    <x v="0"/>
  </r>
  <r>
    <s v="7241-AJHFS"/>
    <s v="Male"/>
    <n v="0"/>
    <s v="No"/>
    <s v="No"/>
    <n v="2"/>
    <n v="2"/>
    <n v="0"/>
    <s v="Bank transfer (automatic)"/>
    <n v="87.65"/>
    <n v="2766.4"/>
    <s v="No"/>
    <n v="31.561893896177981"/>
    <x v="69"/>
    <n v="0"/>
    <n v="1"/>
    <n v="0"/>
    <n v="0"/>
    <x v="0"/>
    <x v="0"/>
    <x v="0"/>
    <n v="0"/>
    <d v="2017-01-23T00:00:00"/>
    <x v="1781"/>
    <s v="Month-to-Month"/>
    <s v="Two or More Lines"/>
    <s v="Fiber Optic"/>
    <x v="0"/>
    <x v="0"/>
  </r>
  <r>
    <s v="7242-EDTYC"/>
    <s v="Male"/>
    <n v="0"/>
    <s v="No"/>
    <s v="Yes"/>
    <n v="1"/>
    <n v="0"/>
    <n v="2"/>
    <s v="Bank transfer (automatic)"/>
    <n v="19.55"/>
    <n v="819.95"/>
    <s v="No"/>
    <n v="41.941176470588239"/>
    <x v="68"/>
    <n v="0"/>
    <n v="1"/>
    <n v="0"/>
    <n v="1"/>
    <x v="0"/>
    <x v="1"/>
    <x v="1"/>
    <n v="2"/>
    <d v="2016-03-23T00:00:00"/>
    <x v="93"/>
    <s v="2 Year"/>
    <s v="One Line"/>
    <s v="No Internet Service"/>
    <x v="2"/>
    <x v="0"/>
  </r>
  <r>
    <s v="7242-QZLXF"/>
    <s v="Male"/>
    <n v="0"/>
    <s v="No"/>
    <s v="Yes"/>
    <n v="0"/>
    <n v="1"/>
    <n v="0"/>
    <s v="Electronic check"/>
    <n v="25.3"/>
    <n v="25.3"/>
    <s v="Yes"/>
    <n v="1"/>
    <x v="13"/>
    <n v="0"/>
    <n v="0"/>
    <n v="0"/>
    <n v="1"/>
    <x v="1"/>
    <x v="0"/>
    <x v="1"/>
    <n v="2"/>
    <d v="2019-07-23T00:00:00"/>
    <x v="111"/>
    <s v="Month-to-Month"/>
    <s v="No Phone Service"/>
    <s v="DSL"/>
    <x v="1"/>
    <x v="0"/>
  </r>
  <r>
    <s v="7243-LCGGZ"/>
    <s v="Female"/>
    <n v="0"/>
    <s v="No"/>
    <s v="No"/>
    <n v="1"/>
    <n v="0"/>
    <n v="0"/>
    <s v="Mailed check"/>
    <n v="20.9"/>
    <n v="20.9"/>
    <s v="No"/>
    <n v="1"/>
    <x v="13"/>
    <n v="0"/>
    <n v="0"/>
    <n v="1"/>
    <n v="0"/>
    <x v="0"/>
    <x v="1"/>
    <x v="1"/>
    <n v="0"/>
    <d v="2019-07-23T00:00:00"/>
    <x v="251"/>
    <s v="Month-to-Month"/>
    <s v="One Line"/>
    <s v="No Internet Service"/>
    <x v="2"/>
    <x v="0"/>
  </r>
  <r>
    <s v="7244-KXYZN"/>
    <s v="Female"/>
    <n v="0"/>
    <s v="No"/>
    <s v="No"/>
    <n v="1"/>
    <n v="0"/>
    <n v="1"/>
    <s v="Credit card (automatic)"/>
    <n v="20.45"/>
    <n v="527.35"/>
    <s v="No"/>
    <n v="25.787286063569685"/>
    <x v="28"/>
    <n v="0"/>
    <n v="0"/>
    <n v="1"/>
    <n v="0"/>
    <x v="0"/>
    <x v="1"/>
    <x v="1"/>
    <n v="0"/>
    <d v="2017-07-23T00:00:00"/>
    <x v="31"/>
    <s v="1 Year"/>
    <s v="One Line"/>
    <s v="No Internet Service"/>
    <x v="2"/>
    <x v="0"/>
  </r>
  <r>
    <s v="7244-QWYHG"/>
    <s v="Male"/>
    <n v="0"/>
    <s v="Yes"/>
    <s v="No"/>
    <n v="0"/>
    <n v="1"/>
    <n v="1"/>
    <s v="Bank transfer (automatic)"/>
    <n v="44.45"/>
    <n v="2188.4499999999998"/>
    <s v="No"/>
    <n v="49.233970753655782"/>
    <x v="46"/>
    <n v="1"/>
    <n v="0"/>
    <n v="0"/>
    <n v="0"/>
    <x v="1"/>
    <x v="0"/>
    <x v="1"/>
    <n v="1"/>
    <d v="2015-07-23T00:00:00"/>
    <x v="773"/>
    <s v="1 Year"/>
    <s v="No Phone Service"/>
    <s v="DSL"/>
    <x v="1"/>
    <x v="0"/>
  </r>
  <r>
    <s v="7245-JMTTQ"/>
    <s v="Female"/>
    <n v="0"/>
    <s v="No"/>
    <s v="No"/>
    <n v="2"/>
    <n v="2"/>
    <n v="1"/>
    <s v="Electronic check"/>
    <n v="111.5"/>
    <n v="5703.25"/>
    <s v="No"/>
    <n v="51.150224215246638"/>
    <x v="15"/>
    <n v="0"/>
    <n v="0"/>
    <n v="1"/>
    <n v="0"/>
    <x v="0"/>
    <x v="0"/>
    <x v="0"/>
    <n v="0"/>
    <d v="2015-05-23T00:00:00"/>
    <x v="1007"/>
    <s v="1 Year"/>
    <s v="Two or More Lines"/>
    <s v="Fiber Optic"/>
    <x v="0"/>
    <x v="0"/>
  </r>
  <r>
    <s v="7245-NIIWQ"/>
    <s v="Female"/>
    <n v="0"/>
    <s v="No"/>
    <s v="No"/>
    <n v="1"/>
    <n v="2"/>
    <n v="0"/>
    <s v="Electronic check"/>
    <n v="69.849999999999994"/>
    <n v="199.85"/>
    <s v="No"/>
    <n v="2.8611309949892627"/>
    <x v="17"/>
    <n v="0"/>
    <n v="1"/>
    <n v="1"/>
    <n v="0"/>
    <x v="0"/>
    <x v="0"/>
    <x v="0"/>
    <n v="0"/>
    <d v="2019-06-23T00:00:00"/>
    <x v="156"/>
    <s v="Month-to-Month"/>
    <s v="One Line"/>
    <s v="Fiber Optic"/>
    <x v="0"/>
    <x v="0"/>
  </r>
  <r>
    <s v="7246-ZGQDF"/>
    <s v="Female"/>
    <n v="0"/>
    <s v="No"/>
    <s v="Yes"/>
    <n v="1"/>
    <n v="1"/>
    <n v="0"/>
    <s v="Electronic check"/>
    <n v="54.5"/>
    <n v="54.5"/>
    <s v="No"/>
    <n v="1"/>
    <x v="13"/>
    <n v="0"/>
    <n v="0"/>
    <n v="1"/>
    <n v="1"/>
    <x v="0"/>
    <x v="0"/>
    <x v="0"/>
    <n v="2"/>
    <d v="2019-07-23T00:00:00"/>
    <x v="1732"/>
    <s v="Month-to-Month"/>
    <s v="One Line"/>
    <s v="DSL"/>
    <x v="0"/>
    <x v="0"/>
  </r>
  <r>
    <s v="7247-XOZPB"/>
    <s v="Male"/>
    <n v="0"/>
    <s v="Yes"/>
    <s v="No"/>
    <n v="2"/>
    <n v="1"/>
    <n v="1"/>
    <s v="Bank transfer (automatic)"/>
    <n v="77.400000000000006"/>
    <n v="4155.95"/>
    <s v="No"/>
    <n v="53.694444444444436"/>
    <x v="18"/>
    <n v="1"/>
    <n v="0"/>
    <n v="0"/>
    <n v="0"/>
    <x v="0"/>
    <x v="0"/>
    <x v="0"/>
    <n v="1"/>
    <d v="2015-03-23T00:00:00"/>
    <x v="1782"/>
    <s v="1 Year"/>
    <s v="Two or More Lines"/>
    <s v="DSL"/>
    <x v="0"/>
    <x v="0"/>
  </r>
  <r>
    <s v="7248-VZQLC"/>
    <s v="Female"/>
    <n v="1"/>
    <s v="No"/>
    <s v="No"/>
    <n v="2"/>
    <n v="2"/>
    <n v="0"/>
    <s v="Bank transfer (automatic)"/>
    <n v="85.2"/>
    <n v="3969.35"/>
    <s v="Yes"/>
    <n v="46.588615023474176"/>
    <x v="54"/>
    <n v="0"/>
    <n v="0"/>
    <n v="1"/>
    <n v="0"/>
    <x v="0"/>
    <x v="0"/>
    <x v="0"/>
    <n v="0"/>
    <d v="2015-10-23T00:00:00"/>
    <x v="376"/>
    <s v="Month-to-Month"/>
    <s v="Two or More Lines"/>
    <s v="Fiber Optic"/>
    <x v="0"/>
    <x v="0"/>
  </r>
  <r>
    <s v="7249-WBIYX"/>
    <s v="Male"/>
    <n v="0"/>
    <s v="Yes"/>
    <s v="No"/>
    <n v="2"/>
    <n v="2"/>
    <n v="0"/>
    <s v="Electronic check"/>
    <n v="85.6"/>
    <n v="813.85"/>
    <s v="Yes"/>
    <n v="9.5075934579439263"/>
    <x v="0"/>
    <n v="1"/>
    <n v="1"/>
    <n v="0"/>
    <n v="0"/>
    <x v="0"/>
    <x v="0"/>
    <x v="0"/>
    <n v="1"/>
    <d v="2018-11-23T00:00:00"/>
    <x v="845"/>
    <s v="Month-to-Month"/>
    <s v="Two or More Lines"/>
    <s v="Fiber Optic"/>
    <x v="0"/>
    <x v="0"/>
  </r>
  <r>
    <s v="7250-EQKIY"/>
    <s v="Female"/>
    <n v="0"/>
    <s v="Yes"/>
    <s v="Yes"/>
    <n v="1"/>
    <n v="1"/>
    <n v="0"/>
    <s v="Mailed check"/>
    <n v="50.45"/>
    <n v="50.45"/>
    <s v="Yes"/>
    <n v="1"/>
    <x v="13"/>
    <n v="1"/>
    <n v="0"/>
    <n v="1"/>
    <n v="1"/>
    <x v="0"/>
    <x v="0"/>
    <x v="0"/>
    <n v="3"/>
    <d v="2019-07-23T00:00:00"/>
    <x v="1783"/>
    <s v="Month-to-Month"/>
    <s v="One Line"/>
    <s v="DSL"/>
    <x v="0"/>
    <x v="0"/>
  </r>
  <r>
    <s v="7251-LJBQN"/>
    <s v="Female"/>
    <n v="1"/>
    <s v="No"/>
    <s v="No"/>
    <n v="2"/>
    <n v="2"/>
    <n v="1"/>
    <s v="Credit card (automatic)"/>
    <n v="103.75"/>
    <n v="4188.3999999999996"/>
    <s v="No"/>
    <n v="40.370120481927707"/>
    <x v="34"/>
    <n v="0"/>
    <n v="0"/>
    <n v="1"/>
    <n v="0"/>
    <x v="0"/>
    <x v="0"/>
    <x v="0"/>
    <n v="0"/>
    <d v="2016-04-23T00:00:00"/>
    <x v="1196"/>
    <s v="1 Year"/>
    <s v="Two or More Lines"/>
    <s v="Fiber Optic"/>
    <x v="0"/>
    <x v="0"/>
  </r>
  <r>
    <s v="7251-XFOIL"/>
    <s v="Female"/>
    <n v="0"/>
    <s v="No"/>
    <s v="No"/>
    <n v="2"/>
    <n v="2"/>
    <n v="0"/>
    <s v="Mailed check"/>
    <n v="89.2"/>
    <n v="5500.6"/>
    <s v="No"/>
    <n v="61.665919282511211"/>
    <x v="64"/>
    <n v="0"/>
    <n v="0"/>
    <n v="1"/>
    <n v="0"/>
    <x v="0"/>
    <x v="0"/>
    <x v="0"/>
    <n v="0"/>
    <d v="2014-07-23T00:00:00"/>
    <x v="589"/>
    <s v="Month-to-Month"/>
    <s v="Two or More Lines"/>
    <s v="Fiber Optic"/>
    <x v="0"/>
    <x v="0"/>
  </r>
  <r>
    <s v="7252-NTGSS"/>
    <s v="Female"/>
    <n v="0"/>
    <s v="No"/>
    <s v="No"/>
    <n v="1"/>
    <n v="1"/>
    <n v="0"/>
    <s v="Mailed check"/>
    <n v="45.15"/>
    <n v="45.15"/>
    <s v="No"/>
    <n v="1"/>
    <x v="13"/>
    <n v="0"/>
    <n v="0"/>
    <n v="1"/>
    <n v="0"/>
    <x v="0"/>
    <x v="0"/>
    <x v="0"/>
    <n v="0"/>
    <d v="2019-07-23T00:00:00"/>
    <x v="742"/>
    <s v="Month-to-Month"/>
    <s v="One Line"/>
    <s v="DSL"/>
    <x v="0"/>
    <x v="0"/>
  </r>
  <r>
    <s v="7253-UVNDW"/>
    <s v="Female"/>
    <n v="0"/>
    <s v="No"/>
    <s v="No"/>
    <n v="1"/>
    <n v="1"/>
    <n v="2"/>
    <s v="Credit card (automatic)"/>
    <n v="54.35"/>
    <n v="2460.15"/>
    <s v="Yes"/>
    <n v="45.264949402023916"/>
    <x v="62"/>
    <n v="0"/>
    <n v="0"/>
    <n v="1"/>
    <n v="0"/>
    <x v="0"/>
    <x v="0"/>
    <x v="0"/>
    <n v="0"/>
    <d v="2015-11-23T00:00:00"/>
    <x v="1784"/>
    <s v="2 Year"/>
    <s v="One Line"/>
    <s v="DSL"/>
    <x v="0"/>
    <x v="0"/>
  </r>
  <r>
    <s v="7254-IQWOZ"/>
    <s v="Male"/>
    <n v="0"/>
    <s v="No"/>
    <s v="No"/>
    <n v="1"/>
    <n v="2"/>
    <n v="0"/>
    <s v="Electronic check"/>
    <n v="69.650000000000006"/>
    <n v="69.650000000000006"/>
    <s v="Yes"/>
    <n v="1"/>
    <x v="13"/>
    <n v="0"/>
    <n v="1"/>
    <n v="0"/>
    <n v="0"/>
    <x v="0"/>
    <x v="0"/>
    <x v="0"/>
    <n v="0"/>
    <d v="2019-07-23T00:00:00"/>
    <x v="126"/>
    <s v="Month-to-Month"/>
    <s v="One Line"/>
    <s v="Fiber Optic"/>
    <x v="0"/>
    <x v="0"/>
  </r>
  <r>
    <s v="7255-SSFBC"/>
    <s v="Male"/>
    <n v="0"/>
    <s v="Yes"/>
    <s v="Yes"/>
    <n v="2"/>
    <n v="2"/>
    <n v="2"/>
    <s v="Bank transfer (automatic)"/>
    <n v="112.25"/>
    <n v="8041.65"/>
    <s v="No"/>
    <n v="71.640534521158131"/>
    <x v="10"/>
    <n v="1"/>
    <n v="1"/>
    <n v="0"/>
    <n v="1"/>
    <x v="0"/>
    <x v="0"/>
    <x v="0"/>
    <n v="3"/>
    <d v="2013-09-23T00:00:00"/>
    <x v="1785"/>
    <s v="2 Year"/>
    <s v="Two or More Lines"/>
    <s v="Fiber Optic"/>
    <x v="0"/>
    <x v="0"/>
  </r>
  <r>
    <s v="7266-GSSJX"/>
    <s v="Male"/>
    <n v="0"/>
    <s v="Yes"/>
    <s v="Yes"/>
    <n v="1"/>
    <n v="0"/>
    <n v="0"/>
    <s v="Electronic check"/>
    <n v="20.45"/>
    <n v="250.8"/>
    <s v="No"/>
    <n v="12.264058679706602"/>
    <x v="2"/>
    <n v="1"/>
    <n v="1"/>
    <n v="0"/>
    <n v="1"/>
    <x v="0"/>
    <x v="1"/>
    <x v="1"/>
    <n v="3"/>
    <d v="2018-08-23T00:00:00"/>
    <x v="31"/>
    <s v="Month-to-Month"/>
    <s v="One Line"/>
    <s v="No Internet Service"/>
    <x v="2"/>
    <x v="0"/>
  </r>
  <r>
    <s v="7267-FRMJW"/>
    <s v="Female"/>
    <n v="0"/>
    <s v="Yes"/>
    <s v="Yes"/>
    <n v="1"/>
    <n v="0"/>
    <n v="2"/>
    <s v="Mailed check"/>
    <n v="20.100000000000001"/>
    <n v="486.05"/>
    <s v="No"/>
    <n v="24.181592039800993"/>
    <x v="19"/>
    <n v="1"/>
    <n v="0"/>
    <n v="1"/>
    <n v="1"/>
    <x v="0"/>
    <x v="1"/>
    <x v="1"/>
    <n v="3"/>
    <d v="2017-08-23T00:00:00"/>
    <x v="149"/>
    <s v="2 Year"/>
    <s v="One Line"/>
    <s v="No Internet Service"/>
    <x v="2"/>
    <x v="0"/>
  </r>
  <r>
    <s v="7268-IGMFD"/>
    <s v="Male"/>
    <n v="1"/>
    <s v="No"/>
    <s v="No"/>
    <n v="2"/>
    <n v="2"/>
    <n v="0"/>
    <s v="Bank transfer (automatic)"/>
    <n v="93.9"/>
    <n v="1743.9"/>
    <s v="No"/>
    <n v="18.571884984025559"/>
    <x v="53"/>
    <n v="0"/>
    <n v="1"/>
    <n v="0"/>
    <n v="0"/>
    <x v="0"/>
    <x v="0"/>
    <x v="0"/>
    <n v="0"/>
    <d v="2018-02-23T00:00:00"/>
    <x v="741"/>
    <s v="Month-to-Month"/>
    <s v="Two or More Lines"/>
    <s v="Fiber Optic"/>
    <x v="0"/>
    <x v="0"/>
  </r>
  <r>
    <s v="7268-WNTCP"/>
    <s v="Male"/>
    <n v="0"/>
    <s v="Yes"/>
    <s v="Yes"/>
    <n v="1"/>
    <n v="0"/>
    <n v="2"/>
    <s v="Bank transfer (automatic)"/>
    <n v="20.45"/>
    <n v="1297.3499999999999"/>
    <s v="No"/>
    <n v="63.440097799511001"/>
    <x v="5"/>
    <n v="1"/>
    <n v="0"/>
    <n v="0"/>
    <n v="1"/>
    <x v="0"/>
    <x v="1"/>
    <x v="1"/>
    <n v="3"/>
    <d v="2014-05-23T00:00:00"/>
    <x v="31"/>
    <s v="2 Year"/>
    <s v="One Line"/>
    <s v="No Internet Service"/>
    <x v="2"/>
    <x v="0"/>
  </r>
  <r>
    <s v="7269-JISCY"/>
    <s v="Female"/>
    <n v="0"/>
    <s v="No"/>
    <s v="No"/>
    <n v="1"/>
    <n v="1"/>
    <n v="1"/>
    <s v="Bank transfer (automatic)"/>
    <n v="45.05"/>
    <n v="2462.6"/>
    <s v="No"/>
    <n v="54.663706992230857"/>
    <x v="8"/>
    <n v="0"/>
    <n v="0"/>
    <n v="1"/>
    <n v="0"/>
    <x v="0"/>
    <x v="0"/>
    <x v="0"/>
    <n v="0"/>
    <d v="2015-02-23T00:00:00"/>
    <x v="14"/>
    <s v="1 Year"/>
    <s v="One Line"/>
    <s v="DSL"/>
    <x v="0"/>
    <x v="0"/>
  </r>
  <r>
    <s v="7270-BDIOA"/>
    <s v="Female"/>
    <n v="0"/>
    <s v="No"/>
    <s v="No"/>
    <n v="2"/>
    <n v="2"/>
    <n v="0"/>
    <s v="Electronic check"/>
    <n v="90"/>
    <n v="1993.8"/>
    <s v="Yes"/>
    <n v="22.153333333333332"/>
    <x v="16"/>
    <n v="0"/>
    <n v="0"/>
    <n v="1"/>
    <n v="0"/>
    <x v="0"/>
    <x v="0"/>
    <x v="0"/>
    <n v="0"/>
    <d v="2017-10-23T00:00:00"/>
    <x v="912"/>
    <s v="Month-to-Month"/>
    <s v="Two or More Lines"/>
    <s v="Fiber Optic"/>
    <x v="0"/>
    <x v="0"/>
  </r>
  <r>
    <s v="7271-AJDTL"/>
    <s v="Female"/>
    <n v="0"/>
    <s v="Yes"/>
    <s v="No"/>
    <n v="2"/>
    <n v="2"/>
    <n v="0"/>
    <s v="Credit card (automatic)"/>
    <n v="94.45"/>
    <n v="5073.1000000000004"/>
    <s v="No"/>
    <n v="53.712016940179993"/>
    <x v="18"/>
    <n v="1"/>
    <n v="0"/>
    <n v="1"/>
    <n v="0"/>
    <x v="0"/>
    <x v="0"/>
    <x v="0"/>
    <n v="1"/>
    <d v="2015-03-23T00:00:00"/>
    <x v="262"/>
    <s v="Month-to-Month"/>
    <s v="Two or More Lines"/>
    <s v="Fiber Optic"/>
    <x v="0"/>
    <x v="0"/>
  </r>
  <r>
    <s v="7272-QDCKA"/>
    <s v="Male"/>
    <n v="0"/>
    <s v="No"/>
    <s v="No"/>
    <n v="2"/>
    <n v="2"/>
    <n v="1"/>
    <s v="Electronic check"/>
    <n v="100.2"/>
    <n v="2688.45"/>
    <s v="No"/>
    <n v="26.830838323353291"/>
    <x v="29"/>
    <n v="0"/>
    <n v="0"/>
    <n v="0"/>
    <n v="0"/>
    <x v="0"/>
    <x v="0"/>
    <x v="0"/>
    <n v="0"/>
    <d v="2017-06-23T00:00:00"/>
    <x v="188"/>
    <s v="1 Year"/>
    <s v="Two or More Lines"/>
    <s v="Fiber Optic"/>
    <x v="0"/>
    <x v="0"/>
  </r>
  <r>
    <s v="7273-TEFQD"/>
    <s v="Male"/>
    <n v="1"/>
    <s v="No"/>
    <s v="No"/>
    <n v="0"/>
    <n v="1"/>
    <n v="0"/>
    <s v="Electronic check"/>
    <n v="41.15"/>
    <n v="132.19999999999999"/>
    <s v="Yes"/>
    <n v="3.2126366950182259"/>
    <x v="1"/>
    <n v="0"/>
    <n v="0"/>
    <n v="0"/>
    <n v="0"/>
    <x v="1"/>
    <x v="0"/>
    <x v="1"/>
    <n v="0"/>
    <d v="2019-05-23T00:00:00"/>
    <x v="1786"/>
    <s v="Month-to-Month"/>
    <s v="No Phone Service"/>
    <s v="DSL"/>
    <x v="1"/>
    <x v="0"/>
  </r>
  <r>
    <s v="7274-CGTOD"/>
    <s v="Male"/>
    <n v="0"/>
    <s v="No"/>
    <s v="No"/>
    <n v="0"/>
    <n v="1"/>
    <n v="2"/>
    <s v="Bank transfer (automatic)"/>
    <n v="43.7"/>
    <n v="2618.3000000000002"/>
    <s v="No"/>
    <n v="59.915331807780319"/>
    <x v="26"/>
    <n v="0"/>
    <n v="0"/>
    <n v="0"/>
    <n v="0"/>
    <x v="1"/>
    <x v="0"/>
    <x v="1"/>
    <n v="0"/>
    <d v="2014-09-23T00:00:00"/>
    <x v="1464"/>
    <s v="2 Year"/>
    <s v="No Phone Service"/>
    <s v="DSL"/>
    <x v="1"/>
    <x v="0"/>
  </r>
  <r>
    <s v="7274-RTAPZ"/>
    <s v="Male"/>
    <n v="0"/>
    <s v="No"/>
    <s v="No"/>
    <n v="1"/>
    <n v="2"/>
    <n v="0"/>
    <s v="Electronic check"/>
    <n v="90.55"/>
    <n v="90.55"/>
    <s v="Yes"/>
    <n v="1"/>
    <x v="13"/>
    <n v="0"/>
    <n v="0"/>
    <n v="0"/>
    <n v="0"/>
    <x v="0"/>
    <x v="0"/>
    <x v="0"/>
    <n v="0"/>
    <d v="2019-07-23T00:00:00"/>
    <x v="526"/>
    <s v="Month-to-Month"/>
    <s v="One Line"/>
    <s v="Fiber Optic"/>
    <x v="0"/>
    <x v="0"/>
  </r>
  <r>
    <s v="7277-KAMWT"/>
    <s v="Male"/>
    <n v="0"/>
    <s v="No"/>
    <s v="No"/>
    <n v="1"/>
    <n v="0"/>
    <n v="2"/>
    <s v="Credit card (automatic)"/>
    <n v="20"/>
    <n v="268.45"/>
    <s v="No"/>
    <n v="13.422499999999999"/>
    <x v="73"/>
    <n v="0"/>
    <n v="0"/>
    <n v="0"/>
    <n v="0"/>
    <x v="0"/>
    <x v="1"/>
    <x v="1"/>
    <n v="0"/>
    <d v="2018-07-23T00:00:00"/>
    <x v="223"/>
    <s v="2 Year"/>
    <s v="One Line"/>
    <s v="No Internet Service"/>
    <x v="2"/>
    <x v="0"/>
  </r>
  <r>
    <s v="7277-OZCGZ"/>
    <s v="Female"/>
    <n v="0"/>
    <s v="No"/>
    <s v="No"/>
    <n v="1"/>
    <n v="2"/>
    <n v="0"/>
    <s v="Electronic check"/>
    <n v="89.05"/>
    <n v="1886.25"/>
    <s v="No"/>
    <n v="21.181920269511512"/>
    <x v="51"/>
    <n v="0"/>
    <n v="0"/>
    <n v="1"/>
    <n v="0"/>
    <x v="0"/>
    <x v="0"/>
    <x v="0"/>
    <n v="0"/>
    <d v="2017-11-23T00:00:00"/>
    <x v="831"/>
    <s v="Month-to-Month"/>
    <s v="One Line"/>
    <s v="Fiber Optic"/>
    <x v="0"/>
    <x v="0"/>
  </r>
  <r>
    <s v="7278-CKDNC"/>
    <s v="Male"/>
    <n v="1"/>
    <s v="No"/>
    <s v="No"/>
    <n v="2"/>
    <n v="2"/>
    <n v="0"/>
    <s v="Electronic check"/>
    <n v="80.5"/>
    <n v="2088.4499999999998"/>
    <s v="No"/>
    <n v="25.943478260869561"/>
    <x v="28"/>
    <n v="0"/>
    <n v="0"/>
    <n v="0"/>
    <n v="0"/>
    <x v="0"/>
    <x v="0"/>
    <x v="0"/>
    <n v="0"/>
    <d v="2017-07-23T00:00:00"/>
    <x v="496"/>
    <s v="Month-to-Month"/>
    <s v="Two or More Lines"/>
    <s v="Fiber Optic"/>
    <x v="0"/>
    <x v="0"/>
  </r>
  <r>
    <s v="7279-BUYWN"/>
    <s v="Female"/>
    <n v="1"/>
    <s v="No"/>
    <s v="No"/>
    <n v="2"/>
    <n v="2"/>
    <n v="0"/>
    <s v="Electronic check"/>
    <n v="113.2"/>
    <n v="4689.5"/>
    <s v="Yes"/>
    <n v="41.426678445229683"/>
    <x v="68"/>
    <n v="0"/>
    <n v="0"/>
    <n v="1"/>
    <n v="0"/>
    <x v="0"/>
    <x v="0"/>
    <x v="0"/>
    <n v="0"/>
    <d v="2016-03-23T00:00:00"/>
    <x v="1787"/>
    <s v="Month-to-Month"/>
    <s v="Two or More Lines"/>
    <s v="Fiber Optic"/>
    <x v="0"/>
    <x v="0"/>
  </r>
  <r>
    <s v="7279-NMVJC"/>
    <s v="Female"/>
    <n v="0"/>
    <s v="No"/>
    <s v="No"/>
    <n v="1"/>
    <n v="0"/>
    <n v="1"/>
    <s v="Bank transfer (automatic)"/>
    <n v="19.899999999999999"/>
    <n v="323.14999999999998"/>
    <s v="No"/>
    <n v="16.238693467336685"/>
    <x v="40"/>
    <n v="0"/>
    <n v="0"/>
    <n v="1"/>
    <n v="0"/>
    <x v="0"/>
    <x v="1"/>
    <x v="1"/>
    <n v="0"/>
    <d v="2018-04-23T00:00:00"/>
    <x v="202"/>
    <s v="1 Year"/>
    <s v="One Line"/>
    <s v="No Internet Service"/>
    <x v="2"/>
    <x v="0"/>
  </r>
  <r>
    <s v="7284-BUYEC"/>
    <s v="Female"/>
    <n v="0"/>
    <s v="No"/>
    <s v="No"/>
    <n v="0"/>
    <n v="1"/>
    <n v="0"/>
    <s v="Credit card (automatic)"/>
    <n v="50.95"/>
    <n v="229.4"/>
    <s v="No"/>
    <n v="4.5024533856722275"/>
    <x v="59"/>
    <n v="0"/>
    <n v="0"/>
    <n v="1"/>
    <n v="0"/>
    <x v="1"/>
    <x v="0"/>
    <x v="1"/>
    <n v="0"/>
    <d v="2019-04-23T00:00:00"/>
    <x v="799"/>
    <s v="Month-to-Month"/>
    <s v="No Phone Service"/>
    <s v="DSL"/>
    <x v="1"/>
    <x v="0"/>
  </r>
  <r>
    <s v="7284-ZZLOH"/>
    <s v="Male"/>
    <n v="0"/>
    <s v="Yes"/>
    <s v="No"/>
    <n v="1"/>
    <n v="1"/>
    <n v="2"/>
    <s v="Credit card (automatic)"/>
    <n v="53.3"/>
    <n v="2296.25"/>
    <s v="No"/>
    <n v="43.081613508442778"/>
    <x v="49"/>
    <n v="1"/>
    <n v="0"/>
    <n v="0"/>
    <n v="0"/>
    <x v="0"/>
    <x v="0"/>
    <x v="0"/>
    <n v="1"/>
    <d v="2016-01-23T00:00:00"/>
    <x v="1788"/>
    <s v="2 Year"/>
    <s v="One Line"/>
    <s v="DSL"/>
    <x v="0"/>
    <x v="0"/>
  </r>
  <r>
    <s v="7285-KLOTR"/>
    <s v="Female"/>
    <n v="0"/>
    <s v="Yes"/>
    <s v="No"/>
    <n v="2"/>
    <n v="1"/>
    <n v="1"/>
    <s v="Electronic check"/>
    <n v="78.849999999999994"/>
    <n v="876.75"/>
    <s v="No"/>
    <n v="11.119213696892835"/>
    <x v="27"/>
    <n v="1"/>
    <n v="0"/>
    <n v="1"/>
    <n v="0"/>
    <x v="0"/>
    <x v="0"/>
    <x v="0"/>
    <n v="1"/>
    <d v="2018-09-23T00:00:00"/>
    <x v="902"/>
    <s v="1 Year"/>
    <s v="Two or More Lines"/>
    <s v="DSL"/>
    <x v="0"/>
    <x v="0"/>
  </r>
  <r>
    <s v="7291-CDTMJ"/>
    <s v="Male"/>
    <n v="0"/>
    <s v="No"/>
    <s v="No"/>
    <n v="1"/>
    <n v="0"/>
    <n v="0"/>
    <s v="Bank transfer (automatic)"/>
    <n v="19.649999999999999"/>
    <n v="19.649999999999999"/>
    <s v="No"/>
    <n v="1"/>
    <x v="13"/>
    <n v="0"/>
    <n v="1"/>
    <n v="0"/>
    <n v="0"/>
    <x v="0"/>
    <x v="1"/>
    <x v="1"/>
    <n v="0"/>
    <d v="2019-07-23T00:00:00"/>
    <x v="208"/>
    <s v="Month-to-Month"/>
    <s v="One Line"/>
    <s v="No Internet Service"/>
    <x v="2"/>
    <x v="0"/>
  </r>
  <r>
    <s v="7293-LSCDV"/>
    <s v="Female"/>
    <n v="0"/>
    <s v="Yes"/>
    <s v="Yes"/>
    <n v="1"/>
    <n v="0"/>
    <n v="2"/>
    <s v="Credit card (automatic)"/>
    <n v="19.25"/>
    <n v="1103.25"/>
    <s v="No"/>
    <n v="57.311688311688314"/>
    <x v="39"/>
    <n v="1"/>
    <n v="0"/>
    <n v="1"/>
    <n v="1"/>
    <x v="0"/>
    <x v="1"/>
    <x v="1"/>
    <n v="3"/>
    <d v="2014-11-23T00:00:00"/>
    <x v="112"/>
    <s v="2 Year"/>
    <s v="One Line"/>
    <s v="No Internet Service"/>
    <x v="2"/>
    <x v="0"/>
  </r>
  <r>
    <s v="7294-TMAOP"/>
    <s v="Female"/>
    <n v="0"/>
    <s v="No"/>
    <s v="No"/>
    <n v="1"/>
    <n v="2"/>
    <n v="0"/>
    <s v="Electronic check"/>
    <n v="90.55"/>
    <n v="90.55"/>
    <s v="Yes"/>
    <n v="1"/>
    <x v="13"/>
    <n v="0"/>
    <n v="1"/>
    <n v="1"/>
    <n v="0"/>
    <x v="0"/>
    <x v="0"/>
    <x v="0"/>
    <n v="0"/>
    <d v="2019-07-23T00:00:00"/>
    <x v="526"/>
    <s v="Month-to-Month"/>
    <s v="One Line"/>
    <s v="Fiber Optic"/>
    <x v="0"/>
    <x v="0"/>
  </r>
  <r>
    <s v="7295-JOMMD"/>
    <s v="Female"/>
    <n v="0"/>
    <s v="No"/>
    <s v="Yes"/>
    <n v="1"/>
    <n v="2"/>
    <n v="0"/>
    <s v="Bank transfer (automatic)"/>
    <n v="98.1"/>
    <n v="396.3"/>
    <s v="Yes"/>
    <n v="4.0397553516819578"/>
    <x v="59"/>
    <n v="0"/>
    <n v="1"/>
    <n v="1"/>
    <n v="1"/>
    <x v="0"/>
    <x v="0"/>
    <x v="0"/>
    <n v="2"/>
    <d v="2019-04-23T00:00:00"/>
    <x v="978"/>
    <s v="Month-to-Month"/>
    <s v="One Line"/>
    <s v="Fiber Optic"/>
    <x v="0"/>
    <x v="0"/>
  </r>
  <r>
    <s v="7296-PIXQY"/>
    <s v="Female"/>
    <n v="0"/>
    <s v="Yes"/>
    <s v="Yes"/>
    <n v="1"/>
    <n v="2"/>
    <n v="0"/>
    <s v="Electronic check"/>
    <n v="70.2"/>
    <n v="1046.5"/>
    <s v="No"/>
    <n v="14.907407407407407"/>
    <x v="32"/>
    <n v="1"/>
    <n v="0"/>
    <n v="1"/>
    <n v="1"/>
    <x v="0"/>
    <x v="0"/>
    <x v="0"/>
    <n v="3"/>
    <d v="2018-06-23T00:00:00"/>
    <x v="928"/>
    <s v="Month-to-Month"/>
    <s v="One Line"/>
    <s v="Fiber Optic"/>
    <x v="0"/>
    <x v="0"/>
  </r>
  <r>
    <s v="7297-DVYGA"/>
    <s v="Female"/>
    <n v="0"/>
    <s v="No"/>
    <s v="No"/>
    <n v="1"/>
    <n v="0"/>
    <n v="1"/>
    <s v="Bank transfer (automatic)"/>
    <n v="19.850000000000001"/>
    <n v="996.95"/>
    <s v="No"/>
    <n v="50.224181360201513"/>
    <x v="65"/>
    <n v="0"/>
    <n v="0"/>
    <n v="1"/>
    <n v="0"/>
    <x v="0"/>
    <x v="1"/>
    <x v="1"/>
    <n v="0"/>
    <d v="2015-06-23T00:00:00"/>
    <x v="23"/>
    <s v="1 Year"/>
    <s v="One Line"/>
    <s v="No Internet Service"/>
    <x v="2"/>
    <x v="0"/>
  </r>
  <r>
    <s v="7298-IZWLY"/>
    <s v="Female"/>
    <n v="0"/>
    <s v="No"/>
    <s v="No"/>
    <n v="1"/>
    <n v="0"/>
    <n v="0"/>
    <s v="Mailed check"/>
    <n v="19.399999999999999"/>
    <n v="19.399999999999999"/>
    <s v="No"/>
    <n v="1"/>
    <x v="13"/>
    <n v="0"/>
    <n v="1"/>
    <n v="1"/>
    <n v="0"/>
    <x v="0"/>
    <x v="1"/>
    <x v="1"/>
    <n v="0"/>
    <d v="2019-07-23T00:00:00"/>
    <x v="57"/>
    <s v="Month-to-Month"/>
    <s v="One Line"/>
    <s v="No Internet Service"/>
    <x v="2"/>
    <x v="0"/>
  </r>
  <r>
    <s v="7299-GNVPL"/>
    <s v="Female"/>
    <n v="0"/>
    <s v="Yes"/>
    <s v="Yes"/>
    <n v="1"/>
    <n v="2"/>
    <n v="0"/>
    <s v="Mailed check"/>
    <n v="84.4"/>
    <n v="1936.85"/>
    <s v="No"/>
    <n v="22.948459715639807"/>
    <x v="16"/>
    <n v="1"/>
    <n v="0"/>
    <n v="1"/>
    <n v="1"/>
    <x v="0"/>
    <x v="0"/>
    <x v="0"/>
    <n v="3"/>
    <d v="2017-10-23T00:00:00"/>
    <x v="1150"/>
    <s v="Month-to-Month"/>
    <s v="One Line"/>
    <s v="Fiber Optic"/>
    <x v="0"/>
    <x v="0"/>
  </r>
  <r>
    <s v="7301-ABVAD"/>
    <s v="Female"/>
    <n v="0"/>
    <s v="No"/>
    <s v="No"/>
    <n v="2"/>
    <n v="1"/>
    <n v="2"/>
    <s v="Bank transfer (automatic)"/>
    <n v="86.6"/>
    <n v="6350.5"/>
    <s v="No"/>
    <n v="73.331408775981529"/>
    <x v="52"/>
    <n v="0"/>
    <n v="0"/>
    <n v="1"/>
    <n v="0"/>
    <x v="0"/>
    <x v="0"/>
    <x v="0"/>
    <n v="0"/>
    <d v="2013-07-23T00:00:00"/>
    <x v="1187"/>
    <s v="2 Year"/>
    <s v="Two or More Lines"/>
    <s v="DSL"/>
    <x v="0"/>
    <x v="0"/>
  </r>
  <r>
    <s v="7302-ZHMHP"/>
    <s v="Female"/>
    <n v="0"/>
    <s v="No"/>
    <s v="No"/>
    <n v="1"/>
    <n v="0"/>
    <n v="0"/>
    <s v="Mailed check"/>
    <n v="19.149999999999999"/>
    <n v="19.149999999999999"/>
    <s v="No"/>
    <n v="1"/>
    <x v="13"/>
    <n v="0"/>
    <n v="0"/>
    <n v="1"/>
    <n v="0"/>
    <x v="0"/>
    <x v="1"/>
    <x v="1"/>
    <n v="0"/>
    <d v="2019-07-23T00:00:00"/>
    <x v="287"/>
    <s v="Month-to-Month"/>
    <s v="One Line"/>
    <s v="No Internet Service"/>
    <x v="2"/>
    <x v="0"/>
  </r>
  <r>
    <s v="7305-ZWMAJ"/>
    <s v="Male"/>
    <n v="0"/>
    <s v="Yes"/>
    <s v="No"/>
    <n v="1"/>
    <n v="0"/>
    <n v="1"/>
    <s v="Credit card (automatic)"/>
    <n v="20.7"/>
    <n v="587.1"/>
    <s v="No"/>
    <n v="28.362318840579711"/>
    <x v="55"/>
    <n v="1"/>
    <n v="1"/>
    <n v="0"/>
    <n v="0"/>
    <x v="0"/>
    <x v="1"/>
    <x v="1"/>
    <n v="1"/>
    <d v="2017-04-23T00:00:00"/>
    <x v="743"/>
    <s v="1 Year"/>
    <s v="One Line"/>
    <s v="No Internet Service"/>
    <x v="2"/>
    <x v="0"/>
  </r>
  <r>
    <s v="7306-YDSOI"/>
    <s v="Male"/>
    <n v="0"/>
    <s v="Yes"/>
    <s v="Yes"/>
    <n v="1"/>
    <n v="1"/>
    <n v="2"/>
    <s v="Bank transfer (automatic)"/>
    <n v="59.75"/>
    <n v="4069.9"/>
    <s v="No"/>
    <n v="68.115481171548112"/>
    <x v="22"/>
    <n v="1"/>
    <n v="0"/>
    <n v="0"/>
    <n v="1"/>
    <x v="0"/>
    <x v="0"/>
    <x v="0"/>
    <n v="3"/>
    <d v="2013-12-23T00:00:00"/>
    <x v="1789"/>
    <s v="2 Year"/>
    <s v="One Line"/>
    <s v="DSL"/>
    <x v="0"/>
    <x v="0"/>
  </r>
  <r>
    <s v="7310-EGVHZ"/>
    <s v="Male"/>
    <n v="0"/>
    <s v="No"/>
    <s v="No"/>
    <n v="1"/>
    <n v="0"/>
    <n v="0"/>
    <s v="Bank transfer (automatic)"/>
    <n v="20.2"/>
    <n v="20.2"/>
    <s v="No"/>
    <n v="1"/>
    <x v="13"/>
    <n v="0"/>
    <n v="0"/>
    <n v="0"/>
    <n v="0"/>
    <x v="0"/>
    <x v="1"/>
    <x v="1"/>
    <n v="0"/>
    <d v="2019-07-23T00:00:00"/>
    <x v="295"/>
    <s v="Month-to-Month"/>
    <s v="One Line"/>
    <s v="No Internet Service"/>
    <x v="2"/>
    <x v="0"/>
  </r>
  <r>
    <s v="7311-MQJCH"/>
    <s v="Female"/>
    <n v="0"/>
    <s v="No"/>
    <s v="No"/>
    <n v="1"/>
    <n v="0"/>
    <n v="1"/>
    <s v="Electronic check"/>
    <n v="19.55"/>
    <n v="99.6"/>
    <s v="No"/>
    <n v="5.0946291560102299"/>
    <x v="9"/>
    <n v="0"/>
    <n v="0"/>
    <n v="1"/>
    <n v="0"/>
    <x v="0"/>
    <x v="1"/>
    <x v="1"/>
    <n v="0"/>
    <d v="2019-03-23T00:00:00"/>
    <x v="93"/>
    <s v="1 Year"/>
    <s v="One Line"/>
    <s v="No Internet Service"/>
    <x v="2"/>
    <x v="0"/>
  </r>
  <r>
    <s v="7312-XSBAT"/>
    <s v="Male"/>
    <n v="0"/>
    <s v="No"/>
    <s v="No"/>
    <n v="1"/>
    <n v="1"/>
    <n v="0"/>
    <s v="Electronic check"/>
    <n v="49.75"/>
    <n v="49.75"/>
    <s v="No"/>
    <n v="1"/>
    <x v="13"/>
    <n v="0"/>
    <n v="0"/>
    <n v="0"/>
    <n v="0"/>
    <x v="0"/>
    <x v="0"/>
    <x v="0"/>
    <n v="0"/>
    <d v="2019-07-23T00:00:00"/>
    <x v="1323"/>
    <s v="Month-to-Month"/>
    <s v="One Line"/>
    <s v="DSL"/>
    <x v="0"/>
    <x v="0"/>
  </r>
  <r>
    <s v="7314-OXENN"/>
    <s v="Male"/>
    <n v="0"/>
    <s v="No"/>
    <s v="No"/>
    <n v="2"/>
    <n v="2"/>
    <n v="0"/>
    <s v="Electronic check"/>
    <n v="82"/>
    <n v="184.65"/>
    <s v="Yes"/>
    <n v="2.251829268292683"/>
    <x v="17"/>
    <n v="0"/>
    <n v="0"/>
    <n v="0"/>
    <n v="0"/>
    <x v="0"/>
    <x v="0"/>
    <x v="0"/>
    <n v="0"/>
    <d v="2019-06-23T00:00:00"/>
    <x v="728"/>
    <s v="Month-to-Month"/>
    <s v="Two or More Lines"/>
    <s v="Fiber Optic"/>
    <x v="0"/>
    <x v="0"/>
  </r>
  <r>
    <s v="7315-WYOAW"/>
    <s v="Male"/>
    <n v="0"/>
    <s v="No"/>
    <s v="No"/>
    <n v="2"/>
    <n v="2"/>
    <n v="0"/>
    <s v="Electronic check"/>
    <n v="100.75"/>
    <n v="1313.25"/>
    <s v="No"/>
    <n v="13.034739454094293"/>
    <x v="73"/>
    <n v="0"/>
    <n v="0"/>
    <n v="0"/>
    <n v="0"/>
    <x v="0"/>
    <x v="0"/>
    <x v="0"/>
    <n v="0"/>
    <d v="2018-07-23T00:00:00"/>
    <x v="939"/>
    <s v="Month-to-Month"/>
    <s v="Two or More Lines"/>
    <s v="Fiber Optic"/>
    <x v="0"/>
    <x v="0"/>
  </r>
  <r>
    <s v="7317-GGVPB"/>
    <s v="Male"/>
    <n v="0"/>
    <s v="Yes"/>
    <s v="No"/>
    <n v="2"/>
    <n v="2"/>
    <n v="2"/>
    <s v="Credit card (automatic)"/>
    <n v="108.6"/>
    <n v="7690.9"/>
    <s v="Yes"/>
    <n v="70.818600368324127"/>
    <x v="20"/>
    <n v="1"/>
    <n v="0"/>
    <n v="0"/>
    <n v="0"/>
    <x v="0"/>
    <x v="0"/>
    <x v="0"/>
    <n v="1"/>
    <d v="2013-10-23T00:00:00"/>
    <x v="1790"/>
    <s v="2 Year"/>
    <s v="Two or More Lines"/>
    <s v="Fiber Optic"/>
    <x v="0"/>
    <x v="0"/>
  </r>
  <r>
    <s v="7318-EIVKO"/>
    <s v="Male"/>
    <n v="0"/>
    <s v="No"/>
    <s v="No"/>
    <n v="2"/>
    <n v="1"/>
    <n v="0"/>
    <s v="Electronic check"/>
    <n v="59.25"/>
    <n v="436.6"/>
    <s v="No"/>
    <n v="7.3687763713080177"/>
    <x v="6"/>
    <n v="0"/>
    <n v="0"/>
    <n v="0"/>
    <n v="0"/>
    <x v="0"/>
    <x v="0"/>
    <x v="0"/>
    <n v="0"/>
    <d v="2019-01-23T00:00:00"/>
    <x v="1791"/>
    <s v="Month-to-Month"/>
    <s v="Two or More Lines"/>
    <s v="DSL"/>
    <x v="0"/>
    <x v="0"/>
  </r>
  <r>
    <s v="7319-VENRZ"/>
    <s v="Male"/>
    <n v="0"/>
    <s v="No"/>
    <s v="No"/>
    <n v="1"/>
    <n v="1"/>
    <n v="0"/>
    <s v="Bank transfer (automatic)"/>
    <n v="64.3"/>
    <n v="445.95"/>
    <s v="No"/>
    <n v="6.9354587869362367"/>
    <x v="36"/>
    <n v="0"/>
    <n v="1"/>
    <n v="0"/>
    <n v="0"/>
    <x v="0"/>
    <x v="0"/>
    <x v="0"/>
    <n v="0"/>
    <d v="2019-02-23T00:00:00"/>
    <x v="1792"/>
    <s v="Month-to-Month"/>
    <s v="One Line"/>
    <s v="DSL"/>
    <x v="0"/>
    <x v="0"/>
  </r>
  <r>
    <s v="7319-ZNRTR"/>
    <s v="Male"/>
    <n v="0"/>
    <s v="Yes"/>
    <s v="Yes"/>
    <n v="1"/>
    <n v="0"/>
    <n v="1"/>
    <s v="Electronic check"/>
    <n v="19.600000000000001"/>
    <n v="411.15"/>
    <s v="No"/>
    <n v="20.977040816326529"/>
    <x v="23"/>
    <n v="1"/>
    <n v="1"/>
    <n v="0"/>
    <n v="1"/>
    <x v="0"/>
    <x v="1"/>
    <x v="1"/>
    <n v="3"/>
    <d v="2017-12-23T00:00:00"/>
    <x v="28"/>
    <s v="1 Year"/>
    <s v="One Line"/>
    <s v="No Internet Service"/>
    <x v="2"/>
    <x v="0"/>
  </r>
  <r>
    <s v="7321-KKSDU"/>
    <s v="Male"/>
    <n v="0"/>
    <s v="No"/>
    <s v="Yes"/>
    <n v="1"/>
    <n v="0"/>
    <n v="2"/>
    <s v="Mailed check"/>
    <n v="20.5"/>
    <n v="696.8"/>
    <s v="No"/>
    <n v="33.990243902439019"/>
    <x v="44"/>
    <n v="0"/>
    <n v="0"/>
    <n v="0"/>
    <n v="1"/>
    <x v="0"/>
    <x v="1"/>
    <x v="1"/>
    <n v="2"/>
    <d v="2016-11-23T00:00:00"/>
    <x v="1659"/>
    <s v="2 Year"/>
    <s v="One Line"/>
    <s v="No Internet Service"/>
    <x v="2"/>
    <x v="0"/>
  </r>
  <r>
    <s v="7321-PKUYW"/>
    <s v="Female"/>
    <n v="0"/>
    <s v="No"/>
    <s v="No"/>
    <n v="2"/>
    <n v="2"/>
    <n v="0"/>
    <s v="Electronic check"/>
    <n v="90.15"/>
    <n v="987.95"/>
    <s v="Yes"/>
    <n v="10.958957293399889"/>
    <x v="57"/>
    <n v="0"/>
    <n v="0"/>
    <n v="1"/>
    <n v="0"/>
    <x v="0"/>
    <x v="0"/>
    <x v="0"/>
    <n v="0"/>
    <d v="2018-10-23T00:00:00"/>
    <x v="588"/>
    <s v="Month-to-Month"/>
    <s v="Two or More Lines"/>
    <s v="Fiber Optic"/>
    <x v="0"/>
    <x v="0"/>
  </r>
  <r>
    <s v="7321-VGNKU"/>
    <s v="Female"/>
    <n v="0"/>
    <s v="Yes"/>
    <s v="No"/>
    <n v="1"/>
    <n v="2"/>
    <n v="0"/>
    <s v="Electronic check"/>
    <n v="70.349999999999994"/>
    <n v="120.25"/>
    <s v="No"/>
    <n v="1.7093105899076049"/>
    <x v="13"/>
    <n v="1"/>
    <n v="1"/>
    <n v="1"/>
    <n v="0"/>
    <x v="0"/>
    <x v="0"/>
    <x v="0"/>
    <n v="1"/>
    <d v="2019-07-23T00:00:00"/>
    <x v="1361"/>
    <s v="Month-to-Month"/>
    <s v="One Line"/>
    <s v="Fiber Optic"/>
    <x v="0"/>
    <x v="0"/>
  </r>
  <r>
    <s v="7321-ZNSLA"/>
    <s v="Male"/>
    <n v="0"/>
    <s v="Yes"/>
    <s v="Yes"/>
    <n v="0"/>
    <n v="1"/>
    <n v="2"/>
    <s v="Mailed check"/>
    <n v="40.549999999999997"/>
    <n v="590.35"/>
    <s v="No"/>
    <n v="14.558569667077684"/>
    <x v="32"/>
    <n v="1"/>
    <n v="0"/>
    <n v="0"/>
    <n v="1"/>
    <x v="1"/>
    <x v="0"/>
    <x v="1"/>
    <n v="3"/>
    <d v="2018-06-23T00:00:00"/>
    <x v="1300"/>
    <s v="2 Year"/>
    <s v="No Phone Service"/>
    <s v="DSL"/>
    <x v="1"/>
    <x v="0"/>
  </r>
  <r>
    <s v="7322-OCWHC"/>
    <s v="Male"/>
    <n v="1"/>
    <s v="Yes"/>
    <s v="No"/>
    <n v="2"/>
    <n v="2"/>
    <n v="2"/>
    <s v="Bank transfer (automatic)"/>
    <n v="93.05"/>
    <n v="6735.05"/>
    <s v="No"/>
    <n v="72.38097796883396"/>
    <x v="4"/>
    <n v="1"/>
    <n v="0"/>
    <n v="0"/>
    <n v="0"/>
    <x v="0"/>
    <x v="0"/>
    <x v="0"/>
    <n v="1"/>
    <d v="2013-08-23T00:00:00"/>
    <x v="1793"/>
    <s v="2 Year"/>
    <s v="Two or More Lines"/>
    <s v="Fiber Optic"/>
    <x v="0"/>
    <x v="0"/>
  </r>
  <r>
    <s v="7325-ENZFI"/>
    <s v="Female"/>
    <n v="0"/>
    <s v="No"/>
    <s v="No"/>
    <n v="0"/>
    <n v="1"/>
    <n v="1"/>
    <s v="Bank transfer (automatic)"/>
    <n v="40.299999999999997"/>
    <n v="1630.4"/>
    <s v="No"/>
    <n v="40.456575682382137"/>
    <x v="34"/>
    <n v="0"/>
    <n v="1"/>
    <n v="1"/>
    <n v="0"/>
    <x v="1"/>
    <x v="0"/>
    <x v="1"/>
    <n v="0"/>
    <d v="2016-04-23T00:00:00"/>
    <x v="822"/>
    <s v="1 Year"/>
    <s v="No Phone Service"/>
    <s v="DSL"/>
    <x v="1"/>
    <x v="0"/>
  </r>
  <r>
    <s v="7326-RIGQZ"/>
    <s v="Male"/>
    <n v="0"/>
    <s v="Yes"/>
    <s v="Yes"/>
    <n v="1"/>
    <n v="2"/>
    <n v="0"/>
    <s v="Electronic check"/>
    <n v="69.8"/>
    <n v="377.85"/>
    <s v="No"/>
    <n v="5.4133237822349578"/>
    <x v="9"/>
    <n v="1"/>
    <n v="1"/>
    <n v="0"/>
    <n v="1"/>
    <x v="0"/>
    <x v="0"/>
    <x v="0"/>
    <n v="3"/>
    <d v="2019-03-23T00:00:00"/>
    <x v="337"/>
    <s v="Month-to-Month"/>
    <s v="One Line"/>
    <s v="Fiber Optic"/>
    <x v="0"/>
    <x v="0"/>
  </r>
  <r>
    <s v="7328-OWMOM"/>
    <s v="Female"/>
    <n v="0"/>
    <s v="No"/>
    <s v="Yes"/>
    <n v="1"/>
    <n v="0"/>
    <n v="1"/>
    <s v="Credit card (automatic)"/>
    <n v="20.100000000000001"/>
    <n v="589.25"/>
    <s v="No"/>
    <n v="29.315920398009947"/>
    <x v="37"/>
    <n v="0"/>
    <n v="1"/>
    <n v="1"/>
    <n v="1"/>
    <x v="0"/>
    <x v="1"/>
    <x v="1"/>
    <n v="2"/>
    <d v="2017-03-23T00:00:00"/>
    <x v="149"/>
    <s v="1 Year"/>
    <s v="One Line"/>
    <s v="No Internet Service"/>
    <x v="2"/>
    <x v="0"/>
  </r>
  <r>
    <s v="7328-ZJAJO"/>
    <s v="Female"/>
    <n v="0"/>
    <s v="Yes"/>
    <s v="Yes"/>
    <n v="1"/>
    <n v="0"/>
    <n v="2"/>
    <s v="Credit card (automatic)"/>
    <n v="19.5"/>
    <n v="1222.6500000000001"/>
    <s v="No"/>
    <n v="62.7"/>
    <x v="47"/>
    <n v="1"/>
    <n v="0"/>
    <n v="1"/>
    <n v="1"/>
    <x v="0"/>
    <x v="1"/>
    <x v="1"/>
    <n v="3"/>
    <d v="2014-06-23T00:00:00"/>
    <x v="252"/>
    <s v="2 Year"/>
    <s v="One Line"/>
    <s v="No Internet Service"/>
    <x v="2"/>
    <x v="0"/>
  </r>
  <r>
    <s v="7330-WZLNC"/>
    <s v="Female"/>
    <n v="0"/>
    <s v="No"/>
    <s v="No"/>
    <n v="2"/>
    <n v="2"/>
    <n v="0"/>
    <s v="Electronic check"/>
    <n v="90.8"/>
    <n v="455.5"/>
    <s v="Yes"/>
    <n v="5.0165198237885464"/>
    <x v="9"/>
    <n v="0"/>
    <n v="0"/>
    <n v="1"/>
    <n v="0"/>
    <x v="0"/>
    <x v="0"/>
    <x v="0"/>
    <n v="0"/>
    <d v="2019-03-23T00:00:00"/>
    <x v="65"/>
    <s v="Month-to-Month"/>
    <s v="Two or More Lines"/>
    <s v="Fiber Optic"/>
    <x v="0"/>
    <x v="0"/>
  </r>
  <r>
    <s v="7336-RLLRH"/>
    <s v="Male"/>
    <n v="0"/>
    <s v="Yes"/>
    <s v="No"/>
    <n v="2"/>
    <n v="1"/>
    <n v="1"/>
    <s v="Mailed check"/>
    <n v="80.849999999999994"/>
    <n v="2204.35"/>
    <s v="No"/>
    <n v="27.264687693259123"/>
    <x v="30"/>
    <n v="1"/>
    <n v="1"/>
    <n v="0"/>
    <n v="0"/>
    <x v="0"/>
    <x v="0"/>
    <x v="0"/>
    <n v="1"/>
    <d v="2017-05-23T00:00:00"/>
    <x v="639"/>
    <s v="1 Year"/>
    <s v="Two or More Lines"/>
    <s v="DSL"/>
    <x v="0"/>
    <x v="0"/>
  </r>
  <r>
    <s v="7337-CINUD"/>
    <s v="Female"/>
    <n v="0"/>
    <s v="Yes"/>
    <s v="Yes"/>
    <n v="1"/>
    <n v="0"/>
    <n v="2"/>
    <s v="Bank transfer (automatic)"/>
    <n v="19.5"/>
    <n v="159.35"/>
    <s v="No"/>
    <n v="8.1717948717948712"/>
    <x v="3"/>
    <n v="1"/>
    <n v="1"/>
    <n v="1"/>
    <n v="1"/>
    <x v="0"/>
    <x v="1"/>
    <x v="1"/>
    <n v="3"/>
    <d v="2018-12-23T00:00:00"/>
    <x v="252"/>
    <s v="2 Year"/>
    <s v="One Line"/>
    <s v="No Internet Service"/>
    <x v="2"/>
    <x v="0"/>
  </r>
  <r>
    <s v="7338-ERIVA"/>
    <s v="Male"/>
    <n v="0"/>
    <s v="No"/>
    <s v="Yes"/>
    <n v="0"/>
    <n v="1"/>
    <n v="1"/>
    <s v="Bank transfer (automatic)"/>
    <n v="45.05"/>
    <n v="1790.6"/>
    <s v="No"/>
    <n v="39.746947835738069"/>
    <x v="50"/>
    <n v="0"/>
    <n v="0"/>
    <n v="0"/>
    <n v="1"/>
    <x v="1"/>
    <x v="0"/>
    <x v="1"/>
    <n v="2"/>
    <d v="2016-05-23T00:00:00"/>
    <x v="14"/>
    <s v="1 Year"/>
    <s v="No Phone Service"/>
    <s v="DSL"/>
    <x v="1"/>
    <x v="0"/>
  </r>
  <r>
    <s v="7339-POGZN"/>
    <s v="Female"/>
    <n v="0"/>
    <s v="No"/>
    <s v="No"/>
    <n v="2"/>
    <n v="1"/>
    <n v="0"/>
    <s v="Electronic check"/>
    <n v="50.7"/>
    <n v="214.55"/>
    <s v="No"/>
    <n v="4.2317554240631168"/>
    <x v="59"/>
    <n v="0"/>
    <n v="1"/>
    <n v="1"/>
    <n v="0"/>
    <x v="0"/>
    <x v="0"/>
    <x v="0"/>
    <n v="0"/>
    <d v="2019-04-23T00:00:00"/>
    <x v="1794"/>
    <s v="Month-to-Month"/>
    <s v="Two or More Lines"/>
    <s v="DSL"/>
    <x v="0"/>
    <x v="0"/>
  </r>
  <r>
    <s v="7340-KEFQE"/>
    <s v="Female"/>
    <n v="0"/>
    <s v="Yes"/>
    <s v="Yes"/>
    <n v="0"/>
    <n v="1"/>
    <n v="2"/>
    <s v="Bank transfer (automatic)"/>
    <n v="34.200000000000003"/>
    <n v="1782"/>
    <s v="No"/>
    <n v="52.105263157894733"/>
    <x v="58"/>
    <n v="1"/>
    <n v="0"/>
    <n v="1"/>
    <n v="1"/>
    <x v="1"/>
    <x v="0"/>
    <x v="1"/>
    <n v="3"/>
    <d v="2015-04-23T00:00:00"/>
    <x v="403"/>
    <s v="2 Year"/>
    <s v="No Phone Service"/>
    <s v="DSL"/>
    <x v="1"/>
    <x v="0"/>
  </r>
  <r>
    <s v="7341-LXCAF"/>
    <s v="Male"/>
    <n v="0"/>
    <s v="Yes"/>
    <s v="No"/>
    <n v="2"/>
    <n v="2"/>
    <n v="0"/>
    <s v="Electronic check"/>
    <n v="74.650000000000006"/>
    <n v="301.39999999999998"/>
    <s v="Yes"/>
    <n v="4.0375083724045542"/>
    <x v="59"/>
    <n v="1"/>
    <n v="0"/>
    <n v="0"/>
    <n v="0"/>
    <x v="0"/>
    <x v="0"/>
    <x v="0"/>
    <n v="1"/>
    <d v="2019-04-23T00:00:00"/>
    <x v="494"/>
    <s v="Month-to-Month"/>
    <s v="Two or More Lines"/>
    <s v="Fiber Optic"/>
    <x v="0"/>
    <x v="0"/>
  </r>
  <r>
    <s v="7343-EOBEU"/>
    <s v="Male"/>
    <n v="0"/>
    <s v="Yes"/>
    <s v="No"/>
    <n v="2"/>
    <n v="0"/>
    <n v="0"/>
    <s v="Mailed check"/>
    <n v="23.6"/>
    <n v="89.05"/>
    <s v="No"/>
    <n v="3.7733050847457625"/>
    <x v="1"/>
    <n v="1"/>
    <n v="0"/>
    <n v="0"/>
    <n v="0"/>
    <x v="0"/>
    <x v="1"/>
    <x v="1"/>
    <n v="1"/>
    <d v="2019-05-23T00:00:00"/>
    <x v="1795"/>
    <s v="Month-to-Month"/>
    <s v="Two or More Lines"/>
    <s v="No Internet Service"/>
    <x v="2"/>
    <x v="0"/>
  </r>
  <r>
    <s v="7346-MEDWM"/>
    <s v="Female"/>
    <n v="0"/>
    <s v="No"/>
    <s v="No"/>
    <n v="2"/>
    <n v="2"/>
    <n v="0"/>
    <s v="Electronic check"/>
    <n v="83.25"/>
    <n v="4949.1000000000004"/>
    <s v="No"/>
    <n v="59.44864864864865"/>
    <x v="26"/>
    <n v="0"/>
    <n v="0"/>
    <n v="1"/>
    <n v="0"/>
    <x v="0"/>
    <x v="0"/>
    <x v="0"/>
    <n v="0"/>
    <d v="2014-09-23T00:00:00"/>
    <x v="1691"/>
    <s v="Month-to-Month"/>
    <s v="Two or More Lines"/>
    <s v="Fiber Optic"/>
    <x v="0"/>
    <x v="0"/>
  </r>
  <r>
    <s v="7349-ALMUX"/>
    <s v="Male"/>
    <n v="0"/>
    <s v="No"/>
    <s v="No"/>
    <n v="1"/>
    <n v="1"/>
    <n v="2"/>
    <s v="Bank transfer (automatic)"/>
    <n v="65.599999999999994"/>
    <n v="2313.8000000000002"/>
    <s v="No"/>
    <n v="35.271341463414643"/>
    <x v="21"/>
    <n v="0"/>
    <n v="0"/>
    <n v="0"/>
    <n v="0"/>
    <x v="0"/>
    <x v="0"/>
    <x v="0"/>
    <n v="0"/>
    <d v="2016-09-23T00:00:00"/>
    <x v="0"/>
    <s v="2 Year"/>
    <s v="One Line"/>
    <s v="DSL"/>
    <x v="0"/>
    <x v="0"/>
  </r>
  <r>
    <s v="7351-KYHQH"/>
    <s v="Female"/>
    <n v="1"/>
    <s v="No"/>
    <s v="No"/>
    <n v="1"/>
    <n v="1"/>
    <n v="0"/>
    <s v="Electronic check"/>
    <n v="64.95"/>
    <n v="493.65"/>
    <s v="No"/>
    <n v="7.6004618937644333"/>
    <x v="6"/>
    <n v="0"/>
    <n v="0"/>
    <n v="1"/>
    <n v="0"/>
    <x v="0"/>
    <x v="0"/>
    <x v="0"/>
    <n v="0"/>
    <d v="2019-01-23T00:00:00"/>
    <x v="1147"/>
    <s v="Month-to-Month"/>
    <s v="One Line"/>
    <s v="DSL"/>
    <x v="0"/>
    <x v="0"/>
  </r>
  <r>
    <s v="7351-MHQVU"/>
    <s v="Female"/>
    <n v="0"/>
    <s v="No"/>
    <s v="No"/>
    <n v="0"/>
    <n v="1"/>
    <n v="0"/>
    <s v="Credit card (automatic)"/>
    <n v="50.95"/>
    <n v="307.60000000000002"/>
    <s v="No"/>
    <n v="6.0372914622178611"/>
    <x v="36"/>
    <n v="0"/>
    <n v="0"/>
    <n v="1"/>
    <n v="0"/>
    <x v="1"/>
    <x v="0"/>
    <x v="1"/>
    <n v="0"/>
    <d v="2019-02-23T00:00:00"/>
    <x v="799"/>
    <s v="Month-to-Month"/>
    <s v="No Phone Service"/>
    <s v="DSL"/>
    <x v="1"/>
    <x v="0"/>
  </r>
  <r>
    <s v="7353-YOWFP"/>
    <s v="Female"/>
    <n v="0"/>
    <s v="No"/>
    <s v="No"/>
    <n v="1"/>
    <n v="0"/>
    <n v="1"/>
    <s v="Mailed check"/>
    <n v="20.25"/>
    <n v="129.15"/>
    <s v="No"/>
    <n v="6.3777777777777782"/>
    <x v="36"/>
    <n v="0"/>
    <n v="0"/>
    <n v="1"/>
    <n v="0"/>
    <x v="0"/>
    <x v="1"/>
    <x v="1"/>
    <n v="0"/>
    <d v="2019-02-23T00:00:00"/>
    <x v="379"/>
    <s v="1 Year"/>
    <s v="One Line"/>
    <s v="No Internet Service"/>
    <x v="2"/>
    <x v="0"/>
  </r>
  <r>
    <s v="7354-OIJLX"/>
    <s v="Male"/>
    <n v="0"/>
    <s v="No"/>
    <s v="No"/>
    <n v="2"/>
    <n v="2"/>
    <n v="0"/>
    <s v="Electronic check"/>
    <n v="75.849999999999994"/>
    <n v="724.65"/>
    <s v="No"/>
    <n v="9.5537244561634811"/>
    <x v="0"/>
    <n v="0"/>
    <n v="0"/>
    <n v="0"/>
    <n v="0"/>
    <x v="0"/>
    <x v="0"/>
    <x v="0"/>
    <n v="0"/>
    <d v="2018-11-23T00:00:00"/>
    <x v="554"/>
    <s v="Month-to-Month"/>
    <s v="Two or More Lines"/>
    <s v="Fiber Optic"/>
    <x v="0"/>
    <x v="0"/>
  </r>
  <r>
    <s v="7356-AYNJP"/>
    <s v="Female"/>
    <n v="0"/>
    <s v="No"/>
    <s v="No"/>
    <n v="2"/>
    <n v="0"/>
    <n v="1"/>
    <s v="Electronic check"/>
    <n v="23.9"/>
    <n v="97.5"/>
    <s v="No"/>
    <n v="4.0794979079497908"/>
    <x v="59"/>
    <n v="0"/>
    <n v="1"/>
    <n v="1"/>
    <n v="0"/>
    <x v="0"/>
    <x v="1"/>
    <x v="1"/>
    <n v="0"/>
    <d v="2019-04-23T00:00:00"/>
    <x v="725"/>
    <s v="1 Year"/>
    <s v="Two or More Lines"/>
    <s v="No Internet Service"/>
    <x v="2"/>
    <x v="0"/>
  </r>
  <r>
    <s v="7356-IWLFW"/>
    <s v="Male"/>
    <n v="0"/>
    <s v="Yes"/>
    <s v="Yes"/>
    <n v="2"/>
    <n v="2"/>
    <n v="0"/>
    <s v="Bank transfer (automatic)"/>
    <n v="80"/>
    <n v="3769.7"/>
    <s v="No"/>
    <n v="47.121249999999996"/>
    <x v="71"/>
    <n v="1"/>
    <n v="0"/>
    <n v="0"/>
    <n v="1"/>
    <x v="0"/>
    <x v="0"/>
    <x v="0"/>
    <n v="3"/>
    <d v="2015-09-23T00:00:00"/>
    <x v="333"/>
    <s v="Month-to-Month"/>
    <s v="Two or More Lines"/>
    <s v="Fiber Optic"/>
    <x v="0"/>
    <x v="0"/>
  </r>
  <r>
    <s v="7359-PTSXY"/>
    <s v="Male"/>
    <n v="0"/>
    <s v="No"/>
    <s v="No"/>
    <n v="1"/>
    <n v="1"/>
    <n v="0"/>
    <s v="Electronic check"/>
    <n v="45.75"/>
    <n v="45.75"/>
    <s v="Yes"/>
    <n v="1"/>
    <x v="13"/>
    <n v="0"/>
    <n v="0"/>
    <n v="0"/>
    <n v="0"/>
    <x v="0"/>
    <x v="0"/>
    <x v="0"/>
    <n v="0"/>
    <d v="2019-07-23T00:00:00"/>
    <x v="521"/>
    <s v="Month-to-Month"/>
    <s v="One Line"/>
    <s v="DSL"/>
    <x v="0"/>
    <x v="0"/>
  </r>
  <r>
    <s v="7359-SSBJK"/>
    <s v="Female"/>
    <n v="1"/>
    <s v="No"/>
    <s v="No"/>
    <n v="1"/>
    <n v="1"/>
    <n v="2"/>
    <s v="Credit card (automatic)"/>
    <n v="70.2"/>
    <n v="4481"/>
    <s v="Yes"/>
    <n v="63.831908831908827"/>
    <x v="5"/>
    <n v="0"/>
    <n v="0"/>
    <n v="1"/>
    <n v="0"/>
    <x v="0"/>
    <x v="0"/>
    <x v="0"/>
    <n v="0"/>
    <d v="2014-05-23T00:00:00"/>
    <x v="928"/>
    <s v="2 Year"/>
    <s v="One Line"/>
    <s v="DSL"/>
    <x v="0"/>
    <x v="0"/>
  </r>
  <r>
    <s v="7359-WWYJV"/>
    <s v="Male"/>
    <n v="0"/>
    <s v="Yes"/>
    <s v="No"/>
    <n v="2"/>
    <n v="2"/>
    <n v="2"/>
    <s v="Credit card (automatic)"/>
    <n v="114.45"/>
    <n v="8375.0499999999993"/>
    <s v="No"/>
    <n v="73.176496286588019"/>
    <x v="52"/>
    <n v="1"/>
    <n v="0"/>
    <n v="0"/>
    <n v="0"/>
    <x v="0"/>
    <x v="0"/>
    <x v="0"/>
    <n v="1"/>
    <d v="2013-07-23T00:00:00"/>
    <x v="855"/>
    <s v="2 Year"/>
    <s v="Two or More Lines"/>
    <s v="Fiber Optic"/>
    <x v="0"/>
    <x v="0"/>
  </r>
  <r>
    <s v="7361-YPXFS"/>
    <s v="Female"/>
    <n v="1"/>
    <s v="No"/>
    <s v="No"/>
    <n v="2"/>
    <n v="1"/>
    <n v="0"/>
    <s v="Bank transfer (automatic)"/>
    <n v="64.45"/>
    <n v="1867.6"/>
    <s v="No"/>
    <n v="28.977501939487972"/>
    <x v="55"/>
    <n v="0"/>
    <n v="0"/>
    <n v="1"/>
    <n v="0"/>
    <x v="0"/>
    <x v="0"/>
    <x v="0"/>
    <n v="0"/>
    <d v="2017-04-23T00:00:00"/>
    <x v="1355"/>
    <s v="Month-to-Month"/>
    <s v="Two or More Lines"/>
    <s v="DSL"/>
    <x v="0"/>
    <x v="0"/>
  </r>
  <r>
    <s v="7363-QTBIW"/>
    <s v="Female"/>
    <n v="0"/>
    <s v="Yes"/>
    <s v="No"/>
    <n v="1"/>
    <n v="2"/>
    <n v="0"/>
    <s v="Electronic check"/>
    <n v="79.75"/>
    <n v="769.1"/>
    <s v="No"/>
    <n v="9.6438871473354233"/>
    <x v="0"/>
    <n v="1"/>
    <n v="0"/>
    <n v="1"/>
    <n v="0"/>
    <x v="0"/>
    <x v="0"/>
    <x v="0"/>
    <n v="1"/>
    <d v="2018-11-23T00:00:00"/>
    <x v="835"/>
    <s v="Month-to-Month"/>
    <s v="One Line"/>
    <s v="Fiber Optic"/>
    <x v="0"/>
    <x v="0"/>
  </r>
  <r>
    <s v="7365-BVCJH"/>
    <s v="Male"/>
    <n v="0"/>
    <s v="No"/>
    <s v="No"/>
    <n v="0"/>
    <n v="1"/>
    <n v="0"/>
    <s v="Electronic check"/>
    <n v="24.4"/>
    <n v="24.4"/>
    <s v="No"/>
    <n v="1"/>
    <x v="13"/>
    <n v="0"/>
    <n v="0"/>
    <n v="0"/>
    <n v="0"/>
    <x v="1"/>
    <x v="0"/>
    <x v="1"/>
    <n v="0"/>
    <d v="2019-07-23T00:00:00"/>
    <x v="700"/>
    <s v="Month-to-Month"/>
    <s v="No Phone Service"/>
    <s v="DSL"/>
    <x v="1"/>
    <x v="0"/>
  </r>
  <r>
    <s v="7369-TRPFD"/>
    <s v="Male"/>
    <n v="0"/>
    <s v="No"/>
    <s v="No"/>
    <n v="1"/>
    <n v="0"/>
    <n v="1"/>
    <s v="Mailed check"/>
    <n v="18.8"/>
    <n v="279.2"/>
    <s v="No"/>
    <n v="14.851063829787233"/>
    <x v="32"/>
    <n v="0"/>
    <n v="0"/>
    <n v="0"/>
    <n v="0"/>
    <x v="0"/>
    <x v="1"/>
    <x v="1"/>
    <n v="0"/>
    <d v="2018-06-23T00:00:00"/>
    <x v="1102"/>
    <s v="1 Year"/>
    <s v="One Line"/>
    <s v="No Internet Service"/>
    <x v="2"/>
    <x v="0"/>
  </r>
  <r>
    <s v="7375-WMVMT"/>
    <s v="Male"/>
    <n v="1"/>
    <s v="Yes"/>
    <s v="No"/>
    <n v="1"/>
    <n v="2"/>
    <n v="2"/>
    <s v="Credit card (automatic)"/>
    <n v="95.5"/>
    <n v="6707.15"/>
    <s v="No"/>
    <n v="70.231937172774863"/>
    <x v="20"/>
    <n v="1"/>
    <n v="0"/>
    <n v="0"/>
    <n v="0"/>
    <x v="0"/>
    <x v="0"/>
    <x v="0"/>
    <n v="1"/>
    <d v="2013-10-23T00:00:00"/>
    <x v="321"/>
    <s v="2 Year"/>
    <s v="One Line"/>
    <s v="Fiber Optic"/>
    <x v="0"/>
    <x v="0"/>
  </r>
  <r>
    <s v="7377-DMMRI"/>
    <s v="Male"/>
    <n v="0"/>
    <s v="No"/>
    <s v="No"/>
    <n v="1"/>
    <n v="1"/>
    <n v="0"/>
    <s v="Electronic check"/>
    <n v="47.8"/>
    <n v="92.45"/>
    <s v="Yes"/>
    <n v="1.9341004184100421"/>
    <x v="13"/>
    <n v="0"/>
    <n v="0"/>
    <n v="0"/>
    <n v="0"/>
    <x v="0"/>
    <x v="0"/>
    <x v="0"/>
    <n v="0"/>
    <d v="2019-07-23T00:00:00"/>
    <x v="1796"/>
    <s v="Month-to-Month"/>
    <s v="One Line"/>
    <s v="DSL"/>
    <x v="0"/>
    <x v="0"/>
  </r>
  <r>
    <s v="7379-FNIUJ"/>
    <s v="Male"/>
    <n v="0"/>
    <s v="No"/>
    <s v="No"/>
    <n v="1"/>
    <n v="2"/>
    <n v="0"/>
    <s v="Electronic check"/>
    <n v="100.2"/>
    <n v="198.5"/>
    <s v="No"/>
    <n v="1.9810379241516967"/>
    <x v="13"/>
    <n v="0"/>
    <n v="0"/>
    <n v="0"/>
    <n v="0"/>
    <x v="0"/>
    <x v="0"/>
    <x v="0"/>
    <n v="0"/>
    <d v="2019-07-23T00:00:00"/>
    <x v="188"/>
    <s v="Month-to-Month"/>
    <s v="One Line"/>
    <s v="Fiber Optic"/>
    <x v="0"/>
    <x v="0"/>
  </r>
  <r>
    <s v="7379-POKDZ"/>
    <s v="Male"/>
    <n v="0"/>
    <s v="Yes"/>
    <s v="No"/>
    <n v="1"/>
    <n v="2"/>
    <n v="0"/>
    <s v="Electronic check"/>
    <n v="70.3"/>
    <n v="208.85"/>
    <s v="Yes"/>
    <n v="2.9708392603129448"/>
    <x v="17"/>
    <n v="1"/>
    <n v="0"/>
    <n v="0"/>
    <n v="0"/>
    <x v="0"/>
    <x v="0"/>
    <x v="0"/>
    <n v="1"/>
    <d v="2019-06-23T00:00:00"/>
    <x v="661"/>
    <s v="Month-to-Month"/>
    <s v="One Line"/>
    <s v="Fiber Optic"/>
    <x v="0"/>
    <x v="0"/>
  </r>
  <r>
    <s v="7382-DFJTU"/>
    <s v="Male"/>
    <n v="0"/>
    <s v="No"/>
    <s v="No"/>
    <n v="1"/>
    <n v="1"/>
    <n v="0"/>
    <s v="Credit card (automatic)"/>
    <n v="55.2"/>
    <n v="1058.0999999999999"/>
    <s v="No"/>
    <n v="19.168478260869563"/>
    <x v="60"/>
    <n v="0"/>
    <n v="0"/>
    <n v="0"/>
    <n v="0"/>
    <x v="0"/>
    <x v="0"/>
    <x v="0"/>
    <n v="0"/>
    <d v="2018-01-23T00:00:00"/>
    <x v="734"/>
    <s v="Month-to-Month"/>
    <s v="One Line"/>
    <s v="DSL"/>
    <x v="0"/>
    <x v="0"/>
  </r>
  <r>
    <s v="7384-GHBPI"/>
    <s v="Male"/>
    <n v="0"/>
    <s v="Yes"/>
    <s v="No"/>
    <n v="0"/>
    <n v="1"/>
    <n v="0"/>
    <s v="Electronic check"/>
    <n v="35.15"/>
    <n v="99.75"/>
    <s v="Yes"/>
    <n v="2.8378378378378382"/>
    <x v="17"/>
    <n v="1"/>
    <n v="1"/>
    <n v="0"/>
    <n v="0"/>
    <x v="1"/>
    <x v="0"/>
    <x v="1"/>
    <n v="1"/>
    <d v="2019-06-23T00:00:00"/>
    <x v="1766"/>
    <s v="Month-to-Month"/>
    <s v="No Phone Service"/>
    <s v="DSL"/>
    <x v="1"/>
    <x v="0"/>
  </r>
  <r>
    <s v="7389-KBFIT"/>
    <s v="Female"/>
    <n v="0"/>
    <s v="Yes"/>
    <s v="Yes"/>
    <n v="0"/>
    <n v="1"/>
    <n v="0"/>
    <s v="Mailed check"/>
    <n v="30.25"/>
    <n v="63.75"/>
    <s v="No"/>
    <n v="2.1074380165289255"/>
    <x v="17"/>
    <n v="1"/>
    <n v="0"/>
    <n v="1"/>
    <n v="1"/>
    <x v="1"/>
    <x v="0"/>
    <x v="1"/>
    <n v="3"/>
    <d v="2019-06-23T00:00:00"/>
    <x v="1797"/>
    <s v="Month-to-Month"/>
    <s v="No Phone Service"/>
    <s v="DSL"/>
    <x v="1"/>
    <x v="0"/>
  </r>
  <r>
    <s v="7392-YYPYJ"/>
    <s v="Male"/>
    <n v="0"/>
    <s v="No"/>
    <s v="No"/>
    <n v="2"/>
    <n v="2"/>
    <n v="0"/>
    <s v="Electronic check"/>
    <n v="100.65"/>
    <n v="2415.9499999999998"/>
    <s v="No"/>
    <n v="24.003477396920015"/>
    <x v="19"/>
    <n v="0"/>
    <n v="0"/>
    <n v="0"/>
    <n v="0"/>
    <x v="0"/>
    <x v="0"/>
    <x v="0"/>
    <n v="0"/>
    <d v="2017-08-23T00:00:00"/>
    <x v="1277"/>
    <s v="Month-to-Month"/>
    <s v="Two or More Lines"/>
    <s v="Fiber Optic"/>
    <x v="0"/>
    <x v="0"/>
  </r>
  <r>
    <s v="7394-FKDNK"/>
    <s v="Female"/>
    <n v="0"/>
    <s v="Yes"/>
    <s v="No"/>
    <n v="1"/>
    <n v="2"/>
    <n v="0"/>
    <s v="Electronic check"/>
    <n v="89.45"/>
    <n v="853.1"/>
    <s v="Yes"/>
    <n v="9.5371716042481829"/>
    <x v="0"/>
    <n v="1"/>
    <n v="0"/>
    <n v="1"/>
    <n v="0"/>
    <x v="0"/>
    <x v="0"/>
    <x v="0"/>
    <n v="1"/>
    <d v="2018-11-23T00:00:00"/>
    <x v="492"/>
    <s v="Month-to-Month"/>
    <s v="One Line"/>
    <s v="Fiber Optic"/>
    <x v="0"/>
    <x v="0"/>
  </r>
  <r>
    <s v="7394-LWLYN"/>
    <s v="Female"/>
    <n v="0"/>
    <s v="No"/>
    <s v="No"/>
    <n v="1"/>
    <n v="2"/>
    <n v="0"/>
    <s v="Electronic check"/>
    <n v="70.150000000000006"/>
    <n v="123.8"/>
    <s v="No"/>
    <n v="1.7647897362794012"/>
    <x v="13"/>
    <n v="0"/>
    <n v="0"/>
    <n v="1"/>
    <n v="0"/>
    <x v="0"/>
    <x v="0"/>
    <x v="0"/>
    <n v="0"/>
    <d v="2019-07-23T00:00:00"/>
    <x v="804"/>
    <s v="Month-to-Month"/>
    <s v="One Line"/>
    <s v="Fiber Optic"/>
    <x v="0"/>
    <x v="0"/>
  </r>
  <r>
    <s v="7395-IGJOS"/>
    <s v="Male"/>
    <n v="1"/>
    <s v="Yes"/>
    <s v="No"/>
    <n v="1"/>
    <n v="2"/>
    <n v="0"/>
    <s v="Bank transfer (automatic)"/>
    <n v="81.5"/>
    <n v="1329.2"/>
    <s v="Yes"/>
    <n v="16.30920245398773"/>
    <x v="40"/>
    <n v="1"/>
    <n v="0"/>
    <n v="0"/>
    <n v="0"/>
    <x v="0"/>
    <x v="0"/>
    <x v="0"/>
    <n v="1"/>
    <d v="2018-04-23T00:00:00"/>
    <x v="1798"/>
    <s v="Month-to-Month"/>
    <s v="One Line"/>
    <s v="Fiber Optic"/>
    <x v="0"/>
    <x v="0"/>
  </r>
  <r>
    <s v="7395-XWZOY"/>
    <s v="Male"/>
    <n v="0"/>
    <s v="No"/>
    <s v="No"/>
    <n v="0"/>
    <n v="1"/>
    <n v="0"/>
    <s v="Credit card (automatic)"/>
    <n v="55"/>
    <n v="1165.55"/>
    <s v="No"/>
    <n v="21.191818181818181"/>
    <x v="51"/>
    <n v="0"/>
    <n v="1"/>
    <n v="0"/>
    <n v="0"/>
    <x v="1"/>
    <x v="0"/>
    <x v="1"/>
    <n v="0"/>
    <d v="2017-11-23T00:00:00"/>
    <x v="567"/>
    <s v="Month-to-Month"/>
    <s v="No Phone Service"/>
    <s v="DSL"/>
    <x v="1"/>
    <x v="0"/>
  </r>
  <r>
    <s v="7396-VJUZB"/>
    <s v="Male"/>
    <n v="0"/>
    <s v="Yes"/>
    <s v="Yes"/>
    <n v="1"/>
    <n v="1"/>
    <n v="0"/>
    <s v="Mailed check"/>
    <n v="45.25"/>
    <n v="155.35"/>
    <s v="No"/>
    <n v="3.4331491712707183"/>
    <x v="1"/>
    <n v="1"/>
    <n v="0"/>
    <n v="0"/>
    <n v="1"/>
    <x v="0"/>
    <x v="0"/>
    <x v="0"/>
    <n v="3"/>
    <d v="2019-05-23T00:00:00"/>
    <x v="1046"/>
    <s v="Month-to-Month"/>
    <s v="One Line"/>
    <s v="DSL"/>
    <x v="0"/>
    <x v="0"/>
  </r>
  <r>
    <s v="7398-HPYZQ"/>
    <s v="Male"/>
    <n v="0"/>
    <s v="Yes"/>
    <s v="No"/>
    <n v="2"/>
    <n v="1"/>
    <n v="2"/>
    <s v="Bank transfer (automatic)"/>
    <n v="90.55"/>
    <n v="6404"/>
    <s v="No"/>
    <n v="70.723357261181675"/>
    <x v="20"/>
    <n v="1"/>
    <n v="0"/>
    <n v="0"/>
    <n v="0"/>
    <x v="0"/>
    <x v="0"/>
    <x v="0"/>
    <n v="1"/>
    <d v="2013-10-23T00:00:00"/>
    <x v="1799"/>
    <s v="2 Year"/>
    <s v="Two or More Lines"/>
    <s v="DSL"/>
    <x v="0"/>
    <x v="0"/>
  </r>
  <r>
    <s v="7398-LXGYX"/>
    <s v="Male"/>
    <n v="0"/>
    <s v="Yes"/>
    <s v="No"/>
    <n v="2"/>
    <n v="2"/>
    <n v="0"/>
    <s v="Credit card (automatic)"/>
    <n v="84.8"/>
    <n v="3626.35"/>
    <s v="No"/>
    <n v="42.763561320754718"/>
    <x v="24"/>
    <n v="1"/>
    <n v="0"/>
    <n v="0"/>
    <n v="0"/>
    <x v="0"/>
    <x v="0"/>
    <x v="0"/>
    <n v="1"/>
    <d v="2016-02-23T00:00:00"/>
    <x v="119"/>
    <s v="Month-to-Month"/>
    <s v="Two or More Lines"/>
    <s v="Fiber Optic"/>
    <x v="0"/>
    <x v="0"/>
  </r>
  <r>
    <s v="7398-SKNQZ"/>
    <s v="Female"/>
    <n v="0"/>
    <s v="Yes"/>
    <s v="No"/>
    <n v="2"/>
    <n v="2"/>
    <n v="0"/>
    <s v="Electronic check"/>
    <n v="94.9"/>
    <n v="273.2"/>
    <s v="No"/>
    <n v="2.8788198103266596"/>
    <x v="17"/>
    <n v="1"/>
    <n v="1"/>
    <n v="1"/>
    <n v="0"/>
    <x v="0"/>
    <x v="0"/>
    <x v="0"/>
    <n v="1"/>
    <d v="2019-06-23T00:00:00"/>
    <x v="1800"/>
    <s v="Month-to-Month"/>
    <s v="Two or More Lines"/>
    <s v="Fiber Optic"/>
    <x v="0"/>
    <x v="0"/>
  </r>
  <r>
    <s v="7399-QHBJS"/>
    <s v="Female"/>
    <n v="0"/>
    <s v="Yes"/>
    <s v="Yes"/>
    <n v="2"/>
    <n v="1"/>
    <n v="2"/>
    <s v="Credit card (automatic)"/>
    <n v="66.75"/>
    <n v="4760.3"/>
    <s v="No"/>
    <n v="71.315355805243442"/>
    <x v="10"/>
    <n v="1"/>
    <n v="1"/>
    <n v="1"/>
    <n v="1"/>
    <x v="0"/>
    <x v="0"/>
    <x v="0"/>
    <n v="3"/>
    <d v="2013-09-23T00:00:00"/>
    <x v="1801"/>
    <s v="2 Year"/>
    <s v="Two or More Lines"/>
    <s v="DSL"/>
    <x v="0"/>
    <x v="0"/>
  </r>
  <r>
    <s v="7401-JIXNM"/>
    <s v="Female"/>
    <n v="0"/>
    <s v="Yes"/>
    <s v="Yes"/>
    <n v="2"/>
    <n v="1"/>
    <n v="2"/>
    <s v="Credit card (automatic)"/>
    <n v="91.3"/>
    <n v="4965"/>
    <s v="No"/>
    <n v="54.381161007667032"/>
    <x v="8"/>
    <n v="1"/>
    <n v="0"/>
    <n v="1"/>
    <n v="1"/>
    <x v="0"/>
    <x v="0"/>
    <x v="0"/>
    <n v="3"/>
    <d v="2015-02-23T00:00:00"/>
    <x v="768"/>
    <s v="2 Year"/>
    <s v="Two or More Lines"/>
    <s v="DSL"/>
    <x v="0"/>
    <x v="0"/>
  </r>
  <r>
    <s v="7401-RUBNK"/>
    <s v="Female"/>
    <n v="0"/>
    <s v="Yes"/>
    <s v="No"/>
    <n v="1"/>
    <n v="2"/>
    <n v="0"/>
    <s v="Electronic check"/>
    <n v="74.8"/>
    <n v="1438.05"/>
    <s v="No"/>
    <n v="19.225267379679146"/>
    <x v="60"/>
    <n v="1"/>
    <n v="0"/>
    <n v="1"/>
    <n v="0"/>
    <x v="0"/>
    <x v="0"/>
    <x v="0"/>
    <n v="1"/>
    <d v="2018-01-23T00:00:00"/>
    <x v="1108"/>
    <s v="Month-to-Month"/>
    <s v="One Line"/>
    <s v="Fiber Optic"/>
    <x v="0"/>
    <x v="0"/>
  </r>
  <r>
    <s v="7402-EYFXX"/>
    <s v="Male"/>
    <n v="1"/>
    <s v="No"/>
    <s v="No"/>
    <n v="2"/>
    <n v="2"/>
    <n v="0"/>
    <s v="Electronic check"/>
    <n v="93.6"/>
    <n v="2404.1"/>
    <s v="No"/>
    <n v="25.68482905982906"/>
    <x v="28"/>
    <n v="0"/>
    <n v="0"/>
    <n v="0"/>
    <n v="0"/>
    <x v="0"/>
    <x v="0"/>
    <x v="0"/>
    <n v="0"/>
    <d v="2017-07-23T00:00:00"/>
    <x v="217"/>
    <s v="Month-to-Month"/>
    <s v="Two or More Lines"/>
    <s v="Fiber Optic"/>
    <x v="0"/>
    <x v="0"/>
  </r>
  <r>
    <s v="7402-PWYJJ"/>
    <s v="Female"/>
    <n v="0"/>
    <s v="Yes"/>
    <s v="No"/>
    <n v="2"/>
    <n v="2"/>
    <n v="1"/>
    <s v="Electronic check"/>
    <n v="91.15"/>
    <n v="4862.5"/>
    <s v="No"/>
    <n v="53.346132748217222"/>
    <x v="18"/>
    <n v="1"/>
    <n v="0"/>
    <n v="1"/>
    <n v="0"/>
    <x v="0"/>
    <x v="0"/>
    <x v="0"/>
    <n v="1"/>
    <d v="2015-03-23T00:00:00"/>
    <x v="608"/>
    <s v="1 Year"/>
    <s v="Two or More Lines"/>
    <s v="Fiber Optic"/>
    <x v="0"/>
    <x v="0"/>
  </r>
  <r>
    <s v="7404-JLKQG"/>
    <s v="Female"/>
    <n v="0"/>
    <s v="No"/>
    <s v="No"/>
    <n v="1"/>
    <n v="1"/>
    <n v="0"/>
    <s v="Electronic check"/>
    <n v="57.55"/>
    <n v="161.44999999999999"/>
    <s v="No"/>
    <n v="2.8053866203301476"/>
    <x v="17"/>
    <n v="0"/>
    <n v="0"/>
    <n v="1"/>
    <n v="0"/>
    <x v="0"/>
    <x v="0"/>
    <x v="0"/>
    <n v="0"/>
    <d v="2019-06-23T00:00:00"/>
    <x v="1192"/>
    <s v="Month-to-Month"/>
    <s v="One Line"/>
    <s v="DSL"/>
    <x v="0"/>
    <x v="0"/>
  </r>
  <r>
    <s v="7407-SUJIZ"/>
    <s v="Male"/>
    <n v="0"/>
    <s v="No"/>
    <s v="No"/>
    <n v="1"/>
    <n v="0"/>
    <n v="0"/>
    <s v="Mailed check"/>
    <n v="20.6"/>
    <n v="541.5"/>
    <s v="No"/>
    <n v="26.28640776699029"/>
    <x v="29"/>
    <n v="0"/>
    <n v="1"/>
    <n v="0"/>
    <n v="0"/>
    <x v="0"/>
    <x v="1"/>
    <x v="1"/>
    <n v="0"/>
    <d v="2017-06-23T00:00:00"/>
    <x v="430"/>
    <s v="Month-to-Month"/>
    <s v="One Line"/>
    <s v="No Internet Service"/>
    <x v="2"/>
    <x v="0"/>
  </r>
  <r>
    <s v="7408-OFWXJ"/>
    <s v="Female"/>
    <n v="0"/>
    <s v="Yes"/>
    <s v="Yes"/>
    <n v="2"/>
    <n v="1"/>
    <n v="2"/>
    <s v="Credit card (automatic)"/>
    <n v="89.8"/>
    <n v="6510.45"/>
    <s v="No"/>
    <n v="72.499443207126944"/>
    <x v="4"/>
    <n v="1"/>
    <n v="0"/>
    <n v="1"/>
    <n v="1"/>
    <x v="0"/>
    <x v="0"/>
    <x v="0"/>
    <n v="3"/>
    <d v="2013-08-23T00:00:00"/>
    <x v="36"/>
    <s v="2 Year"/>
    <s v="Two or More Lines"/>
    <s v="DSL"/>
    <x v="0"/>
    <x v="0"/>
  </r>
  <r>
    <s v="7409-JURKQ"/>
    <s v="Female"/>
    <n v="0"/>
    <s v="Yes"/>
    <s v="No"/>
    <n v="2"/>
    <n v="2"/>
    <n v="1"/>
    <s v="Bank transfer (automatic)"/>
    <n v="111.8"/>
    <n v="5809.75"/>
    <s v="No"/>
    <n v="51.965563506261184"/>
    <x v="15"/>
    <n v="1"/>
    <n v="1"/>
    <n v="1"/>
    <n v="0"/>
    <x v="0"/>
    <x v="0"/>
    <x v="0"/>
    <n v="1"/>
    <d v="2015-05-23T00:00:00"/>
    <x v="1802"/>
    <s v="1 Year"/>
    <s v="Two or More Lines"/>
    <s v="Fiber Optic"/>
    <x v="0"/>
    <x v="0"/>
  </r>
  <r>
    <s v="7409-KIUTL"/>
    <s v="Female"/>
    <n v="1"/>
    <s v="No"/>
    <s v="Yes"/>
    <n v="1"/>
    <n v="2"/>
    <n v="0"/>
    <s v="Electronic check"/>
    <n v="71"/>
    <n v="71"/>
    <s v="Yes"/>
    <n v="1"/>
    <x v="13"/>
    <n v="0"/>
    <n v="0"/>
    <n v="1"/>
    <n v="1"/>
    <x v="0"/>
    <x v="0"/>
    <x v="0"/>
    <n v="2"/>
    <d v="2019-07-23T00:00:00"/>
    <x v="865"/>
    <s v="Month-to-Month"/>
    <s v="One Line"/>
    <s v="Fiber Optic"/>
    <x v="0"/>
    <x v="0"/>
  </r>
  <r>
    <s v="7410-KTVFV"/>
    <s v="Male"/>
    <n v="0"/>
    <s v="Yes"/>
    <s v="No"/>
    <n v="1"/>
    <n v="1"/>
    <n v="0"/>
    <s v="Mailed check"/>
    <n v="49.55"/>
    <n v="878.35"/>
    <s v="Yes"/>
    <n v="17.726538849646822"/>
    <x v="66"/>
    <n v="1"/>
    <n v="0"/>
    <n v="0"/>
    <n v="0"/>
    <x v="0"/>
    <x v="0"/>
    <x v="0"/>
    <n v="1"/>
    <d v="2018-03-23T00:00:00"/>
    <x v="1041"/>
    <s v="Month-to-Month"/>
    <s v="One Line"/>
    <s v="DSL"/>
    <x v="0"/>
    <x v="0"/>
  </r>
  <r>
    <s v="7410-OIEDU"/>
    <s v="Male"/>
    <n v="0"/>
    <s v="No"/>
    <s v="No"/>
    <n v="1"/>
    <n v="2"/>
    <n v="0"/>
    <s v="Mailed check"/>
    <n v="79.849999999999994"/>
    <n v="887.35"/>
    <s v="No"/>
    <n v="11.112711333750784"/>
    <x v="27"/>
    <n v="0"/>
    <n v="0"/>
    <n v="0"/>
    <n v="0"/>
    <x v="0"/>
    <x v="0"/>
    <x v="0"/>
    <n v="0"/>
    <d v="2018-09-23T00:00:00"/>
    <x v="315"/>
    <s v="Month-to-Month"/>
    <s v="One Line"/>
    <s v="Fiber Optic"/>
    <x v="0"/>
    <x v="0"/>
  </r>
  <r>
    <s v="7410-YTJIK"/>
    <s v="Female"/>
    <n v="0"/>
    <s v="No"/>
    <s v="No"/>
    <n v="2"/>
    <n v="2"/>
    <n v="0"/>
    <s v="Mailed check"/>
    <n v="75.45"/>
    <n v="480.75"/>
    <s v="Yes"/>
    <n v="6.3717693836978126"/>
    <x v="36"/>
    <n v="0"/>
    <n v="0"/>
    <n v="1"/>
    <n v="0"/>
    <x v="0"/>
    <x v="0"/>
    <x v="0"/>
    <n v="0"/>
    <d v="2019-02-23T00:00:00"/>
    <x v="977"/>
    <s v="Month-to-Month"/>
    <s v="Two or More Lines"/>
    <s v="Fiber Optic"/>
    <x v="0"/>
    <x v="0"/>
  </r>
  <r>
    <s v="7416-CKTEP"/>
    <s v="Female"/>
    <n v="0"/>
    <s v="Yes"/>
    <s v="No"/>
    <n v="1"/>
    <n v="0"/>
    <n v="2"/>
    <s v="Bank transfer (automatic)"/>
    <n v="19.600000000000001"/>
    <n v="1134.25"/>
    <s v="No"/>
    <n v="57.869897959183668"/>
    <x v="39"/>
    <n v="1"/>
    <n v="0"/>
    <n v="1"/>
    <n v="0"/>
    <x v="0"/>
    <x v="1"/>
    <x v="1"/>
    <n v="1"/>
    <d v="2014-11-23T00:00:00"/>
    <x v="28"/>
    <s v="2 Year"/>
    <s v="One Line"/>
    <s v="No Internet Service"/>
    <x v="2"/>
    <x v="0"/>
  </r>
  <r>
    <s v="7421-ZLUPA"/>
    <s v="Female"/>
    <n v="0"/>
    <s v="No"/>
    <s v="No"/>
    <n v="0"/>
    <n v="1"/>
    <n v="0"/>
    <s v="Mailed check"/>
    <n v="29.25"/>
    <n v="226.95"/>
    <s v="No"/>
    <n v="7.7589743589743589"/>
    <x v="6"/>
    <n v="0"/>
    <n v="0"/>
    <n v="1"/>
    <n v="0"/>
    <x v="1"/>
    <x v="0"/>
    <x v="1"/>
    <n v="0"/>
    <d v="2019-01-23T00:00:00"/>
    <x v="1803"/>
    <s v="Month-to-Month"/>
    <s v="No Phone Service"/>
    <s v="DSL"/>
    <x v="1"/>
    <x v="0"/>
  </r>
  <r>
    <s v="7422-WNBTY"/>
    <s v="Male"/>
    <n v="0"/>
    <s v="Yes"/>
    <s v="No"/>
    <n v="2"/>
    <n v="2"/>
    <n v="0"/>
    <s v="Electronic check"/>
    <n v="93.35"/>
    <n v="3092"/>
    <s v="No"/>
    <n v="33.122656668452066"/>
    <x v="44"/>
    <n v="1"/>
    <n v="0"/>
    <n v="0"/>
    <n v="0"/>
    <x v="0"/>
    <x v="0"/>
    <x v="0"/>
    <n v="1"/>
    <d v="2016-11-23T00:00:00"/>
    <x v="132"/>
    <s v="Month-to-Month"/>
    <s v="Two or More Lines"/>
    <s v="Fiber Optic"/>
    <x v="0"/>
    <x v="0"/>
  </r>
  <r>
    <s v="7426-GSWPO"/>
    <s v="Male"/>
    <n v="1"/>
    <s v="No"/>
    <s v="No"/>
    <n v="2"/>
    <n v="2"/>
    <n v="0"/>
    <s v="Bank transfer (automatic)"/>
    <n v="103.5"/>
    <n v="6548.65"/>
    <s v="No"/>
    <n v="63.271980676328496"/>
    <x v="5"/>
    <n v="0"/>
    <n v="0"/>
    <n v="0"/>
    <n v="0"/>
    <x v="0"/>
    <x v="0"/>
    <x v="0"/>
    <n v="0"/>
    <d v="2014-05-23T00:00:00"/>
    <x v="535"/>
    <s v="Month-to-Month"/>
    <s v="Two or More Lines"/>
    <s v="Fiber Optic"/>
    <x v="0"/>
    <x v="0"/>
  </r>
  <r>
    <s v="7426-RHZGU"/>
    <s v="Male"/>
    <n v="0"/>
    <s v="No"/>
    <s v="No"/>
    <n v="1"/>
    <n v="2"/>
    <n v="0"/>
    <s v="Bank transfer (automatic)"/>
    <n v="95.9"/>
    <n v="827.45"/>
    <s v="No"/>
    <n v="8.6282586027111581"/>
    <x v="3"/>
    <n v="0"/>
    <n v="1"/>
    <n v="0"/>
    <n v="0"/>
    <x v="0"/>
    <x v="0"/>
    <x v="0"/>
    <n v="0"/>
    <d v="2018-12-23T00:00:00"/>
    <x v="1804"/>
    <s v="Month-to-Month"/>
    <s v="One Line"/>
    <s v="Fiber Optic"/>
    <x v="0"/>
    <x v="0"/>
  </r>
  <r>
    <s v="7426-WEIJX"/>
    <s v="Male"/>
    <n v="1"/>
    <s v="Yes"/>
    <s v="Yes"/>
    <n v="2"/>
    <n v="2"/>
    <n v="0"/>
    <s v="Electronic check"/>
    <n v="80.95"/>
    <n v="4859.1000000000004"/>
    <s v="No"/>
    <n v="60.025941939468808"/>
    <x v="61"/>
    <n v="1"/>
    <n v="0"/>
    <n v="0"/>
    <n v="1"/>
    <x v="0"/>
    <x v="0"/>
    <x v="0"/>
    <n v="3"/>
    <d v="2014-08-23T00:00:00"/>
    <x v="1805"/>
    <s v="Month-to-Month"/>
    <s v="Two or More Lines"/>
    <s v="Fiber Optic"/>
    <x v="0"/>
    <x v="0"/>
  </r>
  <r>
    <s v="7427-AUFPY"/>
    <s v="Male"/>
    <n v="0"/>
    <s v="No"/>
    <s v="No"/>
    <n v="1"/>
    <n v="0"/>
    <n v="2"/>
    <s v="Credit card (automatic)"/>
    <n v="19.649999999999999"/>
    <n v="1008.7"/>
    <s v="No"/>
    <n v="51.333333333333343"/>
    <x v="15"/>
    <n v="0"/>
    <n v="1"/>
    <n v="0"/>
    <n v="0"/>
    <x v="0"/>
    <x v="1"/>
    <x v="1"/>
    <n v="0"/>
    <d v="2015-05-23T00:00:00"/>
    <x v="208"/>
    <s v="2 Year"/>
    <s v="One Line"/>
    <s v="No Internet Service"/>
    <x v="2"/>
    <x v="0"/>
  </r>
  <r>
    <s v="7432-FFVAR"/>
    <s v="Female"/>
    <n v="0"/>
    <s v="Yes"/>
    <s v="Yes"/>
    <n v="1"/>
    <n v="2"/>
    <n v="1"/>
    <s v="Bank transfer (automatic)"/>
    <n v="90.95"/>
    <n v="4236.6000000000004"/>
    <s v="No"/>
    <n v="46.581638262781752"/>
    <x v="54"/>
    <n v="1"/>
    <n v="0"/>
    <n v="1"/>
    <n v="1"/>
    <x v="0"/>
    <x v="0"/>
    <x v="0"/>
    <n v="3"/>
    <d v="2015-10-23T00:00:00"/>
    <x v="1134"/>
    <s v="1 Year"/>
    <s v="One Line"/>
    <s v="Fiber Optic"/>
    <x v="0"/>
    <x v="0"/>
  </r>
  <r>
    <s v="7434-SHXLS"/>
    <s v="Female"/>
    <n v="0"/>
    <s v="No"/>
    <s v="No"/>
    <n v="1"/>
    <n v="0"/>
    <n v="0"/>
    <s v="Mailed check"/>
    <n v="20.9"/>
    <n v="20.9"/>
    <s v="Yes"/>
    <n v="1"/>
    <x v="13"/>
    <n v="0"/>
    <n v="0"/>
    <n v="1"/>
    <n v="0"/>
    <x v="0"/>
    <x v="1"/>
    <x v="1"/>
    <n v="0"/>
    <d v="2019-07-23T00:00:00"/>
    <x v="251"/>
    <s v="Month-to-Month"/>
    <s v="One Line"/>
    <s v="No Internet Service"/>
    <x v="2"/>
    <x v="0"/>
  </r>
  <r>
    <s v="7435-ZNUYY"/>
    <s v="Male"/>
    <n v="0"/>
    <s v="No"/>
    <s v="No"/>
    <n v="1"/>
    <n v="0"/>
    <n v="1"/>
    <s v="Mailed check"/>
    <n v="20.6"/>
    <n v="116.6"/>
    <s v="No"/>
    <n v="5.6601941747572813"/>
    <x v="9"/>
    <n v="0"/>
    <n v="0"/>
    <n v="0"/>
    <n v="0"/>
    <x v="0"/>
    <x v="1"/>
    <x v="1"/>
    <n v="0"/>
    <d v="2019-03-23T00:00:00"/>
    <x v="430"/>
    <s v="1 Year"/>
    <s v="One Line"/>
    <s v="No Internet Service"/>
    <x v="2"/>
    <x v="0"/>
  </r>
  <r>
    <s v="7439-DKZTW"/>
    <s v="Male"/>
    <n v="0"/>
    <s v="No"/>
    <s v="No"/>
    <n v="1"/>
    <n v="2"/>
    <n v="0"/>
    <s v="Electronic check"/>
    <n v="80.55"/>
    <n v="80.55"/>
    <s v="No"/>
    <n v="1"/>
    <x v="13"/>
    <n v="0"/>
    <n v="0"/>
    <n v="0"/>
    <n v="0"/>
    <x v="0"/>
    <x v="0"/>
    <x v="0"/>
    <n v="0"/>
    <d v="2019-07-23T00:00:00"/>
    <x v="181"/>
    <s v="Month-to-Month"/>
    <s v="One Line"/>
    <s v="Fiber Optic"/>
    <x v="0"/>
    <x v="0"/>
  </r>
  <r>
    <s v="7442-YGZFK"/>
    <s v="Male"/>
    <n v="0"/>
    <s v="No"/>
    <s v="No"/>
    <n v="2"/>
    <n v="1"/>
    <n v="0"/>
    <s v="Credit card (automatic)"/>
    <n v="49.8"/>
    <n v="49.8"/>
    <s v="No"/>
    <n v="1"/>
    <x v="13"/>
    <n v="0"/>
    <n v="0"/>
    <n v="0"/>
    <n v="0"/>
    <x v="0"/>
    <x v="0"/>
    <x v="0"/>
    <n v="0"/>
    <d v="2019-07-23T00:00:00"/>
    <x v="562"/>
    <s v="Month-to-Month"/>
    <s v="Two or More Lines"/>
    <s v="DSL"/>
    <x v="0"/>
    <x v="0"/>
  </r>
  <r>
    <s v="7445-WMRBW"/>
    <s v="Female"/>
    <n v="0"/>
    <s v="No"/>
    <s v="No"/>
    <n v="2"/>
    <n v="1"/>
    <n v="1"/>
    <s v="Bank transfer (automatic)"/>
    <n v="73.849999999999994"/>
    <n v="3581.4"/>
    <s v="No"/>
    <n v="48.495599187542318"/>
    <x v="43"/>
    <n v="0"/>
    <n v="1"/>
    <n v="1"/>
    <n v="0"/>
    <x v="0"/>
    <x v="0"/>
    <x v="0"/>
    <n v="0"/>
    <d v="2015-08-23T00:00:00"/>
    <x v="74"/>
    <s v="1 Year"/>
    <s v="Two or More Lines"/>
    <s v="DSL"/>
    <x v="0"/>
    <x v="0"/>
  </r>
  <r>
    <s v="7446-KQISO"/>
    <s v="Male"/>
    <n v="0"/>
    <s v="Yes"/>
    <s v="Yes"/>
    <n v="2"/>
    <n v="2"/>
    <n v="2"/>
    <s v="Bank transfer (automatic)"/>
    <n v="109.75"/>
    <n v="4900.6499999999996"/>
    <s v="No"/>
    <n v="44.652847380410023"/>
    <x v="14"/>
    <n v="1"/>
    <n v="0"/>
    <n v="0"/>
    <n v="1"/>
    <x v="0"/>
    <x v="0"/>
    <x v="0"/>
    <n v="3"/>
    <d v="2015-12-23T00:00:00"/>
    <x v="1806"/>
    <s v="2 Year"/>
    <s v="Two or More Lines"/>
    <s v="Fiber Optic"/>
    <x v="0"/>
    <x v="0"/>
  </r>
  <r>
    <s v="7446-SFAOA"/>
    <s v="Female"/>
    <n v="0"/>
    <s v="Yes"/>
    <s v="No"/>
    <n v="1"/>
    <n v="0"/>
    <n v="1"/>
    <s v="Bank transfer (automatic)"/>
    <n v="19.850000000000001"/>
    <n v="717.5"/>
    <s v="No"/>
    <n v="36.14609571788413"/>
    <x v="45"/>
    <n v="1"/>
    <n v="0"/>
    <n v="1"/>
    <n v="0"/>
    <x v="0"/>
    <x v="1"/>
    <x v="1"/>
    <n v="1"/>
    <d v="2016-08-23T00:00:00"/>
    <x v="23"/>
    <s v="1 Year"/>
    <s v="One Line"/>
    <s v="No Internet Service"/>
    <x v="2"/>
    <x v="0"/>
  </r>
  <r>
    <s v="7446-YPODE"/>
    <s v="Male"/>
    <n v="1"/>
    <s v="No"/>
    <s v="No"/>
    <n v="2"/>
    <n v="1"/>
    <n v="0"/>
    <s v="Bank transfer (automatic)"/>
    <n v="60.25"/>
    <n v="662.95"/>
    <s v="No"/>
    <n v="11.003319502074689"/>
    <x v="27"/>
    <n v="0"/>
    <n v="1"/>
    <n v="0"/>
    <n v="0"/>
    <x v="0"/>
    <x v="0"/>
    <x v="0"/>
    <n v="0"/>
    <d v="2018-09-23T00:00:00"/>
    <x v="1807"/>
    <s v="Month-to-Month"/>
    <s v="Two or More Lines"/>
    <s v="DSL"/>
    <x v="0"/>
    <x v="0"/>
  </r>
  <r>
    <s v="7449-HVPIV"/>
    <s v="Male"/>
    <n v="0"/>
    <s v="Yes"/>
    <s v="Yes"/>
    <n v="2"/>
    <n v="2"/>
    <n v="0"/>
    <s v="Credit card (automatic)"/>
    <n v="90.4"/>
    <n v="5099.1499999999996"/>
    <s v="No"/>
    <n v="56.406526548672559"/>
    <x v="11"/>
    <n v="1"/>
    <n v="0"/>
    <n v="0"/>
    <n v="1"/>
    <x v="0"/>
    <x v="0"/>
    <x v="0"/>
    <n v="3"/>
    <d v="2014-12-23T00:00:00"/>
    <x v="145"/>
    <s v="Month-to-Month"/>
    <s v="Two or More Lines"/>
    <s v="Fiber Optic"/>
    <x v="0"/>
    <x v="0"/>
  </r>
  <r>
    <s v="7450-NWRTR"/>
    <s v="Male"/>
    <n v="1"/>
    <s v="No"/>
    <s v="No"/>
    <n v="2"/>
    <n v="2"/>
    <n v="0"/>
    <s v="Electronic check"/>
    <n v="99.45"/>
    <n v="1200.1500000000001"/>
    <s v="Yes"/>
    <n v="12.067873303167421"/>
    <x v="2"/>
    <n v="0"/>
    <n v="1"/>
    <n v="0"/>
    <n v="0"/>
    <x v="0"/>
    <x v="0"/>
    <x v="0"/>
    <n v="0"/>
    <d v="2018-08-23T00:00:00"/>
    <x v="516"/>
    <s v="Month-to-Month"/>
    <s v="Two or More Lines"/>
    <s v="Fiber Optic"/>
    <x v="0"/>
    <x v="0"/>
  </r>
  <r>
    <s v="7452-FOLON"/>
    <s v="Male"/>
    <n v="0"/>
    <s v="No"/>
    <s v="Yes"/>
    <n v="2"/>
    <n v="0"/>
    <n v="1"/>
    <s v="Bank transfer (automatic)"/>
    <n v="25.45"/>
    <n v="958.45"/>
    <s v="No"/>
    <n v="37.660117878192537"/>
    <x v="33"/>
    <n v="0"/>
    <n v="0"/>
    <n v="0"/>
    <n v="1"/>
    <x v="0"/>
    <x v="1"/>
    <x v="1"/>
    <n v="2"/>
    <d v="2016-07-23T00:00:00"/>
    <x v="340"/>
    <s v="1 Year"/>
    <s v="Two or More Lines"/>
    <s v="No Internet Service"/>
    <x v="2"/>
    <x v="0"/>
  </r>
  <r>
    <s v="7459-IMVYU"/>
    <s v="Male"/>
    <n v="0"/>
    <s v="No"/>
    <s v="No"/>
    <n v="2"/>
    <n v="1"/>
    <n v="0"/>
    <s v="Electronic check"/>
    <n v="69.95"/>
    <n v="2657.55"/>
    <s v="No"/>
    <n v="37.99213724088635"/>
    <x v="33"/>
    <n v="0"/>
    <n v="0"/>
    <n v="0"/>
    <n v="0"/>
    <x v="0"/>
    <x v="0"/>
    <x v="0"/>
    <n v="0"/>
    <d v="2016-07-23T00:00:00"/>
    <x v="194"/>
    <s v="Month-to-Month"/>
    <s v="Two or More Lines"/>
    <s v="DSL"/>
    <x v="0"/>
    <x v="0"/>
  </r>
  <r>
    <s v="7459-RRWQZ"/>
    <s v="Female"/>
    <n v="0"/>
    <s v="No"/>
    <s v="No"/>
    <n v="2"/>
    <n v="1"/>
    <n v="0"/>
    <s v="Bank transfer (automatic)"/>
    <n v="64.650000000000006"/>
    <n v="994.55"/>
    <s v="Yes"/>
    <n v="15.383604021655064"/>
    <x v="42"/>
    <n v="0"/>
    <n v="0"/>
    <n v="1"/>
    <n v="0"/>
    <x v="0"/>
    <x v="0"/>
    <x v="0"/>
    <n v="0"/>
    <d v="2018-05-23T00:00:00"/>
    <x v="1291"/>
    <s v="Month-to-Month"/>
    <s v="Two or More Lines"/>
    <s v="DSL"/>
    <x v="0"/>
    <x v="0"/>
  </r>
  <r>
    <s v="7460-ITWWP"/>
    <s v="Female"/>
    <n v="1"/>
    <s v="Yes"/>
    <s v="No"/>
    <n v="1"/>
    <n v="2"/>
    <n v="0"/>
    <s v="Electronic check"/>
    <n v="86.1"/>
    <n v="3861.45"/>
    <s v="No"/>
    <n v="44.848432055749129"/>
    <x v="14"/>
    <n v="1"/>
    <n v="0"/>
    <n v="1"/>
    <n v="0"/>
    <x v="0"/>
    <x v="0"/>
    <x v="0"/>
    <n v="1"/>
    <d v="2015-12-23T00:00:00"/>
    <x v="1040"/>
    <s v="Month-to-Month"/>
    <s v="One Line"/>
    <s v="Fiber Optic"/>
    <x v="0"/>
    <x v="0"/>
  </r>
  <r>
    <s v="7463-IFMQU"/>
    <s v="Female"/>
    <n v="0"/>
    <s v="Yes"/>
    <s v="No"/>
    <n v="1"/>
    <n v="0"/>
    <n v="2"/>
    <s v="Bank transfer (automatic)"/>
    <n v="20.05"/>
    <n v="1423.65"/>
    <s v="No"/>
    <n v="71.004987531172077"/>
    <x v="10"/>
    <n v="1"/>
    <n v="0"/>
    <n v="1"/>
    <n v="0"/>
    <x v="0"/>
    <x v="1"/>
    <x v="1"/>
    <n v="1"/>
    <d v="2013-09-23T00:00:00"/>
    <x v="102"/>
    <s v="2 Year"/>
    <s v="One Line"/>
    <s v="No Internet Service"/>
    <x v="2"/>
    <x v="0"/>
  </r>
  <r>
    <s v="7465-ZZRVX"/>
    <s v="Male"/>
    <n v="0"/>
    <s v="No"/>
    <s v="No"/>
    <n v="1"/>
    <n v="2"/>
    <n v="0"/>
    <s v="Electronic check"/>
    <n v="70.349999999999994"/>
    <n v="70.349999999999994"/>
    <s v="No"/>
    <n v="1"/>
    <x v="13"/>
    <n v="0"/>
    <n v="0"/>
    <n v="0"/>
    <n v="0"/>
    <x v="0"/>
    <x v="0"/>
    <x v="0"/>
    <n v="0"/>
    <d v="2019-07-23T00:00:00"/>
    <x v="1361"/>
    <s v="Month-to-Month"/>
    <s v="One Line"/>
    <s v="Fiber Optic"/>
    <x v="0"/>
    <x v="0"/>
  </r>
  <r>
    <s v="7469-LKBCI"/>
    <s v="Male"/>
    <n v="0"/>
    <s v="No"/>
    <s v="No"/>
    <n v="1"/>
    <n v="0"/>
    <n v="2"/>
    <s v="Credit card (automatic)"/>
    <n v="18.95"/>
    <n v="326.8"/>
    <s v="No"/>
    <n v="17.24538258575198"/>
    <x v="66"/>
    <n v="0"/>
    <n v="0"/>
    <n v="0"/>
    <n v="0"/>
    <x v="0"/>
    <x v="1"/>
    <x v="1"/>
    <n v="0"/>
    <d v="2018-03-23T00:00:00"/>
    <x v="668"/>
    <s v="2 Year"/>
    <s v="One Line"/>
    <s v="No Internet Service"/>
    <x v="2"/>
    <x v="0"/>
  </r>
  <r>
    <s v="7470-DYNOE"/>
    <s v="Male"/>
    <n v="0"/>
    <s v="No"/>
    <s v="No"/>
    <n v="1"/>
    <n v="1"/>
    <n v="1"/>
    <s v="Electronic check"/>
    <n v="61.1"/>
    <n v="3357.9"/>
    <s v="No"/>
    <n v="54.957446808510639"/>
    <x v="8"/>
    <n v="0"/>
    <n v="0"/>
    <n v="0"/>
    <n v="0"/>
    <x v="0"/>
    <x v="0"/>
    <x v="0"/>
    <n v="0"/>
    <d v="2015-02-23T00:00:00"/>
    <x v="1808"/>
    <s v="1 Year"/>
    <s v="One Line"/>
    <s v="DSL"/>
    <x v="0"/>
    <x v="0"/>
  </r>
  <r>
    <s v="7470-MCQTK"/>
    <s v="Female"/>
    <n v="0"/>
    <s v="Yes"/>
    <s v="No"/>
    <n v="0"/>
    <n v="1"/>
    <n v="0"/>
    <s v="Bank transfer (automatic)"/>
    <n v="48.75"/>
    <n v="633.4"/>
    <s v="Yes"/>
    <n v="12.992820512820513"/>
    <x v="2"/>
    <n v="1"/>
    <n v="1"/>
    <n v="1"/>
    <n v="0"/>
    <x v="1"/>
    <x v="0"/>
    <x v="1"/>
    <n v="1"/>
    <d v="2018-08-23T00:00:00"/>
    <x v="937"/>
    <s v="Month-to-Month"/>
    <s v="No Phone Service"/>
    <s v="DSL"/>
    <x v="1"/>
    <x v="0"/>
  </r>
  <r>
    <s v="7471-MQPOS"/>
    <s v="Male"/>
    <n v="1"/>
    <s v="Yes"/>
    <s v="Yes"/>
    <n v="2"/>
    <n v="1"/>
    <n v="1"/>
    <s v="Bank transfer (automatic)"/>
    <n v="72.900000000000006"/>
    <n v="5139.6499999999996"/>
    <s v="No"/>
    <n v="70.502743484224951"/>
    <x v="20"/>
    <n v="1"/>
    <n v="0"/>
    <n v="0"/>
    <n v="1"/>
    <x v="0"/>
    <x v="0"/>
    <x v="0"/>
    <n v="3"/>
    <d v="2013-10-23T00:00:00"/>
    <x v="147"/>
    <s v="1 Year"/>
    <s v="Two or More Lines"/>
    <s v="DSL"/>
    <x v="0"/>
    <x v="0"/>
  </r>
  <r>
    <s v="7471-WNSUF"/>
    <s v="Male"/>
    <n v="0"/>
    <s v="Yes"/>
    <s v="No"/>
    <n v="2"/>
    <n v="0"/>
    <n v="1"/>
    <s v="Bank transfer (automatic)"/>
    <n v="24.15"/>
    <n v="1505.9"/>
    <s v="No"/>
    <n v="62.356107660455493"/>
    <x v="47"/>
    <n v="1"/>
    <n v="1"/>
    <n v="0"/>
    <n v="0"/>
    <x v="0"/>
    <x v="1"/>
    <x v="1"/>
    <n v="1"/>
    <d v="2014-06-23T00:00:00"/>
    <x v="357"/>
    <s v="1 Year"/>
    <s v="Two or More Lines"/>
    <s v="No Internet Service"/>
    <x v="2"/>
    <x v="0"/>
  </r>
  <r>
    <s v="7472-EQOAV"/>
    <s v="Male"/>
    <n v="1"/>
    <s v="Yes"/>
    <s v="Yes"/>
    <n v="1"/>
    <n v="2"/>
    <n v="1"/>
    <s v="Bank transfer (automatic)"/>
    <n v="86.7"/>
    <n v="6179.35"/>
    <s v="No"/>
    <n v="71.272779700115336"/>
    <x v="10"/>
    <n v="1"/>
    <n v="1"/>
    <n v="0"/>
    <n v="1"/>
    <x v="0"/>
    <x v="0"/>
    <x v="0"/>
    <n v="3"/>
    <d v="2013-09-23T00:00:00"/>
    <x v="1809"/>
    <s v="1 Year"/>
    <s v="One Line"/>
    <s v="Fiber Optic"/>
    <x v="0"/>
    <x v="0"/>
  </r>
  <r>
    <s v="7473-ZBDSN"/>
    <s v="Female"/>
    <n v="0"/>
    <s v="Yes"/>
    <s v="Yes"/>
    <n v="1"/>
    <n v="0"/>
    <n v="2"/>
    <s v="Mailed check"/>
    <n v="18.8"/>
    <n v="255.55"/>
    <s v="No"/>
    <n v="13.593085106382979"/>
    <x v="73"/>
    <n v="1"/>
    <n v="0"/>
    <n v="1"/>
    <n v="1"/>
    <x v="0"/>
    <x v="1"/>
    <x v="1"/>
    <n v="3"/>
    <d v="2018-07-23T00:00:00"/>
    <x v="1102"/>
    <s v="2 Year"/>
    <s v="One Line"/>
    <s v="No Internet Service"/>
    <x v="2"/>
    <x v="0"/>
  </r>
  <r>
    <s v="7479-NITWS"/>
    <s v="Male"/>
    <n v="0"/>
    <s v="No"/>
    <s v="No"/>
    <n v="2"/>
    <n v="2"/>
    <n v="0"/>
    <s v="Credit card (automatic)"/>
    <n v="89.35"/>
    <n v="631.85"/>
    <s v="Yes"/>
    <n v="7.0716284275321772"/>
    <x v="6"/>
    <n v="0"/>
    <n v="0"/>
    <n v="0"/>
    <n v="0"/>
    <x v="0"/>
    <x v="0"/>
    <x v="0"/>
    <n v="0"/>
    <d v="2019-01-23T00:00:00"/>
    <x v="1371"/>
    <s v="Month-to-Month"/>
    <s v="Two or More Lines"/>
    <s v="Fiber Optic"/>
    <x v="0"/>
    <x v="0"/>
  </r>
  <r>
    <s v="7480-QNVZJ"/>
    <s v="Male"/>
    <n v="1"/>
    <s v="No"/>
    <s v="No"/>
    <n v="2"/>
    <n v="2"/>
    <n v="0"/>
    <s v="Electronic check"/>
    <n v="95.7"/>
    <n v="4816.7"/>
    <s v="Yes"/>
    <n v="50.331243469174503"/>
    <x v="65"/>
    <n v="0"/>
    <n v="1"/>
    <n v="0"/>
    <n v="0"/>
    <x v="0"/>
    <x v="0"/>
    <x v="0"/>
    <n v="0"/>
    <d v="2015-06-23T00:00:00"/>
    <x v="988"/>
    <s v="Month-to-Month"/>
    <s v="Two or More Lines"/>
    <s v="Fiber Optic"/>
    <x v="0"/>
    <x v="0"/>
  </r>
  <r>
    <s v="7480-SPLEF"/>
    <s v="Male"/>
    <n v="0"/>
    <s v="Yes"/>
    <s v="Yes"/>
    <n v="2"/>
    <n v="0"/>
    <n v="2"/>
    <s v="Bank transfer (automatic)"/>
    <n v="26"/>
    <n v="1796.55"/>
    <s v="No"/>
    <n v="69.098076923076917"/>
    <x v="38"/>
    <n v="1"/>
    <n v="0"/>
    <n v="0"/>
    <n v="1"/>
    <x v="0"/>
    <x v="1"/>
    <x v="1"/>
    <n v="3"/>
    <d v="2013-11-23T00:00:00"/>
    <x v="860"/>
    <s v="2 Year"/>
    <s v="Two or More Lines"/>
    <s v="No Internet Service"/>
    <x v="2"/>
    <x v="0"/>
  </r>
  <r>
    <s v="7481-ATQQS"/>
    <s v="Female"/>
    <n v="1"/>
    <s v="No"/>
    <s v="No"/>
    <n v="2"/>
    <n v="2"/>
    <n v="0"/>
    <s v="Credit card (automatic)"/>
    <n v="90.85"/>
    <n v="4515.8500000000004"/>
    <s v="Yes"/>
    <n v="49.706659328563575"/>
    <x v="46"/>
    <n v="0"/>
    <n v="1"/>
    <n v="1"/>
    <n v="0"/>
    <x v="0"/>
    <x v="0"/>
    <x v="0"/>
    <n v="0"/>
    <d v="2015-07-23T00:00:00"/>
    <x v="1534"/>
    <s v="Month-to-Month"/>
    <s v="Two or More Lines"/>
    <s v="Fiber Optic"/>
    <x v="0"/>
    <x v="0"/>
  </r>
  <r>
    <s v="7483-IQWIB"/>
    <s v="Male"/>
    <n v="0"/>
    <s v="Yes"/>
    <s v="Yes"/>
    <n v="2"/>
    <n v="2"/>
    <n v="0"/>
    <s v="Electronic check"/>
    <n v="92.95"/>
    <n v="3415.25"/>
    <s v="No"/>
    <n v="36.742872512103283"/>
    <x v="45"/>
    <n v="1"/>
    <n v="0"/>
    <n v="0"/>
    <n v="1"/>
    <x v="0"/>
    <x v="0"/>
    <x v="0"/>
    <n v="3"/>
    <d v="2016-08-23T00:00:00"/>
    <x v="503"/>
    <s v="Month-to-Month"/>
    <s v="Two or More Lines"/>
    <s v="Fiber Optic"/>
    <x v="0"/>
    <x v="0"/>
  </r>
  <r>
    <s v="7486-KSRVI"/>
    <s v="Male"/>
    <n v="0"/>
    <s v="No"/>
    <s v="No"/>
    <n v="2"/>
    <n v="2"/>
    <n v="1"/>
    <s v="Electronic check"/>
    <n v="100"/>
    <n v="4211.55"/>
    <s v="Yes"/>
    <n v="42.115500000000004"/>
    <x v="24"/>
    <n v="0"/>
    <n v="0"/>
    <n v="0"/>
    <n v="0"/>
    <x v="0"/>
    <x v="0"/>
    <x v="0"/>
    <n v="0"/>
    <d v="2016-02-23T00:00:00"/>
    <x v="190"/>
    <s v="1 Year"/>
    <s v="Two or More Lines"/>
    <s v="Fiber Optic"/>
    <x v="0"/>
    <x v="0"/>
  </r>
  <r>
    <s v="7488-MXJIV"/>
    <s v="Female"/>
    <n v="0"/>
    <s v="No"/>
    <s v="No"/>
    <n v="2"/>
    <n v="2"/>
    <n v="0"/>
    <s v="Electronic check"/>
    <n v="85.65"/>
    <n v="321.64999999999998"/>
    <s v="Yes"/>
    <n v="3.7553998832457673"/>
    <x v="1"/>
    <n v="0"/>
    <n v="1"/>
    <n v="1"/>
    <n v="0"/>
    <x v="0"/>
    <x v="0"/>
    <x v="0"/>
    <n v="0"/>
    <d v="2019-05-23T00:00:00"/>
    <x v="146"/>
    <s v="Month-to-Month"/>
    <s v="Two or More Lines"/>
    <s v="Fiber Optic"/>
    <x v="0"/>
    <x v="0"/>
  </r>
  <r>
    <s v="7492-TAFJD"/>
    <s v="Male"/>
    <n v="0"/>
    <s v="Yes"/>
    <s v="Yes"/>
    <n v="0"/>
    <n v="1"/>
    <n v="2"/>
    <s v="Mailed check"/>
    <n v="38.549999999999997"/>
    <n v="280"/>
    <s v="No"/>
    <n v="7.2632944228274976"/>
    <x v="6"/>
    <n v="1"/>
    <n v="0"/>
    <n v="0"/>
    <n v="1"/>
    <x v="1"/>
    <x v="0"/>
    <x v="1"/>
    <n v="3"/>
    <d v="2019-01-23T00:00:00"/>
    <x v="1252"/>
    <s v="2 Year"/>
    <s v="No Phone Service"/>
    <s v="DSL"/>
    <x v="1"/>
    <x v="0"/>
  </r>
  <r>
    <s v="7493-GVFIO"/>
    <s v="Male"/>
    <n v="0"/>
    <s v="No"/>
    <s v="No"/>
    <n v="1"/>
    <n v="0"/>
    <n v="2"/>
    <s v="Credit card (automatic)"/>
    <n v="20.55"/>
    <n v="1252.8499999999999"/>
    <s v="No"/>
    <n v="60.965936739659362"/>
    <x v="61"/>
    <n v="0"/>
    <n v="0"/>
    <n v="0"/>
    <n v="0"/>
    <x v="0"/>
    <x v="1"/>
    <x v="1"/>
    <n v="0"/>
    <d v="2014-08-23T00:00:00"/>
    <x v="33"/>
    <s v="2 Year"/>
    <s v="One Line"/>
    <s v="No Internet Service"/>
    <x v="2"/>
    <x v="0"/>
  </r>
  <r>
    <s v="7493-TPUWZ"/>
    <s v="Male"/>
    <n v="0"/>
    <s v="No"/>
    <s v="No"/>
    <n v="2"/>
    <n v="2"/>
    <n v="0"/>
    <s v="Electronic check"/>
    <n v="79.150000000000006"/>
    <n v="79.150000000000006"/>
    <s v="Yes"/>
    <n v="1"/>
    <x v="13"/>
    <n v="0"/>
    <n v="0"/>
    <n v="0"/>
    <n v="0"/>
    <x v="0"/>
    <x v="0"/>
    <x v="0"/>
    <n v="0"/>
    <d v="2019-07-23T00:00:00"/>
    <x v="925"/>
    <s v="Month-to-Month"/>
    <s v="Two or More Lines"/>
    <s v="Fiber Optic"/>
    <x v="0"/>
    <x v="0"/>
  </r>
  <r>
    <s v="7495-OOKFY"/>
    <s v="Female"/>
    <n v="1"/>
    <s v="Yes"/>
    <s v="No"/>
    <n v="2"/>
    <n v="2"/>
    <n v="0"/>
    <s v="Credit card (automatic)"/>
    <n v="80.650000000000006"/>
    <n v="633.29999999999995"/>
    <s v="Yes"/>
    <n v="7.8524488530688146"/>
    <x v="6"/>
    <n v="1"/>
    <n v="1"/>
    <n v="1"/>
    <n v="0"/>
    <x v="0"/>
    <x v="0"/>
    <x v="0"/>
    <n v="1"/>
    <d v="2019-01-23T00:00:00"/>
    <x v="907"/>
    <s v="Month-to-Month"/>
    <s v="Two or More Lines"/>
    <s v="Fiber Optic"/>
    <x v="0"/>
    <x v="0"/>
  </r>
  <r>
    <s v="7501-IWUNG"/>
    <s v="Female"/>
    <n v="0"/>
    <s v="Yes"/>
    <s v="Yes"/>
    <n v="1"/>
    <n v="1"/>
    <n v="2"/>
    <s v="Bank transfer (automatic)"/>
    <n v="73.8"/>
    <n v="4616.05"/>
    <s v="No"/>
    <n v="62.548102981029814"/>
    <x v="47"/>
    <n v="1"/>
    <n v="1"/>
    <n v="1"/>
    <n v="1"/>
    <x v="0"/>
    <x v="0"/>
    <x v="0"/>
    <n v="3"/>
    <d v="2014-06-23T00:00:00"/>
    <x v="1120"/>
    <s v="2 Year"/>
    <s v="One Line"/>
    <s v="DSL"/>
    <x v="0"/>
    <x v="0"/>
  </r>
  <r>
    <s v="7501-VTYLJ"/>
    <s v="Female"/>
    <n v="0"/>
    <s v="No"/>
    <s v="Yes"/>
    <n v="1"/>
    <n v="1"/>
    <n v="0"/>
    <s v="Mailed check"/>
    <n v="51.55"/>
    <n v="106.2"/>
    <s v="No"/>
    <n v="2.0601357904946656"/>
    <x v="17"/>
    <n v="0"/>
    <n v="0"/>
    <n v="1"/>
    <n v="1"/>
    <x v="0"/>
    <x v="0"/>
    <x v="0"/>
    <n v="2"/>
    <d v="2019-06-23T00:00:00"/>
    <x v="1201"/>
    <s v="Month-to-Month"/>
    <s v="One Line"/>
    <s v="DSL"/>
    <x v="0"/>
    <x v="0"/>
  </r>
  <r>
    <s v="7502-BNYGS"/>
    <s v="Female"/>
    <n v="0"/>
    <s v="Yes"/>
    <s v="No"/>
    <n v="1"/>
    <n v="1"/>
    <n v="0"/>
    <s v="Credit card (automatic)"/>
    <n v="69.099999999999994"/>
    <n v="3168"/>
    <s v="No"/>
    <n v="45.846599131693203"/>
    <x v="62"/>
    <n v="1"/>
    <n v="1"/>
    <n v="1"/>
    <n v="0"/>
    <x v="0"/>
    <x v="0"/>
    <x v="0"/>
    <n v="1"/>
    <d v="2015-11-23T00:00:00"/>
    <x v="464"/>
    <s v="Month-to-Month"/>
    <s v="One Line"/>
    <s v="DSL"/>
    <x v="0"/>
    <x v="0"/>
  </r>
  <r>
    <s v="7503-EPSZW"/>
    <s v="Female"/>
    <n v="0"/>
    <s v="Yes"/>
    <s v="Yes"/>
    <n v="2"/>
    <n v="0"/>
    <n v="2"/>
    <s v="Mailed check"/>
    <n v="24.05"/>
    <n v="1559.15"/>
    <s v="No"/>
    <n v="64.829521829521838"/>
    <x v="72"/>
    <n v="1"/>
    <n v="0"/>
    <n v="1"/>
    <n v="1"/>
    <x v="0"/>
    <x v="1"/>
    <x v="1"/>
    <n v="3"/>
    <d v="2014-04-23T00:00:00"/>
    <x v="1810"/>
    <s v="2 Year"/>
    <s v="Two or More Lines"/>
    <s v="No Internet Service"/>
    <x v="2"/>
    <x v="0"/>
  </r>
  <r>
    <s v="7503-MIOGA"/>
    <s v="Female"/>
    <n v="1"/>
    <s v="Yes"/>
    <s v="No"/>
    <n v="2"/>
    <n v="1"/>
    <n v="2"/>
    <s v="Bank transfer (automatic)"/>
    <n v="89.85"/>
    <n v="6697.35"/>
    <s v="No"/>
    <n v="74.539232053422381"/>
    <x v="31"/>
    <n v="1"/>
    <n v="0"/>
    <n v="1"/>
    <n v="0"/>
    <x v="0"/>
    <x v="0"/>
    <x v="0"/>
    <n v="1"/>
    <d v="2013-06-23T00:00:00"/>
    <x v="565"/>
    <s v="2 Year"/>
    <s v="Two or More Lines"/>
    <s v="DSL"/>
    <x v="0"/>
    <x v="0"/>
  </r>
  <r>
    <s v="7503-QQRVF"/>
    <s v="Male"/>
    <n v="1"/>
    <s v="Yes"/>
    <s v="No"/>
    <n v="1"/>
    <n v="2"/>
    <n v="0"/>
    <s v="Credit card (automatic)"/>
    <n v="74.3"/>
    <n v="1178.25"/>
    <s v="Yes"/>
    <n v="15.858008075370122"/>
    <x v="42"/>
    <n v="1"/>
    <n v="0"/>
    <n v="0"/>
    <n v="0"/>
    <x v="0"/>
    <x v="0"/>
    <x v="0"/>
    <n v="1"/>
    <d v="2018-05-23T00:00:00"/>
    <x v="933"/>
    <s v="Month-to-Month"/>
    <s v="One Line"/>
    <s v="Fiber Optic"/>
    <x v="0"/>
    <x v="0"/>
  </r>
  <r>
    <s v="7503-ZGUZJ"/>
    <s v="Male"/>
    <n v="0"/>
    <s v="No"/>
    <s v="No"/>
    <n v="2"/>
    <n v="2"/>
    <n v="0"/>
    <s v="Mailed check"/>
    <n v="84.65"/>
    <n v="84.65"/>
    <s v="Yes"/>
    <n v="1"/>
    <x v="13"/>
    <n v="0"/>
    <n v="0"/>
    <n v="0"/>
    <n v="0"/>
    <x v="0"/>
    <x v="0"/>
    <x v="0"/>
    <n v="0"/>
    <d v="2019-07-23T00:00:00"/>
    <x v="7"/>
    <s v="Month-to-Month"/>
    <s v="Two or More Lines"/>
    <s v="Fiber Optic"/>
    <x v="0"/>
    <x v="0"/>
  </r>
  <r>
    <s v="7504-UWHNB"/>
    <s v="Male"/>
    <n v="0"/>
    <s v="No"/>
    <s v="No"/>
    <n v="1"/>
    <n v="2"/>
    <n v="0"/>
    <s v="Electronic check"/>
    <n v="69.75"/>
    <n v="1729.35"/>
    <s v="No"/>
    <n v="24.793548387096774"/>
    <x v="19"/>
    <n v="0"/>
    <n v="0"/>
    <n v="0"/>
    <n v="0"/>
    <x v="0"/>
    <x v="0"/>
    <x v="0"/>
    <n v="0"/>
    <d v="2017-08-23T00:00:00"/>
    <x v="339"/>
    <s v="Month-to-Month"/>
    <s v="One Line"/>
    <s v="Fiber Optic"/>
    <x v="0"/>
    <x v="0"/>
  </r>
  <r>
    <s v="7508-DQAKK"/>
    <s v="Female"/>
    <n v="0"/>
    <s v="No"/>
    <s v="No"/>
    <n v="2"/>
    <n v="1"/>
    <n v="2"/>
    <s v="Credit card (automatic)"/>
    <n v="86.4"/>
    <n v="5442.05"/>
    <s v="No"/>
    <n v="62.98668981481481"/>
    <x v="47"/>
    <n v="0"/>
    <n v="1"/>
    <n v="1"/>
    <n v="0"/>
    <x v="0"/>
    <x v="0"/>
    <x v="0"/>
    <n v="0"/>
    <d v="2014-06-23T00:00:00"/>
    <x v="470"/>
    <s v="2 Year"/>
    <s v="Two or More Lines"/>
    <s v="DSL"/>
    <x v="0"/>
    <x v="0"/>
  </r>
  <r>
    <s v="7508-KBIMB"/>
    <s v="Male"/>
    <n v="0"/>
    <s v="Yes"/>
    <s v="Yes"/>
    <n v="1"/>
    <n v="1"/>
    <n v="1"/>
    <s v="Credit card (automatic)"/>
    <n v="56.25"/>
    <n v="1454.25"/>
    <s v="No"/>
    <n v="25.853333333333332"/>
    <x v="28"/>
    <n v="1"/>
    <n v="0"/>
    <n v="0"/>
    <n v="1"/>
    <x v="0"/>
    <x v="0"/>
    <x v="0"/>
    <n v="3"/>
    <d v="2017-07-23T00:00:00"/>
    <x v="374"/>
    <s v="1 Year"/>
    <s v="One Line"/>
    <s v="DSL"/>
    <x v="0"/>
    <x v="0"/>
  </r>
  <r>
    <s v="7508-MYBOG"/>
    <s v="Male"/>
    <n v="0"/>
    <s v="Yes"/>
    <s v="No"/>
    <n v="2"/>
    <n v="2"/>
    <n v="0"/>
    <s v="Electronic check"/>
    <n v="86.1"/>
    <n v="1235.55"/>
    <s v="Yes"/>
    <n v="14.350174216027876"/>
    <x v="32"/>
    <n v="1"/>
    <n v="0"/>
    <n v="0"/>
    <n v="0"/>
    <x v="0"/>
    <x v="0"/>
    <x v="0"/>
    <n v="1"/>
    <d v="2018-06-23T00:00:00"/>
    <x v="1040"/>
    <s v="Month-to-Month"/>
    <s v="Two or More Lines"/>
    <s v="Fiber Optic"/>
    <x v="0"/>
    <x v="0"/>
  </r>
  <r>
    <s v="7508-SMHXL"/>
    <s v="Female"/>
    <n v="1"/>
    <s v="No"/>
    <s v="No"/>
    <n v="2"/>
    <n v="2"/>
    <n v="0"/>
    <s v="Credit card (automatic)"/>
    <n v="89"/>
    <n v="1288.3"/>
    <s v="No"/>
    <n v="14.475280898876404"/>
    <x v="32"/>
    <n v="0"/>
    <n v="0"/>
    <n v="1"/>
    <n v="0"/>
    <x v="0"/>
    <x v="0"/>
    <x v="0"/>
    <n v="0"/>
    <d v="2018-06-23T00:00:00"/>
    <x v="100"/>
    <s v="Month-to-Month"/>
    <s v="Two or More Lines"/>
    <s v="Fiber Optic"/>
    <x v="0"/>
    <x v="0"/>
  </r>
  <r>
    <s v="7511-YMXVQ"/>
    <s v="Male"/>
    <n v="0"/>
    <s v="No"/>
    <s v="No"/>
    <n v="0"/>
    <n v="1"/>
    <n v="0"/>
    <s v="Electronic check"/>
    <n v="45.4"/>
    <n v="418.8"/>
    <s v="Yes"/>
    <n v="9.2246696035242302"/>
    <x v="0"/>
    <n v="0"/>
    <n v="0"/>
    <n v="0"/>
    <n v="0"/>
    <x v="1"/>
    <x v="0"/>
    <x v="1"/>
    <n v="0"/>
    <d v="2018-11-23T00:00:00"/>
    <x v="936"/>
    <s v="Month-to-Month"/>
    <s v="No Phone Service"/>
    <s v="DSL"/>
    <x v="1"/>
    <x v="0"/>
  </r>
  <r>
    <s v="7515-LODFU"/>
    <s v="Male"/>
    <n v="1"/>
    <s v="No"/>
    <s v="No"/>
    <n v="1"/>
    <n v="0"/>
    <n v="2"/>
    <s v="Credit card (automatic)"/>
    <n v="20.3"/>
    <n v="1356.3"/>
    <s v="No"/>
    <n v="66.812807881773395"/>
    <x v="48"/>
    <n v="0"/>
    <n v="0"/>
    <n v="0"/>
    <n v="0"/>
    <x v="0"/>
    <x v="1"/>
    <x v="1"/>
    <n v="0"/>
    <d v="2014-02-23T00:00:00"/>
    <x v="38"/>
    <s v="2 Year"/>
    <s v="One Line"/>
    <s v="No Internet Service"/>
    <x v="2"/>
    <x v="0"/>
  </r>
  <r>
    <s v="7516-GMHUV"/>
    <s v="Male"/>
    <n v="1"/>
    <s v="Yes"/>
    <s v="No"/>
    <n v="2"/>
    <n v="2"/>
    <n v="2"/>
    <s v="Credit card (automatic)"/>
    <n v="105.05"/>
    <n v="5163.3"/>
    <s v="No"/>
    <n v="49.150880533079487"/>
    <x v="46"/>
    <n v="1"/>
    <n v="0"/>
    <n v="0"/>
    <n v="0"/>
    <x v="0"/>
    <x v="0"/>
    <x v="0"/>
    <n v="1"/>
    <d v="2015-07-23T00:00:00"/>
    <x v="999"/>
    <s v="2 Year"/>
    <s v="Two or More Lines"/>
    <s v="Fiber Optic"/>
    <x v="0"/>
    <x v="0"/>
  </r>
  <r>
    <s v="7517-LDMPS"/>
    <s v="Female"/>
    <n v="0"/>
    <s v="No"/>
    <s v="No"/>
    <n v="1"/>
    <n v="2"/>
    <n v="0"/>
    <s v="Electronic check"/>
    <n v="84.6"/>
    <n v="1017.35"/>
    <s v="No"/>
    <n v="12.025413711583925"/>
    <x v="2"/>
    <n v="0"/>
    <n v="0"/>
    <n v="1"/>
    <n v="0"/>
    <x v="0"/>
    <x v="0"/>
    <x v="0"/>
    <n v="0"/>
    <d v="2018-08-23T00:00:00"/>
    <x v="467"/>
    <s v="Month-to-Month"/>
    <s v="One Line"/>
    <s v="Fiber Optic"/>
    <x v="0"/>
    <x v="0"/>
  </r>
  <r>
    <s v="7517-SAWMO"/>
    <s v="Female"/>
    <n v="0"/>
    <s v="Yes"/>
    <s v="No"/>
    <n v="1"/>
    <n v="2"/>
    <n v="0"/>
    <s v="Electronic check"/>
    <n v="73.2"/>
    <n v="1441.1"/>
    <s v="Yes"/>
    <n v="19.687158469945352"/>
    <x v="60"/>
    <n v="1"/>
    <n v="0"/>
    <n v="1"/>
    <n v="0"/>
    <x v="0"/>
    <x v="0"/>
    <x v="0"/>
    <n v="1"/>
    <d v="2018-01-23T00:00:00"/>
    <x v="1811"/>
    <s v="Month-to-Month"/>
    <s v="One Line"/>
    <s v="Fiber Optic"/>
    <x v="0"/>
    <x v="0"/>
  </r>
  <r>
    <s v="7519-JTWQH"/>
    <s v="Female"/>
    <n v="0"/>
    <s v="No"/>
    <s v="No"/>
    <n v="2"/>
    <n v="2"/>
    <n v="2"/>
    <s v="Bank transfer (automatic)"/>
    <n v="110.5"/>
    <n v="7455.45"/>
    <s v="No"/>
    <n v="67.470135746606331"/>
    <x v="63"/>
    <n v="0"/>
    <n v="1"/>
    <n v="1"/>
    <n v="0"/>
    <x v="0"/>
    <x v="0"/>
    <x v="0"/>
    <n v="0"/>
    <d v="2014-01-23T00:00:00"/>
    <x v="615"/>
    <s v="2 Year"/>
    <s v="Two or More Lines"/>
    <s v="Fiber Optic"/>
    <x v="0"/>
    <x v="0"/>
  </r>
  <r>
    <s v="7520-HQWJU"/>
    <s v="Female"/>
    <n v="0"/>
    <s v="Yes"/>
    <s v="Yes"/>
    <n v="2"/>
    <n v="1"/>
    <n v="0"/>
    <s v="Bank transfer (automatic)"/>
    <n v="67.45"/>
    <n v="4508.6499999999996"/>
    <s v="No"/>
    <n v="66.844329132690874"/>
    <x v="48"/>
    <n v="1"/>
    <n v="1"/>
    <n v="1"/>
    <n v="1"/>
    <x v="0"/>
    <x v="0"/>
    <x v="0"/>
    <n v="3"/>
    <d v="2014-02-23T00:00:00"/>
    <x v="851"/>
    <s v="Month-to-Month"/>
    <s v="Two or More Lines"/>
    <s v="DSL"/>
    <x v="0"/>
    <x v="0"/>
  </r>
  <r>
    <s v="7521-AFHAB"/>
    <s v="Female"/>
    <n v="0"/>
    <s v="Yes"/>
    <s v="Yes"/>
    <n v="1"/>
    <n v="1"/>
    <n v="0"/>
    <s v="Mailed check"/>
    <n v="44.8"/>
    <n v="220.45"/>
    <s v="No"/>
    <n v="4.9207589285714288"/>
    <x v="59"/>
    <n v="1"/>
    <n v="1"/>
    <n v="1"/>
    <n v="1"/>
    <x v="0"/>
    <x v="0"/>
    <x v="0"/>
    <n v="3"/>
    <d v="2019-04-23T00:00:00"/>
    <x v="887"/>
    <s v="Month-to-Month"/>
    <s v="One Line"/>
    <s v="DSL"/>
    <x v="0"/>
    <x v="0"/>
  </r>
  <r>
    <s v="7521-YXVZY"/>
    <s v="Male"/>
    <n v="0"/>
    <s v="No"/>
    <s v="Yes"/>
    <n v="1"/>
    <n v="0"/>
    <n v="0"/>
    <s v="Mailed check"/>
    <n v="19.95"/>
    <n v="58.3"/>
    <s v="No"/>
    <n v="2.9223057644110275"/>
    <x v="17"/>
    <n v="0"/>
    <n v="0"/>
    <n v="0"/>
    <n v="1"/>
    <x v="0"/>
    <x v="1"/>
    <x v="1"/>
    <n v="2"/>
    <d v="2019-06-23T00:00:00"/>
    <x v="69"/>
    <s v="Month-to-Month"/>
    <s v="One Line"/>
    <s v="No Internet Service"/>
    <x v="2"/>
    <x v="0"/>
  </r>
  <r>
    <s v="7524-VRLPL"/>
    <s v="Male"/>
    <n v="1"/>
    <s v="No"/>
    <s v="No"/>
    <n v="2"/>
    <n v="1"/>
    <n v="2"/>
    <s v="Credit card (automatic)"/>
    <n v="74.099999999999994"/>
    <n v="5031"/>
    <s v="No"/>
    <n v="67.894736842105274"/>
    <x v="63"/>
    <n v="0"/>
    <n v="0"/>
    <n v="0"/>
    <n v="0"/>
    <x v="0"/>
    <x v="0"/>
    <x v="0"/>
    <n v="0"/>
    <d v="2014-01-23T00:00:00"/>
    <x v="754"/>
    <s v="2 Year"/>
    <s v="Two or More Lines"/>
    <s v="DSL"/>
    <x v="0"/>
    <x v="0"/>
  </r>
  <r>
    <s v="7526-BEZQB"/>
    <s v="Male"/>
    <n v="0"/>
    <s v="No"/>
    <s v="No"/>
    <n v="2"/>
    <n v="2"/>
    <n v="0"/>
    <s v="Electronic check"/>
    <n v="96.05"/>
    <n v="1148.0999999999999"/>
    <s v="Yes"/>
    <n v="11.95314940135346"/>
    <x v="27"/>
    <n v="0"/>
    <n v="0"/>
    <n v="0"/>
    <n v="0"/>
    <x v="0"/>
    <x v="0"/>
    <x v="0"/>
    <n v="0"/>
    <d v="2018-09-23T00:00:00"/>
    <x v="1466"/>
    <s v="Month-to-Month"/>
    <s v="Two or More Lines"/>
    <s v="Fiber Optic"/>
    <x v="0"/>
    <x v="0"/>
  </r>
  <r>
    <s v="7526-IVLYU"/>
    <s v="Male"/>
    <n v="0"/>
    <s v="No"/>
    <s v="No"/>
    <n v="1"/>
    <n v="0"/>
    <n v="0"/>
    <s v="Mailed check"/>
    <n v="19.649999999999999"/>
    <n v="68.349999999999994"/>
    <s v="No"/>
    <n v="3.4783715012722647"/>
    <x v="1"/>
    <n v="0"/>
    <n v="1"/>
    <n v="0"/>
    <n v="0"/>
    <x v="0"/>
    <x v="1"/>
    <x v="1"/>
    <n v="0"/>
    <d v="2019-05-23T00:00:00"/>
    <x v="208"/>
    <s v="Month-to-Month"/>
    <s v="One Line"/>
    <s v="No Internet Service"/>
    <x v="2"/>
    <x v="0"/>
  </r>
  <r>
    <s v="7527-QNRUS"/>
    <s v="Male"/>
    <n v="0"/>
    <s v="Yes"/>
    <s v="Yes"/>
    <n v="2"/>
    <n v="0"/>
    <n v="2"/>
    <s v="Mailed check"/>
    <n v="25.15"/>
    <n v="412.6"/>
    <s v="No"/>
    <n v="16.405566600397616"/>
    <x v="40"/>
    <n v="1"/>
    <n v="0"/>
    <n v="0"/>
    <n v="1"/>
    <x v="0"/>
    <x v="1"/>
    <x v="1"/>
    <n v="3"/>
    <d v="2018-04-23T00:00:00"/>
    <x v="539"/>
    <s v="2 Year"/>
    <s v="Two or More Lines"/>
    <s v="No Internet Service"/>
    <x v="2"/>
    <x v="0"/>
  </r>
  <r>
    <s v="7529-ZDFXI"/>
    <s v="Male"/>
    <n v="1"/>
    <s v="Yes"/>
    <s v="No"/>
    <n v="2"/>
    <n v="2"/>
    <n v="0"/>
    <s v="Electronic check"/>
    <n v="89.85"/>
    <n v="4925.3500000000004"/>
    <s v="No"/>
    <n v="54.817473567056211"/>
    <x v="8"/>
    <n v="1"/>
    <n v="0"/>
    <n v="0"/>
    <n v="0"/>
    <x v="0"/>
    <x v="0"/>
    <x v="0"/>
    <n v="1"/>
    <d v="2015-02-23T00:00:00"/>
    <x v="565"/>
    <s v="Month-to-Month"/>
    <s v="Two or More Lines"/>
    <s v="Fiber Optic"/>
    <x v="0"/>
    <x v="0"/>
  </r>
  <r>
    <s v="7530-HDYDS"/>
    <s v="Female"/>
    <n v="0"/>
    <s v="No"/>
    <s v="No"/>
    <n v="1"/>
    <n v="2"/>
    <n v="0"/>
    <s v="Credit card (automatic)"/>
    <n v="84.25"/>
    <n v="3264.5"/>
    <s v="Yes"/>
    <n v="38.747774480712167"/>
    <x v="35"/>
    <n v="0"/>
    <n v="0"/>
    <n v="1"/>
    <n v="0"/>
    <x v="0"/>
    <x v="0"/>
    <x v="0"/>
    <n v="0"/>
    <d v="2016-06-23T00:00:00"/>
    <x v="135"/>
    <s v="Month-to-Month"/>
    <s v="One Line"/>
    <s v="Fiber Optic"/>
    <x v="0"/>
    <x v="0"/>
  </r>
  <r>
    <s v="7531-GQHME"/>
    <s v="Male"/>
    <n v="0"/>
    <s v="No"/>
    <s v="No"/>
    <n v="1"/>
    <n v="0"/>
    <n v="0"/>
    <s v="Credit card (automatic)"/>
    <n v="20.05"/>
    <n v="265.45"/>
    <s v="No"/>
    <n v="13.239401496259351"/>
    <x v="73"/>
    <n v="0"/>
    <n v="0"/>
    <n v="0"/>
    <n v="0"/>
    <x v="0"/>
    <x v="1"/>
    <x v="1"/>
    <n v="0"/>
    <d v="2018-07-23T00:00:00"/>
    <x v="102"/>
    <s v="Month-to-Month"/>
    <s v="One Line"/>
    <s v="No Internet Service"/>
    <x v="2"/>
    <x v="0"/>
  </r>
  <r>
    <s v="7534-BFESC"/>
    <s v="Male"/>
    <n v="1"/>
    <s v="No"/>
    <s v="No"/>
    <n v="2"/>
    <n v="2"/>
    <n v="0"/>
    <s v="Electronic check"/>
    <n v="76.099999999999994"/>
    <n v="1712.7"/>
    <s v="Yes"/>
    <n v="22.505913272010513"/>
    <x v="16"/>
    <n v="0"/>
    <n v="0"/>
    <n v="0"/>
    <n v="0"/>
    <x v="0"/>
    <x v="0"/>
    <x v="0"/>
    <n v="0"/>
    <d v="2017-10-23T00:00:00"/>
    <x v="994"/>
    <s v="Month-to-Month"/>
    <s v="Two or More Lines"/>
    <s v="Fiber Optic"/>
    <x v="0"/>
    <x v="0"/>
  </r>
  <r>
    <s v="7537-CBQUZ"/>
    <s v="Male"/>
    <n v="1"/>
    <s v="No"/>
    <s v="No"/>
    <n v="2"/>
    <n v="2"/>
    <n v="0"/>
    <s v="Bank transfer (automatic)"/>
    <n v="109.4"/>
    <n v="7031.45"/>
    <s v="No"/>
    <n v="64.272851919561234"/>
    <x v="72"/>
    <n v="0"/>
    <n v="0"/>
    <n v="0"/>
    <n v="0"/>
    <x v="0"/>
    <x v="0"/>
    <x v="0"/>
    <n v="0"/>
    <d v="2014-04-23T00:00:00"/>
    <x v="1812"/>
    <s v="Month-to-Month"/>
    <s v="Two or More Lines"/>
    <s v="Fiber Optic"/>
    <x v="0"/>
    <x v="0"/>
  </r>
  <r>
    <s v="7537-RBWEA"/>
    <s v="Female"/>
    <n v="0"/>
    <s v="No"/>
    <s v="No"/>
    <n v="0"/>
    <n v="1"/>
    <n v="0"/>
    <s v="Mailed check"/>
    <n v="25.15"/>
    <n v="25.15"/>
    <s v="No"/>
    <n v="1"/>
    <x v="13"/>
    <n v="0"/>
    <n v="0"/>
    <n v="1"/>
    <n v="0"/>
    <x v="1"/>
    <x v="0"/>
    <x v="1"/>
    <n v="0"/>
    <d v="2019-07-23T00:00:00"/>
    <x v="539"/>
    <s v="Month-to-Month"/>
    <s v="No Phone Service"/>
    <s v="DSL"/>
    <x v="1"/>
    <x v="0"/>
  </r>
  <r>
    <s v="7538-GWHML"/>
    <s v="Female"/>
    <n v="0"/>
    <s v="No"/>
    <s v="No"/>
    <n v="1"/>
    <n v="2"/>
    <n v="0"/>
    <s v="Electronic check"/>
    <n v="69.650000000000006"/>
    <n v="145.15"/>
    <s v="Yes"/>
    <n v="2.0839913854989232"/>
    <x v="17"/>
    <n v="0"/>
    <n v="0"/>
    <n v="1"/>
    <n v="0"/>
    <x v="0"/>
    <x v="0"/>
    <x v="0"/>
    <n v="0"/>
    <d v="2019-06-23T00:00:00"/>
    <x v="126"/>
    <s v="Month-to-Month"/>
    <s v="One Line"/>
    <s v="Fiber Optic"/>
    <x v="0"/>
    <x v="0"/>
  </r>
  <r>
    <s v="7541-YLXCL"/>
    <s v="Male"/>
    <n v="0"/>
    <s v="No"/>
    <s v="No"/>
    <n v="1"/>
    <n v="1"/>
    <n v="1"/>
    <s v="Mailed check"/>
    <n v="65.400000000000006"/>
    <n v="2498.4"/>
    <s v="Yes"/>
    <n v="38.201834862385319"/>
    <x v="35"/>
    <n v="0"/>
    <n v="0"/>
    <n v="0"/>
    <n v="0"/>
    <x v="0"/>
    <x v="0"/>
    <x v="0"/>
    <n v="0"/>
    <d v="2016-06-23T00:00:00"/>
    <x v="1813"/>
    <s v="1 Year"/>
    <s v="One Line"/>
    <s v="DSL"/>
    <x v="0"/>
    <x v="0"/>
  </r>
  <r>
    <s v="7542-CYDDM"/>
    <s v="Male"/>
    <n v="0"/>
    <s v="No"/>
    <s v="No"/>
    <n v="1"/>
    <n v="0"/>
    <n v="0"/>
    <s v="Mailed check"/>
    <n v="20.05"/>
    <n v="358.5"/>
    <s v="No"/>
    <n v="17.880299251870323"/>
    <x v="66"/>
    <n v="0"/>
    <n v="1"/>
    <n v="0"/>
    <n v="0"/>
    <x v="0"/>
    <x v="1"/>
    <x v="1"/>
    <n v="0"/>
    <d v="2018-03-23T00:00:00"/>
    <x v="102"/>
    <s v="Month-to-Month"/>
    <s v="One Line"/>
    <s v="No Internet Service"/>
    <x v="2"/>
    <x v="0"/>
  </r>
  <r>
    <s v="7544-ZVIKX"/>
    <s v="Male"/>
    <n v="0"/>
    <s v="Yes"/>
    <s v="Yes"/>
    <n v="2"/>
    <n v="2"/>
    <n v="1"/>
    <s v="Bank transfer (automatic)"/>
    <n v="105.05"/>
    <n v="6004.85"/>
    <s v="No"/>
    <n v="57.161827701094722"/>
    <x v="39"/>
    <n v="1"/>
    <n v="0"/>
    <n v="0"/>
    <n v="1"/>
    <x v="0"/>
    <x v="0"/>
    <x v="0"/>
    <n v="3"/>
    <d v="2014-11-23T00:00:00"/>
    <x v="999"/>
    <s v="1 Year"/>
    <s v="Two or More Lines"/>
    <s v="Fiber Optic"/>
    <x v="0"/>
    <x v="0"/>
  </r>
  <r>
    <s v="7547-EKNFS"/>
    <s v="Male"/>
    <n v="0"/>
    <s v="Yes"/>
    <s v="No"/>
    <n v="2"/>
    <n v="2"/>
    <n v="0"/>
    <s v="Bank transfer (automatic)"/>
    <n v="95.25"/>
    <n v="3959.35"/>
    <s v="Yes"/>
    <n v="41.567979002624668"/>
    <x v="68"/>
    <n v="1"/>
    <n v="0"/>
    <n v="0"/>
    <n v="0"/>
    <x v="0"/>
    <x v="0"/>
    <x v="0"/>
    <n v="1"/>
    <d v="2016-03-23T00:00:00"/>
    <x v="1814"/>
    <s v="Month-to-Month"/>
    <s v="Two or More Lines"/>
    <s v="Fiber Optic"/>
    <x v="0"/>
    <x v="0"/>
  </r>
  <r>
    <s v="7548-SEPYI"/>
    <s v="Female"/>
    <n v="0"/>
    <s v="No"/>
    <s v="No"/>
    <n v="1"/>
    <n v="2"/>
    <n v="0"/>
    <s v="Electronic check"/>
    <n v="96.25"/>
    <n v="512.45000000000005"/>
    <s v="Yes"/>
    <n v="5.324155844155845"/>
    <x v="9"/>
    <n v="0"/>
    <n v="1"/>
    <n v="1"/>
    <n v="0"/>
    <x v="0"/>
    <x v="0"/>
    <x v="0"/>
    <n v="0"/>
    <d v="2019-03-23T00:00:00"/>
    <x v="714"/>
    <s v="Month-to-Month"/>
    <s v="One Line"/>
    <s v="Fiber Optic"/>
    <x v="0"/>
    <x v="0"/>
  </r>
  <r>
    <s v="7549-MYGPK"/>
    <s v="Female"/>
    <n v="0"/>
    <s v="Yes"/>
    <s v="Yes"/>
    <n v="2"/>
    <n v="2"/>
    <n v="0"/>
    <s v="Electronic check"/>
    <n v="100.55"/>
    <n v="6215.35"/>
    <s v="Yes"/>
    <n v="61.813525609149686"/>
    <x v="64"/>
    <n v="1"/>
    <n v="1"/>
    <n v="1"/>
    <n v="1"/>
    <x v="0"/>
    <x v="0"/>
    <x v="0"/>
    <n v="3"/>
    <d v="2014-07-23T00:00:00"/>
    <x v="117"/>
    <s v="Month-to-Month"/>
    <s v="Two or More Lines"/>
    <s v="Fiber Optic"/>
    <x v="0"/>
    <x v="0"/>
  </r>
  <r>
    <s v="7550-WIQVA"/>
    <s v="Male"/>
    <n v="0"/>
    <s v="Yes"/>
    <s v="Yes"/>
    <n v="2"/>
    <n v="2"/>
    <n v="1"/>
    <s v="Electronic check"/>
    <n v="108.25"/>
    <n v="5431.4"/>
    <s v="No"/>
    <n v="50.174595842956116"/>
    <x v="65"/>
    <n v="1"/>
    <n v="1"/>
    <n v="0"/>
    <n v="1"/>
    <x v="0"/>
    <x v="0"/>
    <x v="0"/>
    <n v="3"/>
    <d v="2015-06-23T00:00:00"/>
    <x v="548"/>
    <s v="1 Year"/>
    <s v="Two or More Lines"/>
    <s v="Fiber Optic"/>
    <x v="0"/>
    <x v="0"/>
  </r>
  <r>
    <s v="7551-DACSP"/>
    <s v="Male"/>
    <n v="0"/>
    <s v="Yes"/>
    <s v="Yes"/>
    <n v="1"/>
    <n v="1"/>
    <n v="0"/>
    <s v="Mailed check"/>
    <n v="55.3"/>
    <n v="324.25"/>
    <s v="Yes"/>
    <n v="5.8634719710669083"/>
    <x v="9"/>
    <n v="1"/>
    <n v="0"/>
    <n v="0"/>
    <n v="1"/>
    <x v="0"/>
    <x v="0"/>
    <x v="0"/>
    <n v="3"/>
    <d v="2019-03-23T00:00:00"/>
    <x v="1145"/>
    <s v="Month-to-Month"/>
    <s v="One Line"/>
    <s v="DSL"/>
    <x v="0"/>
    <x v="0"/>
  </r>
  <r>
    <s v="7551-JOHTI"/>
    <s v="Female"/>
    <n v="0"/>
    <s v="No"/>
    <s v="No"/>
    <n v="1"/>
    <n v="0"/>
    <n v="0"/>
    <s v="Mailed check"/>
    <n v="19.5"/>
    <n v="19.5"/>
    <s v="Yes"/>
    <n v="1"/>
    <x v="13"/>
    <n v="0"/>
    <n v="0"/>
    <n v="1"/>
    <n v="0"/>
    <x v="0"/>
    <x v="1"/>
    <x v="1"/>
    <n v="0"/>
    <d v="2019-07-23T00:00:00"/>
    <x v="252"/>
    <s v="Month-to-Month"/>
    <s v="One Line"/>
    <s v="No Internet Service"/>
    <x v="2"/>
    <x v="0"/>
  </r>
  <r>
    <s v="7552-KEYGT"/>
    <s v="Male"/>
    <n v="0"/>
    <s v="Yes"/>
    <s v="No"/>
    <n v="1"/>
    <n v="0"/>
    <n v="2"/>
    <s v="Bank transfer (automatic)"/>
    <n v="19.55"/>
    <n v="520.54999999999995"/>
    <s v="No"/>
    <n v="26.626598465473144"/>
    <x v="29"/>
    <n v="1"/>
    <n v="0"/>
    <n v="0"/>
    <n v="0"/>
    <x v="0"/>
    <x v="1"/>
    <x v="1"/>
    <n v="1"/>
    <d v="2017-06-23T00:00:00"/>
    <x v="93"/>
    <s v="2 Year"/>
    <s v="One Line"/>
    <s v="No Internet Service"/>
    <x v="2"/>
    <x v="0"/>
  </r>
  <r>
    <s v="7554-AKDQF"/>
    <s v="Female"/>
    <n v="0"/>
    <s v="Yes"/>
    <s v="No"/>
    <n v="1"/>
    <n v="1"/>
    <n v="0"/>
    <s v="Mailed check"/>
    <n v="45.65"/>
    <n v="323.45"/>
    <s v="No"/>
    <n v="7.0854326396495066"/>
    <x v="6"/>
    <n v="1"/>
    <n v="0"/>
    <n v="1"/>
    <n v="0"/>
    <x v="0"/>
    <x v="0"/>
    <x v="0"/>
    <n v="1"/>
    <d v="2019-01-23T00:00:00"/>
    <x v="886"/>
    <s v="Month-to-Month"/>
    <s v="One Line"/>
    <s v="DSL"/>
    <x v="0"/>
    <x v="0"/>
  </r>
  <r>
    <s v="7554-NEWDD"/>
    <s v="Male"/>
    <n v="0"/>
    <s v="No"/>
    <s v="No"/>
    <n v="2"/>
    <n v="0"/>
    <n v="2"/>
    <s v="Bank transfer (automatic)"/>
    <n v="25.7"/>
    <n v="251.6"/>
    <s v="No"/>
    <n v="9.789883268482491"/>
    <x v="0"/>
    <n v="0"/>
    <n v="1"/>
    <n v="0"/>
    <n v="0"/>
    <x v="0"/>
    <x v="1"/>
    <x v="1"/>
    <n v="0"/>
    <d v="2018-11-23T00:00:00"/>
    <x v="1815"/>
    <s v="2 Year"/>
    <s v="Two or More Lines"/>
    <s v="No Internet Service"/>
    <x v="2"/>
    <x v="0"/>
  </r>
  <r>
    <s v="7558-IMLMT"/>
    <s v="Male"/>
    <n v="0"/>
    <s v="Yes"/>
    <s v="Yes"/>
    <n v="1"/>
    <n v="0"/>
    <n v="2"/>
    <s v="Mailed check"/>
    <n v="20.8"/>
    <n v="1411.9"/>
    <s v="No"/>
    <n v="67.879807692307693"/>
    <x v="63"/>
    <n v="1"/>
    <n v="0"/>
    <n v="0"/>
    <n v="1"/>
    <x v="0"/>
    <x v="1"/>
    <x v="1"/>
    <n v="3"/>
    <d v="2014-01-23T00:00:00"/>
    <x v="783"/>
    <s v="2 Year"/>
    <s v="One Line"/>
    <s v="No Internet Service"/>
    <x v="2"/>
    <x v="0"/>
  </r>
  <r>
    <s v="7560-QJAVJ"/>
    <s v="Female"/>
    <n v="0"/>
    <s v="No"/>
    <s v="No"/>
    <n v="1"/>
    <n v="1"/>
    <n v="2"/>
    <s v="Bank transfer (automatic)"/>
    <n v="79.599999999999994"/>
    <n v="5589.45"/>
    <s v="No"/>
    <n v="70.219221105527637"/>
    <x v="20"/>
    <n v="0"/>
    <n v="1"/>
    <n v="1"/>
    <n v="0"/>
    <x v="0"/>
    <x v="0"/>
    <x v="0"/>
    <n v="0"/>
    <d v="2013-10-23T00:00:00"/>
    <x v="317"/>
    <s v="2 Year"/>
    <s v="One Line"/>
    <s v="DSL"/>
    <x v="0"/>
    <x v="0"/>
  </r>
  <r>
    <s v="7560-QRBXH"/>
    <s v="Female"/>
    <n v="0"/>
    <s v="No"/>
    <s v="Yes"/>
    <n v="1"/>
    <n v="0"/>
    <n v="1"/>
    <s v="Mailed check"/>
    <n v="19.95"/>
    <n v="936.7"/>
    <s v="No"/>
    <n v="46.952380952380956"/>
    <x v="54"/>
    <n v="0"/>
    <n v="0"/>
    <n v="1"/>
    <n v="1"/>
    <x v="0"/>
    <x v="1"/>
    <x v="1"/>
    <n v="2"/>
    <d v="2015-10-23T00:00:00"/>
    <x v="69"/>
    <s v="1 Year"/>
    <s v="One Line"/>
    <s v="No Internet Service"/>
    <x v="2"/>
    <x v="0"/>
  </r>
  <r>
    <s v="7562-GSUHK"/>
    <s v="Female"/>
    <n v="0"/>
    <s v="No"/>
    <s v="No"/>
    <n v="1"/>
    <n v="2"/>
    <n v="0"/>
    <s v="Credit card (automatic)"/>
    <n v="93.2"/>
    <n v="1573.7"/>
    <s v="Yes"/>
    <n v="16.88519313304721"/>
    <x v="40"/>
    <n v="0"/>
    <n v="0"/>
    <n v="1"/>
    <n v="0"/>
    <x v="0"/>
    <x v="0"/>
    <x v="0"/>
    <n v="0"/>
    <d v="2018-04-23T00:00:00"/>
    <x v="1272"/>
    <s v="Month-to-Month"/>
    <s v="One Line"/>
    <s v="Fiber Optic"/>
    <x v="0"/>
    <x v="0"/>
  </r>
  <r>
    <s v="7562-UXTPG"/>
    <s v="Female"/>
    <n v="0"/>
    <s v="No"/>
    <s v="No"/>
    <n v="1"/>
    <n v="2"/>
    <n v="0"/>
    <s v="Mailed check"/>
    <n v="70.150000000000006"/>
    <n v="886.7"/>
    <s v="No"/>
    <n v="12.640057020669992"/>
    <x v="2"/>
    <n v="0"/>
    <n v="0"/>
    <n v="1"/>
    <n v="0"/>
    <x v="0"/>
    <x v="0"/>
    <x v="0"/>
    <n v="0"/>
    <d v="2018-08-23T00:00:00"/>
    <x v="804"/>
    <s v="Month-to-Month"/>
    <s v="One Line"/>
    <s v="Fiber Optic"/>
    <x v="0"/>
    <x v="0"/>
  </r>
  <r>
    <s v="7563-BIUPC"/>
    <s v="Male"/>
    <n v="0"/>
    <s v="No"/>
    <s v="No"/>
    <n v="1"/>
    <n v="2"/>
    <n v="0"/>
    <s v="Electronic check"/>
    <n v="80.599999999999994"/>
    <n v="415.55"/>
    <s v="Yes"/>
    <n v="5.1557071960297769"/>
    <x v="9"/>
    <n v="0"/>
    <n v="1"/>
    <n v="0"/>
    <n v="0"/>
    <x v="0"/>
    <x v="0"/>
    <x v="0"/>
    <n v="0"/>
    <d v="2019-03-23T00:00:00"/>
    <x v="1081"/>
    <s v="Month-to-Month"/>
    <s v="One Line"/>
    <s v="Fiber Optic"/>
    <x v="0"/>
    <x v="0"/>
  </r>
  <r>
    <s v="7564-GHCVB"/>
    <s v="Female"/>
    <n v="0"/>
    <s v="Yes"/>
    <s v="Yes"/>
    <n v="2"/>
    <n v="2"/>
    <n v="2"/>
    <s v="Bank transfer (automatic)"/>
    <n v="79.05"/>
    <n v="5730.7"/>
    <s v="No"/>
    <n v="72.494623655913983"/>
    <x v="4"/>
    <n v="1"/>
    <n v="0"/>
    <n v="1"/>
    <n v="1"/>
    <x v="0"/>
    <x v="0"/>
    <x v="0"/>
    <n v="3"/>
    <d v="2013-08-23T00:00:00"/>
    <x v="536"/>
    <s v="2 Year"/>
    <s v="Two or More Lines"/>
    <s v="Fiber Optic"/>
    <x v="0"/>
    <x v="0"/>
  </r>
  <r>
    <s v="7566-DSRLQ"/>
    <s v="Female"/>
    <n v="0"/>
    <s v="Yes"/>
    <s v="No"/>
    <n v="2"/>
    <n v="2"/>
    <n v="2"/>
    <s v="Electronic check"/>
    <n v="110.15"/>
    <n v="7998.8"/>
    <s v="No"/>
    <n v="72.617339990921465"/>
    <x v="4"/>
    <n v="1"/>
    <n v="0"/>
    <n v="1"/>
    <n v="0"/>
    <x v="0"/>
    <x v="0"/>
    <x v="0"/>
    <n v="1"/>
    <d v="2013-08-23T00:00:00"/>
    <x v="968"/>
    <s v="2 Year"/>
    <s v="Two or More Lines"/>
    <s v="Fiber Optic"/>
    <x v="0"/>
    <x v="0"/>
  </r>
  <r>
    <s v="7567-ECMCM"/>
    <s v="Male"/>
    <n v="0"/>
    <s v="No"/>
    <s v="No"/>
    <n v="1"/>
    <n v="2"/>
    <n v="0"/>
    <s v="Credit card (automatic)"/>
    <n v="79.849999999999994"/>
    <n v="2001"/>
    <s v="No"/>
    <n v="25.05948653725736"/>
    <x v="28"/>
    <n v="0"/>
    <n v="0"/>
    <n v="0"/>
    <n v="0"/>
    <x v="0"/>
    <x v="0"/>
    <x v="0"/>
    <n v="0"/>
    <d v="2017-07-23T00:00:00"/>
    <x v="315"/>
    <s v="Month-to-Month"/>
    <s v="One Line"/>
    <s v="Fiber Optic"/>
    <x v="0"/>
    <x v="0"/>
  </r>
  <r>
    <s v="7568-PODML"/>
    <s v="Male"/>
    <n v="0"/>
    <s v="No"/>
    <s v="No"/>
    <n v="0"/>
    <n v="1"/>
    <n v="0"/>
    <s v="Mailed check"/>
    <n v="45.3"/>
    <n v="45.3"/>
    <s v="Yes"/>
    <n v="1"/>
    <x v="13"/>
    <n v="0"/>
    <n v="1"/>
    <n v="0"/>
    <n v="0"/>
    <x v="1"/>
    <x v="0"/>
    <x v="1"/>
    <n v="0"/>
    <d v="2019-07-23T00:00:00"/>
    <x v="264"/>
    <s v="Month-to-Month"/>
    <s v="No Phone Service"/>
    <s v="DSL"/>
    <x v="1"/>
    <x v="0"/>
  </r>
  <r>
    <s v="7569-NMZYQ"/>
    <s v="Female"/>
    <n v="0"/>
    <s v="Yes"/>
    <s v="Yes"/>
    <n v="2"/>
    <n v="2"/>
    <n v="2"/>
    <s v="Bank transfer (automatic)"/>
    <n v="118.75"/>
    <n v="8672.4500000000007"/>
    <s v="No"/>
    <n v="73.03115789473685"/>
    <x v="52"/>
    <n v="1"/>
    <n v="0"/>
    <n v="1"/>
    <n v="1"/>
    <x v="0"/>
    <x v="0"/>
    <x v="0"/>
    <n v="3"/>
    <d v="2013-07-23T00:00:00"/>
    <x v="1816"/>
    <s v="2 Year"/>
    <s v="Two or More Lines"/>
    <s v="Fiber Optic"/>
    <x v="0"/>
    <x v="0"/>
  </r>
  <r>
    <s v="7570-WELNY"/>
    <s v="Female"/>
    <n v="0"/>
    <s v="Yes"/>
    <s v="No"/>
    <n v="2"/>
    <n v="2"/>
    <n v="2"/>
    <s v="Bank transfer (automatic)"/>
    <n v="84.7"/>
    <n v="5711.05"/>
    <s v="No"/>
    <n v="67.426800472255024"/>
    <x v="63"/>
    <n v="1"/>
    <n v="0"/>
    <n v="1"/>
    <n v="0"/>
    <x v="0"/>
    <x v="0"/>
    <x v="0"/>
    <n v="1"/>
    <d v="2014-01-23T00:00:00"/>
    <x v="1109"/>
    <s v="2 Year"/>
    <s v="Two or More Lines"/>
    <s v="Fiber Optic"/>
    <x v="0"/>
    <x v="0"/>
  </r>
  <r>
    <s v="7571-YXDAD"/>
    <s v="Female"/>
    <n v="0"/>
    <s v="No"/>
    <s v="No"/>
    <n v="2"/>
    <n v="2"/>
    <n v="0"/>
    <s v="Credit card (automatic)"/>
    <n v="74.900000000000006"/>
    <n v="147.15"/>
    <s v="Yes"/>
    <n v="1.9646194926568759"/>
    <x v="13"/>
    <n v="0"/>
    <n v="1"/>
    <n v="1"/>
    <n v="0"/>
    <x v="0"/>
    <x v="0"/>
    <x v="0"/>
    <n v="0"/>
    <d v="2019-07-23T00:00:00"/>
    <x v="150"/>
    <s v="Month-to-Month"/>
    <s v="Two or More Lines"/>
    <s v="Fiber Optic"/>
    <x v="0"/>
    <x v="0"/>
  </r>
  <r>
    <s v="7572-KPVKK"/>
    <s v="Male"/>
    <n v="0"/>
    <s v="No"/>
    <s v="Yes"/>
    <n v="2"/>
    <n v="2"/>
    <n v="2"/>
    <s v="Electronic check"/>
    <n v="104.05"/>
    <n v="6590.5"/>
    <s v="No"/>
    <n v="63.339740509370493"/>
    <x v="5"/>
    <n v="0"/>
    <n v="1"/>
    <n v="0"/>
    <n v="1"/>
    <x v="0"/>
    <x v="0"/>
    <x v="0"/>
    <n v="2"/>
    <d v="2014-05-23T00:00:00"/>
    <x v="460"/>
    <s v="2 Year"/>
    <s v="Two or More Lines"/>
    <s v="Fiber Optic"/>
    <x v="0"/>
    <x v="0"/>
  </r>
  <r>
    <s v="7576-ASEJU"/>
    <s v="Female"/>
    <n v="0"/>
    <s v="Yes"/>
    <s v="Yes"/>
    <n v="1"/>
    <n v="1"/>
    <n v="1"/>
    <s v="Credit card (automatic)"/>
    <n v="74.7"/>
    <n v="3187.65"/>
    <s v="No"/>
    <n v="42.672690763052209"/>
    <x v="24"/>
    <n v="1"/>
    <n v="1"/>
    <n v="1"/>
    <n v="1"/>
    <x v="0"/>
    <x v="0"/>
    <x v="0"/>
    <n v="3"/>
    <d v="2016-02-23T00:00:00"/>
    <x v="259"/>
    <s v="1 Year"/>
    <s v="One Line"/>
    <s v="DSL"/>
    <x v="0"/>
    <x v="0"/>
  </r>
  <r>
    <s v="7576-JMYWV"/>
    <s v="Female"/>
    <n v="1"/>
    <s v="Yes"/>
    <s v="Yes"/>
    <n v="2"/>
    <n v="2"/>
    <n v="0"/>
    <s v="Electronic check"/>
    <n v="110.2"/>
    <n v="4972.1000000000004"/>
    <s v="No"/>
    <n v="45.118874773139751"/>
    <x v="62"/>
    <n v="1"/>
    <n v="0"/>
    <n v="1"/>
    <n v="1"/>
    <x v="0"/>
    <x v="0"/>
    <x v="0"/>
    <n v="3"/>
    <d v="2015-11-23T00:00:00"/>
    <x v="1817"/>
    <s v="Month-to-Month"/>
    <s v="Two or More Lines"/>
    <s v="Fiber Optic"/>
    <x v="0"/>
    <x v="0"/>
  </r>
  <r>
    <s v="7576-OYWBN"/>
    <s v="Male"/>
    <n v="1"/>
    <s v="No"/>
    <s v="No"/>
    <n v="2"/>
    <n v="2"/>
    <n v="0"/>
    <s v="Electronic check"/>
    <n v="76.05"/>
    <n v="231.8"/>
    <s v="Yes"/>
    <n v="3.0479947403024328"/>
    <x v="1"/>
    <n v="0"/>
    <n v="0"/>
    <n v="0"/>
    <n v="0"/>
    <x v="0"/>
    <x v="0"/>
    <x v="0"/>
    <n v="0"/>
    <d v="2019-05-23T00:00:00"/>
    <x v="1273"/>
    <s v="Month-to-Month"/>
    <s v="Two or More Lines"/>
    <s v="Fiber Optic"/>
    <x v="0"/>
    <x v="0"/>
  </r>
  <r>
    <s v="7577-SWIFR"/>
    <s v="Male"/>
    <n v="0"/>
    <s v="No"/>
    <s v="No"/>
    <n v="1"/>
    <n v="2"/>
    <n v="0"/>
    <s v="Electronic check"/>
    <n v="89.25"/>
    <n v="89.25"/>
    <s v="No"/>
    <n v="1"/>
    <x v="13"/>
    <n v="0"/>
    <n v="1"/>
    <n v="0"/>
    <n v="0"/>
    <x v="0"/>
    <x v="0"/>
    <x v="0"/>
    <n v="0"/>
    <d v="2019-07-23T00:00:00"/>
    <x v="813"/>
    <s v="Month-to-Month"/>
    <s v="One Line"/>
    <s v="Fiber Optic"/>
    <x v="0"/>
    <x v="0"/>
  </r>
  <r>
    <s v="7579-KKLOE"/>
    <s v="Male"/>
    <n v="0"/>
    <s v="Yes"/>
    <s v="Yes"/>
    <n v="2"/>
    <n v="1"/>
    <n v="2"/>
    <s v="Mailed check"/>
    <n v="91.25"/>
    <n v="6589.6"/>
    <s v="No"/>
    <n v="72.214794520547954"/>
    <x v="4"/>
    <n v="1"/>
    <n v="0"/>
    <n v="0"/>
    <n v="1"/>
    <x v="0"/>
    <x v="0"/>
    <x v="0"/>
    <n v="3"/>
    <d v="2013-08-23T00:00:00"/>
    <x v="417"/>
    <s v="2 Year"/>
    <s v="Two or More Lines"/>
    <s v="DSL"/>
    <x v="0"/>
    <x v="0"/>
  </r>
  <r>
    <s v="7579-OOPEC"/>
    <s v="Female"/>
    <n v="1"/>
    <s v="Yes"/>
    <s v="No"/>
    <n v="1"/>
    <n v="1"/>
    <n v="0"/>
    <s v="Credit card (automatic)"/>
    <n v="50.15"/>
    <n v="115.1"/>
    <s v="Yes"/>
    <n v="2.2951146560319042"/>
    <x v="17"/>
    <n v="1"/>
    <n v="0"/>
    <n v="1"/>
    <n v="0"/>
    <x v="0"/>
    <x v="0"/>
    <x v="0"/>
    <n v="1"/>
    <d v="2019-06-23T00:00:00"/>
    <x v="214"/>
    <s v="Month-to-Month"/>
    <s v="One Line"/>
    <s v="DSL"/>
    <x v="0"/>
    <x v="0"/>
  </r>
  <r>
    <s v="7580-UGXNC"/>
    <s v="Female"/>
    <n v="1"/>
    <s v="No"/>
    <s v="No"/>
    <n v="1"/>
    <n v="1"/>
    <n v="0"/>
    <s v="Mailed check"/>
    <n v="54.85"/>
    <n v="104.2"/>
    <s v="Yes"/>
    <n v="1.8997265268915224"/>
    <x v="13"/>
    <n v="0"/>
    <n v="0"/>
    <n v="1"/>
    <n v="0"/>
    <x v="0"/>
    <x v="0"/>
    <x v="0"/>
    <n v="0"/>
    <d v="2019-07-23T00:00:00"/>
    <x v="1043"/>
    <s v="Month-to-Month"/>
    <s v="One Line"/>
    <s v="DSL"/>
    <x v="0"/>
    <x v="0"/>
  </r>
  <r>
    <s v="7581-EBBOU"/>
    <s v="Female"/>
    <n v="0"/>
    <s v="No"/>
    <s v="No"/>
    <n v="1"/>
    <n v="1"/>
    <n v="1"/>
    <s v="Credit card (automatic)"/>
    <n v="70.150000000000006"/>
    <n v="4224.7"/>
    <s v="No"/>
    <n v="60.223806129722014"/>
    <x v="61"/>
    <n v="0"/>
    <n v="0"/>
    <n v="1"/>
    <n v="0"/>
    <x v="0"/>
    <x v="0"/>
    <x v="0"/>
    <n v="0"/>
    <d v="2014-08-23T00:00:00"/>
    <x v="804"/>
    <s v="1 Year"/>
    <s v="One Line"/>
    <s v="DSL"/>
    <x v="0"/>
    <x v="0"/>
  </r>
  <r>
    <s v="7586-ZATGZ"/>
    <s v="Male"/>
    <n v="0"/>
    <s v="No"/>
    <s v="No"/>
    <n v="2"/>
    <n v="2"/>
    <n v="0"/>
    <s v="Electronic check"/>
    <n v="84.9"/>
    <n v="3369.05"/>
    <s v="No"/>
    <n v="39.682567726737339"/>
    <x v="50"/>
    <n v="0"/>
    <n v="1"/>
    <n v="0"/>
    <n v="0"/>
    <x v="0"/>
    <x v="0"/>
    <x v="0"/>
    <n v="0"/>
    <d v="2016-05-23T00:00:00"/>
    <x v="209"/>
    <s v="Month-to-Month"/>
    <s v="Two or More Lines"/>
    <s v="Fiber Optic"/>
    <x v="0"/>
    <x v="0"/>
  </r>
  <r>
    <s v="7587-AOVVU"/>
    <s v="Male"/>
    <n v="0"/>
    <s v="Yes"/>
    <s v="Yes"/>
    <n v="2"/>
    <n v="2"/>
    <n v="0"/>
    <s v="Electronic check"/>
    <n v="100.75"/>
    <n v="2793.55"/>
    <s v="No"/>
    <n v="27.72754342431762"/>
    <x v="30"/>
    <n v="1"/>
    <n v="0"/>
    <n v="0"/>
    <n v="1"/>
    <x v="0"/>
    <x v="0"/>
    <x v="0"/>
    <n v="3"/>
    <d v="2017-05-23T00:00:00"/>
    <x v="939"/>
    <s v="Month-to-Month"/>
    <s v="Two or More Lines"/>
    <s v="Fiber Optic"/>
    <x v="0"/>
    <x v="0"/>
  </r>
  <r>
    <s v="7587-RZNME"/>
    <s v="Male"/>
    <n v="0"/>
    <s v="No"/>
    <s v="No"/>
    <n v="1"/>
    <n v="1"/>
    <n v="0"/>
    <s v="Electronic check"/>
    <n v="43.3"/>
    <n v="123.65"/>
    <s v="Yes"/>
    <n v="2.8556581986143192"/>
    <x v="17"/>
    <n v="0"/>
    <n v="0"/>
    <n v="0"/>
    <n v="0"/>
    <x v="0"/>
    <x v="0"/>
    <x v="0"/>
    <n v="0"/>
    <d v="2019-06-23T00:00:00"/>
    <x v="1724"/>
    <s v="Month-to-Month"/>
    <s v="One Line"/>
    <s v="DSL"/>
    <x v="0"/>
    <x v="0"/>
  </r>
  <r>
    <s v="7590-VHVEG"/>
    <s v="Female"/>
    <n v="0"/>
    <s v="Yes"/>
    <s v="No"/>
    <n v="0"/>
    <n v="1"/>
    <n v="0"/>
    <s v="Electronic check"/>
    <n v="29.85"/>
    <n v="29.85"/>
    <s v="No"/>
    <n v="1"/>
    <x v="13"/>
    <n v="1"/>
    <n v="1"/>
    <n v="1"/>
    <n v="0"/>
    <x v="1"/>
    <x v="0"/>
    <x v="1"/>
    <n v="1"/>
    <d v="2019-07-23T00:00:00"/>
    <x v="1818"/>
    <s v="Month-to-Month"/>
    <s v="No Phone Service"/>
    <s v="DSL"/>
    <x v="1"/>
    <x v="0"/>
  </r>
  <r>
    <s v="7593-JNWRU"/>
    <s v="Male"/>
    <n v="0"/>
    <s v="Yes"/>
    <s v="Yes"/>
    <n v="1"/>
    <n v="1"/>
    <n v="0"/>
    <s v="Bank transfer (automatic)"/>
    <n v="44.6"/>
    <n v="260.8"/>
    <s v="Yes"/>
    <n v="5.8475336322869955"/>
    <x v="9"/>
    <n v="1"/>
    <n v="0"/>
    <n v="0"/>
    <n v="1"/>
    <x v="0"/>
    <x v="0"/>
    <x v="0"/>
    <n v="3"/>
    <d v="2019-03-23T00:00:00"/>
    <x v="215"/>
    <s v="Month-to-Month"/>
    <s v="One Line"/>
    <s v="DSL"/>
    <x v="0"/>
    <x v="0"/>
  </r>
  <r>
    <s v="7593-XFKDI"/>
    <s v="Male"/>
    <n v="0"/>
    <s v="No"/>
    <s v="No"/>
    <n v="1"/>
    <n v="1"/>
    <n v="0"/>
    <s v="Mailed check"/>
    <n v="46.3"/>
    <n v="46.3"/>
    <s v="Yes"/>
    <n v="1"/>
    <x v="13"/>
    <n v="0"/>
    <n v="0"/>
    <n v="0"/>
    <n v="0"/>
    <x v="0"/>
    <x v="0"/>
    <x v="0"/>
    <n v="0"/>
    <d v="2019-07-23T00:00:00"/>
    <x v="433"/>
    <s v="Month-to-Month"/>
    <s v="One Line"/>
    <s v="DSL"/>
    <x v="0"/>
    <x v="0"/>
  </r>
  <r>
    <s v="7594-LZNWR"/>
    <s v="Male"/>
    <n v="1"/>
    <s v="No"/>
    <s v="No"/>
    <n v="1"/>
    <n v="2"/>
    <n v="0"/>
    <s v="Credit card (automatic)"/>
    <n v="69.150000000000006"/>
    <n v="2275.1"/>
    <s v="No"/>
    <n v="32.900939985538677"/>
    <x v="12"/>
    <n v="0"/>
    <n v="1"/>
    <n v="0"/>
    <n v="0"/>
    <x v="0"/>
    <x v="0"/>
    <x v="0"/>
    <n v="0"/>
    <d v="2016-12-23T00:00:00"/>
    <x v="690"/>
    <s v="Month-to-Month"/>
    <s v="One Line"/>
    <s v="Fiber Optic"/>
    <x v="0"/>
    <x v="0"/>
  </r>
  <r>
    <s v="7594-RQHXR"/>
    <s v="Female"/>
    <n v="0"/>
    <s v="No"/>
    <s v="Yes"/>
    <n v="1"/>
    <n v="2"/>
    <n v="0"/>
    <s v="Electronic check"/>
    <n v="79.599999999999994"/>
    <n v="79.599999999999994"/>
    <s v="Yes"/>
    <n v="1"/>
    <x v="13"/>
    <n v="0"/>
    <n v="1"/>
    <n v="1"/>
    <n v="1"/>
    <x v="0"/>
    <x v="0"/>
    <x v="0"/>
    <n v="2"/>
    <d v="2019-07-23T00:00:00"/>
    <x v="317"/>
    <s v="Month-to-Month"/>
    <s v="One Line"/>
    <s v="Fiber Optic"/>
    <x v="0"/>
    <x v="0"/>
  </r>
  <r>
    <s v="7595-EHCDL"/>
    <s v="Male"/>
    <n v="0"/>
    <s v="Yes"/>
    <s v="Yes"/>
    <n v="0"/>
    <n v="1"/>
    <n v="0"/>
    <s v="Credit card (automatic)"/>
    <n v="50.6"/>
    <n v="1653.45"/>
    <s v="No"/>
    <n v="32.676877470355734"/>
    <x v="12"/>
    <n v="1"/>
    <n v="0"/>
    <n v="0"/>
    <n v="1"/>
    <x v="1"/>
    <x v="0"/>
    <x v="1"/>
    <n v="3"/>
    <d v="2016-12-23T00:00:00"/>
    <x v="1819"/>
    <s v="Month-to-Month"/>
    <s v="No Phone Service"/>
    <s v="DSL"/>
    <x v="1"/>
    <x v="0"/>
  </r>
  <r>
    <s v="7595-EUIVN"/>
    <s v="Female"/>
    <n v="0"/>
    <s v="No"/>
    <s v="No"/>
    <n v="1"/>
    <n v="2"/>
    <n v="0"/>
    <s v="Electronic check"/>
    <n v="75.8"/>
    <n v="75.8"/>
    <s v="Yes"/>
    <n v="1"/>
    <x v="13"/>
    <n v="0"/>
    <n v="0"/>
    <n v="1"/>
    <n v="0"/>
    <x v="0"/>
    <x v="0"/>
    <x v="0"/>
    <n v="0"/>
    <d v="2019-07-23T00:00:00"/>
    <x v="1381"/>
    <s v="Month-to-Month"/>
    <s v="One Line"/>
    <s v="Fiber Optic"/>
    <x v="0"/>
    <x v="0"/>
  </r>
  <r>
    <s v="7596-IIWYC"/>
    <s v="Female"/>
    <n v="0"/>
    <s v="No"/>
    <s v="No"/>
    <n v="1"/>
    <n v="0"/>
    <n v="2"/>
    <s v="Bank transfer (automatic)"/>
    <n v="20.25"/>
    <n v="538.20000000000005"/>
    <s v="No"/>
    <n v="26.577777777777779"/>
    <x v="29"/>
    <n v="0"/>
    <n v="0"/>
    <n v="1"/>
    <n v="0"/>
    <x v="0"/>
    <x v="1"/>
    <x v="1"/>
    <n v="0"/>
    <d v="2017-06-23T00:00:00"/>
    <x v="379"/>
    <s v="2 Year"/>
    <s v="One Line"/>
    <s v="No Internet Service"/>
    <x v="2"/>
    <x v="0"/>
  </r>
  <r>
    <s v="7596-LDUXP"/>
    <s v="Female"/>
    <n v="0"/>
    <s v="No"/>
    <s v="No"/>
    <n v="1"/>
    <n v="2"/>
    <n v="1"/>
    <s v="Credit card (automatic)"/>
    <n v="85.15"/>
    <n v="979.05"/>
    <s v="No"/>
    <n v="11.497944803288313"/>
    <x v="27"/>
    <n v="0"/>
    <n v="0"/>
    <n v="1"/>
    <n v="0"/>
    <x v="0"/>
    <x v="0"/>
    <x v="0"/>
    <n v="0"/>
    <d v="2018-09-23T00:00:00"/>
    <x v="671"/>
    <s v="1 Year"/>
    <s v="One Line"/>
    <s v="Fiber Optic"/>
    <x v="0"/>
    <x v="0"/>
  </r>
  <r>
    <s v="7596-ZYWBB"/>
    <s v="Female"/>
    <n v="0"/>
    <s v="No"/>
    <s v="No"/>
    <n v="1"/>
    <n v="1"/>
    <n v="2"/>
    <s v="Mailed check"/>
    <n v="59.6"/>
    <n v="3739.8"/>
    <s v="No"/>
    <n v="62.74832214765101"/>
    <x v="47"/>
    <n v="0"/>
    <n v="0"/>
    <n v="1"/>
    <n v="0"/>
    <x v="0"/>
    <x v="0"/>
    <x v="0"/>
    <n v="0"/>
    <d v="2014-06-23T00:00:00"/>
    <x v="1312"/>
    <s v="2 Year"/>
    <s v="One Line"/>
    <s v="DSL"/>
    <x v="0"/>
    <x v="0"/>
  </r>
  <r>
    <s v="7598-UAASY"/>
    <s v="Male"/>
    <n v="0"/>
    <s v="Yes"/>
    <s v="No"/>
    <n v="1"/>
    <n v="2"/>
    <n v="0"/>
    <s v="Electronic check"/>
    <n v="76.400000000000006"/>
    <n v="151.80000000000001"/>
    <s v="Yes"/>
    <n v="1.9869109947643979"/>
    <x v="13"/>
    <n v="1"/>
    <n v="0"/>
    <n v="0"/>
    <n v="0"/>
    <x v="0"/>
    <x v="0"/>
    <x v="0"/>
    <n v="1"/>
    <d v="2019-07-23T00:00:00"/>
    <x v="740"/>
    <s v="Month-to-Month"/>
    <s v="One Line"/>
    <s v="Fiber Optic"/>
    <x v="0"/>
    <x v="0"/>
  </r>
  <r>
    <s v="7599-FKVXZ"/>
    <s v="Male"/>
    <n v="0"/>
    <s v="Yes"/>
    <s v="No"/>
    <n v="2"/>
    <n v="2"/>
    <n v="0"/>
    <s v="Bank transfer (automatic)"/>
    <n v="106.15"/>
    <n v="4512.7"/>
    <s v="Yes"/>
    <n v="42.512482336316531"/>
    <x v="24"/>
    <n v="1"/>
    <n v="1"/>
    <n v="0"/>
    <n v="0"/>
    <x v="0"/>
    <x v="0"/>
    <x v="0"/>
    <n v="1"/>
    <d v="2016-02-23T00:00:00"/>
    <x v="1315"/>
    <s v="Month-to-Month"/>
    <s v="Two or More Lines"/>
    <s v="Fiber Optic"/>
    <x v="0"/>
    <x v="0"/>
  </r>
  <r>
    <s v="7599-NTMDP"/>
    <s v="Female"/>
    <n v="0"/>
    <s v="Yes"/>
    <s v="Yes"/>
    <n v="0"/>
    <n v="1"/>
    <n v="2"/>
    <s v="Bank transfer (automatic)"/>
    <n v="48.7"/>
    <n v="3008.55"/>
    <s v="No"/>
    <n v="61.777207392197127"/>
    <x v="64"/>
    <n v="1"/>
    <n v="0"/>
    <n v="1"/>
    <n v="1"/>
    <x v="1"/>
    <x v="0"/>
    <x v="1"/>
    <n v="3"/>
    <d v="2014-07-23T00:00:00"/>
    <x v="1495"/>
    <s v="2 Year"/>
    <s v="No Phone Service"/>
    <s v="DSL"/>
    <x v="1"/>
    <x v="0"/>
  </r>
  <r>
    <s v="7601-DHFWZ"/>
    <s v="Female"/>
    <n v="0"/>
    <s v="No"/>
    <s v="No"/>
    <n v="2"/>
    <n v="0"/>
    <n v="2"/>
    <s v="Credit card (automatic)"/>
    <n v="24"/>
    <n v="1183.05"/>
    <s v="No"/>
    <n v="49.293749999999996"/>
    <x v="46"/>
    <n v="0"/>
    <n v="1"/>
    <n v="1"/>
    <n v="0"/>
    <x v="0"/>
    <x v="1"/>
    <x v="1"/>
    <n v="0"/>
    <d v="2015-07-23T00:00:00"/>
    <x v="1048"/>
    <s v="2 Year"/>
    <s v="Two or More Lines"/>
    <s v="No Internet Service"/>
    <x v="2"/>
    <x v="0"/>
  </r>
  <r>
    <s v="7601-GNDYK"/>
    <s v="Male"/>
    <n v="0"/>
    <s v="Yes"/>
    <s v="Yes"/>
    <n v="1"/>
    <n v="0"/>
    <n v="2"/>
    <s v="Mailed check"/>
    <n v="19.600000000000001"/>
    <n v="686.95"/>
    <s v="No"/>
    <n v="35.048469387755105"/>
    <x v="21"/>
    <n v="1"/>
    <n v="0"/>
    <n v="0"/>
    <n v="1"/>
    <x v="0"/>
    <x v="1"/>
    <x v="1"/>
    <n v="3"/>
    <d v="2016-09-23T00:00:00"/>
    <x v="1140"/>
    <s v="2 Year"/>
    <s v="One Line"/>
    <s v="No Internet Service"/>
    <x v="2"/>
    <x v="0"/>
  </r>
  <r>
    <s v="7601-WFVZV"/>
    <s v="Male"/>
    <n v="0"/>
    <s v="No"/>
    <s v="No"/>
    <n v="1"/>
    <n v="0"/>
    <n v="0"/>
    <s v="Mailed check"/>
    <n v="19.55"/>
    <n v="19.55"/>
    <s v="No"/>
    <n v="1"/>
    <x v="13"/>
    <n v="0"/>
    <n v="0"/>
    <n v="0"/>
    <n v="0"/>
    <x v="0"/>
    <x v="1"/>
    <x v="1"/>
    <n v="0"/>
    <d v="2019-07-23T00:00:00"/>
    <x v="93"/>
    <s v="Month-to-Month"/>
    <s v="One Line"/>
    <s v="No Internet Service"/>
    <x v="2"/>
    <x v="0"/>
  </r>
  <r>
    <s v="7602-DBTOU"/>
    <s v="Female"/>
    <n v="0"/>
    <s v="Yes"/>
    <s v="No"/>
    <n v="1"/>
    <n v="0"/>
    <n v="2"/>
    <s v="Mailed check"/>
    <n v="19.600000000000001"/>
    <n v="1416.5"/>
    <s v="No"/>
    <n v="72.270408163265301"/>
    <x v="4"/>
    <n v="1"/>
    <n v="1"/>
    <n v="1"/>
    <n v="0"/>
    <x v="0"/>
    <x v="1"/>
    <x v="1"/>
    <n v="1"/>
    <d v="2013-08-23T00:00:00"/>
    <x v="28"/>
    <s v="2 Year"/>
    <s v="One Line"/>
    <s v="No Internet Service"/>
    <x v="2"/>
    <x v="0"/>
  </r>
  <r>
    <s v="7602-MVRMB"/>
    <s v="Female"/>
    <n v="0"/>
    <s v="Yes"/>
    <s v="Yes"/>
    <n v="2"/>
    <n v="2"/>
    <n v="2"/>
    <s v="Bank transfer (automatic)"/>
    <n v="110.45"/>
    <n v="8058.85"/>
    <s v="No"/>
    <n v="72.963784517881393"/>
    <x v="4"/>
    <n v="1"/>
    <n v="1"/>
    <n v="1"/>
    <n v="1"/>
    <x v="0"/>
    <x v="0"/>
    <x v="0"/>
    <n v="3"/>
    <d v="2013-08-23T00:00:00"/>
    <x v="679"/>
    <s v="2 Year"/>
    <s v="Two or More Lines"/>
    <s v="Fiber Optic"/>
    <x v="0"/>
    <x v="0"/>
  </r>
  <r>
    <s v="7603-USHJS"/>
    <s v="Male"/>
    <n v="0"/>
    <s v="No"/>
    <s v="Yes"/>
    <n v="2"/>
    <n v="2"/>
    <n v="0"/>
    <s v="Credit card (automatic)"/>
    <n v="73.75"/>
    <n v="871.4"/>
    <s v="Yes"/>
    <n v="11.815593220338982"/>
    <x v="27"/>
    <n v="0"/>
    <n v="0"/>
    <n v="0"/>
    <n v="1"/>
    <x v="0"/>
    <x v="0"/>
    <x v="0"/>
    <n v="2"/>
    <d v="2018-09-23T00:00:00"/>
    <x v="1125"/>
    <s v="Month-to-Month"/>
    <s v="Two or More Lines"/>
    <s v="Fiber Optic"/>
    <x v="0"/>
    <x v="0"/>
  </r>
  <r>
    <s v="7605-BDWDC"/>
    <s v="Female"/>
    <n v="0"/>
    <s v="No"/>
    <s v="No"/>
    <n v="0"/>
    <n v="1"/>
    <n v="2"/>
    <s v="Bank transfer (automatic)"/>
    <n v="49.85"/>
    <n v="1520.1"/>
    <s v="No"/>
    <n v="30.493480441323968"/>
    <x v="41"/>
    <n v="0"/>
    <n v="0"/>
    <n v="1"/>
    <n v="0"/>
    <x v="1"/>
    <x v="0"/>
    <x v="1"/>
    <n v="0"/>
    <d v="2017-02-23T00:00:00"/>
    <x v="334"/>
    <s v="2 Year"/>
    <s v="No Phone Service"/>
    <s v="DSL"/>
    <x v="1"/>
    <x v="0"/>
  </r>
  <r>
    <s v="7605-SNLQG"/>
    <s v="Female"/>
    <n v="0"/>
    <s v="Yes"/>
    <s v="No"/>
    <n v="1"/>
    <n v="1"/>
    <n v="0"/>
    <s v="Credit card (automatic)"/>
    <n v="50.25"/>
    <n v="2221.5500000000002"/>
    <s v="No"/>
    <n v="44.209950248756222"/>
    <x v="14"/>
    <n v="1"/>
    <n v="0"/>
    <n v="1"/>
    <n v="0"/>
    <x v="0"/>
    <x v="0"/>
    <x v="0"/>
    <n v="1"/>
    <d v="2015-12-23T00:00:00"/>
    <x v="1319"/>
    <s v="Month-to-Month"/>
    <s v="One Line"/>
    <s v="DSL"/>
    <x v="0"/>
    <x v="0"/>
  </r>
  <r>
    <s v="7606-BPHHN"/>
    <s v="Male"/>
    <n v="0"/>
    <s v="No"/>
    <s v="No"/>
    <n v="1"/>
    <n v="0"/>
    <n v="2"/>
    <s v="Credit card (automatic)"/>
    <n v="19.8"/>
    <n v="1468.75"/>
    <s v="No"/>
    <n v="74.179292929292927"/>
    <x v="31"/>
    <n v="0"/>
    <n v="1"/>
    <n v="0"/>
    <n v="0"/>
    <x v="0"/>
    <x v="1"/>
    <x v="1"/>
    <n v="0"/>
    <d v="2013-06-23T00:00:00"/>
    <x v="118"/>
    <s v="2 Year"/>
    <s v="One Line"/>
    <s v="No Internet Service"/>
    <x v="2"/>
    <x v="0"/>
  </r>
  <r>
    <s v="7607-QKKTJ"/>
    <s v="Male"/>
    <n v="0"/>
    <s v="Yes"/>
    <s v="Yes"/>
    <n v="2"/>
    <n v="2"/>
    <n v="1"/>
    <s v="Credit card (automatic)"/>
    <n v="95"/>
    <n v="4368.8500000000004"/>
    <s v="No"/>
    <n v="45.987894736842108"/>
    <x v="62"/>
    <n v="1"/>
    <n v="1"/>
    <n v="0"/>
    <n v="1"/>
    <x v="0"/>
    <x v="0"/>
    <x v="0"/>
    <n v="3"/>
    <d v="2015-11-23T00:00:00"/>
    <x v="54"/>
    <s v="1 Year"/>
    <s v="Two or More Lines"/>
    <s v="Fiber Optic"/>
    <x v="0"/>
    <x v="0"/>
  </r>
  <r>
    <s v="7608-RGIRO"/>
    <s v="Male"/>
    <n v="0"/>
    <s v="No"/>
    <s v="Yes"/>
    <n v="2"/>
    <n v="0"/>
    <n v="2"/>
    <s v="Mailed check"/>
    <n v="24.4"/>
    <n v="1413"/>
    <s v="No"/>
    <n v="57.909836065573771"/>
    <x v="39"/>
    <n v="0"/>
    <n v="0"/>
    <n v="0"/>
    <n v="1"/>
    <x v="0"/>
    <x v="1"/>
    <x v="1"/>
    <n v="2"/>
    <d v="2014-11-23T00:00:00"/>
    <x v="700"/>
    <s v="2 Year"/>
    <s v="Two or More Lines"/>
    <s v="No Internet Service"/>
    <x v="2"/>
    <x v="0"/>
  </r>
  <r>
    <s v="7609-NRNCA"/>
    <s v="Female"/>
    <n v="0"/>
    <s v="No"/>
    <s v="No"/>
    <n v="1"/>
    <n v="0"/>
    <n v="1"/>
    <s v="Mailed check"/>
    <n v="19.55"/>
    <n v="280.85000000000002"/>
    <s v="No"/>
    <n v="14.365728900255755"/>
    <x v="32"/>
    <n v="0"/>
    <n v="0"/>
    <n v="1"/>
    <n v="0"/>
    <x v="0"/>
    <x v="1"/>
    <x v="1"/>
    <n v="0"/>
    <d v="2018-06-23T00:00:00"/>
    <x v="93"/>
    <s v="1 Year"/>
    <s v="One Line"/>
    <s v="No Internet Service"/>
    <x v="2"/>
    <x v="0"/>
  </r>
  <r>
    <s v="7609-YBPXG"/>
    <s v="Male"/>
    <n v="0"/>
    <s v="No"/>
    <s v="No"/>
    <n v="2"/>
    <n v="1"/>
    <n v="2"/>
    <s v="Bank transfer (automatic)"/>
    <n v="87.1"/>
    <n v="4735.2"/>
    <s v="No"/>
    <n v="54.365097588978188"/>
    <x v="8"/>
    <n v="0"/>
    <n v="0"/>
    <n v="0"/>
    <n v="0"/>
    <x v="0"/>
    <x v="0"/>
    <x v="0"/>
    <n v="0"/>
    <d v="2015-02-23T00:00:00"/>
    <x v="1476"/>
    <s v="2 Year"/>
    <s v="Two or More Lines"/>
    <s v="DSL"/>
    <x v="0"/>
    <x v="0"/>
  </r>
  <r>
    <s v="7610-TVOPG"/>
    <s v="Male"/>
    <n v="0"/>
    <s v="No"/>
    <s v="No"/>
    <n v="2"/>
    <n v="0"/>
    <n v="0"/>
    <s v="Electronic check"/>
    <n v="26.35"/>
    <n v="378.6"/>
    <s v="No"/>
    <n v="14.368121442125238"/>
    <x v="32"/>
    <n v="0"/>
    <n v="1"/>
    <n v="0"/>
    <n v="0"/>
    <x v="0"/>
    <x v="1"/>
    <x v="1"/>
    <n v="0"/>
    <d v="2018-06-23T00:00:00"/>
    <x v="607"/>
    <s v="Month-to-Month"/>
    <s v="Two or More Lines"/>
    <s v="No Internet Service"/>
    <x v="2"/>
    <x v="0"/>
  </r>
  <r>
    <s v="7611-YKYTC"/>
    <s v="Male"/>
    <n v="0"/>
    <s v="Yes"/>
    <s v="Yes"/>
    <n v="1"/>
    <n v="2"/>
    <n v="0"/>
    <s v="Bank transfer (automatic)"/>
    <n v="75"/>
    <n v="1573.95"/>
    <s v="No"/>
    <n v="20.986000000000001"/>
    <x v="23"/>
    <n v="1"/>
    <n v="0"/>
    <n v="0"/>
    <n v="1"/>
    <x v="0"/>
    <x v="0"/>
    <x v="0"/>
    <n v="3"/>
    <d v="2017-12-23T00:00:00"/>
    <x v="1508"/>
    <s v="Month-to-Month"/>
    <s v="One Line"/>
    <s v="Fiber Optic"/>
    <x v="0"/>
    <x v="0"/>
  </r>
  <r>
    <s v="7613-LLQFO"/>
    <s v="Male"/>
    <n v="0"/>
    <s v="No"/>
    <s v="No"/>
    <n v="2"/>
    <n v="2"/>
    <n v="0"/>
    <s v="Electronic check"/>
    <n v="84.45"/>
    <n v="1059.55"/>
    <s v="Yes"/>
    <n v="12.54647720544701"/>
    <x v="2"/>
    <n v="0"/>
    <n v="1"/>
    <n v="0"/>
    <n v="0"/>
    <x v="0"/>
    <x v="0"/>
    <x v="0"/>
    <n v="0"/>
    <d v="2018-08-23T00:00:00"/>
    <x v="108"/>
    <s v="Month-to-Month"/>
    <s v="Two or More Lines"/>
    <s v="Fiber Optic"/>
    <x v="0"/>
    <x v="0"/>
  </r>
  <r>
    <s v="7614-QVWQL"/>
    <s v="Male"/>
    <n v="0"/>
    <s v="Yes"/>
    <s v="Yes"/>
    <n v="0"/>
    <n v="1"/>
    <n v="1"/>
    <s v="Bank transfer (automatic)"/>
    <n v="51.8"/>
    <n v="2541.25"/>
    <s v="Yes"/>
    <n v="49.058880308880312"/>
    <x v="46"/>
    <n v="1"/>
    <n v="0"/>
    <n v="0"/>
    <n v="1"/>
    <x v="1"/>
    <x v="0"/>
    <x v="1"/>
    <n v="3"/>
    <d v="2015-07-23T00:00:00"/>
    <x v="1465"/>
    <s v="1 Year"/>
    <s v="No Phone Service"/>
    <s v="DSL"/>
    <x v="1"/>
    <x v="0"/>
  </r>
  <r>
    <s v="7615-ESMYF"/>
    <s v="Female"/>
    <n v="0"/>
    <s v="Yes"/>
    <s v="No"/>
    <n v="0"/>
    <n v="1"/>
    <n v="0"/>
    <s v="Electronic check"/>
    <n v="44.6"/>
    <n v="97.1"/>
    <s v="Yes"/>
    <n v="2.1771300448430493"/>
    <x v="17"/>
    <n v="1"/>
    <n v="0"/>
    <n v="1"/>
    <n v="0"/>
    <x v="1"/>
    <x v="0"/>
    <x v="1"/>
    <n v="1"/>
    <d v="2019-06-23T00:00:00"/>
    <x v="215"/>
    <s v="Month-to-Month"/>
    <s v="No Phone Service"/>
    <s v="DSL"/>
    <x v="1"/>
    <x v="0"/>
  </r>
  <r>
    <s v="7617-EYGLW"/>
    <s v="Male"/>
    <n v="0"/>
    <s v="No"/>
    <s v="No"/>
    <n v="1"/>
    <n v="0"/>
    <n v="0"/>
    <s v="Electronic check"/>
    <n v="19.45"/>
    <n v="19.45"/>
    <s v="No"/>
    <n v="1"/>
    <x v="13"/>
    <n v="0"/>
    <n v="1"/>
    <n v="0"/>
    <n v="0"/>
    <x v="0"/>
    <x v="1"/>
    <x v="1"/>
    <n v="0"/>
    <d v="2019-07-23T00:00:00"/>
    <x v="477"/>
    <s v="Month-to-Month"/>
    <s v="One Line"/>
    <s v="No Internet Service"/>
    <x v="2"/>
    <x v="0"/>
  </r>
  <r>
    <s v="7619-ODSGN"/>
    <s v="Male"/>
    <n v="0"/>
    <s v="Yes"/>
    <s v="Yes"/>
    <n v="2"/>
    <n v="1"/>
    <n v="0"/>
    <s v="Electronic check"/>
    <n v="54.75"/>
    <n v="1338.15"/>
    <s v="Yes"/>
    <n v="24.44109589041096"/>
    <x v="19"/>
    <n v="1"/>
    <n v="0"/>
    <n v="0"/>
    <n v="1"/>
    <x v="0"/>
    <x v="0"/>
    <x v="0"/>
    <n v="3"/>
    <d v="2017-08-23T00:00:00"/>
    <x v="161"/>
    <s v="Month-to-Month"/>
    <s v="Two or More Lines"/>
    <s v="DSL"/>
    <x v="0"/>
    <x v="0"/>
  </r>
  <r>
    <s v="7619-PLRLP"/>
    <s v="Female"/>
    <n v="0"/>
    <s v="Yes"/>
    <s v="No"/>
    <n v="2"/>
    <n v="1"/>
    <n v="1"/>
    <s v="Bank transfer (automatic)"/>
    <n v="74.099999999999994"/>
    <n v="3833.95"/>
    <s v="No"/>
    <n v="51.740215924426451"/>
    <x v="15"/>
    <n v="1"/>
    <n v="0"/>
    <n v="1"/>
    <n v="0"/>
    <x v="0"/>
    <x v="0"/>
    <x v="0"/>
    <n v="1"/>
    <d v="2015-05-23T00:00:00"/>
    <x v="754"/>
    <s v="1 Year"/>
    <s v="Two or More Lines"/>
    <s v="DSL"/>
    <x v="0"/>
    <x v="0"/>
  </r>
  <r>
    <s v="7621-VPNET"/>
    <s v="Female"/>
    <n v="0"/>
    <s v="Yes"/>
    <s v="No"/>
    <n v="2"/>
    <n v="2"/>
    <n v="0"/>
    <s v="Credit card (automatic)"/>
    <n v="85.9"/>
    <n v="3729.75"/>
    <s v="No"/>
    <n v="43.419674039580904"/>
    <x v="49"/>
    <n v="1"/>
    <n v="0"/>
    <n v="1"/>
    <n v="0"/>
    <x v="0"/>
    <x v="0"/>
    <x v="0"/>
    <n v="1"/>
    <d v="2016-01-23T00:00:00"/>
    <x v="901"/>
    <s v="Month-to-Month"/>
    <s v="Two or More Lines"/>
    <s v="Fiber Optic"/>
    <x v="0"/>
    <x v="0"/>
  </r>
  <r>
    <s v="7622-FWGEW"/>
    <s v="Male"/>
    <n v="1"/>
    <s v="Yes"/>
    <s v="No"/>
    <n v="1"/>
    <n v="1"/>
    <n v="2"/>
    <s v="Bank transfer (automatic)"/>
    <n v="85.65"/>
    <n v="4824.45"/>
    <s v="No"/>
    <n v="56.327495621716281"/>
    <x v="11"/>
    <n v="1"/>
    <n v="0"/>
    <n v="0"/>
    <n v="0"/>
    <x v="0"/>
    <x v="0"/>
    <x v="0"/>
    <n v="1"/>
    <d v="2014-12-23T00:00:00"/>
    <x v="146"/>
    <s v="2 Year"/>
    <s v="One Line"/>
    <s v="DSL"/>
    <x v="0"/>
    <x v="0"/>
  </r>
  <r>
    <s v="7622-NXQZR"/>
    <s v="Male"/>
    <n v="0"/>
    <s v="No"/>
    <s v="No"/>
    <n v="0"/>
    <n v="1"/>
    <n v="0"/>
    <s v="Credit card (automatic)"/>
    <n v="30.1"/>
    <n v="810.85"/>
    <s v="No"/>
    <n v="26.938538205980066"/>
    <x v="29"/>
    <n v="0"/>
    <n v="1"/>
    <n v="0"/>
    <n v="0"/>
    <x v="1"/>
    <x v="0"/>
    <x v="1"/>
    <n v="0"/>
    <d v="2017-06-23T00:00:00"/>
    <x v="505"/>
    <s v="Month-to-Month"/>
    <s v="No Phone Service"/>
    <s v="DSL"/>
    <x v="1"/>
    <x v="0"/>
  </r>
  <r>
    <s v="7623-HKYRK"/>
    <s v="Male"/>
    <n v="0"/>
    <s v="No"/>
    <s v="Yes"/>
    <n v="1"/>
    <n v="0"/>
    <n v="0"/>
    <s v="Mailed check"/>
    <n v="19.7"/>
    <n v="111.65"/>
    <s v="No"/>
    <n v="5.6675126903553306"/>
    <x v="9"/>
    <n v="0"/>
    <n v="1"/>
    <n v="0"/>
    <n v="1"/>
    <x v="0"/>
    <x v="1"/>
    <x v="1"/>
    <n v="2"/>
    <d v="2019-03-23T00:00:00"/>
    <x v="29"/>
    <s v="Month-to-Month"/>
    <s v="One Line"/>
    <s v="No Internet Service"/>
    <x v="2"/>
    <x v="0"/>
  </r>
  <r>
    <s v="7623-TRNQN"/>
    <s v="Male"/>
    <n v="0"/>
    <s v="No"/>
    <s v="Yes"/>
    <n v="1"/>
    <n v="1"/>
    <n v="0"/>
    <s v="Mailed check"/>
    <n v="49.9"/>
    <n v="49.9"/>
    <s v="Yes"/>
    <n v="1"/>
    <x v="13"/>
    <n v="0"/>
    <n v="0"/>
    <n v="0"/>
    <n v="1"/>
    <x v="0"/>
    <x v="0"/>
    <x v="0"/>
    <n v="2"/>
    <d v="2019-07-23T00:00:00"/>
    <x v="678"/>
    <s v="Month-to-Month"/>
    <s v="One Line"/>
    <s v="DSL"/>
    <x v="0"/>
    <x v="0"/>
  </r>
  <r>
    <s v="7625-XCQRH"/>
    <s v="Female"/>
    <n v="0"/>
    <s v="No"/>
    <s v="No"/>
    <n v="2"/>
    <n v="2"/>
    <n v="0"/>
    <s v="Electronic check"/>
    <n v="76.5"/>
    <n v="837.95"/>
    <s v="Yes"/>
    <n v="10.95359477124183"/>
    <x v="57"/>
    <n v="0"/>
    <n v="0"/>
    <n v="1"/>
    <n v="0"/>
    <x v="0"/>
    <x v="0"/>
    <x v="0"/>
    <n v="0"/>
    <d v="2018-10-23T00:00:00"/>
    <x v="360"/>
    <s v="Month-to-Month"/>
    <s v="Two or More Lines"/>
    <s v="Fiber Optic"/>
    <x v="0"/>
    <x v="0"/>
  </r>
  <r>
    <s v="7627-JKIAZ"/>
    <s v="Female"/>
    <n v="0"/>
    <s v="Yes"/>
    <s v="No"/>
    <n v="2"/>
    <n v="2"/>
    <n v="0"/>
    <s v="Credit card (automatic)"/>
    <n v="78.95"/>
    <n v="2839.65"/>
    <s v="Yes"/>
    <n v="35.967701076630782"/>
    <x v="21"/>
    <n v="1"/>
    <n v="0"/>
    <n v="1"/>
    <n v="0"/>
    <x v="0"/>
    <x v="0"/>
    <x v="0"/>
    <n v="1"/>
    <d v="2016-09-23T00:00:00"/>
    <x v="830"/>
    <s v="Month-to-Month"/>
    <s v="Two or More Lines"/>
    <s v="Fiber Optic"/>
    <x v="0"/>
    <x v="0"/>
  </r>
  <r>
    <s v="7629-WFGLW"/>
    <s v="Female"/>
    <n v="1"/>
    <s v="Yes"/>
    <s v="No"/>
    <n v="2"/>
    <n v="2"/>
    <n v="1"/>
    <s v="Electronic check"/>
    <n v="95.65"/>
    <n v="5471.75"/>
    <s v="No"/>
    <n v="57.205959226346053"/>
    <x v="39"/>
    <n v="1"/>
    <n v="0"/>
    <n v="1"/>
    <n v="0"/>
    <x v="0"/>
    <x v="0"/>
    <x v="0"/>
    <n v="1"/>
    <d v="2014-11-23T00:00:00"/>
    <x v="761"/>
    <s v="1 Year"/>
    <s v="Two or More Lines"/>
    <s v="Fiber Optic"/>
    <x v="0"/>
    <x v="0"/>
  </r>
  <r>
    <s v="7629-WIXZF"/>
    <s v="Female"/>
    <n v="0"/>
    <s v="No"/>
    <s v="No"/>
    <n v="1"/>
    <n v="1"/>
    <n v="1"/>
    <s v="Electronic check"/>
    <n v="59.1"/>
    <n v="369.25"/>
    <s v="No"/>
    <n v="6.2478849407783414"/>
    <x v="36"/>
    <n v="0"/>
    <n v="0"/>
    <n v="1"/>
    <n v="0"/>
    <x v="0"/>
    <x v="0"/>
    <x v="0"/>
    <n v="0"/>
    <d v="2019-02-23T00:00:00"/>
    <x v="905"/>
    <s v="1 Year"/>
    <s v="One Line"/>
    <s v="DSL"/>
    <x v="0"/>
    <x v="0"/>
  </r>
  <r>
    <s v="7632-MNYOY"/>
    <s v="Male"/>
    <n v="1"/>
    <s v="No"/>
    <s v="No"/>
    <n v="2"/>
    <n v="2"/>
    <n v="1"/>
    <s v="Credit card (automatic)"/>
    <n v="110.9"/>
    <n v="7432.05"/>
    <s v="Yes"/>
    <n v="67.015779981965736"/>
    <x v="63"/>
    <n v="0"/>
    <n v="1"/>
    <n v="0"/>
    <n v="0"/>
    <x v="0"/>
    <x v="0"/>
    <x v="0"/>
    <n v="0"/>
    <d v="2014-01-23T00:00:00"/>
    <x v="1762"/>
    <s v="1 Year"/>
    <s v="Two or More Lines"/>
    <s v="Fiber Optic"/>
    <x v="0"/>
    <x v="0"/>
  </r>
  <r>
    <s v="7632-YUTXB"/>
    <s v="Female"/>
    <n v="0"/>
    <s v="Yes"/>
    <s v="Yes"/>
    <n v="1"/>
    <n v="0"/>
    <n v="1"/>
    <s v="Mailed check"/>
    <n v="20.05"/>
    <n v="520.1"/>
    <s v="No"/>
    <n v="25.940149625935163"/>
    <x v="28"/>
    <n v="1"/>
    <n v="0"/>
    <n v="1"/>
    <n v="1"/>
    <x v="0"/>
    <x v="1"/>
    <x v="1"/>
    <n v="3"/>
    <d v="2017-07-23T00:00:00"/>
    <x v="102"/>
    <s v="1 Year"/>
    <s v="One Line"/>
    <s v="No Internet Service"/>
    <x v="2"/>
    <x v="0"/>
  </r>
  <r>
    <s v="7633-MVPUY"/>
    <s v="Male"/>
    <n v="0"/>
    <s v="Yes"/>
    <s v="No"/>
    <n v="1"/>
    <n v="1"/>
    <n v="2"/>
    <s v="Electronic check"/>
    <n v="59.75"/>
    <n v="3450.15"/>
    <s v="No"/>
    <n v="57.743096234309625"/>
    <x v="39"/>
    <n v="1"/>
    <n v="1"/>
    <n v="0"/>
    <n v="0"/>
    <x v="0"/>
    <x v="0"/>
    <x v="0"/>
    <n v="1"/>
    <d v="2014-11-23T00:00:00"/>
    <x v="653"/>
    <s v="2 Year"/>
    <s v="One Line"/>
    <s v="DSL"/>
    <x v="0"/>
    <x v="0"/>
  </r>
  <r>
    <s v="7634-HLQJR"/>
    <s v="Female"/>
    <n v="0"/>
    <s v="Yes"/>
    <s v="Yes"/>
    <n v="1"/>
    <n v="0"/>
    <n v="2"/>
    <s v="Credit card (automatic)"/>
    <n v="20.05"/>
    <n v="1016.7"/>
    <s v="No"/>
    <n v="50.708229426433917"/>
    <x v="65"/>
    <n v="1"/>
    <n v="1"/>
    <n v="1"/>
    <n v="1"/>
    <x v="0"/>
    <x v="1"/>
    <x v="1"/>
    <n v="3"/>
    <d v="2015-06-23T00:00:00"/>
    <x v="102"/>
    <s v="2 Year"/>
    <s v="One Line"/>
    <s v="No Internet Service"/>
    <x v="2"/>
    <x v="0"/>
  </r>
  <r>
    <s v="7634-WSWDB"/>
    <s v="Female"/>
    <n v="0"/>
    <s v="No"/>
    <s v="Yes"/>
    <n v="0"/>
    <n v="1"/>
    <n v="0"/>
    <s v="Electronic check"/>
    <n v="38.5"/>
    <n v="330.8"/>
    <s v="No"/>
    <n v="8.5922077922077928"/>
    <x v="3"/>
    <n v="0"/>
    <n v="0"/>
    <n v="1"/>
    <n v="1"/>
    <x v="1"/>
    <x v="0"/>
    <x v="1"/>
    <n v="2"/>
    <d v="2018-12-23T00:00:00"/>
    <x v="1211"/>
    <s v="Month-to-Month"/>
    <s v="No Phone Service"/>
    <s v="DSL"/>
    <x v="1"/>
    <x v="0"/>
  </r>
  <r>
    <s v="7636-OWBPG"/>
    <s v="Male"/>
    <n v="1"/>
    <s v="No"/>
    <s v="No"/>
    <n v="0"/>
    <n v="1"/>
    <n v="0"/>
    <s v="Credit card (automatic)"/>
    <n v="29.35"/>
    <n v="381.2"/>
    <s v="No"/>
    <n v="12.988074957410561"/>
    <x v="2"/>
    <n v="0"/>
    <n v="1"/>
    <n v="0"/>
    <n v="0"/>
    <x v="1"/>
    <x v="0"/>
    <x v="1"/>
    <n v="0"/>
    <d v="2018-08-23T00:00:00"/>
    <x v="1524"/>
    <s v="Month-to-Month"/>
    <s v="No Phone Service"/>
    <s v="DSL"/>
    <x v="1"/>
    <x v="0"/>
  </r>
  <r>
    <s v="7636-PEPNS"/>
    <s v="Female"/>
    <n v="0"/>
    <s v="Yes"/>
    <s v="Yes"/>
    <n v="1"/>
    <n v="1"/>
    <n v="1"/>
    <s v="Mailed check"/>
    <n v="44.1"/>
    <n v="2413.0500000000002"/>
    <s v="No"/>
    <n v="54.717687074829932"/>
    <x v="8"/>
    <n v="1"/>
    <n v="0"/>
    <n v="1"/>
    <n v="1"/>
    <x v="0"/>
    <x v="0"/>
    <x v="0"/>
    <n v="3"/>
    <d v="2015-02-23T00:00:00"/>
    <x v="1471"/>
    <s v="1 Year"/>
    <s v="One Line"/>
    <s v="DSL"/>
    <x v="0"/>
    <x v="0"/>
  </r>
  <r>
    <s v="7636-XUHWW"/>
    <s v="Male"/>
    <n v="0"/>
    <s v="No"/>
    <s v="No"/>
    <n v="1"/>
    <n v="0"/>
    <n v="0"/>
    <s v="Credit card (automatic)"/>
    <n v="19.899999999999999"/>
    <n v="33.700000000000003"/>
    <s v="No"/>
    <n v="1.6934673366834174"/>
    <x v="13"/>
    <n v="0"/>
    <n v="0"/>
    <n v="0"/>
    <n v="0"/>
    <x v="0"/>
    <x v="1"/>
    <x v="1"/>
    <n v="0"/>
    <d v="2019-07-23T00:00:00"/>
    <x v="202"/>
    <s v="Month-to-Month"/>
    <s v="One Line"/>
    <s v="No Internet Service"/>
    <x v="2"/>
    <x v="0"/>
  </r>
  <r>
    <s v="7638-QVMVY"/>
    <s v="Female"/>
    <n v="0"/>
    <s v="No"/>
    <s v="No"/>
    <n v="1"/>
    <n v="2"/>
    <n v="0"/>
    <s v="Electronic check"/>
    <n v="79"/>
    <n v="522.95000000000005"/>
    <s v="Yes"/>
    <n v="6.6196202531645572"/>
    <x v="36"/>
    <n v="0"/>
    <n v="0"/>
    <n v="1"/>
    <n v="0"/>
    <x v="0"/>
    <x v="0"/>
    <x v="0"/>
    <n v="0"/>
    <d v="2019-02-23T00:00:00"/>
    <x v="1128"/>
    <s v="Month-to-Month"/>
    <s v="One Line"/>
    <s v="Fiber Optic"/>
    <x v="0"/>
    <x v="0"/>
  </r>
  <r>
    <s v="7639-LIAYI"/>
    <s v="Male"/>
    <n v="0"/>
    <s v="No"/>
    <s v="No"/>
    <n v="2"/>
    <n v="1"/>
    <n v="2"/>
    <s v="Credit card (automatic)"/>
    <n v="79.75"/>
    <n v="4217.8"/>
    <s v="No"/>
    <n v="52.887774294670848"/>
    <x v="58"/>
    <n v="0"/>
    <n v="1"/>
    <n v="0"/>
    <n v="0"/>
    <x v="0"/>
    <x v="0"/>
    <x v="0"/>
    <n v="0"/>
    <d v="2015-04-23T00:00:00"/>
    <x v="835"/>
    <s v="2 Year"/>
    <s v="Two or More Lines"/>
    <s v="DSL"/>
    <x v="0"/>
    <x v="0"/>
  </r>
  <r>
    <s v="7639-OPLNG"/>
    <s v="Male"/>
    <n v="0"/>
    <s v="Yes"/>
    <s v="Yes"/>
    <n v="2"/>
    <n v="1"/>
    <n v="2"/>
    <s v="Bank transfer (automatic)"/>
    <n v="79.25"/>
    <n v="5731.85"/>
    <s v="No"/>
    <n v="72.326182965299694"/>
    <x v="4"/>
    <n v="1"/>
    <n v="0"/>
    <n v="0"/>
    <n v="1"/>
    <x v="0"/>
    <x v="0"/>
    <x v="0"/>
    <n v="3"/>
    <d v="2013-08-23T00:00:00"/>
    <x v="682"/>
    <s v="2 Year"/>
    <s v="Two or More Lines"/>
    <s v="DSL"/>
    <x v="0"/>
    <x v="0"/>
  </r>
  <r>
    <s v="7639-SUPCW"/>
    <s v="Female"/>
    <n v="0"/>
    <s v="No"/>
    <s v="No"/>
    <n v="1"/>
    <n v="1"/>
    <n v="0"/>
    <s v="Credit card (automatic)"/>
    <n v="48.8"/>
    <n v="1054.5999999999999"/>
    <s v="Yes"/>
    <n v="21.610655737704917"/>
    <x v="51"/>
    <n v="0"/>
    <n v="1"/>
    <n v="1"/>
    <n v="0"/>
    <x v="0"/>
    <x v="0"/>
    <x v="0"/>
    <n v="0"/>
    <d v="2017-11-23T00:00:00"/>
    <x v="122"/>
    <s v="Month-to-Month"/>
    <s v="One Line"/>
    <s v="DSL"/>
    <x v="0"/>
    <x v="0"/>
  </r>
  <r>
    <s v="7641-EUYET"/>
    <s v="Male"/>
    <n v="1"/>
    <s v="Yes"/>
    <s v="Yes"/>
    <n v="2"/>
    <n v="2"/>
    <n v="0"/>
    <s v="Electronic check"/>
    <n v="100.7"/>
    <n v="4541.2"/>
    <s v="Yes"/>
    <n v="45.096325719960277"/>
    <x v="62"/>
    <n v="1"/>
    <n v="1"/>
    <n v="0"/>
    <n v="1"/>
    <x v="0"/>
    <x v="0"/>
    <x v="0"/>
    <n v="3"/>
    <d v="2015-11-23T00:00:00"/>
    <x v="151"/>
    <s v="Month-to-Month"/>
    <s v="Two or More Lines"/>
    <s v="Fiber Optic"/>
    <x v="0"/>
    <x v="0"/>
  </r>
  <r>
    <s v="7641-TQFHN"/>
    <s v="Male"/>
    <n v="0"/>
    <s v="No"/>
    <s v="Yes"/>
    <n v="2"/>
    <n v="2"/>
    <n v="2"/>
    <s v="Mailed check"/>
    <n v="100.55"/>
    <n v="3895.35"/>
    <s v="No"/>
    <n v="38.74042764793635"/>
    <x v="35"/>
    <n v="0"/>
    <n v="1"/>
    <n v="0"/>
    <n v="1"/>
    <x v="0"/>
    <x v="0"/>
    <x v="0"/>
    <n v="2"/>
    <d v="2016-06-23T00:00:00"/>
    <x v="117"/>
    <s v="2 Year"/>
    <s v="Two or More Lines"/>
    <s v="Fiber Optic"/>
    <x v="0"/>
    <x v="0"/>
  </r>
  <r>
    <s v="7643-RCHXS"/>
    <s v="Female"/>
    <n v="0"/>
    <s v="Yes"/>
    <s v="Yes"/>
    <n v="1"/>
    <n v="0"/>
    <n v="2"/>
    <s v="Electronic check"/>
    <n v="19.350000000000001"/>
    <n v="1263.8499999999999"/>
    <s v="No"/>
    <n v="65.315245478036161"/>
    <x v="7"/>
    <n v="1"/>
    <n v="1"/>
    <n v="1"/>
    <n v="1"/>
    <x v="0"/>
    <x v="1"/>
    <x v="1"/>
    <n v="3"/>
    <d v="2014-03-23T00:00:00"/>
    <x v="211"/>
    <s v="2 Year"/>
    <s v="One Line"/>
    <s v="No Internet Service"/>
    <x v="2"/>
    <x v="0"/>
  </r>
  <r>
    <s v="7644-OMVMY"/>
    <s v="Male"/>
    <n v="0"/>
    <s v="Yes"/>
    <s v="Yes"/>
    <n v="1"/>
    <n v="0"/>
    <n v="2"/>
    <s v="Mailed check"/>
    <n v="19.850000000000001"/>
    <m/>
    <s v="No"/>
    <n v="0"/>
    <x v="75"/>
    <n v="1"/>
    <n v="1"/>
    <n v="0"/>
    <n v="1"/>
    <x v="0"/>
    <x v="1"/>
    <x v="1"/>
    <n v="3"/>
    <d v="2019-08-23T00:00:00"/>
    <x v="662"/>
    <s v="2 Year"/>
    <s v="One Line"/>
    <s v="No Internet Service"/>
    <x v="2"/>
    <x v="0"/>
  </r>
  <r>
    <s v="7647-GYYKX"/>
    <s v="Female"/>
    <n v="0"/>
    <s v="Yes"/>
    <s v="Yes"/>
    <n v="1"/>
    <n v="0"/>
    <n v="2"/>
    <s v="Bank transfer (automatic)"/>
    <n v="20.350000000000001"/>
    <n v="1092.3499999999999"/>
    <s v="No"/>
    <n v="53.67813267813267"/>
    <x v="18"/>
    <n v="1"/>
    <n v="0"/>
    <n v="1"/>
    <n v="1"/>
    <x v="0"/>
    <x v="1"/>
    <x v="1"/>
    <n v="3"/>
    <d v="2015-03-23T00:00:00"/>
    <x v="24"/>
    <s v="2 Year"/>
    <s v="One Line"/>
    <s v="No Internet Service"/>
    <x v="2"/>
    <x v="0"/>
  </r>
  <r>
    <s v="7649-PHJVR"/>
    <s v="Male"/>
    <n v="0"/>
    <s v="No"/>
    <s v="No"/>
    <n v="1"/>
    <n v="0"/>
    <n v="1"/>
    <s v="Mailed check"/>
    <n v="19.5"/>
    <n v="226.8"/>
    <s v="No"/>
    <n v="11.630769230769232"/>
    <x v="27"/>
    <n v="0"/>
    <n v="0"/>
    <n v="0"/>
    <n v="0"/>
    <x v="0"/>
    <x v="1"/>
    <x v="1"/>
    <n v="0"/>
    <d v="2018-09-23T00:00:00"/>
    <x v="252"/>
    <s v="1 Year"/>
    <s v="One Line"/>
    <s v="No Internet Service"/>
    <x v="2"/>
    <x v="0"/>
  </r>
  <r>
    <s v="7649-SIJJF"/>
    <s v="Male"/>
    <n v="0"/>
    <s v="Yes"/>
    <s v="No"/>
    <n v="2"/>
    <n v="1"/>
    <n v="2"/>
    <s v="Mailed check"/>
    <n v="80.099999999999994"/>
    <n v="5585.4"/>
    <s v="No"/>
    <n v="69.730337078651687"/>
    <x v="38"/>
    <n v="1"/>
    <n v="0"/>
    <n v="0"/>
    <n v="0"/>
    <x v="0"/>
    <x v="0"/>
    <x v="0"/>
    <n v="1"/>
    <d v="2013-11-23T00:00:00"/>
    <x v="921"/>
    <s v="2 Year"/>
    <s v="Two or More Lines"/>
    <s v="DSL"/>
    <x v="0"/>
    <x v="0"/>
  </r>
  <r>
    <s v="7654-YWJUF"/>
    <s v="Male"/>
    <n v="0"/>
    <s v="Yes"/>
    <s v="No"/>
    <n v="1"/>
    <n v="2"/>
    <n v="1"/>
    <s v="Bank transfer (automatic)"/>
    <n v="84.25"/>
    <n v="3539.25"/>
    <s v="No"/>
    <n v="42.008902077151333"/>
    <x v="24"/>
    <n v="1"/>
    <n v="0"/>
    <n v="0"/>
    <n v="0"/>
    <x v="0"/>
    <x v="0"/>
    <x v="0"/>
    <n v="1"/>
    <d v="2016-02-23T00:00:00"/>
    <x v="135"/>
    <s v="1 Year"/>
    <s v="One Line"/>
    <s v="Fiber Optic"/>
    <x v="0"/>
    <x v="0"/>
  </r>
  <r>
    <s v="7657-DYEPJ"/>
    <s v="Male"/>
    <n v="1"/>
    <s v="No"/>
    <s v="No"/>
    <n v="1"/>
    <n v="1"/>
    <n v="1"/>
    <s v="Credit card (automatic)"/>
    <n v="70.150000000000006"/>
    <n v="2497.35"/>
    <s v="Yes"/>
    <n v="35.600142551674978"/>
    <x v="21"/>
    <n v="0"/>
    <n v="0"/>
    <n v="0"/>
    <n v="0"/>
    <x v="0"/>
    <x v="0"/>
    <x v="0"/>
    <n v="0"/>
    <d v="2016-09-23T00:00:00"/>
    <x v="804"/>
    <s v="1 Year"/>
    <s v="One Line"/>
    <s v="DSL"/>
    <x v="0"/>
    <x v="0"/>
  </r>
  <r>
    <s v="7658-UYUQS"/>
    <s v="Male"/>
    <n v="1"/>
    <s v="Yes"/>
    <s v="No"/>
    <n v="1"/>
    <n v="2"/>
    <n v="0"/>
    <s v="Bank transfer (automatic)"/>
    <n v="86.55"/>
    <n v="1857.25"/>
    <s v="No"/>
    <n v="21.458694396302715"/>
    <x v="51"/>
    <n v="1"/>
    <n v="0"/>
    <n v="0"/>
    <n v="0"/>
    <x v="0"/>
    <x v="0"/>
    <x v="0"/>
    <n v="1"/>
    <d v="2017-11-23T00:00:00"/>
    <x v="1482"/>
    <s v="Month-to-Month"/>
    <s v="One Line"/>
    <s v="Fiber Optic"/>
    <x v="0"/>
    <x v="0"/>
  </r>
  <r>
    <s v="7660-HDPJV"/>
    <s v="Female"/>
    <n v="0"/>
    <s v="No"/>
    <s v="No"/>
    <n v="1"/>
    <n v="2"/>
    <n v="0"/>
    <s v="Electronic check"/>
    <n v="69.2"/>
    <n v="69.2"/>
    <s v="Yes"/>
    <n v="1"/>
    <x v="13"/>
    <n v="0"/>
    <n v="0"/>
    <n v="1"/>
    <n v="0"/>
    <x v="0"/>
    <x v="0"/>
    <x v="0"/>
    <n v="0"/>
    <d v="2019-07-23T00:00:00"/>
    <x v="1122"/>
    <s v="Month-to-Month"/>
    <s v="One Line"/>
    <s v="Fiber Optic"/>
    <x v="0"/>
    <x v="0"/>
  </r>
  <r>
    <s v="7661-CPURM"/>
    <s v="Male"/>
    <n v="0"/>
    <s v="No"/>
    <s v="No"/>
    <n v="1"/>
    <n v="2"/>
    <n v="1"/>
    <s v="Credit card (automatic)"/>
    <n v="87.7"/>
    <n v="1725.95"/>
    <s v="No"/>
    <n v="19.680159635119725"/>
    <x v="60"/>
    <n v="0"/>
    <n v="0"/>
    <n v="0"/>
    <n v="0"/>
    <x v="0"/>
    <x v="0"/>
    <x v="0"/>
    <n v="0"/>
    <d v="2018-01-23T00:00:00"/>
    <x v="1820"/>
    <s v="1 Year"/>
    <s v="One Line"/>
    <s v="Fiber Optic"/>
    <x v="0"/>
    <x v="0"/>
  </r>
  <r>
    <s v="7663-CUXZB"/>
    <s v="Male"/>
    <n v="0"/>
    <s v="Yes"/>
    <s v="No"/>
    <n v="2"/>
    <n v="2"/>
    <n v="2"/>
    <s v="Electronic check"/>
    <n v="113.75"/>
    <n v="6561.25"/>
    <s v="No"/>
    <n v="57.681318681318679"/>
    <x v="39"/>
    <n v="1"/>
    <n v="0"/>
    <n v="0"/>
    <n v="0"/>
    <x v="0"/>
    <x v="0"/>
    <x v="0"/>
    <n v="1"/>
    <d v="2014-11-23T00:00:00"/>
    <x v="1821"/>
    <s v="2 Year"/>
    <s v="Two or More Lines"/>
    <s v="Fiber Optic"/>
    <x v="0"/>
    <x v="0"/>
  </r>
  <r>
    <s v="7663-RGWBC"/>
    <s v="Male"/>
    <n v="0"/>
    <s v="No"/>
    <s v="No"/>
    <n v="1"/>
    <n v="1"/>
    <n v="0"/>
    <s v="Mailed check"/>
    <n v="44.15"/>
    <n v="44.15"/>
    <s v="Yes"/>
    <n v="1"/>
    <x v="13"/>
    <n v="0"/>
    <n v="0"/>
    <n v="0"/>
    <n v="0"/>
    <x v="0"/>
    <x v="0"/>
    <x v="0"/>
    <n v="0"/>
    <d v="2019-07-23T00:00:00"/>
    <x v="1265"/>
    <s v="Month-to-Month"/>
    <s v="One Line"/>
    <s v="DSL"/>
    <x v="0"/>
    <x v="0"/>
  </r>
  <r>
    <s v="7663-YJHSN"/>
    <s v="Female"/>
    <n v="0"/>
    <s v="Yes"/>
    <s v="No"/>
    <n v="2"/>
    <n v="2"/>
    <n v="2"/>
    <s v="Bank transfer (automatic)"/>
    <n v="103.95"/>
    <n v="7556.9"/>
    <s v="No"/>
    <n v="72.697450697450691"/>
    <x v="4"/>
    <n v="1"/>
    <n v="1"/>
    <n v="1"/>
    <n v="0"/>
    <x v="0"/>
    <x v="0"/>
    <x v="0"/>
    <n v="1"/>
    <d v="2013-08-23T00:00:00"/>
    <x v="469"/>
    <s v="2 Year"/>
    <s v="Two or More Lines"/>
    <s v="Fiber Optic"/>
    <x v="0"/>
    <x v="0"/>
  </r>
  <r>
    <s v="7663-ZTEGJ"/>
    <s v="Male"/>
    <n v="0"/>
    <s v="No"/>
    <s v="Yes"/>
    <n v="2"/>
    <n v="2"/>
    <n v="1"/>
    <s v="Credit card (automatic)"/>
    <n v="100.55"/>
    <n v="2830.45"/>
    <s v="No"/>
    <n v="28.149676777722526"/>
    <x v="55"/>
    <n v="0"/>
    <n v="1"/>
    <n v="0"/>
    <n v="1"/>
    <x v="0"/>
    <x v="0"/>
    <x v="0"/>
    <n v="2"/>
    <d v="2017-04-23T00:00:00"/>
    <x v="117"/>
    <s v="1 Year"/>
    <s v="Two or More Lines"/>
    <s v="Fiber Optic"/>
    <x v="0"/>
    <x v="0"/>
  </r>
  <r>
    <s v="7665-NKLAV"/>
    <s v="Female"/>
    <n v="0"/>
    <s v="Yes"/>
    <s v="Yes"/>
    <n v="0"/>
    <n v="1"/>
    <n v="2"/>
    <s v="Credit card (automatic)"/>
    <n v="40.65"/>
    <n v="1547.35"/>
    <s v="No"/>
    <n v="38.065190651906519"/>
    <x v="35"/>
    <n v="1"/>
    <n v="0"/>
    <n v="1"/>
    <n v="1"/>
    <x v="1"/>
    <x v="0"/>
    <x v="1"/>
    <n v="3"/>
    <d v="2016-06-23T00:00:00"/>
    <x v="446"/>
    <s v="2 Year"/>
    <s v="No Phone Service"/>
    <s v="DSL"/>
    <x v="1"/>
    <x v="0"/>
  </r>
  <r>
    <s v="7665-TOALD"/>
    <s v="Female"/>
    <n v="0"/>
    <s v="No"/>
    <s v="No"/>
    <n v="1"/>
    <n v="2"/>
    <n v="0"/>
    <s v="Electronic check"/>
    <n v="69.599999999999994"/>
    <n v="69.599999999999994"/>
    <s v="Yes"/>
    <n v="1"/>
    <x v="13"/>
    <n v="0"/>
    <n v="0"/>
    <n v="1"/>
    <n v="0"/>
    <x v="0"/>
    <x v="0"/>
    <x v="0"/>
    <n v="0"/>
    <d v="2019-07-23T00:00:00"/>
    <x v="1017"/>
    <s v="Month-to-Month"/>
    <s v="One Line"/>
    <s v="Fiber Optic"/>
    <x v="0"/>
    <x v="0"/>
  </r>
  <r>
    <s v="7665-VIGUD"/>
    <s v="Male"/>
    <n v="0"/>
    <s v="No"/>
    <s v="No"/>
    <n v="1"/>
    <n v="0"/>
    <n v="1"/>
    <s v="Mailed check"/>
    <n v="20.350000000000001"/>
    <n v="176.3"/>
    <s v="No"/>
    <n v="8.663390663390663"/>
    <x v="3"/>
    <n v="0"/>
    <n v="0"/>
    <n v="0"/>
    <n v="0"/>
    <x v="0"/>
    <x v="1"/>
    <x v="1"/>
    <n v="0"/>
    <d v="2018-12-23T00:00:00"/>
    <x v="24"/>
    <s v="1 Year"/>
    <s v="One Line"/>
    <s v="No Internet Service"/>
    <x v="2"/>
    <x v="0"/>
  </r>
  <r>
    <s v="7666-WKRON"/>
    <s v="Female"/>
    <n v="0"/>
    <s v="No"/>
    <s v="No"/>
    <n v="1"/>
    <n v="2"/>
    <n v="2"/>
    <s v="Electronic check"/>
    <n v="80.45"/>
    <n v="3201.55"/>
    <s v="Yes"/>
    <n v="39.795525170913614"/>
    <x v="50"/>
    <n v="0"/>
    <n v="0"/>
    <n v="1"/>
    <n v="0"/>
    <x v="0"/>
    <x v="0"/>
    <x v="0"/>
    <n v="0"/>
    <d v="2016-05-23T00:00:00"/>
    <x v="533"/>
    <s v="2 Year"/>
    <s v="One Line"/>
    <s v="Fiber Optic"/>
    <x v="0"/>
    <x v="0"/>
  </r>
  <r>
    <s v="7668-XCFYV"/>
    <s v="Female"/>
    <n v="1"/>
    <s v="Yes"/>
    <s v="No"/>
    <n v="2"/>
    <n v="2"/>
    <n v="0"/>
    <s v="Electronic check"/>
    <n v="92.55"/>
    <n v="1614.7"/>
    <s v="No"/>
    <n v="17.446785521339816"/>
    <x v="66"/>
    <n v="1"/>
    <n v="1"/>
    <n v="1"/>
    <n v="0"/>
    <x v="0"/>
    <x v="0"/>
    <x v="0"/>
    <n v="1"/>
    <d v="2018-03-23T00:00:00"/>
    <x v="1822"/>
    <s v="Month-to-Month"/>
    <s v="Two or More Lines"/>
    <s v="Fiber Optic"/>
    <x v="0"/>
    <x v="0"/>
  </r>
  <r>
    <s v="7669-LCRSD"/>
    <s v="Male"/>
    <n v="0"/>
    <s v="Yes"/>
    <s v="Yes"/>
    <n v="1"/>
    <n v="1"/>
    <n v="0"/>
    <s v="Mailed check"/>
    <n v="56.3"/>
    <n v="628.65"/>
    <s v="No"/>
    <n v="11.166074600355239"/>
    <x v="27"/>
    <n v="1"/>
    <n v="0"/>
    <n v="0"/>
    <n v="1"/>
    <x v="0"/>
    <x v="0"/>
    <x v="0"/>
    <n v="3"/>
    <d v="2018-09-23T00:00:00"/>
    <x v="618"/>
    <s v="Month-to-Month"/>
    <s v="One Line"/>
    <s v="DSL"/>
    <x v="0"/>
    <x v="0"/>
  </r>
  <r>
    <s v="7670-ZBPOQ"/>
    <s v="Female"/>
    <n v="0"/>
    <s v="Yes"/>
    <s v="No"/>
    <n v="2"/>
    <n v="1"/>
    <n v="1"/>
    <s v="Bank transfer (automatic)"/>
    <n v="61.05"/>
    <n v="3478.75"/>
    <s v="No"/>
    <n v="56.981981981981981"/>
    <x v="11"/>
    <n v="1"/>
    <n v="0"/>
    <n v="1"/>
    <n v="0"/>
    <x v="0"/>
    <x v="0"/>
    <x v="0"/>
    <n v="1"/>
    <d v="2014-12-23T00:00:00"/>
    <x v="1710"/>
    <s v="1 Year"/>
    <s v="Two or More Lines"/>
    <s v="DSL"/>
    <x v="0"/>
    <x v="0"/>
  </r>
  <r>
    <s v="7672-VFMXZ"/>
    <s v="Male"/>
    <n v="0"/>
    <s v="Yes"/>
    <s v="No"/>
    <n v="1"/>
    <n v="1"/>
    <n v="0"/>
    <s v="Electronic check"/>
    <n v="55.7"/>
    <n v="3171.6"/>
    <s v="No"/>
    <n v="56.9407540394973"/>
    <x v="11"/>
    <n v="1"/>
    <n v="1"/>
    <n v="0"/>
    <n v="0"/>
    <x v="0"/>
    <x v="0"/>
    <x v="0"/>
    <n v="1"/>
    <d v="2014-12-23T00:00:00"/>
    <x v="857"/>
    <s v="Month-to-Month"/>
    <s v="One Line"/>
    <s v="DSL"/>
    <x v="0"/>
    <x v="0"/>
  </r>
  <r>
    <s v="7673-BQGKU"/>
    <s v="Female"/>
    <n v="0"/>
    <s v="Yes"/>
    <s v="Yes"/>
    <n v="1"/>
    <n v="0"/>
    <n v="2"/>
    <s v="Bank transfer (automatic)"/>
    <n v="20.149999999999999"/>
    <n v="1337.5"/>
    <s v="No"/>
    <n v="66.377171215880892"/>
    <x v="48"/>
    <n v="1"/>
    <n v="0"/>
    <n v="1"/>
    <n v="1"/>
    <x v="0"/>
    <x v="1"/>
    <x v="1"/>
    <n v="3"/>
    <d v="2014-02-23T00:00:00"/>
    <x v="124"/>
    <s v="2 Year"/>
    <s v="One Line"/>
    <s v="No Internet Service"/>
    <x v="2"/>
    <x v="0"/>
  </r>
  <r>
    <s v="7673-LPRNY"/>
    <s v="Female"/>
    <n v="0"/>
    <s v="No"/>
    <s v="No"/>
    <n v="2"/>
    <n v="1"/>
    <n v="1"/>
    <s v="Electronic check"/>
    <n v="78.55"/>
    <n v="1843.05"/>
    <s v="No"/>
    <n v="23.463399108847867"/>
    <x v="67"/>
    <n v="0"/>
    <n v="0"/>
    <n v="1"/>
    <n v="0"/>
    <x v="0"/>
    <x v="0"/>
    <x v="0"/>
    <n v="0"/>
    <d v="2017-09-23T00:00:00"/>
    <x v="635"/>
    <s v="1 Year"/>
    <s v="Two or More Lines"/>
    <s v="DSL"/>
    <x v="0"/>
    <x v="0"/>
  </r>
  <r>
    <s v="7674-YTAFD"/>
    <s v="Female"/>
    <n v="0"/>
    <s v="No"/>
    <s v="No"/>
    <n v="1"/>
    <n v="2"/>
    <n v="1"/>
    <s v="Bank transfer (automatic)"/>
    <n v="79.95"/>
    <n v="2684.85"/>
    <s v="No"/>
    <n v="33.581613508442771"/>
    <x v="44"/>
    <n v="0"/>
    <n v="0"/>
    <n v="1"/>
    <n v="0"/>
    <x v="0"/>
    <x v="0"/>
    <x v="0"/>
    <n v="0"/>
    <d v="2016-11-23T00:00:00"/>
    <x v="1368"/>
    <s v="1 Year"/>
    <s v="One Line"/>
    <s v="Fiber Optic"/>
    <x v="0"/>
    <x v="0"/>
  </r>
  <r>
    <s v="7675-OZCZG"/>
    <s v="Female"/>
    <n v="1"/>
    <s v="No"/>
    <s v="No"/>
    <n v="1"/>
    <n v="1"/>
    <n v="0"/>
    <s v="Electronic check"/>
    <n v="45"/>
    <n v="127.1"/>
    <s v="Yes"/>
    <n v="2.8244444444444445"/>
    <x v="17"/>
    <n v="0"/>
    <n v="1"/>
    <n v="1"/>
    <n v="0"/>
    <x v="0"/>
    <x v="0"/>
    <x v="0"/>
    <n v="0"/>
    <d v="2019-06-23T00:00:00"/>
    <x v="44"/>
    <s v="Month-to-Month"/>
    <s v="One Line"/>
    <s v="DSL"/>
    <x v="0"/>
    <x v="0"/>
  </r>
  <r>
    <s v="7677-SJJJK"/>
    <s v="Male"/>
    <n v="0"/>
    <s v="Yes"/>
    <s v="Yes"/>
    <n v="1"/>
    <n v="0"/>
    <n v="1"/>
    <s v="Credit card (automatic)"/>
    <n v="19.899999999999999"/>
    <n v="153.94999999999999"/>
    <s v="No"/>
    <n v="7.7361809045226133"/>
    <x v="6"/>
    <n v="1"/>
    <n v="1"/>
    <n v="0"/>
    <n v="1"/>
    <x v="0"/>
    <x v="1"/>
    <x v="1"/>
    <n v="3"/>
    <d v="2019-01-23T00:00:00"/>
    <x v="202"/>
    <s v="1 Year"/>
    <s v="One Line"/>
    <s v="No Internet Service"/>
    <x v="2"/>
    <x v="0"/>
  </r>
  <r>
    <s v="7682-AZNDK"/>
    <s v="Male"/>
    <n v="0"/>
    <s v="Yes"/>
    <s v="Yes"/>
    <n v="1"/>
    <n v="2"/>
    <n v="0"/>
    <s v="Electronic check"/>
    <n v="89.85"/>
    <n v="3091.75"/>
    <s v="No"/>
    <n v="34.410127991096275"/>
    <x v="70"/>
    <n v="1"/>
    <n v="1"/>
    <n v="0"/>
    <n v="1"/>
    <x v="0"/>
    <x v="0"/>
    <x v="0"/>
    <n v="3"/>
    <d v="2016-10-23T00:00:00"/>
    <x v="565"/>
    <s v="Month-to-Month"/>
    <s v="One Line"/>
    <s v="Fiber Optic"/>
    <x v="0"/>
    <x v="0"/>
  </r>
  <r>
    <s v="7683-CBDKJ"/>
    <s v="Male"/>
    <n v="0"/>
    <s v="Yes"/>
    <s v="Yes"/>
    <n v="1"/>
    <n v="1"/>
    <n v="0"/>
    <s v="Electronic check"/>
    <n v="65.45"/>
    <n v="937.6"/>
    <s v="Yes"/>
    <n v="14.325439266615737"/>
    <x v="32"/>
    <n v="1"/>
    <n v="1"/>
    <n v="0"/>
    <n v="1"/>
    <x v="0"/>
    <x v="0"/>
    <x v="0"/>
    <n v="3"/>
    <d v="2018-06-23T00:00:00"/>
    <x v="1579"/>
    <s v="Month-to-Month"/>
    <s v="One Line"/>
    <s v="DSL"/>
    <x v="0"/>
    <x v="0"/>
  </r>
  <r>
    <s v="7684-XSZIY"/>
    <s v="Male"/>
    <n v="0"/>
    <s v="Yes"/>
    <s v="Yes"/>
    <n v="2"/>
    <n v="0"/>
    <n v="2"/>
    <s v="Bank transfer (automatic)"/>
    <n v="24.3"/>
    <n v="1643.25"/>
    <s v="No"/>
    <n v="67.623456790123456"/>
    <x v="63"/>
    <n v="1"/>
    <n v="0"/>
    <n v="0"/>
    <n v="1"/>
    <x v="0"/>
    <x v="1"/>
    <x v="1"/>
    <n v="3"/>
    <d v="2014-01-23T00:00:00"/>
    <x v="786"/>
    <s v="2 Year"/>
    <s v="Two or More Lines"/>
    <s v="No Internet Service"/>
    <x v="2"/>
    <x v="0"/>
  </r>
  <r>
    <s v="7688-AWMDX"/>
    <s v="Male"/>
    <n v="0"/>
    <s v="Yes"/>
    <s v="No"/>
    <n v="1"/>
    <n v="1"/>
    <n v="2"/>
    <s v="Bank transfer (automatic)"/>
    <n v="54.5"/>
    <n v="3778.2"/>
    <s v="No"/>
    <n v="69.324770642201827"/>
    <x v="38"/>
    <n v="1"/>
    <n v="1"/>
    <n v="0"/>
    <n v="0"/>
    <x v="0"/>
    <x v="0"/>
    <x v="0"/>
    <n v="1"/>
    <d v="2013-11-23T00:00:00"/>
    <x v="1823"/>
    <s v="2 Year"/>
    <s v="One Line"/>
    <s v="DSL"/>
    <x v="0"/>
    <x v="0"/>
  </r>
  <r>
    <s v="7690-KPNCU"/>
    <s v="Male"/>
    <n v="0"/>
    <s v="Yes"/>
    <s v="Yes"/>
    <n v="1"/>
    <n v="1"/>
    <n v="1"/>
    <s v="Credit card (automatic)"/>
    <n v="73.05"/>
    <n v="4688.6499999999996"/>
    <s v="No"/>
    <n v="64.184120465434631"/>
    <x v="72"/>
    <n v="1"/>
    <n v="1"/>
    <n v="0"/>
    <n v="1"/>
    <x v="0"/>
    <x v="0"/>
    <x v="0"/>
    <n v="3"/>
    <d v="2014-04-23T00:00:00"/>
    <x v="1625"/>
    <s v="1 Year"/>
    <s v="One Line"/>
    <s v="DSL"/>
    <x v="0"/>
    <x v="0"/>
  </r>
  <r>
    <s v="7691-KGKGP"/>
    <s v="Male"/>
    <n v="0"/>
    <s v="Yes"/>
    <s v="Yes"/>
    <n v="1"/>
    <n v="1"/>
    <n v="0"/>
    <s v="Credit card (automatic)"/>
    <n v="65"/>
    <n v="3363.8"/>
    <s v="No"/>
    <n v="51.750769230769237"/>
    <x v="15"/>
    <n v="1"/>
    <n v="0"/>
    <n v="0"/>
    <n v="1"/>
    <x v="0"/>
    <x v="0"/>
    <x v="0"/>
    <n v="3"/>
    <d v="2015-05-23T00:00:00"/>
    <x v="170"/>
    <s v="Month-to-Month"/>
    <s v="One Line"/>
    <s v="DSL"/>
    <x v="0"/>
    <x v="0"/>
  </r>
  <r>
    <s v="7691-XVTZH"/>
    <s v="Female"/>
    <n v="0"/>
    <s v="Yes"/>
    <s v="No"/>
    <n v="2"/>
    <n v="2"/>
    <n v="2"/>
    <s v="Bank transfer (automatic)"/>
    <n v="89.95"/>
    <n v="5974.3"/>
    <s v="No"/>
    <n v="66.418010005558642"/>
    <x v="48"/>
    <n v="1"/>
    <n v="1"/>
    <n v="1"/>
    <n v="0"/>
    <x v="0"/>
    <x v="0"/>
    <x v="0"/>
    <n v="1"/>
    <d v="2014-02-23T00:00:00"/>
    <x v="633"/>
    <s v="2 Year"/>
    <s v="Two or More Lines"/>
    <s v="Fiber Optic"/>
    <x v="0"/>
    <x v="0"/>
  </r>
  <r>
    <s v="7693-LCKZL"/>
    <s v="Male"/>
    <n v="0"/>
    <s v="Yes"/>
    <s v="Yes"/>
    <n v="2"/>
    <n v="2"/>
    <n v="0"/>
    <s v="Electronic check"/>
    <n v="80.150000000000006"/>
    <n v="385"/>
    <s v="Yes"/>
    <n v="4.8034934497816595"/>
    <x v="59"/>
    <n v="1"/>
    <n v="0"/>
    <n v="0"/>
    <n v="1"/>
    <x v="0"/>
    <x v="0"/>
    <x v="0"/>
    <n v="3"/>
    <d v="2019-04-23T00:00:00"/>
    <x v="1824"/>
    <s v="Month-to-Month"/>
    <s v="Two or More Lines"/>
    <s v="Fiber Optic"/>
    <x v="0"/>
    <x v="0"/>
  </r>
  <r>
    <s v="7693-QPEFS"/>
    <s v="Male"/>
    <n v="1"/>
    <s v="No"/>
    <s v="No"/>
    <n v="2"/>
    <n v="2"/>
    <n v="0"/>
    <s v="Bank transfer (automatic)"/>
    <n v="72.95"/>
    <n v="3829.75"/>
    <s v="No"/>
    <n v="52.498286497601093"/>
    <x v="58"/>
    <n v="0"/>
    <n v="0"/>
    <n v="0"/>
    <n v="0"/>
    <x v="0"/>
    <x v="0"/>
    <x v="0"/>
    <n v="0"/>
    <d v="2015-04-23T00:00:00"/>
    <x v="926"/>
    <s v="Month-to-Month"/>
    <s v="Two or More Lines"/>
    <s v="Fiber Optic"/>
    <x v="0"/>
    <x v="0"/>
  </r>
  <r>
    <s v="7694-VLBWQ"/>
    <s v="Male"/>
    <n v="0"/>
    <s v="Yes"/>
    <s v="No"/>
    <n v="2"/>
    <n v="2"/>
    <n v="1"/>
    <s v="Electronic check"/>
    <n v="104.1"/>
    <n v="7040.85"/>
    <s v="Yes"/>
    <n v="67.635446685878975"/>
    <x v="63"/>
    <n v="1"/>
    <n v="0"/>
    <n v="0"/>
    <n v="0"/>
    <x v="0"/>
    <x v="0"/>
    <x v="0"/>
    <n v="1"/>
    <d v="2014-01-23T00:00:00"/>
    <x v="1825"/>
    <s v="1 Year"/>
    <s v="Two or More Lines"/>
    <s v="Fiber Optic"/>
    <x v="0"/>
    <x v="0"/>
  </r>
  <r>
    <s v="7695-PKLCZ"/>
    <s v="Female"/>
    <n v="0"/>
    <s v="No"/>
    <s v="No"/>
    <n v="1"/>
    <n v="0"/>
    <n v="2"/>
    <s v="Credit card (automatic)"/>
    <n v="20.5"/>
    <n v="1424.9"/>
    <s v="No"/>
    <n v="69.507317073170739"/>
    <x v="38"/>
    <n v="0"/>
    <n v="1"/>
    <n v="1"/>
    <n v="0"/>
    <x v="0"/>
    <x v="1"/>
    <x v="1"/>
    <n v="0"/>
    <d v="2013-11-23T00:00:00"/>
    <x v="79"/>
    <s v="2 Year"/>
    <s v="One Line"/>
    <s v="No Internet Service"/>
    <x v="2"/>
    <x v="0"/>
  </r>
  <r>
    <s v="7696-AMHOD"/>
    <s v="Female"/>
    <n v="0"/>
    <s v="Yes"/>
    <s v="Yes"/>
    <n v="1"/>
    <n v="1"/>
    <n v="1"/>
    <s v="Credit card (automatic)"/>
    <n v="78"/>
    <n v="3824.2"/>
    <s v="No"/>
    <n v="49.028205128205123"/>
    <x v="46"/>
    <n v="1"/>
    <n v="1"/>
    <n v="1"/>
    <n v="1"/>
    <x v="0"/>
    <x v="0"/>
    <x v="0"/>
    <n v="3"/>
    <d v="2015-07-23T00:00:00"/>
    <x v="1826"/>
    <s v="1 Year"/>
    <s v="One Line"/>
    <s v="DSL"/>
    <x v="0"/>
    <x v="0"/>
  </r>
  <r>
    <s v="7696-CFTAT"/>
    <s v="Male"/>
    <n v="0"/>
    <s v="Yes"/>
    <s v="Yes"/>
    <n v="1"/>
    <n v="0"/>
    <n v="2"/>
    <s v="Bank transfer (automatic)"/>
    <n v="19.8"/>
    <n v="726.1"/>
    <s v="No"/>
    <n v="36.671717171717169"/>
    <x v="45"/>
    <n v="1"/>
    <n v="0"/>
    <n v="0"/>
    <n v="1"/>
    <x v="0"/>
    <x v="1"/>
    <x v="1"/>
    <n v="3"/>
    <d v="2016-08-23T00:00:00"/>
    <x v="118"/>
    <s v="2 Year"/>
    <s v="One Line"/>
    <s v="No Internet Service"/>
    <x v="2"/>
    <x v="0"/>
  </r>
  <r>
    <s v="7698-YFGEZ"/>
    <s v="Male"/>
    <n v="0"/>
    <s v="No"/>
    <s v="No"/>
    <n v="1"/>
    <n v="0"/>
    <n v="0"/>
    <s v="Mailed check"/>
    <n v="20"/>
    <n v="20"/>
    <s v="No"/>
    <n v="1"/>
    <x v="13"/>
    <n v="0"/>
    <n v="0"/>
    <n v="0"/>
    <n v="0"/>
    <x v="0"/>
    <x v="1"/>
    <x v="1"/>
    <n v="0"/>
    <d v="2019-07-23T00:00:00"/>
    <x v="223"/>
    <s v="Month-to-Month"/>
    <s v="One Line"/>
    <s v="No Internet Service"/>
    <x v="2"/>
    <x v="0"/>
  </r>
  <r>
    <s v="7703-ZEKEF"/>
    <s v="Male"/>
    <n v="0"/>
    <s v="No"/>
    <s v="No"/>
    <n v="2"/>
    <n v="2"/>
    <n v="0"/>
    <s v="Electronic check"/>
    <n v="81"/>
    <n v="1917.1"/>
    <s v="Yes"/>
    <n v="23.6679012345679"/>
    <x v="67"/>
    <n v="0"/>
    <n v="0"/>
    <n v="0"/>
    <n v="0"/>
    <x v="0"/>
    <x v="0"/>
    <x v="0"/>
    <n v="0"/>
    <d v="2017-09-23T00:00:00"/>
    <x v="1010"/>
    <s v="Month-to-Month"/>
    <s v="Two or More Lines"/>
    <s v="Fiber Optic"/>
    <x v="0"/>
    <x v="0"/>
  </r>
  <r>
    <s v="7706-DZNKK"/>
    <s v="Male"/>
    <n v="0"/>
    <s v="No"/>
    <s v="No"/>
    <n v="1"/>
    <n v="0"/>
    <n v="0"/>
    <s v="Credit card (automatic)"/>
    <n v="20.45"/>
    <n v="237.3"/>
    <s v="No"/>
    <n v="11.603911980440099"/>
    <x v="27"/>
    <n v="0"/>
    <n v="0"/>
    <n v="0"/>
    <n v="0"/>
    <x v="0"/>
    <x v="1"/>
    <x v="1"/>
    <n v="0"/>
    <d v="2018-09-23T00:00:00"/>
    <x v="31"/>
    <s v="Month-to-Month"/>
    <s v="One Line"/>
    <s v="No Internet Service"/>
    <x v="2"/>
    <x v="0"/>
  </r>
  <r>
    <s v="7706-YLMQA"/>
    <s v="Female"/>
    <n v="0"/>
    <s v="No"/>
    <s v="No"/>
    <n v="1"/>
    <n v="0"/>
    <n v="1"/>
    <s v="Bank transfer (automatic)"/>
    <n v="19.7"/>
    <n v="1341.5"/>
    <s v="No"/>
    <n v="68.096446700507613"/>
    <x v="22"/>
    <n v="0"/>
    <n v="0"/>
    <n v="1"/>
    <n v="0"/>
    <x v="0"/>
    <x v="1"/>
    <x v="1"/>
    <n v="0"/>
    <d v="2013-12-23T00:00:00"/>
    <x v="29"/>
    <s v="1 Year"/>
    <s v="One Line"/>
    <s v="No Internet Service"/>
    <x v="2"/>
    <x v="0"/>
  </r>
  <r>
    <s v="7707-PYBBH"/>
    <s v="Male"/>
    <n v="0"/>
    <s v="No"/>
    <s v="No"/>
    <n v="1"/>
    <n v="1"/>
    <n v="0"/>
    <s v="Mailed check"/>
    <n v="61.9"/>
    <n v="2647.1"/>
    <s v="No"/>
    <n v="42.764135702746366"/>
    <x v="24"/>
    <n v="0"/>
    <n v="1"/>
    <n v="0"/>
    <n v="0"/>
    <x v="0"/>
    <x v="0"/>
    <x v="0"/>
    <n v="0"/>
    <d v="2016-02-23T00:00:00"/>
    <x v="967"/>
    <s v="Month-to-Month"/>
    <s v="One Line"/>
    <s v="DSL"/>
    <x v="0"/>
    <x v="0"/>
  </r>
  <r>
    <s v="7710-JSYOA"/>
    <s v="Female"/>
    <n v="0"/>
    <s v="Yes"/>
    <s v="Yes"/>
    <n v="2"/>
    <n v="2"/>
    <n v="2"/>
    <s v="Bank transfer (automatic)"/>
    <n v="93.3"/>
    <n v="6398.05"/>
    <s v="No"/>
    <n v="68.575026795284032"/>
    <x v="22"/>
    <n v="1"/>
    <n v="1"/>
    <n v="1"/>
    <n v="1"/>
    <x v="0"/>
    <x v="0"/>
    <x v="0"/>
    <n v="3"/>
    <d v="2013-12-23T00:00:00"/>
    <x v="1702"/>
    <s v="2 Year"/>
    <s v="Two or More Lines"/>
    <s v="Fiber Optic"/>
    <x v="0"/>
    <x v="0"/>
  </r>
  <r>
    <s v="7711-GQBZC"/>
    <s v="Female"/>
    <n v="0"/>
    <s v="Yes"/>
    <s v="Yes"/>
    <n v="2"/>
    <n v="0"/>
    <n v="2"/>
    <s v="Bank transfer (automatic)"/>
    <n v="24.7"/>
    <n v="1810.55"/>
    <s v="No"/>
    <n v="73.301619433198383"/>
    <x v="52"/>
    <n v="1"/>
    <n v="1"/>
    <n v="1"/>
    <n v="1"/>
    <x v="0"/>
    <x v="1"/>
    <x v="1"/>
    <n v="3"/>
    <d v="2013-07-23T00:00:00"/>
    <x v="781"/>
    <s v="2 Year"/>
    <s v="Two or More Lines"/>
    <s v="No Internet Service"/>
    <x v="2"/>
    <x v="0"/>
  </r>
  <r>
    <s v="7711-YIJWC"/>
    <s v="Male"/>
    <n v="0"/>
    <s v="Yes"/>
    <s v="Yes"/>
    <n v="1"/>
    <n v="1"/>
    <n v="1"/>
    <s v="Bank transfer (automatic)"/>
    <n v="84.9"/>
    <n v="5264.5"/>
    <s v="No"/>
    <n v="62.008244994110711"/>
    <x v="47"/>
    <n v="1"/>
    <n v="0"/>
    <n v="0"/>
    <n v="1"/>
    <x v="0"/>
    <x v="0"/>
    <x v="0"/>
    <n v="3"/>
    <d v="2014-06-23T00:00:00"/>
    <x v="209"/>
    <s v="1 Year"/>
    <s v="One Line"/>
    <s v="DSL"/>
    <x v="0"/>
    <x v="0"/>
  </r>
  <r>
    <s v="7714-YXSMB"/>
    <s v="Female"/>
    <n v="0"/>
    <s v="No"/>
    <s v="No"/>
    <n v="2"/>
    <n v="2"/>
    <n v="0"/>
    <s v="Bank transfer (automatic)"/>
    <n v="100.5"/>
    <n v="2599.9499999999998"/>
    <s v="No"/>
    <n v="25.870149253731341"/>
    <x v="28"/>
    <n v="0"/>
    <n v="1"/>
    <n v="1"/>
    <n v="0"/>
    <x v="0"/>
    <x v="0"/>
    <x v="0"/>
    <n v="0"/>
    <d v="2017-07-23T00:00:00"/>
    <x v="298"/>
    <s v="Month-to-Month"/>
    <s v="Two or More Lines"/>
    <s v="Fiber Optic"/>
    <x v="0"/>
    <x v="0"/>
  </r>
  <r>
    <s v="7716-YTYHG"/>
    <s v="Female"/>
    <n v="0"/>
    <s v="Yes"/>
    <s v="Yes"/>
    <n v="2"/>
    <n v="2"/>
    <n v="1"/>
    <s v="Mailed check"/>
    <n v="82.05"/>
    <n v="4029.95"/>
    <s v="Yes"/>
    <n v="49.115783059110299"/>
    <x v="46"/>
    <n v="1"/>
    <n v="1"/>
    <n v="1"/>
    <n v="1"/>
    <x v="0"/>
    <x v="0"/>
    <x v="0"/>
    <n v="3"/>
    <d v="2015-07-23T00:00:00"/>
    <x v="1456"/>
    <s v="1 Year"/>
    <s v="Two or More Lines"/>
    <s v="Fiber Optic"/>
    <x v="0"/>
    <x v="0"/>
  </r>
  <r>
    <s v="7717-BICXI"/>
    <s v="Male"/>
    <n v="0"/>
    <s v="Yes"/>
    <s v="Yes"/>
    <n v="1"/>
    <n v="0"/>
    <n v="2"/>
    <s v="Mailed check"/>
    <n v="20.55"/>
    <n v="1205.05"/>
    <s v="No"/>
    <n v="58.639902676399025"/>
    <x v="56"/>
    <n v="1"/>
    <n v="0"/>
    <n v="0"/>
    <n v="1"/>
    <x v="0"/>
    <x v="1"/>
    <x v="1"/>
    <n v="3"/>
    <d v="2014-10-23T00:00:00"/>
    <x v="33"/>
    <s v="2 Year"/>
    <s v="One Line"/>
    <s v="No Internet Service"/>
    <x v="2"/>
    <x v="0"/>
  </r>
  <r>
    <s v="7718-RXDGG"/>
    <s v="Male"/>
    <n v="0"/>
    <s v="Yes"/>
    <s v="No"/>
    <n v="1"/>
    <n v="2"/>
    <n v="0"/>
    <s v="Bank transfer (automatic)"/>
    <n v="68.599999999999994"/>
    <n v="1108.5999999999999"/>
    <s v="No"/>
    <n v="16.160349854227405"/>
    <x v="40"/>
    <n v="1"/>
    <n v="0"/>
    <n v="0"/>
    <n v="0"/>
    <x v="0"/>
    <x v="0"/>
    <x v="0"/>
    <n v="1"/>
    <d v="2018-04-23T00:00:00"/>
    <x v="819"/>
    <s v="Month-to-Month"/>
    <s v="One Line"/>
    <s v="Fiber Optic"/>
    <x v="0"/>
    <x v="0"/>
  </r>
  <r>
    <s v="7718-UPSKJ"/>
    <s v="Female"/>
    <n v="0"/>
    <s v="Yes"/>
    <s v="No"/>
    <n v="1"/>
    <n v="2"/>
    <n v="1"/>
    <s v="Credit card (automatic)"/>
    <n v="106.4"/>
    <n v="7251.9"/>
    <s v="No"/>
    <n v="68.156954887218035"/>
    <x v="22"/>
    <n v="1"/>
    <n v="0"/>
    <n v="1"/>
    <n v="0"/>
    <x v="0"/>
    <x v="0"/>
    <x v="0"/>
    <n v="1"/>
    <d v="2013-12-23T00:00:00"/>
    <x v="723"/>
    <s v="1 Year"/>
    <s v="One Line"/>
    <s v="Fiber Optic"/>
    <x v="0"/>
    <x v="0"/>
  </r>
  <r>
    <s v="7721-DVEKZ"/>
    <s v="Female"/>
    <n v="0"/>
    <s v="No"/>
    <s v="No"/>
    <n v="1"/>
    <n v="0"/>
    <n v="0"/>
    <s v="Mailed check"/>
    <n v="19.649999999999999"/>
    <n v="19.649999999999999"/>
    <s v="No"/>
    <n v="1"/>
    <x v="13"/>
    <n v="0"/>
    <n v="0"/>
    <n v="1"/>
    <n v="0"/>
    <x v="0"/>
    <x v="1"/>
    <x v="1"/>
    <n v="0"/>
    <d v="2019-07-23T00:00:00"/>
    <x v="208"/>
    <s v="Month-to-Month"/>
    <s v="One Line"/>
    <s v="No Internet Service"/>
    <x v="2"/>
    <x v="0"/>
  </r>
  <r>
    <s v="7721-JXEAW"/>
    <s v="Male"/>
    <n v="0"/>
    <s v="Yes"/>
    <s v="No"/>
    <n v="0"/>
    <n v="1"/>
    <n v="0"/>
    <s v="Bank transfer (automatic)"/>
    <n v="41.05"/>
    <n v="2452.6999999999998"/>
    <s v="Yes"/>
    <n v="59.749086479902559"/>
    <x v="26"/>
    <n v="1"/>
    <n v="1"/>
    <n v="0"/>
    <n v="0"/>
    <x v="1"/>
    <x v="0"/>
    <x v="1"/>
    <n v="1"/>
    <d v="2014-09-23T00:00:00"/>
    <x v="1827"/>
    <s v="Month-to-Month"/>
    <s v="No Phone Service"/>
    <s v="DSL"/>
    <x v="1"/>
    <x v="0"/>
  </r>
  <r>
    <s v="7722-CVFXN"/>
    <s v="Male"/>
    <n v="0"/>
    <s v="Yes"/>
    <s v="Yes"/>
    <n v="2"/>
    <n v="2"/>
    <n v="1"/>
    <s v="Electronic check"/>
    <n v="105.2"/>
    <n v="5637.85"/>
    <s v="No"/>
    <n v="53.591730038022817"/>
    <x v="18"/>
    <n v="1"/>
    <n v="1"/>
    <n v="0"/>
    <n v="1"/>
    <x v="0"/>
    <x v="0"/>
    <x v="0"/>
    <n v="3"/>
    <d v="2015-03-23T00:00:00"/>
    <x v="692"/>
    <s v="1 Year"/>
    <s v="Two or More Lines"/>
    <s v="Fiber Optic"/>
    <x v="0"/>
    <x v="0"/>
  </r>
  <r>
    <s v="7722-VJRQD"/>
    <s v="Male"/>
    <n v="0"/>
    <s v="Yes"/>
    <s v="Yes"/>
    <n v="0"/>
    <n v="1"/>
    <n v="2"/>
    <s v="Bank transfer (automatic)"/>
    <n v="60.95"/>
    <n v="4549.05"/>
    <s v="No"/>
    <n v="74.635767022149295"/>
    <x v="31"/>
    <n v="1"/>
    <n v="0"/>
    <n v="0"/>
    <n v="1"/>
    <x v="1"/>
    <x v="0"/>
    <x v="1"/>
    <n v="3"/>
    <d v="2013-06-23T00:00:00"/>
    <x v="1828"/>
    <s v="2 Year"/>
    <s v="No Phone Service"/>
    <s v="DSL"/>
    <x v="1"/>
    <x v="0"/>
  </r>
  <r>
    <s v="7727-SHVZV"/>
    <s v="Female"/>
    <n v="0"/>
    <s v="No"/>
    <s v="No"/>
    <n v="1"/>
    <n v="0"/>
    <n v="0"/>
    <s v="Bank transfer (automatic)"/>
    <n v="19.5"/>
    <n v="150.35"/>
    <s v="No"/>
    <n v="7.7102564102564104"/>
    <x v="6"/>
    <n v="0"/>
    <n v="1"/>
    <n v="1"/>
    <n v="0"/>
    <x v="0"/>
    <x v="1"/>
    <x v="1"/>
    <n v="0"/>
    <d v="2019-01-23T00:00:00"/>
    <x v="252"/>
    <s v="Month-to-Month"/>
    <s v="One Line"/>
    <s v="No Internet Service"/>
    <x v="2"/>
    <x v="0"/>
  </r>
  <r>
    <s v="7729-JTEEC"/>
    <s v="Male"/>
    <n v="0"/>
    <s v="Yes"/>
    <s v="Yes"/>
    <n v="1"/>
    <n v="1"/>
    <n v="0"/>
    <s v="Electronic check"/>
    <n v="44.5"/>
    <n v="90.05"/>
    <s v="No"/>
    <n v="2.0235955056179775"/>
    <x v="17"/>
    <n v="1"/>
    <n v="1"/>
    <n v="0"/>
    <n v="1"/>
    <x v="0"/>
    <x v="0"/>
    <x v="0"/>
    <n v="3"/>
    <d v="2019-06-23T00:00:00"/>
    <x v="1407"/>
    <s v="Month-to-Month"/>
    <s v="One Line"/>
    <s v="DSL"/>
    <x v="0"/>
    <x v="0"/>
  </r>
  <r>
    <s v="7729-XBTWX"/>
    <s v="Male"/>
    <n v="0"/>
    <s v="Yes"/>
    <s v="Yes"/>
    <n v="1"/>
    <n v="0"/>
    <n v="2"/>
    <s v="Mailed check"/>
    <n v="19.75"/>
    <n v="1344.5"/>
    <s v="No"/>
    <n v="68.075949367088612"/>
    <x v="22"/>
    <n v="1"/>
    <n v="1"/>
    <n v="0"/>
    <n v="1"/>
    <x v="0"/>
    <x v="1"/>
    <x v="1"/>
    <n v="3"/>
    <d v="2013-12-23T00:00:00"/>
    <x v="154"/>
    <s v="2 Year"/>
    <s v="One Line"/>
    <s v="No Internet Service"/>
    <x v="2"/>
    <x v="0"/>
  </r>
  <r>
    <s v="7730-CLDSV"/>
    <s v="Female"/>
    <n v="0"/>
    <s v="Yes"/>
    <s v="Yes"/>
    <n v="2"/>
    <n v="2"/>
    <n v="2"/>
    <s v="Bank transfer (automatic)"/>
    <n v="98.65"/>
    <n v="7129.45"/>
    <s v="No"/>
    <n v="72.270146984287877"/>
    <x v="4"/>
    <n v="1"/>
    <n v="0"/>
    <n v="1"/>
    <n v="1"/>
    <x v="0"/>
    <x v="0"/>
    <x v="0"/>
    <n v="3"/>
    <d v="2013-08-23T00:00:00"/>
    <x v="1479"/>
    <s v="2 Year"/>
    <s v="Two or More Lines"/>
    <s v="Fiber Optic"/>
    <x v="0"/>
    <x v="0"/>
  </r>
  <r>
    <s v="7730-IUTDZ"/>
    <s v="Male"/>
    <n v="0"/>
    <s v="No"/>
    <s v="No"/>
    <n v="1"/>
    <n v="2"/>
    <n v="0"/>
    <s v="Electronic check"/>
    <n v="75.2"/>
    <n v="3198.6"/>
    <s v="Yes"/>
    <n v="42.534574468085104"/>
    <x v="24"/>
    <n v="0"/>
    <n v="0"/>
    <n v="0"/>
    <n v="0"/>
    <x v="0"/>
    <x v="0"/>
    <x v="0"/>
    <n v="0"/>
    <d v="2016-02-23T00:00:00"/>
    <x v="107"/>
    <s v="Month-to-Month"/>
    <s v="One Line"/>
    <s v="Fiber Optic"/>
    <x v="0"/>
    <x v="0"/>
  </r>
  <r>
    <s v="7733-UDMTP"/>
    <s v="Female"/>
    <n v="1"/>
    <s v="No"/>
    <s v="No"/>
    <n v="0"/>
    <n v="1"/>
    <n v="0"/>
    <s v="Electronic check"/>
    <n v="55"/>
    <n v="3094.05"/>
    <s v="No"/>
    <n v="56.255454545454548"/>
    <x v="11"/>
    <n v="0"/>
    <n v="1"/>
    <n v="1"/>
    <n v="0"/>
    <x v="1"/>
    <x v="0"/>
    <x v="1"/>
    <n v="0"/>
    <d v="2014-12-23T00:00:00"/>
    <x v="567"/>
    <s v="Month-to-Month"/>
    <s v="No Phone Service"/>
    <s v="DSL"/>
    <x v="1"/>
    <x v="0"/>
  </r>
  <r>
    <s v="7734-DBOAI"/>
    <s v="Female"/>
    <n v="0"/>
    <s v="Yes"/>
    <s v="Yes"/>
    <n v="0"/>
    <n v="1"/>
    <n v="0"/>
    <s v="Electronic check"/>
    <n v="40.1"/>
    <n v="40.1"/>
    <s v="Yes"/>
    <n v="1"/>
    <x v="13"/>
    <n v="1"/>
    <n v="1"/>
    <n v="1"/>
    <n v="1"/>
    <x v="1"/>
    <x v="0"/>
    <x v="1"/>
    <n v="3"/>
    <d v="2019-07-23T00:00:00"/>
    <x v="899"/>
    <s v="Month-to-Month"/>
    <s v="No Phone Service"/>
    <s v="DSL"/>
    <x v="1"/>
    <x v="0"/>
  </r>
  <r>
    <s v="7739-LAXOG"/>
    <s v="Female"/>
    <n v="0"/>
    <s v="Yes"/>
    <s v="Yes"/>
    <n v="2"/>
    <n v="2"/>
    <n v="0"/>
    <s v="Bank transfer (automatic)"/>
    <n v="91.05"/>
    <n v="2954.5"/>
    <s v="Yes"/>
    <n v="32.44920373421197"/>
    <x v="12"/>
    <n v="1"/>
    <n v="0"/>
    <n v="1"/>
    <n v="1"/>
    <x v="0"/>
    <x v="0"/>
    <x v="0"/>
    <n v="3"/>
    <d v="2016-12-23T00:00:00"/>
    <x v="669"/>
    <s v="Month-to-Month"/>
    <s v="Two or More Lines"/>
    <s v="Fiber Optic"/>
    <x v="0"/>
    <x v="0"/>
  </r>
  <r>
    <s v="7740-BTPUX"/>
    <s v="Male"/>
    <n v="1"/>
    <s v="Yes"/>
    <s v="No"/>
    <n v="2"/>
    <n v="2"/>
    <n v="2"/>
    <s v="Electronic check"/>
    <n v="113.6"/>
    <n v="6292.7"/>
    <s v="No"/>
    <n v="55.39348591549296"/>
    <x v="25"/>
    <n v="1"/>
    <n v="0"/>
    <n v="0"/>
    <n v="0"/>
    <x v="0"/>
    <x v="0"/>
    <x v="0"/>
    <n v="1"/>
    <d v="2015-01-23T00:00:00"/>
    <x v="1829"/>
    <s v="2 Year"/>
    <s v="Two or More Lines"/>
    <s v="Fiber Optic"/>
    <x v="0"/>
    <x v="0"/>
  </r>
  <r>
    <s v="7740-KKCXF"/>
    <s v="Male"/>
    <n v="0"/>
    <s v="Yes"/>
    <s v="No"/>
    <n v="0"/>
    <n v="1"/>
    <n v="0"/>
    <s v="Credit card (automatic)"/>
    <n v="30.05"/>
    <n v="1529.45"/>
    <s v="No"/>
    <n v="50.896838602329453"/>
    <x v="65"/>
    <n v="1"/>
    <n v="1"/>
    <n v="0"/>
    <n v="0"/>
    <x v="1"/>
    <x v="0"/>
    <x v="1"/>
    <n v="1"/>
    <d v="2015-06-23T00:00:00"/>
    <x v="1830"/>
    <s v="Month-to-Month"/>
    <s v="No Phone Service"/>
    <s v="DSL"/>
    <x v="1"/>
    <x v="0"/>
  </r>
  <r>
    <s v="7742-MYPGI"/>
    <s v="Female"/>
    <n v="0"/>
    <s v="Yes"/>
    <s v="Yes"/>
    <n v="1"/>
    <n v="1"/>
    <n v="0"/>
    <s v="Mailed check"/>
    <n v="48.8"/>
    <n v="297.35000000000002"/>
    <s v="No"/>
    <n v="6.0932377049180335"/>
    <x v="36"/>
    <n v="1"/>
    <n v="1"/>
    <n v="1"/>
    <n v="1"/>
    <x v="0"/>
    <x v="0"/>
    <x v="0"/>
    <n v="3"/>
    <d v="2019-02-23T00:00:00"/>
    <x v="122"/>
    <s v="Month-to-Month"/>
    <s v="One Line"/>
    <s v="DSL"/>
    <x v="0"/>
    <x v="0"/>
  </r>
  <r>
    <s v="7743-EXURX"/>
    <s v="Male"/>
    <n v="0"/>
    <s v="Yes"/>
    <s v="Yes"/>
    <n v="1"/>
    <n v="1"/>
    <n v="0"/>
    <s v="Electronic check"/>
    <n v="51.05"/>
    <n v="415.05"/>
    <s v="Yes"/>
    <n v="8.130264446620961"/>
    <x v="3"/>
    <n v="1"/>
    <n v="0"/>
    <n v="0"/>
    <n v="1"/>
    <x v="0"/>
    <x v="0"/>
    <x v="0"/>
    <n v="3"/>
    <d v="2018-12-23T00:00:00"/>
    <x v="1148"/>
    <s v="Month-to-Month"/>
    <s v="One Line"/>
    <s v="DSL"/>
    <x v="0"/>
    <x v="0"/>
  </r>
  <r>
    <s v="7746-AWNQW"/>
    <s v="Female"/>
    <n v="0"/>
    <s v="No"/>
    <s v="No"/>
    <n v="0"/>
    <n v="1"/>
    <n v="0"/>
    <s v="Mailed check"/>
    <n v="35.75"/>
    <n v="961.4"/>
    <s v="No"/>
    <n v="26.892307692307693"/>
    <x v="29"/>
    <n v="0"/>
    <n v="1"/>
    <n v="1"/>
    <n v="0"/>
    <x v="1"/>
    <x v="0"/>
    <x v="1"/>
    <n v="0"/>
    <d v="2017-06-23T00:00:00"/>
    <x v="1378"/>
    <s v="Month-to-Month"/>
    <s v="No Phone Service"/>
    <s v="DSL"/>
    <x v="1"/>
    <x v="0"/>
  </r>
  <r>
    <s v="7746-QYVCO"/>
    <s v="Male"/>
    <n v="0"/>
    <s v="Yes"/>
    <s v="Yes"/>
    <n v="1"/>
    <n v="1"/>
    <n v="1"/>
    <s v="Mailed check"/>
    <n v="55.85"/>
    <n v="857.8"/>
    <s v="No"/>
    <n v="15.358997314234555"/>
    <x v="42"/>
    <n v="1"/>
    <n v="1"/>
    <n v="0"/>
    <n v="1"/>
    <x v="0"/>
    <x v="0"/>
    <x v="0"/>
    <n v="3"/>
    <d v="2018-05-23T00:00:00"/>
    <x v="1079"/>
    <s v="1 Year"/>
    <s v="One Line"/>
    <s v="DSL"/>
    <x v="0"/>
    <x v="0"/>
  </r>
  <r>
    <s v="7748-UMTRK"/>
    <s v="Female"/>
    <n v="1"/>
    <s v="No"/>
    <s v="Yes"/>
    <n v="2"/>
    <n v="2"/>
    <n v="0"/>
    <s v="Electronic check"/>
    <n v="101.3"/>
    <n v="2974.5"/>
    <s v="No"/>
    <n v="29.363277393879567"/>
    <x v="37"/>
    <n v="0"/>
    <n v="0"/>
    <n v="1"/>
    <n v="1"/>
    <x v="0"/>
    <x v="0"/>
    <x v="0"/>
    <n v="2"/>
    <d v="2017-03-23T00:00:00"/>
    <x v="13"/>
    <s v="Month-to-Month"/>
    <s v="Two or More Lines"/>
    <s v="Fiber Optic"/>
    <x v="0"/>
    <x v="0"/>
  </r>
  <r>
    <s v="7750-EYXWZ"/>
    <s v="Female"/>
    <n v="0"/>
    <s v="No"/>
    <s v="No"/>
    <n v="0"/>
    <n v="1"/>
    <n v="1"/>
    <s v="Electronic check"/>
    <n v="60.65"/>
    <n v="743.3"/>
    <s v="No"/>
    <n v="12.255564715581203"/>
    <x v="2"/>
    <n v="0"/>
    <n v="0"/>
    <n v="1"/>
    <n v="0"/>
    <x v="1"/>
    <x v="0"/>
    <x v="1"/>
    <n v="0"/>
    <d v="2018-08-23T00:00:00"/>
    <x v="520"/>
    <s v="1 Year"/>
    <s v="No Phone Service"/>
    <s v="DSL"/>
    <x v="1"/>
    <x v="0"/>
  </r>
  <r>
    <s v="7752-XUSCI"/>
    <s v="Female"/>
    <n v="0"/>
    <s v="No"/>
    <s v="No"/>
    <n v="2"/>
    <n v="2"/>
    <n v="0"/>
    <s v="Electronic check"/>
    <n v="105.9"/>
    <n v="6396.45"/>
    <s v="Yes"/>
    <n v="60.400849858356935"/>
    <x v="61"/>
    <n v="0"/>
    <n v="0"/>
    <n v="1"/>
    <n v="0"/>
    <x v="0"/>
    <x v="0"/>
    <x v="0"/>
    <n v="0"/>
    <d v="2014-08-23T00:00:00"/>
    <x v="675"/>
    <s v="Month-to-Month"/>
    <s v="Two or More Lines"/>
    <s v="Fiber Optic"/>
    <x v="0"/>
    <x v="0"/>
  </r>
  <r>
    <s v="7753-USQYQ"/>
    <s v="Male"/>
    <n v="0"/>
    <s v="No"/>
    <s v="No"/>
    <n v="1"/>
    <n v="1"/>
    <n v="1"/>
    <s v="Electronic check"/>
    <n v="64.2"/>
    <n v="3627.3"/>
    <s v="No"/>
    <n v="56.5"/>
    <x v="11"/>
    <n v="0"/>
    <n v="0"/>
    <n v="0"/>
    <n v="0"/>
    <x v="0"/>
    <x v="0"/>
    <x v="0"/>
    <n v="0"/>
    <d v="2014-12-23T00:00:00"/>
    <x v="993"/>
    <s v="1 Year"/>
    <s v="One Line"/>
    <s v="DSL"/>
    <x v="0"/>
    <x v="0"/>
  </r>
  <r>
    <s v="7754-IXRMC"/>
    <s v="Female"/>
    <n v="0"/>
    <s v="No"/>
    <s v="No"/>
    <n v="1"/>
    <n v="1"/>
    <n v="0"/>
    <s v="Mailed check"/>
    <n v="45.35"/>
    <n v="45.35"/>
    <s v="No"/>
    <n v="1"/>
    <x v="13"/>
    <n v="0"/>
    <n v="1"/>
    <n v="1"/>
    <n v="0"/>
    <x v="0"/>
    <x v="0"/>
    <x v="0"/>
    <n v="0"/>
    <d v="2019-07-23T00:00:00"/>
    <x v="185"/>
    <s v="Month-to-Month"/>
    <s v="One Line"/>
    <s v="DSL"/>
    <x v="0"/>
    <x v="0"/>
  </r>
  <r>
    <s v="7758-UJWYS"/>
    <s v="Male"/>
    <n v="0"/>
    <s v="Yes"/>
    <s v="Yes"/>
    <n v="0"/>
    <n v="1"/>
    <n v="2"/>
    <s v="Electronic check"/>
    <n v="40.549999999999997"/>
    <n v="1325.85"/>
    <s v="No"/>
    <n v="32.696670776818742"/>
    <x v="12"/>
    <n v="1"/>
    <n v="0"/>
    <n v="0"/>
    <n v="1"/>
    <x v="1"/>
    <x v="0"/>
    <x v="1"/>
    <n v="3"/>
    <d v="2016-12-23T00:00:00"/>
    <x v="1300"/>
    <s v="2 Year"/>
    <s v="No Phone Service"/>
    <s v="DSL"/>
    <x v="1"/>
    <x v="0"/>
  </r>
  <r>
    <s v="7758-XKCBS"/>
    <s v="Male"/>
    <n v="0"/>
    <s v="No"/>
    <s v="No"/>
    <n v="0"/>
    <n v="1"/>
    <n v="0"/>
    <s v="Electronic check"/>
    <n v="29.7"/>
    <n v="438.25"/>
    <s v="Yes"/>
    <n v="14.755892255892256"/>
    <x v="32"/>
    <n v="0"/>
    <n v="0"/>
    <n v="0"/>
    <n v="0"/>
    <x v="1"/>
    <x v="0"/>
    <x v="1"/>
    <n v="0"/>
    <d v="2018-06-23T00:00:00"/>
    <x v="1429"/>
    <s v="Month-to-Month"/>
    <s v="No Phone Service"/>
    <s v="DSL"/>
    <x v="1"/>
    <x v="0"/>
  </r>
  <r>
    <s v="7760-OYPDY"/>
    <s v="Female"/>
    <n v="0"/>
    <s v="No"/>
    <s v="No"/>
    <n v="1"/>
    <n v="2"/>
    <n v="0"/>
    <s v="Electronic check"/>
    <n v="80.650000000000006"/>
    <n v="144.15"/>
    <s v="Yes"/>
    <n v="1.78735275883447"/>
    <x v="13"/>
    <n v="0"/>
    <n v="1"/>
    <n v="1"/>
    <n v="0"/>
    <x v="0"/>
    <x v="0"/>
    <x v="0"/>
    <n v="0"/>
    <d v="2019-07-23T00:00:00"/>
    <x v="907"/>
    <s v="Month-to-Month"/>
    <s v="One Line"/>
    <s v="Fiber Optic"/>
    <x v="0"/>
    <x v="0"/>
  </r>
  <r>
    <s v="7762-ONLJY"/>
    <s v="Female"/>
    <n v="0"/>
    <s v="Yes"/>
    <s v="Yes"/>
    <n v="1"/>
    <n v="0"/>
    <n v="1"/>
    <s v="Mailed check"/>
    <n v="19.7"/>
    <n v="94.45"/>
    <s v="No"/>
    <n v="4.7944162436548226"/>
    <x v="59"/>
    <n v="1"/>
    <n v="0"/>
    <n v="1"/>
    <n v="1"/>
    <x v="0"/>
    <x v="1"/>
    <x v="1"/>
    <n v="3"/>
    <d v="2019-04-23T00:00:00"/>
    <x v="29"/>
    <s v="1 Year"/>
    <s v="One Line"/>
    <s v="No Internet Service"/>
    <x v="2"/>
    <x v="0"/>
  </r>
  <r>
    <s v="7762-URZQH"/>
    <s v="Male"/>
    <n v="0"/>
    <s v="Yes"/>
    <s v="No"/>
    <n v="2"/>
    <n v="2"/>
    <n v="2"/>
    <s v="Credit card (automatic)"/>
    <n v="106.05"/>
    <n v="6981.35"/>
    <s v="Yes"/>
    <n v="65.830740216878837"/>
    <x v="7"/>
    <n v="1"/>
    <n v="1"/>
    <n v="0"/>
    <n v="0"/>
    <x v="0"/>
    <x v="0"/>
    <x v="0"/>
    <n v="1"/>
    <d v="2014-03-23T00:00:00"/>
    <x v="525"/>
    <s v="2 Year"/>
    <s v="Two or More Lines"/>
    <s v="Fiber Optic"/>
    <x v="0"/>
    <x v="0"/>
  </r>
  <r>
    <s v="7764-BDPEE"/>
    <s v="Male"/>
    <n v="0"/>
    <s v="No"/>
    <s v="Yes"/>
    <n v="1"/>
    <n v="0"/>
    <n v="0"/>
    <s v="Mailed check"/>
    <n v="20.85"/>
    <n v="60.65"/>
    <s v="No"/>
    <n v="2.9088729016786568"/>
    <x v="17"/>
    <n v="0"/>
    <n v="1"/>
    <n v="0"/>
    <n v="1"/>
    <x v="0"/>
    <x v="1"/>
    <x v="1"/>
    <n v="2"/>
    <d v="2019-06-23T00:00:00"/>
    <x v="803"/>
    <s v="Month-to-Month"/>
    <s v="One Line"/>
    <s v="No Internet Service"/>
    <x v="2"/>
    <x v="0"/>
  </r>
  <r>
    <s v="7765-LWVVH"/>
    <s v="Female"/>
    <n v="0"/>
    <s v="Yes"/>
    <s v="Yes"/>
    <n v="2"/>
    <n v="2"/>
    <n v="2"/>
    <s v="Electronic check"/>
    <n v="95.1"/>
    <n v="6843.15"/>
    <s v="No"/>
    <n v="71.957413249211356"/>
    <x v="10"/>
    <n v="1"/>
    <n v="0"/>
    <n v="1"/>
    <n v="1"/>
    <x v="0"/>
    <x v="0"/>
    <x v="0"/>
    <n v="3"/>
    <d v="2013-09-23T00:00:00"/>
    <x v="823"/>
    <s v="2 Year"/>
    <s v="Two or More Lines"/>
    <s v="Fiber Optic"/>
    <x v="0"/>
    <x v="0"/>
  </r>
  <r>
    <s v="7766-CLTIC"/>
    <s v="Female"/>
    <n v="0"/>
    <s v="No"/>
    <s v="No"/>
    <n v="1"/>
    <n v="1"/>
    <n v="0"/>
    <s v="Mailed check"/>
    <n v="60.95"/>
    <n v="629.54999999999995"/>
    <s v="No"/>
    <n v="10.328958162428219"/>
    <x v="57"/>
    <n v="0"/>
    <n v="0"/>
    <n v="1"/>
    <n v="0"/>
    <x v="0"/>
    <x v="0"/>
    <x v="0"/>
    <n v="0"/>
    <d v="2018-10-23T00:00:00"/>
    <x v="1129"/>
    <s v="Month-to-Month"/>
    <s v="One Line"/>
    <s v="DSL"/>
    <x v="0"/>
    <x v="0"/>
  </r>
  <r>
    <s v="7767-UXAGJ"/>
    <s v="Male"/>
    <n v="0"/>
    <s v="No"/>
    <s v="No"/>
    <n v="2"/>
    <n v="1"/>
    <n v="0"/>
    <s v="Electronic check"/>
    <n v="50.45"/>
    <n v="50.45"/>
    <s v="Yes"/>
    <n v="1"/>
    <x v="13"/>
    <n v="0"/>
    <n v="1"/>
    <n v="0"/>
    <n v="0"/>
    <x v="0"/>
    <x v="0"/>
    <x v="0"/>
    <n v="0"/>
    <d v="2019-07-23T00:00:00"/>
    <x v="1783"/>
    <s v="Month-to-Month"/>
    <s v="Two or More Lines"/>
    <s v="DSL"/>
    <x v="0"/>
    <x v="0"/>
  </r>
  <r>
    <s v="7771-CFQRQ"/>
    <s v="Female"/>
    <n v="0"/>
    <s v="Yes"/>
    <s v="Yes"/>
    <n v="1"/>
    <n v="1"/>
    <n v="2"/>
    <s v="Bank transfer (automatic)"/>
    <n v="63.8"/>
    <n v="3007.25"/>
    <s v="No"/>
    <n v="47.13557993730408"/>
    <x v="71"/>
    <n v="1"/>
    <n v="0"/>
    <n v="1"/>
    <n v="1"/>
    <x v="0"/>
    <x v="0"/>
    <x v="0"/>
    <n v="3"/>
    <d v="2015-09-23T00:00:00"/>
    <x v="168"/>
    <s v="2 Year"/>
    <s v="One Line"/>
    <s v="DSL"/>
    <x v="0"/>
    <x v="0"/>
  </r>
  <r>
    <s v="7771-ZONAT"/>
    <s v="Male"/>
    <n v="0"/>
    <s v="No"/>
    <s v="No"/>
    <n v="0"/>
    <n v="1"/>
    <n v="2"/>
    <s v="Bank transfer (automatic)"/>
    <n v="56.75"/>
    <n v="1304.8499999999999"/>
    <s v="No"/>
    <n v="22.992951541850218"/>
    <x v="16"/>
    <n v="0"/>
    <n v="0"/>
    <n v="0"/>
    <n v="0"/>
    <x v="1"/>
    <x v="0"/>
    <x v="1"/>
    <n v="0"/>
    <d v="2017-10-23T00:00:00"/>
    <x v="272"/>
    <s v="2 Year"/>
    <s v="No Phone Service"/>
    <s v="DSL"/>
    <x v="1"/>
    <x v="0"/>
  </r>
  <r>
    <s v="7774-OJSXI"/>
    <s v="Male"/>
    <n v="0"/>
    <s v="No"/>
    <s v="No"/>
    <n v="2"/>
    <n v="2"/>
    <n v="1"/>
    <s v="Electronic check"/>
    <n v="103.45"/>
    <n v="3066.45"/>
    <s v="Yes"/>
    <n v="29.64185596906718"/>
    <x v="37"/>
    <n v="0"/>
    <n v="1"/>
    <n v="0"/>
    <n v="0"/>
    <x v="0"/>
    <x v="0"/>
    <x v="0"/>
    <n v="0"/>
    <d v="2017-03-23T00:00:00"/>
    <x v="1376"/>
    <s v="1 Year"/>
    <s v="Two or More Lines"/>
    <s v="Fiber Optic"/>
    <x v="0"/>
    <x v="0"/>
  </r>
  <r>
    <s v="7776-QGYJC"/>
    <s v="Female"/>
    <n v="0"/>
    <s v="Yes"/>
    <s v="Yes"/>
    <n v="1"/>
    <n v="2"/>
    <n v="0"/>
    <s v="Bank transfer (automatic)"/>
    <n v="81.5"/>
    <n v="3107.3"/>
    <s v="No"/>
    <n v="38.126380368098161"/>
    <x v="35"/>
    <n v="1"/>
    <n v="0"/>
    <n v="1"/>
    <n v="1"/>
    <x v="0"/>
    <x v="0"/>
    <x v="0"/>
    <n v="3"/>
    <d v="2016-06-23T00:00:00"/>
    <x v="1798"/>
    <s v="Month-to-Month"/>
    <s v="One Line"/>
    <s v="Fiber Optic"/>
    <x v="0"/>
    <x v="0"/>
  </r>
  <r>
    <s v="7776-QWNFX"/>
    <s v="Male"/>
    <n v="1"/>
    <s v="Yes"/>
    <s v="No"/>
    <n v="1"/>
    <n v="1"/>
    <n v="0"/>
    <s v="Bank transfer (automatic)"/>
    <n v="50.4"/>
    <n v="1527.5"/>
    <s v="Yes"/>
    <n v="30.307539682539684"/>
    <x v="41"/>
    <n v="1"/>
    <n v="1"/>
    <n v="0"/>
    <n v="0"/>
    <x v="0"/>
    <x v="0"/>
    <x v="0"/>
    <n v="1"/>
    <d v="2017-02-23T00:00:00"/>
    <x v="1331"/>
    <s v="Month-to-Month"/>
    <s v="One Line"/>
    <s v="DSL"/>
    <x v="0"/>
    <x v="0"/>
  </r>
  <r>
    <s v="7777-UNYHB"/>
    <s v="Female"/>
    <n v="0"/>
    <s v="Yes"/>
    <s v="Yes"/>
    <n v="1"/>
    <n v="0"/>
    <n v="0"/>
    <s v="Credit card (automatic)"/>
    <n v="20.100000000000001"/>
    <n v="232.4"/>
    <s v="No"/>
    <n v="11.562189054726367"/>
    <x v="27"/>
    <n v="1"/>
    <n v="0"/>
    <n v="1"/>
    <n v="1"/>
    <x v="0"/>
    <x v="1"/>
    <x v="1"/>
    <n v="3"/>
    <d v="2018-09-23T00:00:00"/>
    <x v="149"/>
    <s v="Month-to-Month"/>
    <s v="One Line"/>
    <s v="No Internet Service"/>
    <x v="2"/>
    <x v="0"/>
  </r>
  <r>
    <s v="7779-LGOVN"/>
    <s v="Male"/>
    <n v="1"/>
    <s v="Yes"/>
    <s v="No"/>
    <n v="2"/>
    <n v="2"/>
    <n v="0"/>
    <s v="Electronic check"/>
    <n v="86.65"/>
    <n v="856.65"/>
    <s v="Yes"/>
    <n v="9.8863242931332938"/>
    <x v="0"/>
    <n v="1"/>
    <n v="0"/>
    <n v="0"/>
    <n v="0"/>
    <x v="0"/>
    <x v="0"/>
    <x v="0"/>
    <n v="1"/>
    <d v="2018-11-23T00:00:00"/>
    <x v="413"/>
    <s v="Month-to-Month"/>
    <s v="Two or More Lines"/>
    <s v="Fiber Optic"/>
    <x v="0"/>
    <x v="0"/>
  </r>
  <r>
    <s v="7779-ORAEL"/>
    <s v="Male"/>
    <n v="1"/>
    <s v="Yes"/>
    <s v="No"/>
    <n v="2"/>
    <n v="1"/>
    <n v="2"/>
    <s v="Credit card (automatic)"/>
    <n v="75.150000000000006"/>
    <n v="3480.35"/>
    <s v="No"/>
    <n v="46.312042581503654"/>
    <x v="54"/>
    <n v="1"/>
    <n v="0"/>
    <n v="0"/>
    <n v="0"/>
    <x v="0"/>
    <x v="0"/>
    <x v="0"/>
    <n v="1"/>
    <d v="2015-10-23T00:00:00"/>
    <x v="458"/>
    <s v="2 Year"/>
    <s v="Two or More Lines"/>
    <s v="DSL"/>
    <x v="0"/>
    <x v="0"/>
  </r>
  <r>
    <s v="7780-OTDSO"/>
    <s v="Male"/>
    <n v="0"/>
    <s v="Yes"/>
    <s v="No"/>
    <n v="2"/>
    <n v="2"/>
    <n v="0"/>
    <s v="Electronic check"/>
    <n v="99.4"/>
    <n v="1742.95"/>
    <s v="Yes"/>
    <n v="17.53470824949698"/>
    <x v="66"/>
    <n v="1"/>
    <n v="1"/>
    <n v="0"/>
    <n v="0"/>
    <x v="0"/>
    <x v="0"/>
    <x v="0"/>
    <n v="1"/>
    <d v="2018-03-23T00:00:00"/>
    <x v="1831"/>
    <s v="Month-to-Month"/>
    <s v="Two or More Lines"/>
    <s v="Fiber Optic"/>
    <x v="0"/>
    <x v="0"/>
  </r>
  <r>
    <s v="7781-EWARA"/>
    <s v="Male"/>
    <n v="0"/>
    <s v="Yes"/>
    <s v="Yes"/>
    <n v="0"/>
    <n v="1"/>
    <n v="1"/>
    <s v="Electronic check"/>
    <n v="60.35"/>
    <n v="4138.7"/>
    <s v="No"/>
    <n v="68.578293289146643"/>
    <x v="22"/>
    <n v="1"/>
    <n v="1"/>
    <n v="0"/>
    <n v="1"/>
    <x v="1"/>
    <x v="0"/>
    <x v="1"/>
    <n v="3"/>
    <d v="2013-12-23T00:00:00"/>
    <x v="1832"/>
    <s v="1 Year"/>
    <s v="No Phone Service"/>
    <s v="DSL"/>
    <x v="1"/>
    <x v="0"/>
  </r>
  <r>
    <s v="7781-HVGMK"/>
    <s v="Female"/>
    <n v="0"/>
    <s v="Yes"/>
    <s v="Yes"/>
    <n v="0"/>
    <n v="1"/>
    <n v="2"/>
    <s v="Credit card (automatic)"/>
    <n v="65.2"/>
    <n v="4784.45"/>
    <s v="No"/>
    <n v="73.381134969325146"/>
    <x v="52"/>
    <n v="1"/>
    <n v="0"/>
    <n v="1"/>
    <n v="1"/>
    <x v="1"/>
    <x v="0"/>
    <x v="1"/>
    <n v="3"/>
    <d v="2013-07-23T00:00:00"/>
    <x v="1314"/>
    <s v="2 Year"/>
    <s v="No Phone Service"/>
    <s v="DSL"/>
    <x v="1"/>
    <x v="0"/>
  </r>
  <r>
    <s v="7783-YKGDV"/>
    <s v="Female"/>
    <n v="0"/>
    <s v="No"/>
    <s v="No"/>
    <n v="2"/>
    <n v="2"/>
    <n v="0"/>
    <s v="Bank transfer (automatic)"/>
    <n v="99.7"/>
    <n v="1238.45"/>
    <s v="Yes"/>
    <n v="12.421765295887663"/>
    <x v="2"/>
    <n v="0"/>
    <n v="1"/>
    <n v="1"/>
    <n v="0"/>
    <x v="0"/>
    <x v="0"/>
    <x v="0"/>
    <n v="0"/>
    <d v="2018-08-23T00:00:00"/>
    <x v="719"/>
    <s v="Month-to-Month"/>
    <s v="Two or More Lines"/>
    <s v="Fiber Optic"/>
    <x v="0"/>
    <x v="0"/>
  </r>
  <r>
    <s v="7785-RDVIG"/>
    <s v="Female"/>
    <n v="0"/>
    <s v="Yes"/>
    <s v="Yes"/>
    <n v="1"/>
    <n v="0"/>
    <n v="0"/>
    <s v="Mailed check"/>
    <n v="19.3"/>
    <n v="54.7"/>
    <s v="No"/>
    <n v="2.8341968911917097"/>
    <x v="17"/>
    <n v="1"/>
    <n v="0"/>
    <n v="1"/>
    <n v="1"/>
    <x v="0"/>
    <x v="1"/>
    <x v="1"/>
    <n v="3"/>
    <d v="2019-06-23T00:00:00"/>
    <x v="230"/>
    <s v="Month-to-Month"/>
    <s v="One Line"/>
    <s v="No Internet Service"/>
    <x v="2"/>
    <x v="0"/>
  </r>
  <r>
    <s v="7786-WBJYI"/>
    <s v="Female"/>
    <n v="0"/>
    <s v="No"/>
    <s v="No"/>
    <n v="2"/>
    <n v="2"/>
    <n v="0"/>
    <s v="Bank transfer (automatic)"/>
    <n v="77.95"/>
    <n v="305.55"/>
    <s v="Yes"/>
    <n v="3.9198203976908275"/>
    <x v="1"/>
    <n v="0"/>
    <n v="0"/>
    <n v="1"/>
    <n v="0"/>
    <x v="0"/>
    <x v="0"/>
    <x v="0"/>
    <n v="0"/>
    <d v="2019-05-23T00:00:00"/>
    <x v="1833"/>
    <s v="Month-to-Month"/>
    <s v="Two or More Lines"/>
    <s v="Fiber Optic"/>
    <x v="0"/>
    <x v="0"/>
  </r>
  <r>
    <s v="7787-BNTZM"/>
    <s v="Male"/>
    <n v="0"/>
    <s v="No"/>
    <s v="No"/>
    <n v="1"/>
    <n v="0"/>
    <n v="0"/>
    <s v="Bank transfer (automatic)"/>
    <n v="20.149999999999999"/>
    <n v="130.5"/>
    <s v="No"/>
    <n v="6.4764267990074442"/>
    <x v="36"/>
    <n v="0"/>
    <n v="0"/>
    <n v="0"/>
    <n v="0"/>
    <x v="0"/>
    <x v="1"/>
    <x v="1"/>
    <n v="0"/>
    <d v="2019-02-23T00:00:00"/>
    <x v="124"/>
    <s v="Month-to-Month"/>
    <s v="One Line"/>
    <s v="No Internet Service"/>
    <x v="2"/>
    <x v="0"/>
  </r>
  <r>
    <s v="7789-CRUVC"/>
    <s v="Female"/>
    <n v="1"/>
    <s v="Yes"/>
    <s v="No"/>
    <n v="2"/>
    <n v="2"/>
    <n v="0"/>
    <s v="Credit card (automatic)"/>
    <n v="94.2"/>
    <n v="5895.45"/>
    <s v="No"/>
    <n v="62.584394904458598"/>
    <x v="47"/>
    <n v="1"/>
    <n v="0"/>
    <n v="1"/>
    <n v="0"/>
    <x v="0"/>
    <x v="0"/>
    <x v="0"/>
    <n v="1"/>
    <d v="2014-06-23T00:00:00"/>
    <x v="49"/>
    <s v="Month-to-Month"/>
    <s v="Two or More Lines"/>
    <s v="Fiber Optic"/>
    <x v="0"/>
    <x v="0"/>
  </r>
  <r>
    <s v="7789-HKSBS"/>
    <s v="Female"/>
    <n v="1"/>
    <s v="Yes"/>
    <s v="No"/>
    <n v="2"/>
    <n v="2"/>
    <n v="1"/>
    <s v="Bank transfer (automatic)"/>
    <n v="105.2"/>
    <n v="4599.1499999999996"/>
    <s v="No"/>
    <n v="43.718155893536114"/>
    <x v="49"/>
    <n v="1"/>
    <n v="0"/>
    <n v="1"/>
    <n v="0"/>
    <x v="0"/>
    <x v="0"/>
    <x v="0"/>
    <n v="1"/>
    <d v="2016-01-23T00:00:00"/>
    <x v="1570"/>
    <s v="1 Year"/>
    <s v="Two or More Lines"/>
    <s v="Fiber Optic"/>
    <x v="0"/>
    <x v="0"/>
  </r>
  <r>
    <s v="7794-JASDG"/>
    <s v="Male"/>
    <n v="0"/>
    <s v="No"/>
    <s v="No"/>
    <n v="1"/>
    <n v="1"/>
    <n v="0"/>
    <s v="Mailed check"/>
    <n v="50.75"/>
    <n v="50.75"/>
    <s v="No"/>
    <n v="1"/>
    <x v="13"/>
    <n v="0"/>
    <n v="0"/>
    <n v="0"/>
    <n v="0"/>
    <x v="0"/>
    <x v="0"/>
    <x v="0"/>
    <n v="0"/>
    <d v="2019-07-23T00:00:00"/>
    <x v="881"/>
    <s v="Month-to-Month"/>
    <s v="One Line"/>
    <s v="DSL"/>
    <x v="0"/>
    <x v="0"/>
  </r>
  <r>
    <s v="7795-CFOCW"/>
    <s v="Male"/>
    <n v="0"/>
    <s v="No"/>
    <s v="No"/>
    <n v="0"/>
    <n v="1"/>
    <n v="1"/>
    <s v="Bank transfer (automatic)"/>
    <n v="42.3"/>
    <n v="1840.75"/>
    <s v="No"/>
    <n v="43.516548463356976"/>
    <x v="49"/>
    <n v="0"/>
    <n v="0"/>
    <n v="0"/>
    <n v="0"/>
    <x v="1"/>
    <x v="0"/>
    <x v="1"/>
    <n v="0"/>
    <d v="2016-01-23T00:00:00"/>
    <x v="1834"/>
    <s v="1 Year"/>
    <s v="No Phone Service"/>
    <s v="DSL"/>
    <x v="1"/>
    <x v="0"/>
  </r>
  <r>
    <s v="7797-EJMDP"/>
    <s v="Female"/>
    <n v="0"/>
    <s v="No"/>
    <s v="No"/>
    <n v="1"/>
    <n v="1"/>
    <n v="0"/>
    <s v="Bank transfer (automatic)"/>
    <n v="66.05"/>
    <n v="574.5"/>
    <s v="No"/>
    <n v="8.6979560938682816"/>
    <x v="3"/>
    <n v="0"/>
    <n v="0"/>
    <n v="1"/>
    <n v="0"/>
    <x v="0"/>
    <x v="0"/>
    <x v="0"/>
    <n v="0"/>
    <d v="2018-12-23T00:00:00"/>
    <x v="196"/>
    <s v="Month-to-Month"/>
    <s v="One Line"/>
    <s v="DSL"/>
    <x v="0"/>
    <x v="0"/>
  </r>
  <r>
    <s v="7798-JVXYM"/>
    <s v="Female"/>
    <n v="0"/>
    <s v="No"/>
    <s v="No"/>
    <n v="1"/>
    <n v="1"/>
    <n v="0"/>
    <s v="Electronic check"/>
    <n v="69.650000000000006"/>
    <n v="921.4"/>
    <s v="No"/>
    <n v="13.229002153625268"/>
    <x v="73"/>
    <n v="0"/>
    <n v="0"/>
    <n v="1"/>
    <n v="0"/>
    <x v="0"/>
    <x v="0"/>
    <x v="0"/>
    <n v="0"/>
    <d v="2018-07-23T00:00:00"/>
    <x v="126"/>
    <s v="Month-to-Month"/>
    <s v="One Line"/>
    <s v="DSL"/>
    <x v="0"/>
    <x v="0"/>
  </r>
  <r>
    <s v="7799-DSEWS"/>
    <s v="Male"/>
    <n v="0"/>
    <s v="No"/>
    <s v="No"/>
    <n v="1"/>
    <n v="1"/>
    <n v="0"/>
    <s v="Electronic check"/>
    <n v="68.349999999999994"/>
    <n v="1299.8"/>
    <s v="No"/>
    <n v="19.016825164594003"/>
    <x v="60"/>
    <n v="0"/>
    <n v="0"/>
    <n v="0"/>
    <n v="0"/>
    <x v="0"/>
    <x v="0"/>
    <x v="0"/>
    <n v="0"/>
    <d v="2018-01-23T00:00:00"/>
    <x v="1835"/>
    <s v="Month-to-Month"/>
    <s v="One Line"/>
    <s v="DSL"/>
    <x v="0"/>
    <x v="0"/>
  </r>
  <r>
    <s v="7799-LGRDP"/>
    <s v="Female"/>
    <n v="0"/>
    <s v="No"/>
    <s v="No"/>
    <n v="2"/>
    <n v="0"/>
    <n v="2"/>
    <s v="Credit card (automatic)"/>
    <n v="25.7"/>
    <n v="1188.2"/>
    <s v="No"/>
    <n v="46.233463035019462"/>
    <x v="54"/>
    <n v="0"/>
    <n v="0"/>
    <n v="1"/>
    <n v="0"/>
    <x v="0"/>
    <x v="1"/>
    <x v="1"/>
    <n v="0"/>
    <d v="2015-10-23T00:00:00"/>
    <x v="1815"/>
    <s v="2 Year"/>
    <s v="Two or More Lines"/>
    <s v="No Internet Service"/>
    <x v="2"/>
    <x v="0"/>
  </r>
  <r>
    <s v="7801-CEDNV"/>
    <s v="Male"/>
    <n v="0"/>
    <s v="Yes"/>
    <s v="No"/>
    <n v="1"/>
    <n v="1"/>
    <n v="1"/>
    <s v="Credit card (automatic)"/>
    <n v="48.7"/>
    <n v="1421.75"/>
    <s v="No"/>
    <n v="29.194045174537987"/>
    <x v="37"/>
    <n v="1"/>
    <n v="0"/>
    <n v="0"/>
    <n v="0"/>
    <x v="0"/>
    <x v="0"/>
    <x v="0"/>
    <n v="1"/>
    <d v="2017-03-23T00:00:00"/>
    <x v="1495"/>
    <s v="1 Year"/>
    <s v="One Line"/>
    <s v="DSL"/>
    <x v="0"/>
    <x v="0"/>
  </r>
  <r>
    <s v="7801-KICAO"/>
    <s v="Female"/>
    <n v="0"/>
    <s v="No"/>
    <s v="No"/>
    <n v="2"/>
    <n v="2"/>
    <n v="0"/>
    <s v="Electronic check"/>
    <n v="74.150000000000006"/>
    <n v="1345.75"/>
    <s v="No"/>
    <n v="18.149022252191504"/>
    <x v="53"/>
    <n v="0"/>
    <n v="0"/>
    <n v="1"/>
    <n v="0"/>
    <x v="0"/>
    <x v="0"/>
    <x v="0"/>
    <n v="0"/>
    <d v="2018-02-23T00:00:00"/>
    <x v="1131"/>
    <s v="Month-to-Month"/>
    <s v="Two or More Lines"/>
    <s v="Fiber Optic"/>
    <x v="0"/>
    <x v="0"/>
  </r>
  <r>
    <s v="7802-EFKNY"/>
    <s v="Male"/>
    <n v="0"/>
    <s v="Yes"/>
    <s v="No"/>
    <n v="0"/>
    <n v="1"/>
    <n v="0"/>
    <s v="Electronic check"/>
    <n v="24.95"/>
    <n v="100.4"/>
    <s v="Yes"/>
    <n v="4.0240480961923852"/>
    <x v="59"/>
    <n v="1"/>
    <n v="1"/>
    <n v="0"/>
    <n v="0"/>
    <x v="1"/>
    <x v="0"/>
    <x v="1"/>
    <n v="1"/>
    <d v="2019-04-23T00:00:00"/>
    <x v="646"/>
    <s v="Month-to-Month"/>
    <s v="No Phone Service"/>
    <s v="DSL"/>
    <x v="1"/>
    <x v="0"/>
  </r>
  <r>
    <s v="7803-XOCCZ"/>
    <s v="Female"/>
    <n v="0"/>
    <s v="Yes"/>
    <s v="Yes"/>
    <n v="1"/>
    <n v="2"/>
    <n v="0"/>
    <s v="Bank transfer (automatic)"/>
    <n v="84.05"/>
    <n v="4326.8"/>
    <s v="No"/>
    <n v="51.478881618084479"/>
    <x v="15"/>
    <n v="1"/>
    <n v="0"/>
    <n v="1"/>
    <n v="1"/>
    <x v="0"/>
    <x v="0"/>
    <x v="0"/>
    <n v="3"/>
    <d v="2015-05-23T00:00:00"/>
    <x v="361"/>
    <s v="Month-to-Month"/>
    <s v="One Line"/>
    <s v="Fiber Optic"/>
    <x v="0"/>
    <x v="0"/>
  </r>
  <r>
    <s v="7808-DVWEP"/>
    <s v="Male"/>
    <n v="0"/>
    <s v="Yes"/>
    <s v="No"/>
    <n v="1"/>
    <n v="0"/>
    <n v="0"/>
    <s v="Bank transfer (automatic)"/>
    <n v="20"/>
    <n v="49.65"/>
    <s v="No"/>
    <n v="2.4824999999999999"/>
    <x v="17"/>
    <n v="1"/>
    <n v="0"/>
    <n v="0"/>
    <n v="0"/>
    <x v="0"/>
    <x v="1"/>
    <x v="1"/>
    <n v="1"/>
    <d v="2019-06-23T00:00:00"/>
    <x v="223"/>
    <s v="Month-to-Month"/>
    <s v="One Line"/>
    <s v="No Internet Service"/>
    <x v="2"/>
    <x v="0"/>
  </r>
  <r>
    <s v="7811-JIVPF"/>
    <s v="Female"/>
    <n v="0"/>
    <s v="No"/>
    <s v="No"/>
    <n v="1"/>
    <n v="1"/>
    <n v="0"/>
    <s v="Credit card (automatic)"/>
    <n v="49.7"/>
    <n v="1081.25"/>
    <s v="No"/>
    <n v="21.75553319919517"/>
    <x v="51"/>
    <n v="0"/>
    <n v="1"/>
    <n v="1"/>
    <n v="0"/>
    <x v="0"/>
    <x v="0"/>
    <x v="0"/>
    <n v="0"/>
    <d v="2017-11-23T00:00:00"/>
    <x v="715"/>
    <s v="Month-to-Month"/>
    <s v="One Line"/>
    <s v="DSL"/>
    <x v="0"/>
    <x v="0"/>
  </r>
  <r>
    <s v="7812-FZHPE"/>
    <s v="Female"/>
    <n v="0"/>
    <s v="Yes"/>
    <s v="Yes"/>
    <n v="2"/>
    <n v="0"/>
    <n v="0"/>
    <s v="Mailed check"/>
    <n v="24.1"/>
    <n v="409.9"/>
    <s v="Yes"/>
    <n v="17.008298755186718"/>
    <x v="66"/>
    <n v="1"/>
    <n v="0"/>
    <n v="1"/>
    <n v="1"/>
    <x v="0"/>
    <x v="1"/>
    <x v="1"/>
    <n v="3"/>
    <d v="2018-03-23T00:00:00"/>
    <x v="1655"/>
    <s v="Month-to-Month"/>
    <s v="Two or More Lines"/>
    <s v="No Internet Service"/>
    <x v="2"/>
    <x v="0"/>
  </r>
  <r>
    <s v="7813-TKCVO"/>
    <s v="Female"/>
    <n v="0"/>
    <s v="Yes"/>
    <s v="No"/>
    <n v="1"/>
    <n v="0"/>
    <n v="1"/>
    <s v="Mailed check"/>
    <n v="20.350000000000001"/>
    <n v="393.15"/>
    <s v="No"/>
    <n v="19.319410319410316"/>
    <x v="60"/>
    <n v="1"/>
    <n v="0"/>
    <n v="1"/>
    <n v="0"/>
    <x v="0"/>
    <x v="1"/>
    <x v="1"/>
    <n v="1"/>
    <d v="2018-01-23T00:00:00"/>
    <x v="24"/>
    <s v="1 Year"/>
    <s v="One Line"/>
    <s v="No Internet Service"/>
    <x v="2"/>
    <x v="0"/>
  </r>
  <r>
    <s v="7813-ZGGAW"/>
    <s v="Male"/>
    <n v="1"/>
    <s v="No"/>
    <s v="No"/>
    <n v="2"/>
    <n v="2"/>
    <n v="0"/>
    <s v="Bank transfer (automatic)"/>
    <n v="96.6"/>
    <n v="2877.95"/>
    <s v="No"/>
    <n v="29.792443064182194"/>
    <x v="37"/>
    <n v="0"/>
    <n v="0"/>
    <n v="0"/>
    <n v="0"/>
    <x v="0"/>
    <x v="0"/>
    <x v="0"/>
    <n v="0"/>
    <d v="2017-03-23T00:00:00"/>
    <x v="1671"/>
    <s v="Month-to-Month"/>
    <s v="Two or More Lines"/>
    <s v="Fiber Optic"/>
    <x v="0"/>
    <x v="0"/>
  </r>
  <r>
    <s v="7814-LEEVE"/>
    <s v="Female"/>
    <n v="0"/>
    <s v="Yes"/>
    <s v="No"/>
    <n v="1"/>
    <n v="0"/>
    <n v="0"/>
    <s v="Bank transfer (automatic)"/>
    <n v="20.3"/>
    <n v="20.3"/>
    <s v="No"/>
    <n v="1"/>
    <x v="13"/>
    <n v="1"/>
    <n v="0"/>
    <n v="1"/>
    <n v="0"/>
    <x v="0"/>
    <x v="1"/>
    <x v="1"/>
    <n v="1"/>
    <d v="2019-07-23T00:00:00"/>
    <x v="38"/>
    <s v="Month-to-Month"/>
    <s v="One Line"/>
    <s v="No Internet Service"/>
    <x v="2"/>
    <x v="0"/>
  </r>
  <r>
    <s v="7815-PDTHL"/>
    <s v="Male"/>
    <n v="0"/>
    <s v="No"/>
    <s v="No"/>
    <n v="1"/>
    <n v="0"/>
    <n v="2"/>
    <s v="Mailed check"/>
    <n v="20.2"/>
    <n v="684.4"/>
    <s v="No"/>
    <n v="33.881188118811885"/>
    <x v="44"/>
    <n v="0"/>
    <n v="1"/>
    <n v="0"/>
    <n v="0"/>
    <x v="0"/>
    <x v="1"/>
    <x v="1"/>
    <n v="0"/>
    <d v="2016-11-23T00:00:00"/>
    <x v="1759"/>
    <s v="2 Year"/>
    <s v="One Line"/>
    <s v="No Internet Service"/>
    <x v="2"/>
    <x v="0"/>
  </r>
  <r>
    <s v="7816-VGHTO"/>
    <s v="Female"/>
    <n v="0"/>
    <s v="Yes"/>
    <s v="Yes"/>
    <n v="0"/>
    <n v="1"/>
    <n v="2"/>
    <s v="Mailed check"/>
    <n v="40.549999999999997"/>
    <n v="217.5"/>
    <s v="No"/>
    <n v="5.3637484586929718"/>
    <x v="9"/>
    <n v="1"/>
    <n v="0"/>
    <n v="1"/>
    <n v="1"/>
    <x v="1"/>
    <x v="0"/>
    <x v="1"/>
    <n v="3"/>
    <d v="2019-03-23T00:00:00"/>
    <x v="1300"/>
    <s v="2 Year"/>
    <s v="No Phone Service"/>
    <s v="DSL"/>
    <x v="1"/>
    <x v="0"/>
  </r>
  <r>
    <s v="7817-BOQPW"/>
    <s v="Female"/>
    <n v="0"/>
    <s v="No"/>
    <s v="No"/>
    <n v="2"/>
    <n v="2"/>
    <n v="0"/>
    <s v="Electronic check"/>
    <n v="75.55"/>
    <n v="166.3"/>
    <s v="Yes"/>
    <n v="2.2011912640635343"/>
    <x v="17"/>
    <n v="0"/>
    <n v="0"/>
    <n v="1"/>
    <n v="0"/>
    <x v="0"/>
    <x v="0"/>
    <x v="0"/>
    <n v="0"/>
    <d v="2019-06-23T00:00:00"/>
    <x v="294"/>
    <s v="Month-to-Month"/>
    <s v="Two or More Lines"/>
    <s v="Fiber Optic"/>
    <x v="0"/>
    <x v="0"/>
  </r>
  <r>
    <s v="7817-OMJNA"/>
    <s v="Male"/>
    <n v="0"/>
    <s v="No"/>
    <s v="No"/>
    <n v="1"/>
    <n v="0"/>
    <n v="1"/>
    <s v="Bank transfer (automatic)"/>
    <n v="20.399999999999999"/>
    <n v="275.7"/>
    <s v="No"/>
    <n v="13.514705882352942"/>
    <x v="73"/>
    <n v="0"/>
    <n v="0"/>
    <n v="0"/>
    <n v="0"/>
    <x v="0"/>
    <x v="1"/>
    <x v="1"/>
    <n v="0"/>
    <d v="2018-07-23T00:00:00"/>
    <x v="27"/>
    <s v="1 Year"/>
    <s v="One Line"/>
    <s v="No Internet Service"/>
    <x v="2"/>
    <x v="0"/>
  </r>
  <r>
    <s v="7820-ZYGNY"/>
    <s v="Male"/>
    <n v="0"/>
    <s v="No"/>
    <s v="No"/>
    <n v="2"/>
    <n v="2"/>
    <n v="1"/>
    <s v="Credit card (automatic)"/>
    <n v="90.45"/>
    <n v="5825.5"/>
    <s v="No"/>
    <n v="64.405749032614708"/>
    <x v="72"/>
    <n v="0"/>
    <n v="0"/>
    <n v="0"/>
    <n v="0"/>
    <x v="0"/>
    <x v="0"/>
    <x v="0"/>
    <n v="0"/>
    <d v="2014-04-23T00:00:00"/>
    <x v="9"/>
    <s v="1 Year"/>
    <s v="Two or More Lines"/>
    <s v="Fiber Optic"/>
    <x v="0"/>
    <x v="0"/>
  </r>
  <r>
    <s v="7821-DPRQE"/>
    <s v="Male"/>
    <n v="0"/>
    <s v="Yes"/>
    <s v="No"/>
    <n v="2"/>
    <n v="2"/>
    <n v="0"/>
    <s v="Electronic check"/>
    <n v="107.7"/>
    <n v="7320.9"/>
    <s v="No"/>
    <n v="67.974930362116993"/>
    <x v="63"/>
    <n v="1"/>
    <n v="0"/>
    <n v="0"/>
    <n v="0"/>
    <x v="0"/>
    <x v="0"/>
    <x v="0"/>
    <n v="1"/>
    <d v="2014-01-23T00:00:00"/>
    <x v="1836"/>
    <s v="Month-to-Month"/>
    <s v="Two or More Lines"/>
    <s v="Fiber Optic"/>
    <x v="0"/>
    <x v="0"/>
  </r>
  <r>
    <s v="7823-JSOAG"/>
    <s v="Male"/>
    <n v="0"/>
    <s v="No"/>
    <s v="No"/>
    <n v="2"/>
    <n v="2"/>
    <n v="0"/>
    <s v="Electronic check"/>
    <n v="74.5"/>
    <n v="217.45"/>
    <s v="No"/>
    <n v="2.9187919463087248"/>
    <x v="17"/>
    <n v="0"/>
    <n v="0"/>
    <n v="0"/>
    <n v="0"/>
    <x v="0"/>
    <x v="0"/>
    <x v="0"/>
    <n v="0"/>
    <d v="2019-06-23T00:00:00"/>
    <x v="1156"/>
    <s v="Month-to-Month"/>
    <s v="Two or More Lines"/>
    <s v="Fiber Optic"/>
    <x v="0"/>
    <x v="0"/>
  </r>
  <r>
    <s v="7824-PANSQ"/>
    <s v="Male"/>
    <n v="0"/>
    <s v="No"/>
    <s v="No"/>
    <n v="2"/>
    <n v="2"/>
    <n v="0"/>
    <s v="Bank transfer (automatic)"/>
    <n v="80.650000000000006"/>
    <n v="4807.3500000000004"/>
    <s v="No"/>
    <n v="59.60756354618723"/>
    <x v="26"/>
    <n v="0"/>
    <n v="0"/>
    <n v="0"/>
    <n v="0"/>
    <x v="0"/>
    <x v="0"/>
    <x v="0"/>
    <n v="0"/>
    <d v="2014-09-23T00:00:00"/>
    <x v="907"/>
    <s v="Month-to-Month"/>
    <s v="Two or More Lines"/>
    <s v="Fiber Optic"/>
    <x v="0"/>
    <x v="0"/>
  </r>
  <r>
    <s v="7825-ECJRF"/>
    <s v="Female"/>
    <n v="0"/>
    <s v="No"/>
    <s v="No"/>
    <n v="1"/>
    <n v="2"/>
    <n v="0"/>
    <s v="Electronic check"/>
    <n v="106.6"/>
    <n v="1934.45"/>
    <s v="Yes"/>
    <n v="18.146810506566606"/>
    <x v="53"/>
    <n v="0"/>
    <n v="0"/>
    <n v="1"/>
    <n v="0"/>
    <x v="0"/>
    <x v="0"/>
    <x v="0"/>
    <n v="0"/>
    <d v="2018-02-23T00:00:00"/>
    <x v="1328"/>
    <s v="Month-to-Month"/>
    <s v="One Line"/>
    <s v="Fiber Optic"/>
    <x v="0"/>
    <x v="0"/>
  </r>
  <r>
    <s v="7825-GKXMW"/>
    <s v="Female"/>
    <n v="0"/>
    <s v="No"/>
    <s v="No"/>
    <n v="1"/>
    <n v="1"/>
    <n v="0"/>
    <s v="Electronic check"/>
    <n v="45.8"/>
    <n v="45.8"/>
    <s v="Yes"/>
    <n v="1"/>
    <x v="13"/>
    <n v="0"/>
    <n v="1"/>
    <n v="1"/>
    <n v="0"/>
    <x v="0"/>
    <x v="0"/>
    <x v="0"/>
    <n v="0"/>
    <d v="2019-07-23T00:00:00"/>
    <x v="77"/>
    <s v="Month-to-Month"/>
    <s v="One Line"/>
    <s v="DSL"/>
    <x v="0"/>
    <x v="0"/>
  </r>
  <r>
    <s v="7826-VVKWT"/>
    <s v="Female"/>
    <n v="1"/>
    <s v="Yes"/>
    <s v="Yes"/>
    <n v="1"/>
    <n v="2"/>
    <n v="2"/>
    <s v="Electronic check"/>
    <n v="96.55"/>
    <n v="2263.4499999999998"/>
    <s v="No"/>
    <n v="23.443293630243396"/>
    <x v="67"/>
    <n v="1"/>
    <n v="0"/>
    <n v="1"/>
    <n v="1"/>
    <x v="0"/>
    <x v="0"/>
    <x v="0"/>
    <n v="3"/>
    <d v="2017-09-23T00:00:00"/>
    <x v="620"/>
    <s v="2 Year"/>
    <s v="One Line"/>
    <s v="Fiber Optic"/>
    <x v="0"/>
    <x v="0"/>
  </r>
  <r>
    <s v="7831-QGOXH"/>
    <s v="Female"/>
    <n v="0"/>
    <s v="No"/>
    <s v="No"/>
    <n v="2"/>
    <n v="2"/>
    <n v="0"/>
    <s v="Electronic check"/>
    <n v="85.2"/>
    <n v="1553.9"/>
    <s v="Yes"/>
    <n v="18.238262910798124"/>
    <x v="53"/>
    <n v="0"/>
    <n v="1"/>
    <n v="1"/>
    <n v="0"/>
    <x v="0"/>
    <x v="0"/>
    <x v="0"/>
    <n v="0"/>
    <d v="2018-02-23T00:00:00"/>
    <x v="376"/>
    <s v="Month-to-Month"/>
    <s v="Two or More Lines"/>
    <s v="Fiber Optic"/>
    <x v="0"/>
    <x v="0"/>
  </r>
  <r>
    <s v="7833-PKIHD"/>
    <s v="Male"/>
    <n v="0"/>
    <s v="Yes"/>
    <s v="Yes"/>
    <n v="1"/>
    <n v="1"/>
    <n v="1"/>
    <s v="Bank transfer (automatic)"/>
    <n v="76.400000000000006"/>
    <n v="3966.3"/>
    <s v="No"/>
    <n v="51.914921465968582"/>
    <x v="15"/>
    <n v="1"/>
    <n v="0"/>
    <n v="0"/>
    <n v="1"/>
    <x v="0"/>
    <x v="0"/>
    <x v="0"/>
    <n v="3"/>
    <d v="2015-05-23T00:00:00"/>
    <x v="740"/>
    <s v="1 Year"/>
    <s v="One Line"/>
    <s v="DSL"/>
    <x v="0"/>
    <x v="0"/>
  </r>
  <r>
    <s v="7838-LAZFO"/>
    <s v="Male"/>
    <n v="0"/>
    <s v="Yes"/>
    <s v="No"/>
    <n v="1"/>
    <n v="1"/>
    <n v="1"/>
    <s v="Bank transfer (automatic)"/>
    <n v="78.8"/>
    <n v="3597.5"/>
    <s v="No"/>
    <n v="45.653553299492387"/>
    <x v="62"/>
    <n v="1"/>
    <n v="1"/>
    <n v="0"/>
    <n v="0"/>
    <x v="0"/>
    <x v="0"/>
    <x v="0"/>
    <n v="1"/>
    <d v="2015-11-23T00:00:00"/>
    <x v="1313"/>
    <s v="1 Year"/>
    <s v="One Line"/>
    <s v="DSL"/>
    <x v="0"/>
    <x v="0"/>
  </r>
  <r>
    <s v="7839-NUIAA"/>
    <s v="Female"/>
    <n v="0"/>
    <s v="Yes"/>
    <s v="Yes"/>
    <n v="2"/>
    <n v="1"/>
    <n v="0"/>
    <s v="Electronic check"/>
    <n v="59.8"/>
    <n v="3641.5"/>
    <s v="No"/>
    <n v="60.894648829431439"/>
    <x v="61"/>
    <n v="1"/>
    <n v="0"/>
    <n v="1"/>
    <n v="1"/>
    <x v="0"/>
    <x v="0"/>
    <x v="0"/>
    <n v="3"/>
    <d v="2014-08-23T00:00:00"/>
    <x v="782"/>
    <s v="Month-to-Month"/>
    <s v="Two or More Lines"/>
    <s v="DSL"/>
    <x v="0"/>
    <x v="0"/>
  </r>
  <r>
    <s v="7839-QRKXN"/>
    <s v="Female"/>
    <n v="0"/>
    <s v="No"/>
    <s v="No"/>
    <n v="1"/>
    <n v="0"/>
    <n v="0"/>
    <s v="Mailed check"/>
    <n v="20.2"/>
    <n v="20.2"/>
    <s v="Yes"/>
    <n v="1"/>
    <x v="13"/>
    <n v="0"/>
    <n v="0"/>
    <n v="1"/>
    <n v="0"/>
    <x v="0"/>
    <x v="1"/>
    <x v="1"/>
    <n v="0"/>
    <d v="2019-07-23T00:00:00"/>
    <x v="295"/>
    <s v="Month-to-Month"/>
    <s v="One Line"/>
    <s v="No Internet Service"/>
    <x v="2"/>
    <x v="0"/>
  </r>
  <r>
    <s v="7841-FCRQD"/>
    <s v="Female"/>
    <n v="0"/>
    <s v="Yes"/>
    <s v="No"/>
    <n v="1"/>
    <n v="1"/>
    <n v="1"/>
    <s v="Credit card (automatic)"/>
    <n v="53.75"/>
    <n v="1857.3"/>
    <s v="No"/>
    <n v="34.554418604651161"/>
    <x v="70"/>
    <n v="1"/>
    <n v="0"/>
    <n v="1"/>
    <n v="0"/>
    <x v="0"/>
    <x v="0"/>
    <x v="0"/>
    <n v="1"/>
    <d v="2016-10-23T00:00:00"/>
    <x v="1144"/>
    <s v="1 Year"/>
    <s v="One Line"/>
    <s v="DSL"/>
    <x v="0"/>
    <x v="0"/>
  </r>
  <r>
    <s v="7841-TZDMQ"/>
    <s v="Male"/>
    <n v="0"/>
    <s v="No"/>
    <s v="No"/>
    <n v="1"/>
    <n v="1"/>
    <n v="0"/>
    <s v="Credit card (automatic)"/>
    <n v="46"/>
    <n v="84.5"/>
    <s v="Yes"/>
    <n v="1.8369565217391304"/>
    <x v="13"/>
    <n v="0"/>
    <n v="0"/>
    <n v="0"/>
    <n v="0"/>
    <x v="0"/>
    <x v="0"/>
    <x v="0"/>
    <n v="0"/>
    <d v="2019-07-23T00:00:00"/>
    <x v="791"/>
    <s v="Month-to-Month"/>
    <s v="One Line"/>
    <s v="DSL"/>
    <x v="0"/>
    <x v="0"/>
  </r>
  <r>
    <s v="7845-URHJN"/>
    <s v="Female"/>
    <n v="0"/>
    <s v="Yes"/>
    <s v="No"/>
    <n v="1"/>
    <n v="0"/>
    <n v="0"/>
    <s v="Bank transfer (automatic)"/>
    <n v="20.149999999999999"/>
    <n v="156.25"/>
    <s v="Yes"/>
    <n v="7.7543424317617875"/>
    <x v="6"/>
    <n v="1"/>
    <n v="1"/>
    <n v="1"/>
    <n v="0"/>
    <x v="0"/>
    <x v="1"/>
    <x v="1"/>
    <n v="1"/>
    <d v="2019-01-23T00:00:00"/>
    <x v="124"/>
    <s v="Month-to-Month"/>
    <s v="One Line"/>
    <s v="No Internet Service"/>
    <x v="2"/>
    <x v="0"/>
  </r>
  <r>
    <s v="7850-THJMU"/>
    <s v="Female"/>
    <n v="0"/>
    <s v="Yes"/>
    <s v="Yes"/>
    <n v="1"/>
    <n v="0"/>
    <n v="2"/>
    <s v="Credit card (automatic)"/>
    <n v="19.649999999999999"/>
    <n v="494.9"/>
    <s v="No"/>
    <n v="25.185750636132315"/>
    <x v="28"/>
    <n v="1"/>
    <n v="0"/>
    <n v="1"/>
    <n v="1"/>
    <x v="0"/>
    <x v="1"/>
    <x v="1"/>
    <n v="3"/>
    <d v="2017-07-23T00:00:00"/>
    <x v="208"/>
    <s v="2 Year"/>
    <s v="One Line"/>
    <s v="No Internet Service"/>
    <x v="2"/>
    <x v="0"/>
  </r>
  <r>
    <s v="7850-VWJUU"/>
    <s v="Female"/>
    <n v="0"/>
    <s v="No"/>
    <s v="No"/>
    <n v="1"/>
    <n v="2"/>
    <n v="0"/>
    <s v="Bank transfer (automatic)"/>
    <n v="75"/>
    <n v="1778.5"/>
    <s v="No"/>
    <n v="23.713333333333335"/>
    <x v="67"/>
    <n v="0"/>
    <n v="0"/>
    <n v="1"/>
    <n v="0"/>
    <x v="0"/>
    <x v="0"/>
    <x v="0"/>
    <n v="0"/>
    <d v="2017-09-23T00:00:00"/>
    <x v="1508"/>
    <s v="Month-to-Month"/>
    <s v="One Line"/>
    <s v="Fiber Optic"/>
    <x v="0"/>
    <x v="0"/>
  </r>
  <r>
    <s v="7851-FLGGQ"/>
    <s v="Male"/>
    <n v="0"/>
    <s v="No"/>
    <s v="No"/>
    <n v="0"/>
    <n v="1"/>
    <n v="0"/>
    <s v="Mailed check"/>
    <n v="44.65"/>
    <n v="44.65"/>
    <s v="Yes"/>
    <n v="1"/>
    <x v="13"/>
    <n v="0"/>
    <n v="0"/>
    <n v="0"/>
    <n v="0"/>
    <x v="1"/>
    <x v="0"/>
    <x v="1"/>
    <n v="0"/>
    <d v="2019-07-23T00:00:00"/>
    <x v="1400"/>
    <s v="Month-to-Month"/>
    <s v="No Phone Service"/>
    <s v="DSL"/>
    <x v="1"/>
    <x v="0"/>
  </r>
  <r>
    <s v="7851-WZEKY"/>
    <s v="Female"/>
    <n v="0"/>
    <s v="No"/>
    <s v="No"/>
    <n v="2"/>
    <n v="2"/>
    <n v="0"/>
    <s v="Electronic check"/>
    <n v="95.15"/>
    <n v="196.9"/>
    <s v="Yes"/>
    <n v="2.0693641618497107"/>
    <x v="17"/>
    <n v="0"/>
    <n v="0"/>
    <n v="1"/>
    <n v="0"/>
    <x v="0"/>
    <x v="0"/>
    <x v="0"/>
    <n v="0"/>
    <d v="2019-06-23T00:00:00"/>
    <x v="1529"/>
    <s v="Month-to-Month"/>
    <s v="Two or More Lines"/>
    <s v="Fiber Optic"/>
    <x v="0"/>
    <x v="0"/>
  </r>
  <r>
    <s v="7852-LECYP"/>
    <s v="Male"/>
    <n v="1"/>
    <s v="Yes"/>
    <s v="No"/>
    <n v="2"/>
    <n v="2"/>
    <n v="0"/>
    <s v="Credit card (automatic)"/>
    <n v="93.8"/>
    <n v="1261"/>
    <s v="No"/>
    <n v="13.443496801705757"/>
    <x v="73"/>
    <n v="1"/>
    <n v="1"/>
    <n v="0"/>
    <n v="0"/>
    <x v="0"/>
    <x v="0"/>
    <x v="0"/>
    <n v="1"/>
    <d v="2018-07-23T00:00:00"/>
    <x v="752"/>
    <s v="Month-to-Month"/>
    <s v="Two or More Lines"/>
    <s v="Fiber Optic"/>
    <x v="0"/>
    <x v="0"/>
  </r>
  <r>
    <s v="7853-GVUDZ"/>
    <s v="Female"/>
    <n v="0"/>
    <s v="Yes"/>
    <s v="Yes"/>
    <n v="1"/>
    <n v="0"/>
    <n v="0"/>
    <s v="Credit card (automatic)"/>
    <n v="20.149999999999999"/>
    <n v="20.149999999999999"/>
    <s v="Yes"/>
    <n v="1"/>
    <x v="13"/>
    <n v="1"/>
    <n v="0"/>
    <n v="1"/>
    <n v="1"/>
    <x v="0"/>
    <x v="1"/>
    <x v="1"/>
    <n v="3"/>
    <d v="2019-07-23T00:00:00"/>
    <x v="124"/>
    <s v="Month-to-Month"/>
    <s v="One Line"/>
    <s v="No Internet Service"/>
    <x v="2"/>
    <x v="0"/>
  </r>
  <r>
    <s v="7853-OETYL"/>
    <s v="Female"/>
    <n v="0"/>
    <s v="Yes"/>
    <s v="No"/>
    <n v="0"/>
    <n v="1"/>
    <n v="0"/>
    <s v="Electronic check"/>
    <n v="29.05"/>
    <n v="129.6"/>
    <s v="No"/>
    <n v="4.4612736660929428"/>
    <x v="59"/>
    <n v="1"/>
    <n v="0"/>
    <n v="1"/>
    <n v="0"/>
    <x v="1"/>
    <x v="0"/>
    <x v="1"/>
    <n v="1"/>
    <d v="2019-04-23T00:00:00"/>
    <x v="1638"/>
    <s v="Month-to-Month"/>
    <s v="No Phone Service"/>
    <s v="DSL"/>
    <x v="1"/>
    <x v="0"/>
  </r>
  <r>
    <s v="7853-WNZSY"/>
    <s v="Male"/>
    <n v="0"/>
    <s v="No"/>
    <s v="No"/>
    <n v="1"/>
    <n v="0"/>
    <n v="0"/>
    <s v="Credit card (automatic)"/>
    <n v="19.75"/>
    <n v="19.75"/>
    <s v="No"/>
    <n v="1"/>
    <x v="13"/>
    <n v="0"/>
    <n v="0"/>
    <n v="0"/>
    <n v="0"/>
    <x v="0"/>
    <x v="1"/>
    <x v="1"/>
    <n v="0"/>
    <d v="2019-07-23T00:00:00"/>
    <x v="154"/>
    <s v="Month-to-Month"/>
    <s v="One Line"/>
    <s v="No Internet Service"/>
    <x v="2"/>
    <x v="0"/>
  </r>
  <r>
    <s v="7854-EDSSA"/>
    <s v="Male"/>
    <n v="0"/>
    <s v="No"/>
    <s v="No"/>
    <n v="2"/>
    <n v="1"/>
    <n v="0"/>
    <s v="Electronic check"/>
    <n v="59"/>
    <n v="1254.7"/>
    <s v="Yes"/>
    <n v="21.266101694915253"/>
    <x v="51"/>
    <n v="0"/>
    <n v="1"/>
    <n v="0"/>
    <n v="0"/>
    <x v="0"/>
    <x v="0"/>
    <x v="0"/>
    <n v="0"/>
    <d v="2017-11-23T00:00:00"/>
    <x v="1837"/>
    <s v="Month-to-Month"/>
    <s v="Two or More Lines"/>
    <s v="DSL"/>
    <x v="0"/>
    <x v="0"/>
  </r>
  <r>
    <s v="7854-EKTJL"/>
    <s v="Female"/>
    <n v="0"/>
    <s v="No"/>
    <s v="Yes"/>
    <n v="1"/>
    <n v="0"/>
    <n v="0"/>
    <s v="Electronic check"/>
    <n v="19.600000000000001"/>
    <n v="35.85"/>
    <s v="Yes"/>
    <n v="1.8290816326530612"/>
    <x v="13"/>
    <n v="0"/>
    <n v="0"/>
    <n v="1"/>
    <n v="1"/>
    <x v="0"/>
    <x v="1"/>
    <x v="1"/>
    <n v="2"/>
    <d v="2019-07-23T00:00:00"/>
    <x v="28"/>
    <s v="Month-to-Month"/>
    <s v="One Line"/>
    <s v="No Internet Service"/>
    <x v="2"/>
    <x v="0"/>
  </r>
  <r>
    <s v="7854-FOKSF"/>
    <s v="Male"/>
    <n v="0"/>
    <s v="No"/>
    <s v="No"/>
    <n v="0"/>
    <n v="1"/>
    <n v="0"/>
    <s v="Electronic check"/>
    <n v="35.9"/>
    <n v="35.9"/>
    <s v="Yes"/>
    <n v="1"/>
    <x v="13"/>
    <n v="0"/>
    <n v="0"/>
    <n v="0"/>
    <n v="0"/>
    <x v="1"/>
    <x v="0"/>
    <x v="1"/>
    <n v="0"/>
    <d v="2019-07-23T00:00:00"/>
    <x v="859"/>
    <s v="Month-to-Month"/>
    <s v="No Phone Service"/>
    <s v="DSL"/>
    <x v="1"/>
    <x v="0"/>
  </r>
  <r>
    <s v="7855-DIWPO"/>
    <s v="Female"/>
    <n v="0"/>
    <s v="No"/>
    <s v="No"/>
    <n v="1"/>
    <n v="2"/>
    <n v="0"/>
    <s v="Electronic check"/>
    <n v="68.650000000000006"/>
    <n v="1493.2"/>
    <s v="No"/>
    <n v="21.750910415149306"/>
    <x v="51"/>
    <n v="0"/>
    <n v="0"/>
    <n v="1"/>
    <n v="0"/>
    <x v="0"/>
    <x v="0"/>
    <x v="0"/>
    <n v="0"/>
    <d v="2017-11-23T00:00:00"/>
    <x v="888"/>
    <s v="Month-to-Month"/>
    <s v="One Line"/>
    <s v="Fiber Optic"/>
    <x v="0"/>
    <x v="0"/>
  </r>
  <r>
    <s v="7856-GANIL"/>
    <s v="Male"/>
    <n v="1"/>
    <s v="Yes"/>
    <s v="No"/>
    <n v="2"/>
    <n v="2"/>
    <n v="1"/>
    <s v="Bank transfer (automatic)"/>
    <n v="98.7"/>
    <n v="4525.8"/>
    <s v="No"/>
    <n v="45.854103343465049"/>
    <x v="62"/>
    <n v="1"/>
    <n v="0"/>
    <n v="0"/>
    <n v="0"/>
    <x v="0"/>
    <x v="0"/>
    <x v="0"/>
    <n v="1"/>
    <d v="2015-11-23T00:00:00"/>
    <x v="504"/>
    <s v="1 Year"/>
    <s v="Two or More Lines"/>
    <s v="Fiber Optic"/>
    <x v="0"/>
    <x v="0"/>
  </r>
  <r>
    <s v="7858-GTZSP"/>
    <s v="Female"/>
    <n v="0"/>
    <s v="No"/>
    <s v="No"/>
    <n v="2"/>
    <n v="2"/>
    <n v="0"/>
    <s v="Electronic check"/>
    <n v="86.55"/>
    <n v="1066.9000000000001"/>
    <s v="No"/>
    <n v="12.326978625072215"/>
    <x v="2"/>
    <n v="0"/>
    <n v="1"/>
    <n v="1"/>
    <n v="0"/>
    <x v="0"/>
    <x v="0"/>
    <x v="0"/>
    <n v="0"/>
    <d v="2018-08-23T00:00:00"/>
    <x v="1482"/>
    <s v="Month-to-Month"/>
    <s v="Two or More Lines"/>
    <s v="Fiber Optic"/>
    <x v="0"/>
    <x v="0"/>
  </r>
  <r>
    <s v="7860-KSUGX"/>
    <s v="Male"/>
    <n v="0"/>
    <s v="Yes"/>
    <s v="Yes"/>
    <n v="2"/>
    <n v="1"/>
    <n v="2"/>
    <s v="Credit card (automatic)"/>
    <n v="64.45"/>
    <n v="4720"/>
    <s v="No"/>
    <n v="73.235065942591149"/>
    <x v="52"/>
    <n v="1"/>
    <n v="1"/>
    <n v="0"/>
    <n v="1"/>
    <x v="0"/>
    <x v="0"/>
    <x v="0"/>
    <n v="3"/>
    <d v="2013-07-23T00:00:00"/>
    <x v="1355"/>
    <s v="2 Year"/>
    <s v="Two or More Lines"/>
    <s v="DSL"/>
    <x v="0"/>
    <x v="0"/>
  </r>
  <r>
    <s v="7860-UXCRM"/>
    <s v="Male"/>
    <n v="0"/>
    <s v="Yes"/>
    <s v="Yes"/>
    <n v="1"/>
    <n v="1"/>
    <n v="2"/>
    <s v="Credit card (automatic)"/>
    <n v="74.5"/>
    <n v="4674.55"/>
    <s v="No"/>
    <n v="62.745637583892616"/>
    <x v="47"/>
    <n v="1"/>
    <n v="0"/>
    <n v="0"/>
    <n v="1"/>
    <x v="0"/>
    <x v="0"/>
    <x v="0"/>
    <n v="3"/>
    <d v="2014-06-23T00:00:00"/>
    <x v="1156"/>
    <s v="2 Year"/>
    <s v="One Line"/>
    <s v="DSL"/>
    <x v="0"/>
    <x v="0"/>
  </r>
  <r>
    <s v="7861-UVUFT"/>
    <s v="Female"/>
    <n v="0"/>
    <s v="Yes"/>
    <s v="No"/>
    <n v="1"/>
    <n v="2"/>
    <n v="0"/>
    <s v="Electronic check"/>
    <n v="84.3"/>
    <n v="1308.4000000000001"/>
    <s v="Yes"/>
    <n v="15.52075919335706"/>
    <x v="42"/>
    <n v="1"/>
    <n v="0"/>
    <n v="1"/>
    <n v="0"/>
    <x v="0"/>
    <x v="0"/>
    <x v="0"/>
    <n v="1"/>
    <d v="2018-05-23T00:00:00"/>
    <x v="116"/>
    <s v="Month-to-Month"/>
    <s v="One Line"/>
    <s v="Fiber Optic"/>
    <x v="0"/>
    <x v="0"/>
  </r>
  <r>
    <s v="7868-BGSZA"/>
    <s v="Male"/>
    <n v="0"/>
    <s v="Yes"/>
    <s v="No"/>
    <n v="2"/>
    <n v="1"/>
    <n v="1"/>
    <s v="Electronic check"/>
    <n v="80.2"/>
    <n v="3581.6"/>
    <s v="No"/>
    <n v="44.658354114713212"/>
    <x v="14"/>
    <n v="1"/>
    <n v="0"/>
    <n v="0"/>
    <n v="0"/>
    <x v="0"/>
    <x v="0"/>
    <x v="0"/>
    <n v="1"/>
    <d v="2015-12-23T00:00:00"/>
    <x v="85"/>
    <s v="1 Year"/>
    <s v="Two or More Lines"/>
    <s v="DSL"/>
    <x v="0"/>
    <x v="0"/>
  </r>
  <r>
    <s v="7868-TMWMZ"/>
    <s v="Female"/>
    <n v="1"/>
    <s v="Yes"/>
    <s v="No"/>
    <n v="1"/>
    <n v="2"/>
    <n v="2"/>
    <s v="Bank transfer (automatic)"/>
    <n v="110"/>
    <n v="6668.35"/>
    <s v="No"/>
    <n v="60.62136363636364"/>
    <x v="61"/>
    <n v="1"/>
    <n v="0"/>
    <n v="1"/>
    <n v="0"/>
    <x v="0"/>
    <x v="0"/>
    <x v="0"/>
    <n v="1"/>
    <d v="2014-08-23T00:00:00"/>
    <x v="391"/>
    <s v="2 Year"/>
    <s v="One Line"/>
    <s v="Fiber Optic"/>
    <x v="0"/>
    <x v="0"/>
  </r>
  <r>
    <s v="7869-ZYDST"/>
    <s v="Male"/>
    <n v="0"/>
    <s v="Yes"/>
    <s v="No"/>
    <n v="2"/>
    <n v="1"/>
    <n v="0"/>
    <s v="Credit card (automatic)"/>
    <n v="59.05"/>
    <n v="1882.8"/>
    <s v="No"/>
    <n v="31.884843353090602"/>
    <x v="69"/>
    <n v="1"/>
    <n v="1"/>
    <n v="0"/>
    <n v="0"/>
    <x v="0"/>
    <x v="0"/>
    <x v="0"/>
    <n v="1"/>
    <d v="2017-01-23T00:00:00"/>
    <x v="1838"/>
    <s v="Month-to-Month"/>
    <s v="Two or More Lines"/>
    <s v="DSL"/>
    <x v="0"/>
    <x v="0"/>
  </r>
  <r>
    <s v="7872-BAAZR"/>
    <s v="Female"/>
    <n v="0"/>
    <s v="Yes"/>
    <s v="Yes"/>
    <n v="1"/>
    <n v="0"/>
    <n v="1"/>
    <s v="Bank transfer (automatic)"/>
    <n v="19.55"/>
    <n v="1007.9"/>
    <s v="No"/>
    <n v="51.55498721227621"/>
    <x v="15"/>
    <n v="1"/>
    <n v="0"/>
    <n v="1"/>
    <n v="1"/>
    <x v="0"/>
    <x v="1"/>
    <x v="1"/>
    <n v="3"/>
    <d v="2015-05-23T00:00:00"/>
    <x v="93"/>
    <s v="1 Year"/>
    <s v="One Line"/>
    <s v="No Internet Service"/>
    <x v="2"/>
    <x v="0"/>
  </r>
  <r>
    <s v="7872-RDDLZ"/>
    <s v="Female"/>
    <n v="1"/>
    <s v="No"/>
    <s v="No"/>
    <n v="2"/>
    <n v="1"/>
    <n v="0"/>
    <s v="Electronic check"/>
    <n v="54.9"/>
    <n v="3725.5"/>
    <s v="No"/>
    <n v="67.859744990892537"/>
    <x v="63"/>
    <n v="0"/>
    <n v="0"/>
    <n v="1"/>
    <n v="0"/>
    <x v="0"/>
    <x v="0"/>
    <x v="0"/>
    <n v="0"/>
    <d v="2014-01-23T00:00:00"/>
    <x v="892"/>
    <s v="Month-to-Month"/>
    <s v="Two or More Lines"/>
    <s v="DSL"/>
    <x v="0"/>
    <x v="0"/>
  </r>
  <r>
    <s v="7873-CVMAW"/>
    <s v="Male"/>
    <n v="0"/>
    <s v="No"/>
    <s v="No"/>
    <n v="2"/>
    <n v="1"/>
    <n v="2"/>
    <s v="Credit card (automatic)"/>
    <n v="88.55"/>
    <n v="6362.35"/>
    <s v="No"/>
    <n v="71.850367024280075"/>
    <x v="10"/>
    <n v="0"/>
    <n v="1"/>
    <n v="0"/>
    <n v="0"/>
    <x v="0"/>
    <x v="0"/>
    <x v="0"/>
    <n v="0"/>
    <d v="2013-09-23T00:00:00"/>
    <x v="1450"/>
    <s v="2 Year"/>
    <s v="Two or More Lines"/>
    <s v="DSL"/>
    <x v="0"/>
    <x v="0"/>
  </r>
  <r>
    <s v="7874-ECPQJ"/>
    <s v="Female"/>
    <n v="0"/>
    <s v="No"/>
    <s v="Yes"/>
    <n v="1"/>
    <n v="0"/>
    <n v="0"/>
    <s v="Bank transfer (automatic)"/>
    <n v="20.05"/>
    <n v="85.5"/>
    <s v="No"/>
    <n v="4.2643391521197005"/>
    <x v="59"/>
    <n v="0"/>
    <n v="1"/>
    <n v="1"/>
    <n v="1"/>
    <x v="0"/>
    <x v="1"/>
    <x v="1"/>
    <n v="2"/>
    <d v="2019-04-23T00:00:00"/>
    <x v="102"/>
    <s v="Month-to-Month"/>
    <s v="One Line"/>
    <s v="No Internet Service"/>
    <x v="2"/>
    <x v="0"/>
  </r>
  <r>
    <s v="7876-AEHIG"/>
    <s v="Female"/>
    <n v="0"/>
    <s v="No"/>
    <s v="Yes"/>
    <n v="0"/>
    <n v="1"/>
    <n v="1"/>
    <s v="Bank transfer (automatic)"/>
    <n v="60.15"/>
    <n v="3077"/>
    <s v="No"/>
    <n v="51.155444721529513"/>
    <x v="15"/>
    <n v="0"/>
    <n v="0"/>
    <n v="1"/>
    <n v="1"/>
    <x v="1"/>
    <x v="0"/>
    <x v="1"/>
    <n v="2"/>
    <d v="2015-05-23T00:00:00"/>
    <x v="260"/>
    <s v="1 Year"/>
    <s v="No Phone Service"/>
    <s v="DSL"/>
    <x v="1"/>
    <x v="0"/>
  </r>
  <r>
    <s v="7876-BEUTG"/>
    <s v="Female"/>
    <n v="0"/>
    <s v="No"/>
    <s v="No"/>
    <n v="2"/>
    <n v="1"/>
    <n v="0"/>
    <s v="Mailed check"/>
    <n v="48.8"/>
    <n v="720.1"/>
    <s v="No"/>
    <n v="14.756147540983608"/>
    <x v="32"/>
    <n v="0"/>
    <n v="1"/>
    <n v="1"/>
    <n v="0"/>
    <x v="0"/>
    <x v="0"/>
    <x v="0"/>
    <n v="0"/>
    <d v="2018-06-23T00:00:00"/>
    <x v="122"/>
    <s v="Month-to-Month"/>
    <s v="Two or More Lines"/>
    <s v="DSL"/>
    <x v="0"/>
    <x v="0"/>
  </r>
  <r>
    <s v="7876-DNYAP"/>
    <s v="Female"/>
    <n v="0"/>
    <s v="Yes"/>
    <s v="Yes"/>
    <n v="1"/>
    <n v="0"/>
    <n v="2"/>
    <s v="Credit card (automatic)"/>
    <n v="19.8"/>
    <n v="1436.95"/>
    <s v="No"/>
    <n v="72.573232323232318"/>
    <x v="4"/>
    <n v="1"/>
    <n v="0"/>
    <n v="1"/>
    <n v="1"/>
    <x v="0"/>
    <x v="1"/>
    <x v="1"/>
    <n v="3"/>
    <d v="2013-08-23T00:00:00"/>
    <x v="118"/>
    <s v="2 Year"/>
    <s v="One Line"/>
    <s v="No Internet Service"/>
    <x v="2"/>
    <x v="0"/>
  </r>
  <r>
    <s v="7878-JGDKK"/>
    <s v="Male"/>
    <n v="0"/>
    <s v="No"/>
    <s v="No"/>
    <n v="1"/>
    <n v="1"/>
    <n v="0"/>
    <s v="Mailed check"/>
    <n v="44.55"/>
    <n v="220.75"/>
    <s v="No"/>
    <n v="4.9551066217732886"/>
    <x v="59"/>
    <n v="0"/>
    <n v="0"/>
    <n v="0"/>
    <n v="0"/>
    <x v="0"/>
    <x v="0"/>
    <x v="0"/>
    <n v="0"/>
    <d v="2019-04-23T00:00:00"/>
    <x v="478"/>
    <s v="Month-to-Month"/>
    <s v="One Line"/>
    <s v="DSL"/>
    <x v="0"/>
    <x v="0"/>
  </r>
  <r>
    <s v="7878-RTCZG"/>
    <s v="Female"/>
    <n v="0"/>
    <s v="No"/>
    <s v="No"/>
    <n v="1"/>
    <n v="0"/>
    <n v="0"/>
    <s v="Mailed check"/>
    <n v="19.899999999999999"/>
    <n v="19.899999999999999"/>
    <s v="No"/>
    <n v="1"/>
    <x v="13"/>
    <n v="0"/>
    <n v="0"/>
    <n v="1"/>
    <n v="0"/>
    <x v="0"/>
    <x v="1"/>
    <x v="1"/>
    <n v="0"/>
    <d v="2019-07-23T00:00:00"/>
    <x v="202"/>
    <s v="Month-to-Month"/>
    <s v="One Line"/>
    <s v="No Internet Service"/>
    <x v="2"/>
    <x v="0"/>
  </r>
  <r>
    <s v="7879-CGSFV"/>
    <s v="Male"/>
    <n v="0"/>
    <s v="No"/>
    <s v="No"/>
    <n v="1"/>
    <n v="2"/>
    <n v="1"/>
    <s v="Mailed check"/>
    <n v="100.9"/>
    <n v="5552.05"/>
    <s v="No"/>
    <n v="55.025272547076312"/>
    <x v="25"/>
    <n v="0"/>
    <n v="0"/>
    <n v="0"/>
    <n v="0"/>
    <x v="0"/>
    <x v="0"/>
    <x v="0"/>
    <n v="0"/>
    <d v="2015-01-23T00:00:00"/>
    <x v="1037"/>
    <s v="1 Year"/>
    <s v="One Line"/>
    <s v="Fiber Optic"/>
    <x v="0"/>
    <x v="0"/>
  </r>
  <r>
    <s v="7880-XSOJX"/>
    <s v="Male"/>
    <n v="0"/>
    <s v="No"/>
    <s v="No"/>
    <n v="0"/>
    <n v="1"/>
    <n v="0"/>
    <s v="Mailed check"/>
    <n v="42.4"/>
    <n v="146.4"/>
    <s v="No"/>
    <n v="3.4528301886792456"/>
    <x v="1"/>
    <n v="0"/>
    <n v="0"/>
    <n v="0"/>
    <n v="0"/>
    <x v="1"/>
    <x v="0"/>
    <x v="1"/>
    <n v="0"/>
    <d v="2019-05-23T00:00:00"/>
    <x v="1839"/>
    <s v="Month-to-Month"/>
    <s v="No Phone Service"/>
    <s v="DSL"/>
    <x v="1"/>
    <x v="0"/>
  </r>
  <r>
    <s v="7881-EVUAD"/>
    <s v="Female"/>
    <n v="0"/>
    <s v="No"/>
    <s v="No"/>
    <n v="0"/>
    <n v="1"/>
    <n v="0"/>
    <s v="Electronic check"/>
    <n v="42.6"/>
    <n v="72.400000000000006"/>
    <s v="Yes"/>
    <n v="1.699530516431925"/>
    <x v="13"/>
    <n v="0"/>
    <n v="0"/>
    <n v="1"/>
    <n v="0"/>
    <x v="1"/>
    <x v="0"/>
    <x v="1"/>
    <n v="0"/>
    <d v="2019-07-23T00:00:00"/>
    <x v="1840"/>
    <s v="Month-to-Month"/>
    <s v="No Phone Service"/>
    <s v="DSL"/>
    <x v="1"/>
    <x v="0"/>
  </r>
  <r>
    <s v="7881-INRLC"/>
    <s v="Male"/>
    <n v="0"/>
    <s v="No"/>
    <s v="No"/>
    <n v="2"/>
    <n v="2"/>
    <n v="0"/>
    <s v="Credit card (automatic)"/>
    <n v="100.85"/>
    <n v="4740"/>
    <s v="Yes"/>
    <n v="47.000495785820526"/>
    <x v="71"/>
    <n v="0"/>
    <n v="0"/>
    <n v="0"/>
    <n v="0"/>
    <x v="0"/>
    <x v="0"/>
    <x v="0"/>
    <n v="0"/>
    <d v="2015-09-23T00:00:00"/>
    <x v="480"/>
    <s v="Month-to-Month"/>
    <s v="Two or More Lines"/>
    <s v="Fiber Optic"/>
    <x v="0"/>
    <x v="0"/>
  </r>
  <r>
    <s v="7883-ROJOC"/>
    <s v="Female"/>
    <n v="0"/>
    <s v="Yes"/>
    <s v="No"/>
    <n v="1"/>
    <n v="1"/>
    <n v="0"/>
    <s v="Mailed check"/>
    <n v="44.9"/>
    <n v="839.65"/>
    <s v="No"/>
    <n v="18.700445434298441"/>
    <x v="53"/>
    <n v="1"/>
    <n v="0"/>
    <n v="1"/>
    <n v="0"/>
    <x v="0"/>
    <x v="0"/>
    <x v="0"/>
    <n v="1"/>
    <d v="2018-02-23T00:00:00"/>
    <x v="1469"/>
    <s v="Month-to-Month"/>
    <s v="One Line"/>
    <s v="DSL"/>
    <x v="0"/>
    <x v="0"/>
  </r>
  <r>
    <s v="7890-VYYWG"/>
    <s v="Male"/>
    <n v="1"/>
    <s v="Yes"/>
    <s v="No"/>
    <n v="0"/>
    <n v="1"/>
    <n v="0"/>
    <s v="Mailed check"/>
    <n v="36.450000000000003"/>
    <n v="93.7"/>
    <s v="Yes"/>
    <n v="2.5706447187928667"/>
    <x v="17"/>
    <n v="1"/>
    <n v="0"/>
    <n v="0"/>
    <n v="0"/>
    <x v="1"/>
    <x v="0"/>
    <x v="1"/>
    <n v="1"/>
    <d v="2019-06-23T00:00:00"/>
    <x v="1271"/>
    <s v="Month-to-Month"/>
    <s v="No Phone Service"/>
    <s v="DSL"/>
    <x v="1"/>
    <x v="0"/>
  </r>
  <r>
    <s v="7892-POOKP"/>
    <s v="Female"/>
    <n v="0"/>
    <s v="Yes"/>
    <s v="No"/>
    <n v="2"/>
    <n v="2"/>
    <n v="0"/>
    <s v="Electronic check"/>
    <n v="104.8"/>
    <n v="3046.05"/>
    <s v="Yes"/>
    <n v="29.065362595419849"/>
    <x v="37"/>
    <n v="1"/>
    <n v="1"/>
    <n v="1"/>
    <n v="0"/>
    <x v="0"/>
    <x v="0"/>
    <x v="0"/>
    <n v="1"/>
    <d v="2017-03-23T00:00:00"/>
    <x v="1223"/>
    <s v="Month-to-Month"/>
    <s v="Two or More Lines"/>
    <s v="Fiber Optic"/>
    <x v="0"/>
    <x v="0"/>
  </r>
  <r>
    <s v="7892-QVYKW"/>
    <s v="Female"/>
    <n v="0"/>
    <s v="Yes"/>
    <s v="Yes"/>
    <n v="2"/>
    <n v="2"/>
    <n v="0"/>
    <s v="Electronic check"/>
    <n v="85.6"/>
    <n v="1868.4"/>
    <s v="No"/>
    <n v="21.82710280373832"/>
    <x v="51"/>
    <n v="1"/>
    <n v="0"/>
    <n v="1"/>
    <n v="1"/>
    <x v="0"/>
    <x v="0"/>
    <x v="0"/>
    <n v="3"/>
    <d v="2017-11-23T00:00:00"/>
    <x v="845"/>
    <s v="Month-to-Month"/>
    <s v="Two or More Lines"/>
    <s v="Fiber Optic"/>
    <x v="0"/>
    <x v="0"/>
  </r>
  <r>
    <s v="7893-IXHRQ"/>
    <s v="Male"/>
    <n v="0"/>
    <s v="No"/>
    <s v="No"/>
    <n v="1"/>
    <n v="0"/>
    <n v="0"/>
    <s v="Electronic check"/>
    <n v="20.55"/>
    <n v="20.55"/>
    <s v="Yes"/>
    <n v="1"/>
    <x v="13"/>
    <n v="0"/>
    <n v="0"/>
    <n v="0"/>
    <n v="0"/>
    <x v="0"/>
    <x v="1"/>
    <x v="1"/>
    <n v="0"/>
    <d v="2019-07-23T00:00:00"/>
    <x v="33"/>
    <s v="Month-to-Month"/>
    <s v="One Line"/>
    <s v="No Internet Service"/>
    <x v="2"/>
    <x v="0"/>
  </r>
  <r>
    <s v="7895-VONWT"/>
    <s v="Female"/>
    <n v="0"/>
    <s v="No"/>
    <s v="No"/>
    <n v="0"/>
    <n v="1"/>
    <n v="0"/>
    <s v="Electronic check"/>
    <n v="48.25"/>
    <n v="1293.8"/>
    <s v="No"/>
    <n v="26.814507772020725"/>
    <x v="29"/>
    <n v="0"/>
    <n v="0"/>
    <n v="1"/>
    <n v="0"/>
    <x v="1"/>
    <x v="0"/>
    <x v="1"/>
    <n v="0"/>
    <d v="2017-06-23T00:00:00"/>
    <x v="602"/>
    <s v="Month-to-Month"/>
    <s v="No Phone Service"/>
    <s v="DSL"/>
    <x v="1"/>
    <x v="0"/>
  </r>
  <r>
    <s v="7898-PDWQE"/>
    <s v="Male"/>
    <n v="0"/>
    <s v="Yes"/>
    <s v="No"/>
    <n v="2"/>
    <n v="1"/>
    <n v="2"/>
    <s v="Credit card (automatic)"/>
    <n v="80.400000000000006"/>
    <n v="5727.15"/>
    <s v="No"/>
    <n v="71.233208955223873"/>
    <x v="10"/>
    <n v="1"/>
    <n v="0"/>
    <n v="0"/>
    <n v="0"/>
    <x v="0"/>
    <x v="0"/>
    <x v="0"/>
    <n v="1"/>
    <d v="2013-09-23T00:00:00"/>
    <x v="817"/>
    <s v="2 Year"/>
    <s v="Two or More Lines"/>
    <s v="DSL"/>
    <x v="0"/>
    <x v="0"/>
  </r>
  <r>
    <s v="7901-HXJVA"/>
    <s v="Male"/>
    <n v="0"/>
    <s v="No"/>
    <s v="No"/>
    <n v="1"/>
    <n v="2"/>
    <n v="0"/>
    <s v="Electronic check"/>
    <n v="76.45"/>
    <n v="1117.55"/>
    <s v="No"/>
    <n v="14.618051013734465"/>
    <x v="32"/>
    <n v="0"/>
    <n v="0"/>
    <n v="0"/>
    <n v="0"/>
    <x v="0"/>
    <x v="0"/>
    <x v="0"/>
    <n v="0"/>
    <d v="2018-06-23T00:00:00"/>
    <x v="867"/>
    <s v="Month-to-Month"/>
    <s v="One Line"/>
    <s v="Fiber Optic"/>
    <x v="0"/>
    <x v="0"/>
  </r>
  <r>
    <s v="7901-IIDQV"/>
    <s v="Male"/>
    <n v="0"/>
    <s v="No"/>
    <s v="No"/>
    <n v="2"/>
    <n v="1"/>
    <n v="1"/>
    <s v="Bank transfer (automatic)"/>
    <n v="54.6"/>
    <n v="1242.25"/>
    <s v="No"/>
    <n v="22.7518315018315"/>
    <x v="16"/>
    <n v="0"/>
    <n v="0"/>
    <n v="0"/>
    <n v="0"/>
    <x v="0"/>
    <x v="0"/>
    <x v="0"/>
    <n v="0"/>
    <d v="2017-10-23T00:00:00"/>
    <x v="810"/>
    <s v="1 Year"/>
    <s v="Two or More Lines"/>
    <s v="DSL"/>
    <x v="0"/>
    <x v="0"/>
  </r>
  <r>
    <s v="7901-TBKJX"/>
    <s v="Male"/>
    <n v="1"/>
    <s v="No"/>
    <s v="No"/>
    <n v="2"/>
    <n v="2"/>
    <n v="0"/>
    <s v="Electronic check"/>
    <n v="101.05"/>
    <n v="5594"/>
    <s v="No"/>
    <n v="55.358733300346366"/>
    <x v="25"/>
    <n v="0"/>
    <n v="0"/>
    <n v="0"/>
    <n v="0"/>
    <x v="0"/>
    <x v="0"/>
    <x v="0"/>
    <n v="0"/>
    <d v="2015-01-23T00:00:00"/>
    <x v="560"/>
    <s v="Month-to-Month"/>
    <s v="Two or More Lines"/>
    <s v="Fiber Optic"/>
    <x v="0"/>
    <x v="0"/>
  </r>
  <r>
    <s v="7903-CMPEY"/>
    <s v="Male"/>
    <n v="1"/>
    <s v="Yes"/>
    <s v="No"/>
    <n v="2"/>
    <n v="2"/>
    <n v="0"/>
    <s v="Electronic check"/>
    <n v="80.3"/>
    <n v="80.3"/>
    <s v="Yes"/>
    <n v="1"/>
    <x v="13"/>
    <n v="1"/>
    <n v="0"/>
    <n v="0"/>
    <n v="0"/>
    <x v="0"/>
    <x v="0"/>
    <x v="0"/>
    <n v="1"/>
    <d v="2019-07-23T00:00:00"/>
    <x v="506"/>
    <s v="Month-to-Month"/>
    <s v="Two or More Lines"/>
    <s v="Fiber Optic"/>
    <x v="0"/>
    <x v="0"/>
  </r>
  <r>
    <s v="7905-NJMXS"/>
    <s v="Male"/>
    <n v="1"/>
    <s v="Yes"/>
    <s v="No"/>
    <n v="2"/>
    <n v="1"/>
    <n v="0"/>
    <s v="Electronic check"/>
    <n v="64.2"/>
    <n v="475"/>
    <s v="No"/>
    <n v="7.3987538940809969"/>
    <x v="6"/>
    <n v="1"/>
    <n v="0"/>
    <n v="0"/>
    <n v="0"/>
    <x v="0"/>
    <x v="0"/>
    <x v="0"/>
    <n v="1"/>
    <d v="2019-01-23T00:00:00"/>
    <x v="993"/>
    <s v="Month-to-Month"/>
    <s v="Two or More Lines"/>
    <s v="DSL"/>
    <x v="0"/>
    <x v="0"/>
  </r>
  <r>
    <s v="7905-TVXTA"/>
    <s v="Female"/>
    <n v="0"/>
    <s v="No"/>
    <s v="No"/>
    <n v="1"/>
    <n v="1"/>
    <n v="0"/>
    <s v="Electronic check"/>
    <n v="64.349999999999994"/>
    <n v="352.65"/>
    <s v="No"/>
    <n v="5.4801864801864806"/>
    <x v="9"/>
    <n v="0"/>
    <n v="0"/>
    <n v="1"/>
    <n v="0"/>
    <x v="0"/>
    <x v="0"/>
    <x v="0"/>
    <n v="0"/>
    <d v="2019-03-23T00:00:00"/>
    <x v="207"/>
    <s v="Month-to-Month"/>
    <s v="One Line"/>
    <s v="DSL"/>
    <x v="0"/>
    <x v="0"/>
  </r>
  <r>
    <s v="7908-QCBCA"/>
    <s v="Female"/>
    <n v="0"/>
    <s v="Yes"/>
    <s v="No"/>
    <n v="1"/>
    <n v="2"/>
    <n v="0"/>
    <s v="Mailed check"/>
    <n v="69.400000000000006"/>
    <n v="69.400000000000006"/>
    <s v="Yes"/>
    <n v="1"/>
    <x v="13"/>
    <n v="1"/>
    <n v="1"/>
    <n v="1"/>
    <n v="0"/>
    <x v="0"/>
    <x v="0"/>
    <x v="0"/>
    <n v="1"/>
    <d v="2019-07-23T00:00:00"/>
    <x v="5"/>
    <s v="Month-to-Month"/>
    <s v="One Line"/>
    <s v="Fiber Optic"/>
    <x v="0"/>
    <x v="0"/>
  </r>
  <r>
    <s v="7909-FIOIY"/>
    <s v="Female"/>
    <n v="0"/>
    <s v="Yes"/>
    <s v="Yes"/>
    <n v="0"/>
    <n v="1"/>
    <n v="0"/>
    <s v="Mailed check"/>
    <n v="24.85"/>
    <n v="434.8"/>
    <s v="No"/>
    <n v="17.496981891348089"/>
    <x v="66"/>
    <n v="1"/>
    <n v="0"/>
    <n v="1"/>
    <n v="1"/>
    <x v="1"/>
    <x v="0"/>
    <x v="1"/>
    <n v="3"/>
    <d v="2018-03-23T00:00:00"/>
    <x v="527"/>
    <s v="Month-to-Month"/>
    <s v="No Phone Service"/>
    <s v="DSL"/>
    <x v="1"/>
    <x v="0"/>
  </r>
  <r>
    <s v="7912-SYRQT"/>
    <s v="Female"/>
    <n v="0"/>
    <s v="No"/>
    <s v="No"/>
    <n v="2"/>
    <n v="2"/>
    <n v="0"/>
    <s v="Bank transfer (automatic)"/>
    <n v="75.099999999999994"/>
    <n v="552.95000000000005"/>
    <s v="Yes"/>
    <n v="7.3628495339547282"/>
    <x v="6"/>
    <n v="0"/>
    <n v="1"/>
    <n v="1"/>
    <n v="0"/>
    <x v="0"/>
    <x v="0"/>
    <x v="0"/>
    <n v="0"/>
    <d v="2019-01-23T00:00:00"/>
    <x v="695"/>
    <s v="Month-to-Month"/>
    <s v="Two or More Lines"/>
    <s v="Fiber Optic"/>
    <x v="0"/>
    <x v="0"/>
  </r>
  <r>
    <s v="7916-VCCPB"/>
    <s v="Female"/>
    <n v="0"/>
    <s v="Yes"/>
    <s v="Yes"/>
    <n v="1"/>
    <n v="2"/>
    <n v="0"/>
    <s v="Bank transfer (automatic)"/>
    <n v="73.25"/>
    <n v="1195.75"/>
    <s v="No"/>
    <n v="16.324232081911262"/>
    <x v="40"/>
    <n v="1"/>
    <n v="1"/>
    <n v="1"/>
    <n v="1"/>
    <x v="0"/>
    <x v="0"/>
    <x v="0"/>
    <n v="3"/>
    <d v="2018-04-23T00:00:00"/>
    <x v="1470"/>
    <s v="Month-to-Month"/>
    <s v="One Line"/>
    <s v="Fiber Optic"/>
    <x v="0"/>
    <x v="0"/>
  </r>
  <r>
    <s v="7919-ZODZZ"/>
    <s v="Female"/>
    <n v="0"/>
    <s v="Yes"/>
    <s v="Yes"/>
    <n v="1"/>
    <n v="1"/>
    <n v="1"/>
    <s v="Mailed check"/>
    <n v="65.900000000000006"/>
    <n v="660.05"/>
    <s v="No"/>
    <n v="10.015933232169953"/>
    <x v="57"/>
    <n v="1"/>
    <n v="0"/>
    <n v="1"/>
    <n v="1"/>
    <x v="0"/>
    <x v="0"/>
    <x v="0"/>
    <n v="3"/>
    <d v="2018-10-23T00:00:00"/>
    <x v="1841"/>
    <s v="1 Year"/>
    <s v="One Line"/>
    <s v="DSL"/>
    <x v="0"/>
    <x v="0"/>
  </r>
  <r>
    <s v="7921-BEPCI"/>
    <s v="Female"/>
    <n v="0"/>
    <s v="No"/>
    <s v="No"/>
    <n v="2"/>
    <n v="1"/>
    <n v="2"/>
    <s v="Bank transfer (automatic)"/>
    <n v="59.75"/>
    <n v="4265"/>
    <s v="No"/>
    <n v="71.38075313807532"/>
    <x v="10"/>
    <n v="0"/>
    <n v="0"/>
    <n v="1"/>
    <n v="0"/>
    <x v="0"/>
    <x v="0"/>
    <x v="0"/>
    <n v="0"/>
    <d v="2013-09-23T00:00:00"/>
    <x v="1842"/>
    <s v="2 Year"/>
    <s v="Two or More Lines"/>
    <s v="DSL"/>
    <x v="0"/>
    <x v="0"/>
  </r>
  <r>
    <s v="7921-LMDFQ"/>
    <s v="Male"/>
    <n v="1"/>
    <s v="No"/>
    <s v="No"/>
    <n v="1"/>
    <n v="2"/>
    <n v="1"/>
    <s v="Bank transfer (automatic)"/>
    <n v="94"/>
    <n v="4905.75"/>
    <s v="No"/>
    <n v="52.188829787234042"/>
    <x v="58"/>
    <n v="0"/>
    <n v="0"/>
    <n v="0"/>
    <n v="0"/>
    <x v="0"/>
    <x v="0"/>
    <x v="0"/>
    <n v="0"/>
    <d v="2015-04-23T00:00:00"/>
    <x v="729"/>
    <s v="1 Year"/>
    <s v="One Line"/>
    <s v="Fiber Optic"/>
    <x v="0"/>
    <x v="0"/>
  </r>
  <r>
    <s v="7923-IYJWY"/>
    <s v="Male"/>
    <n v="1"/>
    <s v="No"/>
    <s v="No"/>
    <n v="2"/>
    <n v="2"/>
    <n v="2"/>
    <s v="Credit card (automatic)"/>
    <n v="116.1"/>
    <n v="7839.85"/>
    <s v="No"/>
    <n v="67.526701119724379"/>
    <x v="63"/>
    <n v="0"/>
    <n v="0"/>
    <n v="0"/>
    <n v="0"/>
    <x v="0"/>
    <x v="0"/>
    <x v="0"/>
    <n v="0"/>
    <d v="2014-01-23T00:00:00"/>
    <x v="1843"/>
    <s v="2 Year"/>
    <s v="Two or More Lines"/>
    <s v="Fiber Optic"/>
    <x v="0"/>
    <x v="0"/>
  </r>
  <r>
    <s v="7924-GJZFI"/>
    <s v="Female"/>
    <n v="1"/>
    <s v="Yes"/>
    <s v="No"/>
    <n v="1"/>
    <n v="2"/>
    <n v="0"/>
    <s v="Electronic check"/>
    <n v="69.3"/>
    <n v="1813.1"/>
    <s v="No"/>
    <n v="26.163059163059163"/>
    <x v="29"/>
    <n v="1"/>
    <n v="1"/>
    <n v="1"/>
    <n v="0"/>
    <x v="0"/>
    <x v="0"/>
    <x v="0"/>
    <n v="1"/>
    <d v="2017-06-23T00:00:00"/>
    <x v="1844"/>
    <s v="Month-to-Month"/>
    <s v="One Line"/>
    <s v="Fiber Optic"/>
    <x v="0"/>
    <x v="0"/>
  </r>
  <r>
    <s v="7925-PNRGI"/>
    <s v="Female"/>
    <n v="0"/>
    <s v="Yes"/>
    <s v="Yes"/>
    <n v="2"/>
    <n v="1"/>
    <n v="0"/>
    <s v="Mailed check"/>
    <n v="81.3"/>
    <n v="3541.1"/>
    <s v="No"/>
    <n v="43.555965559655597"/>
    <x v="49"/>
    <n v="1"/>
    <n v="0"/>
    <n v="1"/>
    <n v="1"/>
    <x v="0"/>
    <x v="0"/>
    <x v="0"/>
    <n v="3"/>
    <d v="2016-01-23T00:00:00"/>
    <x v="621"/>
    <s v="Month-to-Month"/>
    <s v="Two or More Lines"/>
    <s v="DSL"/>
    <x v="0"/>
    <x v="0"/>
  </r>
  <r>
    <s v="7926-IJOOU"/>
    <s v="Male"/>
    <n v="0"/>
    <s v="No"/>
    <s v="No"/>
    <n v="1"/>
    <n v="0"/>
    <n v="0"/>
    <s v="Credit card (automatic)"/>
    <n v="19.3"/>
    <n v="19.3"/>
    <s v="No"/>
    <n v="1"/>
    <x v="13"/>
    <n v="0"/>
    <n v="0"/>
    <n v="0"/>
    <n v="0"/>
    <x v="0"/>
    <x v="1"/>
    <x v="1"/>
    <n v="0"/>
    <d v="2019-07-23T00:00:00"/>
    <x v="230"/>
    <s v="Month-to-Month"/>
    <s v="One Line"/>
    <s v="No Internet Service"/>
    <x v="2"/>
    <x v="0"/>
  </r>
  <r>
    <s v="7927-AUXBZ"/>
    <s v="Female"/>
    <n v="0"/>
    <s v="No"/>
    <s v="No"/>
    <n v="1"/>
    <n v="2"/>
    <n v="0"/>
    <s v="Electronic check"/>
    <n v="85.15"/>
    <n v="2555.9"/>
    <s v="Yes"/>
    <n v="30.016441573693481"/>
    <x v="41"/>
    <n v="0"/>
    <n v="1"/>
    <n v="1"/>
    <n v="0"/>
    <x v="0"/>
    <x v="0"/>
    <x v="0"/>
    <n v="0"/>
    <d v="2017-02-23T00:00:00"/>
    <x v="671"/>
    <s v="Month-to-Month"/>
    <s v="One Line"/>
    <s v="Fiber Optic"/>
    <x v="0"/>
    <x v="0"/>
  </r>
  <r>
    <s v="7928-VJYAB"/>
    <s v="Male"/>
    <n v="0"/>
    <s v="Yes"/>
    <s v="Yes"/>
    <n v="1"/>
    <n v="2"/>
    <n v="0"/>
    <s v="Electronic check"/>
    <n v="90.6"/>
    <n v="1020.2"/>
    <s v="No"/>
    <n v="11.260485651214129"/>
    <x v="27"/>
    <n v="1"/>
    <n v="0"/>
    <n v="0"/>
    <n v="1"/>
    <x v="0"/>
    <x v="0"/>
    <x v="0"/>
    <n v="3"/>
    <d v="2018-09-23T00:00:00"/>
    <x v="218"/>
    <s v="Month-to-Month"/>
    <s v="One Line"/>
    <s v="Fiber Optic"/>
    <x v="0"/>
    <x v="0"/>
  </r>
  <r>
    <s v="7929-DMBCV"/>
    <s v="Female"/>
    <n v="0"/>
    <s v="Yes"/>
    <s v="No"/>
    <n v="1"/>
    <n v="2"/>
    <n v="0"/>
    <s v="Mailed check"/>
    <n v="81"/>
    <n v="1683.7"/>
    <s v="No"/>
    <n v="20.78641975308642"/>
    <x v="23"/>
    <n v="1"/>
    <n v="0"/>
    <n v="1"/>
    <n v="0"/>
    <x v="0"/>
    <x v="0"/>
    <x v="0"/>
    <n v="1"/>
    <d v="2017-12-23T00:00:00"/>
    <x v="1010"/>
    <s v="Month-to-Month"/>
    <s v="One Line"/>
    <s v="Fiber Optic"/>
    <x v="0"/>
    <x v="0"/>
  </r>
  <r>
    <s v="7929-SKFGK"/>
    <s v="Male"/>
    <n v="0"/>
    <s v="Yes"/>
    <s v="No"/>
    <n v="2"/>
    <n v="2"/>
    <n v="2"/>
    <s v="Credit card (automatic)"/>
    <n v="114.3"/>
    <n v="8244.2999999999993"/>
    <s v="No"/>
    <n v="72.128608923884514"/>
    <x v="4"/>
    <n v="1"/>
    <n v="0"/>
    <n v="0"/>
    <n v="0"/>
    <x v="0"/>
    <x v="0"/>
    <x v="0"/>
    <n v="1"/>
    <d v="2013-08-23T00:00:00"/>
    <x v="153"/>
    <s v="2 Year"/>
    <s v="Two or More Lines"/>
    <s v="Fiber Optic"/>
    <x v="0"/>
    <x v="0"/>
  </r>
  <r>
    <s v="7931-PXHFC"/>
    <s v="Male"/>
    <n v="0"/>
    <s v="No"/>
    <s v="No"/>
    <n v="1"/>
    <n v="1"/>
    <n v="1"/>
    <s v="Mailed check"/>
    <n v="62.3"/>
    <n v="2354.8000000000002"/>
    <s v="Yes"/>
    <n v="37.797752808988768"/>
    <x v="33"/>
    <n v="0"/>
    <n v="0"/>
    <n v="0"/>
    <n v="0"/>
    <x v="0"/>
    <x v="0"/>
    <x v="0"/>
    <n v="0"/>
    <d v="2016-07-23T00:00:00"/>
    <x v="1845"/>
    <s v="1 Year"/>
    <s v="One Line"/>
    <s v="DSL"/>
    <x v="0"/>
    <x v="0"/>
  </r>
  <r>
    <s v="7932-WPTDS"/>
    <s v="Female"/>
    <n v="1"/>
    <s v="Yes"/>
    <s v="No"/>
    <n v="0"/>
    <n v="1"/>
    <n v="0"/>
    <s v="Electronic check"/>
    <n v="24.8"/>
    <n v="24.8"/>
    <s v="Yes"/>
    <n v="1"/>
    <x v="13"/>
    <n v="1"/>
    <n v="0"/>
    <n v="1"/>
    <n v="0"/>
    <x v="1"/>
    <x v="0"/>
    <x v="1"/>
    <n v="1"/>
    <d v="2019-07-23T00:00:00"/>
    <x v="529"/>
    <s v="Month-to-Month"/>
    <s v="No Phone Service"/>
    <s v="DSL"/>
    <x v="1"/>
    <x v="0"/>
  </r>
  <r>
    <s v="7938-OUHIO"/>
    <s v="Male"/>
    <n v="0"/>
    <s v="No"/>
    <s v="No"/>
    <n v="1"/>
    <n v="2"/>
    <n v="0"/>
    <s v="Electronic check"/>
    <n v="98.7"/>
    <n v="293.64999999999998"/>
    <s v="Yes"/>
    <n v="2.9751773049645385"/>
    <x v="17"/>
    <n v="0"/>
    <n v="1"/>
    <n v="0"/>
    <n v="0"/>
    <x v="0"/>
    <x v="0"/>
    <x v="0"/>
    <n v="0"/>
    <d v="2019-06-23T00:00:00"/>
    <x v="1846"/>
    <s v="Month-to-Month"/>
    <s v="One Line"/>
    <s v="Fiber Optic"/>
    <x v="0"/>
    <x v="0"/>
  </r>
  <r>
    <s v="7940-UQQUG"/>
    <s v="Female"/>
    <n v="0"/>
    <s v="Yes"/>
    <s v="Yes"/>
    <n v="2"/>
    <n v="2"/>
    <n v="1"/>
    <s v="Bank transfer (automatic)"/>
    <n v="104.4"/>
    <n v="6721.6"/>
    <s v="No"/>
    <n v="64.383141762452112"/>
    <x v="72"/>
    <n v="1"/>
    <n v="0"/>
    <n v="1"/>
    <n v="1"/>
    <x v="0"/>
    <x v="0"/>
    <x v="0"/>
    <n v="3"/>
    <d v="2014-04-23T00:00:00"/>
    <x v="871"/>
    <s v="1 Year"/>
    <s v="Two or More Lines"/>
    <s v="Fiber Optic"/>
    <x v="0"/>
    <x v="0"/>
  </r>
  <r>
    <s v="7941-RCJOW"/>
    <s v="Male"/>
    <n v="0"/>
    <s v="No"/>
    <s v="No"/>
    <n v="1"/>
    <n v="0"/>
    <n v="2"/>
    <s v="Credit card (automatic)"/>
    <n v="19.55"/>
    <n v="1218.6500000000001"/>
    <s v="No"/>
    <n v="62.335038363171357"/>
    <x v="47"/>
    <n v="0"/>
    <n v="0"/>
    <n v="0"/>
    <n v="0"/>
    <x v="0"/>
    <x v="1"/>
    <x v="1"/>
    <n v="0"/>
    <d v="2014-06-23T00:00:00"/>
    <x v="93"/>
    <s v="2 Year"/>
    <s v="One Line"/>
    <s v="No Internet Service"/>
    <x v="2"/>
    <x v="0"/>
  </r>
  <r>
    <s v="7943-RQCHR"/>
    <s v="Female"/>
    <n v="0"/>
    <s v="No"/>
    <s v="No"/>
    <n v="2"/>
    <n v="2"/>
    <n v="0"/>
    <s v="Electronic check"/>
    <n v="94.75"/>
    <n v="889.9"/>
    <s v="Yes"/>
    <n v="9.3920844327176773"/>
    <x v="0"/>
    <n v="0"/>
    <n v="0"/>
    <n v="1"/>
    <n v="0"/>
    <x v="0"/>
    <x v="0"/>
    <x v="0"/>
    <n v="0"/>
    <d v="2018-11-23T00:00:00"/>
    <x v="37"/>
    <s v="Month-to-Month"/>
    <s v="Two or More Lines"/>
    <s v="Fiber Optic"/>
    <x v="0"/>
    <x v="0"/>
  </r>
  <r>
    <s v="7945-HLKEA"/>
    <s v="Female"/>
    <n v="0"/>
    <s v="No"/>
    <s v="No"/>
    <n v="2"/>
    <n v="1"/>
    <n v="1"/>
    <s v="Electronic check"/>
    <n v="64.75"/>
    <n v="4039.5"/>
    <s v="No"/>
    <n v="62.386100386100388"/>
    <x v="47"/>
    <n v="0"/>
    <n v="0"/>
    <n v="1"/>
    <n v="0"/>
    <x v="0"/>
    <x v="0"/>
    <x v="0"/>
    <n v="0"/>
    <d v="2014-06-23T00:00:00"/>
    <x v="1215"/>
    <s v="1 Year"/>
    <s v="Two or More Lines"/>
    <s v="DSL"/>
    <x v="0"/>
    <x v="0"/>
  </r>
  <r>
    <s v="7945-PRBVF"/>
    <s v="Male"/>
    <n v="0"/>
    <s v="No"/>
    <s v="No"/>
    <n v="1"/>
    <n v="0"/>
    <n v="2"/>
    <s v="Bank transfer (automatic)"/>
    <n v="21.45"/>
    <n v="705.45"/>
    <s v="No"/>
    <n v="32.888111888111894"/>
    <x v="12"/>
    <n v="0"/>
    <n v="0"/>
    <n v="0"/>
    <n v="0"/>
    <x v="0"/>
    <x v="1"/>
    <x v="1"/>
    <n v="0"/>
    <d v="2016-12-23T00:00:00"/>
    <x v="1847"/>
    <s v="2 Year"/>
    <s v="One Line"/>
    <s v="No Internet Service"/>
    <x v="2"/>
    <x v="0"/>
  </r>
  <r>
    <s v="7950-XWOVN"/>
    <s v="Male"/>
    <n v="0"/>
    <s v="No"/>
    <s v="No"/>
    <n v="0"/>
    <n v="1"/>
    <n v="0"/>
    <s v="Mailed check"/>
    <n v="34.700000000000003"/>
    <n v="383.55"/>
    <s v="No"/>
    <n v="11.053314121037463"/>
    <x v="27"/>
    <n v="0"/>
    <n v="1"/>
    <n v="0"/>
    <n v="0"/>
    <x v="1"/>
    <x v="0"/>
    <x v="1"/>
    <n v="0"/>
    <d v="2018-09-23T00:00:00"/>
    <x v="216"/>
    <s v="Month-to-Month"/>
    <s v="No Phone Service"/>
    <s v="DSL"/>
    <x v="1"/>
    <x v="0"/>
  </r>
  <r>
    <s v="7951-QKZPL"/>
    <s v="Female"/>
    <n v="0"/>
    <s v="Yes"/>
    <s v="Yes"/>
    <n v="2"/>
    <n v="0"/>
    <n v="2"/>
    <s v="Mailed check"/>
    <n v="24.5"/>
    <n v="740.3"/>
    <s v="Yes"/>
    <n v="30.216326530612243"/>
    <x v="41"/>
    <n v="1"/>
    <n v="0"/>
    <n v="1"/>
    <n v="1"/>
    <x v="0"/>
    <x v="1"/>
    <x v="1"/>
    <n v="3"/>
    <d v="2017-02-23T00:00:00"/>
    <x v="1186"/>
    <s v="2 Year"/>
    <s v="Two or More Lines"/>
    <s v="No Internet Service"/>
    <x v="2"/>
    <x v="0"/>
  </r>
  <r>
    <s v="7951-VRDVK"/>
    <s v="Female"/>
    <n v="0"/>
    <s v="No"/>
    <s v="No"/>
    <n v="1"/>
    <n v="1"/>
    <n v="1"/>
    <s v="Bank transfer (automatic)"/>
    <n v="85.85"/>
    <n v="3003.55"/>
    <s v="No"/>
    <n v="34.986022131624935"/>
    <x v="70"/>
    <n v="0"/>
    <n v="0"/>
    <n v="1"/>
    <n v="0"/>
    <x v="0"/>
    <x v="0"/>
    <x v="0"/>
    <n v="0"/>
    <d v="2016-10-23T00:00:00"/>
    <x v="1848"/>
    <s v="1 Year"/>
    <s v="One Line"/>
    <s v="DSL"/>
    <x v="0"/>
    <x v="0"/>
  </r>
  <r>
    <s v="7952-OBOYL"/>
    <s v="Male"/>
    <n v="0"/>
    <s v="No"/>
    <s v="No"/>
    <n v="1"/>
    <n v="2"/>
    <n v="0"/>
    <s v="Mailed check"/>
    <n v="89.85"/>
    <n v="244.45"/>
    <s v="No"/>
    <n v="2.7206455203116304"/>
    <x v="17"/>
    <n v="0"/>
    <n v="0"/>
    <n v="0"/>
    <n v="0"/>
    <x v="0"/>
    <x v="0"/>
    <x v="0"/>
    <n v="0"/>
    <d v="2019-06-23T00:00:00"/>
    <x v="565"/>
    <s v="Month-to-Month"/>
    <s v="One Line"/>
    <s v="Fiber Optic"/>
    <x v="0"/>
    <x v="0"/>
  </r>
  <r>
    <s v="7954-MLBUN"/>
    <s v="Male"/>
    <n v="0"/>
    <s v="No"/>
    <s v="No"/>
    <n v="1"/>
    <n v="2"/>
    <n v="2"/>
    <s v="Bank transfer (automatic)"/>
    <n v="99.45"/>
    <n v="3109.9"/>
    <s v="No"/>
    <n v="31.270990447461035"/>
    <x v="69"/>
    <n v="0"/>
    <n v="0"/>
    <n v="0"/>
    <n v="0"/>
    <x v="0"/>
    <x v="0"/>
    <x v="0"/>
    <n v="0"/>
    <d v="2017-01-23T00:00:00"/>
    <x v="516"/>
    <s v="2 Year"/>
    <s v="One Line"/>
    <s v="Fiber Optic"/>
    <x v="0"/>
    <x v="0"/>
  </r>
  <r>
    <s v="7956-XQWGU"/>
    <s v="Male"/>
    <n v="0"/>
    <s v="No"/>
    <s v="No"/>
    <n v="1"/>
    <n v="0"/>
    <n v="0"/>
    <s v="Credit card (automatic)"/>
    <n v="19.399999999999999"/>
    <n v="460.25"/>
    <s v="No"/>
    <n v="23.724226804123713"/>
    <x v="67"/>
    <n v="0"/>
    <n v="0"/>
    <n v="0"/>
    <n v="0"/>
    <x v="0"/>
    <x v="1"/>
    <x v="1"/>
    <n v="0"/>
    <d v="2017-09-23T00:00:00"/>
    <x v="57"/>
    <s v="Month-to-Month"/>
    <s v="One Line"/>
    <s v="No Internet Service"/>
    <x v="2"/>
    <x v="0"/>
  </r>
  <r>
    <s v="7957-RYHQD"/>
    <s v="Female"/>
    <n v="1"/>
    <s v="No"/>
    <s v="No"/>
    <n v="1"/>
    <n v="2"/>
    <n v="0"/>
    <s v="Credit card (automatic)"/>
    <n v="79.2"/>
    <n v="3233.85"/>
    <s v="Yes"/>
    <n v="40.831439393939391"/>
    <x v="34"/>
    <n v="0"/>
    <n v="1"/>
    <n v="1"/>
    <n v="0"/>
    <x v="0"/>
    <x v="0"/>
    <x v="0"/>
    <n v="0"/>
    <d v="2016-04-23T00:00:00"/>
    <x v="130"/>
    <s v="Month-to-Month"/>
    <s v="One Line"/>
    <s v="Fiber Optic"/>
    <x v="0"/>
    <x v="0"/>
  </r>
  <r>
    <s v="7963-GQRMY"/>
    <s v="Female"/>
    <n v="0"/>
    <s v="Yes"/>
    <s v="Yes"/>
    <n v="1"/>
    <n v="1"/>
    <n v="0"/>
    <s v="Mailed check"/>
    <n v="44.3"/>
    <n v="134.5"/>
    <s v="Yes"/>
    <n v="3.0361173814898423"/>
    <x v="1"/>
    <n v="1"/>
    <n v="0"/>
    <n v="1"/>
    <n v="1"/>
    <x v="0"/>
    <x v="0"/>
    <x v="0"/>
    <n v="3"/>
    <d v="2019-05-23T00:00:00"/>
    <x v="48"/>
    <s v="Month-to-Month"/>
    <s v="One Line"/>
    <s v="DSL"/>
    <x v="0"/>
    <x v="0"/>
  </r>
  <r>
    <s v="7963-SHNDT"/>
    <s v="Female"/>
    <n v="0"/>
    <s v="No"/>
    <s v="No"/>
    <n v="0"/>
    <n v="1"/>
    <n v="2"/>
    <s v="Mailed check"/>
    <n v="39.1"/>
    <n v="1982.1"/>
    <s v="No"/>
    <n v="50.693094629156008"/>
    <x v="65"/>
    <n v="0"/>
    <n v="1"/>
    <n v="1"/>
    <n v="0"/>
    <x v="1"/>
    <x v="0"/>
    <x v="1"/>
    <n v="0"/>
    <d v="2015-06-23T00:00:00"/>
    <x v="583"/>
    <s v="2 Year"/>
    <s v="No Phone Service"/>
    <s v="DSL"/>
    <x v="1"/>
    <x v="0"/>
  </r>
  <r>
    <s v="7964-VEXDG"/>
    <s v="Male"/>
    <n v="0"/>
    <s v="No"/>
    <s v="Yes"/>
    <n v="2"/>
    <n v="2"/>
    <n v="0"/>
    <s v="Electronic check"/>
    <n v="80.349999999999994"/>
    <n v="1747.2"/>
    <s v="No"/>
    <n v="21.74486621032981"/>
    <x v="51"/>
    <n v="0"/>
    <n v="0"/>
    <n v="0"/>
    <n v="1"/>
    <x v="0"/>
    <x v="0"/>
    <x v="0"/>
    <n v="2"/>
    <d v="2017-11-23T00:00:00"/>
    <x v="366"/>
    <s v="Month-to-Month"/>
    <s v="Two or More Lines"/>
    <s v="Fiber Optic"/>
    <x v="0"/>
    <x v="0"/>
  </r>
  <r>
    <s v="7964-YESJC"/>
    <s v="Female"/>
    <n v="0"/>
    <s v="Yes"/>
    <s v="No"/>
    <n v="2"/>
    <n v="1"/>
    <n v="0"/>
    <s v="Mailed check"/>
    <n v="66.3"/>
    <n v="1559.45"/>
    <s v="No"/>
    <n v="23.521116138763198"/>
    <x v="67"/>
    <n v="1"/>
    <n v="0"/>
    <n v="1"/>
    <n v="0"/>
    <x v="0"/>
    <x v="0"/>
    <x v="0"/>
    <n v="1"/>
    <d v="2017-09-23T00:00:00"/>
    <x v="1502"/>
    <s v="Month-to-Month"/>
    <s v="Two or More Lines"/>
    <s v="DSL"/>
    <x v="0"/>
    <x v="0"/>
  </r>
  <r>
    <s v="7964-ZRKKG"/>
    <s v="Male"/>
    <n v="0"/>
    <s v="Yes"/>
    <s v="No"/>
    <n v="2"/>
    <n v="2"/>
    <n v="1"/>
    <s v="Bank transfer (automatic)"/>
    <n v="88.4"/>
    <n v="5798.3"/>
    <s v="No"/>
    <n v="65.591628959276022"/>
    <x v="7"/>
    <n v="1"/>
    <n v="0"/>
    <n v="0"/>
    <n v="0"/>
    <x v="0"/>
    <x v="0"/>
    <x v="0"/>
    <n v="1"/>
    <d v="2014-03-23T00:00:00"/>
    <x v="1849"/>
    <s v="1 Year"/>
    <s v="Two or More Lines"/>
    <s v="Fiber Optic"/>
    <x v="0"/>
    <x v="0"/>
  </r>
  <r>
    <s v="7966-YOTQW"/>
    <s v="Male"/>
    <n v="0"/>
    <s v="No"/>
    <s v="No"/>
    <n v="2"/>
    <n v="1"/>
    <n v="0"/>
    <s v="Credit card (automatic)"/>
    <n v="54.5"/>
    <n v="568.20000000000005"/>
    <s v="No"/>
    <n v="10.425688073394497"/>
    <x v="57"/>
    <n v="0"/>
    <n v="0"/>
    <n v="0"/>
    <n v="0"/>
    <x v="0"/>
    <x v="0"/>
    <x v="0"/>
    <n v="0"/>
    <d v="2018-10-23T00:00:00"/>
    <x v="1732"/>
    <s v="Month-to-Month"/>
    <s v="Two or More Lines"/>
    <s v="DSL"/>
    <x v="0"/>
    <x v="0"/>
  </r>
  <r>
    <s v="7967-HYCDE"/>
    <s v="Male"/>
    <n v="0"/>
    <s v="No"/>
    <s v="No"/>
    <n v="1"/>
    <n v="2"/>
    <n v="0"/>
    <s v="Bank transfer (automatic)"/>
    <n v="70.7"/>
    <n v="553.4"/>
    <s v="No"/>
    <n v="7.827439886845827"/>
    <x v="6"/>
    <n v="0"/>
    <n v="0"/>
    <n v="0"/>
    <n v="0"/>
    <x v="0"/>
    <x v="0"/>
    <x v="0"/>
    <n v="0"/>
    <d v="2019-01-23T00:00:00"/>
    <x v="408"/>
    <s v="Month-to-Month"/>
    <s v="One Line"/>
    <s v="Fiber Optic"/>
    <x v="0"/>
    <x v="0"/>
  </r>
  <r>
    <s v="7968-QUXNS"/>
    <s v="Male"/>
    <n v="0"/>
    <s v="No"/>
    <s v="No"/>
    <n v="1"/>
    <n v="0"/>
    <n v="0"/>
    <s v="Mailed check"/>
    <n v="18.95"/>
    <n v="110.15"/>
    <s v="No"/>
    <n v="5.8126649076517154"/>
    <x v="9"/>
    <n v="0"/>
    <n v="0"/>
    <n v="0"/>
    <n v="0"/>
    <x v="0"/>
    <x v="1"/>
    <x v="1"/>
    <n v="0"/>
    <d v="2019-03-23T00:00:00"/>
    <x v="668"/>
    <s v="Month-to-Month"/>
    <s v="One Line"/>
    <s v="No Internet Service"/>
    <x v="2"/>
    <x v="0"/>
  </r>
  <r>
    <s v="7969-AULMZ"/>
    <s v="Female"/>
    <n v="0"/>
    <s v="No"/>
    <s v="No"/>
    <n v="2"/>
    <n v="2"/>
    <n v="0"/>
    <s v="Electronic check"/>
    <n v="97.35"/>
    <n v="2119.5"/>
    <s v="Yes"/>
    <n v="21.771956856702619"/>
    <x v="51"/>
    <n v="0"/>
    <n v="1"/>
    <n v="1"/>
    <n v="0"/>
    <x v="0"/>
    <x v="0"/>
    <x v="0"/>
    <n v="0"/>
    <d v="2017-11-23T00:00:00"/>
    <x v="1850"/>
    <s v="Month-to-Month"/>
    <s v="Two or More Lines"/>
    <s v="Fiber Optic"/>
    <x v="0"/>
    <x v="0"/>
  </r>
  <r>
    <s v="7969-FFOWG"/>
    <s v="Male"/>
    <n v="0"/>
    <s v="Yes"/>
    <s v="Yes"/>
    <n v="1"/>
    <n v="0"/>
    <n v="2"/>
    <s v="Mailed check"/>
    <n v="19.899999999999999"/>
    <n v="1292.5999999999999"/>
    <s v="No"/>
    <n v="64.954773869346738"/>
    <x v="72"/>
    <n v="1"/>
    <n v="1"/>
    <n v="0"/>
    <n v="1"/>
    <x v="0"/>
    <x v="1"/>
    <x v="1"/>
    <n v="3"/>
    <d v="2014-04-23T00:00:00"/>
    <x v="202"/>
    <s v="2 Year"/>
    <s v="One Line"/>
    <s v="No Internet Service"/>
    <x v="2"/>
    <x v="0"/>
  </r>
  <r>
    <s v="7971-HLVXI"/>
    <s v="Male"/>
    <n v="0"/>
    <s v="Yes"/>
    <s v="Yes"/>
    <n v="2"/>
    <n v="2"/>
    <n v="2"/>
    <s v="Credit card (automatic)"/>
    <n v="84.5"/>
    <n v="6130.85"/>
    <s v="No"/>
    <n v="72.554437869822493"/>
    <x v="4"/>
    <n v="1"/>
    <n v="1"/>
    <n v="0"/>
    <n v="1"/>
    <x v="0"/>
    <x v="0"/>
    <x v="0"/>
    <n v="3"/>
    <d v="2013-08-23T00:00:00"/>
    <x v="1255"/>
    <s v="2 Year"/>
    <s v="Two or More Lines"/>
    <s v="Fiber Optic"/>
    <x v="0"/>
    <x v="0"/>
  </r>
  <r>
    <s v="7973-DZRKH"/>
    <s v="Female"/>
    <n v="0"/>
    <s v="No"/>
    <s v="Yes"/>
    <n v="2"/>
    <n v="2"/>
    <n v="2"/>
    <s v="Credit card (automatic)"/>
    <n v="90.95"/>
    <n v="5930.05"/>
    <s v="No"/>
    <n v="65.201209455744916"/>
    <x v="7"/>
    <n v="0"/>
    <n v="0"/>
    <n v="1"/>
    <n v="1"/>
    <x v="0"/>
    <x v="0"/>
    <x v="0"/>
    <n v="2"/>
    <d v="2014-03-23T00:00:00"/>
    <x v="1134"/>
    <s v="2 Year"/>
    <s v="Two or More Lines"/>
    <s v="Fiber Optic"/>
    <x v="0"/>
    <x v="0"/>
  </r>
  <r>
    <s v="7975-JMZNT"/>
    <s v="Male"/>
    <n v="0"/>
    <s v="Yes"/>
    <s v="No"/>
    <n v="2"/>
    <n v="1"/>
    <n v="2"/>
    <s v="Bank transfer (automatic)"/>
    <n v="91.7"/>
    <n v="6075.9"/>
    <s v="No"/>
    <n v="66.258451472191922"/>
    <x v="48"/>
    <n v="1"/>
    <n v="0"/>
    <n v="0"/>
    <n v="0"/>
    <x v="0"/>
    <x v="0"/>
    <x v="0"/>
    <n v="1"/>
    <d v="2014-02-23T00:00:00"/>
    <x v="751"/>
    <s v="2 Year"/>
    <s v="Two or More Lines"/>
    <s v="DSL"/>
    <x v="0"/>
    <x v="0"/>
  </r>
  <r>
    <s v="7975-TZMLR"/>
    <s v="Male"/>
    <n v="0"/>
    <s v="No"/>
    <s v="No"/>
    <n v="2"/>
    <n v="2"/>
    <n v="1"/>
    <s v="Electronic check"/>
    <n v="103.1"/>
    <n v="4889.3"/>
    <s v="No"/>
    <n v="47.42289039767217"/>
    <x v="71"/>
    <n v="0"/>
    <n v="0"/>
    <n v="0"/>
    <n v="0"/>
    <x v="0"/>
    <x v="0"/>
    <x v="0"/>
    <n v="0"/>
    <d v="2015-09-23T00:00:00"/>
    <x v="842"/>
    <s v="1 Year"/>
    <s v="Two or More Lines"/>
    <s v="Fiber Optic"/>
    <x v="0"/>
    <x v="0"/>
  </r>
  <r>
    <s v="7976-CICYS"/>
    <s v="Male"/>
    <n v="0"/>
    <s v="No"/>
    <s v="No"/>
    <n v="1"/>
    <n v="0"/>
    <n v="0"/>
    <s v="Credit card (automatic)"/>
    <n v="20.7"/>
    <n v="83.75"/>
    <s v="No"/>
    <n v="4.045893719806763"/>
    <x v="59"/>
    <n v="0"/>
    <n v="1"/>
    <n v="0"/>
    <n v="0"/>
    <x v="0"/>
    <x v="1"/>
    <x v="1"/>
    <n v="0"/>
    <d v="2019-04-23T00:00:00"/>
    <x v="627"/>
    <s v="Month-to-Month"/>
    <s v="One Line"/>
    <s v="No Internet Service"/>
    <x v="2"/>
    <x v="0"/>
  </r>
  <r>
    <s v="7977-HXJKU"/>
    <s v="Male"/>
    <n v="0"/>
    <s v="No"/>
    <s v="Yes"/>
    <n v="1"/>
    <n v="0"/>
    <n v="2"/>
    <s v="Mailed check"/>
    <n v="19.600000000000001"/>
    <n v="397"/>
    <s v="No"/>
    <n v="20.255102040816325"/>
    <x v="23"/>
    <n v="0"/>
    <n v="0"/>
    <n v="0"/>
    <n v="1"/>
    <x v="0"/>
    <x v="1"/>
    <x v="1"/>
    <n v="2"/>
    <d v="2017-12-23T00:00:00"/>
    <x v="28"/>
    <s v="2 Year"/>
    <s v="One Line"/>
    <s v="No Internet Service"/>
    <x v="2"/>
    <x v="0"/>
  </r>
  <r>
    <s v="7978-DKUQH"/>
    <s v="Female"/>
    <n v="0"/>
    <s v="Yes"/>
    <s v="No"/>
    <n v="1"/>
    <n v="2"/>
    <n v="0"/>
    <s v="Electronic check"/>
    <n v="74.599999999999994"/>
    <n v="1797.75"/>
    <s v="No"/>
    <n v="24.098525469168901"/>
    <x v="19"/>
    <n v="1"/>
    <n v="0"/>
    <n v="1"/>
    <n v="0"/>
    <x v="0"/>
    <x v="0"/>
    <x v="0"/>
    <n v="1"/>
    <d v="2017-08-23T00:00:00"/>
    <x v="421"/>
    <s v="Month-to-Month"/>
    <s v="One Line"/>
    <s v="Fiber Optic"/>
    <x v="0"/>
    <x v="0"/>
  </r>
  <r>
    <s v="7979-CORPM"/>
    <s v="Male"/>
    <n v="0"/>
    <s v="No"/>
    <s v="No"/>
    <n v="2"/>
    <n v="2"/>
    <n v="0"/>
    <s v="Credit card (automatic)"/>
    <n v="90.55"/>
    <n v="2282.5500000000002"/>
    <s v="Yes"/>
    <n v="25.207620099392603"/>
    <x v="28"/>
    <n v="0"/>
    <n v="1"/>
    <n v="0"/>
    <n v="0"/>
    <x v="0"/>
    <x v="0"/>
    <x v="0"/>
    <n v="0"/>
    <d v="2017-07-23T00:00:00"/>
    <x v="526"/>
    <s v="Month-to-Month"/>
    <s v="Two or More Lines"/>
    <s v="Fiber Optic"/>
    <x v="0"/>
    <x v="0"/>
  </r>
  <r>
    <s v="7980-MHFLQ"/>
    <s v="Female"/>
    <n v="0"/>
    <s v="Yes"/>
    <s v="Yes"/>
    <n v="2"/>
    <n v="0"/>
    <n v="2"/>
    <s v="Mailed check"/>
    <n v="24.9"/>
    <n v="1859.2"/>
    <s v="No"/>
    <n v="74.666666666666671"/>
    <x v="31"/>
    <n v="1"/>
    <n v="0"/>
    <n v="1"/>
    <n v="1"/>
    <x v="0"/>
    <x v="1"/>
    <x v="1"/>
    <n v="3"/>
    <d v="2013-06-23T00:00:00"/>
    <x v="1114"/>
    <s v="2 Year"/>
    <s v="Two or More Lines"/>
    <s v="No Internet Service"/>
    <x v="2"/>
    <x v="0"/>
  </r>
  <r>
    <s v="7982-VCELR"/>
    <s v="Female"/>
    <n v="0"/>
    <s v="No"/>
    <s v="No"/>
    <n v="1"/>
    <n v="2"/>
    <n v="0"/>
    <s v="Credit card (automatic)"/>
    <n v="94.8"/>
    <n v="3565.65"/>
    <s v="No"/>
    <n v="37.6123417721519"/>
    <x v="33"/>
    <n v="0"/>
    <n v="1"/>
    <n v="1"/>
    <n v="0"/>
    <x v="0"/>
    <x v="0"/>
    <x v="0"/>
    <n v="0"/>
    <d v="2016-07-23T00:00:00"/>
    <x v="522"/>
    <s v="Month-to-Month"/>
    <s v="One Line"/>
    <s v="Fiber Optic"/>
    <x v="0"/>
    <x v="0"/>
  </r>
  <r>
    <s v="7989-AWGEH"/>
    <s v="Male"/>
    <n v="0"/>
    <s v="Yes"/>
    <s v="Yes"/>
    <n v="0"/>
    <n v="1"/>
    <n v="0"/>
    <s v="Electronic check"/>
    <n v="39.200000000000003"/>
    <n v="1838.15"/>
    <s v="No"/>
    <n v="46.891581632653057"/>
    <x v="54"/>
    <n v="1"/>
    <n v="0"/>
    <n v="0"/>
    <n v="1"/>
    <x v="1"/>
    <x v="0"/>
    <x v="1"/>
    <n v="3"/>
    <d v="2015-10-23T00:00:00"/>
    <x v="973"/>
    <s v="Month-to-Month"/>
    <s v="No Phone Service"/>
    <s v="DSL"/>
    <x v="1"/>
    <x v="0"/>
  </r>
  <r>
    <s v="7989-CHGTL"/>
    <s v="Male"/>
    <n v="0"/>
    <s v="No"/>
    <s v="No"/>
    <n v="1"/>
    <n v="0"/>
    <n v="0"/>
    <s v="Mailed check"/>
    <n v="19.600000000000001"/>
    <n v="19.600000000000001"/>
    <s v="Yes"/>
    <n v="1"/>
    <x v="13"/>
    <n v="0"/>
    <n v="1"/>
    <n v="0"/>
    <n v="0"/>
    <x v="0"/>
    <x v="1"/>
    <x v="1"/>
    <n v="0"/>
    <d v="2019-07-23T00:00:00"/>
    <x v="28"/>
    <s v="Month-to-Month"/>
    <s v="One Line"/>
    <s v="No Internet Service"/>
    <x v="2"/>
    <x v="0"/>
  </r>
  <r>
    <s v="7989-VCQOH"/>
    <s v="Male"/>
    <n v="0"/>
    <s v="Yes"/>
    <s v="Yes"/>
    <n v="1"/>
    <n v="1"/>
    <n v="0"/>
    <s v="Electronic check"/>
    <n v="83.25"/>
    <n v="1611.15"/>
    <s v="No"/>
    <n v="19.353153153153155"/>
    <x v="60"/>
    <n v="1"/>
    <n v="1"/>
    <n v="0"/>
    <n v="1"/>
    <x v="0"/>
    <x v="0"/>
    <x v="0"/>
    <n v="3"/>
    <d v="2018-01-23T00:00:00"/>
    <x v="1691"/>
    <s v="Month-to-Month"/>
    <s v="One Line"/>
    <s v="DSL"/>
    <x v="0"/>
    <x v="0"/>
  </r>
  <r>
    <s v="7993-NQLJE"/>
    <s v="Male"/>
    <n v="0"/>
    <s v="Yes"/>
    <s v="Yes"/>
    <n v="1"/>
    <n v="2"/>
    <n v="0"/>
    <s v="Mailed check"/>
    <n v="75.099999999999994"/>
    <n v="1151.55"/>
    <s v="No"/>
    <n v="15.333555259653796"/>
    <x v="42"/>
    <n v="1"/>
    <n v="0"/>
    <n v="0"/>
    <n v="1"/>
    <x v="0"/>
    <x v="0"/>
    <x v="0"/>
    <n v="3"/>
    <d v="2018-05-23T00:00:00"/>
    <x v="695"/>
    <s v="Month-to-Month"/>
    <s v="One Line"/>
    <s v="Fiber Optic"/>
    <x v="0"/>
    <x v="0"/>
  </r>
  <r>
    <s v="7993-PYKOF"/>
    <s v="Male"/>
    <n v="0"/>
    <s v="Yes"/>
    <s v="No"/>
    <n v="1"/>
    <n v="2"/>
    <n v="0"/>
    <s v="Electronic check"/>
    <n v="75"/>
    <n v="632.95000000000005"/>
    <s v="Yes"/>
    <n v="8.4393333333333338"/>
    <x v="3"/>
    <n v="1"/>
    <n v="0"/>
    <n v="0"/>
    <n v="0"/>
    <x v="0"/>
    <x v="0"/>
    <x v="0"/>
    <n v="1"/>
    <d v="2018-12-23T00:00:00"/>
    <x v="1508"/>
    <s v="Month-to-Month"/>
    <s v="One Line"/>
    <s v="Fiber Optic"/>
    <x v="0"/>
    <x v="0"/>
  </r>
  <r>
    <s v="7994-UYIVZ"/>
    <s v="Male"/>
    <n v="0"/>
    <s v="Yes"/>
    <s v="No"/>
    <n v="2"/>
    <n v="2"/>
    <n v="0"/>
    <s v="Bank transfer (automatic)"/>
    <n v="85.65"/>
    <n v="659.45"/>
    <s v="No"/>
    <n v="7.6993578517221248"/>
    <x v="6"/>
    <n v="1"/>
    <n v="0"/>
    <n v="0"/>
    <n v="0"/>
    <x v="0"/>
    <x v="0"/>
    <x v="0"/>
    <n v="1"/>
    <d v="2019-01-23T00:00:00"/>
    <x v="146"/>
    <s v="Month-to-Month"/>
    <s v="Two or More Lines"/>
    <s v="Fiber Optic"/>
    <x v="0"/>
    <x v="0"/>
  </r>
  <r>
    <s v="7994-XIRTR"/>
    <s v="Male"/>
    <n v="1"/>
    <s v="No"/>
    <s v="No"/>
    <n v="1"/>
    <n v="1"/>
    <n v="1"/>
    <s v="Bank transfer (automatic)"/>
    <n v="65.25"/>
    <n v="3529.95"/>
    <s v="No"/>
    <n v="54.098850574712642"/>
    <x v="8"/>
    <n v="0"/>
    <n v="0"/>
    <n v="0"/>
    <n v="0"/>
    <x v="0"/>
    <x v="0"/>
    <x v="0"/>
    <n v="0"/>
    <d v="2015-02-23T00:00:00"/>
    <x v="611"/>
    <s v="1 Year"/>
    <s v="One Line"/>
    <s v="DSL"/>
    <x v="0"/>
    <x v="0"/>
  </r>
  <r>
    <s v="7995-ZHHNZ"/>
    <s v="Male"/>
    <n v="0"/>
    <s v="Yes"/>
    <s v="No"/>
    <n v="2"/>
    <n v="1"/>
    <n v="1"/>
    <s v="Credit card (automatic)"/>
    <n v="56.1"/>
    <n v="2386.85"/>
    <s v="No"/>
    <n v="42.546345811051694"/>
    <x v="24"/>
    <n v="1"/>
    <n v="1"/>
    <n v="0"/>
    <n v="0"/>
    <x v="0"/>
    <x v="0"/>
    <x v="0"/>
    <n v="1"/>
    <d v="2016-02-23T00:00:00"/>
    <x v="1851"/>
    <s v="1 Year"/>
    <s v="Two or More Lines"/>
    <s v="DSL"/>
    <x v="0"/>
    <x v="0"/>
  </r>
  <r>
    <s v="7996-BPXHY"/>
    <s v="Female"/>
    <n v="0"/>
    <s v="Yes"/>
    <s v="Yes"/>
    <n v="2"/>
    <n v="0"/>
    <n v="2"/>
    <s v="Bank transfer (automatic)"/>
    <n v="25"/>
    <n v="332.5"/>
    <s v="No"/>
    <n v="13.3"/>
    <x v="73"/>
    <n v="1"/>
    <n v="0"/>
    <n v="1"/>
    <n v="1"/>
    <x v="0"/>
    <x v="1"/>
    <x v="1"/>
    <n v="3"/>
    <d v="2018-07-23T00:00:00"/>
    <x v="778"/>
    <s v="2 Year"/>
    <s v="Two or More Lines"/>
    <s v="No Internet Service"/>
    <x v="2"/>
    <x v="0"/>
  </r>
  <r>
    <s v="7996-MHXLW"/>
    <s v="Female"/>
    <n v="0"/>
    <s v="No"/>
    <s v="No"/>
    <n v="2"/>
    <n v="0"/>
    <n v="2"/>
    <s v="Credit card (automatic)"/>
    <n v="25.15"/>
    <n v="1683.6"/>
    <s v="No"/>
    <n v="66.942345924453278"/>
    <x v="48"/>
    <n v="0"/>
    <n v="0"/>
    <n v="1"/>
    <n v="0"/>
    <x v="0"/>
    <x v="1"/>
    <x v="1"/>
    <n v="0"/>
    <d v="2014-02-23T00:00:00"/>
    <x v="539"/>
    <s v="2 Year"/>
    <s v="Two or More Lines"/>
    <s v="No Internet Service"/>
    <x v="2"/>
    <x v="0"/>
  </r>
  <r>
    <s v="7997-EASSD"/>
    <s v="Female"/>
    <n v="0"/>
    <s v="Yes"/>
    <s v="No"/>
    <n v="2"/>
    <n v="2"/>
    <n v="1"/>
    <s v="Credit card (automatic)"/>
    <n v="81.2"/>
    <n v="4965.1000000000004"/>
    <s v="No"/>
    <n v="61.146551724137936"/>
    <x v="64"/>
    <n v="1"/>
    <n v="0"/>
    <n v="1"/>
    <n v="0"/>
    <x v="0"/>
    <x v="0"/>
    <x v="0"/>
    <n v="1"/>
    <d v="2014-07-23T00:00:00"/>
    <x v="1647"/>
    <s v="1 Year"/>
    <s v="Two or More Lines"/>
    <s v="Fiber Optic"/>
    <x v="0"/>
    <x v="0"/>
  </r>
  <r>
    <s v="7998-WNZEM"/>
    <s v="Male"/>
    <n v="0"/>
    <s v="No"/>
    <s v="No"/>
    <n v="2"/>
    <n v="1"/>
    <n v="2"/>
    <s v="Bank transfer (automatic)"/>
    <n v="80.599999999999994"/>
    <n v="5708.2"/>
    <s v="No"/>
    <n v="70.821339950372206"/>
    <x v="20"/>
    <n v="0"/>
    <n v="0"/>
    <n v="0"/>
    <n v="0"/>
    <x v="0"/>
    <x v="0"/>
    <x v="0"/>
    <n v="0"/>
    <d v="2013-10-23T00:00:00"/>
    <x v="1081"/>
    <s v="2 Year"/>
    <s v="Two or More Lines"/>
    <s v="DSL"/>
    <x v="0"/>
    <x v="0"/>
  </r>
  <r>
    <s v="7998-ZLXWN"/>
    <s v="Female"/>
    <n v="0"/>
    <s v="Yes"/>
    <s v="No"/>
    <n v="1"/>
    <n v="0"/>
    <n v="0"/>
    <s v="Credit card (automatic)"/>
    <n v="20.45"/>
    <n v="330.8"/>
    <s v="No"/>
    <n v="16.1760391198044"/>
    <x v="40"/>
    <n v="1"/>
    <n v="0"/>
    <n v="1"/>
    <n v="0"/>
    <x v="0"/>
    <x v="1"/>
    <x v="1"/>
    <n v="1"/>
    <d v="2018-04-23T00:00:00"/>
    <x v="1852"/>
    <s v="Month-to-Month"/>
    <s v="One Line"/>
    <s v="No Internet Service"/>
    <x v="2"/>
    <x v="0"/>
  </r>
  <r>
    <s v="8000-REIQB"/>
    <s v="Female"/>
    <n v="1"/>
    <s v="No"/>
    <s v="No"/>
    <n v="1"/>
    <n v="2"/>
    <n v="0"/>
    <s v="Electronic check"/>
    <n v="69.95"/>
    <n v="69.95"/>
    <s v="Yes"/>
    <n v="1"/>
    <x v="13"/>
    <n v="0"/>
    <n v="0"/>
    <n v="1"/>
    <n v="0"/>
    <x v="0"/>
    <x v="0"/>
    <x v="0"/>
    <n v="0"/>
    <d v="2019-07-23T00:00:00"/>
    <x v="194"/>
    <s v="Month-to-Month"/>
    <s v="One Line"/>
    <s v="Fiber Optic"/>
    <x v="0"/>
    <x v="0"/>
  </r>
  <r>
    <s v="8003-EWNDZ"/>
    <s v="Female"/>
    <n v="0"/>
    <s v="No"/>
    <s v="No"/>
    <n v="1"/>
    <n v="0"/>
    <n v="0"/>
    <s v="Electronic check"/>
    <n v="21.2"/>
    <n v="222.65"/>
    <s v="No"/>
    <n v="10.502358490566039"/>
    <x v="57"/>
    <n v="0"/>
    <n v="0"/>
    <n v="1"/>
    <n v="0"/>
    <x v="0"/>
    <x v="1"/>
    <x v="1"/>
    <n v="0"/>
    <d v="2018-10-23T00:00:00"/>
    <x v="1750"/>
    <s v="Month-to-Month"/>
    <s v="One Line"/>
    <s v="No Internet Service"/>
    <x v="2"/>
    <x v="0"/>
  </r>
  <r>
    <s v="8006-PYCSW"/>
    <s v="Female"/>
    <n v="0"/>
    <s v="No"/>
    <s v="No"/>
    <n v="1"/>
    <n v="0"/>
    <n v="0"/>
    <s v="Mailed check"/>
    <n v="20.100000000000001"/>
    <n v="39.799999999999997"/>
    <s v="No"/>
    <n v="1.9800995024875618"/>
    <x v="13"/>
    <n v="0"/>
    <n v="0"/>
    <n v="1"/>
    <n v="0"/>
    <x v="0"/>
    <x v="1"/>
    <x v="1"/>
    <n v="0"/>
    <d v="2019-07-23T00:00:00"/>
    <x v="149"/>
    <s v="Month-to-Month"/>
    <s v="One Line"/>
    <s v="No Internet Service"/>
    <x v="2"/>
    <x v="0"/>
  </r>
  <r>
    <s v="8007-YYPWD"/>
    <s v="Female"/>
    <n v="0"/>
    <s v="No"/>
    <s v="No"/>
    <n v="2"/>
    <n v="0"/>
    <n v="2"/>
    <s v="Bank transfer (automatic)"/>
    <n v="25.05"/>
    <n v="369.1"/>
    <s v="No"/>
    <n v="14.734530938123752"/>
    <x v="32"/>
    <n v="0"/>
    <n v="0"/>
    <n v="1"/>
    <n v="0"/>
    <x v="0"/>
    <x v="1"/>
    <x v="1"/>
    <n v="0"/>
    <d v="2018-06-23T00:00:00"/>
    <x v="345"/>
    <s v="2 Year"/>
    <s v="Two or More Lines"/>
    <s v="No Internet Service"/>
    <x v="2"/>
    <x v="0"/>
  </r>
  <r>
    <s v="8008-ESFLK"/>
    <s v="Female"/>
    <n v="0"/>
    <s v="Yes"/>
    <s v="No"/>
    <n v="1"/>
    <n v="2"/>
    <n v="1"/>
    <s v="Electronic check"/>
    <n v="110.5"/>
    <n v="5835.5"/>
    <s v="No"/>
    <n v="52.809954751131222"/>
    <x v="58"/>
    <n v="1"/>
    <n v="0"/>
    <n v="1"/>
    <n v="0"/>
    <x v="0"/>
    <x v="0"/>
    <x v="0"/>
    <n v="1"/>
    <d v="2015-04-23T00:00:00"/>
    <x v="615"/>
    <s v="1 Year"/>
    <s v="One Line"/>
    <s v="Fiber Optic"/>
    <x v="0"/>
    <x v="0"/>
  </r>
  <r>
    <s v="8008-HAWED"/>
    <s v="Male"/>
    <n v="0"/>
    <s v="No"/>
    <s v="No"/>
    <n v="0"/>
    <n v="1"/>
    <n v="0"/>
    <s v="Electronic check"/>
    <n v="50.75"/>
    <n v="712.75"/>
    <s v="Yes"/>
    <n v="14.044334975369457"/>
    <x v="32"/>
    <n v="0"/>
    <n v="1"/>
    <n v="0"/>
    <n v="0"/>
    <x v="1"/>
    <x v="0"/>
    <x v="1"/>
    <n v="0"/>
    <d v="2018-06-23T00:00:00"/>
    <x v="881"/>
    <s v="Month-to-Month"/>
    <s v="No Phone Service"/>
    <s v="DSL"/>
    <x v="1"/>
    <x v="0"/>
  </r>
  <r>
    <s v="8008-OTEZX"/>
    <s v="Female"/>
    <n v="0"/>
    <s v="Yes"/>
    <s v="Yes"/>
    <n v="1"/>
    <n v="0"/>
    <n v="1"/>
    <s v="Mailed check"/>
    <n v="19.649999999999999"/>
    <n v="708.8"/>
    <s v="No"/>
    <n v="36.07124681933842"/>
    <x v="45"/>
    <n v="1"/>
    <n v="0"/>
    <n v="1"/>
    <n v="1"/>
    <x v="0"/>
    <x v="1"/>
    <x v="1"/>
    <n v="3"/>
    <d v="2016-08-23T00:00:00"/>
    <x v="208"/>
    <s v="1 Year"/>
    <s v="One Line"/>
    <s v="No Internet Service"/>
    <x v="2"/>
    <x v="0"/>
  </r>
  <r>
    <s v="8010-EZLOU"/>
    <s v="Male"/>
    <n v="1"/>
    <s v="No"/>
    <s v="No"/>
    <n v="2"/>
    <n v="2"/>
    <n v="0"/>
    <s v="Electronic check"/>
    <n v="80.2"/>
    <n v="1217.25"/>
    <s v="Yes"/>
    <n v="15.177680798004987"/>
    <x v="42"/>
    <n v="0"/>
    <n v="0"/>
    <n v="0"/>
    <n v="0"/>
    <x v="0"/>
    <x v="0"/>
    <x v="0"/>
    <n v="0"/>
    <d v="2018-05-23T00:00:00"/>
    <x v="85"/>
    <s v="Month-to-Month"/>
    <s v="Two or More Lines"/>
    <s v="Fiber Optic"/>
    <x v="0"/>
    <x v="0"/>
  </r>
  <r>
    <s v="8012-SOUDQ"/>
    <s v="Female"/>
    <n v="1"/>
    <s v="No"/>
    <s v="No"/>
    <n v="2"/>
    <n v="2"/>
    <n v="0"/>
    <s v="Electronic check"/>
    <n v="90.25"/>
    <n v="3838.75"/>
    <s v="No"/>
    <n v="42.534626038781163"/>
    <x v="24"/>
    <n v="0"/>
    <n v="1"/>
    <n v="1"/>
    <n v="0"/>
    <x v="0"/>
    <x v="0"/>
    <x v="0"/>
    <n v="0"/>
    <d v="2016-02-23T00:00:00"/>
    <x v="1397"/>
    <s v="Month-to-Month"/>
    <s v="Two or More Lines"/>
    <s v="Fiber Optic"/>
    <x v="0"/>
    <x v="0"/>
  </r>
  <r>
    <s v="8015-IHCGW"/>
    <s v="Female"/>
    <n v="0"/>
    <s v="Yes"/>
    <s v="Yes"/>
    <n v="2"/>
    <n v="2"/>
    <n v="2"/>
    <s v="Electronic check"/>
    <n v="115.5"/>
    <n v="8425.15"/>
    <s v="No"/>
    <n v="72.94502164502164"/>
    <x v="4"/>
    <n v="1"/>
    <n v="0"/>
    <n v="1"/>
    <n v="1"/>
    <x v="0"/>
    <x v="0"/>
    <x v="0"/>
    <n v="3"/>
    <d v="2013-08-23T00:00:00"/>
    <x v="1853"/>
    <s v="2 Year"/>
    <s v="Two or More Lines"/>
    <s v="Fiber Optic"/>
    <x v="0"/>
    <x v="0"/>
  </r>
  <r>
    <s v="8016-NCFVO"/>
    <s v="Male"/>
    <n v="1"/>
    <s v="No"/>
    <s v="No"/>
    <n v="2"/>
    <n v="2"/>
    <n v="0"/>
    <s v="Electronic check"/>
    <n v="116.5"/>
    <n v="6382.55"/>
    <s v="No"/>
    <n v="54.785836909871243"/>
    <x v="8"/>
    <n v="0"/>
    <n v="0"/>
    <n v="0"/>
    <n v="0"/>
    <x v="0"/>
    <x v="0"/>
    <x v="0"/>
    <n v="0"/>
    <d v="2015-02-23T00:00:00"/>
    <x v="1854"/>
    <s v="Month-to-Month"/>
    <s v="Two or More Lines"/>
    <s v="Fiber Optic"/>
    <x v="0"/>
    <x v="0"/>
  </r>
  <r>
    <s v="8016-ZMGMO"/>
    <s v="Female"/>
    <n v="1"/>
    <s v="Yes"/>
    <s v="No"/>
    <n v="2"/>
    <n v="1"/>
    <n v="1"/>
    <s v="Bank transfer (automatic)"/>
    <n v="70.849999999999994"/>
    <n v="4738.8500000000004"/>
    <s v="No"/>
    <n v="66.88567395906847"/>
    <x v="48"/>
    <n v="1"/>
    <n v="0"/>
    <n v="1"/>
    <n v="0"/>
    <x v="0"/>
    <x v="0"/>
    <x v="0"/>
    <n v="1"/>
    <d v="2014-02-23T00:00:00"/>
    <x v="437"/>
    <s v="1 Year"/>
    <s v="Two or More Lines"/>
    <s v="DSL"/>
    <x v="0"/>
    <x v="0"/>
  </r>
  <r>
    <s v="8017-LXHFA"/>
    <s v="Female"/>
    <n v="1"/>
    <s v="No"/>
    <s v="No"/>
    <n v="1"/>
    <n v="2"/>
    <n v="0"/>
    <s v="Electronic check"/>
    <n v="94.75"/>
    <n v="2293.6"/>
    <s v="Yes"/>
    <n v="24.206860158311343"/>
    <x v="19"/>
    <n v="0"/>
    <n v="0"/>
    <n v="1"/>
    <n v="0"/>
    <x v="0"/>
    <x v="0"/>
    <x v="0"/>
    <n v="0"/>
    <d v="2017-08-23T00:00:00"/>
    <x v="37"/>
    <s v="Month-to-Month"/>
    <s v="One Line"/>
    <s v="Fiber Optic"/>
    <x v="0"/>
    <x v="0"/>
  </r>
  <r>
    <s v="8017-UVSZU"/>
    <s v="Female"/>
    <n v="0"/>
    <s v="Yes"/>
    <s v="No"/>
    <n v="2"/>
    <n v="1"/>
    <n v="0"/>
    <s v="Credit card (automatic)"/>
    <n v="56.6"/>
    <n v="2379.1"/>
    <s v="No"/>
    <n v="42.033568904593636"/>
    <x v="24"/>
    <n v="1"/>
    <n v="0"/>
    <n v="1"/>
    <n v="0"/>
    <x v="0"/>
    <x v="0"/>
    <x v="0"/>
    <n v="1"/>
    <d v="2016-02-23T00:00:00"/>
    <x v="128"/>
    <s v="Month-to-Month"/>
    <s v="Two or More Lines"/>
    <s v="DSL"/>
    <x v="0"/>
    <x v="0"/>
  </r>
  <r>
    <s v="8019-ENHXU"/>
    <s v="Male"/>
    <n v="0"/>
    <s v="Yes"/>
    <s v="No"/>
    <n v="2"/>
    <n v="2"/>
    <n v="0"/>
    <s v="Electronic check"/>
    <n v="99.45"/>
    <n v="4138.05"/>
    <s v="Yes"/>
    <n v="41.609351432880842"/>
    <x v="68"/>
    <n v="1"/>
    <n v="0"/>
    <n v="0"/>
    <n v="0"/>
    <x v="0"/>
    <x v="0"/>
    <x v="0"/>
    <n v="1"/>
    <d v="2016-03-23T00:00:00"/>
    <x v="516"/>
    <s v="Month-to-Month"/>
    <s v="Two or More Lines"/>
    <s v="Fiber Optic"/>
    <x v="0"/>
    <x v="0"/>
  </r>
  <r>
    <s v="8020-BWHYL"/>
    <s v="Female"/>
    <n v="1"/>
    <s v="No"/>
    <s v="No"/>
    <n v="1"/>
    <n v="2"/>
    <n v="0"/>
    <s v="Credit card (automatic)"/>
    <n v="75.3"/>
    <n v="1147.45"/>
    <s v="Yes"/>
    <n v="15.238379814077026"/>
    <x v="42"/>
    <n v="0"/>
    <n v="0"/>
    <n v="1"/>
    <n v="0"/>
    <x v="0"/>
    <x v="0"/>
    <x v="0"/>
    <n v="0"/>
    <d v="2018-05-23T00:00:00"/>
    <x v="609"/>
    <s v="Month-to-Month"/>
    <s v="One Line"/>
    <s v="Fiber Optic"/>
    <x v="0"/>
    <x v="0"/>
  </r>
  <r>
    <s v="8022-BECSI"/>
    <s v="Male"/>
    <n v="0"/>
    <s v="No"/>
    <s v="No"/>
    <n v="1"/>
    <n v="0"/>
    <n v="1"/>
    <s v="Mailed check"/>
    <n v="19.600000000000001"/>
    <n v="422.5"/>
    <s v="No"/>
    <n v="21.55612244897959"/>
    <x v="51"/>
    <n v="0"/>
    <n v="0"/>
    <n v="0"/>
    <n v="0"/>
    <x v="0"/>
    <x v="1"/>
    <x v="1"/>
    <n v="0"/>
    <d v="2017-11-23T00:00:00"/>
    <x v="28"/>
    <s v="1 Year"/>
    <s v="One Line"/>
    <s v="No Internet Service"/>
    <x v="2"/>
    <x v="0"/>
  </r>
  <r>
    <s v="8023-QHAIO"/>
    <s v="Female"/>
    <n v="1"/>
    <s v="Yes"/>
    <s v="No"/>
    <n v="2"/>
    <n v="2"/>
    <n v="0"/>
    <s v="Bank transfer (automatic)"/>
    <n v="76.849999999999994"/>
    <n v="4275.75"/>
    <s v="No"/>
    <n v="55.637605725439172"/>
    <x v="25"/>
    <n v="1"/>
    <n v="0"/>
    <n v="1"/>
    <n v="0"/>
    <x v="0"/>
    <x v="0"/>
    <x v="0"/>
    <n v="1"/>
    <d v="2015-01-23T00:00:00"/>
    <x v="605"/>
    <s v="Month-to-Month"/>
    <s v="Two or More Lines"/>
    <s v="Fiber Optic"/>
    <x v="0"/>
    <x v="0"/>
  </r>
  <r>
    <s v="8024-XNAFQ"/>
    <s v="Female"/>
    <n v="1"/>
    <s v="No"/>
    <s v="No"/>
    <n v="2"/>
    <n v="2"/>
    <n v="2"/>
    <s v="Bank transfer (automatic)"/>
    <n v="107.4"/>
    <n v="7748.75"/>
    <s v="No"/>
    <n v="72.148510242085663"/>
    <x v="4"/>
    <n v="0"/>
    <n v="1"/>
    <n v="1"/>
    <n v="0"/>
    <x v="0"/>
    <x v="0"/>
    <x v="0"/>
    <n v="0"/>
    <d v="2013-08-23T00:00:00"/>
    <x v="1855"/>
    <s v="2 Year"/>
    <s v="Two or More Lines"/>
    <s v="Fiber Optic"/>
    <x v="0"/>
    <x v="0"/>
  </r>
  <r>
    <s v="8028-PNXHQ"/>
    <s v="Male"/>
    <n v="0"/>
    <s v="Yes"/>
    <s v="Yes"/>
    <n v="2"/>
    <n v="0"/>
    <n v="2"/>
    <s v="Bank transfer (automatic)"/>
    <n v="24.25"/>
    <n v="1424.6"/>
    <s v="No"/>
    <n v="58.746391752577317"/>
    <x v="56"/>
    <n v="1"/>
    <n v="0"/>
    <n v="0"/>
    <n v="1"/>
    <x v="0"/>
    <x v="1"/>
    <x v="1"/>
    <n v="3"/>
    <d v="2014-10-23T00:00:00"/>
    <x v="279"/>
    <s v="2 Year"/>
    <s v="Two or More Lines"/>
    <s v="No Internet Service"/>
    <x v="2"/>
    <x v="0"/>
  </r>
  <r>
    <s v="8029-XYPWT"/>
    <s v="Male"/>
    <n v="1"/>
    <s v="Yes"/>
    <s v="No"/>
    <n v="2"/>
    <n v="2"/>
    <n v="2"/>
    <s v="Bank transfer (automatic)"/>
    <n v="115.05"/>
    <n v="8016.6"/>
    <s v="No"/>
    <n v="69.679269882659725"/>
    <x v="38"/>
    <n v="1"/>
    <n v="1"/>
    <n v="0"/>
    <n v="0"/>
    <x v="0"/>
    <x v="0"/>
    <x v="0"/>
    <n v="1"/>
    <d v="2013-11-23T00:00:00"/>
    <x v="1856"/>
    <s v="2 Year"/>
    <s v="Two or More Lines"/>
    <s v="Fiber Optic"/>
    <x v="0"/>
    <x v="0"/>
  </r>
  <r>
    <s v="8033-ATFAS"/>
    <s v="Female"/>
    <n v="0"/>
    <s v="Yes"/>
    <s v="Yes"/>
    <n v="1"/>
    <n v="1"/>
    <n v="0"/>
    <s v="Mailed check"/>
    <n v="59.85"/>
    <n v="2341.5"/>
    <s v="No"/>
    <n v="39.122807017543856"/>
    <x v="50"/>
    <n v="1"/>
    <n v="0"/>
    <n v="1"/>
    <n v="1"/>
    <x v="0"/>
    <x v="0"/>
    <x v="0"/>
    <n v="3"/>
    <d v="2016-05-23T00:00:00"/>
    <x v="1857"/>
    <s v="Month-to-Month"/>
    <s v="One Line"/>
    <s v="DSL"/>
    <x v="0"/>
    <x v="0"/>
  </r>
  <r>
    <s v="8033-VCZGH"/>
    <s v="Male"/>
    <n v="0"/>
    <s v="Yes"/>
    <s v="No"/>
    <n v="2"/>
    <n v="2"/>
    <n v="1"/>
    <s v="Electronic check"/>
    <n v="103.95"/>
    <n v="5231.3"/>
    <s v="No"/>
    <n v="50.325156325156328"/>
    <x v="65"/>
    <n v="1"/>
    <n v="0"/>
    <n v="0"/>
    <n v="0"/>
    <x v="0"/>
    <x v="0"/>
    <x v="0"/>
    <n v="1"/>
    <d v="2015-06-23T00:00:00"/>
    <x v="469"/>
    <s v="1 Year"/>
    <s v="Two or More Lines"/>
    <s v="Fiber Optic"/>
    <x v="0"/>
    <x v="0"/>
  </r>
  <r>
    <s v="8034-RYTVV"/>
    <s v="Female"/>
    <n v="0"/>
    <s v="No"/>
    <s v="No"/>
    <n v="2"/>
    <n v="2"/>
    <n v="1"/>
    <s v="Credit card (automatic)"/>
    <n v="84.25"/>
    <n v="4589.8500000000004"/>
    <s v="No"/>
    <n v="54.478931750741843"/>
    <x v="8"/>
    <n v="0"/>
    <n v="0"/>
    <n v="1"/>
    <n v="0"/>
    <x v="0"/>
    <x v="0"/>
    <x v="0"/>
    <n v="0"/>
    <d v="2015-02-23T00:00:00"/>
    <x v="135"/>
    <s v="1 Year"/>
    <s v="Two or More Lines"/>
    <s v="Fiber Optic"/>
    <x v="0"/>
    <x v="0"/>
  </r>
  <r>
    <s v="8035-BUYVG"/>
    <s v="Male"/>
    <n v="0"/>
    <s v="Yes"/>
    <s v="No"/>
    <n v="0"/>
    <n v="1"/>
    <n v="1"/>
    <s v="Electronic check"/>
    <n v="42.35"/>
    <n v="1716.45"/>
    <s v="Yes"/>
    <n v="40.530106257378982"/>
    <x v="34"/>
    <n v="1"/>
    <n v="0"/>
    <n v="0"/>
    <n v="0"/>
    <x v="1"/>
    <x v="0"/>
    <x v="1"/>
    <n v="1"/>
    <d v="2016-04-23T00:00:00"/>
    <x v="1858"/>
    <s v="1 Year"/>
    <s v="No Phone Service"/>
    <s v="DSL"/>
    <x v="1"/>
    <x v="0"/>
  </r>
  <r>
    <s v="8035-PWSEV"/>
    <s v="Female"/>
    <n v="0"/>
    <s v="No"/>
    <s v="No"/>
    <n v="1"/>
    <n v="2"/>
    <n v="0"/>
    <s v="Electronic check"/>
    <n v="89.25"/>
    <n v="487.05"/>
    <s v="No"/>
    <n v="5.4571428571428573"/>
    <x v="9"/>
    <n v="0"/>
    <n v="1"/>
    <n v="1"/>
    <n v="0"/>
    <x v="0"/>
    <x v="0"/>
    <x v="0"/>
    <n v="0"/>
    <d v="2019-03-23T00:00:00"/>
    <x v="813"/>
    <s v="Month-to-Month"/>
    <s v="One Line"/>
    <s v="Fiber Optic"/>
    <x v="0"/>
    <x v="0"/>
  </r>
  <r>
    <s v="8039-ACLPL"/>
    <s v="Female"/>
    <n v="0"/>
    <s v="Yes"/>
    <s v="Yes"/>
    <n v="1"/>
    <n v="1"/>
    <n v="2"/>
    <s v="Credit card (automatic)"/>
    <n v="68.75"/>
    <n v="4888.2"/>
    <s v="No"/>
    <n v="71.1010909090909"/>
    <x v="10"/>
    <n v="1"/>
    <n v="0"/>
    <n v="1"/>
    <n v="1"/>
    <x v="0"/>
    <x v="0"/>
    <x v="0"/>
    <n v="3"/>
    <d v="2013-09-23T00:00:00"/>
    <x v="1311"/>
    <s v="2 Year"/>
    <s v="One Line"/>
    <s v="DSL"/>
    <x v="0"/>
    <x v="0"/>
  </r>
  <r>
    <s v="8039-EQPIM"/>
    <s v="Male"/>
    <n v="0"/>
    <s v="Yes"/>
    <s v="No"/>
    <n v="0"/>
    <n v="1"/>
    <n v="2"/>
    <s v="Bank transfer (automatic)"/>
    <n v="60.25"/>
    <n v="4055.5"/>
    <s v="No"/>
    <n v="67.31120331950207"/>
    <x v="63"/>
    <n v="1"/>
    <n v="0"/>
    <n v="0"/>
    <n v="0"/>
    <x v="1"/>
    <x v="0"/>
    <x v="1"/>
    <n v="1"/>
    <d v="2014-01-23T00:00:00"/>
    <x v="1807"/>
    <s v="2 Year"/>
    <s v="No Phone Service"/>
    <s v="DSL"/>
    <x v="1"/>
    <x v="0"/>
  </r>
  <r>
    <s v="8040-MNRTF"/>
    <s v="Female"/>
    <n v="0"/>
    <s v="No"/>
    <s v="No"/>
    <n v="1"/>
    <n v="2"/>
    <n v="0"/>
    <s v="Mailed check"/>
    <n v="71.099999999999994"/>
    <n v="71.099999999999994"/>
    <s v="No"/>
    <n v="1"/>
    <x v="13"/>
    <n v="0"/>
    <n v="0"/>
    <n v="1"/>
    <n v="0"/>
    <x v="0"/>
    <x v="0"/>
    <x v="0"/>
    <n v="0"/>
    <d v="2019-07-23T00:00:00"/>
    <x v="297"/>
    <s v="Month-to-Month"/>
    <s v="One Line"/>
    <s v="Fiber Optic"/>
    <x v="0"/>
    <x v="0"/>
  </r>
  <r>
    <s v="8041-TMEID"/>
    <s v="Male"/>
    <n v="1"/>
    <s v="Yes"/>
    <s v="No"/>
    <n v="2"/>
    <n v="2"/>
    <n v="2"/>
    <s v="Credit card (automatic)"/>
    <n v="108.5"/>
    <n v="6991.9"/>
    <s v="No"/>
    <n v="64.44147465437787"/>
    <x v="72"/>
    <n v="1"/>
    <n v="0"/>
    <n v="0"/>
    <n v="0"/>
    <x v="0"/>
    <x v="0"/>
    <x v="0"/>
    <n v="1"/>
    <d v="2014-04-23T00:00:00"/>
    <x v="1859"/>
    <s v="2 Year"/>
    <s v="Two or More Lines"/>
    <s v="Fiber Optic"/>
    <x v="0"/>
    <x v="0"/>
  </r>
  <r>
    <s v="8042-JVNFH"/>
    <s v="Male"/>
    <n v="0"/>
    <s v="No"/>
    <s v="No"/>
    <n v="1"/>
    <n v="2"/>
    <n v="0"/>
    <s v="Mailed check"/>
    <n v="71.349999999999994"/>
    <n v="71.349999999999994"/>
    <s v="Yes"/>
    <n v="1"/>
    <x v="13"/>
    <n v="0"/>
    <n v="0"/>
    <n v="0"/>
    <n v="0"/>
    <x v="0"/>
    <x v="0"/>
    <x v="0"/>
    <n v="0"/>
    <d v="2019-07-23T00:00:00"/>
    <x v="680"/>
    <s v="Month-to-Month"/>
    <s v="One Line"/>
    <s v="Fiber Optic"/>
    <x v="0"/>
    <x v="0"/>
  </r>
  <r>
    <s v="8042-RNLKO"/>
    <s v="Male"/>
    <n v="0"/>
    <s v="No"/>
    <s v="No"/>
    <n v="2"/>
    <n v="0"/>
    <n v="1"/>
    <s v="Bank transfer (automatic)"/>
    <n v="25.45"/>
    <n v="1699.15"/>
    <s v="No"/>
    <n v="66.764243614931246"/>
    <x v="48"/>
    <n v="0"/>
    <n v="1"/>
    <n v="0"/>
    <n v="0"/>
    <x v="0"/>
    <x v="1"/>
    <x v="1"/>
    <n v="0"/>
    <d v="2014-02-23T00:00:00"/>
    <x v="340"/>
    <s v="1 Year"/>
    <s v="Two or More Lines"/>
    <s v="No Internet Service"/>
    <x v="2"/>
    <x v="0"/>
  </r>
  <r>
    <s v="8043-PNYSD"/>
    <s v="Male"/>
    <n v="0"/>
    <s v="Yes"/>
    <s v="Yes"/>
    <n v="1"/>
    <n v="0"/>
    <n v="2"/>
    <s v="Mailed check"/>
    <n v="19.55"/>
    <n v="1245.5999999999999"/>
    <s v="No"/>
    <n v="63.71355498721227"/>
    <x v="5"/>
    <n v="1"/>
    <n v="1"/>
    <n v="0"/>
    <n v="1"/>
    <x v="0"/>
    <x v="1"/>
    <x v="1"/>
    <n v="3"/>
    <d v="2014-05-23T00:00:00"/>
    <x v="93"/>
    <s v="2 Year"/>
    <s v="One Line"/>
    <s v="No Internet Service"/>
    <x v="2"/>
    <x v="0"/>
  </r>
  <r>
    <s v="8044-BGWPI"/>
    <s v="Male"/>
    <n v="0"/>
    <s v="Yes"/>
    <s v="Yes"/>
    <n v="1"/>
    <n v="0"/>
    <n v="0"/>
    <s v="Electronic check"/>
    <n v="21.15"/>
    <n v="306.05"/>
    <s v="No"/>
    <n v="14.470449172576833"/>
    <x v="32"/>
    <n v="1"/>
    <n v="0"/>
    <n v="0"/>
    <n v="1"/>
    <x v="0"/>
    <x v="1"/>
    <x v="1"/>
    <n v="3"/>
    <d v="2018-06-23T00:00:00"/>
    <x v="1860"/>
    <s v="Month-to-Month"/>
    <s v="One Line"/>
    <s v="No Internet Service"/>
    <x v="2"/>
    <x v="0"/>
  </r>
  <r>
    <s v="8046-DNVTL"/>
    <s v="Male"/>
    <n v="0"/>
    <s v="Yes"/>
    <s v="No"/>
    <n v="0"/>
    <n v="1"/>
    <n v="2"/>
    <s v="Credit card (automatic)"/>
    <n v="38.6"/>
    <n v="2345.5500000000002"/>
    <s v="No"/>
    <n v="60.765544041450781"/>
    <x v="61"/>
    <n v="1"/>
    <n v="0"/>
    <n v="0"/>
    <n v="0"/>
    <x v="1"/>
    <x v="0"/>
    <x v="1"/>
    <n v="1"/>
    <d v="2014-08-23T00:00:00"/>
    <x v="1861"/>
    <s v="2 Year"/>
    <s v="No Phone Service"/>
    <s v="DSL"/>
    <x v="1"/>
    <x v="0"/>
  </r>
  <r>
    <s v="8048-DSDFQ"/>
    <s v="Male"/>
    <n v="0"/>
    <s v="No"/>
    <s v="No"/>
    <n v="1"/>
    <n v="0"/>
    <n v="0"/>
    <s v="Mailed check"/>
    <n v="20.2"/>
    <n v="20.2"/>
    <s v="No"/>
    <n v="1"/>
    <x v="13"/>
    <n v="0"/>
    <n v="1"/>
    <n v="0"/>
    <n v="0"/>
    <x v="0"/>
    <x v="1"/>
    <x v="1"/>
    <n v="0"/>
    <d v="2019-07-23T00:00:00"/>
    <x v="295"/>
    <s v="Month-to-Month"/>
    <s v="One Line"/>
    <s v="No Internet Service"/>
    <x v="2"/>
    <x v="0"/>
  </r>
  <r>
    <s v="8049-WJCLQ"/>
    <s v="Male"/>
    <n v="0"/>
    <s v="Yes"/>
    <s v="Yes"/>
    <n v="1"/>
    <n v="1"/>
    <n v="0"/>
    <s v="Mailed check"/>
    <n v="60.2"/>
    <n v="563.5"/>
    <s v="No"/>
    <n v="9.3604651162790695"/>
    <x v="0"/>
    <n v="1"/>
    <n v="0"/>
    <n v="0"/>
    <n v="1"/>
    <x v="0"/>
    <x v="0"/>
    <x v="0"/>
    <n v="3"/>
    <d v="2018-11-23T00:00:00"/>
    <x v="1610"/>
    <s v="Month-to-Month"/>
    <s v="One Line"/>
    <s v="DSL"/>
    <x v="0"/>
    <x v="0"/>
  </r>
  <r>
    <s v="8050-DVOJX"/>
    <s v="Male"/>
    <n v="1"/>
    <s v="No"/>
    <s v="No"/>
    <n v="2"/>
    <n v="1"/>
    <n v="2"/>
    <s v="Credit card (automatic)"/>
    <n v="81.349999999999994"/>
    <n v="4060.9"/>
    <s v="No"/>
    <n v="49.918869084204061"/>
    <x v="46"/>
    <n v="0"/>
    <n v="1"/>
    <n v="0"/>
    <n v="0"/>
    <x v="0"/>
    <x v="0"/>
    <x v="0"/>
    <n v="0"/>
    <d v="2015-07-23T00:00:00"/>
    <x v="195"/>
    <s v="2 Year"/>
    <s v="Two or More Lines"/>
    <s v="DSL"/>
    <x v="0"/>
    <x v="0"/>
  </r>
  <r>
    <s v="8050-WYBND"/>
    <s v="Female"/>
    <n v="0"/>
    <s v="No"/>
    <s v="Yes"/>
    <n v="0"/>
    <n v="1"/>
    <n v="1"/>
    <s v="Credit card (automatic)"/>
    <n v="49.45"/>
    <n v="1031.4000000000001"/>
    <s v="No"/>
    <n v="20.857431749241659"/>
    <x v="23"/>
    <n v="0"/>
    <n v="1"/>
    <n v="1"/>
    <n v="1"/>
    <x v="1"/>
    <x v="0"/>
    <x v="1"/>
    <n v="2"/>
    <d v="2017-12-23T00:00:00"/>
    <x v="178"/>
    <s v="1 Year"/>
    <s v="No Phone Service"/>
    <s v="DSL"/>
    <x v="1"/>
    <x v="0"/>
  </r>
  <r>
    <s v="8050-XGRVL"/>
    <s v="Female"/>
    <n v="0"/>
    <s v="Yes"/>
    <s v="Yes"/>
    <n v="1"/>
    <n v="1"/>
    <n v="1"/>
    <s v="Credit card (automatic)"/>
    <n v="54.75"/>
    <n v="3425.35"/>
    <s v="No"/>
    <n v="62.563470319634703"/>
    <x v="47"/>
    <n v="1"/>
    <n v="0"/>
    <n v="1"/>
    <n v="1"/>
    <x v="0"/>
    <x v="0"/>
    <x v="0"/>
    <n v="3"/>
    <d v="2014-06-23T00:00:00"/>
    <x v="161"/>
    <s v="1 Year"/>
    <s v="One Line"/>
    <s v="DSL"/>
    <x v="0"/>
    <x v="0"/>
  </r>
  <r>
    <s v="8051-HJRLT"/>
    <s v="Female"/>
    <n v="1"/>
    <s v="No"/>
    <s v="No"/>
    <n v="1"/>
    <n v="2"/>
    <n v="0"/>
    <s v="Electronic check"/>
    <n v="70.55"/>
    <n v="70.55"/>
    <s v="Yes"/>
    <n v="1"/>
    <x v="13"/>
    <n v="0"/>
    <n v="0"/>
    <n v="1"/>
    <n v="0"/>
    <x v="0"/>
    <x v="0"/>
    <x v="0"/>
    <n v="0"/>
    <d v="2019-07-23T00:00:00"/>
    <x v="540"/>
    <s v="Month-to-Month"/>
    <s v="One Line"/>
    <s v="Fiber Optic"/>
    <x v="0"/>
    <x v="0"/>
  </r>
  <r>
    <s v="8053-WWDRO"/>
    <s v="Female"/>
    <n v="0"/>
    <s v="Yes"/>
    <s v="No"/>
    <n v="1"/>
    <n v="0"/>
    <n v="0"/>
    <s v="Bank transfer (automatic)"/>
    <n v="19.5"/>
    <n v="146.30000000000001"/>
    <s v="Yes"/>
    <n v="7.5025641025641034"/>
    <x v="6"/>
    <n v="1"/>
    <n v="0"/>
    <n v="1"/>
    <n v="0"/>
    <x v="0"/>
    <x v="1"/>
    <x v="1"/>
    <n v="1"/>
    <d v="2019-01-23T00:00:00"/>
    <x v="252"/>
    <s v="Month-to-Month"/>
    <s v="One Line"/>
    <s v="No Internet Service"/>
    <x v="2"/>
    <x v="0"/>
  </r>
  <r>
    <s v="8058-DMYRU"/>
    <s v="Male"/>
    <n v="1"/>
    <s v="No"/>
    <s v="No"/>
    <n v="2"/>
    <n v="2"/>
    <n v="0"/>
    <s v="Electronic check"/>
    <n v="90.05"/>
    <n v="4931.8"/>
    <s v="No"/>
    <n v="54.76735147140478"/>
    <x v="8"/>
    <n v="0"/>
    <n v="0"/>
    <n v="0"/>
    <n v="0"/>
    <x v="0"/>
    <x v="0"/>
    <x v="0"/>
    <n v="0"/>
    <d v="2015-02-23T00:00:00"/>
    <x v="359"/>
    <s v="Month-to-Month"/>
    <s v="Two or More Lines"/>
    <s v="Fiber Optic"/>
    <x v="0"/>
    <x v="0"/>
  </r>
  <r>
    <s v="8058-INTPH"/>
    <s v="Female"/>
    <n v="0"/>
    <s v="No"/>
    <s v="No"/>
    <n v="1"/>
    <n v="2"/>
    <n v="0"/>
    <s v="Electronic check"/>
    <n v="79.650000000000006"/>
    <n v="79.650000000000006"/>
    <s v="Yes"/>
    <n v="1"/>
    <x v="13"/>
    <n v="0"/>
    <n v="0"/>
    <n v="1"/>
    <n v="0"/>
    <x v="0"/>
    <x v="0"/>
    <x v="0"/>
    <n v="0"/>
    <d v="2019-07-23T00:00:00"/>
    <x v="139"/>
    <s v="Month-to-Month"/>
    <s v="One Line"/>
    <s v="Fiber Optic"/>
    <x v="0"/>
    <x v="0"/>
  </r>
  <r>
    <s v="8058-JMEQO"/>
    <s v="Female"/>
    <n v="1"/>
    <s v="No"/>
    <s v="No"/>
    <n v="2"/>
    <n v="2"/>
    <n v="0"/>
    <s v="Electronic check"/>
    <n v="84.45"/>
    <n v="762.5"/>
    <s v="Yes"/>
    <n v="9.0290112492599164"/>
    <x v="0"/>
    <n v="0"/>
    <n v="1"/>
    <n v="1"/>
    <n v="0"/>
    <x v="0"/>
    <x v="0"/>
    <x v="0"/>
    <n v="0"/>
    <d v="2018-11-23T00:00:00"/>
    <x v="108"/>
    <s v="Month-to-Month"/>
    <s v="Two or More Lines"/>
    <s v="Fiber Optic"/>
    <x v="0"/>
    <x v="0"/>
  </r>
  <r>
    <s v="8059-UDZFY"/>
    <s v="Female"/>
    <n v="1"/>
    <s v="No"/>
    <s v="Yes"/>
    <n v="2"/>
    <n v="2"/>
    <n v="0"/>
    <s v="Bank transfer (automatic)"/>
    <n v="105.35"/>
    <n v="3465.05"/>
    <s v="No"/>
    <n v="32.890840056953017"/>
    <x v="12"/>
    <n v="0"/>
    <n v="0"/>
    <n v="1"/>
    <n v="1"/>
    <x v="0"/>
    <x v="0"/>
    <x v="0"/>
    <n v="2"/>
    <d v="2016-12-23T00:00:00"/>
    <x v="481"/>
    <s v="Month-to-Month"/>
    <s v="Two or More Lines"/>
    <s v="Fiber Optic"/>
    <x v="0"/>
    <x v="0"/>
  </r>
  <r>
    <s v="8060-HIWJJ"/>
    <s v="Male"/>
    <n v="0"/>
    <s v="No"/>
    <s v="No"/>
    <n v="2"/>
    <n v="1"/>
    <n v="2"/>
    <s v="Credit card (automatic)"/>
    <n v="86.55"/>
    <n v="5632.55"/>
    <s v="No"/>
    <n v="65.0785673021375"/>
    <x v="7"/>
    <n v="0"/>
    <n v="0"/>
    <n v="0"/>
    <n v="0"/>
    <x v="0"/>
    <x v="0"/>
    <x v="0"/>
    <n v="0"/>
    <d v="2014-03-23T00:00:00"/>
    <x v="1482"/>
    <s v="2 Year"/>
    <s v="Two or More Lines"/>
    <s v="DSL"/>
    <x v="0"/>
    <x v="0"/>
  </r>
  <r>
    <s v="8062-YBDOE"/>
    <s v="Male"/>
    <n v="1"/>
    <s v="No"/>
    <s v="No"/>
    <n v="1"/>
    <n v="2"/>
    <n v="0"/>
    <s v="Electronic check"/>
    <n v="69.650000000000006"/>
    <n v="69.650000000000006"/>
    <s v="Yes"/>
    <n v="1"/>
    <x v="13"/>
    <n v="0"/>
    <n v="0"/>
    <n v="0"/>
    <n v="0"/>
    <x v="0"/>
    <x v="0"/>
    <x v="0"/>
    <n v="0"/>
    <d v="2019-07-23T00:00:00"/>
    <x v="126"/>
    <s v="Month-to-Month"/>
    <s v="One Line"/>
    <s v="Fiber Optic"/>
    <x v="0"/>
    <x v="0"/>
  </r>
  <r>
    <s v="8063-GBATB"/>
    <s v="Female"/>
    <n v="1"/>
    <s v="No"/>
    <s v="No"/>
    <n v="2"/>
    <n v="2"/>
    <n v="0"/>
    <s v="Electronic check"/>
    <n v="85.25"/>
    <n v="2287.25"/>
    <s v="Yes"/>
    <n v="26.829912023460409"/>
    <x v="29"/>
    <n v="0"/>
    <n v="0"/>
    <n v="1"/>
    <n v="0"/>
    <x v="0"/>
    <x v="0"/>
    <x v="0"/>
    <n v="0"/>
    <d v="2017-06-23T00:00:00"/>
    <x v="258"/>
    <s v="Month-to-Month"/>
    <s v="Two or More Lines"/>
    <s v="Fiber Optic"/>
    <x v="0"/>
    <x v="0"/>
  </r>
  <r>
    <s v="8063-RJYNF"/>
    <s v="Male"/>
    <n v="0"/>
    <s v="No"/>
    <s v="No"/>
    <n v="1"/>
    <n v="2"/>
    <n v="0"/>
    <s v="Electronic check"/>
    <n v="94.25"/>
    <n v="1483.25"/>
    <s v="Yes"/>
    <n v="15.737400530503979"/>
    <x v="42"/>
    <n v="0"/>
    <n v="1"/>
    <n v="0"/>
    <n v="0"/>
    <x v="0"/>
    <x v="0"/>
    <x v="0"/>
    <n v="0"/>
    <d v="2018-05-23T00:00:00"/>
    <x v="774"/>
    <s v="Month-to-Month"/>
    <s v="One Line"/>
    <s v="Fiber Optic"/>
    <x v="0"/>
    <x v="0"/>
  </r>
  <r>
    <s v="8064-RAVOH"/>
    <s v="Male"/>
    <n v="0"/>
    <s v="No"/>
    <s v="Yes"/>
    <n v="1"/>
    <n v="1"/>
    <n v="0"/>
    <s v="Electronic check"/>
    <n v="49.85"/>
    <n v="49.85"/>
    <s v="No"/>
    <n v="1"/>
    <x v="13"/>
    <n v="0"/>
    <n v="0"/>
    <n v="0"/>
    <n v="1"/>
    <x v="0"/>
    <x v="0"/>
    <x v="0"/>
    <n v="2"/>
    <d v="2019-07-23T00:00:00"/>
    <x v="334"/>
    <s v="Month-to-Month"/>
    <s v="One Line"/>
    <s v="DSL"/>
    <x v="0"/>
    <x v="0"/>
  </r>
  <r>
    <s v="8065-BVEPF"/>
    <s v="Male"/>
    <n v="1"/>
    <s v="No"/>
    <s v="No"/>
    <n v="1"/>
    <n v="2"/>
    <n v="0"/>
    <s v="Bank transfer (automatic)"/>
    <n v="99.1"/>
    <n v="6496.15"/>
    <s v="No"/>
    <n v="65.551463168516648"/>
    <x v="7"/>
    <n v="0"/>
    <n v="0"/>
    <n v="0"/>
    <n v="0"/>
    <x v="0"/>
    <x v="0"/>
    <x v="0"/>
    <n v="0"/>
    <d v="2014-03-23T00:00:00"/>
    <x v="658"/>
    <s v="Month-to-Month"/>
    <s v="One Line"/>
    <s v="Fiber Optic"/>
    <x v="0"/>
    <x v="0"/>
  </r>
  <r>
    <s v="8065-QBYTO"/>
    <s v="Female"/>
    <n v="1"/>
    <s v="No"/>
    <s v="No"/>
    <n v="2"/>
    <n v="2"/>
    <n v="1"/>
    <s v="Credit card (automatic)"/>
    <n v="99.65"/>
    <n v="7181.25"/>
    <s v="No"/>
    <n v="72.064726542900146"/>
    <x v="4"/>
    <n v="0"/>
    <n v="0"/>
    <n v="1"/>
    <n v="0"/>
    <x v="0"/>
    <x v="0"/>
    <x v="0"/>
    <n v="0"/>
    <d v="2013-08-23T00:00:00"/>
    <x v="265"/>
    <s v="1 Year"/>
    <s v="Two or More Lines"/>
    <s v="Fiber Optic"/>
    <x v="0"/>
    <x v="0"/>
  </r>
  <r>
    <s v="8065-YKXKD"/>
    <s v="Female"/>
    <n v="0"/>
    <s v="No"/>
    <s v="No"/>
    <n v="2"/>
    <n v="2"/>
    <n v="0"/>
    <s v="Electronic check"/>
    <n v="74.75"/>
    <n v="799.65"/>
    <s v="Yes"/>
    <n v="10.697658862876255"/>
    <x v="57"/>
    <n v="0"/>
    <n v="0"/>
    <n v="1"/>
    <n v="0"/>
    <x v="0"/>
    <x v="0"/>
    <x v="0"/>
    <n v="0"/>
    <d v="2018-10-23T00:00:00"/>
    <x v="104"/>
    <s v="Month-to-Month"/>
    <s v="Two or More Lines"/>
    <s v="Fiber Optic"/>
    <x v="0"/>
    <x v="0"/>
  </r>
  <r>
    <s v="8066-POXGX"/>
    <s v="Female"/>
    <n v="0"/>
    <s v="No"/>
    <s v="No"/>
    <n v="0"/>
    <n v="1"/>
    <n v="0"/>
    <s v="Electronic check"/>
    <n v="35.1"/>
    <n v="446.1"/>
    <s v="Yes"/>
    <n v="12.709401709401709"/>
    <x v="2"/>
    <n v="0"/>
    <n v="1"/>
    <n v="1"/>
    <n v="0"/>
    <x v="1"/>
    <x v="0"/>
    <x v="1"/>
    <n v="0"/>
    <d v="2018-08-23T00:00:00"/>
    <x v="986"/>
    <s v="Month-to-Month"/>
    <s v="No Phone Service"/>
    <s v="DSL"/>
    <x v="1"/>
    <x v="0"/>
  </r>
  <r>
    <s v="8067-NIOYM"/>
    <s v="Female"/>
    <n v="0"/>
    <s v="Yes"/>
    <s v="Yes"/>
    <n v="1"/>
    <n v="0"/>
    <n v="2"/>
    <s v="Credit card (automatic)"/>
    <n v="21.1"/>
    <n v="490.65"/>
    <s v="No"/>
    <n v="23.253554502369667"/>
    <x v="67"/>
    <n v="1"/>
    <n v="1"/>
    <n v="1"/>
    <n v="1"/>
    <x v="0"/>
    <x v="1"/>
    <x v="1"/>
    <n v="3"/>
    <d v="2017-09-23T00:00:00"/>
    <x v="628"/>
    <s v="2 Year"/>
    <s v="One Line"/>
    <s v="No Internet Service"/>
    <x v="2"/>
    <x v="0"/>
  </r>
  <r>
    <s v="8069-RHUXK"/>
    <s v="Female"/>
    <n v="0"/>
    <s v="Yes"/>
    <s v="Yes"/>
    <n v="0"/>
    <n v="1"/>
    <n v="2"/>
    <s v="Credit card (automatic)"/>
    <n v="35.700000000000003"/>
    <n v="2545.6999999999998"/>
    <s v="No"/>
    <n v="71.308123249299712"/>
    <x v="10"/>
    <n v="1"/>
    <n v="0"/>
    <n v="1"/>
    <n v="1"/>
    <x v="1"/>
    <x v="0"/>
    <x v="1"/>
    <n v="3"/>
    <d v="2013-09-23T00:00:00"/>
    <x v="1862"/>
    <s v="2 Year"/>
    <s v="No Phone Service"/>
    <s v="DSL"/>
    <x v="1"/>
    <x v="0"/>
  </r>
  <r>
    <s v="8069-YQQAJ"/>
    <s v="Male"/>
    <n v="0"/>
    <s v="No"/>
    <s v="No"/>
    <n v="0"/>
    <n v="1"/>
    <n v="0"/>
    <s v="Mailed check"/>
    <n v="31.1"/>
    <n v="419.7"/>
    <s v="No"/>
    <n v="13.495176848874596"/>
    <x v="73"/>
    <n v="0"/>
    <n v="0"/>
    <n v="0"/>
    <n v="0"/>
    <x v="1"/>
    <x v="0"/>
    <x v="1"/>
    <n v="0"/>
    <d v="2018-07-23T00:00:00"/>
    <x v="1863"/>
    <s v="Month-to-Month"/>
    <s v="No Phone Service"/>
    <s v="DSL"/>
    <x v="1"/>
    <x v="0"/>
  </r>
  <r>
    <s v="8070-AAWZP"/>
    <s v="Male"/>
    <n v="1"/>
    <s v="Yes"/>
    <s v="No"/>
    <n v="0"/>
    <n v="1"/>
    <n v="0"/>
    <s v="Mailed check"/>
    <n v="34.25"/>
    <n v="828.2"/>
    <s v="No"/>
    <n v="24.181021897810222"/>
    <x v="19"/>
    <n v="1"/>
    <n v="0"/>
    <n v="0"/>
    <n v="0"/>
    <x v="1"/>
    <x v="0"/>
    <x v="1"/>
    <n v="1"/>
    <d v="2017-08-23T00:00:00"/>
    <x v="1285"/>
    <s v="Month-to-Month"/>
    <s v="No Phone Service"/>
    <s v="DSL"/>
    <x v="1"/>
    <x v="0"/>
  </r>
  <r>
    <s v="8071-SBTRN"/>
    <s v="Female"/>
    <n v="0"/>
    <s v="No"/>
    <s v="No"/>
    <n v="2"/>
    <n v="2"/>
    <n v="2"/>
    <s v="Mailed check"/>
    <n v="111.15"/>
    <n v="7737.55"/>
    <s v="No"/>
    <n v="69.613585245164188"/>
    <x v="38"/>
    <n v="0"/>
    <n v="0"/>
    <n v="1"/>
    <n v="0"/>
    <x v="0"/>
    <x v="0"/>
    <x v="0"/>
    <n v="0"/>
    <d v="2013-11-23T00:00:00"/>
    <x v="866"/>
    <s v="2 Year"/>
    <s v="Two or More Lines"/>
    <s v="Fiber Optic"/>
    <x v="0"/>
    <x v="0"/>
  </r>
  <r>
    <s v="8073-IJDCM"/>
    <s v="Female"/>
    <n v="0"/>
    <s v="No"/>
    <s v="No"/>
    <n v="1"/>
    <n v="0"/>
    <n v="0"/>
    <s v="Mailed check"/>
    <n v="20.3"/>
    <n v="20.3"/>
    <s v="Yes"/>
    <n v="1"/>
    <x v="13"/>
    <n v="0"/>
    <n v="0"/>
    <n v="1"/>
    <n v="0"/>
    <x v="0"/>
    <x v="1"/>
    <x v="1"/>
    <n v="0"/>
    <d v="2019-07-23T00:00:00"/>
    <x v="38"/>
    <s v="Month-to-Month"/>
    <s v="One Line"/>
    <s v="No Internet Service"/>
    <x v="2"/>
    <x v="0"/>
  </r>
  <r>
    <s v="8075-GXIUB"/>
    <s v="Male"/>
    <n v="1"/>
    <s v="Yes"/>
    <s v="No"/>
    <n v="1"/>
    <n v="0"/>
    <n v="1"/>
    <s v="Credit card (automatic)"/>
    <n v="19.850000000000001"/>
    <n v="183.15"/>
    <s v="No"/>
    <n v="9.2267002518891683"/>
    <x v="0"/>
    <n v="1"/>
    <n v="0"/>
    <n v="0"/>
    <n v="0"/>
    <x v="0"/>
    <x v="1"/>
    <x v="1"/>
    <n v="1"/>
    <d v="2018-11-23T00:00:00"/>
    <x v="23"/>
    <s v="1 Year"/>
    <s v="One Line"/>
    <s v="No Internet Service"/>
    <x v="2"/>
    <x v="0"/>
  </r>
  <r>
    <s v="8076-FEZKJ"/>
    <s v="Male"/>
    <n v="0"/>
    <s v="No"/>
    <s v="No"/>
    <n v="1"/>
    <n v="0"/>
    <n v="1"/>
    <s v="Mailed check"/>
    <n v="19.5"/>
    <n v="225.85"/>
    <s v="No"/>
    <n v="11.582051282051282"/>
    <x v="27"/>
    <n v="0"/>
    <n v="0"/>
    <n v="0"/>
    <n v="0"/>
    <x v="0"/>
    <x v="1"/>
    <x v="1"/>
    <n v="0"/>
    <d v="2018-09-23T00:00:00"/>
    <x v="252"/>
    <s v="1 Year"/>
    <s v="One Line"/>
    <s v="No Internet Service"/>
    <x v="2"/>
    <x v="0"/>
  </r>
  <r>
    <s v="8079-XRJRS"/>
    <s v="Male"/>
    <n v="0"/>
    <s v="Yes"/>
    <s v="No"/>
    <n v="2"/>
    <n v="2"/>
    <n v="1"/>
    <s v="Electronic check"/>
    <n v="89.75"/>
    <n v="5769.6"/>
    <s v="Yes"/>
    <n v="64.285236768802235"/>
    <x v="72"/>
    <n v="1"/>
    <n v="0"/>
    <n v="0"/>
    <n v="0"/>
    <x v="0"/>
    <x v="0"/>
    <x v="0"/>
    <n v="1"/>
    <d v="2014-04-23T00:00:00"/>
    <x v="83"/>
    <s v="1 Year"/>
    <s v="Two or More Lines"/>
    <s v="Fiber Optic"/>
    <x v="0"/>
    <x v="0"/>
  </r>
  <r>
    <s v="8080-DDEMJ"/>
    <s v="Male"/>
    <n v="1"/>
    <s v="No"/>
    <s v="No"/>
    <n v="1"/>
    <n v="1"/>
    <n v="0"/>
    <s v="Electronic check"/>
    <n v="45.1"/>
    <n v="45.1"/>
    <s v="Yes"/>
    <n v="1"/>
    <x v="13"/>
    <n v="0"/>
    <n v="0"/>
    <n v="0"/>
    <n v="0"/>
    <x v="0"/>
    <x v="0"/>
    <x v="0"/>
    <n v="0"/>
    <d v="2019-07-23T00:00:00"/>
    <x v="1309"/>
    <s v="Month-to-Month"/>
    <s v="One Line"/>
    <s v="DSL"/>
    <x v="0"/>
    <x v="0"/>
  </r>
  <r>
    <s v="8080-POTJR"/>
    <s v="Female"/>
    <n v="0"/>
    <s v="No"/>
    <s v="No"/>
    <n v="2"/>
    <n v="1"/>
    <n v="1"/>
    <s v="Credit card (automatic)"/>
    <n v="79.3"/>
    <n v="2427.1"/>
    <s v="No"/>
    <n v="30.606557377049182"/>
    <x v="41"/>
    <n v="0"/>
    <n v="1"/>
    <n v="1"/>
    <n v="0"/>
    <x v="0"/>
    <x v="0"/>
    <x v="0"/>
    <n v="0"/>
    <d v="2017-02-23T00:00:00"/>
    <x v="844"/>
    <s v="1 Year"/>
    <s v="Two or More Lines"/>
    <s v="DSL"/>
    <x v="0"/>
    <x v="0"/>
  </r>
  <r>
    <s v="8082-GHXOP"/>
    <s v="Male"/>
    <n v="0"/>
    <s v="No"/>
    <s v="Yes"/>
    <n v="1"/>
    <n v="1"/>
    <n v="0"/>
    <s v="Mailed check"/>
    <n v="44"/>
    <n v="659.35"/>
    <s v="No"/>
    <n v="14.985227272727274"/>
    <x v="32"/>
    <n v="0"/>
    <n v="0"/>
    <n v="0"/>
    <n v="1"/>
    <x v="0"/>
    <x v="0"/>
    <x v="0"/>
    <n v="2"/>
    <d v="2018-06-23T00:00:00"/>
    <x v="828"/>
    <s v="Month-to-Month"/>
    <s v="One Line"/>
    <s v="DSL"/>
    <x v="0"/>
    <x v="0"/>
  </r>
  <r>
    <s v="8083-YTZES"/>
    <s v="Male"/>
    <n v="0"/>
    <s v="No"/>
    <s v="No"/>
    <n v="2"/>
    <n v="2"/>
    <n v="0"/>
    <s v="Electronic check"/>
    <n v="74.349999999999994"/>
    <n v="265.35000000000002"/>
    <s v="Yes"/>
    <n v="3.5689307330195028"/>
    <x v="1"/>
    <n v="0"/>
    <n v="0"/>
    <n v="0"/>
    <n v="0"/>
    <x v="0"/>
    <x v="0"/>
    <x v="0"/>
    <n v="0"/>
    <d v="2019-05-23T00:00:00"/>
    <x v="528"/>
    <s v="Month-to-Month"/>
    <s v="Two or More Lines"/>
    <s v="Fiber Optic"/>
    <x v="0"/>
    <x v="0"/>
  </r>
  <r>
    <s v="8084-OIVBS"/>
    <s v="Female"/>
    <n v="0"/>
    <s v="No"/>
    <s v="No"/>
    <n v="1"/>
    <n v="0"/>
    <n v="1"/>
    <s v="Mailed check"/>
    <n v="20"/>
    <n v="211.95"/>
    <s v="No"/>
    <n v="10.5975"/>
    <x v="57"/>
    <n v="0"/>
    <n v="0"/>
    <n v="1"/>
    <n v="0"/>
    <x v="0"/>
    <x v="1"/>
    <x v="1"/>
    <n v="0"/>
    <d v="2018-10-23T00:00:00"/>
    <x v="223"/>
    <s v="1 Year"/>
    <s v="One Line"/>
    <s v="No Internet Service"/>
    <x v="2"/>
    <x v="0"/>
  </r>
  <r>
    <s v="8085-MSNLK"/>
    <s v="Female"/>
    <n v="0"/>
    <s v="Yes"/>
    <s v="No"/>
    <n v="2"/>
    <n v="2"/>
    <n v="2"/>
    <s v="Mailed check"/>
    <n v="113.95"/>
    <n v="6891.4"/>
    <s v="No"/>
    <n v="60.477402369460286"/>
    <x v="61"/>
    <n v="1"/>
    <n v="0"/>
    <n v="1"/>
    <n v="0"/>
    <x v="0"/>
    <x v="0"/>
    <x v="0"/>
    <n v="1"/>
    <d v="2014-08-23T00:00:00"/>
    <x v="1864"/>
    <s v="2 Year"/>
    <s v="Two or More Lines"/>
    <s v="Fiber Optic"/>
    <x v="0"/>
    <x v="0"/>
  </r>
  <r>
    <s v="8086-OVPWV"/>
    <s v="Male"/>
    <n v="0"/>
    <s v="No"/>
    <s v="No"/>
    <n v="1"/>
    <n v="2"/>
    <n v="0"/>
    <s v="Electronic check"/>
    <n v="80.2"/>
    <n v="181.1"/>
    <s v="Yes"/>
    <n v="2.2581047381546133"/>
    <x v="17"/>
    <n v="0"/>
    <n v="0"/>
    <n v="0"/>
    <n v="0"/>
    <x v="0"/>
    <x v="0"/>
    <x v="0"/>
    <n v="0"/>
    <d v="2019-06-23T00:00:00"/>
    <x v="85"/>
    <s v="Month-to-Month"/>
    <s v="One Line"/>
    <s v="Fiber Optic"/>
    <x v="0"/>
    <x v="0"/>
  </r>
  <r>
    <s v="8087-LGYHQ"/>
    <s v="Male"/>
    <n v="0"/>
    <s v="No"/>
    <s v="No"/>
    <n v="1"/>
    <n v="2"/>
    <n v="0"/>
    <s v="Electronic check"/>
    <n v="94.05"/>
    <n v="811.65"/>
    <s v="No"/>
    <n v="8.6299840510366828"/>
    <x v="3"/>
    <n v="0"/>
    <n v="0"/>
    <n v="0"/>
    <n v="0"/>
    <x v="0"/>
    <x v="0"/>
    <x v="0"/>
    <n v="0"/>
    <d v="2018-12-23T00:00:00"/>
    <x v="1097"/>
    <s v="Month-to-Month"/>
    <s v="One Line"/>
    <s v="Fiber Optic"/>
    <x v="0"/>
    <x v="0"/>
  </r>
  <r>
    <s v="8089-UZWLX"/>
    <s v="Female"/>
    <n v="1"/>
    <s v="No"/>
    <s v="No"/>
    <n v="2"/>
    <n v="2"/>
    <n v="2"/>
    <s v="Bank transfer (automatic)"/>
    <n v="104.05"/>
    <n v="7413.55"/>
    <s v="No"/>
    <n v="71.249879865449302"/>
    <x v="10"/>
    <n v="0"/>
    <n v="0"/>
    <n v="1"/>
    <n v="0"/>
    <x v="0"/>
    <x v="0"/>
    <x v="0"/>
    <n v="0"/>
    <d v="2013-09-23T00:00:00"/>
    <x v="1865"/>
    <s v="2 Year"/>
    <s v="Two or More Lines"/>
    <s v="Fiber Optic"/>
    <x v="0"/>
    <x v="0"/>
  </r>
  <r>
    <s v="8091-TTVAX"/>
    <s v="Male"/>
    <n v="0"/>
    <s v="Yes"/>
    <s v="No"/>
    <n v="2"/>
    <n v="2"/>
    <n v="1"/>
    <s v="Credit card (automatic)"/>
    <n v="100.35"/>
    <n v="5681.1"/>
    <s v="No"/>
    <n v="56.612855007473847"/>
    <x v="11"/>
    <n v="1"/>
    <n v="0"/>
    <n v="0"/>
    <n v="0"/>
    <x v="0"/>
    <x v="0"/>
    <x v="0"/>
    <n v="1"/>
    <d v="2014-12-23T00:00:00"/>
    <x v="300"/>
    <s v="1 Year"/>
    <s v="Two or More Lines"/>
    <s v="Fiber Optic"/>
    <x v="0"/>
    <x v="0"/>
  </r>
  <r>
    <s v="8092-NLTGF"/>
    <s v="Male"/>
    <n v="0"/>
    <s v="No"/>
    <s v="No"/>
    <n v="2"/>
    <n v="0"/>
    <n v="2"/>
    <s v="Bank transfer (automatic)"/>
    <n v="24.75"/>
    <n v="1777.6"/>
    <s v="No"/>
    <n v="71.822222222222223"/>
    <x v="10"/>
    <n v="0"/>
    <n v="0"/>
    <n v="0"/>
    <n v="0"/>
    <x v="0"/>
    <x v="1"/>
    <x v="1"/>
    <n v="0"/>
    <d v="2013-09-23T00:00:00"/>
    <x v="283"/>
    <s v="2 Year"/>
    <s v="Two or More Lines"/>
    <s v="No Internet Service"/>
    <x v="2"/>
    <x v="0"/>
  </r>
  <r>
    <s v="8095-WANWK"/>
    <s v="Female"/>
    <n v="0"/>
    <s v="No"/>
    <s v="No"/>
    <n v="1"/>
    <n v="1"/>
    <n v="0"/>
    <s v="Mailed check"/>
    <n v="45.25"/>
    <n v="428.7"/>
    <s v="No"/>
    <n v="9.4740331491712713"/>
    <x v="0"/>
    <n v="0"/>
    <n v="0"/>
    <n v="1"/>
    <n v="0"/>
    <x v="0"/>
    <x v="0"/>
    <x v="0"/>
    <n v="0"/>
    <d v="2018-11-23T00:00:00"/>
    <x v="1866"/>
    <s v="Month-to-Month"/>
    <s v="One Line"/>
    <s v="DSL"/>
    <x v="0"/>
    <x v="0"/>
  </r>
  <r>
    <s v="8096-LOIST"/>
    <s v="Female"/>
    <n v="0"/>
    <s v="No"/>
    <s v="No"/>
    <n v="1"/>
    <n v="1"/>
    <n v="0"/>
    <s v="Electronic check"/>
    <n v="56.2"/>
    <n v="1093.4000000000001"/>
    <s v="No"/>
    <n v="19.455516014234878"/>
    <x v="60"/>
    <n v="0"/>
    <n v="1"/>
    <n v="1"/>
    <n v="0"/>
    <x v="0"/>
    <x v="0"/>
    <x v="0"/>
    <n v="0"/>
    <d v="2018-01-23T00:00:00"/>
    <x v="1867"/>
    <s v="Month-to-Month"/>
    <s v="One Line"/>
    <s v="DSL"/>
    <x v="0"/>
    <x v="0"/>
  </r>
  <r>
    <s v="8097-OMULG"/>
    <s v="Male"/>
    <n v="0"/>
    <s v="Yes"/>
    <s v="Yes"/>
    <n v="1"/>
    <n v="1"/>
    <n v="1"/>
    <s v="Credit card (automatic)"/>
    <n v="76.75"/>
    <n v="4541.8999999999996"/>
    <s v="No"/>
    <n v="59.177850162866442"/>
    <x v="26"/>
    <n v="1"/>
    <n v="0"/>
    <n v="0"/>
    <n v="1"/>
    <x v="0"/>
    <x v="0"/>
    <x v="0"/>
    <n v="3"/>
    <d v="2014-09-23T00:00:00"/>
    <x v="1868"/>
    <s v="1 Year"/>
    <s v="One Line"/>
    <s v="DSL"/>
    <x v="0"/>
    <x v="0"/>
  </r>
  <r>
    <s v="8097-VBQTZ"/>
    <s v="Male"/>
    <n v="0"/>
    <s v="No"/>
    <s v="No"/>
    <n v="1"/>
    <n v="1"/>
    <n v="0"/>
    <s v="Mailed check"/>
    <n v="69.900000000000006"/>
    <n v="3883.3"/>
    <s v="No"/>
    <n v="55.555078683834047"/>
    <x v="25"/>
    <n v="0"/>
    <n v="0"/>
    <n v="0"/>
    <n v="0"/>
    <x v="0"/>
    <x v="0"/>
    <x v="0"/>
    <n v="0"/>
    <d v="2015-01-23T00:00:00"/>
    <x v="488"/>
    <s v="Month-to-Month"/>
    <s v="One Line"/>
    <s v="DSL"/>
    <x v="0"/>
    <x v="0"/>
  </r>
  <r>
    <s v="8098-LLAZX"/>
    <s v="Female"/>
    <n v="1"/>
    <s v="No"/>
    <s v="No"/>
    <n v="2"/>
    <n v="2"/>
    <n v="0"/>
    <s v="Electronic check"/>
    <n v="95.45"/>
    <n v="396.1"/>
    <s v="Yes"/>
    <n v="4.1498166579360927"/>
    <x v="59"/>
    <n v="0"/>
    <n v="0"/>
    <n v="1"/>
    <n v="0"/>
    <x v="0"/>
    <x v="0"/>
    <x v="0"/>
    <n v="0"/>
    <d v="2019-04-23T00:00:00"/>
    <x v="1869"/>
    <s v="Month-to-Month"/>
    <s v="Two or More Lines"/>
    <s v="Fiber Optic"/>
    <x v="0"/>
    <x v="0"/>
  </r>
  <r>
    <s v="8098-TDCBU"/>
    <s v="Female"/>
    <n v="0"/>
    <s v="Yes"/>
    <s v="No"/>
    <n v="2"/>
    <n v="0"/>
    <n v="2"/>
    <s v="Electronic check"/>
    <n v="25.25"/>
    <n v="1108.2"/>
    <s v="No"/>
    <n v="43.889108910891089"/>
    <x v="49"/>
    <n v="1"/>
    <n v="1"/>
    <n v="1"/>
    <n v="0"/>
    <x v="0"/>
    <x v="1"/>
    <x v="1"/>
    <n v="1"/>
    <d v="2016-01-23T00:00:00"/>
    <x v="343"/>
    <s v="2 Year"/>
    <s v="Two or More Lines"/>
    <s v="No Internet Service"/>
    <x v="2"/>
    <x v="0"/>
  </r>
  <r>
    <s v="8099-MZPUJ"/>
    <s v="Male"/>
    <n v="0"/>
    <s v="Yes"/>
    <s v="Yes"/>
    <n v="2"/>
    <n v="2"/>
    <n v="2"/>
    <s v="Credit card (automatic)"/>
    <n v="111.8"/>
    <n v="5443.65"/>
    <s v="No"/>
    <n v="48.690966010733447"/>
    <x v="43"/>
    <n v="1"/>
    <n v="1"/>
    <n v="0"/>
    <n v="1"/>
    <x v="0"/>
    <x v="0"/>
    <x v="0"/>
    <n v="3"/>
    <d v="2015-08-23T00:00:00"/>
    <x v="1870"/>
    <s v="2 Year"/>
    <s v="Two or More Lines"/>
    <s v="Fiber Optic"/>
    <x v="0"/>
    <x v="0"/>
  </r>
  <r>
    <s v="8100-HZZLJ"/>
    <s v="Female"/>
    <n v="0"/>
    <s v="No"/>
    <s v="Yes"/>
    <n v="1"/>
    <n v="1"/>
    <n v="0"/>
    <s v="Electronic check"/>
    <n v="63.95"/>
    <n v="2737.05"/>
    <s v="No"/>
    <n v="42.79984362783425"/>
    <x v="24"/>
    <n v="0"/>
    <n v="1"/>
    <n v="1"/>
    <n v="1"/>
    <x v="0"/>
    <x v="0"/>
    <x v="0"/>
    <n v="2"/>
    <d v="2016-02-23T00:00:00"/>
    <x v="1871"/>
    <s v="Month-to-Month"/>
    <s v="One Line"/>
    <s v="DSL"/>
    <x v="0"/>
    <x v="0"/>
  </r>
  <r>
    <s v="8100-PNJMH"/>
    <s v="Male"/>
    <n v="0"/>
    <s v="Yes"/>
    <s v="Yes"/>
    <n v="2"/>
    <n v="1"/>
    <n v="2"/>
    <s v="Credit card (automatic)"/>
    <n v="88.85"/>
    <n v="6132.7"/>
    <s v="No"/>
    <n v="69.023072594259986"/>
    <x v="38"/>
    <n v="1"/>
    <n v="0"/>
    <n v="0"/>
    <n v="1"/>
    <x v="0"/>
    <x v="0"/>
    <x v="0"/>
    <n v="3"/>
    <d v="2013-11-23T00:00:00"/>
    <x v="624"/>
    <s v="2 Year"/>
    <s v="Two or More Lines"/>
    <s v="DSL"/>
    <x v="0"/>
    <x v="0"/>
  </r>
  <r>
    <s v="8104-OSKWT"/>
    <s v="Female"/>
    <n v="0"/>
    <s v="No"/>
    <s v="No"/>
    <n v="2"/>
    <n v="2"/>
    <n v="0"/>
    <s v="Electronic check"/>
    <n v="79.8"/>
    <n v="1001.2"/>
    <s v="No"/>
    <n v="12.546365914786968"/>
    <x v="2"/>
    <n v="0"/>
    <n v="0"/>
    <n v="1"/>
    <n v="0"/>
    <x v="0"/>
    <x v="0"/>
    <x v="0"/>
    <n v="0"/>
    <d v="2018-08-23T00:00:00"/>
    <x v="809"/>
    <s v="Month-to-Month"/>
    <s v="Two or More Lines"/>
    <s v="Fiber Optic"/>
    <x v="0"/>
    <x v="0"/>
  </r>
  <r>
    <s v="8106-GWQOK"/>
    <s v="Male"/>
    <n v="0"/>
    <s v="Yes"/>
    <s v="No"/>
    <n v="0"/>
    <n v="1"/>
    <n v="2"/>
    <s v="Bank transfer (automatic)"/>
    <n v="60"/>
    <n v="2193.1999999999998"/>
    <s v="No"/>
    <n v="36.553333333333327"/>
    <x v="45"/>
    <n v="1"/>
    <n v="0"/>
    <n v="0"/>
    <n v="0"/>
    <x v="1"/>
    <x v="0"/>
    <x v="1"/>
    <n v="1"/>
    <d v="2016-08-23T00:00:00"/>
    <x v="1872"/>
    <s v="2 Year"/>
    <s v="No Phone Service"/>
    <s v="DSL"/>
    <x v="1"/>
    <x v="0"/>
  </r>
  <r>
    <s v="8107-KNCIM"/>
    <s v="Male"/>
    <n v="1"/>
    <s v="Yes"/>
    <s v="No"/>
    <n v="2"/>
    <n v="2"/>
    <n v="0"/>
    <s v="Electronic check"/>
    <n v="75.099999999999994"/>
    <n v="1013.35"/>
    <s v="No"/>
    <n v="13.493342210386153"/>
    <x v="73"/>
    <n v="1"/>
    <n v="0"/>
    <n v="0"/>
    <n v="0"/>
    <x v="0"/>
    <x v="0"/>
    <x v="0"/>
    <n v="1"/>
    <d v="2018-07-23T00:00:00"/>
    <x v="695"/>
    <s v="Month-to-Month"/>
    <s v="Two or More Lines"/>
    <s v="Fiber Optic"/>
    <x v="0"/>
    <x v="0"/>
  </r>
  <r>
    <s v="8107-RZLNV"/>
    <s v="Male"/>
    <n v="0"/>
    <s v="Yes"/>
    <s v="No"/>
    <n v="2"/>
    <n v="2"/>
    <n v="2"/>
    <s v="Bank transfer (automatic)"/>
    <n v="106.3"/>
    <n v="7565.35"/>
    <s v="No"/>
    <n v="71.16980244590782"/>
    <x v="10"/>
    <n v="1"/>
    <n v="1"/>
    <n v="0"/>
    <n v="0"/>
    <x v="0"/>
    <x v="0"/>
    <x v="0"/>
    <n v="1"/>
    <d v="2013-09-23T00:00:00"/>
    <x v="1873"/>
    <s v="2 Year"/>
    <s v="Two or More Lines"/>
    <s v="Fiber Optic"/>
    <x v="0"/>
    <x v="0"/>
  </r>
  <r>
    <s v="8108-UXRQN"/>
    <s v="Female"/>
    <n v="0"/>
    <s v="Yes"/>
    <s v="Yes"/>
    <n v="0"/>
    <n v="1"/>
    <n v="0"/>
    <s v="Electronic check"/>
    <n v="50.55"/>
    <n v="565.35"/>
    <s v="No"/>
    <n v="11.183976261127597"/>
    <x v="27"/>
    <n v="1"/>
    <n v="0"/>
    <n v="1"/>
    <n v="1"/>
    <x v="1"/>
    <x v="0"/>
    <x v="1"/>
    <n v="3"/>
    <d v="2018-09-23T00:00:00"/>
    <x v="948"/>
    <s v="Month-to-Month"/>
    <s v="No Phone Service"/>
    <s v="DSL"/>
    <x v="1"/>
    <x v="0"/>
  </r>
  <r>
    <s v="8109-YUOHE"/>
    <s v="Male"/>
    <n v="0"/>
    <s v="No"/>
    <s v="No"/>
    <n v="1"/>
    <n v="1"/>
    <n v="1"/>
    <s v="Mailed check"/>
    <n v="56.1"/>
    <n v="946.95"/>
    <s v="No"/>
    <n v="16.879679144385026"/>
    <x v="40"/>
    <n v="0"/>
    <n v="0"/>
    <n v="0"/>
    <n v="0"/>
    <x v="0"/>
    <x v="0"/>
    <x v="0"/>
    <n v="0"/>
    <d v="2018-04-23T00:00:00"/>
    <x v="1874"/>
    <s v="1 Year"/>
    <s v="One Line"/>
    <s v="DSL"/>
    <x v="0"/>
    <x v="0"/>
  </r>
  <r>
    <s v="8111-BKVDS"/>
    <s v="Female"/>
    <n v="0"/>
    <s v="No"/>
    <s v="No"/>
    <n v="0"/>
    <n v="1"/>
    <n v="0"/>
    <s v="Bank transfer (automatic)"/>
    <n v="40.700000000000003"/>
    <n v="449.3"/>
    <s v="No"/>
    <n v="11.039312039312039"/>
    <x v="27"/>
    <n v="0"/>
    <n v="0"/>
    <n v="1"/>
    <n v="0"/>
    <x v="1"/>
    <x v="0"/>
    <x v="1"/>
    <n v="0"/>
    <d v="2018-09-23T00:00:00"/>
    <x v="1875"/>
    <s v="Month-to-Month"/>
    <s v="No Phone Service"/>
    <s v="DSL"/>
    <x v="1"/>
    <x v="0"/>
  </r>
  <r>
    <s v="8111-RKSPX"/>
    <s v="Male"/>
    <n v="0"/>
    <s v="No"/>
    <s v="No"/>
    <n v="2"/>
    <n v="2"/>
    <n v="0"/>
    <s v="Bank transfer (automatic)"/>
    <n v="72.2"/>
    <n v="305.55"/>
    <s v="Yes"/>
    <n v="4.2319944598337953"/>
    <x v="59"/>
    <n v="0"/>
    <n v="0"/>
    <n v="0"/>
    <n v="0"/>
    <x v="0"/>
    <x v="0"/>
    <x v="0"/>
    <n v="0"/>
    <d v="2019-04-23T00:00:00"/>
    <x v="1876"/>
    <s v="Month-to-Month"/>
    <s v="Two or More Lines"/>
    <s v="Fiber Optic"/>
    <x v="0"/>
    <x v="0"/>
  </r>
  <r>
    <s v="8111-SLLHI"/>
    <s v="Male"/>
    <n v="1"/>
    <s v="Yes"/>
    <s v="No"/>
    <n v="2"/>
    <n v="2"/>
    <n v="0"/>
    <s v="Electronic check"/>
    <n v="105.65"/>
    <n v="4284.8"/>
    <s v="Yes"/>
    <n v="40.556554661618549"/>
    <x v="34"/>
    <n v="1"/>
    <n v="0"/>
    <n v="0"/>
    <n v="0"/>
    <x v="0"/>
    <x v="0"/>
    <x v="0"/>
    <n v="1"/>
    <d v="2016-04-23T00:00:00"/>
    <x v="1042"/>
    <s v="Month-to-Month"/>
    <s v="Two or More Lines"/>
    <s v="Fiber Optic"/>
    <x v="0"/>
    <x v="0"/>
  </r>
  <r>
    <s v="8118-LSUEL"/>
    <s v="Male"/>
    <n v="1"/>
    <s v="No"/>
    <s v="No"/>
    <n v="2"/>
    <n v="2"/>
    <n v="0"/>
    <s v="Electronic check"/>
    <n v="106.4"/>
    <n v="2483.5"/>
    <s v="Yes"/>
    <n v="23.341165413533833"/>
    <x v="67"/>
    <n v="0"/>
    <n v="1"/>
    <n v="0"/>
    <n v="0"/>
    <x v="0"/>
    <x v="0"/>
    <x v="0"/>
    <n v="0"/>
    <d v="2017-09-23T00:00:00"/>
    <x v="723"/>
    <s v="Month-to-Month"/>
    <s v="Two or More Lines"/>
    <s v="Fiber Optic"/>
    <x v="0"/>
    <x v="0"/>
  </r>
  <r>
    <s v="8118-TJAFG"/>
    <s v="Male"/>
    <n v="0"/>
    <s v="Yes"/>
    <s v="Yes"/>
    <n v="1"/>
    <n v="2"/>
    <n v="0"/>
    <s v="Electronic check"/>
    <n v="101.5"/>
    <n v="906.85"/>
    <s v="No"/>
    <n v="8.9344827586206907"/>
    <x v="3"/>
    <n v="1"/>
    <n v="1"/>
    <n v="0"/>
    <n v="1"/>
    <x v="0"/>
    <x v="0"/>
    <x v="0"/>
    <n v="3"/>
    <d v="2018-12-23T00:00:00"/>
    <x v="1877"/>
    <s v="Month-to-Month"/>
    <s v="One Line"/>
    <s v="Fiber Optic"/>
    <x v="0"/>
    <x v="0"/>
  </r>
  <r>
    <s v="8120-JDCAM"/>
    <s v="Male"/>
    <n v="0"/>
    <s v="Yes"/>
    <s v="Yes"/>
    <n v="1"/>
    <n v="2"/>
    <n v="0"/>
    <s v="Mailed check"/>
    <n v="69.55"/>
    <n v="284.89999999999998"/>
    <s v="No"/>
    <n v="4.0963335729690868"/>
    <x v="59"/>
    <n v="1"/>
    <n v="1"/>
    <n v="0"/>
    <n v="1"/>
    <x v="0"/>
    <x v="0"/>
    <x v="0"/>
    <n v="3"/>
    <d v="2019-04-23T00:00:00"/>
    <x v="267"/>
    <s v="Month-to-Month"/>
    <s v="One Line"/>
    <s v="Fiber Optic"/>
    <x v="0"/>
    <x v="0"/>
  </r>
  <r>
    <s v="8123-QBNAZ"/>
    <s v="Female"/>
    <n v="0"/>
    <s v="Yes"/>
    <s v="Yes"/>
    <n v="2"/>
    <n v="2"/>
    <n v="0"/>
    <s v="Credit card (automatic)"/>
    <n v="104.5"/>
    <n v="3684.95"/>
    <s v="No"/>
    <n v="35.26267942583732"/>
    <x v="21"/>
    <n v="1"/>
    <n v="0"/>
    <n v="1"/>
    <n v="1"/>
    <x v="0"/>
    <x v="0"/>
    <x v="0"/>
    <n v="3"/>
    <d v="2016-09-23T00:00:00"/>
    <x v="53"/>
    <s v="Month-to-Month"/>
    <s v="Two or More Lines"/>
    <s v="Fiber Optic"/>
    <x v="0"/>
    <x v="0"/>
  </r>
  <r>
    <s v="8124-NZVGJ"/>
    <s v="Female"/>
    <n v="0"/>
    <s v="No"/>
    <s v="No"/>
    <n v="0"/>
    <n v="1"/>
    <n v="1"/>
    <s v="Mailed check"/>
    <n v="49.25"/>
    <n v="255.6"/>
    <s v="No"/>
    <n v="5.1898477157360405"/>
    <x v="9"/>
    <n v="0"/>
    <n v="0"/>
    <n v="1"/>
    <n v="0"/>
    <x v="1"/>
    <x v="0"/>
    <x v="1"/>
    <n v="0"/>
    <d v="2019-03-23T00:00:00"/>
    <x v="40"/>
    <s v="1 Year"/>
    <s v="No Phone Service"/>
    <s v="DSL"/>
    <x v="1"/>
    <x v="0"/>
  </r>
  <r>
    <s v="8125-QPFJD"/>
    <s v="Female"/>
    <n v="0"/>
    <s v="Yes"/>
    <s v="No"/>
    <n v="2"/>
    <n v="1"/>
    <n v="2"/>
    <s v="Bank transfer (automatic)"/>
    <n v="84.9"/>
    <n v="6065.3"/>
    <s v="No"/>
    <n v="71.440518256772677"/>
    <x v="10"/>
    <n v="1"/>
    <n v="0"/>
    <n v="1"/>
    <n v="0"/>
    <x v="0"/>
    <x v="0"/>
    <x v="0"/>
    <n v="1"/>
    <d v="2013-09-23T00:00:00"/>
    <x v="209"/>
    <s v="2 Year"/>
    <s v="Two or More Lines"/>
    <s v="DSL"/>
    <x v="0"/>
    <x v="0"/>
  </r>
  <r>
    <s v="8128-YVJRG"/>
    <s v="Female"/>
    <n v="0"/>
    <s v="No"/>
    <s v="No"/>
    <n v="2"/>
    <n v="2"/>
    <n v="0"/>
    <s v="Mailed check"/>
    <n v="79.650000000000006"/>
    <n v="604.70000000000005"/>
    <s v="Yes"/>
    <n v="7.5919648462021341"/>
    <x v="6"/>
    <n v="0"/>
    <n v="1"/>
    <n v="1"/>
    <n v="0"/>
    <x v="0"/>
    <x v="0"/>
    <x v="0"/>
    <n v="0"/>
    <d v="2019-01-23T00:00:00"/>
    <x v="139"/>
    <s v="Month-to-Month"/>
    <s v="Two or More Lines"/>
    <s v="Fiber Optic"/>
    <x v="0"/>
    <x v="0"/>
  </r>
  <r>
    <s v="8129-GMVGI"/>
    <s v="Female"/>
    <n v="0"/>
    <s v="Yes"/>
    <s v="Yes"/>
    <n v="1"/>
    <n v="0"/>
    <n v="2"/>
    <s v="Mailed check"/>
    <n v="20.05"/>
    <n v="1090.0999999999999"/>
    <s v="No"/>
    <n v="54.369077306733161"/>
    <x v="8"/>
    <n v="1"/>
    <n v="0"/>
    <n v="1"/>
    <n v="1"/>
    <x v="0"/>
    <x v="1"/>
    <x v="1"/>
    <n v="3"/>
    <d v="2015-02-23T00:00:00"/>
    <x v="102"/>
    <s v="2 Year"/>
    <s v="One Line"/>
    <s v="No Internet Service"/>
    <x v="2"/>
    <x v="0"/>
  </r>
  <r>
    <s v="8132-YPVBX"/>
    <s v="Female"/>
    <n v="0"/>
    <s v="No"/>
    <s v="No"/>
    <n v="1"/>
    <n v="2"/>
    <n v="0"/>
    <s v="Mailed check"/>
    <n v="85.95"/>
    <n v="514.6"/>
    <s v="No"/>
    <n v="5.987201861547411"/>
    <x v="9"/>
    <n v="0"/>
    <n v="0"/>
    <n v="1"/>
    <n v="0"/>
    <x v="0"/>
    <x v="0"/>
    <x v="0"/>
    <n v="0"/>
    <d v="2019-03-23T00:00:00"/>
    <x v="1083"/>
    <s v="Month-to-Month"/>
    <s v="One Line"/>
    <s v="Fiber Optic"/>
    <x v="0"/>
    <x v="0"/>
  </r>
  <r>
    <s v="8133-ANHHJ"/>
    <s v="Female"/>
    <n v="1"/>
    <s v="No"/>
    <s v="No"/>
    <n v="2"/>
    <n v="2"/>
    <n v="1"/>
    <s v="Bank transfer (automatic)"/>
    <n v="103"/>
    <n v="5166.2"/>
    <s v="No"/>
    <n v="50.157281553398057"/>
    <x v="65"/>
    <n v="0"/>
    <n v="0"/>
    <n v="1"/>
    <n v="0"/>
    <x v="0"/>
    <x v="0"/>
    <x v="0"/>
    <n v="0"/>
    <d v="2015-06-23T00:00:00"/>
    <x v="1775"/>
    <s v="1 Year"/>
    <s v="Two or More Lines"/>
    <s v="Fiber Optic"/>
    <x v="0"/>
    <x v="0"/>
  </r>
  <r>
    <s v="8138-EALND"/>
    <s v="Male"/>
    <n v="0"/>
    <s v="No"/>
    <s v="No"/>
    <n v="1"/>
    <n v="0"/>
    <n v="0"/>
    <s v="Mailed check"/>
    <n v="19.75"/>
    <n v="311.60000000000002"/>
    <s v="No"/>
    <n v="15.777215189873418"/>
    <x v="42"/>
    <n v="0"/>
    <n v="1"/>
    <n v="0"/>
    <n v="0"/>
    <x v="0"/>
    <x v="1"/>
    <x v="1"/>
    <n v="0"/>
    <d v="2018-05-23T00:00:00"/>
    <x v="154"/>
    <s v="Month-to-Month"/>
    <s v="One Line"/>
    <s v="No Internet Service"/>
    <x v="2"/>
    <x v="0"/>
  </r>
  <r>
    <s v="8143-ETQTI"/>
    <s v="Female"/>
    <n v="0"/>
    <s v="Yes"/>
    <s v="Yes"/>
    <n v="1"/>
    <n v="0"/>
    <n v="2"/>
    <s v="Mailed check"/>
    <n v="19.649999999999999"/>
    <n v="451.55"/>
    <s v="No"/>
    <n v="22.979643765903312"/>
    <x v="16"/>
    <n v="1"/>
    <n v="0"/>
    <n v="1"/>
    <n v="1"/>
    <x v="0"/>
    <x v="1"/>
    <x v="1"/>
    <n v="3"/>
    <d v="2017-10-23T00:00:00"/>
    <x v="208"/>
    <s v="2 Year"/>
    <s v="One Line"/>
    <s v="No Internet Service"/>
    <x v="2"/>
    <x v="0"/>
  </r>
  <r>
    <s v="8144-DGHXP"/>
    <s v="Female"/>
    <n v="0"/>
    <s v="No"/>
    <s v="No"/>
    <n v="1"/>
    <n v="1"/>
    <n v="2"/>
    <s v="Electronic check"/>
    <n v="80.599999999999994"/>
    <n v="4299.95"/>
    <s v="No"/>
    <n v="53.349255583126549"/>
    <x v="18"/>
    <n v="0"/>
    <n v="0"/>
    <n v="1"/>
    <n v="0"/>
    <x v="0"/>
    <x v="0"/>
    <x v="0"/>
    <n v="0"/>
    <d v="2015-03-23T00:00:00"/>
    <x v="1081"/>
    <s v="2 Year"/>
    <s v="One Line"/>
    <s v="DSL"/>
    <x v="0"/>
    <x v="0"/>
  </r>
  <r>
    <s v="8146-QQKZH"/>
    <s v="Female"/>
    <n v="0"/>
    <s v="Yes"/>
    <s v="No"/>
    <n v="1"/>
    <n v="1"/>
    <n v="2"/>
    <s v="Bank transfer (automatic)"/>
    <n v="81.849999999999994"/>
    <n v="5924.4"/>
    <s v="No"/>
    <n v="72.381185094685407"/>
    <x v="4"/>
    <n v="1"/>
    <n v="0"/>
    <n v="1"/>
    <n v="0"/>
    <x v="0"/>
    <x v="0"/>
    <x v="0"/>
    <n v="1"/>
    <d v="2013-08-23T00:00:00"/>
    <x v="920"/>
    <s v="2 Year"/>
    <s v="One Line"/>
    <s v="DSL"/>
    <x v="0"/>
    <x v="0"/>
  </r>
  <r>
    <s v="8148-BPLZQ"/>
    <s v="Male"/>
    <n v="0"/>
    <s v="No"/>
    <s v="No"/>
    <n v="1"/>
    <n v="1"/>
    <n v="0"/>
    <s v="Electronic check"/>
    <n v="49.8"/>
    <n v="1734.2"/>
    <s v="No"/>
    <n v="34.823293172690768"/>
    <x v="70"/>
    <n v="0"/>
    <n v="1"/>
    <n v="0"/>
    <n v="0"/>
    <x v="0"/>
    <x v="0"/>
    <x v="0"/>
    <n v="0"/>
    <d v="2016-10-23T00:00:00"/>
    <x v="562"/>
    <s v="Month-to-Month"/>
    <s v="One Line"/>
    <s v="DSL"/>
    <x v="0"/>
    <x v="0"/>
  </r>
  <r>
    <s v="8148-NLEGT"/>
    <s v="Female"/>
    <n v="0"/>
    <s v="Yes"/>
    <s v="Yes"/>
    <n v="2"/>
    <n v="0"/>
    <n v="2"/>
    <s v="Electronic check"/>
    <n v="22.95"/>
    <n v="1014.25"/>
    <s v="No"/>
    <n v="44.193899782135077"/>
    <x v="14"/>
    <n v="1"/>
    <n v="1"/>
    <n v="1"/>
    <n v="1"/>
    <x v="0"/>
    <x v="1"/>
    <x v="1"/>
    <n v="3"/>
    <d v="2015-12-23T00:00:00"/>
    <x v="1878"/>
    <s v="2 Year"/>
    <s v="Two or More Lines"/>
    <s v="No Internet Service"/>
    <x v="2"/>
    <x v="0"/>
  </r>
  <r>
    <s v="8148-WOCMK"/>
    <s v="Male"/>
    <n v="0"/>
    <s v="Yes"/>
    <s v="Yes"/>
    <n v="1"/>
    <n v="0"/>
    <n v="2"/>
    <s v="Credit card (automatic)"/>
    <n v="19.600000000000001"/>
    <n v="125"/>
    <s v="No"/>
    <n v="6.3775510204081627"/>
    <x v="36"/>
    <n v="1"/>
    <n v="0"/>
    <n v="0"/>
    <n v="1"/>
    <x v="0"/>
    <x v="1"/>
    <x v="1"/>
    <n v="3"/>
    <d v="2019-02-23T00:00:00"/>
    <x v="28"/>
    <s v="2 Year"/>
    <s v="One Line"/>
    <s v="No Internet Service"/>
    <x v="2"/>
    <x v="0"/>
  </r>
  <r>
    <s v="8149-AIQCG"/>
    <s v="Male"/>
    <n v="0"/>
    <s v="No"/>
    <s v="No"/>
    <n v="2"/>
    <n v="2"/>
    <n v="0"/>
    <s v="Credit card (automatic)"/>
    <n v="73.150000000000006"/>
    <n v="2730.85"/>
    <s v="No"/>
    <n v="37.332194121667804"/>
    <x v="33"/>
    <n v="0"/>
    <n v="0"/>
    <n v="0"/>
    <n v="0"/>
    <x v="0"/>
    <x v="0"/>
    <x v="0"/>
    <n v="0"/>
    <d v="2016-07-23T00:00:00"/>
    <x v="1547"/>
    <s v="Month-to-Month"/>
    <s v="Two or More Lines"/>
    <s v="Fiber Optic"/>
    <x v="0"/>
    <x v="0"/>
  </r>
  <r>
    <s v="8149-RSOUN"/>
    <s v="Female"/>
    <n v="0"/>
    <s v="No"/>
    <s v="No"/>
    <n v="2"/>
    <n v="2"/>
    <n v="0"/>
    <s v="Electronic check"/>
    <n v="93.85"/>
    <n v="93.85"/>
    <s v="Yes"/>
    <n v="1"/>
    <x v="13"/>
    <n v="0"/>
    <n v="0"/>
    <n v="1"/>
    <n v="0"/>
    <x v="0"/>
    <x v="0"/>
    <x v="0"/>
    <n v="0"/>
    <d v="2019-07-23T00:00:00"/>
    <x v="233"/>
    <s v="Month-to-Month"/>
    <s v="Two or More Lines"/>
    <s v="Fiber Optic"/>
    <x v="0"/>
    <x v="0"/>
  </r>
  <r>
    <s v="8150-QUDFX"/>
    <s v="Male"/>
    <n v="0"/>
    <s v="No"/>
    <s v="No"/>
    <n v="1"/>
    <n v="0"/>
    <n v="0"/>
    <s v="Mailed check"/>
    <n v="19.850000000000001"/>
    <n v="51.6"/>
    <s v="No"/>
    <n v="2.5994962216624682"/>
    <x v="17"/>
    <n v="0"/>
    <n v="0"/>
    <n v="0"/>
    <n v="0"/>
    <x v="0"/>
    <x v="1"/>
    <x v="1"/>
    <n v="0"/>
    <d v="2019-06-23T00:00:00"/>
    <x v="23"/>
    <s v="Month-to-Month"/>
    <s v="One Line"/>
    <s v="No Internet Service"/>
    <x v="2"/>
    <x v="0"/>
  </r>
  <r>
    <s v="8152-UOBNY"/>
    <s v="Female"/>
    <n v="1"/>
    <s v="No"/>
    <s v="No"/>
    <n v="2"/>
    <n v="2"/>
    <n v="1"/>
    <s v="Electronic check"/>
    <n v="106.8"/>
    <n v="5347.95"/>
    <s v="No"/>
    <n v="50.074438202247194"/>
    <x v="65"/>
    <n v="0"/>
    <n v="0"/>
    <n v="1"/>
    <n v="0"/>
    <x v="0"/>
    <x v="0"/>
    <x v="0"/>
    <n v="0"/>
    <d v="2015-06-23T00:00:00"/>
    <x v="787"/>
    <s v="1 Year"/>
    <s v="Two or More Lines"/>
    <s v="Fiber Optic"/>
    <x v="0"/>
    <x v="0"/>
  </r>
  <r>
    <s v="8152-VETUR"/>
    <s v="Female"/>
    <n v="0"/>
    <s v="Yes"/>
    <s v="No"/>
    <n v="2"/>
    <n v="2"/>
    <n v="2"/>
    <s v="Credit card (automatic)"/>
    <n v="97.7"/>
    <n v="6869.7"/>
    <s v="No"/>
    <n v="70.314227226202661"/>
    <x v="20"/>
    <n v="1"/>
    <n v="0"/>
    <n v="1"/>
    <n v="0"/>
    <x v="0"/>
    <x v="0"/>
    <x v="0"/>
    <n v="1"/>
    <d v="2013-10-23T00:00:00"/>
    <x v="1879"/>
    <s v="2 Year"/>
    <s v="Two or More Lines"/>
    <s v="Fiber Optic"/>
    <x v="0"/>
    <x v="0"/>
  </r>
  <r>
    <s v="8155-IBNHG"/>
    <s v="Female"/>
    <n v="0"/>
    <s v="Yes"/>
    <s v="No"/>
    <n v="2"/>
    <n v="2"/>
    <n v="0"/>
    <s v="Credit card (automatic)"/>
    <n v="75.400000000000006"/>
    <n v="1747.85"/>
    <s v="Yes"/>
    <n v="23.181034482758619"/>
    <x v="67"/>
    <n v="1"/>
    <n v="0"/>
    <n v="1"/>
    <n v="0"/>
    <x v="0"/>
    <x v="0"/>
    <x v="0"/>
    <n v="1"/>
    <d v="2017-09-23T00:00:00"/>
    <x v="870"/>
    <s v="Month-to-Month"/>
    <s v="Two or More Lines"/>
    <s v="Fiber Optic"/>
    <x v="0"/>
    <x v="0"/>
  </r>
  <r>
    <s v="8158-WPEZG"/>
    <s v="Male"/>
    <n v="0"/>
    <s v="No"/>
    <s v="No"/>
    <n v="0"/>
    <n v="1"/>
    <n v="0"/>
    <s v="Electronic check"/>
    <n v="35.65"/>
    <n v="425.1"/>
    <s v="No"/>
    <n v="11.924263674614307"/>
    <x v="27"/>
    <n v="0"/>
    <n v="0"/>
    <n v="0"/>
    <n v="0"/>
    <x v="1"/>
    <x v="0"/>
    <x v="1"/>
    <n v="0"/>
    <d v="2018-09-23T00:00:00"/>
    <x v="541"/>
    <s v="Month-to-Month"/>
    <s v="No Phone Service"/>
    <s v="DSL"/>
    <x v="1"/>
    <x v="0"/>
  </r>
  <r>
    <s v="8160-HOWOX"/>
    <s v="Female"/>
    <n v="0"/>
    <s v="No"/>
    <s v="No"/>
    <n v="1"/>
    <n v="1"/>
    <n v="0"/>
    <s v="Electronic check"/>
    <n v="66.849999999999994"/>
    <n v="458.1"/>
    <s v="No"/>
    <n v="6.8526551982049373"/>
    <x v="36"/>
    <n v="0"/>
    <n v="0"/>
    <n v="1"/>
    <n v="0"/>
    <x v="0"/>
    <x v="0"/>
    <x v="0"/>
    <n v="0"/>
    <d v="2019-02-23T00:00:00"/>
    <x v="622"/>
    <s v="Month-to-Month"/>
    <s v="One Line"/>
    <s v="DSL"/>
    <x v="0"/>
    <x v="0"/>
  </r>
  <r>
    <s v="8161-QYMTT"/>
    <s v="Male"/>
    <n v="0"/>
    <s v="No"/>
    <s v="No"/>
    <n v="2"/>
    <n v="2"/>
    <n v="0"/>
    <s v="Electronic check"/>
    <n v="94.1"/>
    <n v="701.3"/>
    <s v="No"/>
    <n v="7.4527098831030818"/>
    <x v="6"/>
    <n v="0"/>
    <n v="1"/>
    <n v="0"/>
    <n v="0"/>
    <x v="0"/>
    <x v="0"/>
    <x v="0"/>
    <n v="0"/>
    <d v="2019-01-23T00:00:00"/>
    <x v="21"/>
    <s v="Month-to-Month"/>
    <s v="Two or More Lines"/>
    <s v="Fiber Optic"/>
    <x v="0"/>
    <x v="0"/>
  </r>
  <r>
    <s v="8164-OCKUJ"/>
    <s v="Female"/>
    <n v="0"/>
    <s v="Yes"/>
    <s v="Yes"/>
    <n v="1"/>
    <n v="0"/>
    <n v="2"/>
    <s v="Mailed check"/>
    <n v="20.6"/>
    <n v="1286"/>
    <s v="No"/>
    <n v="62.427184466019412"/>
    <x v="47"/>
    <n v="1"/>
    <n v="1"/>
    <n v="1"/>
    <n v="1"/>
    <x v="0"/>
    <x v="1"/>
    <x v="1"/>
    <n v="3"/>
    <d v="2014-06-23T00:00:00"/>
    <x v="430"/>
    <s v="2 Year"/>
    <s v="One Line"/>
    <s v="No Internet Service"/>
    <x v="2"/>
    <x v="0"/>
  </r>
  <r>
    <s v="8165-CBKXO"/>
    <s v="Male"/>
    <n v="0"/>
    <s v="Yes"/>
    <s v="Yes"/>
    <n v="0"/>
    <n v="1"/>
    <n v="2"/>
    <s v="Credit card (automatic)"/>
    <n v="56.75"/>
    <n v="3708.4"/>
    <s v="No"/>
    <n v="65.346255506607932"/>
    <x v="7"/>
    <n v="1"/>
    <n v="1"/>
    <n v="0"/>
    <n v="1"/>
    <x v="1"/>
    <x v="0"/>
    <x v="1"/>
    <n v="3"/>
    <d v="2014-03-23T00:00:00"/>
    <x v="272"/>
    <s v="2 Year"/>
    <s v="No Phone Service"/>
    <s v="DSL"/>
    <x v="1"/>
    <x v="0"/>
  </r>
  <r>
    <s v="8165-ZJRNM"/>
    <s v="Female"/>
    <n v="0"/>
    <s v="Yes"/>
    <s v="Yes"/>
    <n v="2"/>
    <n v="0"/>
    <n v="2"/>
    <s v="Bank transfer (automatic)"/>
    <n v="23.75"/>
    <n v="1679.25"/>
    <s v="No"/>
    <n v="70.705263157894734"/>
    <x v="20"/>
    <n v="1"/>
    <n v="0"/>
    <n v="1"/>
    <n v="1"/>
    <x v="0"/>
    <x v="1"/>
    <x v="1"/>
    <n v="3"/>
    <d v="2013-10-23T00:00:00"/>
    <x v="427"/>
    <s v="2 Year"/>
    <s v="Two or More Lines"/>
    <s v="No Internet Service"/>
    <x v="2"/>
    <x v="0"/>
  </r>
  <r>
    <s v="8166-ORCHU"/>
    <s v="Male"/>
    <n v="1"/>
    <s v="Yes"/>
    <s v="No"/>
    <n v="1"/>
    <n v="2"/>
    <n v="1"/>
    <s v="Electronic check"/>
    <n v="93.55"/>
    <n v="3055.5"/>
    <s v="No"/>
    <n v="32.661678246926776"/>
    <x v="12"/>
    <n v="1"/>
    <n v="0"/>
    <n v="0"/>
    <n v="0"/>
    <x v="0"/>
    <x v="0"/>
    <x v="0"/>
    <n v="1"/>
    <d v="2016-12-23T00:00:00"/>
    <x v="354"/>
    <s v="1 Year"/>
    <s v="One Line"/>
    <s v="Fiber Optic"/>
    <x v="0"/>
    <x v="0"/>
  </r>
  <r>
    <s v="8166-ZZTFS"/>
    <s v="Female"/>
    <n v="1"/>
    <s v="Yes"/>
    <s v="No"/>
    <n v="2"/>
    <n v="1"/>
    <n v="2"/>
    <s v="Bank transfer (automatic)"/>
    <n v="80.55"/>
    <n v="5265.1"/>
    <s v="Yes"/>
    <n v="65.364369956548728"/>
    <x v="7"/>
    <n v="1"/>
    <n v="0"/>
    <n v="1"/>
    <n v="0"/>
    <x v="0"/>
    <x v="0"/>
    <x v="0"/>
    <n v="1"/>
    <d v="2014-03-23T00:00:00"/>
    <x v="1880"/>
    <s v="2 Year"/>
    <s v="Two or More Lines"/>
    <s v="DSL"/>
    <x v="0"/>
    <x v="0"/>
  </r>
  <r>
    <s v="8167-GJLRN"/>
    <s v="Male"/>
    <n v="0"/>
    <s v="No"/>
    <s v="No"/>
    <n v="0"/>
    <n v="1"/>
    <n v="0"/>
    <s v="Electronic check"/>
    <n v="30.4"/>
    <n v="82.15"/>
    <s v="No"/>
    <n v="2.7023026315789478"/>
    <x v="17"/>
    <n v="0"/>
    <n v="0"/>
    <n v="0"/>
    <n v="0"/>
    <x v="1"/>
    <x v="0"/>
    <x v="1"/>
    <n v="0"/>
    <d v="2019-06-23T00:00:00"/>
    <x v="1006"/>
    <s v="Month-to-Month"/>
    <s v="No Phone Service"/>
    <s v="DSL"/>
    <x v="1"/>
    <x v="0"/>
  </r>
  <r>
    <s v="8168-UQWWF"/>
    <s v="Female"/>
    <n v="0"/>
    <s v="No"/>
    <s v="No"/>
    <n v="2"/>
    <n v="2"/>
    <n v="0"/>
    <s v="Bank transfer (automatic)"/>
    <n v="97.85"/>
    <n v="1105.4000000000001"/>
    <s v="Yes"/>
    <n v="11.29688298415943"/>
    <x v="27"/>
    <n v="0"/>
    <n v="0"/>
    <n v="1"/>
    <n v="0"/>
    <x v="0"/>
    <x v="0"/>
    <x v="0"/>
    <n v="0"/>
    <d v="2018-09-23T00:00:00"/>
    <x v="636"/>
    <s v="Month-to-Month"/>
    <s v="Two or More Lines"/>
    <s v="Fiber Optic"/>
    <x v="0"/>
    <x v="0"/>
  </r>
  <r>
    <s v="8169-SAEJD"/>
    <s v="Male"/>
    <n v="1"/>
    <s v="Yes"/>
    <s v="No"/>
    <n v="0"/>
    <n v="1"/>
    <n v="2"/>
    <s v="Credit card (automatic)"/>
    <n v="56.55"/>
    <n v="3952.65"/>
    <s v="No"/>
    <n v="69.896551724137936"/>
    <x v="38"/>
    <n v="1"/>
    <n v="1"/>
    <n v="0"/>
    <n v="0"/>
    <x v="1"/>
    <x v="0"/>
    <x v="1"/>
    <n v="1"/>
    <d v="2013-11-23T00:00:00"/>
    <x v="1642"/>
    <s v="2 Year"/>
    <s v="No Phone Service"/>
    <s v="DSL"/>
    <x v="1"/>
    <x v="0"/>
  </r>
  <r>
    <s v="8173-RXAYP"/>
    <s v="Female"/>
    <n v="0"/>
    <s v="Yes"/>
    <s v="Yes"/>
    <n v="1"/>
    <n v="0"/>
    <n v="2"/>
    <s v="Mailed check"/>
    <n v="19.7"/>
    <n v="452.55"/>
    <s v="No"/>
    <n v="22.972081218274113"/>
    <x v="16"/>
    <n v="1"/>
    <n v="0"/>
    <n v="1"/>
    <n v="1"/>
    <x v="0"/>
    <x v="1"/>
    <x v="1"/>
    <n v="3"/>
    <d v="2017-10-23T00:00:00"/>
    <x v="29"/>
    <s v="2 Year"/>
    <s v="One Line"/>
    <s v="No Internet Service"/>
    <x v="2"/>
    <x v="0"/>
  </r>
  <r>
    <s v="8174-LNWMW"/>
    <s v="Female"/>
    <n v="0"/>
    <s v="No"/>
    <s v="No"/>
    <n v="1"/>
    <n v="0"/>
    <n v="2"/>
    <s v="Credit card (automatic)"/>
    <n v="20.9"/>
    <n v="689.35"/>
    <s v="No"/>
    <n v="32.983253588516753"/>
    <x v="12"/>
    <n v="0"/>
    <n v="0"/>
    <n v="1"/>
    <n v="0"/>
    <x v="0"/>
    <x v="1"/>
    <x v="1"/>
    <n v="0"/>
    <d v="2016-12-23T00:00:00"/>
    <x v="1881"/>
    <s v="2 Year"/>
    <s v="One Line"/>
    <s v="No Internet Service"/>
    <x v="2"/>
    <x v="0"/>
  </r>
  <r>
    <s v="8174-TBVCF"/>
    <s v="Female"/>
    <n v="0"/>
    <s v="Yes"/>
    <s v="No"/>
    <n v="2"/>
    <n v="1"/>
    <n v="2"/>
    <s v="Credit card (automatic)"/>
    <n v="94.8"/>
    <n v="6859.05"/>
    <s v="No"/>
    <n v="72.35284810126582"/>
    <x v="4"/>
    <n v="1"/>
    <n v="0"/>
    <n v="1"/>
    <n v="0"/>
    <x v="0"/>
    <x v="0"/>
    <x v="0"/>
    <n v="1"/>
    <d v="2013-08-23T00:00:00"/>
    <x v="1882"/>
    <s v="2 Year"/>
    <s v="Two or More Lines"/>
    <s v="DSL"/>
    <x v="0"/>
    <x v="0"/>
  </r>
  <r>
    <s v="8178-EYZUO"/>
    <s v="Male"/>
    <n v="0"/>
    <s v="No"/>
    <s v="No"/>
    <n v="2"/>
    <n v="2"/>
    <n v="0"/>
    <s v="Electronic check"/>
    <n v="93.7"/>
    <n v="4154.8"/>
    <s v="Yes"/>
    <n v="44.341515474919959"/>
    <x v="14"/>
    <n v="0"/>
    <n v="0"/>
    <n v="0"/>
    <n v="0"/>
    <x v="0"/>
    <x v="0"/>
    <x v="0"/>
    <n v="0"/>
    <d v="2015-12-23T00:00:00"/>
    <x v="995"/>
    <s v="Month-to-Month"/>
    <s v="Two or More Lines"/>
    <s v="Fiber Optic"/>
    <x v="0"/>
    <x v="0"/>
  </r>
  <r>
    <s v="8180-AKMJV"/>
    <s v="Female"/>
    <n v="0"/>
    <s v="No"/>
    <s v="No"/>
    <n v="1"/>
    <n v="1"/>
    <n v="0"/>
    <s v="Credit card (automatic)"/>
    <n v="44.55"/>
    <n v="44.55"/>
    <s v="No"/>
    <n v="1"/>
    <x v="13"/>
    <n v="0"/>
    <n v="1"/>
    <n v="1"/>
    <n v="0"/>
    <x v="0"/>
    <x v="0"/>
    <x v="0"/>
    <n v="0"/>
    <d v="2019-07-23T00:00:00"/>
    <x v="478"/>
    <s v="Month-to-Month"/>
    <s v="One Line"/>
    <s v="DSL"/>
    <x v="0"/>
    <x v="0"/>
  </r>
  <r>
    <s v="8181-YHCMF"/>
    <s v="Female"/>
    <n v="0"/>
    <s v="Yes"/>
    <s v="Yes"/>
    <n v="0"/>
    <n v="1"/>
    <n v="2"/>
    <s v="Credit card (automatic)"/>
    <n v="60.3"/>
    <n v="4109"/>
    <s v="No"/>
    <n v="68.142620232172476"/>
    <x v="22"/>
    <n v="1"/>
    <n v="0"/>
    <n v="1"/>
    <n v="1"/>
    <x v="1"/>
    <x v="0"/>
    <x v="1"/>
    <n v="3"/>
    <d v="2013-12-23T00:00:00"/>
    <x v="222"/>
    <s v="2 Year"/>
    <s v="No Phone Service"/>
    <s v="DSL"/>
    <x v="1"/>
    <x v="0"/>
  </r>
  <r>
    <s v="8182-BJDSI"/>
    <s v="Female"/>
    <n v="0"/>
    <s v="No"/>
    <s v="No"/>
    <n v="2"/>
    <n v="2"/>
    <n v="0"/>
    <s v="Electronic check"/>
    <n v="89.95"/>
    <n v="2625.55"/>
    <s v="Yes"/>
    <n v="29.188993885491939"/>
    <x v="37"/>
    <n v="0"/>
    <n v="0"/>
    <n v="1"/>
    <n v="0"/>
    <x v="0"/>
    <x v="0"/>
    <x v="0"/>
    <n v="0"/>
    <d v="2017-03-23T00:00:00"/>
    <x v="633"/>
    <s v="Month-to-Month"/>
    <s v="Two or More Lines"/>
    <s v="Fiber Optic"/>
    <x v="0"/>
    <x v="0"/>
  </r>
  <r>
    <s v="8182-PNAGI"/>
    <s v="Male"/>
    <n v="0"/>
    <s v="No"/>
    <s v="No"/>
    <n v="1"/>
    <n v="1"/>
    <n v="0"/>
    <s v="Bank transfer (automatic)"/>
    <n v="50.25"/>
    <n v="593.75"/>
    <s v="Yes"/>
    <n v="11.815920398009951"/>
    <x v="27"/>
    <n v="0"/>
    <n v="0"/>
    <n v="0"/>
    <n v="0"/>
    <x v="0"/>
    <x v="0"/>
    <x v="0"/>
    <n v="0"/>
    <d v="2018-09-23T00:00:00"/>
    <x v="1319"/>
    <s v="Month-to-Month"/>
    <s v="One Line"/>
    <s v="DSL"/>
    <x v="0"/>
    <x v="0"/>
  </r>
  <r>
    <s v="8183-ONMXC"/>
    <s v="Female"/>
    <n v="0"/>
    <s v="No"/>
    <s v="No"/>
    <n v="1"/>
    <n v="2"/>
    <n v="0"/>
    <s v="Electronic check"/>
    <n v="80.75"/>
    <n v="159.44999999999999"/>
    <s v="Yes"/>
    <n v="1.974613003095975"/>
    <x v="13"/>
    <n v="0"/>
    <n v="1"/>
    <n v="1"/>
    <n v="0"/>
    <x v="0"/>
    <x v="0"/>
    <x v="0"/>
    <n v="0"/>
    <d v="2019-07-23T00:00:00"/>
    <x v="1194"/>
    <s v="Month-to-Month"/>
    <s v="One Line"/>
    <s v="Fiber Optic"/>
    <x v="0"/>
    <x v="0"/>
  </r>
  <r>
    <s v="8184-WMOFI"/>
    <s v="Male"/>
    <n v="0"/>
    <s v="Yes"/>
    <s v="Yes"/>
    <n v="1"/>
    <n v="1"/>
    <n v="1"/>
    <s v="Credit card (automatic)"/>
    <n v="71.400000000000006"/>
    <n v="4487.3"/>
    <s v="No"/>
    <n v="62.847338935574228"/>
    <x v="47"/>
    <n v="1"/>
    <n v="0"/>
    <n v="0"/>
    <n v="1"/>
    <x v="0"/>
    <x v="0"/>
    <x v="0"/>
    <n v="3"/>
    <d v="2014-06-23T00:00:00"/>
    <x v="61"/>
    <s v="1 Year"/>
    <s v="One Line"/>
    <s v="DSL"/>
    <x v="0"/>
    <x v="0"/>
  </r>
  <r>
    <s v="8185-UPYBR"/>
    <s v="Male"/>
    <n v="0"/>
    <s v="Yes"/>
    <s v="No"/>
    <n v="2"/>
    <n v="2"/>
    <n v="0"/>
    <s v="Electronic check"/>
    <n v="75.5"/>
    <n v="438"/>
    <s v="Yes"/>
    <n v="5.8013245033112586"/>
    <x v="9"/>
    <n v="1"/>
    <n v="0"/>
    <n v="0"/>
    <n v="0"/>
    <x v="0"/>
    <x v="0"/>
    <x v="0"/>
    <n v="1"/>
    <d v="2019-03-23T00:00:00"/>
    <x v="386"/>
    <s v="Month-to-Month"/>
    <s v="Two or More Lines"/>
    <s v="Fiber Optic"/>
    <x v="0"/>
    <x v="0"/>
  </r>
  <r>
    <s v="8189-DUKMV"/>
    <s v="Female"/>
    <n v="0"/>
    <s v="Yes"/>
    <s v="No"/>
    <n v="1"/>
    <n v="0"/>
    <n v="1"/>
    <s v="Bank transfer (automatic)"/>
    <n v="20.5"/>
    <n v="79.05"/>
    <s v="No"/>
    <n v="3.8560975609756096"/>
    <x v="1"/>
    <n v="1"/>
    <n v="0"/>
    <n v="1"/>
    <n v="0"/>
    <x v="0"/>
    <x v="1"/>
    <x v="1"/>
    <n v="1"/>
    <d v="2019-05-23T00:00:00"/>
    <x v="79"/>
    <s v="1 Year"/>
    <s v="One Line"/>
    <s v="No Internet Service"/>
    <x v="2"/>
    <x v="0"/>
  </r>
  <r>
    <s v="8189-HBVRW"/>
    <s v="Female"/>
    <n v="0"/>
    <s v="No"/>
    <s v="No"/>
    <n v="2"/>
    <n v="2"/>
    <n v="0"/>
    <s v="Electronic check"/>
    <n v="90.8"/>
    <n v="4921.2"/>
    <s v="No"/>
    <n v="54.198237885462554"/>
    <x v="8"/>
    <n v="0"/>
    <n v="0"/>
    <n v="1"/>
    <n v="0"/>
    <x v="0"/>
    <x v="0"/>
    <x v="0"/>
    <n v="0"/>
    <d v="2015-02-23T00:00:00"/>
    <x v="65"/>
    <s v="Month-to-Month"/>
    <s v="Two or More Lines"/>
    <s v="Fiber Optic"/>
    <x v="0"/>
    <x v="0"/>
  </r>
  <r>
    <s v="8189-XRIKE"/>
    <s v="Female"/>
    <n v="1"/>
    <s v="No"/>
    <s v="No"/>
    <n v="1"/>
    <n v="2"/>
    <n v="0"/>
    <s v="Electronic check"/>
    <n v="90.95"/>
    <n v="2897.95"/>
    <s v="No"/>
    <n v="31.863111599780098"/>
    <x v="69"/>
    <n v="0"/>
    <n v="0"/>
    <n v="1"/>
    <n v="0"/>
    <x v="0"/>
    <x v="0"/>
    <x v="0"/>
    <n v="0"/>
    <d v="2017-01-23T00:00:00"/>
    <x v="1134"/>
    <s v="Month-to-Month"/>
    <s v="One Line"/>
    <s v="Fiber Optic"/>
    <x v="0"/>
    <x v="0"/>
  </r>
  <r>
    <s v="8190-ZTQFB"/>
    <s v="Male"/>
    <n v="0"/>
    <s v="No"/>
    <s v="No"/>
    <n v="0"/>
    <n v="1"/>
    <n v="1"/>
    <s v="Electronic check"/>
    <n v="51.35"/>
    <n v="2075.1"/>
    <s v="No"/>
    <n v="40.410905550146055"/>
    <x v="34"/>
    <n v="0"/>
    <n v="0"/>
    <n v="0"/>
    <n v="0"/>
    <x v="1"/>
    <x v="0"/>
    <x v="1"/>
    <n v="0"/>
    <d v="2016-04-23T00:00:00"/>
    <x v="1567"/>
    <s v="1 Year"/>
    <s v="No Phone Service"/>
    <s v="DSL"/>
    <x v="1"/>
    <x v="0"/>
  </r>
  <r>
    <s v="8191-XWSZG"/>
    <s v="Female"/>
    <n v="0"/>
    <s v="No"/>
    <s v="No"/>
    <n v="1"/>
    <n v="0"/>
    <n v="1"/>
    <s v="Mailed check"/>
    <n v="20.65"/>
    <n v="1022.95"/>
    <s v="No"/>
    <n v="49.537530266343829"/>
    <x v="46"/>
    <n v="0"/>
    <n v="1"/>
    <n v="1"/>
    <n v="0"/>
    <x v="0"/>
    <x v="1"/>
    <x v="1"/>
    <n v="0"/>
    <d v="2015-07-23T00:00:00"/>
    <x v="426"/>
    <s v="1 Year"/>
    <s v="One Line"/>
    <s v="No Internet Service"/>
    <x v="2"/>
    <x v="0"/>
  </r>
  <r>
    <s v="8194-PEEBY"/>
    <s v="Female"/>
    <n v="0"/>
    <s v="Yes"/>
    <s v="Yes"/>
    <n v="1"/>
    <n v="0"/>
    <n v="1"/>
    <s v="Mailed check"/>
    <n v="19.899999999999999"/>
    <n v="533.5"/>
    <s v="No"/>
    <n v="26.809045226130657"/>
    <x v="29"/>
    <n v="1"/>
    <n v="1"/>
    <n v="1"/>
    <n v="1"/>
    <x v="0"/>
    <x v="1"/>
    <x v="1"/>
    <n v="3"/>
    <d v="2017-06-23T00:00:00"/>
    <x v="202"/>
    <s v="1 Year"/>
    <s v="One Line"/>
    <s v="No Internet Service"/>
    <x v="2"/>
    <x v="0"/>
  </r>
  <r>
    <s v="8197-BFWVU"/>
    <s v="Female"/>
    <n v="0"/>
    <s v="Yes"/>
    <s v="Yes"/>
    <n v="2"/>
    <n v="1"/>
    <n v="2"/>
    <s v="Bank transfer (automatic)"/>
    <n v="93.25"/>
    <n v="6688.95"/>
    <s v="No"/>
    <n v="71.731367292225201"/>
    <x v="10"/>
    <n v="1"/>
    <n v="1"/>
    <n v="1"/>
    <n v="1"/>
    <x v="0"/>
    <x v="0"/>
    <x v="0"/>
    <n v="3"/>
    <d v="2013-09-23T00:00:00"/>
    <x v="708"/>
    <s v="2 Year"/>
    <s v="Two or More Lines"/>
    <s v="DSL"/>
    <x v="0"/>
    <x v="0"/>
  </r>
  <r>
    <s v="8198-RKSZG"/>
    <s v="Female"/>
    <n v="0"/>
    <s v="Yes"/>
    <s v="Yes"/>
    <n v="2"/>
    <n v="1"/>
    <n v="0"/>
    <s v="Credit card (automatic)"/>
    <n v="80.45"/>
    <n v="1137.05"/>
    <s v="No"/>
    <n v="14.133623368551895"/>
    <x v="32"/>
    <n v="1"/>
    <n v="0"/>
    <n v="1"/>
    <n v="1"/>
    <x v="0"/>
    <x v="0"/>
    <x v="0"/>
    <n v="3"/>
    <d v="2018-06-23T00:00:00"/>
    <x v="533"/>
    <s v="Month-to-Month"/>
    <s v="Two or More Lines"/>
    <s v="DSL"/>
    <x v="0"/>
    <x v="0"/>
  </r>
  <r>
    <s v="8199-ZLLSA"/>
    <s v="Male"/>
    <n v="0"/>
    <s v="No"/>
    <s v="No"/>
    <n v="2"/>
    <n v="2"/>
    <n v="1"/>
    <s v="Bank transfer (automatic)"/>
    <n v="118.35"/>
    <n v="7804.15"/>
    <s v="Yes"/>
    <n v="65.941275876637093"/>
    <x v="7"/>
    <n v="0"/>
    <n v="0"/>
    <n v="0"/>
    <n v="0"/>
    <x v="0"/>
    <x v="0"/>
    <x v="0"/>
    <n v="0"/>
    <d v="2014-03-23T00:00:00"/>
    <x v="1883"/>
    <s v="1 Year"/>
    <s v="Two or More Lines"/>
    <s v="Fiber Optic"/>
    <x v="0"/>
    <x v="0"/>
  </r>
  <r>
    <s v="8200-KLNYW"/>
    <s v="Female"/>
    <n v="0"/>
    <s v="Yes"/>
    <s v="No"/>
    <n v="1"/>
    <n v="1"/>
    <n v="1"/>
    <s v="Mailed check"/>
    <n v="80.900000000000006"/>
    <n v="1714.95"/>
    <s v="No"/>
    <n v="21.198393077873916"/>
    <x v="51"/>
    <n v="1"/>
    <n v="0"/>
    <n v="1"/>
    <n v="0"/>
    <x v="0"/>
    <x v="0"/>
    <x v="0"/>
    <n v="1"/>
    <d v="2017-11-23T00:00:00"/>
    <x v="1472"/>
    <s v="1 Year"/>
    <s v="One Line"/>
    <s v="DSL"/>
    <x v="0"/>
    <x v="0"/>
  </r>
  <r>
    <s v="8200-LGKSR"/>
    <s v="Male"/>
    <n v="0"/>
    <s v="Yes"/>
    <s v="No"/>
    <n v="2"/>
    <n v="1"/>
    <n v="2"/>
    <s v="Electronic check"/>
    <n v="83.2"/>
    <n v="6126.1"/>
    <s v="No"/>
    <n v="73.631009615384613"/>
    <x v="52"/>
    <n v="1"/>
    <n v="1"/>
    <n v="0"/>
    <n v="0"/>
    <x v="0"/>
    <x v="0"/>
    <x v="0"/>
    <n v="1"/>
    <d v="2013-07-23T00:00:00"/>
    <x v="390"/>
    <s v="2 Year"/>
    <s v="Two or More Lines"/>
    <s v="DSL"/>
    <x v="0"/>
    <x v="0"/>
  </r>
  <r>
    <s v="8201-AAXCB"/>
    <s v="Male"/>
    <n v="0"/>
    <s v="Yes"/>
    <s v="Yes"/>
    <n v="2"/>
    <n v="1"/>
    <n v="0"/>
    <s v="Electronic check"/>
    <n v="60.35"/>
    <n v="1404.65"/>
    <s v="No"/>
    <n v="23.275062137531069"/>
    <x v="67"/>
    <n v="1"/>
    <n v="0"/>
    <n v="0"/>
    <n v="1"/>
    <x v="0"/>
    <x v="0"/>
    <x v="0"/>
    <n v="3"/>
    <d v="2017-09-23T00:00:00"/>
    <x v="1832"/>
    <s v="Month-to-Month"/>
    <s v="Two or More Lines"/>
    <s v="DSL"/>
    <x v="0"/>
    <x v="0"/>
  </r>
  <r>
    <s v="8203-XJZRC"/>
    <s v="Male"/>
    <n v="0"/>
    <s v="No"/>
    <s v="No"/>
    <n v="1"/>
    <n v="0"/>
    <n v="0"/>
    <s v="Mailed check"/>
    <n v="20.25"/>
    <n v="20.25"/>
    <s v="No"/>
    <n v="1"/>
    <x v="13"/>
    <n v="0"/>
    <n v="0"/>
    <n v="0"/>
    <n v="0"/>
    <x v="0"/>
    <x v="1"/>
    <x v="1"/>
    <n v="0"/>
    <d v="2019-07-23T00:00:00"/>
    <x v="379"/>
    <s v="Month-to-Month"/>
    <s v="One Line"/>
    <s v="No Internet Service"/>
    <x v="2"/>
    <x v="0"/>
  </r>
  <r>
    <s v="8204-TIFGJ"/>
    <s v="Female"/>
    <n v="0"/>
    <s v="No"/>
    <s v="No"/>
    <n v="1"/>
    <n v="0"/>
    <n v="0"/>
    <s v="Bank transfer (automatic)"/>
    <n v="20.3"/>
    <n v="470.6"/>
    <s v="No"/>
    <n v="23.182266009852217"/>
    <x v="67"/>
    <n v="0"/>
    <n v="1"/>
    <n v="1"/>
    <n v="0"/>
    <x v="0"/>
    <x v="1"/>
    <x v="1"/>
    <n v="0"/>
    <d v="2017-09-23T00:00:00"/>
    <x v="38"/>
    <s v="Month-to-Month"/>
    <s v="One Line"/>
    <s v="No Internet Service"/>
    <x v="2"/>
    <x v="0"/>
  </r>
  <r>
    <s v="8204-YJCLA"/>
    <s v="Male"/>
    <n v="1"/>
    <s v="Yes"/>
    <s v="Yes"/>
    <n v="0"/>
    <n v="1"/>
    <n v="2"/>
    <s v="Bank transfer (automatic)"/>
    <n v="64.8"/>
    <n v="4732.3500000000004"/>
    <s v="No"/>
    <n v="73.030092592592595"/>
    <x v="52"/>
    <n v="1"/>
    <n v="1"/>
    <n v="0"/>
    <n v="1"/>
    <x v="1"/>
    <x v="0"/>
    <x v="1"/>
    <n v="3"/>
    <d v="2013-07-23T00:00:00"/>
    <x v="1099"/>
    <s v="2 Year"/>
    <s v="No Phone Service"/>
    <s v="DSL"/>
    <x v="1"/>
    <x v="0"/>
  </r>
  <r>
    <s v="8205-MQUGY"/>
    <s v="Male"/>
    <n v="0"/>
    <s v="Yes"/>
    <s v="Yes"/>
    <n v="1"/>
    <n v="1"/>
    <n v="0"/>
    <s v="Electronic check"/>
    <n v="49.2"/>
    <n v="571.15"/>
    <s v="No"/>
    <n v="11.608739837398373"/>
    <x v="27"/>
    <n v="1"/>
    <n v="0"/>
    <n v="0"/>
    <n v="1"/>
    <x v="0"/>
    <x v="0"/>
    <x v="0"/>
    <n v="3"/>
    <d v="2018-09-23T00:00:00"/>
    <x v="1488"/>
    <s v="Month-to-Month"/>
    <s v="One Line"/>
    <s v="DSL"/>
    <x v="0"/>
    <x v="0"/>
  </r>
  <r>
    <s v="8205-OTCHB"/>
    <s v="Male"/>
    <n v="0"/>
    <s v="No"/>
    <s v="No"/>
    <n v="0"/>
    <n v="1"/>
    <n v="1"/>
    <s v="Bank transfer (automatic)"/>
    <n v="43.75"/>
    <n v="903.6"/>
    <s v="Yes"/>
    <n v="20.653714285714287"/>
    <x v="23"/>
    <n v="0"/>
    <n v="0"/>
    <n v="0"/>
    <n v="0"/>
    <x v="1"/>
    <x v="0"/>
    <x v="1"/>
    <n v="0"/>
    <d v="2017-12-23T00:00:00"/>
    <x v="1425"/>
    <s v="1 Year"/>
    <s v="No Phone Service"/>
    <s v="DSL"/>
    <x v="1"/>
    <x v="0"/>
  </r>
  <r>
    <s v="8205-VSLRB"/>
    <s v="Male"/>
    <n v="0"/>
    <s v="Yes"/>
    <s v="No"/>
    <n v="2"/>
    <n v="1"/>
    <n v="2"/>
    <s v="Credit card (automatic)"/>
    <n v="77.3"/>
    <n v="5498.2"/>
    <s v="No"/>
    <n v="71.128072445019399"/>
    <x v="10"/>
    <n v="1"/>
    <n v="1"/>
    <n v="0"/>
    <n v="0"/>
    <x v="0"/>
    <x v="0"/>
    <x v="0"/>
    <n v="1"/>
    <d v="2013-09-23T00:00:00"/>
    <x v="1884"/>
    <s v="2 Year"/>
    <s v="Two or More Lines"/>
    <s v="DSL"/>
    <x v="0"/>
    <x v="0"/>
  </r>
  <r>
    <s v="8207-DMRVL"/>
    <s v="Male"/>
    <n v="0"/>
    <s v="Yes"/>
    <s v="Yes"/>
    <n v="2"/>
    <n v="2"/>
    <n v="2"/>
    <s v="Bank transfer (automatic)"/>
    <n v="114.55"/>
    <n v="8306.0499999999993"/>
    <s v="No"/>
    <n v="72.510257529463118"/>
    <x v="4"/>
    <n v="1"/>
    <n v="0"/>
    <n v="0"/>
    <n v="1"/>
    <x v="0"/>
    <x v="0"/>
    <x v="0"/>
    <n v="3"/>
    <d v="2013-08-23T00:00:00"/>
    <x v="1885"/>
    <s v="2 Year"/>
    <s v="Two or More Lines"/>
    <s v="Fiber Optic"/>
    <x v="0"/>
    <x v="0"/>
  </r>
  <r>
    <s v="8207-VVMYB"/>
    <s v="Female"/>
    <n v="0"/>
    <s v="Yes"/>
    <s v="No"/>
    <n v="2"/>
    <n v="0"/>
    <n v="2"/>
    <s v="Bank transfer (automatic)"/>
    <n v="26"/>
    <n v="2006.95"/>
    <s v="No"/>
    <n v="77.190384615384616"/>
    <x v="77"/>
    <n v="1"/>
    <n v="0"/>
    <n v="1"/>
    <n v="0"/>
    <x v="0"/>
    <x v="1"/>
    <x v="1"/>
    <n v="1"/>
    <d v="2013-03-23T00:00:00"/>
    <x v="860"/>
    <s v="2 Year"/>
    <s v="Two or More Lines"/>
    <s v="No Internet Service"/>
    <x v="2"/>
    <x v="0"/>
  </r>
  <r>
    <s v="8208-EUMTE"/>
    <s v="Male"/>
    <n v="0"/>
    <s v="No"/>
    <s v="No"/>
    <n v="0"/>
    <n v="1"/>
    <n v="2"/>
    <s v="Mailed check"/>
    <n v="54.85"/>
    <n v="916.15"/>
    <s v="No"/>
    <n v="16.702825888787601"/>
    <x v="40"/>
    <n v="0"/>
    <n v="0"/>
    <n v="0"/>
    <n v="0"/>
    <x v="1"/>
    <x v="0"/>
    <x v="1"/>
    <n v="0"/>
    <d v="2018-04-23T00:00:00"/>
    <x v="1043"/>
    <s v="2 Year"/>
    <s v="No Phone Service"/>
    <s v="DSL"/>
    <x v="1"/>
    <x v="0"/>
  </r>
  <r>
    <s v="8212-CRQXP"/>
    <s v="Female"/>
    <n v="0"/>
    <s v="Yes"/>
    <s v="No"/>
    <n v="1"/>
    <n v="2"/>
    <n v="0"/>
    <s v="Credit card (automatic)"/>
    <n v="80"/>
    <n v="1706.45"/>
    <s v="No"/>
    <n v="21.330625000000001"/>
    <x v="51"/>
    <n v="1"/>
    <n v="1"/>
    <n v="1"/>
    <n v="0"/>
    <x v="0"/>
    <x v="0"/>
    <x v="0"/>
    <n v="1"/>
    <d v="2017-11-23T00:00:00"/>
    <x v="333"/>
    <s v="Month-to-Month"/>
    <s v="One Line"/>
    <s v="Fiber Optic"/>
    <x v="0"/>
    <x v="0"/>
  </r>
  <r>
    <s v="8212-DJRCH"/>
    <s v="Male"/>
    <n v="0"/>
    <s v="Yes"/>
    <s v="Yes"/>
    <n v="1"/>
    <n v="2"/>
    <n v="0"/>
    <s v="Mailed check"/>
    <n v="90.35"/>
    <n v="434.5"/>
    <s v="No"/>
    <n v="4.8090758162700613"/>
    <x v="59"/>
    <n v="1"/>
    <n v="1"/>
    <n v="0"/>
    <n v="1"/>
    <x v="0"/>
    <x v="0"/>
    <x v="0"/>
    <n v="3"/>
    <d v="2019-04-23T00:00:00"/>
    <x v="770"/>
    <s v="Month-to-Month"/>
    <s v="One Line"/>
    <s v="Fiber Optic"/>
    <x v="0"/>
    <x v="0"/>
  </r>
  <r>
    <s v="8213-TAZPM"/>
    <s v="Female"/>
    <n v="0"/>
    <s v="Yes"/>
    <s v="Yes"/>
    <n v="2"/>
    <n v="2"/>
    <n v="1"/>
    <s v="Bank transfer (automatic)"/>
    <n v="108.75"/>
    <n v="7493.05"/>
    <s v="No"/>
    <n v="68.901609195402301"/>
    <x v="22"/>
    <n v="1"/>
    <n v="1"/>
    <n v="1"/>
    <n v="1"/>
    <x v="0"/>
    <x v="0"/>
    <x v="0"/>
    <n v="3"/>
    <d v="2013-12-23T00:00:00"/>
    <x v="849"/>
    <s v="1 Year"/>
    <s v="Two or More Lines"/>
    <s v="Fiber Optic"/>
    <x v="0"/>
    <x v="0"/>
  </r>
  <r>
    <s v="8215-NGSPE"/>
    <s v="Female"/>
    <n v="0"/>
    <s v="Yes"/>
    <s v="Yes"/>
    <n v="1"/>
    <n v="0"/>
    <n v="2"/>
    <s v="Mailed check"/>
    <n v="20"/>
    <n v="833.55"/>
    <s v="No"/>
    <n v="41.677499999999995"/>
    <x v="68"/>
    <n v="1"/>
    <n v="1"/>
    <n v="1"/>
    <n v="1"/>
    <x v="0"/>
    <x v="1"/>
    <x v="1"/>
    <n v="3"/>
    <d v="2016-03-23T00:00:00"/>
    <x v="223"/>
    <s v="2 Year"/>
    <s v="One Line"/>
    <s v="No Internet Service"/>
    <x v="2"/>
    <x v="0"/>
  </r>
  <r>
    <s v="8216-AZUUZ"/>
    <s v="Female"/>
    <n v="0"/>
    <s v="Yes"/>
    <s v="Yes"/>
    <n v="1"/>
    <n v="2"/>
    <n v="2"/>
    <s v="Electronic check"/>
    <n v="100.4"/>
    <n v="4303.6499999999996"/>
    <s v="No"/>
    <n v="42.865039840637444"/>
    <x v="24"/>
    <n v="1"/>
    <n v="0"/>
    <n v="1"/>
    <n v="1"/>
    <x v="0"/>
    <x v="0"/>
    <x v="0"/>
    <n v="3"/>
    <d v="2016-02-23T00:00:00"/>
    <x v="402"/>
    <s v="2 Year"/>
    <s v="One Line"/>
    <s v="Fiber Optic"/>
    <x v="0"/>
    <x v="0"/>
  </r>
  <r>
    <s v="8217-QYOHV"/>
    <s v="Male"/>
    <n v="0"/>
    <s v="No"/>
    <s v="No"/>
    <n v="1"/>
    <n v="1"/>
    <n v="0"/>
    <s v="Mailed check"/>
    <n v="55.75"/>
    <n v="266.95"/>
    <s v="No"/>
    <n v="4.7883408071748876"/>
    <x v="59"/>
    <n v="0"/>
    <n v="0"/>
    <n v="0"/>
    <n v="0"/>
    <x v="0"/>
    <x v="0"/>
    <x v="0"/>
    <n v="0"/>
    <d v="2019-04-23T00:00:00"/>
    <x v="1886"/>
    <s v="Month-to-Month"/>
    <s v="One Line"/>
    <s v="DSL"/>
    <x v="0"/>
    <x v="0"/>
  </r>
  <r>
    <s v="8218-FFJDS"/>
    <s v="Female"/>
    <n v="0"/>
    <s v="Yes"/>
    <s v="No"/>
    <n v="2"/>
    <n v="1"/>
    <n v="2"/>
    <s v="Bank transfer (automatic)"/>
    <n v="86.4"/>
    <n v="6058.95"/>
    <s v="No"/>
    <n v="70.1267361111111"/>
    <x v="20"/>
    <n v="1"/>
    <n v="1"/>
    <n v="1"/>
    <n v="0"/>
    <x v="0"/>
    <x v="0"/>
    <x v="0"/>
    <n v="1"/>
    <d v="2013-10-23T00:00:00"/>
    <x v="470"/>
    <s v="2 Year"/>
    <s v="Two or More Lines"/>
    <s v="DSL"/>
    <x v="0"/>
    <x v="0"/>
  </r>
  <r>
    <s v="8219-VYBVI"/>
    <s v="Male"/>
    <n v="0"/>
    <s v="No"/>
    <s v="Yes"/>
    <n v="2"/>
    <n v="0"/>
    <n v="2"/>
    <s v="Mailed check"/>
    <n v="25"/>
    <n v="1004.35"/>
    <s v="No"/>
    <n v="40.173999999999999"/>
    <x v="34"/>
    <n v="0"/>
    <n v="0"/>
    <n v="0"/>
    <n v="1"/>
    <x v="0"/>
    <x v="1"/>
    <x v="1"/>
    <n v="2"/>
    <d v="2016-04-23T00:00:00"/>
    <x v="778"/>
    <s v="2 Year"/>
    <s v="Two or More Lines"/>
    <s v="No Internet Service"/>
    <x v="2"/>
    <x v="0"/>
  </r>
  <r>
    <s v="8220-OCUFY"/>
    <s v="Female"/>
    <n v="0"/>
    <s v="No"/>
    <s v="No"/>
    <n v="1"/>
    <n v="1"/>
    <n v="1"/>
    <s v="Electronic check"/>
    <n v="60.25"/>
    <n v="1258.3499999999999"/>
    <s v="No"/>
    <n v="20.885477178423233"/>
    <x v="23"/>
    <n v="0"/>
    <n v="0"/>
    <n v="1"/>
    <n v="0"/>
    <x v="0"/>
    <x v="0"/>
    <x v="0"/>
    <n v="0"/>
    <d v="2017-12-23T00:00:00"/>
    <x v="1807"/>
    <s v="1 Year"/>
    <s v="One Line"/>
    <s v="DSL"/>
    <x v="0"/>
    <x v="0"/>
  </r>
  <r>
    <s v="8221-EQDGL"/>
    <s v="Male"/>
    <n v="0"/>
    <s v="Yes"/>
    <s v="No"/>
    <n v="1"/>
    <n v="1"/>
    <n v="0"/>
    <s v="Mailed check"/>
    <n v="61"/>
    <n v="2130.4499999999998"/>
    <s v="No"/>
    <n v="34.925409836065569"/>
    <x v="70"/>
    <n v="1"/>
    <n v="1"/>
    <n v="0"/>
    <n v="0"/>
    <x v="0"/>
    <x v="0"/>
    <x v="0"/>
    <n v="1"/>
    <d v="2016-10-23T00:00:00"/>
    <x v="1436"/>
    <s v="Month-to-Month"/>
    <s v="One Line"/>
    <s v="DSL"/>
    <x v="0"/>
    <x v="0"/>
  </r>
  <r>
    <s v="8221-HVAYI"/>
    <s v="Male"/>
    <n v="0"/>
    <s v="Yes"/>
    <s v="Yes"/>
    <n v="2"/>
    <n v="1"/>
    <n v="2"/>
    <s v="Credit card (automatic)"/>
    <n v="69.150000000000006"/>
    <n v="2490.15"/>
    <s v="No"/>
    <n v="36.010845986984812"/>
    <x v="45"/>
    <n v="1"/>
    <n v="0"/>
    <n v="0"/>
    <n v="1"/>
    <x v="0"/>
    <x v="0"/>
    <x v="0"/>
    <n v="3"/>
    <d v="2016-08-23T00:00:00"/>
    <x v="690"/>
    <s v="2 Year"/>
    <s v="Two or More Lines"/>
    <s v="DSL"/>
    <x v="0"/>
    <x v="0"/>
  </r>
  <r>
    <s v="8224-DWCKX"/>
    <s v="Male"/>
    <n v="1"/>
    <s v="No"/>
    <s v="No"/>
    <n v="2"/>
    <n v="2"/>
    <n v="0"/>
    <s v="Credit card (automatic)"/>
    <n v="73.3"/>
    <n v="828.05"/>
    <s v="No"/>
    <n v="11.296725784447476"/>
    <x v="27"/>
    <n v="0"/>
    <n v="0"/>
    <n v="0"/>
    <n v="0"/>
    <x v="0"/>
    <x v="0"/>
    <x v="0"/>
    <n v="0"/>
    <d v="2018-09-23T00:00:00"/>
    <x v="1887"/>
    <s v="Month-to-Month"/>
    <s v="Two or More Lines"/>
    <s v="Fiber Optic"/>
    <x v="0"/>
    <x v="0"/>
  </r>
  <r>
    <s v="8224-IVVPA"/>
    <s v="Female"/>
    <n v="0"/>
    <s v="No"/>
    <s v="No"/>
    <n v="1"/>
    <n v="1"/>
    <n v="0"/>
    <s v="Mailed check"/>
    <n v="56.7"/>
    <n v="1652.95"/>
    <s v="No"/>
    <n v="29.152557319223984"/>
    <x v="37"/>
    <n v="0"/>
    <n v="1"/>
    <n v="1"/>
    <n v="0"/>
    <x v="0"/>
    <x v="0"/>
    <x v="0"/>
    <n v="0"/>
    <d v="2017-03-23T00:00:00"/>
    <x v="1888"/>
    <s v="Month-to-Month"/>
    <s v="One Line"/>
    <s v="DSL"/>
    <x v="0"/>
    <x v="0"/>
  </r>
  <r>
    <s v="8224-KDLKN"/>
    <s v="Male"/>
    <n v="0"/>
    <s v="Yes"/>
    <s v="Yes"/>
    <n v="2"/>
    <n v="0"/>
    <n v="2"/>
    <s v="Bank transfer (automatic)"/>
    <n v="25"/>
    <n v="1738.9"/>
    <s v="No"/>
    <n v="69.555999999999997"/>
    <x v="38"/>
    <n v="1"/>
    <n v="0"/>
    <n v="0"/>
    <n v="1"/>
    <x v="0"/>
    <x v="1"/>
    <x v="1"/>
    <n v="3"/>
    <d v="2013-11-23T00:00:00"/>
    <x v="1889"/>
    <s v="2 Year"/>
    <s v="Two or More Lines"/>
    <s v="No Internet Service"/>
    <x v="2"/>
    <x v="0"/>
  </r>
  <r>
    <s v="8224-UAXBZ"/>
    <s v="Female"/>
    <n v="0"/>
    <s v="Yes"/>
    <s v="No"/>
    <n v="0"/>
    <n v="1"/>
    <n v="1"/>
    <s v="Electronic check"/>
    <n v="45.35"/>
    <n v="2540.1"/>
    <s v="No"/>
    <n v="56.01102535832414"/>
    <x v="11"/>
    <n v="1"/>
    <n v="0"/>
    <n v="1"/>
    <n v="0"/>
    <x v="1"/>
    <x v="0"/>
    <x v="1"/>
    <n v="1"/>
    <d v="2014-12-23T00:00:00"/>
    <x v="185"/>
    <s v="1 Year"/>
    <s v="No Phone Service"/>
    <s v="DSL"/>
    <x v="1"/>
    <x v="0"/>
  </r>
  <r>
    <s v="8225-BTJAU"/>
    <s v="Male"/>
    <n v="1"/>
    <s v="No"/>
    <s v="No"/>
    <n v="1"/>
    <n v="2"/>
    <n v="0"/>
    <s v="Electronic check"/>
    <n v="79.25"/>
    <n v="793.55"/>
    <s v="Yes"/>
    <n v="10.013249211356467"/>
    <x v="57"/>
    <n v="0"/>
    <n v="0"/>
    <n v="0"/>
    <n v="0"/>
    <x v="0"/>
    <x v="0"/>
    <x v="0"/>
    <n v="0"/>
    <d v="2018-10-23T00:00:00"/>
    <x v="682"/>
    <s v="Month-to-Month"/>
    <s v="One Line"/>
    <s v="Fiber Optic"/>
    <x v="0"/>
    <x v="0"/>
  </r>
  <r>
    <s v="8226-BXGES"/>
    <s v="Male"/>
    <n v="0"/>
    <s v="Yes"/>
    <s v="No"/>
    <n v="2"/>
    <n v="2"/>
    <n v="1"/>
    <s v="Bank transfer (automatic)"/>
    <n v="89.45"/>
    <n v="5692.65"/>
    <s v="No"/>
    <n v="63.640581330352148"/>
    <x v="5"/>
    <n v="1"/>
    <n v="1"/>
    <n v="0"/>
    <n v="0"/>
    <x v="0"/>
    <x v="0"/>
    <x v="0"/>
    <n v="1"/>
    <d v="2014-05-23T00:00:00"/>
    <x v="492"/>
    <s v="1 Year"/>
    <s v="Two or More Lines"/>
    <s v="Fiber Optic"/>
    <x v="0"/>
    <x v="0"/>
  </r>
  <r>
    <s v="8229-BUJHX"/>
    <s v="Female"/>
    <n v="0"/>
    <s v="Yes"/>
    <s v="Yes"/>
    <n v="1"/>
    <n v="0"/>
    <n v="2"/>
    <s v="Bank transfer (automatic)"/>
    <n v="20.5"/>
    <n v="1500.95"/>
    <s v="No"/>
    <n v="73.217073170731709"/>
    <x v="52"/>
    <n v="1"/>
    <n v="0"/>
    <n v="1"/>
    <n v="1"/>
    <x v="0"/>
    <x v="1"/>
    <x v="1"/>
    <n v="3"/>
    <d v="2013-07-23T00:00:00"/>
    <x v="79"/>
    <s v="2 Year"/>
    <s v="One Line"/>
    <s v="No Internet Service"/>
    <x v="2"/>
    <x v="0"/>
  </r>
  <r>
    <s v="8229-MYEJZ"/>
    <s v="Female"/>
    <n v="0"/>
    <s v="No"/>
    <s v="No"/>
    <n v="1"/>
    <n v="1"/>
    <n v="0"/>
    <s v="Electronic check"/>
    <n v="51.2"/>
    <n v="498.25"/>
    <s v="No"/>
    <n v="9.7314453125"/>
    <x v="0"/>
    <n v="0"/>
    <n v="0"/>
    <n v="1"/>
    <n v="0"/>
    <x v="0"/>
    <x v="0"/>
    <x v="0"/>
    <n v="0"/>
    <d v="2018-11-23T00:00:00"/>
    <x v="877"/>
    <s v="Month-to-Month"/>
    <s v="One Line"/>
    <s v="DSL"/>
    <x v="0"/>
    <x v="0"/>
  </r>
  <r>
    <s v="8229-TNIQA"/>
    <s v="Female"/>
    <n v="0"/>
    <s v="No"/>
    <s v="No"/>
    <n v="1"/>
    <n v="1"/>
    <n v="0"/>
    <s v="Mailed check"/>
    <n v="45.3"/>
    <n v="196.95"/>
    <s v="Yes"/>
    <n v="4.3476821192052979"/>
    <x v="59"/>
    <n v="0"/>
    <n v="0"/>
    <n v="1"/>
    <n v="0"/>
    <x v="0"/>
    <x v="0"/>
    <x v="0"/>
    <n v="0"/>
    <d v="2019-04-23T00:00:00"/>
    <x v="264"/>
    <s v="Month-to-Month"/>
    <s v="One Line"/>
    <s v="DSL"/>
    <x v="0"/>
    <x v="0"/>
  </r>
  <r>
    <s v="8231-BSWXX"/>
    <s v="Male"/>
    <n v="0"/>
    <s v="No"/>
    <s v="No"/>
    <n v="2"/>
    <n v="2"/>
    <n v="1"/>
    <s v="Credit card (automatic)"/>
    <n v="79.05"/>
    <n v="5552.5"/>
    <s v="No"/>
    <n v="70.240354206198617"/>
    <x v="20"/>
    <n v="0"/>
    <n v="1"/>
    <n v="0"/>
    <n v="0"/>
    <x v="0"/>
    <x v="0"/>
    <x v="0"/>
    <n v="0"/>
    <d v="2013-10-23T00:00:00"/>
    <x v="536"/>
    <s v="1 Year"/>
    <s v="Two or More Lines"/>
    <s v="Fiber Optic"/>
    <x v="0"/>
    <x v="0"/>
  </r>
  <r>
    <s v="8232-CTLKO"/>
    <s v="Female"/>
    <n v="0"/>
    <s v="Yes"/>
    <s v="Yes"/>
    <n v="1"/>
    <n v="1"/>
    <n v="2"/>
    <s v="Electronic check"/>
    <n v="59.75"/>
    <n v="3996.8"/>
    <s v="No"/>
    <n v="66.892050209205024"/>
    <x v="48"/>
    <n v="1"/>
    <n v="0"/>
    <n v="1"/>
    <n v="1"/>
    <x v="0"/>
    <x v="0"/>
    <x v="0"/>
    <n v="3"/>
    <d v="2014-02-23T00:00:00"/>
    <x v="653"/>
    <s v="2 Year"/>
    <s v="One Line"/>
    <s v="DSL"/>
    <x v="0"/>
    <x v="0"/>
  </r>
  <r>
    <s v="8232-UTFOZ"/>
    <s v="Male"/>
    <n v="0"/>
    <s v="No"/>
    <s v="No"/>
    <n v="1"/>
    <n v="0"/>
    <n v="2"/>
    <s v="Credit card (automatic)"/>
    <n v="19.95"/>
    <n v="1399.35"/>
    <s v="No"/>
    <n v="70.142857142857139"/>
    <x v="20"/>
    <n v="0"/>
    <n v="0"/>
    <n v="0"/>
    <n v="0"/>
    <x v="0"/>
    <x v="1"/>
    <x v="1"/>
    <n v="0"/>
    <d v="2013-10-23T00:00:00"/>
    <x v="69"/>
    <s v="2 Year"/>
    <s v="One Line"/>
    <s v="No Internet Service"/>
    <x v="2"/>
    <x v="0"/>
  </r>
  <r>
    <s v="8234-GSZYK"/>
    <s v="Male"/>
    <n v="0"/>
    <s v="No"/>
    <s v="No"/>
    <n v="2"/>
    <n v="0"/>
    <n v="2"/>
    <s v="Bank transfer (automatic)"/>
    <n v="26.45"/>
    <n v="1110.05"/>
    <s v="No"/>
    <n v="41.967863894139889"/>
    <x v="68"/>
    <n v="0"/>
    <n v="0"/>
    <n v="0"/>
    <n v="0"/>
    <x v="0"/>
    <x v="1"/>
    <x v="1"/>
    <n v="0"/>
    <d v="2016-03-23T00:00:00"/>
    <x v="1700"/>
    <s v="2 Year"/>
    <s v="Two or More Lines"/>
    <s v="No Internet Service"/>
    <x v="2"/>
    <x v="0"/>
  </r>
  <r>
    <s v="8237-ULIXL"/>
    <s v="Female"/>
    <n v="0"/>
    <s v="Yes"/>
    <s v="No"/>
    <n v="2"/>
    <n v="0"/>
    <n v="2"/>
    <s v="Credit card (automatic)"/>
    <n v="24.85"/>
    <n v="1871.85"/>
    <s v="No"/>
    <n v="75.325955734406435"/>
    <x v="76"/>
    <n v="1"/>
    <n v="0"/>
    <n v="1"/>
    <n v="0"/>
    <x v="0"/>
    <x v="1"/>
    <x v="1"/>
    <n v="1"/>
    <d v="2013-05-23T00:00:00"/>
    <x v="527"/>
    <s v="2 Year"/>
    <s v="Two or More Lines"/>
    <s v="No Internet Service"/>
    <x v="2"/>
    <x v="0"/>
  </r>
  <r>
    <s v="8241-JUIQO"/>
    <s v="Female"/>
    <n v="0"/>
    <s v="No"/>
    <s v="No"/>
    <n v="1"/>
    <n v="0"/>
    <n v="1"/>
    <s v="Bank transfer (automatic)"/>
    <n v="19.45"/>
    <n v="1336.35"/>
    <s v="No"/>
    <n v="68.706940874035993"/>
    <x v="22"/>
    <n v="0"/>
    <n v="0"/>
    <n v="1"/>
    <n v="0"/>
    <x v="0"/>
    <x v="1"/>
    <x v="1"/>
    <n v="0"/>
    <d v="2013-12-23T00:00:00"/>
    <x v="477"/>
    <s v="1 Year"/>
    <s v="One Line"/>
    <s v="No Internet Service"/>
    <x v="2"/>
    <x v="0"/>
  </r>
  <r>
    <s v="8242-JSVBO"/>
    <s v="Male"/>
    <n v="0"/>
    <s v="No"/>
    <s v="No"/>
    <n v="1"/>
    <n v="1"/>
    <n v="0"/>
    <s v="Bank transfer (automatic)"/>
    <n v="44.65"/>
    <n v="322.5"/>
    <s v="No"/>
    <n v="7.2228443449048152"/>
    <x v="6"/>
    <n v="0"/>
    <n v="0"/>
    <n v="0"/>
    <n v="0"/>
    <x v="0"/>
    <x v="0"/>
    <x v="0"/>
    <n v="0"/>
    <d v="2019-01-23T00:00:00"/>
    <x v="1400"/>
    <s v="Month-to-Month"/>
    <s v="One Line"/>
    <s v="DSL"/>
    <x v="0"/>
    <x v="0"/>
  </r>
  <r>
    <s v="8242-PDSGJ"/>
    <s v="Male"/>
    <n v="0"/>
    <s v="Yes"/>
    <s v="No"/>
    <n v="0"/>
    <n v="1"/>
    <n v="2"/>
    <s v="Credit card (automatic)"/>
    <n v="39.15"/>
    <n v="2692.75"/>
    <s v="No"/>
    <n v="68.780332056194126"/>
    <x v="22"/>
    <n v="1"/>
    <n v="0"/>
    <n v="0"/>
    <n v="0"/>
    <x v="1"/>
    <x v="0"/>
    <x v="1"/>
    <n v="1"/>
    <d v="2013-12-23T00:00:00"/>
    <x v="1890"/>
    <s v="2 Year"/>
    <s v="No Phone Service"/>
    <s v="DSL"/>
    <x v="1"/>
    <x v="0"/>
  </r>
  <r>
    <s v="8242-SOQUO"/>
    <s v="Female"/>
    <n v="1"/>
    <s v="No"/>
    <s v="No"/>
    <n v="1"/>
    <n v="2"/>
    <n v="0"/>
    <s v="Electronic check"/>
    <n v="84.7"/>
    <n v="392.5"/>
    <s v="No"/>
    <n v="4.6340023612750887"/>
    <x v="59"/>
    <n v="0"/>
    <n v="0"/>
    <n v="1"/>
    <n v="0"/>
    <x v="0"/>
    <x v="0"/>
    <x v="0"/>
    <n v="0"/>
    <d v="2019-04-23T00:00:00"/>
    <x v="746"/>
    <s v="Month-to-Month"/>
    <s v="One Line"/>
    <s v="Fiber Optic"/>
    <x v="0"/>
    <x v="0"/>
  </r>
  <r>
    <s v="8245-UMPYT"/>
    <s v="Female"/>
    <n v="1"/>
    <s v="No"/>
    <s v="No"/>
    <n v="2"/>
    <n v="2"/>
    <n v="0"/>
    <s v="Electronic check"/>
    <n v="96.4"/>
    <n v="1581.2"/>
    <s v="Yes"/>
    <n v="16.402489626556015"/>
    <x v="40"/>
    <n v="0"/>
    <n v="0"/>
    <n v="1"/>
    <n v="0"/>
    <x v="0"/>
    <x v="0"/>
    <x v="0"/>
    <n v="0"/>
    <d v="2018-04-23T00:00:00"/>
    <x v="792"/>
    <s v="Month-to-Month"/>
    <s v="Two or More Lines"/>
    <s v="Fiber Optic"/>
    <x v="0"/>
    <x v="0"/>
  </r>
  <r>
    <s v="8246-SHFGA"/>
    <s v="Male"/>
    <n v="0"/>
    <s v="No"/>
    <s v="No"/>
    <n v="1"/>
    <n v="0"/>
    <n v="0"/>
    <s v="Credit card (automatic)"/>
    <n v="21.1"/>
    <n v="385.55"/>
    <s v="No"/>
    <n v="18.272511848341232"/>
    <x v="53"/>
    <n v="0"/>
    <n v="1"/>
    <n v="0"/>
    <n v="0"/>
    <x v="0"/>
    <x v="1"/>
    <x v="1"/>
    <n v="0"/>
    <d v="2018-02-23T00:00:00"/>
    <x v="628"/>
    <s v="Month-to-Month"/>
    <s v="One Line"/>
    <s v="No Internet Service"/>
    <x v="2"/>
    <x v="0"/>
  </r>
  <r>
    <s v="8249-THVEC"/>
    <s v="Male"/>
    <n v="0"/>
    <s v="Yes"/>
    <s v="Yes"/>
    <n v="1"/>
    <n v="0"/>
    <n v="1"/>
    <s v="Mailed check"/>
    <n v="19.399999999999999"/>
    <n v="997.75"/>
    <s v="No"/>
    <n v="51.430412371134025"/>
    <x v="15"/>
    <n v="1"/>
    <n v="0"/>
    <n v="0"/>
    <n v="1"/>
    <x v="0"/>
    <x v="1"/>
    <x v="1"/>
    <n v="3"/>
    <d v="2015-05-23T00:00:00"/>
    <x v="57"/>
    <s v="1 Year"/>
    <s v="One Line"/>
    <s v="No Internet Service"/>
    <x v="2"/>
    <x v="0"/>
  </r>
  <r>
    <s v="8250-ZNGGW"/>
    <s v="Female"/>
    <n v="1"/>
    <s v="No"/>
    <s v="No"/>
    <n v="1"/>
    <n v="1"/>
    <n v="0"/>
    <s v="Credit card (automatic)"/>
    <n v="59.9"/>
    <n v="287.85000000000002"/>
    <s v="No"/>
    <n v="4.80550918196995"/>
    <x v="59"/>
    <n v="0"/>
    <n v="0"/>
    <n v="1"/>
    <n v="0"/>
    <x v="0"/>
    <x v="0"/>
    <x v="0"/>
    <n v="0"/>
    <d v="2019-04-23T00:00:00"/>
    <x v="1891"/>
    <s v="Month-to-Month"/>
    <s v="One Line"/>
    <s v="DSL"/>
    <x v="0"/>
    <x v="0"/>
  </r>
  <r>
    <s v="8257-RZAHR"/>
    <s v="Female"/>
    <n v="0"/>
    <s v="Yes"/>
    <s v="No"/>
    <n v="2"/>
    <n v="1"/>
    <n v="0"/>
    <s v="Bank transfer (automatic)"/>
    <n v="64.7"/>
    <n v="941"/>
    <s v="Yes"/>
    <n v="14.54404945904173"/>
    <x v="32"/>
    <n v="1"/>
    <n v="0"/>
    <n v="1"/>
    <n v="0"/>
    <x v="0"/>
    <x v="0"/>
    <x v="0"/>
    <n v="1"/>
    <d v="2018-06-23T00:00:00"/>
    <x v="1657"/>
    <s v="Month-to-Month"/>
    <s v="Two or More Lines"/>
    <s v="DSL"/>
    <x v="0"/>
    <x v="0"/>
  </r>
  <r>
    <s v="8258-GSTJK"/>
    <s v="Male"/>
    <n v="1"/>
    <s v="No"/>
    <s v="No"/>
    <n v="2"/>
    <n v="2"/>
    <n v="0"/>
    <s v="Electronic check"/>
    <n v="77"/>
    <n v="237.75"/>
    <s v="Yes"/>
    <n v="3.0876623376623376"/>
    <x v="1"/>
    <n v="0"/>
    <n v="1"/>
    <n v="0"/>
    <n v="0"/>
    <x v="0"/>
    <x v="0"/>
    <x v="0"/>
    <n v="0"/>
    <d v="2019-05-23T00:00:00"/>
    <x v="1892"/>
    <s v="Month-to-Month"/>
    <s v="Two or More Lines"/>
    <s v="Fiber Optic"/>
    <x v="0"/>
    <x v="0"/>
  </r>
  <r>
    <s v="8259-DZLIZ"/>
    <s v="Female"/>
    <n v="0"/>
    <s v="Yes"/>
    <s v="Yes"/>
    <n v="2"/>
    <n v="1"/>
    <n v="1"/>
    <s v="Bank transfer (automatic)"/>
    <n v="53.85"/>
    <n v="3399.85"/>
    <s v="No"/>
    <n v="63.135561745589598"/>
    <x v="5"/>
    <n v="1"/>
    <n v="1"/>
    <n v="1"/>
    <n v="1"/>
    <x v="0"/>
    <x v="0"/>
    <x v="0"/>
    <n v="3"/>
    <d v="2014-05-23T00:00:00"/>
    <x v="462"/>
    <s v="1 Year"/>
    <s v="Two or More Lines"/>
    <s v="DSL"/>
    <x v="0"/>
    <x v="0"/>
  </r>
  <r>
    <s v="8259-NFJTV"/>
    <s v="Female"/>
    <n v="0"/>
    <s v="Yes"/>
    <s v="Yes"/>
    <n v="0"/>
    <n v="1"/>
    <n v="0"/>
    <s v="Mailed check"/>
    <n v="34.65"/>
    <n v="246.6"/>
    <s v="No"/>
    <n v="7.116883116883117"/>
    <x v="6"/>
    <n v="1"/>
    <n v="0"/>
    <n v="1"/>
    <n v="1"/>
    <x v="1"/>
    <x v="0"/>
    <x v="1"/>
    <n v="3"/>
    <d v="2019-01-23T00:00:00"/>
    <x v="617"/>
    <s v="Month-to-Month"/>
    <s v="No Phone Service"/>
    <s v="DSL"/>
    <x v="1"/>
    <x v="0"/>
  </r>
  <r>
    <s v="8260-NGFNY"/>
    <s v="Female"/>
    <n v="0"/>
    <s v="No"/>
    <s v="No"/>
    <n v="0"/>
    <n v="1"/>
    <n v="0"/>
    <s v="Mailed check"/>
    <n v="25.2"/>
    <n v="25.2"/>
    <s v="Yes"/>
    <n v="1"/>
    <x v="13"/>
    <n v="0"/>
    <n v="0"/>
    <n v="1"/>
    <n v="0"/>
    <x v="1"/>
    <x v="0"/>
    <x v="1"/>
    <n v="0"/>
    <d v="2019-07-23T00:00:00"/>
    <x v="20"/>
    <s v="Month-to-Month"/>
    <s v="No Phone Service"/>
    <s v="DSL"/>
    <x v="1"/>
    <x v="0"/>
  </r>
  <r>
    <s v="8261-GWDBQ"/>
    <s v="Female"/>
    <n v="1"/>
    <s v="Yes"/>
    <s v="No"/>
    <n v="2"/>
    <n v="2"/>
    <n v="2"/>
    <s v="Bank transfer (automatic)"/>
    <n v="116.05"/>
    <n v="6925.9"/>
    <s v="No"/>
    <n v="59.680310211115895"/>
    <x v="26"/>
    <n v="1"/>
    <n v="0"/>
    <n v="1"/>
    <n v="0"/>
    <x v="0"/>
    <x v="0"/>
    <x v="0"/>
    <n v="1"/>
    <d v="2014-09-23T00:00:00"/>
    <x v="705"/>
    <s v="2 Year"/>
    <s v="Two or More Lines"/>
    <s v="Fiber Optic"/>
    <x v="0"/>
    <x v="0"/>
  </r>
  <r>
    <s v="8262-COGGB"/>
    <s v="Male"/>
    <n v="0"/>
    <s v="No"/>
    <s v="No"/>
    <n v="1"/>
    <n v="0"/>
    <n v="0"/>
    <s v="Mailed check"/>
    <n v="20.45"/>
    <n v="20.45"/>
    <s v="No"/>
    <n v="1"/>
    <x v="13"/>
    <n v="0"/>
    <n v="0"/>
    <n v="0"/>
    <n v="0"/>
    <x v="0"/>
    <x v="1"/>
    <x v="1"/>
    <n v="0"/>
    <d v="2019-07-23T00:00:00"/>
    <x v="31"/>
    <s v="Month-to-Month"/>
    <s v="One Line"/>
    <s v="No Internet Service"/>
    <x v="2"/>
    <x v="0"/>
  </r>
  <r>
    <s v="8263-JQAIK"/>
    <s v="Male"/>
    <n v="1"/>
    <s v="No"/>
    <s v="No"/>
    <n v="0"/>
    <n v="1"/>
    <n v="0"/>
    <s v="Mailed check"/>
    <n v="24.45"/>
    <n v="47.5"/>
    <s v="Yes"/>
    <n v="1.9427402862985685"/>
    <x v="13"/>
    <n v="0"/>
    <n v="0"/>
    <n v="0"/>
    <n v="0"/>
    <x v="1"/>
    <x v="0"/>
    <x v="1"/>
    <n v="0"/>
    <d v="2019-07-23T00:00:00"/>
    <x v="237"/>
    <s v="Month-to-Month"/>
    <s v="No Phone Service"/>
    <s v="DSL"/>
    <x v="1"/>
    <x v="0"/>
  </r>
  <r>
    <s v="8263-OKETD"/>
    <s v="Female"/>
    <n v="0"/>
    <s v="No"/>
    <s v="No"/>
    <n v="2"/>
    <n v="1"/>
    <n v="0"/>
    <s v="Credit card (automatic)"/>
    <n v="68.900000000000006"/>
    <n v="1370.35"/>
    <s v="No"/>
    <n v="19.888969521044991"/>
    <x v="60"/>
    <n v="0"/>
    <n v="0"/>
    <n v="1"/>
    <n v="0"/>
    <x v="0"/>
    <x v="0"/>
    <x v="0"/>
    <n v="0"/>
    <d v="2018-01-23T00:00:00"/>
    <x v="1893"/>
    <s v="Month-to-Month"/>
    <s v="Two or More Lines"/>
    <s v="DSL"/>
    <x v="0"/>
    <x v="0"/>
  </r>
  <r>
    <s v="8263-QMNTJ"/>
    <s v="Male"/>
    <n v="0"/>
    <s v="Yes"/>
    <s v="No"/>
    <n v="2"/>
    <n v="2"/>
    <n v="2"/>
    <s v="Electronic check"/>
    <n v="115.55"/>
    <n v="8425.2999999999993"/>
    <s v="No"/>
    <n v="72.914755517092161"/>
    <x v="4"/>
    <n v="1"/>
    <n v="1"/>
    <n v="0"/>
    <n v="0"/>
    <x v="0"/>
    <x v="0"/>
    <x v="0"/>
    <n v="1"/>
    <d v="2013-08-23T00:00:00"/>
    <x v="110"/>
    <s v="2 Year"/>
    <s v="Two or More Lines"/>
    <s v="Fiber Optic"/>
    <x v="0"/>
    <x v="0"/>
  </r>
  <r>
    <s v="8265-HKSOW"/>
    <s v="Female"/>
    <n v="0"/>
    <s v="Yes"/>
    <s v="Yes"/>
    <n v="2"/>
    <n v="2"/>
    <n v="2"/>
    <s v="Credit card (automatic)"/>
    <n v="107.45"/>
    <n v="7658.3"/>
    <s v="No"/>
    <n v="71.273150302466263"/>
    <x v="10"/>
    <n v="1"/>
    <n v="0"/>
    <n v="1"/>
    <n v="1"/>
    <x v="0"/>
    <x v="0"/>
    <x v="0"/>
    <n v="3"/>
    <d v="2013-09-23T00:00:00"/>
    <x v="1556"/>
    <s v="2 Year"/>
    <s v="Two or More Lines"/>
    <s v="Fiber Optic"/>
    <x v="0"/>
    <x v="0"/>
  </r>
  <r>
    <s v="8266-VBFQL"/>
    <s v="Male"/>
    <n v="0"/>
    <s v="No"/>
    <s v="No"/>
    <n v="1"/>
    <n v="2"/>
    <n v="0"/>
    <s v="Electronic check"/>
    <n v="90.4"/>
    <n v="356.65"/>
    <s v="No"/>
    <n v="3.9452433628318579"/>
    <x v="1"/>
    <n v="0"/>
    <n v="1"/>
    <n v="0"/>
    <n v="0"/>
    <x v="0"/>
    <x v="0"/>
    <x v="0"/>
    <n v="0"/>
    <d v="2019-05-23T00:00:00"/>
    <x v="145"/>
    <s v="Month-to-Month"/>
    <s v="One Line"/>
    <s v="Fiber Optic"/>
    <x v="0"/>
    <x v="0"/>
  </r>
  <r>
    <s v="8267-KFGYD"/>
    <s v="Male"/>
    <n v="0"/>
    <s v="No"/>
    <s v="Yes"/>
    <n v="1"/>
    <n v="0"/>
    <n v="0"/>
    <s v="Mailed check"/>
    <n v="21.05"/>
    <n v="21.05"/>
    <s v="No"/>
    <n v="1"/>
    <x v="13"/>
    <n v="0"/>
    <n v="0"/>
    <n v="0"/>
    <n v="1"/>
    <x v="0"/>
    <x v="1"/>
    <x v="1"/>
    <n v="2"/>
    <d v="2019-07-23T00:00:00"/>
    <x v="159"/>
    <s v="Month-to-Month"/>
    <s v="One Line"/>
    <s v="No Internet Service"/>
    <x v="2"/>
    <x v="0"/>
  </r>
  <r>
    <s v="8267-ZNYVZ"/>
    <s v="Female"/>
    <n v="0"/>
    <s v="Yes"/>
    <s v="No"/>
    <n v="1"/>
    <n v="2"/>
    <n v="1"/>
    <s v="Electronic check"/>
    <n v="103.75"/>
    <n v="3361.05"/>
    <s v="Yes"/>
    <n v="32.395662650602411"/>
    <x v="12"/>
    <n v="1"/>
    <n v="0"/>
    <n v="1"/>
    <n v="0"/>
    <x v="0"/>
    <x v="0"/>
    <x v="0"/>
    <n v="1"/>
    <d v="2016-12-23T00:00:00"/>
    <x v="1196"/>
    <s v="1 Year"/>
    <s v="One Line"/>
    <s v="Fiber Optic"/>
    <x v="0"/>
    <x v="0"/>
  </r>
  <r>
    <s v="8268-YDIXR"/>
    <s v="Male"/>
    <n v="0"/>
    <s v="Yes"/>
    <s v="No"/>
    <n v="2"/>
    <n v="2"/>
    <n v="1"/>
    <s v="Electronic check"/>
    <n v="93.15"/>
    <n v="5253.95"/>
    <s v="No"/>
    <n v="56.403113258185719"/>
    <x v="11"/>
    <n v="1"/>
    <n v="0"/>
    <n v="0"/>
    <n v="0"/>
    <x v="0"/>
    <x v="0"/>
    <x v="0"/>
    <n v="1"/>
    <d v="2014-12-23T00:00:00"/>
    <x v="1073"/>
    <s v="1 Year"/>
    <s v="Two or More Lines"/>
    <s v="Fiber Optic"/>
    <x v="0"/>
    <x v="0"/>
  </r>
  <r>
    <s v="8270-RKSAP"/>
    <s v="Male"/>
    <n v="0"/>
    <s v="No"/>
    <s v="No"/>
    <n v="1"/>
    <n v="2"/>
    <n v="0"/>
    <s v="Electronic check"/>
    <n v="70.5"/>
    <n v="597.9"/>
    <s v="No"/>
    <n v="8.4808510638297872"/>
    <x v="3"/>
    <n v="0"/>
    <n v="0"/>
    <n v="0"/>
    <n v="0"/>
    <x v="0"/>
    <x v="0"/>
    <x v="0"/>
    <n v="0"/>
    <d v="2018-12-23T00:00:00"/>
    <x v="148"/>
    <s v="Month-to-Month"/>
    <s v="One Line"/>
    <s v="Fiber Optic"/>
    <x v="0"/>
    <x v="0"/>
  </r>
  <r>
    <s v="8272-ONJLV"/>
    <s v="Male"/>
    <n v="0"/>
    <s v="No"/>
    <s v="No"/>
    <n v="1"/>
    <n v="2"/>
    <n v="1"/>
    <s v="Electronic check"/>
    <n v="95.7"/>
    <n v="1184"/>
    <s v="No"/>
    <n v="12.371995820271682"/>
    <x v="2"/>
    <n v="0"/>
    <n v="0"/>
    <n v="0"/>
    <n v="0"/>
    <x v="0"/>
    <x v="0"/>
    <x v="0"/>
    <n v="0"/>
    <d v="2018-08-23T00:00:00"/>
    <x v="988"/>
    <s v="1 Year"/>
    <s v="One Line"/>
    <s v="Fiber Optic"/>
    <x v="0"/>
    <x v="0"/>
  </r>
  <r>
    <s v="8276-MQBYC"/>
    <s v="Male"/>
    <n v="1"/>
    <s v="No"/>
    <s v="No"/>
    <n v="2"/>
    <n v="2"/>
    <n v="0"/>
    <s v="Electronic check"/>
    <n v="97.8"/>
    <n v="4913.3"/>
    <s v="Yes"/>
    <n v="50.238241308793462"/>
    <x v="65"/>
    <n v="0"/>
    <n v="1"/>
    <n v="0"/>
    <n v="0"/>
    <x v="0"/>
    <x v="0"/>
    <x v="0"/>
    <n v="0"/>
    <d v="2015-06-23T00:00:00"/>
    <x v="984"/>
    <s v="Month-to-Month"/>
    <s v="Two or More Lines"/>
    <s v="Fiber Optic"/>
    <x v="0"/>
    <x v="0"/>
  </r>
  <r>
    <s v="8277-RVRSV"/>
    <s v="Female"/>
    <n v="0"/>
    <s v="Yes"/>
    <s v="Yes"/>
    <n v="2"/>
    <n v="0"/>
    <n v="1"/>
    <s v="Credit card (automatic)"/>
    <n v="24.15"/>
    <n v="800.3"/>
    <s v="No"/>
    <n v="33.138716356107658"/>
    <x v="44"/>
    <n v="1"/>
    <n v="0"/>
    <n v="1"/>
    <n v="1"/>
    <x v="0"/>
    <x v="1"/>
    <x v="1"/>
    <n v="3"/>
    <d v="2016-11-23T00:00:00"/>
    <x v="1894"/>
    <s v="1 Year"/>
    <s v="Two or More Lines"/>
    <s v="No Internet Service"/>
    <x v="2"/>
    <x v="0"/>
  </r>
  <r>
    <s v="8280-MQRQN"/>
    <s v="Female"/>
    <n v="0"/>
    <s v="No"/>
    <s v="No"/>
    <n v="1"/>
    <n v="1"/>
    <n v="0"/>
    <s v="Mailed check"/>
    <n v="50.45"/>
    <n v="50.45"/>
    <s v="Yes"/>
    <n v="1"/>
    <x v="13"/>
    <n v="0"/>
    <n v="0"/>
    <n v="1"/>
    <n v="0"/>
    <x v="0"/>
    <x v="0"/>
    <x v="0"/>
    <n v="0"/>
    <d v="2019-07-23T00:00:00"/>
    <x v="1783"/>
    <s v="Month-to-Month"/>
    <s v="One Line"/>
    <s v="DSL"/>
    <x v="0"/>
    <x v="0"/>
  </r>
  <r>
    <s v="8285-ABVLB"/>
    <s v="Female"/>
    <n v="0"/>
    <s v="Yes"/>
    <s v="No"/>
    <n v="1"/>
    <n v="0"/>
    <n v="2"/>
    <s v="Credit card (automatic)"/>
    <n v="19.850000000000001"/>
    <n v="1328.35"/>
    <s v="No"/>
    <n v="66.919395465994953"/>
    <x v="48"/>
    <n v="1"/>
    <n v="0"/>
    <n v="1"/>
    <n v="0"/>
    <x v="0"/>
    <x v="1"/>
    <x v="1"/>
    <n v="1"/>
    <d v="2014-02-23T00:00:00"/>
    <x v="23"/>
    <s v="2 Year"/>
    <s v="One Line"/>
    <s v="No Internet Service"/>
    <x v="2"/>
    <x v="0"/>
  </r>
  <r>
    <s v="8286-AFUYI"/>
    <s v="Male"/>
    <n v="0"/>
    <s v="No"/>
    <s v="No"/>
    <n v="1"/>
    <n v="1"/>
    <n v="0"/>
    <s v="Electronic check"/>
    <n v="47.95"/>
    <n v="47.95"/>
    <s v="No"/>
    <n v="1"/>
    <x v="13"/>
    <n v="0"/>
    <n v="0"/>
    <n v="0"/>
    <n v="0"/>
    <x v="0"/>
    <x v="0"/>
    <x v="0"/>
    <n v="0"/>
    <d v="2019-07-23T00:00:00"/>
    <x v="1895"/>
    <s v="Month-to-Month"/>
    <s v="One Line"/>
    <s v="DSL"/>
    <x v="0"/>
    <x v="0"/>
  </r>
  <r>
    <s v="8290-YWKHZ"/>
    <s v="Female"/>
    <n v="1"/>
    <s v="Yes"/>
    <s v="No"/>
    <n v="2"/>
    <n v="2"/>
    <n v="0"/>
    <s v="Electronic check"/>
    <n v="93.2"/>
    <n v="2931"/>
    <s v="Yes"/>
    <n v="31.448497854077253"/>
    <x v="69"/>
    <n v="1"/>
    <n v="0"/>
    <n v="1"/>
    <n v="0"/>
    <x v="0"/>
    <x v="0"/>
    <x v="0"/>
    <n v="1"/>
    <d v="2017-01-23T00:00:00"/>
    <x v="1272"/>
    <s v="Month-to-Month"/>
    <s v="Two or More Lines"/>
    <s v="Fiber Optic"/>
    <x v="0"/>
    <x v="0"/>
  </r>
  <r>
    <s v="8292-FRFZQ"/>
    <s v="Female"/>
    <n v="0"/>
    <s v="No"/>
    <s v="No"/>
    <n v="0"/>
    <n v="1"/>
    <n v="1"/>
    <s v="Bank transfer (automatic)"/>
    <n v="41.15"/>
    <n v="1700.9"/>
    <s v="No"/>
    <n v="41.334143377885788"/>
    <x v="68"/>
    <n v="0"/>
    <n v="1"/>
    <n v="1"/>
    <n v="0"/>
    <x v="1"/>
    <x v="0"/>
    <x v="1"/>
    <n v="0"/>
    <d v="2016-03-23T00:00:00"/>
    <x v="1786"/>
    <s v="1 Year"/>
    <s v="No Phone Service"/>
    <s v="DSL"/>
    <x v="1"/>
    <x v="0"/>
  </r>
  <r>
    <s v="8292-ITGYJ"/>
    <s v="Female"/>
    <n v="0"/>
    <s v="Yes"/>
    <s v="Yes"/>
    <n v="2"/>
    <n v="0"/>
    <n v="2"/>
    <s v="Bank transfer (automatic)"/>
    <n v="24.65"/>
    <n v="1138.8"/>
    <s v="No"/>
    <n v="46.198782961460445"/>
    <x v="54"/>
    <n v="1"/>
    <n v="0"/>
    <n v="1"/>
    <n v="1"/>
    <x v="0"/>
    <x v="1"/>
    <x v="1"/>
    <n v="3"/>
    <d v="2015-10-23T00:00:00"/>
    <x v="1596"/>
    <s v="2 Year"/>
    <s v="Two or More Lines"/>
    <s v="No Internet Service"/>
    <x v="2"/>
    <x v="0"/>
  </r>
  <r>
    <s v="8292-TYSPY"/>
    <s v="Male"/>
    <n v="0"/>
    <s v="No"/>
    <s v="No"/>
    <n v="1"/>
    <n v="1"/>
    <n v="0"/>
    <s v="Credit card (automatic)"/>
    <n v="55"/>
    <n v="1046.5"/>
    <s v="Yes"/>
    <n v="19.027272727272727"/>
    <x v="60"/>
    <n v="0"/>
    <n v="0"/>
    <n v="0"/>
    <n v="0"/>
    <x v="0"/>
    <x v="0"/>
    <x v="0"/>
    <n v="0"/>
    <d v="2018-01-23T00:00:00"/>
    <x v="567"/>
    <s v="Month-to-Month"/>
    <s v="One Line"/>
    <s v="DSL"/>
    <x v="0"/>
    <x v="0"/>
  </r>
  <r>
    <s v="8294-UIMBA"/>
    <s v="Female"/>
    <n v="0"/>
    <s v="No"/>
    <s v="No"/>
    <n v="1"/>
    <n v="2"/>
    <n v="1"/>
    <s v="Bank transfer (automatic)"/>
    <n v="94.4"/>
    <n v="2638.1"/>
    <s v="No"/>
    <n v="27.945974576271183"/>
    <x v="30"/>
    <n v="0"/>
    <n v="0"/>
    <n v="1"/>
    <n v="0"/>
    <x v="0"/>
    <x v="0"/>
    <x v="0"/>
    <n v="0"/>
    <d v="2017-05-23T00:00:00"/>
    <x v="931"/>
    <s v="1 Year"/>
    <s v="One Line"/>
    <s v="Fiber Optic"/>
    <x v="0"/>
    <x v="0"/>
  </r>
  <r>
    <s v="8295-FHIVV"/>
    <s v="Male"/>
    <n v="0"/>
    <s v="No"/>
    <s v="No"/>
    <n v="1"/>
    <n v="0"/>
    <n v="0"/>
    <s v="Mailed check"/>
    <n v="19.399999999999999"/>
    <n v="168.65"/>
    <s v="No"/>
    <n v="8.6932989690721651"/>
    <x v="3"/>
    <n v="0"/>
    <n v="1"/>
    <n v="0"/>
    <n v="0"/>
    <x v="0"/>
    <x v="1"/>
    <x v="1"/>
    <n v="0"/>
    <d v="2018-12-23T00:00:00"/>
    <x v="57"/>
    <s v="Month-to-Month"/>
    <s v="One Line"/>
    <s v="No Internet Service"/>
    <x v="2"/>
    <x v="0"/>
  </r>
  <r>
    <s v="8295-KMENE"/>
    <s v="Female"/>
    <n v="0"/>
    <s v="Yes"/>
    <s v="Yes"/>
    <n v="2"/>
    <n v="1"/>
    <n v="2"/>
    <s v="Mailed check"/>
    <n v="76.45"/>
    <n v="4519.5"/>
    <s v="No"/>
    <n v="59.117069980379334"/>
    <x v="26"/>
    <n v="1"/>
    <n v="0"/>
    <n v="1"/>
    <n v="1"/>
    <x v="0"/>
    <x v="0"/>
    <x v="0"/>
    <n v="3"/>
    <d v="2014-09-23T00:00:00"/>
    <x v="867"/>
    <s v="2 Year"/>
    <s v="Two or More Lines"/>
    <s v="DSL"/>
    <x v="0"/>
    <x v="0"/>
  </r>
  <r>
    <s v="8305-VHZBZ"/>
    <s v="Male"/>
    <n v="0"/>
    <s v="No"/>
    <s v="No"/>
    <n v="1"/>
    <n v="0"/>
    <n v="0"/>
    <s v="Mailed check"/>
    <n v="20.2"/>
    <n v="20.2"/>
    <s v="Yes"/>
    <n v="1"/>
    <x v="13"/>
    <n v="0"/>
    <n v="0"/>
    <n v="0"/>
    <n v="0"/>
    <x v="0"/>
    <x v="1"/>
    <x v="1"/>
    <n v="0"/>
    <d v="2019-07-23T00:00:00"/>
    <x v="295"/>
    <s v="Month-to-Month"/>
    <s v="One Line"/>
    <s v="No Internet Service"/>
    <x v="2"/>
    <x v="0"/>
  </r>
  <r>
    <s v="8309-IEYJD"/>
    <s v="Female"/>
    <n v="1"/>
    <s v="No"/>
    <s v="No"/>
    <n v="1"/>
    <n v="2"/>
    <n v="0"/>
    <s v="Mailed check"/>
    <n v="70.599999999999994"/>
    <n v="70.599999999999994"/>
    <s v="No"/>
    <n v="1"/>
    <x v="13"/>
    <n v="0"/>
    <n v="0"/>
    <n v="1"/>
    <n v="0"/>
    <x v="0"/>
    <x v="0"/>
    <x v="0"/>
    <n v="0"/>
    <d v="2019-07-23T00:00:00"/>
    <x v="584"/>
    <s v="Month-to-Month"/>
    <s v="One Line"/>
    <s v="Fiber Optic"/>
    <x v="0"/>
    <x v="0"/>
  </r>
  <r>
    <s v="8309-PPCED"/>
    <s v="Female"/>
    <n v="0"/>
    <s v="Yes"/>
    <s v="No"/>
    <n v="2"/>
    <n v="2"/>
    <n v="2"/>
    <s v="Bank transfer (automatic)"/>
    <n v="110.45"/>
    <n v="7982.5"/>
    <s v="No"/>
    <n v="72.27252150294251"/>
    <x v="4"/>
    <n v="1"/>
    <n v="1"/>
    <n v="1"/>
    <n v="0"/>
    <x v="0"/>
    <x v="0"/>
    <x v="0"/>
    <n v="1"/>
    <d v="2013-08-23T00:00:00"/>
    <x v="679"/>
    <s v="2 Year"/>
    <s v="Two or More Lines"/>
    <s v="Fiber Optic"/>
    <x v="0"/>
    <x v="0"/>
  </r>
  <r>
    <s v="8311-UEUAB"/>
    <s v="Female"/>
    <n v="0"/>
    <s v="Yes"/>
    <s v="Yes"/>
    <n v="2"/>
    <n v="1"/>
    <n v="2"/>
    <s v="Electronic check"/>
    <n v="75.5"/>
    <n v="5229.45"/>
    <s v="No"/>
    <n v="69.264238410596022"/>
    <x v="38"/>
    <n v="1"/>
    <n v="0"/>
    <n v="1"/>
    <n v="1"/>
    <x v="0"/>
    <x v="0"/>
    <x v="0"/>
    <n v="3"/>
    <d v="2013-11-23T00:00:00"/>
    <x v="386"/>
    <s v="2 Year"/>
    <s v="Two or More Lines"/>
    <s v="DSL"/>
    <x v="0"/>
    <x v="0"/>
  </r>
  <r>
    <s v="8313-AFGBW"/>
    <s v="Male"/>
    <n v="0"/>
    <s v="Yes"/>
    <s v="No"/>
    <n v="1"/>
    <n v="1"/>
    <n v="2"/>
    <s v="Electronic check"/>
    <n v="73.599999999999994"/>
    <n v="3522.65"/>
    <s v="No"/>
    <n v="47.862092391304351"/>
    <x v="71"/>
    <n v="1"/>
    <n v="0"/>
    <n v="0"/>
    <n v="0"/>
    <x v="0"/>
    <x v="0"/>
    <x v="0"/>
    <n v="1"/>
    <d v="2015-09-23T00:00:00"/>
    <x v="595"/>
    <s v="2 Year"/>
    <s v="One Line"/>
    <s v="DSL"/>
    <x v="0"/>
    <x v="0"/>
  </r>
  <r>
    <s v="8313-KTIHG"/>
    <s v="Male"/>
    <n v="0"/>
    <s v="No"/>
    <s v="No"/>
    <n v="1"/>
    <n v="1"/>
    <n v="0"/>
    <s v="Electronic check"/>
    <n v="61.3"/>
    <n v="249.4"/>
    <s v="No"/>
    <n v="4.068515497553018"/>
    <x v="59"/>
    <n v="0"/>
    <n v="0"/>
    <n v="0"/>
    <n v="0"/>
    <x v="0"/>
    <x v="0"/>
    <x v="0"/>
    <n v="0"/>
    <d v="2019-04-23T00:00:00"/>
    <x v="1896"/>
    <s v="Month-to-Month"/>
    <s v="One Line"/>
    <s v="DSL"/>
    <x v="0"/>
    <x v="0"/>
  </r>
  <r>
    <s v="8313-NDOIA"/>
    <s v="Female"/>
    <n v="0"/>
    <s v="No"/>
    <s v="No"/>
    <n v="2"/>
    <n v="2"/>
    <n v="0"/>
    <s v="Electronic check"/>
    <n v="104.15"/>
    <n v="2494.65"/>
    <s v="No"/>
    <n v="23.952472395583293"/>
    <x v="67"/>
    <n v="0"/>
    <n v="0"/>
    <n v="1"/>
    <n v="0"/>
    <x v="0"/>
    <x v="0"/>
    <x v="0"/>
    <n v="0"/>
    <d v="2017-09-23T00:00:00"/>
    <x v="490"/>
    <s v="Month-to-Month"/>
    <s v="Two or More Lines"/>
    <s v="Fiber Optic"/>
    <x v="0"/>
    <x v="0"/>
  </r>
  <r>
    <s v="8314-DPQHL"/>
    <s v="Male"/>
    <n v="0"/>
    <s v="No"/>
    <s v="No"/>
    <n v="0"/>
    <n v="1"/>
    <n v="1"/>
    <s v="Mailed check"/>
    <n v="50.8"/>
    <n v="463.6"/>
    <s v="No"/>
    <n v="9.1259842519685055"/>
    <x v="0"/>
    <n v="0"/>
    <n v="1"/>
    <n v="0"/>
    <n v="0"/>
    <x v="1"/>
    <x v="0"/>
    <x v="1"/>
    <n v="0"/>
    <d v="2018-11-23T00:00:00"/>
    <x v="910"/>
    <s v="1 Year"/>
    <s v="No Phone Service"/>
    <s v="DSL"/>
    <x v="1"/>
    <x v="0"/>
  </r>
  <r>
    <s v="8314-HTWVE"/>
    <s v="Female"/>
    <n v="0"/>
    <s v="Yes"/>
    <s v="Yes"/>
    <n v="1"/>
    <n v="0"/>
    <n v="2"/>
    <s v="Mailed check"/>
    <n v="19.850000000000001"/>
    <n v="144.15"/>
    <s v="No"/>
    <n v="7.261964735516373"/>
    <x v="6"/>
    <n v="1"/>
    <n v="0"/>
    <n v="1"/>
    <n v="1"/>
    <x v="0"/>
    <x v="1"/>
    <x v="1"/>
    <n v="3"/>
    <d v="2019-01-23T00:00:00"/>
    <x v="23"/>
    <s v="2 Year"/>
    <s v="One Line"/>
    <s v="No Internet Service"/>
    <x v="2"/>
    <x v="0"/>
  </r>
  <r>
    <s v="8316-BBQAY"/>
    <s v="Female"/>
    <n v="0"/>
    <s v="No"/>
    <s v="No"/>
    <n v="0"/>
    <n v="1"/>
    <n v="2"/>
    <s v="Credit card (automatic)"/>
    <n v="59.95"/>
    <n v="3921.1"/>
    <s v="No"/>
    <n v="65.406171809841524"/>
    <x v="7"/>
    <n v="0"/>
    <n v="0"/>
    <n v="1"/>
    <n v="0"/>
    <x v="1"/>
    <x v="0"/>
    <x v="1"/>
    <n v="0"/>
    <d v="2014-03-23T00:00:00"/>
    <x v="1897"/>
    <s v="2 Year"/>
    <s v="No Phone Service"/>
    <s v="DSL"/>
    <x v="1"/>
    <x v="0"/>
  </r>
  <r>
    <s v="8317-BVKSO"/>
    <s v="Male"/>
    <n v="0"/>
    <s v="No"/>
    <s v="No"/>
    <n v="1"/>
    <n v="0"/>
    <n v="0"/>
    <s v="Electronic check"/>
    <n v="20.05"/>
    <n v="299.3"/>
    <s v="No"/>
    <n v="14.927680798004987"/>
    <x v="32"/>
    <n v="0"/>
    <n v="0"/>
    <n v="0"/>
    <n v="0"/>
    <x v="0"/>
    <x v="1"/>
    <x v="1"/>
    <n v="0"/>
    <d v="2018-06-23T00:00:00"/>
    <x v="102"/>
    <s v="Month-to-Month"/>
    <s v="One Line"/>
    <s v="No Internet Service"/>
    <x v="2"/>
    <x v="0"/>
  </r>
  <r>
    <s v="8318-LCNBW"/>
    <s v="Male"/>
    <n v="0"/>
    <s v="Yes"/>
    <s v="No"/>
    <n v="0"/>
    <n v="1"/>
    <n v="1"/>
    <s v="Credit card (automatic)"/>
    <n v="53.15"/>
    <n v="1930.9"/>
    <s v="No"/>
    <n v="36.329256820319856"/>
    <x v="45"/>
    <n v="1"/>
    <n v="1"/>
    <n v="0"/>
    <n v="0"/>
    <x v="1"/>
    <x v="0"/>
    <x v="1"/>
    <n v="1"/>
    <d v="2016-08-23T00:00:00"/>
    <x v="1898"/>
    <s v="1 Year"/>
    <s v="No Phone Service"/>
    <s v="DSL"/>
    <x v="1"/>
    <x v="0"/>
  </r>
  <r>
    <s v="8319-QBEHW"/>
    <s v="Male"/>
    <n v="0"/>
    <s v="No"/>
    <s v="Yes"/>
    <n v="0"/>
    <n v="1"/>
    <n v="1"/>
    <s v="Bank transfer (automatic)"/>
    <n v="39.950000000000003"/>
    <n v="1023.75"/>
    <s v="No"/>
    <n v="25.625782227784729"/>
    <x v="28"/>
    <n v="0"/>
    <n v="0"/>
    <n v="0"/>
    <n v="1"/>
    <x v="1"/>
    <x v="0"/>
    <x v="1"/>
    <n v="2"/>
    <d v="2017-07-23T00:00:00"/>
    <x v="1899"/>
    <s v="1 Year"/>
    <s v="No Phone Service"/>
    <s v="DSL"/>
    <x v="1"/>
    <x v="0"/>
  </r>
  <r>
    <s v="8325-QRPZR"/>
    <s v="Female"/>
    <n v="0"/>
    <s v="No"/>
    <s v="No"/>
    <n v="1"/>
    <n v="2"/>
    <n v="0"/>
    <s v="Electronic check"/>
    <n v="75.150000000000006"/>
    <n v="525"/>
    <s v="No"/>
    <n v="6.9860279441117763"/>
    <x v="36"/>
    <n v="0"/>
    <n v="0"/>
    <n v="1"/>
    <n v="0"/>
    <x v="0"/>
    <x v="0"/>
    <x v="0"/>
    <n v="0"/>
    <d v="2019-02-23T00:00:00"/>
    <x v="458"/>
    <s v="Month-to-Month"/>
    <s v="One Line"/>
    <s v="Fiber Optic"/>
    <x v="0"/>
    <x v="0"/>
  </r>
  <r>
    <s v="8327-LZKAS"/>
    <s v="Female"/>
    <n v="1"/>
    <s v="Yes"/>
    <s v="No"/>
    <n v="2"/>
    <n v="2"/>
    <n v="1"/>
    <s v="Electronic check"/>
    <n v="107.55"/>
    <n v="4533.8999999999996"/>
    <s v="Yes"/>
    <n v="42.156206415620638"/>
    <x v="24"/>
    <n v="1"/>
    <n v="0"/>
    <n v="1"/>
    <n v="0"/>
    <x v="0"/>
    <x v="0"/>
    <x v="0"/>
    <n v="1"/>
    <d v="2016-02-23T00:00:00"/>
    <x v="68"/>
    <s v="1 Year"/>
    <s v="Two or More Lines"/>
    <s v="Fiber Optic"/>
    <x v="0"/>
    <x v="0"/>
  </r>
  <r>
    <s v="8327-WKMIE"/>
    <s v="Male"/>
    <n v="0"/>
    <s v="No"/>
    <s v="No"/>
    <n v="1"/>
    <n v="0"/>
    <n v="1"/>
    <s v="Credit card (automatic)"/>
    <n v="20.149999999999999"/>
    <n v="785.75"/>
    <s v="No"/>
    <n v="38.995037220843678"/>
    <x v="35"/>
    <n v="0"/>
    <n v="1"/>
    <n v="0"/>
    <n v="0"/>
    <x v="0"/>
    <x v="1"/>
    <x v="1"/>
    <n v="0"/>
    <d v="2016-06-23T00:00:00"/>
    <x v="124"/>
    <s v="1 Year"/>
    <s v="One Line"/>
    <s v="No Internet Service"/>
    <x v="2"/>
    <x v="0"/>
  </r>
  <r>
    <s v="8328-SKJNO"/>
    <s v="Male"/>
    <n v="0"/>
    <s v="No"/>
    <s v="Yes"/>
    <n v="0"/>
    <n v="1"/>
    <n v="1"/>
    <s v="Bank transfer (automatic)"/>
    <n v="40.65"/>
    <n v="947.4"/>
    <s v="No"/>
    <n v="23.306273062730629"/>
    <x v="67"/>
    <n v="0"/>
    <n v="1"/>
    <n v="0"/>
    <n v="1"/>
    <x v="1"/>
    <x v="0"/>
    <x v="1"/>
    <n v="2"/>
    <d v="2017-09-23T00:00:00"/>
    <x v="446"/>
    <s v="1 Year"/>
    <s v="No Phone Service"/>
    <s v="DSL"/>
    <x v="1"/>
    <x v="0"/>
  </r>
  <r>
    <s v="8329-GWVPJ"/>
    <s v="Female"/>
    <n v="0"/>
    <s v="Yes"/>
    <s v="Yes"/>
    <n v="1"/>
    <n v="2"/>
    <n v="0"/>
    <s v="Bank transfer (automatic)"/>
    <n v="69.75"/>
    <n v="3557.7"/>
    <s v="No"/>
    <n v="51.00645161290322"/>
    <x v="15"/>
    <n v="1"/>
    <n v="0"/>
    <n v="1"/>
    <n v="1"/>
    <x v="0"/>
    <x v="0"/>
    <x v="0"/>
    <n v="3"/>
    <d v="2015-05-23T00:00:00"/>
    <x v="339"/>
    <s v="Month-to-Month"/>
    <s v="One Line"/>
    <s v="Fiber Optic"/>
    <x v="0"/>
    <x v="0"/>
  </r>
  <r>
    <s v="8329-IBCTI"/>
    <s v="Female"/>
    <n v="0"/>
    <s v="No"/>
    <s v="No"/>
    <n v="1"/>
    <n v="0"/>
    <n v="0"/>
    <s v="Mailed check"/>
    <n v="19.649999999999999"/>
    <n v="19.649999999999999"/>
    <s v="Yes"/>
    <n v="1"/>
    <x v="13"/>
    <n v="0"/>
    <n v="0"/>
    <n v="1"/>
    <n v="0"/>
    <x v="0"/>
    <x v="1"/>
    <x v="1"/>
    <n v="0"/>
    <d v="2019-07-23T00:00:00"/>
    <x v="208"/>
    <s v="Month-to-Month"/>
    <s v="One Line"/>
    <s v="No Internet Service"/>
    <x v="2"/>
    <x v="0"/>
  </r>
  <r>
    <s v="8329-UTMVM"/>
    <s v="Male"/>
    <n v="1"/>
    <s v="No"/>
    <s v="No"/>
    <n v="2"/>
    <n v="2"/>
    <n v="1"/>
    <s v="Bank transfer (automatic)"/>
    <n v="104.65"/>
    <n v="2964"/>
    <s v="No"/>
    <n v="28.322981366459626"/>
    <x v="55"/>
    <n v="0"/>
    <n v="0"/>
    <n v="0"/>
    <n v="0"/>
    <x v="0"/>
    <x v="0"/>
    <x v="0"/>
    <n v="0"/>
    <d v="2017-04-23T00:00:00"/>
    <x v="1248"/>
    <s v="1 Year"/>
    <s v="Two or More Lines"/>
    <s v="Fiber Optic"/>
    <x v="0"/>
    <x v="0"/>
  </r>
  <r>
    <s v="8331-ZXFOE"/>
    <s v="Female"/>
    <n v="0"/>
    <s v="No"/>
    <s v="No"/>
    <n v="2"/>
    <n v="1"/>
    <n v="1"/>
    <s v="Credit card (automatic)"/>
    <n v="71.099999999999994"/>
    <n v="4299.2"/>
    <s v="No"/>
    <n v="60.466947960618846"/>
    <x v="61"/>
    <n v="0"/>
    <n v="1"/>
    <n v="1"/>
    <n v="0"/>
    <x v="0"/>
    <x v="0"/>
    <x v="0"/>
    <n v="0"/>
    <d v="2014-08-23T00:00:00"/>
    <x v="297"/>
    <s v="1 Year"/>
    <s v="Two or More Lines"/>
    <s v="DSL"/>
    <x v="0"/>
    <x v="0"/>
  </r>
  <r>
    <s v="8332-OSJDW"/>
    <s v="Male"/>
    <n v="0"/>
    <s v="Yes"/>
    <s v="Yes"/>
    <n v="2"/>
    <n v="0"/>
    <n v="1"/>
    <s v="Mailed check"/>
    <n v="26.4"/>
    <n v="314.95"/>
    <s v="No"/>
    <n v="11.929924242424242"/>
    <x v="27"/>
    <n v="1"/>
    <n v="0"/>
    <n v="0"/>
    <n v="1"/>
    <x v="0"/>
    <x v="1"/>
    <x v="1"/>
    <n v="3"/>
    <d v="2018-09-23T00:00:00"/>
    <x v="187"/>
    <s v="1 Year"/>
    <s v="Two or More Lines"/>
    <s v="No Internet Service"/>
    <x v="2"/>
    <x v="0"/>
  </r>
  <r>
    <s v="8336-TAVKX"/>
    <s v="Female"/>
    <n v="1"/>
    <s v="Yes"/>
    <s v="No"/>
    <n v="2"/>
    <n v="1"/>
    <n v="2"/>
    <s v="Bank transfer (automatic)"/>
    <n v="78.45"/>
    <n v="5682.25"/>
    <s v="No"/>
    <n v="72.4314850223072"/>
    <x v="4"/>
    <n v="1"/>
    <n v="0"/>
    <n v="1"/>
    <n v="0"/>
    <x v="0"/>
    <x v="0"/>
    <x v="0"/>
    <n v="1"/>
    <d v="2013-08-23T00:00:00"/>
    <x v="534"/>
    <s v="2 Year"/>
    <s v="Two or More Lines"/>
    <s v="DSL"/>
    <x v="0"/>
    <x v="0"/>
  </r>
  <r>
    <s v="8337-MSSXB"/>
    <s v="Female"/>
    <n v="0"/>
    <s v="No"/>
    <s v="No"/>
    <n v="1"/>
    <n v="2"/>
    <n v="0"/>
    <s v="Electronic check"/>
    <n v="86.3"/>
    <n v="1180.95"/>
    <s v="Yes"/>
    <n v="13.684241019698726"/>
    <x v="73"/>
    <n v="0"/>
    <n v="0"/>
    <n v="1"/>
    <n v="0"/>
    <x v="0"/>
    <x v="0"/>
    <x v="0"/>
    <n v="0"/>
    <d v="2018-07-23T00:00:00"/>
    <x v="1900"/>
    <s v="Month-to-Month"/>
    <s v="One Line"/>
    <s v="Fiber Optic"/>
    <x v="0"/>
    <x v="0"/>
  </r>
  <r>
    <s v="8337-UPOAQ"/>
    <s v="Male"/>
    <n v="1"/>
    <s v="Yes"/>
    <s v="No"/>
    <n v="2"/>
    <n v="2"/>
    <n v="0"/>
    <s v="Electronic check"/>
    <n v="89.8"/>
    <n v="914.3"/>
    <s v="Yes"/>
    <n v="10.1815144766147"/>
    <x v="57"/>
    <n v="1"/>
    <n v="1"/>
    <n v="0"/>
    <n v="0"/>
    <x v="0"/>
    <x v="0"/>
    <x v="0"/>
    <n v="1"/>
    <d v="2018-10-23T00:00:00"/>
    <x v="36"/>
    <s v="Month-to-Month"/>
    <s v="Two or More Lines"/>
    <s v="Fiber Optic"/>
    <x v="0"/>
    <x v="0"/>
  </r>
  <r>
    <s v="8338-QIUNR"/>
    <s v="Male"/>
    <n v="0"/>
    <s v="Yes"/>
    <s v="Yes"/>
    <n v="2"/>
    <n v="1"/>
    <n v="2"/>
    <s v="Credit card (automatic)"/>
    <n v="66.5"/>
    <n v="4811.6000000000004"/>
    <s v="No"/>
    <n v="72.354887218045121"/>
    <x v="4"/>
    <n v="1"/>
    <n v="1"/>
    <n v="0"/>
    <n v="1"/>
    <x v="0"/>
    <x v="0"/>
    <x v="0"/>
    <n v="3"/>
    <d v="2013-08-23T00:00:00"/>
    <x v="1358"/>
    <s v="2 Year"/>
    <s v="Two or More Lines"/>
    <s v="DSL"/>
    <x v="0"/>
    <x v="0"/>
  </r>
  <r>
    <s v="8344-WFMFH"/>
    <s v="Male"/>
    <n v="0"/>
    <s v="No"/>
    <s v="Yes"/>
    <n v="1"/>
    <n v="1"/>
    <n v="0"/>
    <s v="Electronic check"/>
    <n v="50.1"/>
    <n v="484.05"/>
    <s v="No"/>
    <n v="9.6616766467065869"/>
    <x v="0"/>
    <n v="0"/>
    <n v="0"/>
    <n v="0"/>
    <n v="1"/>
    <x v="0"/>
    <x v="0"/>
    <x v="0"/>
    <n v="2"/>
    <d v="2018-11-23T00:00:00"/>
    <x v="137"/>
    <s v="Month-to-Month"/>
    <s v="One Line"/>
    <s v="DSL"/>
    <x v="0"/>
    <x v="0"/>
  </r>
  <r>
    <s v="8345-MVDYC"/>
    <s v="Female"/>
    <n v="0"/>
    <s v="No"/>
    <s v="No"/>
    <n v="1"/>
    <n v="1"/>
    <n v="2"/>
    <s v="Bank transfer (automatic)"/>
    <n v="81.650000000000006"/>
    <n v="3618.7"/>
    <s v="No"/>
    <n v="44.319657072872012"/>
    <x v="14"/>
    <n v="0"/>
    <n v="0"/>
    <n v="1"/>
    <n v="0"/>
    <x v="0"/>
    <x v="0"/>
    <x v="0"/>
    <n v="0"/>
    <d v="2015-12-23T00:00:00"/>
    <x v="1901"/>
    <s v="2 Year"/>
    <s v="One Line"/>
    <s v="DSL"/>
    <x v="0"/>
    <x v="0"/>
  </r>
  <r>
    <s v="8347-GDTMP"/>
    <s v="Female"/>
    <n v="0"/>
    <s v="Yes"/>
    <s v="No"/>
    <n v="1"/>
    <n v="0"/>
    <n v="2"/>
    <s v="Credit card (automatic)"/>
    <n v="19.45"/>
    <n v="1225.6500000000001"/>
    <s v="No"/>
    <n v="63.015424164524426"/>
    <x v="5"/>
    <n v="1"/>
    <n v="0"/>
    <n v="1"/>
    <n v="0"/>
    <x v="0"/>
    <x v="1"/>
    <x v="1"/>
    <n v="1"/>
    <d v="2014-05-23T00:00:00"/>
    <x v="477"/>
    <s v="2 Year"/>
    <s v="One Line"/>
    <s v="No Internet Service"/>
    <x v="2"/>
    <x v="0"/>
  </r>
  <r>
    <s v="8348-HFYIV"/>
    <s v="Male"/>
    <n v="0"/>
    <s v="No"/>
    <s v="No"/>
    <n v="0"/>
    <n v="1"/>
    <n v="0"/>
    <s v="Electronic check"/>
    <n v="49.25"/>
    <n v="90.35"/>
    <s v="Yes"/>
    <n v="1.8345177664974619"/>
    <x v="13"/>
    <n v="0"/>
    <n v="0"/>
    <n v="0"/>
    <n v="0"/>
    <x v="1"/>
    <x v="0"/>
    <x v="1"/>
    <n v="0"/>
    <d v="2019-07-23T00:00:00"/>
    <x v="40"/>
    <s v="Month-to-Month"/>
    <s v="No Phone Service"/>
    <s v="DSL"/>
    <x v="1"/>
    <x v="0"/>
  </r>
  <r>
    <s v="8348-JLBUG"/>
    <s v="Male"/>
    <n v="1"/>
    <s v="Yes"/>
    <s v="No"/>
    <n v="1"/>
    <n v="2"/>
    <n v="1"/>
    <s v="Credit card (automatic)"/>
    <n v="80.3"/>
    <n v="5017.7"/>
    <s v="No"/>
    <n v="62.48692403486924"/>
    <x v="47"/>
    <n v="1"/>
    <n v="0"/>
    <n v="0"/>
    <n v="0"/>
    <x v="0"/>
    <x v="0"/>
    <x v="0"/>
    <n v="1"/>
    <d v="2014-06-23T00:00:00"/>
    <x v="506"/>
    <s v="1 Year"/>
    <s v="One Line"/>
    <s v="Fiber Optic"/>
    <x v="0"/>
    <x v="0"/>
  </r>
  <r>
    <s v="8350-NYMVI"/>
    <s v="Female"/>
    <n v="0"/>
    <s v="No"/>
    <s v="No"/>
    <n v="0"/>
    <n v="1"/>
    <n v="0"/>
    <s v="Bank transfer (automatic)"/>
    <n v="41.1"/>
    <n v="1597.05"/>
    <s v="No"/>
    <n v="38.857664233576642"/>
    <x v="35"/>
    <n v="0"/>
    <n v="0"/>
    <n v="1"/>
    <n v="0"/>
    <x v="1"/>
    <x v="0"/>
    <x v="1"/>
    <n v="0"/>
    <d v="2016-06-23T00:00:00"/>
    <x v="1902"/>
    <s v="Month-to-Month"/>
    <s v="No Phone Service"/>
    <s v="DSL"/>
    <x v="1"/>
    <x v="0"/>
  </r>
  <r>
    <s v="8356-WUAOJ"/>
    <s v="Female"/>
    <n v="0"/>
    <s v="Yes"/>
    <s v="No"/>
    <n v="1"/>
    <n v="1"/>
    <n v="0"/>
    <s v="Electronic check"/>
    <n v="45"/>
    <n v="45"/>
    <s v="No"/>
    <n v="1"/>
    <x v="13"/>
    <n v="1"/>
    <n v="0"/>
    <n v="1"/>
    <n v="0"/>
    <x v="0"/>
    <x v="0"/>
    <x v="0"/>
    <n v="1"/>
    <d v="2019-07-23T00:00:00"/>
    <x v="44"/>
    <s v="Month-to-Month"/>
    <s v="One Line"/>
    <s v="DSL"/>
    <x v="0"/>
    <x v="0"/>
  </r>
  <r>
    <s v="8357-EQXFO"/>
    <s v="Female"/>
    <n v="0"/>
    <s v="No"/>
    <s v="No"/>
    <n v="1"/>
    <n v="2"/>
    <n v="0"/>
    <s v="Electronic check"/>
    <n v="95.35"/>
    <n v="660.9"/>
    <s v="Yes"/>
    <n v="6.9313057157839539"/>
    <x v="36"/>
    <n v="0"/>
    <n v="0"/>
    <n v="1"/>
    <n v="0"/>
    <x v="0"/>
    <x v="0"/>
    <x v="0"/>
    <n v="0"/>
    <d v="2019-02-23T00:00:00"/>
    <x v="1026"/>
    <s v="Month-to-Month"/>
    <s v="One Line"/>
    <s v="Fiber Optic"/>
    <x v="0"/>
    <x v="0"/>
  </r>
  <r>
    <s v="8361-LBRDI"/>
    <s v="Female"/>
    <n v="0"/>
    <s v="No"/>
    <s v="No"/>
    <n v="2"/>
    <n v="0"/>
    <n v="2"/>
    <s v="Credit card (automatic)"/>
    <n v="24.35"/>
    <n v="1423.85"/>
    <s v="No"/>
    <n v="58.474332648870629"/>
    <x v="56"/>
    <n v="0"/>
    <n v="0"/>
    <n v="1"/>
    <n v="0"/>
    <x v="0"/>
    <x v="1"/>
    <x v="1"/>
    <n v="0"/>
    <d v="2014-10-23T00:00:00"/>
    <x v="663"/>
    <s v="2 Year"/>
    <s v="Two or More Lines"/>
    <s v="No Internet Service"/>
    <x v="2"/>
    <x v="0"/>
  </r>
  <r>
    <s v="8361-LTMKD"/>
    <s v="Male"/>
    <n v="1"/>
    <s v="Yes"/>
    <s v="No"/>
    <n v="2"/>
    <n v="2"/>
    <n v="0"/>
    <s v="Mailed check"/>
    <n v="74.400000000000006"/>
    <n v="306.60000000000002"/>
    <s v="Yes"/>
    <n v="4.120967741935484"/>
    <x v="59"/>
    <n v="1"/>
    <n v="0"/>
    <n v="0"/>
    <n v="0"/>
    <x v="0"/>
    <x v="0"/>
    <x v="0"/>
    <n v="1"/>
    <d v="2019-04-23T00:00:00"/>
    <x v="101"/>
    <s v="Month-to-Month"/>
    <s v="Two or More Lines"/>
    <s v="Fiber Optic"/>
    <x v="0"/>
    <x v="0"/>
  </r>
  <r>
    <s v="8364-TRMMK"/>
    <s v="Female"/>
    <n v="0"/>
    <s v="No"/>
    <s v="No"/>
    <n v="2"/>
    <n v="1"/>
    <n v="0"/>
    <s v="Mailed check"/>
    <n v="50.65"/>
    <n v="151.30000000000001"/>
    <s v="Yes"/>
    <n v="2.9871668311944721"/>
    <x v="17"/>
    <n v="0"/>
    <n v="1"/>
    <n v="1"/>
    <n v="0"/>
    <x v="0"/>
    <x v="0"/>
    <x v="0"/>
    <n v="0"/>
    <d v="2019-06-23T00:00:00"/>
    <x v="1404"/>
    <s v="Month-to-Month"/>
    <s v="Two or More Lines"/>
    <s v="DSL"/>
    <x v="0"/>
    <x v="0"/>
  </r>
  <r>
    <s v="8372-JUXUI"/>
    <s v="Male"/>
    <n v="0"/>
    <s v="No"/>
    <s v="Yes"/>
    <n v="2"/>
    <n v="2"/>
    <n v="0"/>
    <s v="Electronic check"/>
    <n v="74.349999999999994"/>
    <n v="74.349999999999994"/>
    <s v="Yes"/>
    <n v="1"/>
    <x v="13"/>
    <n v="0"/>
    <n v="0"/>
    <n v="0"/>
    <n v="1"/>
    <x v="0"/>
    <x v="0"/>
    <x v="0"/>
    <n v="2"/>
    <d v="2019-07-23T00:00:00"/>
    <x v="528"/>
    <s v="Month-to-Month"/>
    <s v="Two or More Lines"/>
    <s v="Fiber Optic"/>
    <x v="0"/>
    <x v="0"/>
  </r>
  <r>
    <s v="8374-UULRV"/>
    <s v="Male"/>
    <n v="0"/>
    <s v="No"/>
    <s v="No"/>
    <n v="2"/>
    <n v="1"/>
    <n v="2"/>
    <s v="Credit card (automatic)"/>
    <n v="86.05"/>
    <n v="6309.65"/>
    <s v="No"/>
    <n v="73.325392213829161"/>
    <x v="52"/>
    <n v="0"/>
    <n v="0"/>
    <n v="0"/>
    <n v="0"/>
    <x v="0"/>
    <x v="0"/>
    <x v="0"/>
    <n v="0"/>
    <d v="2013-07-23T00:00:00"/>
    <x v="388"/>
    <s v="2 Year"/>
    <s v="Two or More Lines"/>
    <s v="DSL"/>
    <x v="0"/>
    <x v="0"/>
  </r>
  <r>
    <s v="8374-XGEJJ"/>
    <s v="Male"/>
    <n v="1"/>
    <s v="Yes"/>
    <s v="No"/>
    <n v="2"/>
    <n v="2"/>
    <n v="0"/>
    <s v="Electronic check"/>
    <n v="101"/>
    <n v="4388.3999999999996"/>
    <s v="Yes"/>
    <n v="43.449504950495047"/>
    <x v="49"/>
    <n v="1"/>
    <n v="0"/>
    <n v="0"/>
    <n v="0"/>
    <x v="0"/>
    <x v="0"/>
    <x v="0"/>
    <n v="1"/>
    <d v="2016-01-23T00:00:00"/>
    <x v="1401"/>
    <s v="Month-to-Month"/>
    <s v="Two or More Lines"/>
    <s v="Fiber Optic"/>
    <x v="0"/>
    <x v="0"/>
  </r>
  <r>
    <s v="8375-DKEBR"/>
    <s v="Female"/>
    <n v="1"/>
    <s v="No"/>
    <s v="No"/>
    <n v="1"/>
    <n v="2"/>
    <n v="0"/>
    <s v="Electronic check"/>
    <n v="69.599999999999994"/>
    <n v="69.599999999999994"/>
    <s v="Yes"/>
    <n v="1"/>
    <x v="13"/>
    <n v="0"/>
    <n v="0"/>
    <n v="1"/>
    <n v="0"/>
    <x v="0"/>
    <x v="0"/>
    <x v="0"/>
    <n v="0"/>
    <d v="2019-07-23T00:00:00"/>
    <x v="1017"/>
    <s v="Month-to-Month"/>
    <s v="One Line"/>
    <s v="Fiber Optic"/>
    <x v="0"/>
    <x v="0"/>
  </r>
  <r>
    <s v="8375-KVTHK"/>
    <s v="Male"/>
    <n v="0"/>
    <s v="Yes"/>
    <s v="No"/>
    <n v="1"/>
    <n v="2"/>
    <n v="1"/>
    <s v="Electronic check"/>
    <n v="100.3"/>
    <n v="6754.35"/>
    <s v="No"/>
    <n v="67.341475573280164"/>
    <x v="63"/>
    <n v="1"/>
    <n v="1"/>
    <n v="0"/>
    <n v="0"/>
    <x v="0"/>
    <x v="0"/>
    <x v="0"/>
    <n v="1"/>
    <d v="2014-01-23T00:00:00"/>
    <x v="453"/>
    <s v="1 Year"/>
    <s v="One Line"/>
    <s v="Fiber Optic"/>
    <x v="0"/>
    <x v="0"/>
  </r>
  <r>
    <s v="8378-LKJAF"/>
    <s v="Male"/>
    <n v="0"/>
    <s v="Yes"/>
    <s v="Yes"/>
    <n v="2"/>
    <n v="2"/>
    <n v="0"/>
    <s v="Credit card (automatic)"/>
    <n v="101.15"/>
    <n v="3956.7"/>
    <s v="No"/>
    <n v="39.117152743450319"/>
    <x v="50"/>
    <n v="1"/>
    <n v="1"/>
    <n v="0"/>
    <n v="1"/>
    <x v="0"/>
    <x v="0"/>
    <x v="0"/>
    <n v="3"/>
    <d v="2016-05-23T00:00:00"/>
    <x v="471"/>
    <s v="Month-to-Month"/>
    <s v="Two or More Lines"/>
    <s v="Fiber Optic"/>
    <x v="0"/>
    <x v="0"/>
  </r>
  <r>
    <s v="8380-MQINP"/>
    <s v="Female"/>
    <n v="0"/>
    <s v="Yes"/>
    <s v="Yes"/>
    <n v="1"/>
    <n v="0"/>
    <n v="2"/>
    <s v="Mailed check"/>
    <n v="20.3"/>
    <n v="1079.05"/>
    <s v="No"/>
    <n v="53.155172413793096"/>
    <x v="18"/>
    <n v="1"/>
    <n v="1"/>
    <n v="1"/>
    <n v="1"/>
    <x v="0"/>
    <x v="1"/>
    <x v="1"/>
    <n v="3"/>
    <d v="2015-03-23T00:00:00"/>
    <x v="38"/>
    <s v="2 Year"/>
    <s v="One Line"/>
    <s v="No Internet Service"/>
    <x v="2"/>
    <x v="0"/>
  </r>
  <r>
    <s v="8380-PEFPE"/>
    <s v="Male"/>
    <n v="0"/>
    <s v="No"/>
    <s v="Yes"/>
    <n v="1"/>
    <n v="2"/>
    <n v="0"/>
    <s v="Electronic check"/>
    <n v="71.650000000000006"/>
    <n v="71.650000000000006"/>
    <s v="Yes"/>
    <n v="1"/>
    <x v="13"/>
    <n v="0"/>
    <n v="0"/>
    <n v="0"/>
    <n v="1"/>
    <x v="0"/>
    <x v="0"/>
    <x v="0"/>
    <n v="2"/>
    <d v="2019-07-23T00:00:00"/>
    <x v="296"/>
    <s v="Month-to-Month"/>
    <s v="One Line"/>
    <s v="Fiber Optic"/>
    <x v="0"/>
    <x v="0"/>
  </r>
  <r>
    <s v="8382-SHQEH"/>
    <s v="Female"/>
    <n v="0"/>
    <s v="Yes"/>
    <s v="No"/>
    <n v="2"/>
    <n v="2"/>
    <n v="0"/>
    <s v="Electronic check"/>
    <n v="84.9"/>
    <n v="764.95"/>
    <s v="Yes"/>
    <n v="9.0100117785630154"/>
    <x v="0"/>
    <n v="1"/>
    <n v="0"/>
    <n v="1"/>
    <n v="0"/>
    <x v="0"/>
    <x v="0"/>
    <x v="0"/>
    <n v="1"/>
    <d v="2018-11-23T00:00:00"/>
    <x v="209"/>
    <s v="Month-to-Month"/>
    <s v="Two or More Lines"/>
    <s v="Fiber Optic"/>
    <x v="0"/>
    <x v="0"/>
  </r>
  <r>
    <s v="8383-SGHJU"/>
    <s v="Female"/>
    <n v="0"/>
    <s v="No"/>
    <s v="No"/>
    <n v="2"/>
    <n v="1"/>
    <n v="1"/>
    <s v="Electronic check"/>
    <n v="59.4"/>
    <n v="1952.8"/>
    <s v="No"/>
    <n v="32.875420875420879"/>
    <x v="12"/>
    <n v="0"/>
    <n v="1"/>
    <n v="1"/>
    <n v="0"/>
    <x v="0"/>
    <x v="0"/>
    <x v="0"/>
    <n v="0"/>
    <d v="2016-12-23T00:00:00"/>
    <x v="1903"/>
    <s v="1 Year"/>
    <s v="Two or More Lines"/>
    <s v="DSL"/>
    <x v="0"/>
    <x v="0"/>
  </r>
  <r>
    <s v="8384-FZBJK"/>
    <s v="Female"/>
    <n v="0"/>
    <s v="Yes"/>
    <s v="Yes"/>
    <n v="2"/>
    <n v="2"/>
    <n v="0"/>
    <s v="Electronic check"/>
    <n v="100.6"/>
    <n v="5611.7"/>
    <s v="No"/>
    <n v="55.782306163021872"/>
    <x v="25"/>
    <n v="1"/>
    <n v="1"/>
    <n v="1"/>
    <n v="1"/>
    <x v="0"/>
    <x v="0"/>
    <x v="0"/>
    <n v="3"/>
    <d v="2015-01-23T00:00:00"/>
    <x v="825"/>
    <s v="Month-to-Month"/>
    <s v="Two or More Lines"/>
    <s v="Fiber Optic"/>
    <x v="0"/>
    <x v="0"/>
  </r>
  <r>
    <s v="8387-MOJJT"/>
    <s v="Female"/>
    <n v="0"/>
    <s v="Yes"/>
    <s v="Yes"/>
    <n v="1"/>
    <n v="2"/>
    <n v="0"/>
    <s v="Credit card (automatic)"/>
    <n v="77.95"/>
    <n v="3384"/>
    <s v="Yes"/>
    <n v="43.412443874278381"/>
    <x v="49"/>
    <n v="1"/>
    <n v="1"/>
    <n v="1"/>
    <n v="1"/>
    <x v="0"/>
    <x v="0"/>
    <x v="0"/>
    <n v="3"/>
    <d v="2016-01-23T00:00:00"/>
    <x v="1833"/>
    <s v="Month-to-Month"/>
    <s v="One Line"/>
    <s v="Fiber Optic"/>
    <x v="0"/>
    <x v="0"/>
  </r>
  <r>
    <s v="8387-UGUSU"/>
    <s v="Female"/>
    <n v="0"/>
    <s v="Yes"/>
    <s v="Yes"/>
    <n v="1"/>
    <n v="0"/>
    <n v="0"/>
    <s v="Mailed check"/>
    <n v="20.05"/>
    <n v="284.3"/>
    <s v="No"/>
    <n v="14.179551122194514"/>
    <x v="32"/>
    <n v="1"/>
    <n v="0"/>
    <n v="1"/>
    <n v="1"/>
    <x v="0"/>
    <x v="1"/>
    <x v="1"/>
    <n v="3"/>
    <d v="2018-06-23T00:00:00"/>
    <x v="102"/>
    <s v="Month-to-Month"/>
    <s v="One Line"/>
    <s v="No Internet Service"/>
    <x v="2"/>
    <x v="0"/>
  </r>
  <r>
    <s v="8388-DMKAE"/>
    <s v="Female"/>
    <n v="0"/>
    <s v="No"/>
    <s v="No"/>
    <n v="1"/>
    <n v="0"/>
    <n v="2"/>
    <s v="Mailed check"/>
    <n v="20.25"/>
    <n v="174.65"/>
    <s v="No"/>
    <n v="8.6246913580246911"/>
    <x v="3"/>
    <n v="0"/>
    <n v="0"/>
    <n v="1"/>
    <n v="0"/>
    <x v="0"/>
    <x v="1"/>
    <x v="1"/>
    <n v="0"/>
    <d v="2018-12-23T00:00:00"/>
    <x v="379"/>
    <s v="2 Year"/>
    <s v="One Line"/>
    <s v="No Internet Service"/>
    <x v="2"/>
    <x v="0"/>
  </r>
  <r>
    <s v="8388-FYNPZ"/>
    <s v="Male"/>
    <n v="0"/>
    <s v="No"/>
    <s v="No"/>
    <n v="1"/>
    <n v="1"/>
    <n v="0"/>
    <s v="Electronic check"/>
    <n v="56.75"/>
    <n v="245.15"/>
    <s v="No"/>
    <n v="4.3198237885462554"/>
    <x v="59"/>
    <n v="0"/>
    <n v="0"/>
    <n v="0"/>
    <n v="0"/>
    <x v="0"/>
    <x v="0"/>
    <x v="0"/>
    <n v="0"/>
    <d v="2019-04-23T00:00:00"/>
    <x v="272"/>
    <s v="Month-to-Month"/>
    <s v="One Line"/>
    <s v="DSL"/>
    <x v="0"/>
    <x v="0"/>
  </r>
  <r>
    <s v="8390-FESFV"/>
    <s v="Female"/>
    <n v="0"/>
    <s v="No"/>
    <s v="No"/>
    <n v="2"/>
    <n v="1"/>
    <n v="2"/>
    <s v="Bank transfer (automatic)"/>
    <n v="84.5"/>
    <n v="5193.2"/>
    <s v="No"/>
    <n v="61.457988165680469"/>
    <x v="64"/>
    <n v="0"/>
    <n v="1"/>
    <n v="1"/>
    <n v="0"/>
    <x v="0"/>
    <x v="0"/>
    <x v="0"/>
    <n v="0"/>
    <d v="2014-07-23T00:00:00"/>
    <x v="1255"/>
    <s v="2 Year"/>
    <s v="Two or More Lines"/>
    <s v="DSL"/>
    <x v="0"/>
    <x v="0"/>
  </r>
  <r>
    <s v="8393-DLHGA"/>
    <s v="Male"/>
    <n v="0"/>
    <s v="No"/>
    <s v="Yes"/>
    <n v="1"/>
    <n v="2"/>
    <n v="0"/>
    <s v="Electronic check"/>
    <n v="95.9"/>
    <n v="2448.75"/>
    <s v="Yes"/>
    <n v="25.534410844629821"/>
    <x v="28"/>
    <n v="0"/>
    <n v="0"/>
    <n v="0"/>
    <n v="1"/>
    <x v="0"/>
    <x v="0"/>
    <x v="0"/>
    <n v="2"/>
    <d v="2017-07-23T00:00:00"/>
    <x v="785"/>
    <s v="Month-to-Month"/>
    <s v="One Line"/>
    <s v="Fiber Optic"/>
    <x v="0"/>
    <x v="0"/>
  </r>
  <r>
    <s v="8393-JMVMB"/>
    <s v="Male"/>
    <n v="0"/>
    <s v="No"/>
    <s v="No"/>
    <n v="1"/>
    <n v="0"/>
    <n v="0"/>
    <s v="Mailed check"/>
    <n v="19.45"/>
    <n v="19.45"/>
    <s v="No"/>
    <n v="1"/>
    <x v="13"/>
    <n v="0"/>
    <n v="1"/>
    <n v="0"/>
    <n v="0"/>
    <x v="0"/>
    <x v="1"/>
    <x v="1"/>
    <n v="0"/>
    <d v="2019-07-23T00:00:00"/>
    <x v="477"/>
    <s v="Month-to-Month"/>
    <s v="One Line"/>
    <s v="No Internet Service"/>
    <x v="2"/>
    <x v="0"/>
  </r>
  <r>
    <s v="8395-ETZKQ"/>
    <s v="Male"/>
    <n v="1"/>
    <s v="Yes"/>
    <s v="Yes"/>
    <n v="1"/>
    <n v="0"/>
    <n v="1"/>
    <s v="Bank transfer (automatic)"/>
    <n v="19.5"/>
    <n v="1193.55"/>
    <s v="No"/>
    <n v="61.207692307692305"/>
    <x v="64"/>
    <n v="1"/>
    <n v="0"/>
    <n v="0"/>
    <n v="1"/>
    <x v="0"/>
    <x v="1"/>
    <x v="1"/>
    <n v="3"/>
    <d v="2014-07-23T00:00:00"/>
    <x v="252"/>
    <s v="1 Year"/>
    <s v="One Line"/>
    <s v="No Internet Service"/>
    <x v="2"/>
    <x v="0"/>
  </r>
  <r>
    <s v="8397-MVTAZ"/>
    <s v="Male"/>
    <n v="0"/>
    <s v="Yes"/>
    <s v="No"/>
    <n v="2"/>
    <n v="2"/>
    <n v="0"/>
    <s v="Electronic check"/>
    <n v="100.05"/>
    <n v="3480"/>
    <s v="Yes"/>
    <n v="34.782608695652172"/>
    <x v="70"/>
    <n v="1"/>
    <n v="0"/>
    <n v="0"/>
    <n v="0"/>
    <x v="0"/>
    <x v="0"/>
    <x v="0"/>
    <n v="1"/>
    <d v="2016-10-23T00:00:00"/>
    <x v="1904"/>
    <s v="Month-to-Month"/>
    <s v="Two or More Lines"/>
    <s v="Fiber Optic"/>
    <x v="0"/>
    <x v="0"/>
  </r>
  <r>
    <s v="8398-TBIYD"/>
    <s v="Female"/>
    <n v="0"/>
    <s v="No"/>
    <s v="No"/>
    <n v="2"/>
    <n v="2"/>
    <n v="2"/>
    <s v="Bank transfer (automatic)"/>
    <n v="84.7"/>
    <n v="6185.15"/>
    <s v="No"/>
    <n v="73.024203069657602"/>
    <x v="52"/>
    <n v="0"/>
    <n v="0"/>
    <n v="1"/>
    <n v="0"/>
    <x v="0"/>
    <x v="0"/>
    <x v="0"/>
    <n v="0"/>
    <d v="2013-07-23T00:00:00"/>
    <x v="746"/>
    <s v="2 Year"/>
    <s v="Two or More Lines"/>
    <s v="Fiber Optic"/>
    <x v="0"/>
    <x v="0"/>
  </r>
  <r>
    <s v="8399-YNDCH"/>
    <s v="Male"/>
    <n v="1"/>
    <s v="No"/>
    <s v="No"/>
    <n v="1"/>
    <n v="1"/>
    <n v="0"/>
    <s v="Bank transfer (automatic)"/>
    <n v="60.05"/>
    <n v="1236.1500000000001"/>
    <s v="Yes"/>
    <n v="20.585345545378853"/>
    <x v="23"/>
    <n v="0"/>
    <n v="1"/>
    <n v="0"/>
    <n v="0"/>
    <x v="0"/>
    <x v="0"/>
    <x v="0"/>
    <n v="0"/>
    <d v="2017-12-23T00:00:00"/>
    <x v="1016"/>
    <s v="Month-to-Month"/>
    <s v="One Line"/>
    <s v="DSL"/>
    <x v="0"/>
    <x v="0"/>
  </r>
  <r>
    <s v="8400-WZICQ"/>
    <s v="Female"/>
    <n v="0"/>
    <s v="Yes"/>
    <s v="Yes"/>
    <n v="1"/>
    <n v="1"/>
    <n v="0"/>
    <s v="Electronic check"/>
    <n v="55.7"/>
    <n v="3131.8"/>
    <s v="No"/>
    <n v="56.226211849192104"/>
    <x v="11"/>
    <n v="1"/>
    <n v="1"/>
    <n v="1"/>
    <n v="1"/>
    <x v="0"/>
    <x v="0"/>
    <x v="0"/>
    <n v="3"/>
    <d v="2014-12-23T00:00:00"/>
    <x v="857"/>
    <s v="Month-to-Month"/>
    <s v="One Line"/>
    <s v="DSL"/>
    <x v="0"/>
    <x v="0"/>
  </r>
  <r>
    <s v="8401-EMUWF"/>
    <s v="Male"/>
    <n v="0"/>
    <s v="Yes"/>
    <s v="Yes"/>
    <n v="2"/>
    <n v="1"/>
    <n v="0"/>
    <s v="Bank transfer (automatic)"/>
    <n v="69.400000000000006"/>
    <n v="3058.3"/>
    <s v="No"/>
    <n v="44.06772334293948"/>
    <x v="14"/>
    <n v="1"/>
    <n v="0"/>
    <n v="0"/>
    <n v="1"/>
    <x v="0"/>
    <x v="0"/>
    <x v="0"/>
    <n v="3"/>
    <d v="2015-12-23T00:00:00"/>
    <x v="5"/>
    <s v="Month-to-Month"/>
    <s v="Two or More Lines"/>
    <s v="DSL"/>
    <x v="0"/>
    <x v="0"/>
  </r>
  <r>
    <s v="8402-EIVQS"/>
    <s v="Male"/>
    <n v="0"/>
    <s v="Yes"/>
    <s v="No"/>
    <n v="1"/>
    <n v="2"/>
    <n v="1"/>
    <s v="Credit card (automatic)"/>
    <n v="100.9"/>
    <n v="6733.15"/>
    <s v="No"/>
    <n v="66.730921704658073"/>
    <x v="48"/>
    <n v="1"/>
    <n v="0"/>
    <n v="0"/>
    <n v="0"/>
    <x v="0"/>
    <x v="0"/>
    <x v="0"/>
    <n v="1"/>
    <d v="2014-02-23T00:00:00"/>
    <x v="1037"/>
    <s v="1 Year"/>
    <s v="One Line"/>
    <s v="Fiber Optic"/>
    <x v="0"/>
    <x v="0"/>
  </r>
  <r>
    <s v="8402-OOOHJ"/>
    <s v="Female"/>
    <n v="0"/>
    <s v="No"/>
    <s v="No"/>
    <n v="1"/>
    <n v="0"/>
    <n v="2"/>
    <s v="Mailed check"/>
    <n v="20.65"/>
    <n v="835.15"/>
    <s v="No"/>
    <n v="40.44309927360775"/>
    <x v="34"/>
    <n v="0"/>
    <n v="0"/>
    <n v="1"/>
    <n v="0"/>
    <x v="0"/>
    <x v="1"/>
    <x v="1"/>
    <n v="0"/>
    <d v="2016-04-23T00:00:00"/>
    <x v="426"/>
    <s v="2 Year"/>
    <s v="One Line"/>
    <s v="No Internet Service"/>
    <x v="2"/>
    <x v="0"/>
  </r>
  <r>
    <s v="8404-FYDIB"/>
    <s v="Male"/>
    <n v="0"/>
    <s v="No"/>
    <s v="No"/>
    <n v="2"/>
    <n v="2"/>
    <n v="0"/>
    <s v="Credit card (automatic)"/>
    <n v="86.65"/>
    <n v="2208.75"/>
    <s v="No"/>
    <n v="25.490478938257354"/>
    <x v="28"/>
    <n v="0"/>
    <n v="0"/>
    <n v="0"/>
    <n v="0"/>
    <x v="0"/>
    <x v="0"/>
    <x v="0"/>
    <n v="0"/>
    <d v="2017-07-23T00:00:00"/>
    <x v="413"/>
    <s v="Month-to-Month"/>
    <s v="Two or More Lines"/>
    <s v="Fiber Optic"/>
    <x v="0"/>
    <x v="0"/>
  </r>
  <r>
    <s v="8404-GFGCZ"/>
    <s v="Male"/>
    <n v="0"/>
    <s v="Yes"/>
    <s v="No"/>
    <n v="2"/>
    <n v="1"/>
    <n v="0"/>
    <s v="Electronic check"/>
    <n v="65.599999999999994"/>
    <n v="250.1"/>
    <s v="No"/>
    <n v="3.8125000000000004"/>
    <x v="1"/>
    <n v="1"/>
    <n v="0"/>
    <n v="0"/>
    <n v="0"/>
    <x v="0"/>
    <x v="0"/>
    <x v="0"/>
    <n v="1"/>
    <d v="2019-05-23T00:00:00"/>
    <x v="0"/>
    <s v="Month-to-Month"/>
    <s v="Two or More Lines"/>
    <s v="DSL"/>
    <x v="0"/>
    <x v="0"/>
  </r>
  <r>
    <s v="8404-VIOMB"/>
    <s v="Female"/>
    <n v="0"/>
    <s v="No"/>
    <s v="No"/>
    <n v="0"/>
    <n v="1"/>
    <n v="2"/>
    <s v="Bank transfer (automatic)"/>
    <n v="62.5"/>
    <n v="4136.3999999999996"/>
    <s v="No"/>
    <n v="66.182400000000001"/>
    <x v="48"/>
    <n v="0"/>
    <n v="1"/>
    <n v="1"/>
    <n v="0"/>
    <x v="1"/>
    <x v="0"/>
    <x v="1"/>
    <n v="0"/>
    <d v="2014-02-23T00:00:00"/>
    <x v="1905"/>
    <s v="2 Year"/>
    <s v="No Phone Service"/>
    <s v="DSL"/>
    <x v="1"/>
    <x v="0"/>
  </r>
  <r>
    <s v="8404-VLQFB"/>
    <s v="Female"/>
    <n v="0"/>
    <s v="Yes"/>
    <s v="Yes"/>
    <n v="2"/>
    <n v="0"/>
    <n v="0"/>
    <s v="Electronic check"/>
    <n v="25.25"/>
    <n v="394.85"/>
    <s v="No"/>
    <n v="15.637623762376238"/>
    <x v="42"/>
    <n v="1"/>
    <n v="0"/>
    <n v="1"/>
    <n v="1"/>
    <x v="0"/>
    <x v="1"/>
    <x v="1"/>
    <n v="3"/>
    <d v="2018-05-23T00:00:00"/>
    <x v="343"/>
    <s v="Month-to-Month"/>
    <s v="Two or More Lines"/>
    <s v="No Internet Service"/>
    <x v="2"/>
    <x v="0"/>
  </r>
  <r>
    <s v="8405-IGQFX"/>
    <s v="Female"/>
    <n v="0"/>
    <s v="No"/>
    <s v="No"/>
    <n v="1"/>
    <n v="2"/>
    <n v="1"/>
    <s v="Credit card (automatic)"/>
    <n v="90.05"/>
    <n v="5817"/>
    <s v="No"/>
    <n v="64.59744586340922"/>
    <x v="72"/>
    <n v="0"/>
    <n v="0"/>
    <n v="1"/>
    <n v="0"/>
    <x v="0"/>
    <x v="0"/>
    <x v="0"/>
    <n v="0"/>
    <d v="2014-04-23T00:00:00"/>
    <x v="359"/>
    <s v="1 Year"/>
    <s v="One Line"/>
    <s v="Fiber Optic"/>
    <x v="0"/>
    <x v="0"/>
  </r>
  <r>
    <s v="8406-LNMHF"/>
    <s v="Male"/>
    <n v="1"/>
    <s v="Yes"/>
    <s v="No"/>
    <n v="1"/>
    <n v="2"/>
    <n v="1"/>
    <s v="Credit card (automatic)"/>
    <n v="82.95"/>
    <n v="4903.1499999999996"/>
    <s v="No"/>
    <n v="59.109704641350206"/>
    <x v="26"/>
    <n v="1"/>
    <n v="0"/>
    <n v="0"/>
    <n v="0"/>
    <x v="0"/>
    <x v="0"/>
    <x v="0"/>
    <n v="1"/>
    <d v="2014-09-23T00:00:00"/>
    <x v="1906"/>
    <s v="1 Year"/>
    <s v="One Line"/>
    <s v="Fiber Optic"/>
    <x v="0"/>
    <x v="0"/>
  </r>
  <r>
    <s v="8409-WQJUX"/>
    <s v="Female"/>
    <n v="0"/>
    <s v="No"/>
    <s v="No"/>
    <n v="0"/>
    <n v="1"/>
    <n v="1"/>
    <s v="Electronic check"/>
    <n v="54.2"/>
    <n v="1423.15"/>
    <s v="No"/>
    <n v="26.257380073800739"/>
    <x v="29"/>
    <n v="0"/>
    <n v="0"/>
    <n v="1"/>
    <n v="0"/>
    <x v="1"/>
    <x v="0"/>
    <x v="1"/>
    <n v="0"/>
    <d v="2017-06-23T00:00:00"/>
    <x v="91"/>
    <s v="1 Year"/>
    <s v="No Phone Service"/>
    <s v="DSL"/>
    <x v="1"/>
    <x v="0"/>
  </r>
  <r>
    <s v="8410-BGQXN"/>
    <s v="Male"/>
    <n v="0"/>
    <s v="No"/>
    <s v="No"/>
    <n v="1"/>
    <n v="0"/>
    <n v="0"/>
    <s v="Mailed check"/>
    <n v="19.399999999999999"/>
    <n v="93.4"/>
    <s v="No"/>
    <n v="4.8144329896907223"/>
    <x v="59"/>
    <n v="0"/>
    <n v="0"/>
    <n v="0"/>
    <n v="0"/>
    <x v="0"/>
    <x v="1"/>
    <x v="1"/>
    <n v="0"/>
    <d v="2019-04-23T00:00:00"/>
    <x v="57"/>
    <s v="Month-to-Month"/>
    <s v="One Line"/>
    <s v="No Internet Service"/>
    <x v="2"/>
    <x v="0"/>
  </r>
  <r>
    <s v="8413-VONUO"/>
    <s v="Male"/>
    <n v="0"/>
    <s v="No"/>
    <s v="No"/>
    <n v="1"/>
    <n v="2"/>
    <n v="0"/>
    <s v="Electronic check"/>
    <n v="95.65"/>
    <n v="167.3"/>
    <s v="Yes"/>
    <n v="1.7490852064819655"/>
    <x v="13"/>
    <n v="0"/>
    <n v="0"/>
    <n v="0"/>
    <n v="0"/>
    <x v="0"/>
    <x v="0"/>
    <x v="0"/>
    <n v="0"/>
    <d v="2019-07-23T00:00:00"/>
    <x v="761"/>
    <s v="Month-to-Month"/>
    <s v="One Line"/>
    <s v="Fiber Optic"/>
    <x v="0"/>
    <x v="0"/>
  </r>
  <r>
    <s v="8413-YNHNV"/>
    <s v="Male"/>
    <n v="0"/>
    <s v="No"/>
    <s v="No"/>
    <n v="2"/>
    <n v="1"/>
    <n v="2"/>
    <s v="Mailed check"/>
    <n v="90.65"/>
    <n v="6322.1"/>
    <s v="No"/>
    <n v="69.741864313292879"/>
    <x v="38"/>
    <n v="0"/>
    <n v="0"/>
    <n v="0"/>
    <n v="0"/>
    <x v="0"/>
    <x v="0"/>
    <x v="0"/>
    <n v="0"/>
    <d v="2013-11-23T00:00:00"/>
    <x v="987"/>
    <s v="2 Year"/>
    <s v="Two or More Lines"/>
    <s v="DSL"/>
    <x v="0"/>
    <x v="0"/>
  </r>
  <r>
    <s v="8414-MYSHR"/>
    <s v="Male"/>
    <n v="1"/>
    <s v="No"/>
    <s v="No"/>
    <n v="1"/>
    <n v="2"/>
    <n v="0"/>
    <s v="Electronic check"/>
    <n v="91.4"/>
    <n v="449.75"/>
    <s v="Yes"/>
    <n v="4.9206783369803064"/>
    <x v="59"/>
    <n v="0"/>
    <n v="1"/>
    <n v="0"/>
    <n v="0"/>
    <x v="0"/>
    <x v="0"/>
    <x v="0"/>
    <n v="0"/>
    <d v="2019-04-23T00:00:00"/>
    <x v="1907"/>
    <s v="Month-to-Month"/>
    <s v="One Line"/>
    <s v="Fiber Optic"/>
    <x v="0"/>
    <x v="0"/>
  </r>
  <r>
    <s v="8414-OOEEL"/>
    <s v="Male"/>
    <n v="0"/>
    <s v="No"/>
    <s v="Yes"/>
    <n v="1"/>
    <n v="1"/>
    <n v="2"/>
    <s v="Credit card (automatic)"/>
    <n v="79.5"/>
    <n v="5196.1000000000004"/>
    <s v="No"/>
    <n v="65.359748427672955"/>
    <x v="7"/>
    <n v="0"/>
    <n v="1"/>
    <n v="0"/>
    <n v="1"/>
    <x v="0"/>
    <x v="0"/>
    <x v="0"/>
    <n v="2"/>
    <d v="2014-03-23T00:00:00"/>
    <x v="1908"/>
    <s v="2 Year"/>
    <s v="One Line"/>
    <s v="DSL"/>
    <x v="0"/>
    <x v="0"/>
  </r>
  <r>
    <s v="8417-FMLZI"/>
    <s v="Male"/>
    <n v="0"/>
    <s v="Yes"/>
    <s v="Yes"/>
    <n v="1"/>
    <n v="2"/>
    <n v="0"/>
    <s v="Credit card (automatic)"/>
    <n v="83.55"/>
    <n v="477.55"/>
    <s v="Yes"/>
    <n v="5.7157390783961706"/>
    <x v="9"/>
    <n v="1"/>
    <n v="1"/>
    <n v="0"/>
    <n v="1"/>
    <x v="0"/>
    <x v="0"/>
    <x v="0"/>
    <n v="3"/>
    <d v="2019-03-23T00:00:00"/>
    <x v="1185"/>
    <s v="Month-to-Month"/>
    <s v="One Line"/>
    <s v="Fiber Optic"/>
    <x v="0"/>
    <x v="0"/>
  </r>
  <r>
    <s v="8417-GSODA"/>
    <s v="Male"/>
    <n v="0"/>
    <s v="Yes"/>
    <s v="Yes"/>
    <n v="2"/>
    <n v="2"/>
    <n v="1"/>
    <s v="Bank transfer (automatic)"/>
    <n v="92.2"/>
    <n v="2568.15"/>
    <s v="No"/>
    <n v="27.854121475054232"/>
    <x v="30"/>
    <n v="1"/>
    <n v="1"/>
    <n v="0"/>
    <n v="1"/>
    <x v="0"/>
    <x v="0"/>
    <x v="0"/>
    <n v="3"/>
    <d v="2017-05-23T00:00:00"/>
    <x v="731"/>
    <s v="1 Year"/>
    <s v="Two or More Lines"/>
    <s v="Fiber Optic"/>
    <x v="0"/>
    <x v="0"/>
  </r>
  <r>
    <s v="8421-WZOOW"/>
    <s v="Female"/>
    <n v="1"/>
    <s v="Yes"/>
    <s v="Yes"/>
    <n v="1"/>
    <n v="2"/>
    <n v="0"/>
    <s v="Credit card (automatic)"/>
    <n v="95.3"/>
    <n v="5567.45"/>
    <s v="No"/>
    <n v="58.420251836306399"/>
    <x v="56"/>
    <n v="1"/>
    <n v="0"/>
    <n v="1"/>
    <n v="1"/>
    <x v="0"/>
    <x v="0"/>
    <x v="0"/>
    <n v="3"/>
    <d v="2014-10-23T00:00:00"/>
    <x v="961"/>
    <s v="Month-to-Month"/>
    <s v="One Line"/>
    <s v="Fiber Optic"/>
    <x v="0"/>
    <x v="0"/>
  </r>
  <r>
    <s v="8429-XIBUM"/>
    <s v="Male"/>
    <n v="0"/>
    <s v="No"/>
    <s v="No"/>
    <n v="2"/>
    <n v="2"/>
    <n v="0"/>
    <s v="Bank transfer (automatic)"/>
    <n v="101.35"/>
    <n v="2317.1"/>
    <s v="Yes"/>
    <n v="22.862358164775532"/>
    <x v="16"/>
    <n v="0"/>
    <n v="0"/>
    <n v="0"/>
    <n v="0"/>
    <x v="0"/>
    <x v="0"/>
    <x v="0"/>
    <n v="0"/>
    <d v="2017-10-23T00:00:00"/>
    <x v="76"/>
    <s v="Month-to-Month"/>
    <s v="Two or More Lines"/>
    <s v="Fiber Optic"/>
    <x v="0"/>
    <x v="0"/>
  </r>
  <r>
    <s v="8430-TWCBX"/>
    <s v="Female"/>
    <n v="0"/>
    <s v="Yes"/>
    <s v="No"/>
    <n v="1"/>
    <n v="0"/>
    <n v="1"/>
    <s v="Credit card (automatic)"/>
    <n v="20.7"/>
    <n v="1032.05"/>
    <s v="No"/>
    <n v="49.85748792270531"/>
    <x v="46"/>
    <n v="1"/>
    <n v="1"/>
    <n v="1"/>
    <n v="0"/>
    <x v="0"/>
    <x v="1"/>
    <x v="1"/>
    <n v="1"/>
    <d v="2015-07-23T00:00:00"/>
    <x v="743"/>
    <s v="1 Year"/>
    <s v="One Line"/>
    <s v="No Internet Service"/>
    <x v="2"/>
    <x v="0"/>
  </r>
  <r>
    <s v="8433-WPJTV"/>
    <s v="Female"/>
    <n v="1"/>
    <s v="Yes"/>
    <s v="Yes"/>
    <n v="2"/>
    <n v="2"/>
    <n v="1"/>
    <s v="Bank transfer (automatic)"/>
    <n v="103.9"/>
    <n v="6767.1"/>
    <s v="No"/>
    <n v="65.13089509143407"/>
    <x v="7"/>
    <n v="1"/>
    <n v="0"/>
    <n v="1"/>
    <n v="1"/>
    <x v="0"/>
    <x v="0"/>
    <x v="0"/>
    <n v="3"/>
    <d v="2014-03-23T00:00:00"/>
    <x v="1070"/>
    <s v="1 Year"/>
    <s v="Two or More Lines"/>
    <s v="Fiber Optic"/>
    <x v="0"/>
    <x v="0"/>
  </r>
  <r>
    <s v="8433-WXGNA"/>
    <s v="Male"/>
    <n v="0"/>
    <s v="No"/>
    <s v="No"/>
    <n v="1"/>
    <n v="2"/>
    <n v="0"/>
    <s v="Electronic check"/>
    <n v="75.7"/>
    <n v="189.2"/>
    <s v="Yes"/>
    <n v="2.499339498018494"/>
    <x v="17"/>
    <n v="0"/>
    <n v="0"/>
    <n v="0"/>
    <n v="0"/>
    <x v="0"/>
    <x v="0"/>
    <x v="0"/>
    <n v="0"/>
    <d v="2019-06-23T00:00:00"/>
    <x v="1305"/>
    <s v="Month-to-Month"/>
    <s v="One Line"/>
    <s v="Fiber Optic"/>
    <x v="0"/>
    <x v="0"/>
  </r>
  <r>
    <s v="8434-PNQZX"/>
    <s v="Female"/>
    <n v="0"/>
    <s v="No"/>
    <s v="No"/>
    <n v="2"/>
    <n v="1"/>
    <n v="2"/>
    <s v="Credit card (automatic)"/>
    <n v="78.45"/>
    <n v="3373.4"/>
    <s v="No"/>
    <n v="43.000637348629702"/>
    <x v="49"/>
    <n v="0"/>
    <n v="1"/>
    <n v="1"/>
    <n v="0"/>
    <x v="0"/>
    <x v="0"/>
    <x v="0"/>
    <n v="0"/>
    <d v="2016-01-23T00:00:00"/>
    <x v="534"/>
    <s v="2 Year"/>
    <s v="Two or More Lines"/>
    <s v="DSL"/>
    <x v="0"/>
    <x v="0"/>
  </r>
  <r>
    <s v="8434-VGEQQ"/>
    <s v="Male"/>
    <n v="0"/>
    <s v="Yes"/>
    <s v="Yes"/>
    <n v="1"/>
    <n v="0"/>
    <n v="2"/>
    <s v="Credit card (automatic)"/>
    <n v="20.55"/>
    <n v="1305.95"/>
    <s v="No"/>
    <n v="63.549878345498783"/>
    <x v="5"/>
    <n v="1"/>
    <n v="1"/>
    <n v="0"/>
    <n v="1"/>
    <x v="0"/>
    <x v="1"/>
    <x v="1"/>
    <n v="3"/>
    <d v="2014-05-23T00:00:00"/>
    <x v="33"/>
    <s v="2 Year"/>
    <s v="One Line"/>
    <s v="No Internet Service"/>
    <x v="2"/>
    <x v="0"/>
  </r>
  <r>
    <s v="8436-BJUMM"/>
    <s v="Male"/>
    <n v="0"/>
    <s v="Yes"/>
    <s v="Yes"/>
    <n v="2"/>
    <n v="2"/>
    <n v="0"/>
    <s v="Electronic check"/>
    <n v="83.75"/>
    <n v="2070.6"/>
    <s v="Yes"/>
    <n v="24.723582089552238"/>
    <x v="19"/>
    <n v="1"/>
    <n v="0"/>
    <n v="0"/>
    <n v="1"/>
    <x v="0"/>
    <x v="0"/>
    <x v="0"/>
    <n v="3"/>
    <d v="2017-08-23T00:00:00"/>
    <x v="22"/>
    <s v="Month-to-Month"/>
    <s v="Two or More Lines"/>
    <s v="Fiber Optic"/>
    <x v="0"/>
    <x v="0"/>
  </r>
  <r>
    <s v="8439-LTUGF"/>
    <s v="Male"/>
    <n v="0"/>
    <s v="No"/>
    <s v="No"/>
    <n v="1"/>
    <n v="0"/>
    <n v="0"/>
    <s v="Credit card (automatic)"/>
    <n v="20"/>
    <n v="198.6"/>
    <s v="No"/>
    <n v="9.93"/>
    <x v="0"/>
    <n v="0"/>
    <n v="0"/>
    <n v="0"/>
    <n v="0"/>
    <x v="0"/>
    <x v="1"/>
    <x v="1"/>
    <n v="0"/>
    <d v="2018-11-23T00:00:00"/>
    <x v="223"/>
    <s v="Month-to-Month"/>
    <s v="One Line"/>
    <s v="No Internet Service"/>
    <x v="2"/>
    <x v="0"/>
  </r>
  <r>
    <s v="8441-SHIPE"/>
    <s v="Female"/>
    <n v="0"/>
    <s v="No"/>
    <s v="No"/>
    <n v="2"/>
    <n v="0"/>
    <n v="2"/>
    <s v="Bank transfer (automatic)"/>
    <n v="25.6"/>
    <n v="1790.35"/>
    <s v="No"/>
    <n v="69.935546874999986"/>
    <x v="38"/>
    <n v="0"/>
    <n v="0"/>
    <n v="1"/>
    <n v="0"/>
    <x v="0"/>
    <x v="1"/>
    <x v="1"/>
    <n v="0"/>
    <d v="2013-11-23T00:00:00"/>
    <x v="1137"/>
    <s v="2 Year"/>
    <s v="Two or More Lines"/>
    <s v="No Internet Service"/>
    <x v="2"/>
    <x v="0"/>
  </r>
  <r>
    <s v="8443-WVPSS"/>
    <s v="Male"/>
    <n v="0"/>
    <s v="Yes"/>
    <s v="No"/>
    <n v="1"/>
    <n v="2"/>
    <n v="0"/>
    <s v="Electronic check"/>
    <n v="99.85"/>
    <n v="990.9"/>
    <s v="Yes"/>
    <n v="9.9238858287431153"/>
    <x v="0"/>
    <n v="1"/>
    <n v="0"/>
    <n v="0"/>
    <n v="0"/>
    <x v="0"/>
    <x v="0"/>
    <x v="0"/>
    <n v="1"/>
    <d v="2018-11-23T00:00:00"/>
    <x v="184"/>
    <s v="Month-to-Month"/>
    <s v="One Line"/>
    <s v="Fiber Optic"/>
    <x v="0"/>
    <x v="0"/>
  </r>
  <r>
    <s v="8443-ZRDBZ"/>
    <s v="Male"/>
    <n v="0"/>
    <s v="No"/>
    <s v="No"/>
    <n v="2"/>
    <n v="2"/>
    <n v="0"/>
    <s v="Electronic check"/>
    <n v="76.05"/>
    <n v="318.89999999999998"/>
    <s v="Yes"/>
    <n v="4.1932938856015776"/>
    <x v="59"/>
    <n v="0"/>
    <n v="0"/>
    <n v="0"/>
    <n v="0"/>
    <x v="0"/>
    <x v="0"/>
    <x v="0"/>
    <n v="0"/>
    <d v="2019-04-23T00:00:00"/>
    <x v="1273"/>
    <s v="Month-to-Month"/>
    <s v="Two or More Lines"/>
    <s v="Fiber Optic"/>
    <x v="0"/>
    <x v="0"/>
  </r>
  <r>
    <s v="8444-WRIDW"/>
    <s v="Female"/>
    <n v="1"/>
    <s v="No"/>
    <s v="No"/>
    <n v="2"/>
    <n v="2"/>
    <n v="0"/>
    <s v="Credit card (automatic)"/>
    <n v="80.45"/>
    <n v="5224.3500000000004"/>
    <s v="Yes"/>
    <n v="64.93909260410193"/>
    <x v="72"/>
    <n v="0"/>
    <n v="1"/>
    <n v="1"/>
    <n v="0"/>
    <x v="0"/>
    <x v="0"/>
    <x v="0"/>
    <n v="0"/>
    <d v="2014-04-23T00:00:00"/>
    <x v="533"/>
    <s v="Month-to-Month"/>
    <s v="Two or More Lines"/>
    <s v="Fiber Optic"/>
    <x v="0"/>
    <x v="0"/>
  </r>
  <r>
    <s v="8445-DNBAE"/>
    <s v="Male"/>
    <n v="0"/>
    <s v="No"/>
    <s v="Yes"/>
    <n v="2"/>
    <n v="1"/>
    <n v="0"/>
    <s v="Electronic check"/>
    <n v="50.05"/>
    <n v="50.05"/>
    <s v="No"/>
    <n v="1"/>
    <x v="13"/>
    <n v="0"/>
    <n v="1"/>
    <n v="0"/>
    <n v="1"/>
    <x v="0"/>
    <x v="0"/>
    <x v="0"/>
    <n v="2"/>
    <d v="2019-07-23T00:00:00"/>
    <x v="411"/>
    <s v="Month-to-Month"/>
    <s v="Two or More Lines"/>
    <s v="DSL"/>
    <x v="0"/>
    <x v="0"/>
  </r>
  <r>
    <s v="8450-JOVAH"/>
    <s v="Male"/>
    <n v="0"/>
    <s v="Yes"/>
    <s v="Yes"/>
    <n v="2"/>
    <n v="1"/>
    <n v="0"/>
    <s v="Mailed check"/>
    <n v="56.7"/>
    <n v="113.55"/>
    <s v="Yes"/>
    <n v="2.0026455026455023"/>
    <x v="17"/>
    <n v="1"/>
    <n v="1"/>
    <n v="0"/>
    <n v="1"/>
    <x v="0"/>
    <x v="0"/>
    <x v="0"/>
    <n v="3"/>
    <d v="2019-06-23T00:00:00"/>
    <x v="1909"/>
    <s v="Month-to-Month"/>
    <s v="Two or More Lines"/>
    <s v="DSL"/>
    <x v="0"/>
    <x v="0"/>
  </r>
  <r>
    <s v="8450-LUGUK"/>
    <s v="Female"/>
    <n v="0"/>
    <s v="Yes"/>
    <s v="Yes"/>
    <n v="2"/>
    <n v="0"/>
    <n v="2"/>
    <s v="Bank transfer (automatic)"/>
    <n v="24.1"/>
    <n v="861.85"/>
    <s v="No"/>
    <n v="35.761410788381738"/>
    <x v="21"/>
    <n v="1"/>
    <n v="0"/>
    <n v="1"/>
    <n v="1"/>
    <x v="0"/>
    <x v="1"/>
    <x v="1"/>
    <n v="3"/>
    <d v="2016-09-23T00:00:00"/>
    <x v="1655"/>
    <s v="2 Year"/>
    <s v="Two or More Lines"/>
    <s v="No Internet Service"/>
    <x v="2"/>
    <x v="0"/>
  </r>
  <r>
    <s v="8450-UYIBU"/>
    <s v="Female"/>
    <n v="1"/>
    <s v="No"/>
    <s v="No"/>
    <n v="0"/>
    <n v="1"/>
    <n v="0"/>
    <s v="Electronic check"/>
    <n v="39.85"/>
    <n v="1434.6"/>
    <s v="No"/>
    <n v="35.999999999999993"/>
    <x v="45"/>
    <n v="0"/>
    <n v="0"/>
    <n v="1"/>
    <n v="0"/>
    <x v="1"/>
    <x v="0"/>
    <x v="1"/>
    <n v="0"/>
    <d v="2016-09-23T00:00:00"/>
    <x v="1910"/>
    <s v="Month-to-Month"/>
    <s v="No Phone Service"/>
    <s v="DSL"/>
    <x v="1"/>
    <x v="0"/>
  </r>
  <r>
    <s v="8454-AATJP"/>
    <s v="Female"/>
    <n v="0"/>
    <s v="No"/>
    <s v="No"/>
    <n v="2"/>
    <n v="2"/>
    <n v="2"/>
    <s v="Credit card (automatic)"/>
    <n v="115.05"/>
    <n v="8405"/>
    <s v="No"/>
    <n v="73.055193394176442"/>
    <x v="52"/>
    <n v="0"/>
    <n v="0"/>
    <n v="1"/>
    <n v="0"/>
    <x v="0"/>
    <x v="0"/>
    <x v="0"/>
    <n v="0"/>
    <d v="2013-07-23T00:00:00"/>
    <x v="726"/>
    <s v="2 Year"/>
    <s v="Two or More Lines"/>
    <s v="Fiber Optic"/>
    <x v="0"/>
    <x v="0"/>
  </r>
  <r>
    <s v="8455-HIRAQ"/>
    <s v="Female"/>
    <n v="0"/>
    <s v="No"/>
    <s v="No"/>
    <n v="1"/>
    <n v="1"/>
    <n v="0"/>
    <s v="Mailed check"/>
    <n v="44.45"/>
    <n v="369.3"/>
    <s v="No"/>
    <n v="8.3082114735658035"/>
    <x v="3"/>
    <n v="0"/>
    <n v="0"/>
    <n v="1"/>
    <n v="0"/>
    <x v="0"/>
    <x v="0"/>
    <x v="0"/>
    <n v="0"/>
    <d v="2018-12-23T00:00:00"/>
    <x v="773"/>
    <s v="Month-to-Month"/>
    <s v="One Line"/>
    <s v="DSL"/>
    <x v="0"/>
    <x v="0"/>
  </r>
  <r>
    <s v="8456-QDAVC"/>
    <s v="Male"/>
    <n v="0"/>
    <s v="No"/>
    <s v="No"/>
    <n v="1"/>
    <n v="2"/>
    <n v="0"/>
    <s v="Bank transfer (automatic)"/>
    <n v="78.7"/>
    <n v="1495.1"/>
    <s v="No"/>
    <n v="18.997458703939007"/>
    <x v="53"/>
    <n v="0"/>
    <n v="0"/>
    <n v="0"/>
    <n v="0"/>
    <x v="0"/>
    <x v="0"/>
    <x v="0"/>
    <n v="0"/>
    <d v="2018-02-23T00:00:00"/>
    <x v="1911"/>
    <s v="Month-to-Month"/>
    <s v="One Line"/>
    <s v="Fiber Optic"/>
    <x v="0"/>
    <x v="0"/>
  </r>
  <r>
    <s v="8457-XIGKN"/>
    <s v="Male"/>
    <n v="0"/>
    <s v="No"/>
    <s v="No"/>
    <n v="1"/>
    <n v="0"/>
    <n v="0"/>
    <s v="Credit card (automatic)"/>
    <n v="19.600000000000001"/>
    <n v="356.15"/>
    <s v="No"/>
    <n v="18.170918367346935"/>
    <x v="53"/>
    <n v="0"/>
    <n v="0"/>
    <n v="0"/>
    <n v="0"/>
    <x v="0"/>
    <x v="1"/>
    <x v="1"/>
    <n v="0"/>
    <d v="2018-02-23T00:00:00"/>
    <x v="28"/>
    <s v="Month-to-Month"/>
    <s v="One Line"/>
    <s v="No Internet Service"/>
    <x v="2"/>
    <x v="0"/>
  </r>
  <r>
    <s v="8461-EFQYM"/>
    <s v="Female"/>
    <n v="0"/>
    <s v="No"/>
    <s v="No"/>
    <n v="2"/>
    <n v="0"/>
    <n v="1"/>
    <s v="Electronic check"/>
    <n v="24.25"/>
    <n v="914.4"/>
    <s v="No"/>
    <n v="37.707216494845362"/>
    <x v="33"/>
    <n v="0"/>
    <n v="0"/>
    <n v="1"/>
    <n v="0"/>
    <x v="0"/>
    <x v="1"/>
    <x v="1"/>
    <n v="0"/>
    <d v="2016-07-23T00:00:00"/>
    <x v="279"/>
    <s v="1 Year"/>
    <s v="Two or More Lines"/>
    <s v="No Internet Service"/>
    <x v="2"/>
    <x v="0"/>
  </r>
  <r>
    <s v="8464-EETCQ"/>
    <s v="Male"/>
    <n v="0"/>
    <s v="No"/>
    <s v="No"/>
    <n v="1"/>
    <n v="0"/>
    <n v="2"/>
    <s v="Credit card (automatic)"/>
    <n v="18.8"/>
    <n v="1094.3499999999999"/>
    <s v="No"/>
    <n v="58.210106382978715"/>
    <x v="56"/>
    <n v="0"/>
    <n v="1"/>
    <n v="0"/>
    <n v="0"/>
    <x v="0"/>
    <x v="1"/>
    <x v="1"/>
    <n v="0"/>
    <d v="2014-10-23T00:00:00"/>
    <x v="1102"/>
    <s v="2 Year"/>
    <s v="One Line"/>
    <s v="No Internet Service"/>
    <x v="2"/>
    <x v="0"/>
  </r>
  <r>
    <s v="8465-SBRXP"/>
    <s v="Male"/>
    <n v="0"/>
    <s v="Yes"/>
    <s v="Yes"/>
    <n v="2"/>
    <n v="2"/>
    <n v="2"/>
    <s v="Bank transfer (automatic)"/>
    <n v="94.9"/>
    <n v="3616.25"/>
    <s v="No"/>
    <n v="38.105900948366703"/>
    <x v="35"/>
    <n v="1"/>
    <n v="1"/>
    <n v="0"/>
    <n v="1"/>
    <x v="0"/>
    <x v="0"/>
    <x v="0"/>
    <n v="3"/>
    <d v="2016-06-23T00:00:00"/>
    <x v="1800"/>
    <s v="2 Year"/>
    <s v="Two or More Lines"/>
    <s v="Fiber Optic"/>
    <x v="0"/>
    <x v="0"/>
  </r>
  <r>
    <s v="8466-PZBLH"/>
    <s v="Male"/>
    <n v="0"/>
    <s v="Yes"/>
    <s v="Yes"/>
    <n v="2"/>
    <n v="2"/>
    <n v="2"/>
    <s v="Bank transfer (automatic)"/>
    <n v="104.6"/>
    <n v="6885.75"/>
    <s v="No"/>
    <n v="65.829349904397702"/>
    <x v="7"/>
    <n v="1"/>
    <n v="0"/>
    <n v="0"/>
    <n v="1"/>
    <x v="0"/>
    <x v="0"/>
    <x v="0"/>
    <n v="3"/>
    <d v="2014-03-23T00:00:00"/>
    <x v="1912"/>
    <s v="2 Year"/>
    <s v="Two or More Lines"/>
    <s v="Fiber Optic"/>
    <x v="0"/>
    <x v="0"/>
  </r>
  <r>
    <s v="8467-WYNSR"/>
    <s v="Male"/>
    <n v="0"/>
    <s v="No"/>
    <s v="No"/>
    <n v="1"/>
    <n v="1"/>
    <n v="0"/>
    <s v="Mailed check"/>
    <n v="55.1"/>
    <n v="1253.1500000000001"/>
    <s v="No"/>
    <n v="22.743194192377498"/>
    <x v="16"/>
    <n v="0"/>
    <n v="0"/>
    <n v="0"/>
    <n v="0"/>
    <x v="0"/>
    <x v="0"/>
    <x v="0"/>
    <n v="0"/>
    <d v="2017-10-23T00:00:00"/>
    <x v="434"/>
    <s v="Month-to-Month"/>
    <s v="One Line"/>
    <s v="DSL"/>
    <x v="0"/>
    <x v="0"/>
  </r>
  <r>
    <s v="8468-EHYJA"/>
    <s v="Female"/>
    <n v="0"/>
    <s v="Yes"/>
    <s v="No"/>
    <n v="2"/>
    <n v="2"/>
    <n v="0"/>
    <s v="Electronic check"/>
    <n v="99.65"/>
    <n v="5497.05"/>
    <s v="No"/>
    <n v="55.16357250376317"/>
    <x v="25"/>
    <n v="1"/>
    <n v="1"/>
    <n v="1"/>
    <n v="0"/>
    <x v="0"/>
    <x v="0"/>
    <x v="0"/>
    <n v="1"/>
    <d v="2015-01-23T00:00:00"/>
    <x v="265"/>
    <s v="Month-to-Month"/>
    <s v="Two or More Lines"/>
    <s v="Fiber Optic"/>
    <x v="0"/>
    <x v="0"/>
  </r>
  <r>
    <s v="8468-FZTOE"/>
    <s v="Female"/>
    <n v="0"/>
    <s v="Yes"/>
    <s v="Yes"/>
    <n v="1"/>
    <n v="1"/>
    <n v="2"/>
    <s v="Electronic check"/>
    <n v="74.349999999999994"/>
    <n v="5237.3999999999996"/>
    <s v="No"/>
    <n v="70.442501681237388"/>
    <x v="20"/>
    <n v="1"/>
    <n v="0"/>
    <n v="1"/>
    <n v="1"/>
    <x v="0"/>
    <x v="0"/>
    <x v="0"/>
    <n v="3"/>
    <d v="2013-10-23T00:00:00"/>
    <x v="528"/>
    <s v="2 Year"/>
    <s v="One Line"/>
    <s v="DSL"/>
    <x v="0"/>
    <x v="0"/>
  </r>
  <r>
    <s v="8469-SNFFH"/>
    <s v="Male"/>
    <n v="0"/>
    <s v="Yes"/>
    <s v="No"/>
    <n v="2"/>
    <n v="1"/>
    <n v="1"/>
    <s v="Bank transfer (automatic)"/>
    <n v="79.400000000000006"/>
    <n v="5528.9"/>
    <s v="No"/>
    <n v="69.633501259445836"/>
    <x v="38"/>
    <n v="1"/>
    <n v="0"/>
    <n v="0"/>
    <n v="0"/>
    <x v="0"/>
    <x v="0"/>
    <x v="0"/>
    <n v="1"/>
    <d v="2013-11-23T00:00:00"/>
    <x v="757"/>
    <s v="1 Year"/>
    <s v="Two or More Lines"/>
    <s v="DSL"/>
    <x v="0"/>
    <x v="0"/>
  </r>
  <r>
    <s v="8473-VUVJN"/>
    <s v="Male"/>
    <n v="1"/>
    <s v="No"/>
    <s v="No"/>
    <n v="2"/>
    <n v="2"/>
    <n v="0"/>
    <s v="Electronic check"/>
    <n v="73.650000000000006"/>
    <n v="73.650000000000006"/>
    <s v="Yes"/>
    <n v="1"/>
    <x v="13"/>
    <n v="0"/>
    <n v="0"/>
    <n v="0"/>
    <n v="0"/>
    <x v="0"/>
    <x v="0"/>
    <x v="0"/>
    <n v="0"/>
    <d v="2019-07-23T00:00:00"/>
    <x v="507"/>
    <s v="Month-to-Month"/>
    <s v="Two or More Lines"/>
    <s v="Fiber Optic"/>
    <x v="0"/>
    <x v="0"/>
  </r>
  <r>
    <s v="8474-UMLNT"/>
    <s v="Female"/>
    <n v="0"/>
    <s v="No"/>
    <s v="No"/>
    <n v="1"/>
    <n v="1"/>
    <n v="0"/>
    <s v="Bank transfer (automatic)"/>
    <n v="67.8"/>
    <n v="842.25"/>
    <s v="No"/>
    <n v="12.422566371681416"/>
    <x v="2"/>
    <n v="0"/>
    <n v="1"/>
    <n v="1"/>
    <n v="0"/>
    <x v="0"/>
    <x v="0"/>
    <x v="0"/>
    <n v="0"/>
    <d v="2018-08-23T00:00:00"/>
    <x v="686"/>
    <s v="Month-to-Month"/>
    <s v="One Line"/>
    <s v="DSL"/>
    <x v="0"/>
    <x v="0"/>
  </r>
  <r>
    <s v="8480-PPONV"/>
    <s v="Male"/>
    <n v="0"/>
    <s v="Yes"/>
    <s v="Yes"/>
    <n v="2"/>
    <n v="2"/>
    <n v="2"/>
    <s v="Bank transfer (automatic)"/>
    <n v="115.55"/>
    <n v="7159.05"/>
    <s v="No"/>
    <n v="61.956295975768072"/>
    <x v="64"/>
    <n v="1"/>
    <n v="0"/>
    <n v="0"/>
    <n v="1"/>
    <x v="0"/>
    <x v="0"/>
    <x v="0"/>
    <n v="3"/>
    <d v="2014-07-23T00:00:00"/>
    <x v="110"/>
    <s v="2 Year"/>
    <s v="Two or More Lines"/>
    <s v="Fiber Optic"/>
    <x v="0"/>
    <x v="0"/>
  </r>
  <r>
    <s v="8481-YYXWG"/>
    <s v="Female"/>
    <n v="0"/>
    <s v="No"/>
    <s v="No"/>
    <n v="1"/>
    <n v="2"/>
    <n v="0"/>
    <s v="Electronic check"/>
    <n v="89.35"/>
    <n v="461.7"/>
    <s v="Yes"/>
    <n v="5.1673195299384442"/>
    <x v="9"/>
    <n v="0"/>
    <n v="0"/>
    <n v="1"/>
    <n v="0"/>
    <x v="0"/>
    <x v="0"/>
    <x v="0"/>
    <n v="0"/>
    <d v="2019-03-23T00:00:00"/>
    <x v="1371"/>
    <s v="Month-to-Month"/>
    <s v="One Line"/>
    <s v="Fiber Optic"/>
    <x v="0"/>
    <x v="0"/>
  </r>
  <r>
    <s v="8485-GJCDN"/>
    <s v="Female"/>
    <n v="1"/>
    <s v="No"/>
    <s v="No"/>
    <n v="1"/>
    <n v="2"/>
    <n v="0"/>
    <s v="Mailed check"/>
    <n v="69.05"/>
    <n v="318.5"/>
    <s v="Yes"/>
    <n v="4.6125995655322232"/>
    <x v="59"/>
    <n v="0"/>
    <n v="0"/>
    <n v="1"/>
    <n v="0"/>
    <x v="0"/>
    <x v="0"/>
    <x v="0"/>
    <n v="0"/>
    <d v="2019-04-23T00:00:00"/>
    <x v="532"/>
    <s v="Month-to-Month"/>
    <s v="One Line"/>
    <s v="Fiber Optic"/>
    <x v="0"/>
    <x v="0"/>
  </r>
  <r>
    <s v="8486-AYEQH"/>
    <s v="Female"/>
    <n v="0"/>
    <s v="No"/>
    <s v="No"/>
    <n v="2"/>
    <n v="2"/>
    <n v="0"/>
    <s v="Electronic check"/>
    <n v="76.05"/>
    <n v="2227.8000000000002"/>
    <s v="No"/>
    <n v="29.293885601577912"/>
    <x v="37"/>
    <n v="0"/>
    <n v="0"/>
    <n v="1"/>
    <n v="0"/>
    <x v="0"/>
    <x v="0"/>
    <x v="0"/>
    <n v="0"/>
    <d v="2017-03-23T00:00:00"/>
    <x v="1273"/>
    <s v="Month-to-Month"/>
    <s v="Two or More Lines"/>
    <s v="Fiber Optic"/>
    <x v="0"/>
    <x v="0"/>
  </r>
  <r>
    <s v="8490-BXHEO"/>
    <s v="Male"/>
    <n v="1"/>
    <s v="No"/>
    <s v="No"/>
    <n v="2"/>
    <n v="2"/>
    <n v="0"/>
    <s v="Credit card (automatic)"/>
    <n v="80.55"/>
    <n v="1411.65"/>
    <s v="No"/>
    <n v="17.52513966480447"/>
    <x v="66"/>
    <n v="0"/>
    <n v="0"/>
    <n v="0"/>
    <n v="0"/>
    <x v="0"/>
    <x v="0"/>
    <x v="0"/>
    <n v="0"/>
    <d v="2018-03-23T00:00:00"/>
    <x v="181"/>
    <s v="Month-to-Month"/>
    <s v="Two or More Lines"/>
    <s v="Fiber Optic"/>
    <x v="0"/>
    <x v="0"/>
  </r>
  <r>
    <s v="8495-LJDFO"/>
    <s v="Female"/>
    <n v="1"/>
    <s v="No"/>
    <s v="No"/>
    <n v="2"/>
    <n v="2"/>
    <n v="0"/>
    <s v="Bank transfer (automatic)"/>
    <n v="108.95"/>
    <n v="7111.3"/>
    <s v="No"/>
    <n v="65.271225332721428"/>
    <x v="7"/>
    <n v="0"/>
    <n v="0"/>
    <n v="1"/>
    <n v="0"/>
    <x v="0"/>
    <x v="0"/>
    <x v="0"/>
    <n v="0"/>
    <d v="2014-03-23T00:00:00"/>
    <x v="1385"/>
    <s v="Month-to-Month"/>
    <s v="Two or More Lines"/>
    <s v="Fiber Optic"/>
    <x v="0"/>
    <x v="0"/>
  </r>
  <r>
    <s v="8495-PRWFH"/>
    <s v="Female"/>
    <n v="1"/>
    <s v="No"/>
    <s v="No"/>
    <n v="2"/>
    <n v="1"/>
    <n v="0"/>
    <s v="Electronic check"/>
    <n v="55.65"/>
    <n v="2421.75"/>
    <s v="No"/>
    <n v="43.517520215633425"/>
    <x v="49"/>
    <n v="0"/>
    <n v="0"/>
    <n v="1"/>
    <n v="0"/>
    <x v="0"/>
    <x v="0"/>
    <x v="0"/>
    <n v="0"/>
    <d v="2016-01-23T00:00:00"/>
    <x v="407"/>
    <s v="Month-to-Month"/>
    <s v="Two or More Lines"/>
    <s v="DSL"/>
    <x v="0"/>
    <x v="0"/>
  </r>
  <r>
    <s v="8496-DMZUK"/>
    <s v="Male"/>
    <n v="0"/>
    <s v="No"/>
    <s v="No"/>
    <n v="2"/>
    <n v="2"/>
    <n v="1"/>
    <s v="Bank transfer (automatic)"/>
    <n v="90.4"/>
    <n v="2820.65"/>
    <s v="No"/>
    <n v="31.201880530973451"/>
    <x v="69"/>
    <n v="0"/>
    <n v="0"/>
    <n v="0"/>
    <n v="0"/>
    <x v="0"/>
    <x v="0"/>
    <x v="0"/>
    <n v="0"/>
    <d v="2017-01-23T00:00:00"/>
    <x v="145"/>
    <s v="1 Year"/>
    <s v="Two or More Lines"/>
    <s v="Fiber Optic"/>
    <x v="0"/>
    <x v="0"/>
  </r>
  <r>
    <s v="8496-EJAUI"/>
    <s v="Male"/>
    <n v="0"/>
    <s v="No"/>
    <s v="No"/>
    <n v="1"/>
    <n v="2"/>
    <n v="0"/>
    <s v="Credit card (automatic)"/>
    <n v="73.849999999999994"/>
    <n v="1424.5"/>
    <s v="Yes"/>
    <n v="19.289099526066352"/>
    <x v="60"/>
    <n v="0"/>
    <n v="0"/>
    <n v="0"/>
    <n v="0"/>
    <x v="0"/>
    <x v="0"/>
    <x v="0"/>
    <n v="0"/>
    <d v="2018-01-23T00:00:00"/>
    <x v="74"/>
    <s v="Month-to-Month"/>
    <s v="One Line"/>
    <s v="Fiber Optic"/>
    <x v="0"/>
    <x v="0"/>
  </r>
  <r>
    <s v="8498-XXGWA"/>
    <s v="Female"/>
    <n v="0"/>
    <s v="Yes"/>
    <s v="No"/>
    <n v="1"/>
    <n v="1"/>
    <n v="0"/>
    <s v="Mailed check"/>
    <n v="55.15"/>
    <n v="3673.15"/>
    <s v="No"/>
    <n v="66.602901178603815"/>
    <x v="48"/>
    <n v="1"/>
    <n v="0"/>
    <n v="1"/>
    <n v="0"/>
    <x v="0"/>
    <x v="0"/>
    <x v="0"/>
    <n v="1"/>
    <d v="2014-02-23T00:00:00"/>
    <x v="180"/>
    <s v="Month-to-Month"/>
    <s v="One Line"/>
    <s v="DSL"/>
    <x v="0"/>
    <x v="0"/>
  </r>
  <r>
    <s v="8499-BRXTD"/>
    <s v="Male"/>
    <n v="0"/>
    <s v="No"/>
    <s v="No"/>
    <n v="1"/>
    <n v="0"/>
    <n v="1"/>
    <s v="Mailed check"/>
    <n v="20.100000000000001"/>
    <n v="401.85"/>
    <s v="No"/>
    <n v="19.992537313432834"/>
    <x v="60"/>
    <n v="0"/>
    <n v="0"/>
    <n v="0"/>
    <n v="0"/>
    <x v="0"/>
    <x v="1"/>
    <x v="1"/>
    <n v="0"/>
    <d v="2018-01-23T00:00:00"/>
    <x v="149"/>
    <s v="1 Year"/>
    <s v="One Line"/>
    <s v="No Internet Service"/>
    <x v="2"/>
    <x v="0"/>
  </r>
  <r>
    <s v="8510-AWCXC"/>
    <s v="Female"/>
    <n v="1"/>
    <s v="No"/>
    <s v="No"/>
    <n v="2"/>
    <n v="2"/>
    <n v="0"/>
    <s v="Electronic check"/>
    <n v="100.8"/>
    <n v="1308.0999999999999"/>
    <s v="Yes"/>
    <n v="12.97718253968254"/>
    <x v="2"/>
    <n v="0"/>
    <n v="0"/>
    <n v="1"/>
    <n v="0"/>
    <x v="0"/>
    <x v="0"/>
    <x v="0"/>
    <n v="0"/>
    <d v="2018-08-23T00:00:00"/>
    <x v="1778"/>
    <s v="Month-to-Month"/>
    <s v="Two or More Lines"/>
    <s v="Fiber Optic"/>
    <x v="0"/>
    <x v="0"/>
  </r>
  <r>
    <s v="8510-BBWMU"/>
    <s v="Female"/>
    <n v="0"/>
    <s v="No"/>
    <s v="No"/>
    <n v="1"/>
    <n v="0"/>
    <n v="1"/>
    <s v="Mailed check"/>
    <n v="19.75"/>
    <n v="806.95"/>
    <s v="No"/>
    <n v="40.858227848101265"/>
    <x v="34"/>
    <n v="0"/>
    <n v="1"/>
    <n v="1"/>
    <n v="0"/>
    <x v="0"/>
    <x v="1"/>
    <x v="1"/>
    <n v="0"/>
    <d v="2016-04-23T00:00:00"/>
    <x v="154"/>
    <s v="1 Year"/>
    <s v="One Line"/>
    <s v="No Internet Service"/>
    <x v="2"/>
    <x v="0"/>
  </r>
  <r>
    <s v="8510-TMWYB"/>
    <s v="Female"/>
    <n v="0"/>
    <s v="Yes"/>
    <s v="Yes"/>
    <n v="2"/>
    <n v="1"/>
    <n v="2"/>
    <s v="Bank transfer (automatic)"/>
    <n v="59.8"/>
    <n v="3246.45"/>
    <s v="No"/>
    <n v="54.28846153846154"/>
    <x v="8"/>
    <n v="1"/>
    <n v="0"/>
    <n v="1"/>
    <n v="1"/>
    <x v="0"/>
    <x v="0"/>
    <x v="0"/>
    <n v="3"/>
    <d v="2015-02-23T00:00:00"/>
    <x v="782"/>
    <s v="2 Year"/>
    <s v="Two or More Lines"/>
    <s v="DSL"/>
    <x v="0"/>
    <x v="0"/>
  </r>
  <r>
    <s v="8512-WIWYV"/>
    <s v="Male"/>
    <n v="0"/>
    <s v="No"/>
    <s v="No"/>
    <n v="1"/>
    <n v="0"/>
    <n v="1"/>
    <s v="Credit card (automatic)"/>
    <n v="20.350000000000001"/>
    <n v="707.5"/>
    <s v="No"/>
    <n v="34.766584766584764"/>
    <x v="70"/>
    <n v="0"/>
    <n v="0"/>
    <n v="0"/>
    <n v="0"/>
    <x v="0"/>
    <x v="1"/>
    <x v="1"/>
    <n v="0"/>
    <d v="2016-10-23T00:00:00"/>
    <x v="24"/>
    <s v="1 Year"/>
    <s v="One Line"/>
    <s v="No Internet Service"/>
    <x v="2"/>
    <x v="0"/>
  </r>
  <r>
    <s v="8513-OLYGY"/>
    <s v="Male"/>
    <n v="0"/>
    <s v="Yes"/>
    <s v="No"/>
    <n v="2"/>
    <n v="2"/>
    <n v="2"/>
    <s v="Credit card (automatic)"/>
    <n v="115.8"/>
    <n v="8332.15"/>
    <s v="No"/>
    <n v="71.952936096718474"/>
    <x v="10"/>
    <n v="1"/>
    <n v="1"/>
    <n v="0"/>
    <n v="0"/>
    <x v="0"/>
    <x v="0"/>
    <x v="0"/>
    <n v="1"/>
    <d v="2013-09-23T00:00:00"/>
    <x v="1913"/>
    <s v="2 Year"/>
    <s v="Two or More Lines"/>
    <s v="Fiber Optic"/>
    <x v="0"/>
    <x v="0"/>
  </r>
  <r>
    <s v="8514-VZHEB"/>
    <s v="Male"/>
    <n v="0"/>
    <s v="Yes"/>
    <s v="Yes"/>
    <n v="1"/>
    <n v="0"/>
    <n v="2"/>
    <s v="Mailed check"/>
    <n v="19.5"/>
    <n v="1147.8499999999999"/>
    <s v="No"/>
    <n v="58.864102564102559"/>
    <x v="56"/>
    <n v="1"/>
    <n v="0"/>
    <n v="0"/>
    <n v="1"/>
    <x v="0"/>
    <x v="1"/>
    <x v="1"/>
    <n v="3"/>
    <d v="2014-10-23T00:00:00"/>
    <x v="252"/>
    <s v="2 Year"/>
    <s v="One Line"/>
    <s v="No Internet Service"/>
    <x v="2"/>
    <x v="0"/>
  </r>
  <r>
    <s v="8515-OCTJS"/>
    <s v="Female"/>
    <n v="0"/>
    <s v="No"/>
    <s v="No"/>
    <n v="2"/>
    <n v="0"/>
    <n v="2"/>
    <s v="Credit card (automatic)"/>
    <n v="24.75"/>
    <n v="692.1"/>
    <s v="Yes"/>
    <n v="27.963636363636365"/>
    <x v="30"/>
    <n v="0"/>
    <n v="0"/>
    <n v="1"/>
    <n v="0"/>
    <x v="0"/>
    <x v="1"/>
    <x v="1"/>
    <n v="0"/>
    <d v="2017-05-23T00:00:00"/>
    <x v="283"/>
    <s v="2 Year"/>
    <s v="Two or More Lines"/>
    <s v="No Internet Service"/>
    <x v="2"/>
    <x v="0"/>
  </r>
  <r>
    <s v="8519-IMDHU"/>
    <s v="Male"/>
    <n v="1"/>
    <s v="Yes"/>
    <s v="No"/>
    <n v="2"/>
    <n v="2"/>
    <n v="0"/>
    <s v="Bank transfer (automatic)"/>
    <n v="85.6"/>
    <n v="1345.55"/>
    <s v="Yes"/>
    <n v="15.719042056074766"/>
    <x v="42"/>
    <n v="1"/>
    <n v="0"/>
    <n v="0"/>
    <n v="0"/>
    <x v="0"/>
    <x v="0"/>
    <x v="0"/>
    <n v="1"/>
    <d v="2018-05-23T00:00:00"/>
    <x v="845"/>
    <s v="Month-to-Month"/>
    <s v="Two or More Lines"/>
    <s v="Fiber Optic"/>
    <x v="0"/>
    <x v="0"/>
  </r>
  <r>
    <s v="8519-QJGJD"/>
    <s v="Female"/>
    <n v="0"/>
    <s v="No"/>
    <s v="No"/>
    <n v="1"/>
    <n v="2"/>
    <n v="0"/>
    <s v="Electronic check"/>
    <n v="75.349999999999994"/>
    <n v="1025.95"/>
    <s v="Yes"/>
    <n v="13.615792966157931"/>
    <x v="73"/>
    <n v="0"/>
    <n v="1"/>
    <n v="1"/>
    <n v="0"/>
    <x v="0"/>
    <x v="0"/>
    <x v="0"/>
    <n v="0"/>
    <d v="2018-07-23T00:00:00"/>
    <x v="121"/>
    <s v="Month-to-Month"/>
    <s v="One Line"/>
    <s v="Fiber Optic"/>
    <x v="0"/>
    <x v="0"/>
  </r>
  <r>
    <s v="8532-UEFWH"/>
    <s v="Male"/>
    <n v="0"/>
    <s v="Yes"/>
    <s v="Yes"/>
    <n v="2"/>
    <n v="0"/>
    <n v="2"/>
    <s v="Mailed check"/>
    <n v="25.75"/>
    <n v="1345.85"/>
    <s v="No"/>
    <n v="52.266019417475725"/>
    <x v="58"/>
    <n v="1"/>
    <n v="0"/>
    <n v="0"/>
    <n v="1"/>
    <x v="0"/>
    <x v="1"/>
    <x v="1"/>
    <n v="3"/>
    <d v="2015-04-23T00:00:00"/>
    <x v="1036"/>
    <s v="2 Year"/>
    <s v="Two or More Lines"/>
    <s v="No Internet Service"/>
    <x v="2"/>
    <x v="0"/>
  </r>
  <r>
    <s v="8535-SFUTN"/>
    <s v="Male"/>
    <n v="0"/>
    <s v="No"/>
    <s v="No"/>
    <n v="2"/>
    <n v="2"/>
    <n v="0"/>
    <s v="Electronic check"/>
    <n v="106.45"/>
    <n v="6300.15"/>
    <s v="No"/>
    <n v="59.184124001878814"/>
    <x v="26"/>
    <n v="0"/>
    <n v="0"/>
    <n v="0"/>
    <n v="0"/>
    <x v="0"/>
    <x v="0"/>
    <x v="0"/>
    <n v="0"/>
    <d v="2014-09-23T00:00:00"/>
    <x v="712"/>
    <s v="Month-to-Month"/>
    <s v="Two or More Lines"/>
    <s v="Fiber Optic"/>
    <x v="0"/>
    <x v="0"/>
  </r>
  <r>
    <s v="8540-ZQGEA"/>
    <s v="Female"/>
    <n v="0"/>
    <s v="Yes"/>
    <s v="No"/>
    <n v="1"/>
    <n v="0"/>
    <n v="2"/>
    <s v="Credit card (automatic)"/>
    <n v="20.05"/>
    <n v="1102.4000000000001"/>
    <s v="No"/>
    <n v="54.982543640897759"/>
    <x v="8"/>
    <n v="1"/>
    <n v="0"/>
    <n v="1"/>
    <n v="0"/>
    <x v="0"/>
    <x v="1"/>
    <x v="1"/>
    <n v="1"/>
    <d v="2015-02-23T00:00:00"/>
    <x v="102"/>
    <s v="2 Year"/>
    <s v="One Line"/>
    <s v="No Internet Service"/>
    <x v="2"/>
    <x v="0"/>
  </r>
  <r>
    <s v="8541-QVFKM"/>
    <s v="Female"/>
    <n v="0"/>
    <s v="No"/>
    <s v="No"/>
    <n v="2"/>
    <n v="2"/>
    <n v="0"/>
    <s v="Electronic check"/>
    <n v="73.5"/>
    <n v="632.20000000000005"/>
    <s v="No"/>
    <n v="8.6013605442176875"/>
    <x v="3"/>
    <n v="0"/>
    <n v="0"/>
    <n v="1"/>
    <n v="0"/>
    <x v="0"/>
    <x v="0"/>
    <x v="0"/>
    <n v="0"/>
    <d v="2018-12-23T00:00:00"/>
    <x v="1485"/>
    <s v="Month-to-Month"/>
    <s v="Two or More Lines"/>
    <s v="Fiber Optic"/>
    <x v="0"/>
    <x v="0"/>
  </r>
  <r>
    <s v="8543-MSDMF"/>
    <s v="Male"/>
    <n v="0"/>
    <s v="No"/>
    <s v="No"/>
    <n v="1"/>
    <n v="1"/>
    <n v="0"/>
    <s v="Electronic check"/>
    <n v="77.400000000000006"/>
    <n v="206.15"/>
    <s v="No"/>
    <n v="2.6634366925064596"/>
    <x v="17"/>
    <n v="0"/>
    <n v="0"/>
    <n v="0"/>
    <n v="0"/>
    <x v="0"/>
    <x v="0"/>
    <x v="0"/>
    <n v="0"/>
    <d v="2019-06-23T00:00:00"/>
    <x v="1782"/>
    <s v="Month-to-Month"/>
    <s v="One Line"/>
    <s v="DSL"/>
    <x v="0"/>
    <x v="0"/>
  </r>
  <r>
    <s v="8544-GOQSH"/>
    <s v="Female"/>
    <n v="0"/>
    <s v="No"/>
    <s v="No"/>
    <n v="1"/>
    <n v="2"/>
    <n v="0"/>
    <s v="Credit card (automatic)"/>
    <n v="80.05"/>
    <n v="1112.3"/>
    <s v="No"/>
    <n v="13.895065584009993"/>
    <x v="73"/>
    <n v="0"/>
    <n v="0"/>
    <n v="1"/>
    <n v="0"/>
    <x v="0"/>
    <x v="0"/>
    <x v="0"/>
    <n v="0"/>
    <d v="2018-07-23T00:00:00"/>
    <x v="964"/>
    <s v="Month-to-Month"/>
    <s v="One Line"/>
    <s v="Fiber Optic"/>
    <x v="0"/>
    <x v="0"/>
  </r>
  <r>
    <s v="8544-JNBOX"/>
    <s v="Male"/>
    <n v="0"/>
    <s v="No"/>
    <s v="No"/>
    <n v="1"/>
    <n v="0"/>
    <n v="2"/>
    <s v="Mailed check"/>
    <n v="20.8"/>
    <n v="1521.2"/>
    <s v="No"/>
    <n v="73.134615384615387"/>
    <x v="52"/>
    <n v="0"/>
    <n v="0"/>
    <n v="0"/>
    <n v="0"/>
    <x v="0"/>
    <x v="1"/>
    <x v="1"/>
    <n v="0"/>
    <d v="2013-07-23T00:00:00"/>
    <x v="783"/>
    <s v="2 Year"/>
    <s v="One Line"/>
    <s v="No Internet Service"/>
    <x v="2"/>
    <x v="0"/>
  </r>
  <r>
    <s v="8547-NSBBO"/>
    <s v="Male"/>
    <n v="0"/>
    <s v="No"/>
    <s v="No"/>
    <n v="2"/>
    <n v="2"/>
    <n v="0"/>
    <s v="Mailed check"/>
    <n v="96.75"/>
    <n v="3403.4"/>
    <s v="No"/>
    <n v="35.177260981912148"/>
    <x v="21"/>
    <n v="0"/>
    <n v="0"/>
    <n v="0"/>
    <n v="0"/>
    <x v="0"/>
    <x v="0"/>
    <x v="0"/>
    <n v="0"/>
    <d v="2016-09-23T00:00:00"/>
    <x v="1914"/>
    <s v="Month-to-Month"/>
    <s v="Two or More Lines"/>
    <s v="Fiber Optic"/>
    <x v="0"/>
    <x v="0"/>
  </r>
  <r>
    <s v="8548-AWOFC"/>
    <s v="Male"/>
    <n v="0"/>
    <s v="Yes"/>
    <s v="No"/>
    <n v="2"/>
    <n v="1"/>
    <n v="0"/>
    <s v="Electronic check"/>
    <n v="63.85"/>
    <n v="4264.6000000000004"/>
    <s v="No"/>
    <n v="66.790916209866879"/>
    <x v="48"/>
    <n v="1"/>
    <n v="0"/>
    <n v="0"/>
    <n v="0"/>
    <x v="0"/>
    <x v="0"/>
    <x v="0"/>
    <n v="1"/>
    <d v="2014-02-23T00:00:00"/>
    <x v="1915"/>
    <s v="Month-to-Month"/>
    <s v="Two or More Lines"/>
    <s v="DSL"/>
    <x v="0"/>
    <x v="0"/>
  </r>
  <r>
    <s v="8550-XSXUQ"/>
    <s v="Male"/>
    <n v="0"/>
    <s v="Yes"/>
    <s v="No"/>
    <n v="2"/>
    <n v="1"/>
    <n v="1"/>
    <s v="Credit card (automatic)"/>
    <n v="70.55"/>
    <n v="3420.5"/>
    <s v="No"/>
    <n v="48.483345145287032"/>
    <x v="43"/>
    <n v="1"/>
    <n v="1"/>
    <n v="0"/>
    <n v="0"/>
    <x v="0"/>
    <x v="0"/>
    <x v="0"/>
    <n v="1"/>
    <d v="2015-08-23T00:00:00"/>
    <x v="540"/>
    <s v="1 Year"/>
    <s v="Two or More Lines"/>
    <s v="DSL"/>
    <x v="0"/>
    <x v="0"/>
  </r>
  <r>
    <s v="8552-OBVRU"/>
    <s v="Female"/>
    <n v="1"/>
    <s v="Yes"/>
    <s v="Yes"/>
    <n v="1"/>
    <n v="2"/>
    <n v="0"/>
    <s v="Electronic check"/>
    <n v="104.5"/>
    <n v="5068.05"/>
    <s v="No"/>
    <n v="48.498086124401915"/>
    <x v="43"/>
    <n v="1"/>
    <n v="1"/>
    <n v="1"/>
    <n v="1"/>
    <x v="0"/>
    <x v="0"/>
    <x v="0"/>
    <n v="3"/>
    <d v="2015-08-23T00:00:00"/>
    <x v="53"/>
    <s v="Month-to-Month"/>
    <s v="One Line"/>
    <s v="Fiber Optic"/>
    <x v="0"/>
    <x v="0"/>
  </r>
  <r>
    <s v="8559-CIZFV"/>
    <s v="Male"/>
    <n v="0"/>
    <s v="Yes"/>
    <s v="Yes"/>
    <n v="2"/>
    <n v="1"/>
    <n v="1"/>
    <s v="Mailed check"/>
    <n v="77.5"/>
    <n v="1625"/>
    <s v="Yes"/>
    <n v="20.967741935483872"/>
    <x v="23"/>
    <n v="1"/>
    <n v="0"/>
    <n v="0"/>
    <n v="1"/>
    <x v="0"/>
    <x v="0"/>
    <x v="0"/>
    <n v="3"/>
    <d v="2017-12-23T00:00:00"/>
    <x v="1916"/>
    <s v="1 Year"/>
    <s v="Two or More Lines"/>
    <s v="DSL"/>
    <x v="0"/>
    <x v="0"/>
  </r>
  <r>
    <s v="8559-WNQZS"/>
    <s v="Male"/>
    <n v="0"/>
    <s v="No"/>
    <s v="No"/>
    <n v="1"/>
    <n v="0"/>
    <n v="2"/>
    <s v="Mailed check"/>
    <n v="20.45"/>
    <n v="20.45"/>
    <s v="No"/>
    <n v="1"/>
    <x v="13"/>
    <n v="0"/>
    <n v="1"/>
    <n v="0"/>
    <n v="0"/>
    <x v="0"/>
    <x v="1"/>
    <x v="1"/>
    <n v="0"/>
    <d v="2019-07-23T00:00:00"/>
    <x v="31"/>
    <s v="2 Year"/>
    <s v="One Line"/>
    <s v="No Internet Service"/>
    <x v="2"/>
    <x v="0"/>
  </r>
  <r>
    <s v="8561-NMTBD"/>
    <s v="Female"/>
    <n v="0"/>
    <s v="Yes"/>
    <s v="Yes"/>
    <n v="2"/>
    <n v="2"/>
    <n v="1"/>
    <s v="Credit card (automatic)"/>
    <n v="112.35"/>
    <n v="7388.45"/>
    <s v="No"/>
    <n v="65.762794837561188"/>
    <x v="7"/>
    <n v="1"/>
    <n v="0"/>
    <n v="1"/>
    <n v="1"/>
    <x v="0"/>
    <x v="0"/>
    <x v="0"/>
    <n v="3"/>
    <d v="2014-03-23T00:00:00"/>
    <x v="1917"/>
    <s v="1 Year"/>
    <s v="Two or More Lines"/>
    <s v="Fiber Optic"/>
    <x v="0"/>
    <x v="0"/>
  </r>
  <r>
    <s v="8562-GHPPI"/>
    <s v="Female"/>
    <n v="0"/>
    <s v="No"/>
    <s v="No"/>
    <n v="1"/>
    <n v="0"/>
    <n v="0"/>
    <s v="Credit card (automatic)"/>
    <n v="19.8"/>
    <n v="19.8"/>
    <s v="No"/>
    <n v="1"/>
    <x v="13"/>
    <n v="0"/>
    <n v="1"/>
    <n v="1"/>
    <n v="0"/>
    <x v="0"/>
    <x v="1"/>
    <x v="1"/>
    <n v="0"/>
    <d v="2019-07-23T00:00:00"/>
    <x v="118"/>
    <s v="Month-to-Month"/>
    <s v="One Line"/>
    <s v="No Internet Service"/>
    <x v="2"/>
    <x v="0"/>
  </r>
  <r>
    <s v="8563-IIOXK"/>
    <s v="Male"/>
    <n v="0"/>
    <s v="Yes"/>
    <s v="Yes"/>
    <n v="1"/>
    <n v="1"/>
    <n v="1"/>
    <s v="Electronic check"/>
    <n v="49.75"/>
    <n v="331.3"/>
    <s v="Yes"/>
    <n v="6.6592964824120608"/>
    <x v="36"/>
    <n v="1"/>
    <n v="0"/>
    <n v="0"/>
    <n v="1"/>
    <x v="0"/>
    <x v="0"/>
    <x v="0"/>
    <n v="3"/>
    <d v="2019-02-23T00:00:00"/>
    <x v="1323"/>
    <s v="1 Year"/>
    <s v="One Line"/>
    <s v="DSL"/>
    <x v="0"/>
    <x v="0"/>
  </r>
  <r>
    <s v="8563-OYMQY"/>
    <s v="Male"/>
    <n v="0"/>
    <s v="No"/>
    <s v="No"/>
    <n v="1"/>
    <n v="2"/>
    <n v="0"/>
    <s v="Credit card (automatic)"/>
    <n v="90.95"/>
    <n v="1612.2"/>
    <s v="No"/>
    <n v="17.726223199560199"/>
    <x v="66"/>
    <n v="0"/>
    <n v="0"/>
    <n v="0"/>
    <n v="0"/>
    <x v="0"/>
    <x v="0"/>
    <x v="0"/>
    <n v="0"/>
    <d v="2018-03-23T00:00:00"/>
    <x v="1134"/>
    <s v="Month-to-Month"/>
    <s v="One Line"/>
    <s v="Fiber Optic"/>
    <x v="0"/>
    <x v="0"/>
  </r>
  <r>
    <s v="8564-LDKFL"/>
    <s v="Male"/>
    <n v="0"/>
    <s v="Yes"/>
    <s v="No"/>
    <n v="2"/>
    <n v="2"/>
    <n v="1"/>
    <s v="Bank transfer (automatic)"/>
    <n v="106"/>
    <n v="4178.6499999999996"/>
    <s v="No"/>
    <n v="39.421226415094338"/>
    <x v="50"/>
    <n v="1"/>
    <n v="0"/>
    <n v="0"/>
    <n v="0"/>
    <x v="0"/>
    <x v="0"/>
    <x v="0"/>
    <n v="1"/>
    <d v="2016-05-23T00:00:00"/>
    <x v="1164"/>
    <s v="1 Year"/>
    <s v="Two or More Lines"/>
    <s v="Fiber Optic"/>
    <x v="0"/>
    <x v="0"/>
  </r>
  <r>
    <s v="8565-CLBZW"/>
    <s v="Male"/>
    <n v="0"/>
    <s v="No"/>
    <s v="No"/>
    <n v="2"/>
    <n v="2"/>
    <n v="0"/>
    <s v="Mailed check"/>
    <n v="89.85"/>
    <n v="2165.0500000000002"/>
    <s v="Yes"/>
    <n v="24.096271563717309"/>
    <x v="19"/>
    <n v="0"/>
    <n v="0"/>
    <n v="0"/>
    <n v="0"/>
    <x v="0"/>
    <x v="0"/>
    <x v="0"/>
    <n v="0"/>
    <d v="2017-08-23T00:00:00"/>
    <x v="565"/>
    <s v="Month-to-Month"/>
    <s v="Two or More Lines"/>
    <s v="Fiber Optic"/>
    <x v="0"/>
    <x v="0"/>
  </r>
  <r>
    <s v="8565-HBFNN"/>
    <s v="Male"/>
    <n v="0"/>
    <s v="Yes"/>
    <s v="No"/>
    <n v="2"/>
    <n v="2"/>
    <n v="1"/>
    <s v="Credit card (automatic)"/>
    <n v="107.2"/>
    <n v="7317.1"/>
    <s v="No"/>
    <n v="68.256529850746276"/>
    <x v="22"/>
    <n v="1"/>
    <n v="0"/>
    <n v="0"/>
    <n v="0"/>
    <x v="0"/>
    <x v="0"/>
    <x v="0"/>
    <n v="1"/>
    <d v="2013-12-23T00:00:00"/>
    <x v="1918"/>
    <s v="1 Year"/>
    <s v="Two or More Lines"/>
    <s v="Fiber Optic"/>
    <x v="0"/>
    <x v="0"/>
  </r>
  <r>
    <s v="8565-WUXZU"/>
    <s v="Male"/>
    <n v="1"/>
    <s v="Yes"/>
    <s v="No"/>
    <n v="1"/>
    <n v="2"/>
    <n v="2"/>
    <s v="Credit card (automatic)"/>
    <n v="84.8"/>
    <n v="6141.65"/>
    <s v="No"/>
    <n v="72.425117924528294"/>
    <x v="4"/>
    <n v="1"/>
    <n v="0"/>
    <n v="0"/>
    <n v="0"/>
    <x v="0"/>
    <x v="0"/>
    <x v="0"/>
    <n v="1"/>
    <d v="2013-08-23T00:00:00"/>
    <x v="119"/>
    <s v="2 Year"/>
    <s v="One Line"/>
    <s v="Fiber Optic"/>
    <x v="0"/>
    <x v="0"/>
  </r>
  <r>
    <s v="8566-YPRGL"/>
    <s v="Female"/>
    <n v="0"/>
    <s v="No"/>
    <s v="No"/>
    <n v="1"/>
    <n v="0"/>
    <n v="0"/>
    <s v="Mailed check"/>
    <n v="19.5"/>
    <n v="19.5"/>
    <s v="No"/>
    <n v="1"/>
    <x v="13"/>
    <n v="0"/>
    <n v="0"/>
    <n v="1"/>
    <n v="0"/>
    <x v="0"/>
    <x v="1"/>
    <x v="1"/>
    <n v="0"/>
    <d v="2019-07-23T00:00:00"/>
    <x v="252"/>
    <s v="Month-to-Month"/>
    <s v="One Line"/>
    <s v="No Internet Service"/>
    <x v="2"/>
    <x v="0"/>
  </r>
  <r>
    <s v="8570-KLJYJ"/>
    <s v="Female"/>
    <n v="0"/>
    <s v="No"/>
    <s v="No"/>
    <n v="2"/>
    <n v="1"/>
    <n v="1"/>
    <s v="Mailed check"/>
    <n v="54.45"/>
    <n v="1893.5"/>
    <s v="No"/>
    <n v="34.775022956841134"/>
    <x v="70"/>
    <n v="0"/>
    <n v="1"/>
    <n v="1"/>
    <n v="0"/>
    <x v="0"/>
    <x v="0"/>
    <x v="0"/>
    <n v="0"/>
    <d v="2016-10-23T00:00:00"/>
    <x v="1919"/>
    <s v="1 Year"/>
    <s v="Two or More Lines"/>
    <s v="DSL"/>
    <x v="0"/>
    <x v="0"/>
  </r>
  <r>
    <s v="8571-ZCMCX"/>
    <s v="Female"/>
    <n v="0"/>
    <s v="Yes"/>
    <s v="Yes"/>
    <n v="0"/>
    <n v="1"/>
    <n v="2"/>
    <s v="Credit card (automatic)"/>
    <n v="60"/>
    <n v="2768.65"/>
    <s v="No"/>
    <n v="46.144166666666671"/>
    <x v="54"/>
    <n v="1"/>
    <n v="0"/>
    <n v="1"/>
    <n v="1"/>
    <x v="1"/>
    <x v="0"/>
    <x v="1"/>
    <n v="3"/>
    <d v="2015-10-23T00:00:00"/>
    <x v="592"/>
    <s v="2 Year"/>
    <s v="No Phone Service"/>
    <s v="DSL"/>
    <x v="1"/>
    <x v="0"/>
  </r>
  <r>
    <s v="8573-CGOCC"/>
    <s v="Male"/>
    <n v="0"/>
    <s v="No"/>
    <s v="No"/>
    <n v="1"/>
    <n v="0"/>
    <n v="0"/>
    <s v="Credit card (automatic)"/>
    <n v="19.75"/>
    <n v="294.89999999999998"/>
    <s v="No"/>
    <n v="14.931645569620253"/>
    <x v="32"/>
    <n v="0"/>
    <n v="0"/>
    <n v="0"/>
    <n v="0"/>
    <x v="0"/>
    <x v="1"/>
    <x v="1"/>
    <n v="0"/>
    <d v="2018-06-23T00:00:00"/>
    <x v="154"/>
    <s v="Month-to-Month"/>
    <s v="One Line"/>
    <s v="No Internet Service"/>
    <x v="2"/>
    <x v="0"/>
  </r>
  <r>
    <s v="8573-JGCZW"/>
    <s v="Male"/>
    <n v="0"/>
    <s v="No"/>
    <s v="No"/>
    <n v="1"/>
    <n v="0"/>
    <n v="1"/>
    <s v="Bank transfer (automatic)"/>
    <n v="19.649999999999999"/>
    <n v="351.55"/>
    <s v="No"/>
    <n v="17.890585241730282"/>
    <x v="66"/>
    <n v="0"/>
    <n v="1"/>
    <n v="0"/>
    <n v="0"/>
    <x v="0"/>
    <x v="1"/>
    <x v="1"/>
    <n v="0"/>
    <d v="2018-03-23T00:00:00"/>
    <x v="208"/>
    <s v="1 Year"/>
    <s v="One Line"/>
    <s v="No Internet Service"/>
    <x v="2"/>
    <x v="0"/>
  </r>
  <r>
    <s v="8577-QSOCG"/>
    <s v="Female"/>
    <n v="0"/>
    <s v="Yes"/>
    <s v="Yes"/>
    <n v="1"/>
    <n v="0"/>
    <n v="2"/>
    <s v="Mailed check"/>
    <n v="20.2"/>
    <n v="746.05"/>
    <s v="No"/>
    <n v="36.933168316831683"/>
    <x v="45"/>
    <n v="1"/>
    <n v="0"/>
    <n v="1"/>
    <n v="1"/>
    <x v="0"/>
    <x v="1"/>
    <x v="1"/>
    <n v="3"/>
    <d v="2016-08-23T00:00:00"/>
    <x v="295"/>
    <s v="2 Year"/>
    <s v="One Line"/>
    <s v="No Internet Service"/>
    <x v="2"/>
    <x v="0"/>
  </r>
  <r>
    <s v="8580-AECUZ"/>
    <s v="Male"/>
    <n v="1"/>
    <s v="No"/>
    <s v="No"/>
    <n v="1"/>
    <n v="2"/>
    <n v="0"/>
    <s v="Electronic check"/>
    <n v="79.099999999999994"/>
    <n v="79.099999999999994"/>
    <s v="Yes"/>
    <n v="1"/>
    <x v="13"/>
    <n v="0"/>
    <n v="1"/>
    <n v="0"/>
    <n v="0"/>
    <x v="0"/>
    <x v="0"/>
    <x v="0"/>
    <n v="0"/>
    <d v="2019-07-23T00:00:00"/>
    <x v="1427"/>
    <s v="Month-to-Month"/>
    <s v="One Line"/>
    <s v="Fiber Optic"/>
    <x v="0"/>
    <x v="0"/>
  </r>
  <r>
    <s v="8580-QVLOC"/>
    <s v="Female"/>
    <n v="1"/>
    <s v="Yes"/>
    <s v="Yes"/>
    <n v="2"/>
    <n v="1"/>
    <n v="2"/>
    <s v="Credit card (automatic)"/>
    <n v="92.45"/>
    <n v="6440.25"/>
    <s v="Yes"/>
    <n v="69.661979448350451"/>
    <x v="38"/>
    <n v="1"/>
    <n v="0"/>
    <n v="1"/>
    <n v="1"/>
    <x v="0"/>
    <x v="0"/>
    <x v="0"/>
    <n v="3"/>
    <d v="2013-11-23T00:00:00"/>
    <x v="1920"/>
    <s v="2 Year"/>
    <s v="Two or More Lines"/>
    <s v="DSL"/>
    <x v="0"/>
    <x v="0"/>
  </r>
  <r>
    <s v="8582-KRHPJ"/>
    <s v="Male"/>
    <n v="0"/>
    <s v="No"/>
    <s v="No"/>
    <n v="0"/>
    <n v="1"/>
    <n v="0"/>
    <s v="Mailed check"/>
    <n v="35"/>
    <n v="1782.4"/>
    <s v="No"/>
    <n v="50.925714285714285"/>
    <x v="65"/>
    <n v="0"/>
    <n v="0"/>
    <n v="0"/>
    <n v="0"/>
    <x v="1"/>
    <x v="0"/>
    <x v="1"/>
    <n v="0"/>
    <d v="2015-06-23T00:00:00"/>
    <x v="1287"/>
    <s v="Month-to-Month"/>
    <s v="No Phone Service"/>
    <s v="DSL"/>
    <x v="1"/>
    <x v="0"/>
  </r>
  <r>
    <s v="8584-KMVXD"/>
    <s v="Female"/>
    <n v="0"/>
    <s v="No"/>
    <s v="No"/>
    <n v="1"/>
    <n v="2"/>
    <n v="0"/>
    <s v="Electronic check"/>
    <n v="75.599999999999994"/>
    <n v="535.54999999999995"/>
    <s v="No"/>
    <n v="7.0839947089947088"/>
    <x v="6"/>
    <n v="0"/>
    <n v="0"/>
    <n v="1"/>
    <n v="0"/>
    <x v="0"/>
    <x v="0"/>
    <x v="0"/>
    <n v="0"/>
    <d v="2019-01-23T00:00:00"/>
    <x v="1320"/>
    <s v="Month-to-Month"/>
    <s v="One Line"/>
    <s v="Fiber Optic"/>
    <x v="0"/>
    <x v="0"/>
  </r>
  <r>
    <s v="8587-XYZSF"/>
    <s v="Male"/>
    <n v="0"/>
    <s v="No"/>
    <s v="No"/>
    <n v="1"/>
    <n v="1"/>
    <n v="2"/>
    <s v="Bank transfer (automatic)"/>
    <n v="50.55"/>
    <n v="3260.1"/>
    <s v="No"/>
    <n v="64.492581602373889"/>
    <x v="72"/>
    <n v="0"/>
    <n v="1"/>
    <n v="0"/>
    <n v="0"/>
    <x v="0"/>
    <x v="0"/>
    <x v="0"/>
    <n v="0"/>
    <d v="2014-04-23T00:00:00"/>
    <x v="948"/>
    <s v="2 Year"/>
    <s v="One Line"/>
    <s v="DSL"/>
    <x v="0"/>
    <x v="0"/>
  </r>
  <r>
    <s v="8590-OHDIW"/>
    <s v="Female"/>
    <n v="0"/>
    <s v="Yes"/>
    <s v="Yes"/>
    <n v="1"/>
    <n v="0"/>
    <n v="1"/>
    <s v="Mailed check"/>
    <n v="20.3"/>
    <n v="749.35"/>
    <s v="No"/>
    <n v="36.913793103448278"/>
    <x v="45"/>
    <n v="1"/>
    <n v="0"/>
    <n v="1"/>
    <n v="1"/>
    <x v="0"/>
    <x v="1"/>
    <x v="1"/>
    <n v="3"/>
    <d v="2016-08-23T00:00:00"/>
    <x v="38"/>
    <s v="1 Year"/>
    <s v="One Line"/>
    <s v="No Internet Service"/>
    <x v="2"/>
    <x v="0"/>
  </r>
  <r>
    <s v="8590-YFFQO"/>
    <s v="Male"/>
    <n v="0"/>
    <s v="Yes"/>
    <s v="No"/>
    <n v="1"/>
    <n v="1"/>
    <n v="2"/>
    <s v="Credit card (automatic)"/>
    <n v="64.95"/>
    <n v="4523.25"/>
    <s v="No"/>
    <n v="69.642032332563502"/>
    <x v="38"/>
    <n v="1"/>
    <n v="0"/>
    <n v="0"/>
    <n v="0"/>
    <x v="0"/>
    <x v="0"/>
    <x v="0"/>
    <n v="1"/>
    <d v="2013-11-23T00:00:00"/>
    <x v="1147"/>
    <s v="2 Year"/>
    <s v="One Line"/>
    <s v="DSL"/>
    <x v="0"/>
    <x v="0"/>
  </r>
  <r>
    <s v="8591-NXRCV"/>
    <s v="Female"/>
    <n v="0"/>
    <s v="No"/>
    <s v="No"/>
    <n v="2"/>
    <n v="1"/>
    <n v="0"/>
    <s v="Bank transfer (automatic)"/>
    <n v="74.650000000000006"/>
    <n v="3090.65"/>
    <s v="No"/>
    <n v="41.401875418620229"/>
    <x v="68"/>
    <n v="0"/>
    <n v="1"/>
    <n v="1"/>
    <n v="0"/>
    <x v="0"/>
    <x v="0"/>
    <x v="0"/>
    <n v="0"/>
    <d v="2016-03-23T00:00:00"/>
    <x v="494"/>
    <s v="Month-to-Month"/>
    <s v="Two or More Lines"/>
    <s v="DSL"/>
    <x v="0"/>
    <x v="0"/>
  </r>
  <r>
    <s v="8591-TKMZH"/>
    <s v="Male"/>
    <n v="0"/>
    <s v="Yes"/>
    <s v="Yes"/>
    <n v="2"/>
    <n v="2"/>
    <n v="2"/>
    <s v="Mailed check"/>
    <n v="111.1"/>
    <n v="6555.2"/>
    <s v="No"/>
    <n v="59.002700270027006"/>
    <x v="26"/>
    <n v="1"/>
    <n v="0"/>
    <n v="0"/>
    <n v="1"/>
    <x v="0"/>
    <x v="0"/>
    <x v="0"/>
    <n v="3"/>
    <d v="2014-09-23T00:00:00"/>
    <x v="1921"/>
    <s v="2 Year"/>
    <s v="Two or More Lines"/>
    <s v="Fiber Optic"/>
    <x v="0"/>
    <x v="0"/>
  </r>
  <r>
    <s v="8592-PLTMQ"/>
    <s v="Female"/>
    <n v="0"/>
    <s v="No"/>
    <s v="No"/>
    <n v="2"/>
    <n v="0"/>
    <n v="1"/>
    <s v="Mailed check"/>
    <n v="24.7"/>
    <n v="1642.75"/>
    <s v="No"/>
    <n v="66.508097165991899"/>
    <x v="48"/>
    <n v="0"/>
    <n v="0"/>
    <n v="1"/>
    <n v="0"/>
    <x v="0"/>
    <x v="1"/>
    <x v="1"/>
    <n v="0"/>
    <d v="2014-02-23T00:00:00"/>
    <x v="1922"/>
    <s v="1 Year"/>
    <s v="Two or More Lines"/>
    <s v="No Internet Service"/>
    <x v="2"/>
    <x v="0"/>
  </r>
  <r>
    <s v="8593-WHYHV"/>
    <s v="Male"/>
    <n v="0"/>
    <s v="No"/>
    <s v="No"/>
    <n v="2"/>
    <n v="2"/>
    <n v="0"/>
    <s v="Electronic check"/>
    <n v="85.3"/>
    <n v="264.8"/>
    <s v="Yes"/>
    <n v="3.1043376318874563"/>
    <x v="1"/>
    <n v="0"/>
    <n v="0"/>
    <n v="0"/>
    <n v="0"/>
    <x v="0"/>
    <x v="0"/>
    <x v="0"/>
    <n v="0"/>
    <d v="2019-05-23T00:00:00"/>
    <x v="245"/>
    <s v="Month-to-Month"/>
    <s v="Two or More Lines"/>
    <s v="Fiber Optic"/>
    <x v="0"/>
    <x v="0"/>
  </r>
  <r>
    <s v="8595-SIZNC"/>
    <s v="Female"/>
    <n v="1"/>
    <s v="Yes"/>
    <s v="No"/>
    <n v="2"/>
    <n v="0"/>
    <n v="1"/>
    <s v="Bank transfer (automatic)"/>
    <n v="25.6"/>
    <n v="548.79999999999995"/>
    <s v="No"/>
    <n v="21.437499999999996"/>
    <x v="51"/>
    <n v="1"/>
    <n v="1"/>
    <n v="1"/>
    <n v="0"/>
    <x v="0"/>
    <x v="1"/>
    <x v="1"/>
    <n v="1"/>
    <d v="2017-11-23T00:00:00"/>
    <x v="270"/>
    <s v="1 Year"/>
    <s v="Two or More Lines"/>
    <s v="No Internet Service"/>
    <x v="2"/>
    <x v="0"/>
  </r>
  <r>
    <s v="8597-CTXVJ"/>
    <s v="Male"/>
    <n v="0"/>
    <s v="No"/>
    <s v="Yes"/>
    <n v="2"/>
    <n v="1"/>
    <n v="1"/>
    <s v="Bank transfer (automatic)"/>
    <n v="64.95"/>
    <n v="4551.5"/>
    <s v="No"/>
    <n v="70.076982294072366"/>
    <x v="20"/>
    <n v="0"/>
    <n v="0"/>
    <n v="0"/>
    <n v="1"/>
    <x v="0"/>
    <x v="0"/>
    <x v="0"/>
    <n v="2"/>
    <d v="2013-10-23T00:00:00"/>
    <x v="1147"/>
    <s v="1 Year"/>
    <s v="Two or More Lines"/>
    <s v="DSL"/>
    <x v="0"/>
    <x v="0"/>
  </r>
  <r>
    <s v="8597-CWYHH"/>
    <s v="Male"/>
    <n v="0"/>
    <s v="No"/>
    <s v="No"/>
    <n v="2"/>
    <n v="2"/>
    <n v="1"/>
    <s v="Mailed check"/>
    <n v="94.35"/>
    <n v="3921.3"/>
    <s v="No"/>
    <n v="41.561208267090628"/>
    <x v="68"/>
    <n v="0"/>
    <n v="0"/>
    <n v="0"/>
    <n v="0"/>
    <x v="0"/>
    <x v="0"/>
    <x v="0"/>
    <n v="0"/>
    <d v="2016-03-23T00:00:00"/>
    <x v="1182"/>
    <s v="1 Year"/>
    <s v="Two or More Lines"/>
    <s v="Fiber Optic"/>
    <x v="0"/>
    <x v="0"/>
  </r>
  <r>
    <s v="8601-QACRS"/>
    <s v="Female"/>
    <n v="0"/>
    <s v="No"/>
    <s v="No"/>
    <n v="2"/>
    <n v="1"/>
    <n v="0"/>
    <s v="Mailed check"/>
    <n v="50.6"/>
    <n v="249.95"/>
    <s v="Yes"/>
    <n v="4.9397233201581026"/>
    <x v="59"/>
    <n v="0"/>
    <n v="0"/>
    <n v="1"/>
    <n v="0"/>
    <x v="0"/>
    <x v="0"/>
    <x v="0"/>
    <n v="0"/>
    <d v="2019-04-23T00:00:00"/>
    <x v="1005"/>
    <s v="Month-to-Month"/>
    <s v="Two or More Lines"/>
    <s v="DSL"/>
    <x v="0"/>
    <x v="0"/>
  </r>
  <r>
    <s v="8603-IJWDN"/>
    <s v="Male"/>
    <n v="0"/>
    <s v="No"/>
    <s v="No"/>
    <n v="2"/>
    <n v="2"/>
    <n v="0"/>
    <s v="Electronic check"/>
    <n v="86.6"/>
    <n v="86.6"/>
    <s v="Yes"/>
    <n v="1"/>
    <x v="13"/>
    <n v="0"/>
    <n v="0"/>
    <n v="0"/>
    <n v="0"/>
    <x v="0"/>
    <x v="0"/>
    <x v="0"/>
    <n v="0"/>
    <d v="2019-07-23T00:00:00"/>
    <x v="1187"/>
    <s v="Month-to-Month"/>
    <s v="Two or More Lines"/>
    <s v="Fiber Optic"/>
    <x v="0"/>
    <x v="0"/>
  </r>
  <r>
    <s v="8605-ITULD"/>
    <s v="Female"/>
    <n v="0"/>
    <s v="No"/>
    <s v="No"/>
    <n v="1"/>
    <n v="0"/>
    <n v="0"/>
    <s v="Mailed check"/>
    <n v="19.55"/>
    <n v="19.55"/>
    <s v="No"/>
    <n v="1"/>
    <x v="13"/>
    <n v="0"/>
    <n v="1"/>
    <n v="1"/>
    <n v="0"/>
    <x v="0"/>
    <x v="1"/>
    <x v="1"/>
    <n v="0"/>
    <d v="2019-07-23T00:00:00"/>
    <x v="93"/>
    <s v="Month-to-Month"/>
    <s v="One Line"/>
    <s v="No Internet Service"/>
    <x v="2"/>
    <x v="0"/>
  </r>
  <r>
    <s v="8606-CIQUL"/>
    <s v="Male"/>
    <n v="1"/>
    <s v="Yes"/>
    <s v="Yes"/>
    <n v="2"/>
    <n v="2"/>
    <n v="2"/>
    <s v="Credit card (automatic)"/>
    <n v="115.75"/>
    <n v="8399.15"/>
    <s v="No"/>
    <n v="72.562850971922245"/>
    <x v="4"/>
    <n v="1"/>
    <n v="1"/>
    <n v="0"/>
    <n v="1"/>
    <x v="0"/>
    <x v="0"/>
    <x v="0"/>
    <n v="3"/>
    <d v="2013-08-23T00:00:00"/>
    <x v="1572"/>
    <s v="2 Year"/>
    <s v="Two or More Lines"/>
    <s v="Fiber Optic"/>
    <x v="0"/>
    <x v="0"/>
  </r>
  <r>
    <s v="8606-OEGQZ"/>
    <s v="Female"/>
    <n v="0"/>
    <s v="No"/>
    <s v="Yes"/>
    <n v="2"/>
    <n v="0"/>
    <n v="2"/>
    <s v="Credit card (automatic)"/>
    <n v="25.3"/>
    <n v="454.65"/>
    <s v="No"/>
    <n v="17.970355731225293"/>
    <x v="66"/>
    <n v="0"/>
    <n v="1"/>
    <n v="1"/>
    <n v="1"/>
    <x v="0"/>
    <x v="1"/>
    <x v="1"/>
    <n v="2"/>
    <d v="2018-03-23T00:00:00"/>
    <x v="1923"/>
    <s v="2 Year"/>
    <s v="Two or More Lines"/>
    <s v="No Internet Service"/>
    <x v="2"/>
    <x v="0"/>
  </r>
  <r>
    <s v="8608-OZTLB"/>
    <s v="Male"/>
    <n v="0"/>
    <s v="Yes"/>
    <s v="Yes"/>
    <n v="1"/>
    <n v="1"/>
    <n v="1"/>
    <s v="Electronic check"/>
    <n v="74.05"/>
    <n v="2802.3"/>
    <s v="No"/>
    <n v="37.843349088453749"/>
    <x v="33"/>
    <n v="1"/>
    <n v="1"/>
    <n v="0"/>
    <n v="1"/>
    <x v="0"/>
    <x v="0"/>
    <x v="0"/>
    <n v="3"/>
    <d v="2016-07-23T00:00:00"/>
    <x v="672"/>
    <s v="1 Year"/>
    <s v="One Line"/>
    <s v="DSL"/>
    <x v="0"/>
    <x v="0"/>
  </r>
  <r>
    <s v="8610-WFCJF"/>
    <s v="Female"/>
    <n v="0"/>
    <s v="Yes"/>
    <s v="Yes"/>
    <n v="2"/>
    <n v="2"/>
    <n v="0"/>
    <s v="Electronic check"/>
    <n v="95.6"/>
    <n v="4783.5"/>
    <s v="Yes"/>
    <n v="50.036610878661094"/>
    <x v="65"/>
    <n v="1"/>
    <n v="1"/>
    <n v="1"/>
    <n v="1"/>
    <x v="0"/>
    <x v="0"/>
    <x v="0"/>
    <n v="3"/>
    <d v="2015-06-23T00:00:00"/>
    <x v="362"/>
    <s v="Month-to-Month"/>
    <s v="Two or More Lines"/>
    <s v="Fiber Optic"/>
    <x v="0"/>
    <x v="0"/>
  </r>
  <r>
    <s v="8610-ZIKJJ"/>
    <s v="Female"/>
    <n v="0"/>
    <s v="Yes"/>
    <s v="Yes"/>
    <n v="1"/>
    <n v="0"/>
    <n v="1"/>
    <s v="Mailed check"/>
    <n v="20.3"/>
    <n v="31.9"/>
    <s v="No"/>
    <n v="1.5714285714285714"/>
    <x v="13"/>
    <n v="1"/>
    <n v="1"/>
    <n v="1"/>
    <n v="1"/>
    <x v="0"/>
    <x v="1"/>
    <x v="1"/>
    <n v="3"/>
    <d v="2019-07-23T00:00:00"/>
    <x v="38"/>
    <s v="1 Year"/>
    <s v="One Line"/>
    <s v="No Internet Service"/>
    <x v="2"/>
    <x v="0"/>
  </r>
  <r>
    <s v="8612-GXIDD"/>
    <s v="Male"/>
    <n v="0"/>
    <s v="Yes"/>
    <s v="Yes"/>
    <n v="2"/>
    <n v="0"/>
    <n v="2"/>
    <s v="Bank transfer (automatic)"/>
    <n v="25.4"/>
    <n v="313"/>
    <s v="No"/>
    <n v="12.322834645669293"/>
    <x v="2"/>
    <n v="1"/>
    <n v="0"/>
    <n v="0"/>
    <n v="1"/>
    <x v="0"/>
    <x v="1"/>
    <x v="1"/>
    <n v="3"/>
    <d v="2018-08-23T00:00:00"/>
    <x v="432"/>
    <s v="2 Year"/>
    <s v="Two or More Lines"/>
    <s v="No Internet Service"/>
    <x v="2"/>
    <x v="0"/>
  </r>
  <r>
    <s v="8614-VGMMV"/>
    <s v="Female"/>
    <n v="0"/>
    <s v="No"/>
    <s v="No"/>
    <n v="2"/>
    <n v="1"/>
    <n v="0"/>
    <s v="Electronic check"/>
    <n v="49.1"/>
    <n v="679.55"/>
    <s v="Yes"/>
    <n v="13.840122199592667"/>
    <x v="73"/>
    <n v="0"/>
    <n v="0"/>
    <n v="1"/>
    <n v="0"/>
    <x v="0"/>
    <x v="0"/>
    <x v="0"/>
    <n v="0"/>
    <d v="2018-07-23T00:00:00"/>
    <x v="1924"/>
    <s v="Month-to-Month"/>
    <s v="Two or More Lines"/>
    <s v="DSL"/>
    <x v="0"/>
    <x v="0"/>
  </r>
  <r>
    <s v="8617-ENBDS"/>
    <s v="Male"/>
    <n v="0"/>
    <s v="No"/>
    <s v="No"/>
    <n v="1"/>
    <n v="2"/>
    <n v="0"/>
    <s v="Credit card (automatic)"/>
    <n v="73.599999999999994"/>
    <n v="232.5"/>
    <s v="No"/>
    <n v="3.1589673913043481"/>
    <x v="1"/>
    <n v="0"/>
    <n v="1"/>
    <n v="0"/>
    <n v="0"/>
    <x v="0"/>
    <x v="0"/>
    <x v="0"/>
    <n v="0"/>
    <d v="2019-05-23T00:00:00"/>
    <x v="595"/>
    <s v="Month-to-Month"/>
    <s v="One Line"/>
    <s v="Fiber Optic"/>
    <x v="0"/>
    <x v="0"/>
  </r>
  <r>
    <s v="8619-IJNDK"/>
    <s v="Female"/>
    <n v="0"/>
    <s v="Yes"/>
    <s v="Yes"/>
    <n v="1"/>
    <n v="1"/>
    <n v="2"/>
    <s v="Credit card (automatic)"/>
    <n v="64.05"/>
    <n v="4492.8999999999996"/>
    <s v="No"/>
    <n v="70.146760343481645"/>
    <x v="20"/>
    <n v="1"/>
    <n v="0"/>
    <n v="1"/>
    <n v="1"/>
    <x v="0"/>
    <x v="0"/>
    <x v="0"/>
    <n v="3"/>
    <d v="2013-10-23T00:00:00"/>
    <x v="979"/>
    <s v="2 Year"/>
    <s v="One Line"/>
    <s v="DSL"/>
    <x v="0"/>
    <x v="0"/>
  </r>
  <r>
    <s v="8620-RJPZN"/>
    <s v="Female"/>
    <n v="0"/>
    <s v="No"/>
    <s v="No"/>
    <n v="1"/>
    <n v="0"/>
    <n v="0"/>
    <s v="Electronic check"/>
    <n v="20.7"/>
    <n v="20.7"/>
    <s v="No"/>
    <n v="1"/>
    <x v="13"/>
    <n v="0"/>
    <n v="0"/>
    <n v="1"/>
    <n v="0"/>
    <x v="0"/>
    <x v="1"/>
    <x v="1"/>
    <n v="0"/>
    <d v="2019-07-23T00:00:00"/>
    <x v="743"/>
    <s v="Month-to-Month"/>
    <s v="One Line"/>
    <s v="No Internet Service"/>
    <x v="2"/>
    <x v="0"/>
  </r>
  <r>
    <s v="8621-MNIHH"/>
    <s v="Female"/>
    <n v="1"/>
    <s v="Yes"/>
    <s v="No"/>
    <n v="2"/>
    <n v="2"/>
    <n v="0"/>
    <s v="Electronic check"/>
    <n v="94.25"/>
    <n v="3217.55"/>
    <s v="Yes"/>
    <n v="34.138461538461542"/>
    <x v="70"/>
    <n v="1"/>
    <n v="0"/>
    <n v="1"/>
    <n v="0"/>
    <x v="0"/>
    <x v="0"/>
    <x v="0"/>
    <n v="1"/>
    <d v="2016-10-23T00:00:00"/>
    <x v="774"/>
    <s v="Month-to-Month"/>
    <s v="Two or More Lines"/>
    <s v="Fiber Optic"/>
    <x v="0"/>
    <x v="0"/>
  </r>
  <r>
    <s v="8622-ZLFKO"/>
    <s v="Female"/>
    <n v="0"/>
    <s v="Yes"/>
    <s v="No"/>
    <n v="2"/>
    <n v="2"/>
    <n v="0"/>
    <s v="Electronic check"/>
    <n v="90.75"/>
    <n v="512.25"/>
    <s v="No"/>
    <n v="5.6446280991735538"/>
    <x v="9"/>
    <n v="1"/>
    <n v="1"/>
    <n v="1"/>
    <n v="0"/>
    <x v="0"/>
    <x v="0"/>
    <x v="0"/>
    <n v="1"/>
    <d v="2019-03-23T00:00:00"/>
    <x v="1045"/>
    <s v="Month-to-Month"/>
    <s v="Two or More Lines"/>
    <s v="Fiber Optic"/>
    <x v="0"/>
    <x v="0"/>
  </r>
  <r>
    <s v="8623-TMRBY"/>
    <s v="Male"/>
    <n v="1"/>
    <s v="Yes"/>
    <s v="Yes"/>
    <n v="2"/>
    <n v="2"/>
    <n v="0"/>
    <s v="Electronic check"/>
    <n v="84.2"/>
    <n v="4146.05"/>
    <s v="Yes"/>
    <n v="49.240498812351547"/>
    <x v="46"/>
    <n v="1"/>
    <n v="0"/>
    <n v="0"/>
    <n v="1"/>
    <x v="0"/>
    <x v="0"/>
    <x v="0"/>
    <n v="3"/>
    <d v="2015-07-23T00:00:00"/>
    <x v="853"/>
    <s v="Month-to-Month"/>
    <s v="Two or More Lines"/>
    <s v="Fiber Optic"/>
    <x v="0"/>
    <x v="0"/>
  </r>
  <r>
    <s v="8623-ULFNQ"/>
    <s v="Female"/>
    <n v="1"/>
    <s v="No"/>
    <s v="No"/>
    <n v="2"/>
    <n v="1"/>
    <n v="0"/>
    <s v="Electronic check"/>
    <n v="66.05"/>
    <n v="1652.4"/>
    <s v="No"/>
    <n v="25.017411052233157"/>
    <x v="28"/>
    <n v="0"/>
    <n v="0"/>
    <n v="1"/>
    <n v="0"/>
    <x v="0"/>
    <x v="0"/>
    <x v="0"/>
    <n v="0"/>
    <d v="2017-07-23T00:00:00"/>
    <x v="196"/>
    <s v="Month-to-Month"/>
    <s v="Two or More Lines"/>
    <s v="DSL"/>
    <x v="0"/>
    <x v="0"/>
  </r>
  <r>
    <s v="8624-GIOUT"/>
    <s v="Female"/>
    <n v="0"/>
    <s v="No"/>
    <s v="No"/>
    <n v="2"/>
    <n v="1"/>
    <n v="0"/>
    <s v="Credit card (automatic)"/>
    <n v="59.75"/>
    <n v="2934.3"/>
    <s v="Yes"/>
    <n v="49.109623430962344"/>
    <x v="46"/>
    <n v="0"/>
    <n v="0"/>
    <n v="1"/>
    <n v="0"/>
    <x v="0"/>
    <x v="0"/>
    <x v="0"/>
    <n v="0"/>
    <d v="2015-07-23T00:00:00"/>
    <x v="653"/>
    <s v="Month-to-Month"/>
    <s v="Two or More Lines"/>
    <s v="DSL"/>
    <x v="0"/>
    <x v="0"/>
  </r>
  <r>
    <s v="8625-AZYZY"/>
    <s v="Male"/>
    <n v="0"/>
    <s v="Yes"/>
    <s v="No"/>
    <n v="2"/>
    <n v="2"/>
    <n v="0"/>
    <s v="Electronic check"/>
    <n v="104.65"/>
    <n v="2542.4499999999998"/>
    <s v="Yes"/>
    <n v="24.294792164357379"/>
    <x v="19"/>
    <n v="1"/>
    <n v="0"/>
    <n v="0"/>
    <n v="0"/>
    <x v="0"/>
    <x v="0"/>
    <x v="0"/>
    <n v="1"/>
    <d v="2017-08-23T00:00:00"/>
    <x v="1248"/>
    <s v="Month-to-Month"/>
    <s v="Two or More Lines"/>
    <s v="Fiber Optic"/>
    <x v="0"/>
    <x v="0"/>
  </r>
  <r>
    <s v="8626-PTQGE"/>
    <s v="Male"/>
    <n v="0"/>
    <s v="No"/>
    <s v="No"/>
    <n v="0"/>
    <n v="1"/>
    <n v="2"/>
    <s v="Bank transfer (automatic)"/>
    <n v="60.05"/>
    <n v="4176.7"/>
    <s v="No"/>
    <n v="69.553705245628649"/>
    <x v="38"/>
    <n v="0"/>
    <n v="1"/>
    <n v="0"/>
    <n v="0"/>
    <x v="1"/>
    <x v="0"/>
    <x v="1"/>
    <n v="0"/>
    <d v="2013-11-23T00:00:00"/>
    <x v="1925"/>
    <s v="2 Year"/>
    <s v="No Phone Service"/>
    <s v="DSL"/>
    <x v="1"/>
    <x v="0"/>
  </r>
  <r>
    <s v="8626-XHBIE"/>
    <s v="Male"/>
    <n v="0"/>
    <s v="No"/>
    <s v="Yes"/>
    <n v="2"/>
    <n v="0"/>
    <n v="2"/>
    <s v="Mailed check"/>
    <n v="24.8"/>
    <n v="1424.2"/>
    <s v="No"/>
    <n v="57.427419354838712"/>
    <x v="39"/>
    <n v="0"/>
    <n v="0"/>
    <n v="0"/>
    <n v="1"/>
    <x v="0"/>
    <x v="1"/>
    <x v="1"/>
    <n v="2"/>
    <d v="2014-11-23T00:00:00"/>
    <x v="529"/>
    <s v="2 Year"/>
    <s v="Two or More Lines"/>
    <s v="No Internet Service"/>
    <x v="2"/>
    <x v="0"/>
  </r>
  <r>
    <s v="8627-EHGIP"/>
    <s v="Male"/>
    <n v="0"/>
    <s v="No"/>
    <s v="No"/>
    <n v="0"/>
    <n v="1"/>
    <n v="1"/>
    <s v="Mailed check"/>
    <n v="53.95"/>
    <n v="2375.4"/>
    <s v="Yes"/>
    <n v="44.029657089898052"/>
    <x v="14"/>
    <n v="0"/>
    <n v="0"/>
    <n v="0"/>
    <n v="0"/>
    <x v="1"/>
    <x v="0"/>
    <x v="1"/>
    <n v="0"/>
    <d v="2015-12-23T00:00:00"/>
    <x v="1656"/>
    <s v="1 Year"/>
    <s v="No Phone Service"/>
    <s v="DSL"/>
    <x v="1"/>
    <x v="0"/>
  </r>
  <r>
    <s v="8627-ZYGSZ"/>
    <s v="Male"/>
    <n v="0"/>
    <s v="Yes"/>
    <s v="No"/>
    <n v="2"/>
    <n v="2"/>
    <n v="1"/>
    <s v="Electronic check"/>
    <n v="78.900000000000006"/>
    <n v="3650.35"/>
    <s v="No"/>
    <n v="46.265525982256015"/>
    <x v="54"/>
    <n v="1"/>
    <n v="0"/>
    <n v="0"/>
    <n v="0"/>
    <x v="0"/>
    <x v="0"/>
    <x v="0"/>
    <n v="1"/>
    <d v="2015-10-23T00:00:00"/>
    <x v="1256"/>
    <s v="1 Year"/>
    <s v="Two or More Lines"/>
    <s v="Fiber Optic"/>
    <x v="0"/>
    <x v="0"/>
  </r>
  <r>
    <s v="8628-MFKAX"/>
    <s v="Female"/>
    <n v="1"/>
    <s v="Yes"/>
    <s v="No"/>
    <n v="2"/>
    <n v="2"/>
    <n v="2"/>
    <s v="Credit card (automatic)"/>
    <n v="116.75"/>
    <n v="8277.0499999999993"/>
    <s v="No"/>
    <n v="70.895503211991425"/>
    <x v="20"/>
    <n v="1"/>
    <n v="0"/>
    <n v="1"/>
    <n v="0"/>
    <x v="0"/>
    <x v="0"/>
    <x v="0"/>
    <n v="1"/>
    <d v="2013-10-23T00:00:00"/>
    <x v="1926"/>
    <s v="2 Year"/>
    <s v="Two or More Lines"/>
    <s v="Fiber Optic"/>
    <x v="0"/>
    <x v="0"/>
  </r>
  <r>
    <s v="8630-FJLIB"/>
    <s v="Female"/>
    <n v="0"/>
    <s v="No"/>
    <s v="No"/>
    <n v="1"/>
    <n v="2"/>
    <n v="0"/>
    <s v="Electronic check"/>
    <n v="69.8"/>
    <n v="1221.6500000000001"/>
    <s v="No"/>
    <n v="17.502148997134672"/>
    <x v="66"/>
    <n v="0"/>
    <n v="0"/>
    <n v="1"/>
    <n v="0"/>
    <x v="0"/>
    <x v="0"/>
    <x v="0"/>
    <n v="0"/>
    <d v="2018-03-23T00:00:00"/>
    <x v="337"/>
    <s v="Month-to-Month"/>
    <s v="One Line"/>
    <s v="Fiber Optic"/>
    <x v="0"/>
    <x v="0"/>
  </r>
  <r>
    <s v="8630-QSGXK"/>
    <s v="Male"/>
    <n v="0"/>
    <s v="Yes"/>
    <s v="No"/>
    <n v="2"/>
    <n v="1"/>
    <n v="2"/>
    <s v="Bank transfer (automatic)"/>
    <n v="75.2"/>
    <n v="3901.25"/>
    <s v="No"/>
    <n v="51.878324468085104"/>
    <x v="15"/>
    <n v="1"/>
    <n v="1"/>
    <n v="0"/>
    <n v="0"/>
    <x v="0"/>
    <x v="0"/>
    <x v="0"/>
    <n v="1"/>
    <d v="2015-05-23T00:00:00"/>
    <x v="107"/>
    <s v="2 Year"/>
    <s v="Two or More Lines"/>
    <s v="DSL"/>
    <x v="0"/>
    <x v="0"/>
  </r>
  <r>
    <s v="8631-NBHFZ"/>
    <s v="Male"/>
    <n v="1"/>
    <s v="Yes"/>
    <s v="Yes"/>
    <n v="2"/>
    <n v="1"/>
    <n v="2"/>
    <s v="Credit card (automatic)"/>
    <n v="79.400000000000006"/>
    <n v="5154.6000000000004"/>
    <s v="Yes"/>
    <n v="64.919395465994967"/>
    <x v="72"/>
    <n v="1"/>
    <n v="1"/>
    <n v="0"/>
    <n v="1"/>
    <x v="0"/>
    <x v="0"/>
    <x v="0"/>
    <n v="3"/>
    <d v="2014-04-23T00:00:00"/>
    <x v="757"/>
    <s v="2 Year"/>
    <s v="Two or More Lines"/>
    <s v="DSL"/>
    <x v="0"/>
    <x v="0"/>
  </r>
  <r>
    <s v="8631-WUXGY"/>
    <s v="Female"/>
    <n v="0"/>
    <s v="No"/>
    <s v="Yes"/>
    <n v="1"/>
    <n v="2"/>
    <n v="0"/>
    <s v="Electronic check"/>
    <n v="99.8"/>
    <n v="4391.25"/>
    <s v="No"/>
    <n v="44.000501002004007"/>
    <x v="14"/>
    <n v="0"/>
    <n v="0"/>
    <n v="1"/>
    <n v="1"/>
    <x v="0"/>
    <x v="0"/>
    <x v="0"/>
    <n v="2"/>
    <d v="2015-12-23T00:00:00"/>
    <x v="556"/>
    <s v="Month-to-Month"/>
    <s v="One Line"/>
    <s v="Fiber Optic"/>
    <x v="0"/>
    <x v="0"/>
  </r>
  <r>
    <s v="8631-XVRZL"/>
    <s v="Male"/>
    <n v="0"/>
    <s v="No"/>
    <s v="No"/>
    <n v="1"/>
    <n v="0"/>
    <n v="1"/>
    <s v="Mailed check"/>
    <n v="20.149999999999999"/>
    <n v="163.69999999999999"/>
    <s v="No"/>
    <n v="8.1240694789081882"/>
    <x v="3"/>
    <n v="0"/>
    <n v="0"/>
    <n v="0"/>
    <n v="0"/>
    <x v="0"/>
    <x v="1"/>
    <x v="1"/>
    <n v="0"/>
    <d v="2018-12-23T00:00:00"/>
    <x v="124"/>
    <s v="1 Year"/>
    <s v="One Line"/>
    <s v="No Internet Service"/>
    <x v="2"/>
    <x v="0"/>
  </r>
  <r>
    <s v="8634-CILSZ"/>
    <s v="Male"/>
    <n v="0"/>
    <s v="No"/>
    <s v="No"/>
    <n v="2"/>
    <n v="2"/>
    <n v="1"/>
    <s v="Bank transfer (automatic)"/>
    <n v="104.7"/>
    <n v="7220.35"/>
    <s v="Yes"/>
    <n v="68.962273161413563"/>
    <x v="22"/>
    <n v="0"/>
    <n v="0"/>
    <n v="0"/>
    <n v="0"/>
    <x v="0"/>
    <x v="0"/>
    <x v="0"/>
    <n v="0"/>
    <d v="2013-12-23T00:00:00"/>
    <x v="838"/>
    <s v="1 Year"/>
    <s v="Two or More Lines"/>
    <s v="Fiber Optic"/>
    <x v="0"/>
    <x v="0"/>
  </r>
  <r>
    <s v="8634-MPHTR"/>
    <s v="Male"/>
    <n v="1"/>
    <s v="Yes"/>
    <s v="No"/>
    <n v="2"/>
    <n v="2"/>
    <n v="0"/>
    <s v="Electronic check"/>
    <n v="100.05"/>
    <n v="4871.05"/>
    <s v="Yes"/>
    <n v="48.686156921539236"/>
    <x v="43"/>
    <n v="1"/>
    <n v="0"/>
    <n v="0"/>
    <n v="0"/>
    <x v="0"/>
    <x v="0"/>
    <x v="0"/>
    <n v="1"/>
    <d v="2015-08-23T00:00:00"/>
    <x v="499"/>
    <s v="Month-to-Month"/>
    <s v="Two or More Lines"/>
    <s v="Fiber Optic"/>
    <x v="0"/>
    <x v="0"/>
  </r>
  <r>
    <s v="8637-XJIVR"/>
    <s v="Female"/>
    <n v="0"/>
    <s v="No"/>
    <s v="No"/>
    <n v="2"/>
    <n v="2"/>
    <n v="0"/>
    <s v="Electronic check"/>
    <n v="78.95"/>
    <n v="927.35"/>
    <s v="Yes"/>
    <n v="11.746041798606713"/>
    <x v="27"/>
    <n v="0"/>
    <n v="1"/>
    <n v="1"/>
    <n v="0"/>
    <x v="0"/>
    <x v="0"/>
    <x v="0"/>
    <n v="0"/>
    <d v="2018-09-23T00:00:00"/>
    <x v="830"/>
    <s v="Month-to-Month"/>
    <s v="Two or More Lines"/>
    <s v="Fiber Optic"/>
    <x v="0"/>
    <x v="0"/>
  </r>
  <r>
    <s v="8639-NHQEI"/>
    <s v="Female"/>
    <n v="0"/>
    <s v="Yes"/>
    <s v="Yes"/>
    <n v="2"/>
    <n v="2"/>
    <n v="2"/>
    <s v="Bank transfer (automatic)"/>
    <n v="95.9"/>
    <n v="6954.15"/>
    <s v="No"/>
    <n v="72.514598540145982"/>
    <x v="4"/>
    <n v="1"/>
    <n v="0"/>
    <n v="1"/>
    <n v="1"/>
    <x v="0"/>
    <x v="0"/>
    <x v="0"/>
    <n v="3"/>
    <d v="2013-08-23T00:00:00"/>
    <x v="785"/>
    <s v="2 Year"/>
    <s v="Two or More Lines"/>
    <s v="Fiber Optic"/>
    <x v="0"/>
    <x v="0"/>
  </r>
  <r>
    <s v="8640-SDGKB"/>
    <s v="Male"/>
    <n v="0"/>
    <s v="No"/>
    <s v="No"/>
    <n v="1"/>
    <n v="1"/>
    <n v="0"/>
    <s v="Electronic check"/>
    <n v="74.400000000000006"/>
    <n v="299.7"/>
    <s v="Yes"/>
    <n v="4.0282258064516121"/>
    <x v="59"/>
    <n v="0"/>
    <n v="0"/>
    <n v="0"/>
    <n v="0"/>
    <x v="0"/>
    <x v="0"/>
    <x v="0"/>
    <n v="0"/>
    <d v="2019-04-23T00:00:00"/>
    <x v="101"/>
    <s v="Month-to-Month"/>
    <s v="One Line"/>
    <s v="DSL"/>
    <x v="0"/>
    <x v="0"/>
  </r>
  <r>
    <s v="8642-GVWRF"/>
    <s v="Female"/>
    <n v="0"/>
    <s v="Yes"/>
    <s v="No"/>
    <n v="1"/>
    <n v="2"/>
    <n v="0"/>
    <s v="Bank transfer (automatic)"/>
    <n v="79.7"/>
    <n v="165"/>
    <s v="Yes"/>
    <n v="2.0702634880803013"/>
    <x v="17"/>
    <n v="1"/>
    <n v="0"/>
    <n v="1"/>
    <n v="0"/>
    <x v="0"/>
    <x v="0"/>
    <x v="0"/>
    <n v="1"/>
    <d v="2019-06-23T00:00:00"/>
    <x v="1927"/>
    <s v="Month-to-Month"/>
    <s v="One Line"/>
    <s v="Fiber Optic"/>
    <x v="0"/>
    <x v="0"/>
  </r>
  <r>
    <s v="8644-XLFBW"/>
    <s v="Male"/>
    <n v="1"/>
    <s v="No"/>
    <s v="No"/>
    <n v="1"/>
    <n v="2"/>
    <n v="0"/>
    <s v="Electronic check"/>
    <n v="71.650000000000006"/>
    <n v="71.650000000000006"/>
    <s v="Yes"/>
    <n v="1"/>
    <x v="13"/>
    <n v="0"/>
    <n v="0"/>
    <n v="0"/>
    <n v="0"/>
    <x v="0"/>
    <x v="0"/>
    <x v="0"/>
    <n v="0"/>
    <d v="2019-07-23T00:00:00"/>
    <x v="296"/>
    <s v="Month-to-Month"/>
    <s v="One Line"/>
    <s v="Fiber Optic"/>
    <x v="0"/>
    <x v="0"/>
  </r>
  <r>
    <s v="8644-XYTSV"/>
    <s v="Male"/>
    <n v="0"/>
    <s v="Yes"/>
    <s v="No"/>
    <n v="0"/>
    <n v="1"/>
    <n v="0"/>
    <s v="Bank transfer (automatic)"/>
    <n v="40.15"/>
    <n v="1626.05"/>
    <s v="No"/>
    <n v="40.499377334993774"/>
    <x v="34"/>
    <n v="1"/>
    <n v="1"/>
    <n v="0"/>
    <n v="0"/>
    <x v="1"/>
    <x v="0"/>
    <x v="1"/>
    <n v="1"/>
    <d v="2016-04-23T00:00:00"/>
    <x v="1681"/>
    <s v="Month-to-Month"/>
    <s v="No Phone Service"/>
    <s v="DSL"/>
    <x v="1"/>
    <x v="0"/>
  </r>
  <r>
    <s v="8645-KOMJQ"/>
    <s v="Male"/>
    <n v="0"/>
    <s v="Yes"/>
    <s v="Yes"/>
    <n v="2"/>
    <n v="1"/>
    <n v="2"/>
    <s v="Bank transfer (automatic)"/>
    <n v="81.95"/>
    <n v="5601.4"/>
    <s v="No"/>
    <n v="68.351433801098224"/>
    <x v="22"/>
    <n v="1"/>
    <n v="0"/>
    <n v="0"/>
    <n v="1"/>
    <x v="0"/>
    <x v="0"/>
    <x v="0"/>
    <n v="3"/>
    <d v="2013-12-23T00:00:00"/>
    <x v="839"/>
    <s v="2 Year"/>
    <s v="Two or More Lines"/>
    <s v="DSL"/>
    <x v="0"/>
    <x v="0"/>
  </r>
  <r>
    <s v="8645-KWHJO"/>
    <s v="Male"/>
    <n v="0"/>
    <s v="No"/>
    <s v="No"/>
    <n v="0"/>
    <n v="1"/>
    <n v="0"/>
    <s v="Electronic check"/>
    <n v="55"/>
    <n v="771.95"/>
    <s v="No"/>
    <n v="14.035454545454547"/>
    <x v="32"/>
    <n v="0"/>
    <n v="0"/>
    <n v="0"/>
    <n v="0"/>
    <x v="1"/>
    <x v="0"/>
    <x v="1"/>
    <n v="0"/>
    <d v="2018-06-23T00:00:00"/>
    <x v="567"/>
    <s v="Month-to-Month"/>
    <s v="No Phone Service"/>
    <s v="DSL"/>
    <x v="1"/>
    <x v="0"/>
  </r>
  <r>
    <s v="8646-JCOMS"/>
    <s v="Female"/>
    <n v="0"/>
    <s v="Yes"/>
    <s v="No"/>
    <n v="2"/>
    <n v="2"/>
    <n v="1"/>
    <s v="Bank transfer (automatic)"/>
    <n v="90.55"/>
    <n v="6130.95"/>
    <s v="No"/>
    <n v="67.707896189950304"/>
    <x v="63"/>
    <n v="1"/>
    <n v="1"/>
    <n v="1"/>
    <n v="0"/>
    <x v="0"/>
    <x v="0"/>
    <x v="0"/>
    <n v="1"/>
    <d v="2014-01-23T00:00:00"/>
    <x v="526"/>
    <s v="1 Year"/>
    <s v="Two or More Lines"/>
    <s v="Fiber Optic"/>
    <x v="0"/>
    <x v="0"/>
  </r>
  <r>
    <s v="8647-SDTWQ"/>
    <s v="Male"/>
    <n v="0"/>
    <s v="Yes"/>
    <s v="Yes"/>
    <n v="2"/>
    <n v="2"/>
    <n v="0"/>
    <s v="Electronic check"/>
    <n v="74.3"/>
    <n v="4018.35"/>
    <s v="No"/>
    <n v="54.082772543741591"/>
    <x v="8"/>
    <n v="1"/>
    <n v="0"/>
    <n v="0"/>
    <n v="1"/>
    <x v="0"/>
    <x v="0"/>
    <x v="0"/>
    <n v="3"/>
    <d v="2015-02-23T00:00:00"/>
    <x v="933"/>
    <s v="Month-to-Month"/>
    <s v="Two or More Lines"/>
    <s v="Fiber Optic"/>
    <x v="0"/>
    <x v="0"/>
  </r>
  <r>
    <s v="8648-PFRMP"/>
    <s v="Female"/>
    <n v="1"/>
    <s v="No"/>
    <s v="No"/>
    <n v="0"/>
    <n v="1"/>
    <n v="0"/>
    <s v="Electronic check"/>
    <n v="46.35"/>
    <n v="672.7"/>
    <s v="No"/>
    <n v="14.513484358144552"/>
    <x v="32"/>
    <n v="0"/>
    <n v="0"/>
    <n v="1"/>
    <n v="0"/>
    <x v="1"/>
    <x v="0"/>
    <x v="1"/>
    <n v="0"/>
    <d v="2018-06-23T00:00:00"/>
    <x v="338"/>
    <s v="Month-to-Month"/>
    <s v="No Phone Service"/>
    <s v="DSL"/>
    <x v="1"/>
    <x v="0"/>
  </r>
  <r>
    <s v="8650-RHRKE"/>
    <s v="Male"/>
    <n v="0"/>
    <s v="No"/>
    <s v="No"/>
    <n v="0"/>
    <n v="1"/>
    <n v="0"/>
    <s v="Electronic check"/>
    <n v="29.65"/>
    <n v="118.5"/>
    <s v="Yes"/>
    <n v="3.9966273187183812"/>
    <x v="1"/>
    <n v="0"/>
    <n v="0"/>
    <n v="0"/>
    <n v="0"/>
    <x v="1"/>
    <x v="0"/>
    <x v="1"/>
    <n v="0"/>
    <d v="2019-05-23T00:00:00"/>
    <x v="1928"/>
    <s v="Month-to-Month"/>
    <s v="No Phone Service"/>
    <s v="DSL"/>
    <x v="1"/>
    <x v="0"/>
  </r>
  <r>
    <s v="8651-ENBZX"/>
    <s v="Female"/>
    <n v="1"/>
    <s v="No"/>
    <s v="No"/>
    <n v="2"/>
    <n v="2"/>
    <n v="1"/>
    <s v="Electronic check"/>
    <n v="106"/>
    <n v="6441.4"/>
    <s v="Yes"/>
    <n v="60.767924528301883"/>
    <x v="61"/>
    <n v="0"/>
    <n v="1"/>
    <n v="1"/>
    <n v="0"/>
    <x v="0"/>
    <x v="0"/>
    <x v="0"/>
    <n v="0"/>
    <d v="2014-08-23T00:00:00"/>
    <x v="1164"/>
    <s v="1 Year"/>
    <s v="Two or More Lines"/>
    <s v="Fiber Optic"/>
    <x v="0"/>
    <x v="0"/>
  </r>
  <r>
    <s v="8652-YHIYU"/>
    <s v="Female"/>
    <n v="0"/>
    <s v="No"/>
    <s v="Yes"/>
    <n v="2"/>
    <n v="2"/>
    <n v="1"/>
    <s v="Credit card (automatic)"/>
    <n v="79.5"/>
    <n v="1264.2"/>
    <s v="No"/>
    <n v="15.901886792452832"/>
    <x v="42"/>
    <n v="0"/>
    <n v="0"/>
    <n v="1"/>
    <n v="1"/>
    <x v="0"/>
    <x v="0"/>
    <x v="0"/>
    <n v="2"/>
    <d v="2018-05-23T00:00:00"/>
    <x v="777"/>
    <s v="1 Year"/>
    <s v="Two or More Lines"/>
    <s v="Fiber Optic"/>
    <x v="0"/>
    <x v="0"/>
  </r>
  <r>
    <s v="8654-DHAOW"/>
    <s v="Female"/>
    <n v="0"/>
    <s v="No"/>
    <s v="No"/>
    <n v="2"/>
    <n v="1"/>
    <n v="0"/>
    <s v="Mailed check"/>
    <n v="54.15"/>
    <n v="101.65"/>
    <s v="No"/>
    <n v="1.8771929824561404"/>
    <x v="13"/>
    <n v="0"/>
    <n v="0"/>
    <n v="1"/>
    <n v="0"/>
    <x v="0"/>
    <x v="0"/>
    <x v="0"/>
    <n v="0"/>
    <d v="2019-07-23T00:00:00"/>
    <x v="394"/>
    <s v="Month-to-Month"/>
    <s v="Two or More Lines"/>
    <s v="DSL"/>
    <x v="0"/>
    <x v="0"/>
  </r>
  <r>
    <s v="8659-HDIYE"/>
    <s v="Female"/>
    <n v="1"/>
    <s v="No"/>
    <s v="No"/>
    <n v="2"/>
    <n v="1"/>
    <n v="0"/>
    <s v="Credit card (automatic)"/>
    <n v="74.650000000000006"/>
    <n v="4869.3500000000004"/>
    <s v="No"/>
    <n v="65.229068988613534"/>
    <x v="7"/>
    <n v="0"/>
    <n v="1"/>
    <n v="1"/>
    <n v="0"/>
    <x v="0"/>
    <x v="0"/>
    <x v="0"/>
    <n v="0"/>
    <d v="2014-03-23T00:00:00"/>
    <x v="494"/>
    <s v="Month-to-Month"/>
    <s v="Two or More Lines"/>
    <s v="DSL"/>
    <x v="0"/>
    <x v="0"/>
  </r>
  <r>
    <s v="8659-IOOPU"/>
    <s v="Female"/>
    <n v="0"/>
    <s v="Yes"/>
    <s v="Yes"/>
    <n v="2"/>
    <n v="2"/>
    <n v="2"/>
    <s v="Electronic check"/>
    <n v="100.45"/>
    <n v="7159.7"/>
    <s v="No"/>
    <n v="71.276256844201086"/>
    <x v="10"/>
    <n v="1"/>
    <n v="0"/>
    <n v="1"/>
    <n v="1"/>
    <x v="0"/>
    <x v="0"/>
    <x v="0"/>
    <n v="3"/>
    <d v="2013-09-23T00:00:00"/>
    <x v="1929"/>
    <s v="2 Year"/>
    <s v="Two or More Lines"/>
    <s v="Fiber Optic"/>
    <x v="0"/>
    <x v="0"/>
  </r>
  <r>
    <s v="8660-BUETV"/>
    <s v="Female"/>
    <n v="0"/>
    <s v="No"/>
    <s v="No"/>
    <n v="1"/>
    <n v="1"/>
    <n v="0"/>
    <s v="Mailed check"/>
    <n v="44.75"/>
    <n v="148.05000000000001"/>
    <s v="No"/>
    <n v="3.3083798882681568"/>
    <x v="1"/>
    <n v="0"/>
    <n v="0"/>
    <n v="1"/>
    <n v="0"/>
    <x v="0"/>
    <x v="0"/>
    <x v="0"/>
    <n v="0"/>
    <d v="2019-05-23T00:00:00"/>
    <x v="818"/>
    <s v="Month-to-Month"/>
    <s v="One Line"/>
    <s v="DSL"/>
    <x v="0"/>
    <x v="0"/>
  </r>
  <r>
    <s v="8661-BOYNW"/>
    <s v="Female"/>
    <n v="0"/>
    <s v="Yes"/>
    <s v="No"/>
    <n v="2"/>
    <n v="1"/>
    <n v="2"/>
    <s v="Credit card (automatic)"/>
    <n v="84.4"/>
    <n v="6096.45"/>
    <s v="No"/>
    <n v="72.232819905213262"/>
    <x v="4"/>
    <n v="1"/>
    <n v="0"/>
    <n v="1"/>
    <n v="0"/>
    <x v="0"/>
    <x v="0"/>
    <x v="0"/>
    <n v="1"/>
    <d v="2013-08-23T00:00:00"/>
    <x v="1150"/>
    <s v="2 Year"/>
    <s v="Two or More Lines"/>
    <s v="DSL"/>
    <x v="0"/>
    <x v="0"/>
  </r>
  <r>
    <s v="8663-UPDGF"/>
    <s v="Female"/>
    <n v="0"/>
    <s v="No"/>
    <s v="No"/>
    <n v="2"/>
    <n v="1"/>
    <n v="0"/>
    <s v="Bank transfer (automatic)"/>
    <n v="69.5"/>
    <n v="1800.05"/>
    <s v="No"/>
    <n v="25.9"/>
    <x v="28"/>
    <n v="0"/>
    <n v="1"/>
    <n v="1"/>
    <n v="0"/>
    <x v="0"/>
    <x v="0"/>
    <x v="0"/>
    <n v="0"/>
    <d v="2017-07-23T00:00:00"/>
    <x v="288"/>
    <s v="Month-to-Month"/>
    <s v="Two or More Lines"/>
    <s v="DSL"/>
    <x v="0"/>
    <x v="0"/>
  </r>
  <r>
    <s v="8665-UTDHZ"/>
    <s v="Male"/>
    <n v="0"/>
    <s v="Yes"/>
    <s v="Yes"/>
    <n v="0"/>
    <n v="1"/>
    <n v="0"/>
    <s v="Electronic check"/>
    <n v="30.2"/>
    <n v="30.2"/>
    <s v="Yes"/>
    <n v="1"/>
    <x v="13"/>
    <n v="1"/>
    <n v="0"/>
    <n v="0"/>
    <n v="1"/>
    <x v="1"/>
    <x v="0"/>
    <x v="1"/>
    <n v="3"/>
    <d v="2019-07-23T00:00:00"/>
    <x v="996"/>
    <s v="Month-to-Month"/>
    <s v="No Phone Service"/>
    <s v="DSL"/>
    <x v="1"/>
    <x v="0"/>
  </r>
  <r>
    <s v="8668-KNZTI"/>
    <s v="Male"/>
    <n v="0"/>
    <s v="No"/>
    <s v="No"/>
    <n v="1"/>
    <n v="1"/>
    <n v="1"/>
    <s v="Electronic check"/>
    <n v="53.75"/>
    <n v="2790.65"/>
    <s v="No"/>
    <n v="51.919069767441862"/>
    <x v="15"/>
    <n v="0"/>
    <n v="0"/>
    <n v="0"/>
    <n v="0"/>
    <x v="0"/>
    <x v="0"/>
    <x v="0"/>
    <n v="0"/>
    <d v="2015-05-23T00:00:00"/>
    <x v="1144"/>
    <s v="1 Year"/>
    <s v="One Line"/>
    <s v="DSL"/>
    <x v="0"/>
    <x v="0"/>
  </r>
  <r>
    <s v="8670-ERCJH"/>
    <s v="Male"/>
    <n v="0"/>
    <s v="No"/>
    <s v="No"/>
    <n v="2"/>
    <n v="2"/>
    <n v="2"/>
    <s v="Bank transfer (automatic)"/>
    <n v="113.4"/>
    <n v="8164.1"/>
    <s v="No"/>
    <n v="71.993827160493822"/>
    <x v="10"/>
    <n v="0"/>
    <n v="1"/>
    <n v="0"/>
    <n v="0"/>
    <x v="0"/>
    <x v="0"/>
    <x v="0"/>
    <n v="0"/>
    <d v="2013-09-23T00:00:00"/>
    <x v="1930"/>
    <s v="2 Year"/>
    <s v="Two or More Lines"/>
    <s v="Fiber Optic"/>
    <x v="0"/>
    <x v="0"/>
  </r>
  <r>
    <s v="8670-MEFCP"/>
    <s v="Female"/>
    <n v="0"/>
    <s v="Yes"/>
    <s v="Yes"/>
    <n v="2"/>
    <n v="1"/>
    <n v="2"/>
    <s v="Credit card (automatic)"/>
    <n v="92.9"/>
    <n v="3379.25"/>
    <s v="No"/>
    <n v="36.375134553283097"/>
    <x v="45"/>
    <n v="1"/>
    <n v="0"/>
    <n v="1"/>
    <n v="1"/>
    <x v="0"/>
    <x v="0"/>
    <x v="0"/>
    <n v="3"/>
    <d v="2016-08-23T00:00:00"/>
    <x v="1528"/>
    <s v="2 Year"/>
    <s v="Two or More Lines"/>
    <s v="DSL"/>
    <x v="0"/>
    <x v="0"/>
  </r>
  <r>
    <s v="8671-KKKOS"/>
    <s v="Female"/>
    <n v="0"/>
    <s v="Yes"/>
    <s v="No"/>
    <n v="0"/>
    <n v="1"/>
    <n v="0"/>
    <s v="Electronic check"/>
    <n v="45.55"/>
    <n v="2062.15"/>
    <s v="No"/>
    <n v="45.272228320526899"/>
    <x v="62"/>
    <n v="1"/>
    <n v="1"/>
    <n v="1"/>
    <n v="0"/>
    <x v="1"/>
    <x v="0"/>
    <x v="1"/>
    <n v="1"/>
    <d v="2015-11-23T00:00:00"/>
    <x v="353"/>
    <s v="Month-to-Month"/>
    <s v="No Phone Service"/>
    <s v="DSL"/>
    <x v="1"/>
    <x v="0"/>
  </r>
  <r>
    <s v="8672-OAUPW"/>
    <s v="Male"/>
    <n v="0"/>
    <s v="No"/>
    <s v="Yes"/>
    <n v="1"/>
    <n v="1"/>
    <n v="1"/>
    <s v="Credit card (automatic)"/>
    <n v="47.85"/>
    <n v="2356.75"/>
    <s v="No"/>
    <n v="49.252873563218387"/>
    <x v="46"/>
    <n v="0"/>
    <n v="0"/>
    <n v="0"/>
    <n v="1"/>
    <x v="0"/>
    <x v="0"/>
    <x v="0"/>
    <n v="2"/>
    <d v="2015-07-23T00:00:00"/>
    <x v="346"/>
    <s v="1 Year"/>
    <s v="One Line"/>
    <s v="DSL"/>
    <x v="0"/>
    <x v="0"/>
  </r>
  <r>
    <s v="8676-OOQEJ"/>
    <s v="Male"/>
    <n v="0"/>
    <s v="No"/>
    <s v="No"/>
    <n v="0"/>
    <n v="1"/>
    <n v="0"/>
    <s v="Electronic check"/>
    <n v="30.5"/>
    <n v="118.4"/>
    <s v="No"/>
    <n v="3.8819672131147542"/>
    <x v="1"/>
    <n v="0"/>
    <n v="0"/>
    <n v="0"/>
    <n v="0"/>
    <x v="1"/>
    <x v="0"/>
    <x v="1"/>
    <n v="0"/>
    <d v="2019-05-23T00:00:00"/>
    <x v="25"/>
    <s v="Month-to-Month"/>
    <s v="No Phone Service"/>
    <s v="DSL"/>
    <x v="1"/>
    <x v="0"/>
  </r>
  <r>
    <s v="8676-TRMJS"/>
    <s v="Male"/>
    <n v="0"/>
    <s v="No"/>
    <s v="No"/>
    <n v="2"/>
    <n v="2"/>
    <n v="0"/>
    <s v="Mailed check"/>
    <n v="75"/>
    <n v="209.1"/>
    <s v="Yes"/>
    <n v="2.7879999999999998"/>
    <x v="17"/>
    <n v="0"/>
    <n v="0"/>
    <n v="0"/>
    <n v="0"/>
    <x v="0"/>
    <x v="0"/>
    <x v="0"/>
    <n v="0"/>
    <d v="2019-06-23T00:00:00"/>
    <x v="1508"/>
    <s v="Month-to-Month"/>
    <s v="Two or More Lines"/>
    <s v="Fiber Optic"/>
    <x v="0"/>
    <x v="0"/>
  </r>
  <r>
    <s v="8677-HDZEE"/>
    <s v="Female"/>
    <n v="0"/>
    <s v="No"/>
    <s v="No"/>
    <n v="2"/>
    <n v="2"/>
    <n v="0"/>
    <s v="Bank transfer (automatic)"/>
    <n v="105.45"/>
    <n v="5916.95"/>
    <s v="No"/>
    <n v="56.111427216690373"/>
    <x v="11"/>
    <n v="0"/>
    <n v="0"/>
    <n v="1"/>
    <n v="0"/>
    <x v="0"/>
    <x v="0"/>
    <x v="0"/>
    <n v="0"/>
    <d v="2014-12-23T00:00:00"/>
    <x v="277"/>
    <s v="Month-to-Month"/>
    <s v="Two or More Lines"/>
    <s v="Fiber Optic"/>
    <x v="0"/>
    <x v="0"/>
  </r>
  <r>
    <s v="8679-JOEVF"/>
    <s v="Female"/>
    <n v="1"/>
    <s v="No"/>
    <s v="No"/>
    <n v="1"/>
    <n v="1"/>
    <n v="0"/>
    <s v="Electronic check"/>
    <n v="59.4"/>
    <n v="1023.9"/>
    <s v="Yes"/>
    <n v="17.237373737373737"/>
    <x v="66"/>
    <n v="0"/>
    <n v="0"/>
    <n v="1"/>
    <n v="0"/>
    <x v="0"/>
    <x v="0"/>
    <x v="0"/>
    <n v="0"/>
    <d v="2018-03-23T00:00:00"/>
    <x v="1931"/>
    <s v="Month-to-Month"/>
    <s v="One Line"/>
    <s v="DSL"/>
    <x v="0"/>
    <x v="0"/>
  </r>
  <r>
    <s v="8679-LZBMD"/>
    <s v="Male"/>
    <n v="0"/>
    <s v="Yes"/>
    <s v="No"/>
    <n v="1"/>
    <n v="2"/>
    <n v="1"/>
    <s v="Bank transfer (automatic)"/>
    <n v="90.65"/>
    <n v="3974.15"/>
    <s v="No"/>
    <n v="43.84059569773855"/>
    <x v="49"/>
    <n v="1"/>
    <n v="0"/>
    <n v="0"/>
    <n v="0"/>
    <x v="0"/>
    <x v="0"/>
    <x v="0"/>
    <n v="1"/>
    <d v="2016-01-23T00:00:00"/>
    <x v="987"/>
    <s v="1 Year"/>
    <s v="One Line"/>
    <s v="Fiber Optic"/>
    <x v="0"/>
    <x v="0"/>
  </r>
  <r>
    <s v="8680-CGLTP"/>
    <s v="Male"/>
    <n v="0"/>
    <s v="No"/>
    <s v="No"/>
    <n v="1"/>
    <n v="1"/>
    <n v="1"/>
    <s v="Electronic check"/>
    <n v="58.75"/>
    <n v="1696.2"/>
    <s v="No"/>
    <n v="28.871489361702128"/>
    <x v="55"/>
    <n v="0"/>
    <n v="1"/>
    <n v="0"/>
    <n v="0"/>
    <x v="0"/>
    <x v="0"/>
    <x v="0"/>
    <n v="0"/>
    <d v="2017-04-23T00:00:00"/>
    <x v="395"/>
    <s v="1 Year"/>
    <s v="One Line"/>
    <s v="DSL"/>
    <x v="0"/>
    <x v="0"/>
  </r>
  <r>
    <s v="8681-ICONS"/>
    <s v="Male"/>
    <n v="0"/>
    <s v="Yes"/>
    <s v="Yes"/>
    <n v="1"/>
    <n v="0"/>
    <n v="0"/>
    <s v="Mailed check"/>
    <n v="20.65"/>
    <n v="654.85"/>
    <s v="No"/>
    <n v="31.711864406779664"/>
    <x v="69"/>
    <n v="1"/>
    <n v="0"/>
    <n v="0"/>
    <n v="1"/>
    <x v="0"/>
    <x v="1"/>
    <x v="1"/>
    <n v="3"/>
    <d v="2017-01-23T00:00:00"/>
    <x v="426"/>
    <s v="Month-to-Month"/>
    <s v="One Line"/>
    <s v="No Internet Service"/>
    <x v="2"/>
    <x v="0"/>
  </r>
  <r>
    <s v="8685-WHQPW"/>
    <s v="Female"/>
    <n v="1"/>
    <s v="No"/>
    <s v="No"/>
    <n v="2"/>
    <n v="2"/>
    <n v="0"/>
    <s v="Bank transfer (automatic)"/>
    <n v="74.400000000000006"/>
    <n v="1692.6"/>
    <s v="Yes"/>
    <n v="22.749999999999996"/>
    <x v="16"/>
    <n v="0"/>
    <n v="0"/>
    <n v="1"/>
    <n v="0"/>
    <x v="0"/>
    <x v="0"/>
    <x v="0"/>
    <n v="0"/>
    <d v="2017-10-23T00:00:00"/>
    <x v="101"/>
    <s v="Month-to-Month"/>
    <s v="Two or More Lines"/>
    <s v="Fiber Optic"/>
    <x v="0"/>
    <x v="0"/>
  </r>
  <r>
    <s v="8687-BAFGU"/>
    <s v="Male"/>
    <n v="0"/>
    <s v="No"/>
    <s v="No"/>
    <n v="1"/>
    <n v="2"/>
    <n v="0"/>
    <s v="Electronic check"/>
    <n v="74"/>
    <n v="74"/>
    <s v="No"/>
    <n v="1"/>
    <x v="13"/>
    <n v="0"/>
    <n v="1"/>
    <n v="0"/>
    <n v="0"/>
    <x v="0"/>
    <x v="0"/>
    <x v="0"/>
    <n v="0"/>
    <d v="2019-07-23T00:00:00"/>
    <x v="311"/>
    <s v="Month-to-Month"/>
    <s v="One Line"/>
    <s v="Fiber Optic"/>
    <x v="0"/>
    <x v="0"/>
  </r>
  <r>
    <s v="8690-UPCZI"/>
    <s v="Male"/>
    <n v="0"/>
    <s v="Yes"/>
    <s v="Yes"/>
    <n v="2"/>
    <n v="1"/>
    <n v="1"/>
    <s v="Bank transfer (automatic)"/>
    <n v="69.05"/>
    <n v="1958.45"/>
    <s v="No"/>
    <n v="28.36278059377263"/>
    <x v="55"/>
    <n v="1"/>
    <n v="1"/>
    <n v="0"/>
    <n v="1"/>
    <x v="0"/>
    <x v="0"/>
    <x v="0"/>
    <n v="3"/>
    <d v="2017-04-23T00:00:00"/>
    <x v="532"/>
    <s v="1 Year"/>
    <s v="Two or More Lines"/>
    <s v="DSL"/>
    <x v="0"/>
    <x v="0"/>
  </r>
  <r>
    <s v="8690-ZVLCL"/>
    <s v="Female"/>
    <n v="0"/>
    <s v="Yes"/>
    <s v="Yes"/>
    <n v="2"/>
    <n v="1"/>
    <n v="2"/>
    <s v="Credit card (automatic)"/>
    <n v="88"/>
    <n v="6161.9"/>
    <s v="No"/>
    <n v="70.021590909090904"/>
    <x v="20"/>
    <n v="1"/>
    <n v="0"/>
    <n v="1"/>
    <n v="1"/>
    <x v="0"/>
    <x v="0"/>
    <x v="0"/>
    <n v="3"/>
    <d v="2013-10-23T00:00:00"/>
    <x v="1359"/>
    <s v="2 Year"/>
    <s v="Two or More Lines"/>
    <s v="DSL"/>
    <x v="0"/>
    <x v="0"/>
  </r>
  <r>
    <s v="8695-ARGXZ"/>
    <s v="Male"/>
    <n v="1"/>
    <s v="Yes"/>
    <s v="No"/>
    <n v="2"/>
    <n v="2"/>
    <n v="0"/>
    <s v="Electronic check"/>
    <n v="75.55"/>
    <n v="2425.4"/>
    <s v="No"/>
    <n v="32.10324288550629"/>
    <x v="12"/>
    <n v="1"/>
    <n v="0"/>
    <n v="0"/>
    <n v="0"/>
    <x v="0"/>
    <x v="0"/>
    <x v="0"/>
    <n v="1"/>
    <d v="2016-12-23T00:00:00"/>
    <x v="294"/>
    <s v="Month-to-Month"/>
    <s v="Two or More Lines"/>
    <s v="Fiber Optic"/>
    <x v="0"/>
    <x v="0"/>
  </r>
  <r>
    <s v="8695-WDYEA"/>
    <s v="Male"/>
    <n v="0"/>
    <s v="No"/>
    <s v="No"/>
    <n v="1"/>
    <n v="1"/>
    <n v="0"/>
    <s v="Mailed check"/>
    <n v="51.25"/>
    <n v="51.25"/>
    <s v="No"/>
    <n v="1"/>
    <x v="13"/>
    <n v="0"/>
    <n v="0"/>
    <n v="0"/>
    <n v="0"/>
    <x v="0"/>
    <x v="0"/>
    <x v="0"/>
    <n v="0"/>
    <d v="2019-07-23T00:00:00"/>
    <x v="1713"/>
    <s v="Month-to-Month"/>
    <s v="One Line"/>
    <s v="DSL"/>
    <x v="0"/>
    <x v="0"/>
  </r>
  <r>
    <s v="8696-JKZNU"/>
    <s v="Female"/>
    <n v="1"/>
    <s v="No"/>
    <s v="No"/>
    <n v="2"/>
    <n v="2"/>
    <n v="0"/>
    <s v="Electronic check"/>
    <n v="76.25"/>
    <n v="2841.55"/>
    <s v="Yes"/>
    <n v="37.266229508196723"/>
    <x v="33"/>
    <n v="0"/>
    <n v="0"/>
    <n v="1"/>
    <n v="0"/>
    <x v="0"/>
    <x v="0"/>
    <x v="0"/>
    <n v="0"/>
    <d v="2016-07-23T00:00:00"/>
    <x v="1354"/>
    <s v="Month-to-Month"/>
    <s v="Two or More Lines"/>
    <s v="Fiber Optic"/>
    <x v="0"/>
    <x v="0"/>
  </r>
  <r>
    <s v="8699-ASUFO"/>
    <s v="Male"/>
    <n v="1"/>
    <s v="Yes"/>
    <s v="No"/>
    <n v="2"/>
    <n v="2"/>
    <n v="0"/>
    <s v="Mailed check"/>
    <n v="74.400000000000006"/>
    <n v="527.9"/>
    <s v="Yes"/>
    <n v="7.0954301075268811"/>
    <x v="6"/>
    <n v="1"/>
    <n v="0"/>
    <n v="0"/>
    <n v="0"/>
    <x v="0"/>
    <x v="0"/>
    <x v="0"/>
    <n v="1"/>
    <d v="2019-01-23T00:00:00"/>
    <x v="101"/>
    <s v="Month-to-Month"/>
    <s v="Two or More Lines"/>
    <s v="Fiber Optic"/>
    <x v="0"/>
    <x v="0"/>
  </r>
  <r>
    <s v="8701-DGLVH"/>
    <s v="Male"/>
    <n v="0"/>
    <s v="No"/>
    <s v="No"/>
    <n v="1"/>
    <n v="0"/>
    <n v="2"/>
    <s v="Mailed check"/>
    <n v="20.45"/>
    <n v="1042.6500000000001"/>
    <s v="No"/>
    <n v="50.985330073349637"/>
    <x v="65"/>
    <n v="0"/>
    <n v="0"/>
    <n v="0"/>
    <n v="0"/>
    <x v="0"/>
    <x v="1"/>
    <x v="1"/>
    <n v="0"/>
    <d v="2015-06-23T00:00:00"/>
    <x v="31"/>
    <s v="2 Year"/>
    <s v="One Line"/>
    <s v="No Internet Service"/>
    <x v="2"/>
    <x v="0"/>
  </r>
  <r>
    <s v="8705-DWKTI"/>
    <s v="Male"/>
    <n v="0"/>
    <s v="No"/>
    <s v="No"/>
    <n v="1"/>
    <n v="2"/>
    <n v="0"/>
    <s v="Credit card (automatic)"/>
    <n v="83.8"/>
    <n v="4331.3999999999996"/>
    <s v="No"/>
    <n v="51.687350835322192"/>
    <x v="15"/>
    <n v="0"/>
    <n v="0"/>
    <n v="0"/>
    <n v="0"/>
    <x v="0"/>
    <x v="0"/>
    <x v="0"/>
    <n v="0"/>
    <d v="2015-05-23T00:00:00"/>
    <x v="269"/>
    <s v="Month-to-Month"/>
    <s v="One Line"/>
    <s v="Fiber Optic"/>
    <x v="0"/>
    <x v="0"/>
  </r>
  <r>
    <s v="8705-WZCYL"/>
    <s v="Male"/>
    <n v="0"/>
    <s v="No"/>
    <s v="No"/>
    <n v="1"/>
    <n v="1"/>
    <n v="0"/>
    <s v="Electronic check"/>
    <n v="44.8"/>
    <n v="44.8"/>
    <s v="No"/>
    <n v="1"/>
    <x v="13"/>
    <n v="0"/>
    <n v="0"/>
    <n v="0"/>
    <n v="0"/>
    <x v="0"/>
    <x v="0"/>
    <x v="0"/>
    <n v="0"/>
    <d v="2019-07-23T00:00:00"/>
    <x v="887"/>
    <s v="Month-to-Month"/>
    <s v="One Line"/>
    <s v="DSL"/>
    <x v="0"/>
    <x v="0"/>
  </r>
  <r>
    <s v="8706-HRADD"/>
    <s v="Male"/>
    <n v="0"/>
    <s v="No"/>
    <s v="No"/>
    <n v="0"/>
    <n v="1"/>
    <n v="0"/>
    <s v="Mailed check"/>
    <n v="43.55"/>
    <n v="1011.5"/>
    <s v="No"/>
    <n v="23.226176808266363"/>
    <x v="67"/>
    <n v="0"/>
    <n v="1"/>
    <n v="0"/>
    <n v="0"/>
    <x v="1"/>
    <x v="0"/>
    <x v="1"/>
    <n v="0"/>
    <d v="2017-09-23T00:00:00"/>
    <x v="1932"/>
    <s v="Month-to-Month"/>
    <s v="No Phone Service"/>
    <s v="DSL"/>
    <x v="1"/>
    <x v="0"/>
  </r>
  <r>
    <s v="8707-HOEDG"/>
    <s v="Female"/>
    <n v="0"/>
    <s v="Yes"/>
    <s v="Yes"/>
    <n v="2"/>
    <n v="2"/>
    <n v="2"/>
    <s v="Electronic check"/>
    <n v="110.2"/>
    <n v="7689.8"/>
    <s v="No"/>
    <n v="69.780399274047184"/>
    <x v="38"/>
    <n v="1"/>
    <n v="0"/>
    <n v="1"/>
    <n v="1"/>
    <x v="0"/>
    <x v="0"/>
    <x v="0"/>
    <n v="3"/>
    <d v="2013-11-23T00:00:00"/>
    <x v="1933"/>
    <s v="2 Year"/>
    <s v="Two or More Lines"/>
    <s v="Fiber Optic"/>
    <x v="0"/>
    <x v="0"/>
  </r>
  <r>
    <s v="8707-RMEZH"/>
    <s v="Female"/>
    <n v="1"/>
    <s v="Yes"/>
    <s v="No"/>
    <n v="1"/>
    <n v="2"/>
    <n v="1"/>
    <s v="Credit card (automatic)"/>
    <n v="87.3"/>
    <n v="6055.55"/>
    <s v="No"/>
    <n v="69.364833906071027"/>
    <x v="38"/>
    <n v="1"/>
    <n v="1"/>
    <n v="1"/>
    <n v="0"/>
    <x v="0"/>
    <x v="0"/>
    <x v="0"/>
    <n v="1"/>
    <d v="2013-11-23T00:00:00"/>
    <x v="735"/>
    <s v="1 Year"/>
    <s v="One Line"/>
    <s v="Fiber Optic"/>
    <x v="0"/>
    <x v="0"/>
  </r>
  <r>
    <s v="8708-XPXHZ"/>
    <s v="Female"/>
    <n v="0"/>
    <s v="Yes"/>
    <s v="Yes"/>
    <n v="2"/>
    <n v="2"/>
    <n v="0"/>
    <s v="Electronic check"/>
    <n v="94.2"/>
    <n v="4186.3"/>
    <s v="Yes"/>
    <n v="44.440552016985137"/>
    <x v="14"/>
    <n v="1"/>
    <n v="0"/>
    <n v="1"/>
    <n v="1"/>
    <x v="0"/>
    <x v="0"/>
    <x v="0"/>
    <n v="3"/>
    <d v="2015-12-23T00:00:00"/>
    <x v="49"/>
    <s v="Month-to-Month"/>
    <s v="Two or More Lines"/>
    <s v="Fiber Optic"/>
    <x v="0"/>
    <x v="0"/>
  </r>
  <r>
    <s v="8709-KRDVL"/>
    <s v="Female"/>
    <n v="0"/>
    <s v="No"/>
    <s v="No"/>
    <n v="2"/>
    <n v="2"/>
    <n v="0"/>
    <s v="Electronic check"/>
    <n v="100"/>
    <n v="3320.6"/>
    <s v="No"/>
    <n v="33.205999999999996"/>
    <x v="44"/>
    <n v="0"/>
    <n v="0"/>
    <n v="1"/>
    <n v="0"/>
    <x v="0"/>
    <x v="0"/>
    <x v="0"/>
    <n v="0"/>
    <d v="2016-11-23T00:00:00"/>
    <x v="1934"/>
    <s v="Month-to-Month"/>
    <s v="Two or More Lines"/>
    <s v="Fiber Optic"/>
    <x v="0"/>
    <x v="0"/>
  </r>
  <r>
    <s v="8710-YGLWG"/>
    <s v="Male"/>
    <n v="0"/>
    <s v="No"/>
    <s v="No"/>
    <n v="1"/>
    <n v="1"/>
    <n v="0"/>
    <s v="Mailed check"/>
    <n v="44.9"/>
    <n v="44.9"/>
    <s v="No"/>
    <n v="1"/>
    <x v="13"/>
    <n v="0"/>
    <n v="1"/>
    <n v="0"/>
    <n v="0"/>
    <x v="0"/>
    <x v="0"/>
    <x v="0"/>
    <n v="0"/>
    <d v="2019-07-23T00:00:00"/>
    <x v="1469"/>
    <s v="Month-to-Month"/>
    <s v="One Line"/>
    <s v="DSL"/>
    <x v="0"/>
    <x v="0"/>
  </r>
  <r>
    <s v="8711-LOBKY"/>
    <s v="Male"/>
    <n v="0"/>
    <s v="Yes"/>
    <s v="Yes"/>
    <n v="1"/>
    <n v="0"/>
    <n v="2"/>
    <s v="Mailed check"/>
    <n v="19.850000000000001"/>
    <n v="1188.25"/>
    <s v="No"/>
    <n v="59.861460957178835"/>
    <x v="26"/>
    <n v="1"/>
    <n v="0"/>
    <n v="0"/>
    <n v="1"/>
    <x v="0"/>
    <x v="1"/>
    <x v="1"/>
    <n v="3"/>
    <d v="2014-09-23T00:00:00"/>
    <x v="23"/>
    <s v="2 Year"/>
    <s v="One Line"/>
    <s v="No Internet Service"/>
    <x v="2"/>
    <x v="0"/>
  </r>
  <r>
    <s v="8713-IGZSO"/>
    <s v="Male"/>
    <n v="0"/>
    <s v="No"/>
    <s v="No"/>
    <n v="2"/>
    <n v="0"/>
    <n v="0"/>
    <s v="Mailed check"/>
    <n v="24.85"/>
    <n v="62"/>
    <s v="No"/>
    <n v="2.4949698189134808"/>
    <x v="17"/>
    <n v="0"/>
    <n v="0"/>
    <n v="0"/>
    <n v="0"/>
    <x v="0"/>
    <x v="1"/>
    <x v="1"/>
    <n v="0"/>
    <d v="2019-06-23T00:00:00"/>
    <x v="527"/>
    <s v="Month-to-Month"/>
    <s v="Two or More Lines"/>
    <s v="No Internet Service"/>
    <x v="2"/>
    <x v="0"/>
  </r>
  <r>
    <s v="8714-CTZJW"/>
    <s v="Female"/>
    <n v="0"/>
    <s v="No"/>
    <s v="No"/>
    <n v="1"/>
    <n v="2"/>
    <n v="0"/>
    <s v="Credit card (automatic)"/>
    <n v="82.85"/>
    <n v="319.60000000000002"/>
    <s v="No"/>
    <n v="3.857573928786965"/>
    <x v="1"/>
    <n v="0"/>
    <n v="1"/>
    <n v="1"/>
    <n v="0"/>
    <x v="0"/>
    <x v="0"/>
    <x v="0"/>
    <n v="0"/>
    <d v="2019-05-23T00:00:00"/>
    <x v="1259"/>
    <s v="Month-to-Month"/>
    <s v="One Line"/>
    <s v="Fiber Optic"/>
    <x v="0"/>
    <x v="0"/>
  </r>
  <r>
    <s v="8714-EUHJO"/>
    <s v="Female"/>
    <n v="0"/>
    <s v="Yes"/>
    <s v="Yes"/>
    <n v="2"/>
    <n v="2"/>
    <n v="0"/>
    <s v="Electronic check"/>
    <n v="91.15"/>
    <n v="2995.45"/>
    <s v="Yes"/>
    <n v="32.862863411958308"/>
    <x v="12"/>
    <n v="1"/>
    <n v="0"/>
    <n v="1"/>
    <n v="1"/>
    <x v="0"/>
    <x v="0"/>
    <x v="0"/>
    <n v="3"/>
    <d v="2016-12-23T00:00:00"/>
    <x v="608"/>
    <s v="Month-to-Month"/>
    <s v="Two or More Lines"/>
    <s v="Fiber Optic"/>
    <x v="0"/>
    <x v="0"/>
  </r>
  <r>
    <s v="8715-KKTFG"/>
    <s v="Female"/>
    <n v="0"/>
    <s v="Yes"/>
    <s v="No"/>
    <n v="2"/>
    <n v="2"/>
    <n v="1"/>
    <s v="Bank transfer (automatic)"/>
    <n v="103.3"/>
    <n v="6518.35"/>
    <s v="No"/>
    <n v="63.101161665053247"/>
    <x v="5"/>
    <n v="1"/>
    <n v="0"/>
    <n v="1"/>
    <n v="0"/>
    <x v="0"/>
    <x v="0"/>
    <x v="0"/>
    <n v="1"/>
    <d v="2014-05-23T00:00:00"/>
    <x v="950"/>
    <s v="1 Year"/>
    <s v="Two or More Lines"/>
    <s v="Fiber Optic"/>
    <x v="0"/>
    <x v="0"/>
  </r>
  <r>
    <s v="8717-VCTXJ"/>
    <s v="Male"/>
    <n v="0"/>
    <s v="No"/>
    <s v="No"/>
    <n v="1"/>
    <n v="0"/>
    <n v="1"/>
    <s v="Mailed check"/>
    <n v="19.55"/>
    <n v="839.4"/>
    <s v="No"/>
    <n v="42.936061381074168"/>
    <x v="24"/>
    <n v="0"/>
    <n v="0"/>
    <n v="0"/>
    <n v="0"/>
    <x v="0"/>
    <x v="1"/>
    <x v="1"/>
    <n v="0"/>
    <d v="2016-02-23T00:00:00"/>
    <x v="93"/>
    <s v="1 Year"/>
    <s v="One Line"/>
    <s v="No Internet Service"/>
    <x v="2"/>
    <x v="0"/>
  </r>
  <r>
    <s v="8718-PTMEZ"/>
    <s v="Female"/>
    <n v="0"/>
    <s v="No"/>
    <s v="No"/>
    <n v="0"/>
    <n v="1"/>
    <n v="0"/>
    <s v="Electronic check"/>
    <n v="31.05"/>
    <n v="347.25"/>
    <s v="Yes"/>
    <n v="11.183574879227052"/>
    <x v="27"/>
    <n v="0"/>
    <n v="0"/>
    <n v="1"/>
    <n v="0"/>
    <x v="1"/>
    <x v="0"/>
    <x v="1"/>
    <n v="0"/>
    <d v="2018-09-23T00:00:00"/>
    <x v="1935"/>
    <s v="Month-to-Month"/>
    <s v="No Phone Service"/>
    <s v="DSL"/>
    <x v="1"/>
    <x v="0"/>
  </r>
  <r>
    <s v="8720-RQSBJ"/>
    <s v="Male"/>
    <n v="1"/>
    <s v="No"/>
    <s v="No"/>
    <n v="1"/>
    <n v="1"/>
    <n v="0"/>
    <s v="Electronic check"/>
    <n v="44"/>
    <n v="44"/>
    <s v="No"/>
    <n v="1"/>
    <x v="13"/>
    <n v="0"/>
    <n v="0"/>
    <n v="0"/>
    <n v="0"/>
    <x v="0"/>
    <x v="0"/>
    <x v="0"/>
    <n v="0"/>
    <d v="2019-07-23T00:00:00"/>
    <x v="828"/>
    <s v="Month-to-Month"/>
    <s v="One Line"/>
    <s v="DSL"/>
    <x v="0"/>
    <x v="0"/>
  </r>
  <r>
    <s v="8722-NGNBH"/>
    <s v="Male"/>
    <n v="0"/>
    <s v="No"/>
    <s v="No"/>
    <n v="0"/>
    <n v="1"/>
    <n v="0"/>
    <s v="Mailed check"/>
    <n v="40"/>
    <n v="223.45"/>
    <s v="Yes"/>
    <n v="5.5862499999999997"/>
    <x v="9"/>
    <n v="0"/>
    <n v="1"/>
    <n v="0"/>
    <n v="0"/>
    <x v="1"/>
    <x v="0"/>
    <x v="1"/>
    <n v="0"/>
    <d v="2019-03-23T00:00:00"/>
    <x v="1936"/>
    <s v="Month-to-Month"/>
    <s v="No Phone Service"/>
    <s v="DSL"/>
    <x v="1"/>
    <x v="0"/>
  </r>
  <r>
    <s v="8722-PRFDV"/>
    <s v="Female"/>
    <n v="0"/>
    <s v="Yes"/>
    <s v="Yes"/>
    <n v="1"/>
    <n v="1"/>
    <n v="2"/>
    <s v="Credit card (automatic)"/>
    <n v="77.55"/>
    <n v="5574.35"/>
    <s v="No"/>
    <n v="71.88072211476468"/>
    <x v="10"/>
    <n v="1"/>
    <n v="0"/>
    <n v="1"/>
    <n v="1"/>
    <x v="0"/>
    <x v="0"/>
    <x v="0"/>
    <n v="3"/>
    <d v="2013-09-23T00:00:00"/>
    <x v="570"/>
    <s v="2 Year"/>
    <s v="One Line"/>
    <s v="DSL"/>
    <x v="0"/>
    <x v="0"/>
  </r>
  <r>
    <s v="8725-JEDFD"/>
    <s v="Male"/>
    <n v="0"/>
    <s v="No"/>
    <s v="No"/>
    <n v="1"/>
    <n v="2"/>
    <n v="0"/>
    <s v="Mailed check"/>
    <n v="69.05"/>
    <n v="1793.25"/>
    <s v="No"/>
    <n v="25.970311368573498"/>
    <x v="28"/>
    <n v="0"/>
    <n v="1"/>
    <n v="0"/>
    <n v="0"/>
    <x v="0"/>
    <x v="0"/>
    <x v="0"/>
    <n v="0"/>
    <d v="2017-07-23T00:00:00"/>
    <x v="532"/>
    <s v="Month-to-Month"/>
    <s v="One Line"/>
    <s v="Fiber Optic"/>
    <x v="0"/>
    <x v="0"/>
  </r>
  <r>
    <s v="8727-JQFHV"/>
    <s v="Male"/>
    <n v="0"/>
    <s v="Yes"/>
    <s v="Yes"/>
    <n v="1"/>
    <n v="0"/>
    <n v="2"/>
    <s v="Mailed check"/>
    <n v="20.75"/>
    <n v="1123.1500000000001"/>
    <s v="No"/>
    <n v="54.127710843373499"/>
    <x v="8"/>
    <n v="1"/>
    <n v="0"/>
    <n v="0"/>
    <n v="1"/>
    <x v="0"/>
    <x v="1"/>
    <x v="1"/>
    <n v="3"/>
    <d v="2015-02-23T00:00:00"/>
    <x v="271"/>
    <s v="2 Year"/>
    <s v="One Line"/>
    <s v="No Internet Service"/>
    <x v="2"/>
    <x v="0"/>
  </r>
  <r>
    <s v="8727-XDPUD"/>
    <s v="Male"/>
    <n v="0"/>
    <s v="No"/>
    <s v="No"/>
    <n v="0"/>
    <n v="1"/>
    <n v="2"/>
    <s v="Credit card (automatic)"/>
    <n v="35.799999999999997"/>
    <n v="1316.9"/>
    <s v="No"/>
    <n v="36.784916201117326"/>
    <x v="45"/>
    <n v="0"/>
    <n v="0"/>
    <n v="0"/>
    <n v="0"/>
    <x v="1"/>
    <x v="0"/>
    <x v="1"/>
    <n v="0"/>
    <d v="2016-08-23T00:00:00"/>
    <x v="1454"/>
    <s v="2 Year"/>
    <s v="No Phone Service"/>
    <s v="DSL"/>
    <x v="1"/>
    <x v="0"/>
  </r>
  <r>
    <s v="8728-SKJLR"/>
    <s v="Male"/>
    <n v="0"/>
    <s v="No"/>
    <s v="No"/>
    <n v="1"/>
    <n v="2"/>
    <n v="0"/>
    <s v="Electronic check"/>
    <n v="74.25"/>
    <n v="3089.1"/>
    <s v="No"/>
    <n v="41.604040404040404"/>
    <x v="68"/>
    <n v="0"/>
    <n v="0"/>
    <n v="0"/>
    <n v="0"/>
    <x v="0"/>
    <x v="0"/>
    <x v="0"/>
    <n v="0"/>
    <d v="2016-03-23T00:00:00"/>
    <x v="561"/>
    <s v="Month-to-Month"/>
    <s v="One Line"/>
    <s v="Fiber Optic"/>
    <x v="0"/>
    <x v="0"/>
  </r>
  <r>
    <s v="8731-WBBMB"/>
    <s v="Female"/>
    <n v="0"/>
    <s v="Yes"/>
    <s v="No"/>
    <n v="1"/>
    <n v="1"/>
    <n v="0"/>
    <s v="Bank transfer (automatic)"/>
    <n v="81.900000000000006"/>
    <n v="2078.5500000000002"/>
    <s v="No"/>
    <n v="25.37912087912088"/>
    <x v="28"/>
    <n v="1"/>
    <n v="1"/>
    <n v="1"/>
    <n v="0"/>
    <x v="0"/>
    <x v="0"/>
    <x v="0"/>
    <n v="1"/>
    <d v="2017-07-23T00:00:00"/>
    <x v="348"/>
    <s v="Month-to-Month"/>
    <s v="One Line"/>
    <s v="DSL"/>
    <x v="0"/>
    <x v="0"/>
  </r>
  <r>
    <s v="8734-DKSTZ"/>
    <s v="Female"/>
    <n v="0"/>
    <s v="Yes"/>
    <s v="Yes"/>
    <n v="2"/>
    <n v="2"/>
    <n v="0"/>
    <s v="Electronic check"/>
    <n v="85.95"/>
    <n v="858.6"/>
    <s v="No"/>
    <n v="9.989528795811518"/>
    <x v="0"/>
    <n v="1"/>
    <n v="1"/>
    <n v="1"/>
    <n v="1"/>
    <x v="0"/>
    <x v="0"/>
    <x v="0"/>
    <n v="3"/>
    <d v="2018-11-23T00:00:00"/>
    <x v="1083"/>
    <s v="Month-to-Month"/>
    <s v="Two or More Lines"/>
    <s v="Fiber Optic"/>
    <x v="0"/>
    <x v="0"/>
  </r>
  <r>
    <s v="8734-FNWVH"/>
    <s v="Male"/>
    <n v="0"/>
    <s v="Yes"/>
    <s v="Yes"/>
    <n v="2"/>
    <n v="1"/>
    <n v="0"/>
    <s v="Bank transfer (automatic)"/>
    <n v="59.7"/>
    <n v="1825.5"/>
    <s v="No"/>
    <n v="30.577889447236178"/>
    <x v="41"/>
    <n v="1"/>
    <n v="0"/>
    <n v="0"/>
    <n v="1"/>
    <x v="0"/>
    <x v="0"/>
    <x v="0"/>
    <n v="3"/>
    <d v="2017-02-23T00:00:00"/>
    <x v="1412"/>
    <s v="Month-to-Month"/>
    <s v="Two or More Lines"/>
    <s v="DSL"/>
    <x v="0"/>
    <x v="0"/>
  </r>
  <r>
    <s v="8735-DCXNF"/>
    <s v="Male"/>
    <n v="0"/>
    <s v="Yes"/>
    <s v="No"/>
    <n v="1"/>
    <n v="1"/>
    <n v="0"/>
    <s v="Credit card (automatic)"/>
    <n v="54.95"/>
    <n v="568.85"/>
    <s v="No"/>
    <n v="10.35213830755232"/>
    <x v="57"/>
    <n v="1"/>
    <n v="0"/>
    <n v="0"/>
    <n v="0"/>
    <x v="0"/>
    <x v="0"/>
    <x v="0"/>
    <n v="1"/>
    <d v="2018-10-23T00:00:00"/>
    <x v="1064"/>
    <s v="Month-to-Month"/>
    <s v="One Line"/>
    <s v="DSL"/>
    <x v="0"/>
    <x v="0"/>
  </r>
  <r>
    <s v="8735-IJJEG"/>
    <s v="Male"/>
    <n v="0"/>
    <s v="Yes"/>
    <s v="No"/>
    <n v="1"/>
    <n v="1"/>
    <n v="0"/>
    <s v="Credit card (automatic)"/>
    <n v="50.2"/>
    <n v="668.85"/>
    <s v="No"/>
    <n v="13.323705179282868"/>
    <x v="73"/>
    <n v="1"/>
    <n v="1"/>
    <n v="0"/>
    <n v="0"/>
    <x v="0"/>
    <x v="0"/>
    <x v="0"/>
    <n v="1"/>
    <d v="2018-07-23T00:00:00"/>
    <x v="167"/>
    <s v="Month-to-Month"/>
    <s v="One Line"/>
    <s v="DSL"/>
    <x v="0"/>
    <x v="0"/>
  </r>
  <r>
    <s v="8735-NBLWT"/>
    <s v="Male"/>
    <n v="0"/>
    <s v="No"/>
    <s v="Yes"/>
    <n v="1"/>
    <n v="0"/>
    <n v="0"/>
    <s v="Mailed check"/>
    <n v="20.399999999999999"/>
    <n v="184.1"/>
    <s v="No"/>
    <n v="9.0245098039215694"/>
    <x v="0"/>
    <n v="0"/>
    <n v="0"/>
    <n v="0"/>
    <n v="1"/>
    <x v="0"/>
    <x v="1"/>
    <x v="1"/>
    <n v="2"/>
    <d v="2018-11-23T00:00:00"/>
    <x v="27"/>
    <s v="Month-to-Month"/>
    <s v="One Line"/>
    <s v="No Internet Service"/>
    <x v="2"/>
    <x v="0"/>
  </r>
  <r>
    <s v="8735-SDUFN"/>
    <s v="Female"/>
    <n v="1"/>
    <s v="Yes"/>
    <s v="No"/>
    <n v="2"/>
    <n v="0"/>
    <n v="2"/>
    <s v="Bank transfer (automatic)"/>
    <n v="24.3"/>
    <n v="1778.7"/>
    <s v="No"/>
    <n v="73.197530864197532"/>
    <x v="52"/>
    <n v="1"/>
    <n v="0"/>
    <n v="1"/>
    <n v="0"/>
    <x v="0"/>
    <x v="1"/>
    <x v="1"/>
    <n v="1"/>
    <d v="2013-07-23T00:00:00"/>
    <x v="786"/>
    <s v="2 Year"/>
    <s v="Two or More Lines"/>
    <s v="No Internet Service"/>
    <x v="2"/>
    <x v="0"/>
  </r>
  <r>
    <s v="8738-JOKAR"/>
    <s v="Female"/>
    <n v="0"/>
    <s v="No"/>
    <s v="No"/>
    <n v="1"/>
    <n v="1"/>
    <n v="1"/>
    <s v="Mailed check"/>
    <n v="67.7"/>
    <n v="2882.25"/>
    <s v="No"/>
    <n v="42.573855243722299"/>
    <x v="24"/>
    <n v="0"/>
    <n v="0"/>
    <n v="1"/>
    <n v="0"/>
    <x v="0"/>
    <x v="0"/>
    <x v="0"/>
    <n v="0"/>
    <d v="2016-02-23T00:00:00"/>
    <x v="1937"/>
    <s v="1 Year"/>
    <s v="One Line"/>
    <s v="DSL"/>
    <x v="0"/>
    <x v="0"/>
  </r>
  <r>
    <s v="8739-QOTTN"/>
    <s v="Female"/>
    <n v="0"/>
    <s v="Yes"/>
    <s v="No"/>
    <n v="1"/>
    <n v="0"/>
    <n v="0"/>
    <s v="Mailed check"/>
    <n v="20.350000000000001"/>
    <n v="41.85"/>
    <s v="No"/>
    <n v="2.0565110565110563"/>
    <x v="17"/>
    <n v="1"/>
    <n v="0"/>
    <n v="1"/>
    <n v="0"/>
    <x v="0"/>
    <x v="1"/>
    <x v="1"/>
    <n v="1"/>
    <d v="2019-06-23T00:00:00"/>
    <x v="1938"/>
    <s v="Month-to-Month"/>
    <s v="One Line"/>
    <s v="No Internet Service"/>
    <x v="2"/>
    <x v="0"/>
  </r>
  <r>
    <s v="8739-WWKDU"/>
    <s v="Male"/>
    <n v="1"/>
    <s v="No"/>
    <s v="No"/>
    <n v="2"/>
    <n v="2"/>
    <n v="0"/>
    <s v="Electronic check"/>
    <n v="89.5"/>
    <n v="2196.15"/>
    <s v="Yes"/>
    <n v="24.537988826815642"/>
    <x v="19"/>
    <n v="0"/>
    <n v="0"/>
    <n v="0"/>
    <n v="0"/>
    <x v="0"/>
    <x v="0"/>
    <x v="0"/>
    <n v="0"/>
    <d v="2017-08-23T00:00:00"/>
    <x v="772"/>
    <s v="Month-to-Month"/>
    <s v="Two or More Lines"/>
    <s v="Fiber Optic"/>
    <x v="0"/>
    <x v="0"/>
  </r>
  <r>
    <s v="8739-XNIKG"/>
    <s v="Female"/>
    <n v="0"/>
    <s v="No"/>
    <s v="No"/>
    <n v="2"/>
    <n v="2"/>
    <n v="0"/>
    <s v="Electronic check"/>
    <n v="84"/>
    <n v="424.75"/>
    <s v="No"/>
    <n v="5.0565476190476186"/>
    <x v="9"/>
    <n v="0"/>
    <n v="0"/>
    <n v="1"/>
    <n v="0"/>
    <x v="0"/>
    <x v="0"/>
    <x v="0"/>
    <n v="0"/>
    <d v="2019-03-23T00:00:00"/>
    <x v="861"/>
    <s v="Month-to-Month"/>
    <s v="Two or More Lines"/>
    <s v="Fiber Optic"/>
    <x v="0"/>
    <x v="0"/>
  </r>
  <r>
    <s v="8740-CRYFY"/>
    <s v="Male"/>
    <n v="0"/>
    <s v="No"/>
    <s v="No"/>
    <n v="1"/>
    <n v="2"/>
    <n v="0"/>
    <s v="Electronic check"/>
    <n v="78.95"/>
    <n v="78.95"/>
    <s v="Yes"/>
    <n v="1"/>
    <x v="13"/>
    <n v="0"/>
    <n v="0"/>
    <n v="0"/>
    <n v="0"/>
    <x v="0"/>
    <x v="0"/>
    <x v="0"/>
    <n v="0"/>
    <d v="2019-07-23T00:00:00"/>
    <x v="830"/>
    <s v="Month-to-Month"/>
    <s v="One Line"/>
    <s v="Fiber Optic"/>
    <x v="0"/>
    <x v="0"/>
  </r>
  <r>
    <s v="8740-XLHDR"/>
    <s v="Male"/>
    <n v="0"/>
    <s v="No"/>
    <s v="No"/>
    <n v="0"/>
    <n v="1"/>
    <n v="0"/>
    <s v="Mailed check"/>
    <n v="43.25"/>
    <n v="219"/>
    <s v="Yes"/>
    <n v="5.0635838150289016"/>
    <x v="9"/>
    <n v="0"/>
    <n v="1"/>
    <n v="0"/>
    <n v="0"/>
    <x v="1"/>
    <x v="0"/>
    <x v="1"/>
    <n v="0"/>
    <d v="2019-03-23T00:00:00"/>
    <x v="1939"/>
    <s v="Month-to-Month"/>
    <s v="No Phone Service"/>
    <s v="DSL"/>
    <x v="1"/>
    <x v="0"/>
  </r>
  <r>
    <s v="8741-LQOBK"/>
    <s v="Female"/>
    <n v="0"/>
    <s v="Yes"/>
    <s v="Yes"/>
    <n v="0"/>
    <n v="1"/>
    <n v="0"/>
    <s v="Bank transfer (automatic)"/>
    <n v="35.049999999999997"/>
    <n v="1620.25"/>
    <s v="No"/>
    <n v="46.226818830242514"/>
    <x v="54"/>
    <n v="1"/>
    <n v="0"/>
    <n v="1"/>
    <n v="1"/>
    <x v="1"/>
    <x v="0"/>
    <x v="1"/>
    <n v="3"/>
    <d v="2015-10-23T00:00:00"/>
    <x v="103"/>
    <s v="Month-to-Month"/>
    <s v="No Phone Service"/>
    <s v="DSL"/>
    <x v="1"/>
    <x v="0"/>
  </r>
  <r>
    <s v="8745-PVESG"/>
    <s v="Female"/>
    <n v="0"/>
    <s v="No"/>
    <s v="No"/>
    <n v="0"/>
    <n v="1"/>
    <n v="1"/>
    <s v="Credit card (automatic)"/>
    <n v="41.1"/>
    <n v="2258.25"/>
    <s v="No"/>
    <n v="54.945255474452551"/>
    <x v="8"/>
    <n v="0"/>
    <n v="0"/>
    <n v="1"/>
    <n v="0"/>
    <x v="1"/>
    <x v="0"/>
    <x v="1"/>
    <n v="0"/>
    <d v="2015-02-23T00:00:00"/>
    <x v="1902"/>
    <s v="1 Year"/>
    <s v="No Phone Service"/>
    <s v="DSL"/>
    <x v="1"/>
    <x v="0"/>
  </r>
  <r>
    <s v="8746-BFOAJ"/>
    <s v="Male"/>
    <n v="1"/>
    <s v="No"/>
    <s v="No"/>
    <n v="1"/>
    <n v="0"/>
    <n v="1"/>
    <s v="Bank transfer (automatic)"/>
    <n v="20.5"/>
    <n v="429.55"/>
    <s v="No"/>
    <n v="20.953658536585365"/>
    <x v="23"/>
    <n v="0"/>
    <n v="0"/>
    <n v="0"/>
    <n v="0"/>
    <x v="0"/>
    <x v="1"/>
    <x v="1"/>
    <n v="0"/>
    <d v="2017-12-23T00:00:00"/>
    <x v="79"/>
    <s v="1 Year"/>
    <s v="One Line"/>
    <s v="No Internet Service"/>
    <x v="2"/>
    <x v="0"/>
  </r>
  <r>
    <s v="8746-OQQRW"/>
    <s v="Male"/>
    <n v="0"/>
    <s v="No"/>
    <s v="No"/>
    <n v="2"/>
    <n v="0"/>
    <n v="0"/>
    <s v="Mailed check"/>
    <n v="25.25"/>
    <n v="101.9"/>
    <s v="No"/>
    <n v="4.0356435643564357"/>
    <x v="59"/>
    <n v="0"/>
    <n v="0"/>
    <n v="0"/>
    <n v="0"/>
    <x v="0"/>
    <x v="1"/>
    <x v="1"/>
    <n v="0"/>
    <d v="2019-04-23T00:00:00"/>
    <x v="343"/>
    <s v="Month-to-Month"/>
    <s v="Two or More Lines"/>
    <s v="No Internet Service"/>
    <x v="2"/>
    <x v="0"/>
  </r>
  <r>
    <s v="8747-UDCOI"/>
    <s v="Female"/>
    <n v="0"/>
    <s v="Yes"/>
    <s v="No"/>
    <n v="1"/>
    <n v="0"/>
    <n v="2"/>
    <s v="Bank transfer (automatic)"/>
    <n v="19.350000000000001"/>
    <n v="1319.95"/>
    <s v="No"/>
    <n v="68.21447028423772"/>
    <x v="22"/>
    <n v="1"/>
    <n v="1"/>
    <n v="1"/>
    <n v="0"/>
    <x v="0"/>
    <x v="1"/>
    <x v="1"/>
    <n v="1"/>
    <d v="2013-12-23T00:00:00"/>
    <x v="211"/>
    <s v="2 Year"/>
    <s v="One Line"/>
    <s v="No Internet Service"/>
    <x v="2"/>
    <x v="0"/>
  </r>
  <r>
    <s v="8748-HFWBO"/>
    <s v="Male"/>
    <n v="0"/>
    <s v="Yes"/>
    <s v="Yes"/>
    <n v="1"/>
    <n v="0"/>
    <n v="1"/>
    <s v="Mailed check"/>
    <n v="19.899999999999999"/>
    <n v="357.7"/>
    <s v="No"/>
    <n v="17.974874371859297"/>
    <x v="66"/>
    <n v="1"/>
    <n v="0"/>
    <n v="0"/>
    <n v="1"/>
    <x v="0"/>
    <x v="1"/>
    <x v="1"/>
    <n v="3"/>
    <d v="2018-03-23T00:00:00"/>
    <x v="202"/>
    <s v="1 Year"/>
    <s v="One Line"/>
    <s v="No Internet Service"/>
    <x v="2"/>
    <x v="0"/>
  </r>
  <r>
    <s v="8749-CLJXC"/>
    <s v="Male"/>
    <n v="0"/>
    <s v="No"/>
    <s v="No"/>
    <n v="1"/>
    <n v="0"/>
    <n v="0"/>
    <s v="Mailed check"/>
    <n v="20.05"/>
    <n v="20.05"/>
    <s v="No"/>
    <n v="1"/>
    <x v="13"/>
    <n v="0"/>
    <n v="0"/>
    <n v="0"/>
    <n v="0"/>
    <x v="0"/>
    <x v="1"/>
    <x v="1"/>
    <n v="0"/>
    <d v="2019-07-23T00:00:00"/>
    <x v="102"/>
    <s v="Month-to-Month"/>
    <s v="One Line"/>
    <s v="No Internet Service"/>
    <x v="2"/>
    <x v="0"/>
  </r>
  <r>
    <s v="8749-JMNKX"/>
    <s v="Male"/>
    <n v="1"/>
    <s v="Yes"/>
    <s v="No"/>
    <n v="2"/>
    <n v="2"/>
    <n v="0"/>
    <s v="Bank transfer (automatic)"/>
    <n v="93.8"/>
    <n v="4750.95"/>
    <s v="Yes"/>
    <n v="50.649786780383792"/>
    <x v="65"/>
    <n v="1"/>
    <n v="0"/>
    <n v="0"/>
    <n v="0"/>
    <x v="0"/>
    <x v="0"/>
    <x v="0"/>
    <n v="1"/>
    <d v="2015-06-23T00:00:00"/>
    <x v="752"/>
    <s v="Month-to-Month"/>
    <s v="Two or More Lines"/>
    <s v="Fiber Optic"/>
    <x v="0"/>
    <x v="0"/>
  </r>
  <r>
    <s v="8749-TZYEC"/>
    <s v="Male"/>
    <n v="0"/>
    <s v="Yes"/>
    <s v="No"/>
    <n v="2"/>
    <n v="0"/>
    <n v="2"/>
    <s v="Credit card (automatic)"/>
    <n v="24.8"/>
    <n v="1874.3"/>
    <s v="No"/>
    <n v="75.576612903225808"/>
    <x v="76"/>
    <n v="1"/>
    <n v="1"/>
    <n v="0"/>
    <n v="0"/>
    <x v="0"/>
    <x v="1"/>
    <x v="1"/>
    <n v="1"/>
    <d v="2013-05-23T00:00:00"/>
    <x v="529"/>
    <s v="2 Year"/>
    <s v="Two or More Lines"/>
    <s v="No Internet Service"/>
    <x v="2"/>
    <x v="0"/>
  </r>
  <r>
    <s v="8750-QWZAJ"/>
    <s v="Female"/>
    <n v="0"/>
    <s v="Yes"/>
    <s v="Yes"/>
    <n v="1"/>
    <n v="0"/>
    <n v="2"/>
    <s v="Bank transfer (automatic)"/>
    <n v="19.8"/>
    <n v="1378.75"/>
    <s v="No"/>
    <n v="69.633838383838381"/>
    <x v="38"/>
    <n v="1"/>
    <n v="0"/>
    <n v="1"/>
    <n v="1"/>
    <x v="0"/>
    <x v="1"/>
    <x v="1"/>
    <n v="3"/>
    <d v="2013-11-23T00:00:00"/>
    <x v="118"/>
    <s v="2 Year"/>
    <s v="One Line"/>
    <s v="No Internet Service"/>
    <x v="2"/>
    <x v="0"/>
  </r>
  <r>
    <s v="8751-EDEKA"/>
    <s v="Female"/>
    <n v="0"/>
    <s v="Yes"/>
    <s v="No"/>
    <n v="1"/>
    <n v="2"/>
    <n v="0"/>
    <s v="Credit card (automatic)"/>
    <n v="89.9"/>
    <n v="2433.5"/>
    <s v="No"/>
    <n v="27.068965517241377"/>
    <x v="30"/>
    <n v="1"/>
    <n v="0"/>
    <n v="1"/>
    <n v="0"/>
    <x v="0"/>
    <x v="0"/>
    <x v="0"/>
    <n v="1"/>
    <d v="2017-05-23T00:00:00"/>
    <x v="447"/>
    <s v="Month-to-Month"/>
    <s v="One Line"/>
    <s v="Fiber Optic"/>
    <x v="0"/>
    <x v="0"/>
  </r>
  <r>
    <s v="8752-GHJFU"/>
    <s v="Male"/>
    <n v="1"/>
    <s v="Yes"/>
    <s v="No"/>
    <n v="2"/>
    <n v="2"/>
    <n v="1"/>
    <s v="Electronic check"/>
    <n v="92"/>
    <n v="6585.2"/>
    <s v="No"/>
    <n v="71.578260869565213"/>
    <x v="10"/>
    <n v="1"/>
    <n v="1"/>
    <n v="0"/>
    <n v="0"/>
    <x v="0"/>
    <x v="0"/>
    <x v="0"/>
    <n v="1"/>
    <d v="2013-09-23T00:00:00"/>
    <x v="1112"/>
    <s v="1 Year"/>
    <s v="Two or More Lines"/>
    <s v="Fiber Optic"/>
    <x v="0"/>
    <x v="0"/>
  </r>
  <r>
    <s v="8752-IMQOS"/>
    <s v="Male"/>
    <n v="0"/>
    <s v="Yes"/>
    <s v="Yes"/>
    <n v="1"/>
    <n v="0"/>
    <n v="1"/>
    <s v="Mailed check"/>
    <n v="20.100000000000001"/>
    <n v="85.1"/>
    <s v="No"/>
    <n v="4.233830845771144"/>
    <x v="59"/>
    <n v="1"/>
    <n v="0"/>
    <n v="0"/>
    <n v="1"/>
    <x v="0"/>
    <x v="1"/>
    <x v="1"/>
    <n v="3"/>
    <d v="2019-04-23T00:00:00"/>
    <x v="149"/>
    <s v="1 Year"/>
    <s v="One Line"/>
    <s v="No Internet Service"/>
    <x v="2"/>
    <x v="0"/>
  </r>
  <r>
    <s v="8752-STIVR"/>
    <s v="Female"/>
    <n v="0"/>
    <s v="No"/>
    <s v="No"/>
    <n v="1"/>
    <n v="2"/>
    <n v="0"/>
    <s v="Electronic check"/>
    <n v="79"/>
    <n v="303.14999999999998"/>
    <s v="Yes"/>
    <n v="3.8373417721518983"/>
    <x v="1"/>
    <n v="0"/>
    <n v="0"/>
    <n v="1"/>
    <n v="0"/>
    <x v="0"/>
    <x v="0"/>
    <x v="0"/>
    <n v="0"/>
    <d v="2019-05-23T00:00:00"/>
    <x v="1128"/>
    <s v="Month-to-Month"/>
    <s v="One Line"/>
    <s v="Fiber Optic"/>
    <x v="0"/>
    <x v="0"/>
  </r>
  <r>
    <s v="8755-IWJHN"/>
    <s v="Male"/>
    <n v="1"/>
    <s v="Yes"/>
    <s v="No"/>
    <n v="2"/>
    <n v="2"/>
    <n v="0"/>
    <s v="Bank transfer (automatic)"/>
    <n v="95.35"/>
    <n v="6382"/>
    <s v="No"/>
    <n v="66.932354483481916"/>
    <x v="48"/>
    <n v="1"/>
    <n v="1"/>
    <n v="0"/>
    <n v="0"/>
    <x v="0"/>
    <x v="0"/>
    <x v="0"/>
    <n v="1"/>
    <d v="2014-02-23T00:00:00"/>
    <x v="1026"/>
    <s v="Month-to-Month"/>
    <s v="Two or More Lines"/>
    <s v="Fiber Optic"/>
    <x v="0"/>
    <x v="0"/>
  </r>
  <r>
    <s v="8755-OGKNA"/>
    <s v="Female"/>
    <n v="0"/>
    <s v="Yes"/>
    <s v="Yes"/>
    <n v="1"/>
    <n v="0"/>
    <n v="2"/>
    <s v="Bank transfer (automatic)"/>
    <n v="19.5"/>
    <n v="1167.5999999999999"/>
    <s v="No"/>
    <n v="59.87692307692307"/>
    <x v="26"/>
    <n v="1"/>
    <n v="0"/>
    <n v="1"/>
    <n v="1"/>
    <x v="0"/>
    <x v="1"/>
    <x v="1"/>
    <n v="3"/>
    <d v="2014-09-23T00:00:00"/>
    <x v="252"/>
    <s v="2 Year"/>
    <s v="One Line"/>
    <s v="No Internet Service"/>
    <x v="2"/>
    <x v="0"/>
  </r>
  <r>
    <s v="8756-RDDLT"/>
    <s v="Female"/>
    <n v="0"/>
    <s v="No"/>
    <s v="No"/>
    <n v="0"/>
    <n v="1"/>
    <n v="0"/>
    <s v="Electronic check"/>
    <n v="44.95"/>
    <n v="3085.35"/>
    <s v="No"/>
    <n v="68.639599555061167"/>
    <x v="22"/>
    <n v="0"/>
    <n v="0"/>
    <n v="1"/>
    <n v="0"/>
    <x v="1"/>
    <x v="0"/>
    <x v="1"/>
    <n v="0"/>
    <d v="2013-12-23T00:00:00"/>
    <x v="1940"/>
    <s v="Month-to-Month"/>
    <s v="No Phone Service"/>
    <s v="DSL"/>
    <x v="1"/>
    <x v="0"/>
  </r>
  <r>
    <s v="8757-TFHHJ"/>
    <s v="Male"/>
    <n v="0"/>
    <s v="No"/>
    <s v="No"/>
    <n v="1"/>
    <n v="1"/>
    <n v="0"/>
    <s v="Credit card (automatic)"/>
    <n v="49.8"/>
    <n v="49.8"/>
    <s v="No"/>
    <n v="1"/>
    <x v="13"/>
    <n v="0"/>
    <n v="1"/>
    <n v="0"/>
    <n v="0"/>
    <x v="0"/>
    <x v="0"/>
    <x v="0"/>
    <n v="0"/>
    <d v="2019-07-23T00:00:00"/>
    <x v="562"/>
    <s v="Month-to-Month"/>
    <s v="One Line"/>
    <s v="DSL"/>
    <x v="0"/>
    <x v="0"/>
  </r>
  <r>
    <s v="8760-ZRHKE"/>
    <s v="Female"/>
    <n v="1"/>
    <s v="Yes"/>
    <s v="Yes"/>
    <n v="2"/>
    <n v="1"/>
    <n v="1"/>
    <s v="Electronic check"/>
    <n v="69.2"/>
    <n v="4982.5"/>
    <s v="No"/>
    <n v="72.001445086705203"/>
    <x v="4"/>
    <n v="1"/>
    <n v="0"/>
    <n v="1"/>
    <n v="1"/>
    <x v="0"/>
    <x v="0"/>
    <x v="0"/>
    <n v="3"/>
    <d v="2013-08-23T00:00:00"/>
    <x v="1122"/>
    <s v="1 Year"/>
    <s v="Two or More Lines"/>
    <s v="DSL"/>
    <x v="0"/>
    <x v="0"/>
  </r>
  <r>
    <s v="8761-NSOBC"/>
    <s v="Male"/>
    <n v="0"/>
    <s v="No"/>
    <s v="No"/>
    <n v="1"/>
    <n v="2"/>
    <n v="0"/>
    <s v="Electronic check"/>
    <n v="100.55"/>
    <n v="4398.1499999999996"/>
    <s v="Yes"/>
    <n v="43.740924912978613"/>
    <x v="49"/>
    <n v="0"/>
    <n v="1"/>
    <n v="0"/>
    <n v="0"/>
    <x v="0"/>
    <x v="0"/>
    <x v="0"/>
    <n v="0"/>
    <d v="2016-01-23T00:00:00"/>
    <x v="117"/>
    <s v="Month-to-Month"/>
    <s v="One Line"/>
    <s v="Fiber Optic"/>
    <x v="0"/>
    <x v="0"/>
  </r>
  <r>
    <s v="8763-KIAFH"/>
    <s v="Female"/>
    <n v="0"/>
    <s v="Yes"/>
    <s v="Yes"/>
    <n v="1"/>
    <n v="0"/>
    <n v="1"/>
    <s v="Mailed check"/>
    <n v="20.55"/>
    <n v="583.29999999999995"/>
    <s v="No"/>
    <n v="28.384428223844278"/>
    <x v="55"/>
    <n v="1"/>
    <n v="0"/>
    <n v="1"/>
    <n v="1"/>
    <x v="0"/>
    <x v="1"/>
    <x v="1"/>
    <n v="3"/>
    <d v="2017-04-23T00:00:00"/>
    <x v="33"/>
    <s v="1 Year"/>
    <s v="One Line"/>
    <s v="No Internet Service"/>
    <x v="2"/>
    <x v="0"/>
  </r>
  <r>
    <s v="8766-PAFNE"/>
    <s v="Male"/>
    <n v="0"/>
    <s v="Yes"/>
    <s v="No"/>
    <n v="1"/>
    <n v="1"/>
    <n v="2"/>
    <s v="Credit card (automatic)"/>
    <n v="79.099999999999994"/>
    <n v="5564.85"/>
    <s v="No"/>
    <n v="70.352085967130222"/>
    <x v="20"/>
    <n v="1"/>
    <n v="1"/>
    <n v="0"/>
    <n v="0"/>
    <x v="0"/>
    <x v="0"/>
    <x v="0"/>
    <n v="1"/>
    <d v="2013-10-23T00:00:00"/>
    <x v="1427"/>
    <s v="2 Year"/>
    <s v="One Line"/>
    <s v="DSL"/>
    <x v="0"/>
    <x v="0"/>
  </r>
  <r>
    <s v="8769-KKTPH"/>
    <s v="Female"/>
    <n v="0"/>
    <s v="Yes"/>
    <s v="Yes"/>
    <n v="2"/>
    <n v="2"/>
    <n v="1"/>
    <s v="Credit card (automatic)"/>
    <n v="99.65"/>
    <n v="6311.2"/>
    <s v="No"/>
    <n v="63.333667837431001"/>
    <x v="5"/>
    <n v="1"/>
    <n v="1"/>
    <n v="1"/>
    <n v="1"/>
    <x v="0"/>
    <x v="0"/>
    <x v="0"/>
    <n v="3"/>
    <d v="2014-05-23T00:00:00"/>
    <x v="265"/>
    <s v="1 Year"/>
    <s v="Two or More Lines"/>
    <s v="Fiber Optic"/>
    <x v="0"/>
    <x v="0"/>
  </r>
  <r>
    <s v="8773-HHUOZ"/>
    <s v="Female"/>
    <n v="0"/>
    <s v="No"/>
    <s v="Yes"/>
    <n v="1"/>
    <n v="1"/>
    <n v="0"/>
    <s v="Mailed check"/>
    <n v="64.7"/>
    <n v="1093.0999999999999"/>
    <s v="Yes"/>
    <n v="16.894899536321482"/>
    <x v="40"/>
    <n v="0"/>
    <n v="0"/>
    <n v="1"/>
    <n v="1"/>
    <x v="0"/>
    <x v="0"/>
    <x v="0"/>
    <n v="2"/>
    <d v="2018-04-23T00:00:00"/>
    <x v="1657"/>
    <s v="Month-to-Month"/>
    <s v="One Line"/>
    <s v="DSL"/>
    <x v="0"/>
    <x v="0"/>
  </r>
  <r>
    <s v="8774-GSBUN"/>
    <s v="Male"/>
    <n v="0"/>
    <s v="Yes"/>
    <s v="No"/>
    <n v="2"/>
    <n v="0"/>
    <n v="2"/>
    <s v="Mailed check"/>
    <n v="25.4"/>
    <n v="1797.1"/>
    <s v="No"/>
    <n v="70.751968503937007"/>
    <x v="20"/>
    <n v="1"/>
    <n v="0"/>
    <n v="0"/>
    <n v="0"/>
    <x v="0"/>
    <x v="1"/>
    <x v="1"/>
    <n v="1"/>
    <d v="2013-10-23T00:00:00"/>
    <x v="432"/>
    <s v="2 Year"/>
    <s v="Two or More Lines"/>
    <s v="No Internet Service"/>
    <x v="2"/>
    <x v="0"/>
  </r>
  <r>
    <s v="8775-CEBBJ"/>
    <s v="Female"/>
    <n v="0"/>
    <s v="No"/>
    <s v="No"/>
    <n v="1"/>
    <n v="1"/>
    <n v="0"/>
    <s v="Bank transfer (automatic)"/>
    <n v="44.2"/>
    <n v="403.35"/>
    <s v="Yes"/>
    <n v="9.1255656108597289"/>
    <x v="0"/>
    <n v="0"/>
    <n v="0"/>
    <n v="1"/>
    <n v="0"/>
    <x v="0"/>
    <x v="0"/>
    <x v="0"/>
    <n v="0"/>
    <d v="2018-11-23T00:00:00"/>
    <x v="1941"/>
    <s v="Month-to-Month"/>
    <s v="One Line"/>
    <s v="DSL"/>
    <x v="0"/>
    <x v="0"/>
  </r>
  <r>
    <s v="8775-ERLNB"/>
    <s v="Male"/>
    <n v="1"/>
    <s v="Yes"/>
    <s v="No"/>
    <n v="2"/>
    <n v="2"/>
    <n v="0"/>
    <s v="Electronic check"/>
    <n v="74.3"/>
    <n v="74.3"/>
    <s v="No"/>
    <n v="1"/>
    <x v="13"/>
    <n v="1"/>
    <n v="0"/>
    <n v="0"/>
    <n v="0"/>
    <x v="0"/>
    <x v="0"/>
    <x v="0"/>
    <n v="1"/>
    <d v="2019-07-23T00:00:00"/>
    <x v="933"/>
    <s v="Month-to-Month"/>
    <s v="Two or More Lines"/>
    <s v="Fiber Optic"/>
    <x v="0"/>
    <x v="0"/>
  </r>
  <r>
    <s v="8775-LHDJH"/>
    <s v="Female"/>
    <n v="1"/>
    <s v="Yes"/>
    <s v="No"/>
    <n v="2"/>
    <n v="2"/>
    <n v="0"/>
    <s v="Electronic check"/>
    <n v="90.6"/>
    <n v="90.6"/>
    <s v="Yes"/>
    <n v="1"/>
    <x v="13"/>
    <n v="1"/>
    <n v="0"/>
    <n v="1"/>
    <n v="0"/>
    <x v="0"/>
    <x v="0"/>
    <x v="0"/>
    <n v="1"/>
    <d v="2019-07-23T00:00:00"/>
    <x v="218"/>
    <s v="Month-to-Month"/>
    <s v="Two or More Lines"/>
    <s v="Fiber Optic"/>
    <x v="0"/>
    <x v="0"/>
  </r>
  <r>
    <s v="8777-MBMTS"/>
    <s v="Female"/>
    <n v="1"/>
    <s v="Yes"/>
    <s v="No"/>
    <n v="1"/>
    <n v="2"/>
    <n v="2"/>
    <s v="Credit card (automatic)"/>
    <n v="105.85"/>
    <n v="6725.5"/>
    <s v="No"/>
    <n v="63.538025507794053"/>
    <x v="5"/>
    <n v="1"/>
    <n v="0"/>
    <n v="1"/>
    <n v="0"/>
    <x v="0"/>
    <x v="0"/>
    <x v="0"/>
    <n v="1"/>
    <d v="2014-05-23T00:00:00"/>
    <x v="1414"/>
    <s v="2 Year"/>
    <s v="One Line"/>
    <s v="Fiber Optic"/>
    <x v="0"/>
    <x v="0"/>
  </r>
  <r>
    <s v="8777-PVYGU"/>
    <s v="Female"/>
    <n v="0"/>
    <s v="Yes"/>
    <s v="No"/>
    <n v="1"/>
    <n v="1"/>
    <n v="1"/>
    <s v="Mailed check"/>
    <n v="64.3"/>
    <n v="3410.6"/>
    <s v="No"/>
    <n v="53.041990668740283"/>
    <x v="18"/>
    <n v="1"/>
    <n v="0"/>
    <n v="1"/>
    <n v="0"/>
    <x v="0"/>
    <x v="0"/>
    <x v="0"/>
    <n v="1"/>
    <d v="2015-03-23T00:00:00"/>
    <x v="1792"/>
    <s v="1 Year"/>
    <s v="One Line"/>
    <s v="DSL"/>
    <x v="0"/>
    <x v="0"/>
  </r>
  <r>
    <s v="8778-LMWTJ"/>
    <s v="Female"/>
    <n v="0"/>
    <s v="No"/>
    <s v="No"/>
    <n v="1"/>
    <n v="2"/>
    <n v="0"/>
    <s v="Electronic check"/>
    <n v="74.849999999999994"/>
    <n v="708.2"/>
    <s v="No"/>
    <n v="9.4615898463593862"/>
    <x v="0"/>
    <n v="0"/>
    <n v="0"/>
    <n v="1"/>
    <n v="0"/>
    <x v="0"/>
    <x v="0"/>
    <x v="0"/>
    <n v="0"/>
    <d v="2018-11-23T00:00:00"/>
    <x v="82"/>
    <s v="Month-to-Month"/>
    <s v="One Line"/>
    <s v="Fiber Optic"/>
    <x v="0"/>
    <x v="0"/>
  </r>
  <r>
    <s v="8779-QRDMV"/>
    <s v="Male"/>
    <n v="1"/>
    <s v="No"/>
    <s v="No"/>
    <n v="0"/>
    <n v="1"/>
    <n v="0"/>
    <s v="Electronic check"/>
    <n v="39.65"/>
    <n v="39.65"/>
    <s v="Yes"/>
    <n v="1"/>
    <x v="13"/>
    <n v="0"/>
    <n v="1"/>
    <n v="0"/>
    <n v="0"/>
    <x v="1"/>
    <x v="0"/>
    <x v="1"/>
    <n v="0"/>
    <d v="2019-07-23T00:00:00"/>
    <x v="1540"/>
    <s v="Month-to-Month"/>
    <s v="No Phone Service"/>
    <s v="DSL"/>
    <x v="1"/>
    <x v="0"/>
  </r>
  <r>
    <s v="8779-YIQQA"/>
    <s v="Male"/>
    <n v="0"/>
    <s v="Yes"/>
    <s v="Yes"/>
    <n v="1"/>
    <n v="0"/>
    <n v="1"/>
    <s v="Mailed check"/>
    <n v="19.8"/>
    <n v="350.1"/>
    <s v="No"/>
    <n v="17.681818181818183"/>
    <x v="66"/>
    <n v="1"/>
    <n v="1"/>
    <n v="0"/>
    <n v="1"/>
    <x v="0"/>
    <x v="1"/>
    <x v="1"/>
    <n v="3"/>
    <d v="2018-03-23T00:00:00"/>
    <x v="118"/>
    <s v="1 Year"/>
    <s v="One Line"/>
    <s v="No Internet Service"/>
    <x v="2"/>
    <x v="0"/>
  </r>
  <r>
    <s v="8780-IHCRN"/>
    <s v="Male"/>
    <n v="0"/>
    <s v="Yes"/>
    <s v="Yes"/>
    <n v="2"/>
    <n v="0"/>
    <n v="2"/>
    <s v="Credit card (automatic)"/>
    <n v="24.65"/>
    <n v="1574.5"/>
    <s v="No"/>
    <n v="63.874239350912781"/>
    <x v="5"/>
    <n v="1"/>
    <n v="0"/>
    <n v="0"/>
    <n v="1"/>
    <x v="0"/>
    <x v="1"/>
    <x v="1"/>
    <n v="3"/>
    <d v="2014-05-23T00:00:00"/>
    <x v="1596"/>
    <s v="2 Year"/>
    <s v="Two or More Lines"/>
    <s v="No Internet Service"/>
    <x v="2"/>
    <x v="0"/>
  </r>
  <r>
    <s v="8780-IXSTS"/>
    <s v="Female"/>
    <n v="0"/>
    <s v="No"/>
    <s v="No"/>
    <n v="2"/>
    <n v="2"/>
    <n v="0"/>
    <s v="Electronic check"/>
    <n v="90.1"/>
    <n v="521.29999999999995"/>
    <s v="Yes"/>
    <n v="5.7857935627081023"/>
    <x v="9"/>
    <n v="0"/>
    <n v="0"/>
    <n v="1"/>
    <n v="0"/>
    <x v="0"/>
    <x v="0"/>
    <x v="0"/>
    <n v="0"/>
    <d v="2019-03-23T00:00:00"/>
    <x v="255"/>
    <s v="Month-to-Month"/>
    <s v="Two or More Lines"/>
    <s v="Fiber Optic"/>
    <x v="0"/>
    <x v="0"/>
  </r>
  <r>
    <s v="8780-RSYYU"/>
    <s v="Female"/>
    <n v="0"/>
    <s v="No"/>
    <s v="No"/>
    <n v="1"/>
    <n v="0"/>
    <n v="0"/>
    <s v="Credit card (automatic)"/>
    <n v="19.2"/>
    <n v="532.1"/>
    <s v="No"/>
    <n v="27.713541666666668"/>
    <x v="30"/>
    <n v="0"/>
    <n v="0"/>
    <n v="1"/>
    <n v="0"/>
    <x v="0"/>
    <x v="1"/>
    <x v="1"/>
    <n v="0"/>
    <d v="2017-05-23T00:00:00"/>
    <x v="344"/>
    <s v="Month-to-Month"/>
    <s v="One Line"/>
    <s v="No Internet Service"/>
    <x v="2"/>
    <x v="0"/>
  </r>
  <r>
    <s v="8780-YRMTT"/>
    <s v="Female"/>
    <n v="0"/>
    <s v="No"/>
    <s v="No"/>
    <n v="0"/>
    <n v="1"/>
    <n v="2"/>
    <s v="Mailed check"/>
    <n v="47.4"/>
    <n v="3177.25"/>
    <s v="No"/>
    <n v="67.030590717299575"/>
    <x v="63"/>
    <n v="0"/>
    <n v="0"/>
    <n v="1"/>
    <n v="0"/>
    <x v="1"/>
    <x v="0"/>
    <x v="1"/>
    <n v="0"/>
    <d v="2014-01-23T00:00:00"/>
    <x v="1942"/>
    <s v="2 Year"/>
    <s v="No Phone Service"/>
    <s v="DSL"/>
    <x v="1"/>
    <x v="0"/>
  </r>
  <r>
    <s v="8782-LKFPK"/>
    <s v="Male"/>
    <n v="0"/>
    <s v="No"/>
    <s v="No"/>
    <n v="2"/>
    <n v="2"/>
    <n v="0"/>
    <s v="Mailed check"/>
    <n v="90.4"/>
    <n v="4063"/>
    <s v="No"/>
    <n v="44.94469026548672"/>
    <x v="14"/>
    <n v="0"/>
    <n v="0"/>
    <n v="0"/>
    <n v="0"/>
    <x v="0"/>
    <x v="0"/>
    <x v="0"/>
    <n v="0"/>
    <d v="2015-12-23T00:00:00"/>
    <x v="145"/>
    <s v="Month-to-Month"/>
    <s v="Two or More Lines"/>
    <s v="Fiber Optic"/>
    <x v="0"/>
    <x v="0"/>
  </r>
  <r>
    <s v="8782-NUUOL"/>
    <s v="Male"/>
    <n v="0"/>
    <s v="No"/>
    <s v="No"/>
    <n v="1"/>
    <n v="1"/>
    <n v="1"/>
    <s v="Mailed check"/>
    <n v="79"/>
    <n v="4801.1000000000004"/>
    <s v="No"/>
    <n v="60.773417721518989"/>
    <x v="61"/>
    <n v="0"/>
    <n v="0"/>
    <n v="0"/>
    <n v="0"/>
    <x v="0"/>
    <x v="0"/>
    <x v="0"/>
    <n v="0"/>
    <d v="2014-08-23T00:00:00"/>
    <x v="1128"/>
    <s v="1 Year"/>
    <s v="One Line"/>
    <s v="DSL"/>
    <x v="0"/>
    <x v="0"/>
  </r>
  <r>
    <s v="8784-CGILN"/>
    <s v="Female"/>
    <n v="0"/>
    <s v="No"/>
    <s v="No"/>
    <n v="2"/>
    <n v="2"/>
    <n v="0"/>
    <s v="Bank transfer (automatic)"/>
    <n v="99.85"/>
    <n v="1776.95"/>
    <s v="Yes"/>
    <n v="17.796194291437157"/>
    <x v="66"/>
    <n v="0"/>
    <n v="0"/>
    <n v="1"/>
    <n v="0"/>
    <x v="0"/>
    <x v="0"/>
    <x v="0"/>
    <n v="0"/>
    <d v="2018-03-23T00:00:00"/>
    <x v="184"/>
    <s v="Month-to-Month"/>
    <s v="Two or More Lines"/>
    <s v="Fiber Optic"/>
    <x v="0"/>
    <x v="0"/>
  </r>
  <r>
    <s v="8785-CJSHH"/>
    <s v="Female"/>
    <n v="0"/>
    <s v="Yes"/>
    <s v="No"/>
    <n v="2"/>
    <n v="2"/>
    <n v="0"/>
    <s v="Electronic check"/>
    <n v="99.8"/>
    <n v="5985.75"/>
    <s v="No"/>
    <n v="59.977454909819642"/>
    <x v="26"/>
    <n v="1"/>
    <n v="0"/>
    <n v="1"/>
    <n v="0"/>
    <x v="0"/>
    <x v="0"/>
    <x v="0"/>
    <n v="1"/>
    <d v="2014-09-23T00:00:00"/>
    <x v="556"/>
    <s v="Month-to-Month"/>
    <s v="Two or More Lines"/>
    <s v="Fiber Optic"/>
    <x v="0"/>
    <x v="0"/>
  </r>
  <r>
    <s v="8785-EPNCG"/>
    <s v="Male"/>
    <n v="0"/>
    <s v="No"/>
    <s v="No"/>
    <n v="2"/>
    <n v="0"/>
    <n v="0"/>
    <s v="Credit card (automatic)"/>
    <n v="23.15"/>
    <n v="245.2"/>
    <s v="Yes"/>
    <n v="10.591792656587474"/>
    <x v="57"/>
    <n v="0"/>
    <n v="0"/>
    <n v="0"/>
    <n v="0"/>
    <x v="0"/>
    <x v="1"/>
    <x v="1"/>
    <n v="0"/>
    <d v="2018-10-23T00:00:00"/>
    <x v="1943"/>
    <s v="Month-to-Month"/>
    <s v="Two or More Lines"/>
    <s v="No Internet Service"/>
    <x v="2"/>
    <x v="0"/>
  </r>
  <r>
    <s v="8788-DOXSU"/>
    <s v="Male"/>
    <n v="0"/>
    <s v="No"/>
    <s v="No"/>
    <n v="1"/>
    <n v="1"/>
    <n v="1"/>
    <s v="Bank transfer (automatic)"/>
    <n v="61.35"/>
    <n v="3645.5"/>
    <s v="No"/>
    <n v="59.421352893235536"/>
    <x v="26"/>
    <n v="0"/>
    <n v="0"/>
    <n v="0"/>
    <n v="0"/>
    <x v="0"/>
    <x v="0"/>
    <x v="0"/>
    <n v="0"/>
    <d v="2014-09-23T00:00:00"/>
    <x v="1552"/>
    <s v="1 Year"/>
    <s v="One Line"/>
    <s v="DSL"/>
    <x v="0"/>
    <x v="0"/>
  </r>
  <r>
    <s v="8791-GFXLZ"/>
    <s v="Male"/>
    <n v="0"/>
    <s v="No"/>
    <s v="No"/>
    <n v="1"/>
    <n v="1"/>
    <n v="0"/>
    <s v="Bank transfer (automatic)"/>
    <n v="49.05"/>
    <n v="593.04999999999995"/>
    <s v="No"/>
    <n v="12.09072375127421"/>
    <x v="2"/>
    <n v="0"/>
    <n v="0"/>
    <n v="0"/>
    <n v="0"/>
    <x v="0"/>
    <x v="0"/>
    <x v="0"/>
    <n v="0"/>
    <d v="2018-08-23T00:00:00"/>
    <x v="848"/>
    <s v="Month-to-Month"/>
    <s v="One Line"/>
    <s v="DSL"/>
    <x v="0"/>
    <x v="0"/>
  </r>
  <r>
    <s v="8792-AOROI"/>
    <s v="Female"/>
    <n v="0"/>
    <s v="Yes"/>
    <s v="No"/>
    <n v="1"/>
    <n v="1"/>
    <n v="2"/>
    <s v="Mailed check"/>
    <n v="65.5"/>
    <n v="564.35"/>
    <s v="No"/>
    <n v="8.616030534351145"/>
    <x v="3"/>
    <n v="1"/>
    <n v="0"/>
    <n v="1"/>
    <n v="0"/>
    <x v="0"/>
    <x v="0"/>
    <x v="0"/>
    <n v="1"/>
    <d v="2018-12-23T00:00:00"/>
    <x v="1004"/>
    <s v="2 Year"/>
    <s v="One Line"/>
    <s v="DSL"/>
    <x v="0"/>
    <x v="0"/>
  </r>
  <r>
    <s v="8799-OXZMD"/>
    <s v="Female"/>
    <n v="0"/>
    <s v="No"/>
    <s v="No"/>
    <n v="0"/>
    <n v="1"/>
    <n v="0"/>
    <s v="Mailed check"/>
    <n v="29.75"/>
    <n v="790.7"/>
    <s v="No"/>
    <n v="26.578151260504203"/>
    <x v="29"/>
    <n v="0"/>
    <n v="1"/>
    <n v="1"/>
    <n v="0"/>
    <x v="1"/>
    <x v="0"/>
    <x v="1"/>
    <n v="0"/>
    <d v="2017-06-23T00:00:00"/>
    <x v="1626"/>
    <s v="Month-to-Month"/>
    <s v="No Phone Service"/>
    <s v="DSL"/>
    <x v="1"/>
    <x v="0"/>
  </r>
  <r>
    <s v="8800-JOOCF"/>
    <s v="Female"/>
    <n v="0"/>
    <s v="No"/>
    <s v="Yes"/>
    <n v="2"/>
    <n v="2"/>
    <n v="0"/>
    <s v="Electronic check"/>
    <n v="84.05"/>
    <n v="966.55"/>
    <s v="No"/>
    <n v="11.499702558001189"/>
    <x v="27"/>
    <n v="0"/>
    <n v="1"/>
    <n v="1"/>
    <n v="1"/>
    <x v="0"/>
    <x v="0"/>
    <x v="0"/>
    <n v="2"/>
    <d v="2018-09-23T00:00:00"/>
    <x v="361"/>
    <s v="Month-to-Month"/>
    <s v="Two or More Lines"/>
    <s v="Fiber Optic"/>
    <x v="0"/>
    <x v="0"/>
  </r>
  <r>
    <s v="8800-ZKRFW"/>
    <s v="Female"/>
    <n v="0"/>
    <s v="Yes"/>
    <s v="Yes"/>
    <n v="2"/>
    <n v="2"/>
    <n v="0"/>
    <s v="Electronic check"/>
    <n v="107.5"/>
    <n v="3242.5"/>
    <s v="No"/>
    <n v="30.162790697674417"/>
    <x v="41"/>
    <n v="1"/>
    <n v="0"/>
    <n v="1"/>
    <n v="1"/>
    <x v="0"/>
    <x v="0"/>
    <x v="0"/>
    <n v="3"/>
    <d v="2017-02-23T00:00:00"/>
    <x v="1011"/>
    <s v="Month-to-Month"/>
    <s v="Two or More Lines"/>
    <s v="Fiber Optic"/>
    <x v="0"/>
    <x v="0"/>
  </r>
  <r>
    <s v="8802-UNOJF"/>
    <s v="Male"/>
    <n v="1"/>
    <s v="No"/>
    <s v="No"/>
    <n v="1"/>
    <n v="2"/>
    <n v="0"/>
    <s v="Mailed check"/>
    <n v="83.8"/>
    <n v="1029.75"/>
    <s v="Yes"/>
    <n v="12.288186157517901"/>
    <x v="2"/>
    <n v="0"/>
    <n v="0"/>
    <n v="0"/>
    <n v="0"/>
    <x v="0"/>
    <x v="0"/>
    <x v="0"/>
    <n v="0"/>
    <d v="2018-08-23T00:00:00"/>
    <x v="269"/>
    <s v="Month-to-Month"/>
    <s v="One Line"/>
    <s v="Fiber Optic"/>
    <x v="0"/>
    <x v="0"/>
  </r>
  <r>
    <s v="8805-JNRAZ"/>
    <s v="Female"/>
    <n v="0"/>
    <s v="No"/>
    <s v="No"/>
    <n v="1"/>
    <n v="1"/>
    <n v="0"/>
    <s v="Mailed check"/>
    <n v="49.2"/>
    <n v="103.7"/>
    <s v="No"/>
    <n v="2.1077235772357721"/>
    <x v="17"/>
    <n v="0"/>
    <n v="0"/>
    <n v="1"/>
    <n v="0"/>
    <x v="0"/>
    <x v="0"/>
    <x v="0"/>
    <n v="0"/>
    <d v="2019-06-23T00:00:00"/>
    <x v="1944"/>
    <s v="Month-to-Month"/>
    <s v="One Line"/>
    <s v="DSL"/>
    <x v="0"/>
    <x v="0"/>
  </r>
  <r>
    <s v="8806-EAGWC"/>
    <s v="Male"/>
    <n v="0"/>
    <s v="No"/>
    <s v="No"/>
    <n v="1"/>
    <n v="1"/>
    <n v="0"/>
    <s v="Mailed check"/>
    <n v="55.15"/>
    <n v="159.15"/>
    <s v="Yes"/>
    <n v="2.8857660924750683"/>
    <x v="17"/>
    <n v="0"/>
    <n v="0"/>
    <n v="0"/>
    <n v="0"/>
    <x v="0"/>
    <x v="0"/>
    <x v="0"/>
    <n v="0"/>
    <d v="2019-06-23T00:00:00"/>
    <x v="180"/>
    <s v="Month-to-Month"/>
    <s v="One Line"/>
    <s v="DSL"/>
    <x v="0"/>
    <x v="0"/>
  </r>
  <r>
    <s v="8807-ARQET"/>
    <s v="Female"/>
    <n v="0"/>
    <s v="No"/>
    <s v="No"/>
    <n v="0"/>
    <n v="1"/>
    <n v="0"/>
    <s v="Electronic check"/>
    <n v="40.35"/>
    <n v="1677.85"/>
    <s v="No"/>
    <n v="41.582403965303591"/>
    <x v="68"/>
    <n v="0"/>
    <n v="1"/>
    <n v="1"/>
    <n v="0"/>
    <x v="1"/>
    <x v="0"/>
    <x v="1"/>
    <n v="0"/>
    <d v="2016-03-23T00:00:00"/>
    <x v="1589"/>
    <s v="Month-to-Month"/>
    <s v="No Phone Service"/>
    <s v="DSL"/>
    <x v="1"/>
    <x v="0"/>
  </r>
  <r>
    <s v="8807-OPMBM"/>
    <s v="Female"/>
    <n v="0"/>
    <s v="Yes"/>
    <s v="Yes"/>
    <n v="2"/>
    <n v="0"/>
    <n v="2"/>
    <s v="Credit card (automatic)"/>
    <n v="25.65"/>
    <n v="1388"/>
    <s v="No"/>
    <n v="54.113060428849906"/>
    <x v="8"/>
    <n v="1"/>
    <n v="0"/>
    <n v="1"/>
    <n v="1"/>
    <x v="0"/>
    <x v="1"/>
    <x v="1"/>
    <n v="3"/>
    <d v="2015-02-23T00:00:00"/>
    <x v="1367"/>
    <s v="2 Year"/>
    <s v="Two or More Lines"/>
    <s v="No Internet Service"/>
    <x v="2"/>
    <x v="0"/>
  </r>
  <r>
    <s v="8808-ELEHO"/>
    <s v="Male"/>
    <n v="1"/>
    <s v="No"/>
    <s v="No"/>
    <n v="2"/>
    <n v="2"/>
    <n v="0"/>
    <s v="Electronic check"/>
    <n v="81.25"/>
    <n v="585.95000000000005"/>
    <s v="Yes"/>
    <n v="7.2116923076923083"/>
    <x v="6"/>
    <n v="0"/>
    <n v="1"/>
    <n v="0"/>
    <n v="0"/>
    <x v="0"/>
    <x v="0"/>
    <x v="0"/>
    <n v="0"/>
    <d v="2019-01-23T00:00:00"/>
    <x v="50"/>
    <s v="Month-to-Month"/>
    <s v="Two or More Lines"/>
    <s v="Fiber Optic"/>
    <x v="0"/>
    <x v="0"/>
  </r>
  <r>
    <s v="8809-RIHDD"/>
    <s v="Male"/>
    <n v="0"/>
    <s v="Yes"/>
    <s v="Yes"/>
    <n v="2"/>
    <n v="2"/>
    <n v="2"/>
    <s v="Electronic check"/>
    <n v="103.4"/>
    <n v="7372.65"/>
    <s v="Yes"/>
    <n v="71.302224371373299"/>
    <x v="10"/>
    <n v="1"/>
    <n v="0"/>
    <n v="0"/>
    <n v="1"/>
    <x v="0"/>
    <x v="0"/>
    <x v="0"/>
    <n v="3"/>
    <d v="2013-09-23T00:00:00"/>
    <x v="649"/>
    <s v="2 Year"/>
    <s v="Two or More Lines"/>
    <s v="Fiber Optic"/>
    <x v="0"/>
    <x v="0"/>
  </r>
  <r>
    <s v="8809-XKHMD"/>
    <s v="Male"/>
    <n v="0"/>
    <s v="Yes"/>
    <s v="No"/>
    <n v="2"/>
    <n v="2"/>
    <n v="2"/>
    <s v="Bank transfer (automatic)"/>
    <n v="100.55"/>
    <n v="7325.1"/>
    <s v="No"/>
    <n v="72.850323222277481"/>
    <x v="4"/>
    <n v="1"/>
    <n v="1"/>
    <n v="0"/>
    <n v="0"/>
    <x v="0"/>
    <x v="0"/>
    <x v="0"/>
    <n v="1"/>
    <d v="2013-08-23T00:00:00"/>
    <x v="117"/>
    <s v="2 Year"/>
    <s v="Two or More Lines"/>
    <s v="Fiber Optic"/>
    <x v="0"/>
    <x v="0"/>
  </r>
  <r>
    <s v="8812-ZRHFP"/>
    <s v="Female"/>
    <n v="0"/>
    <s v="Yes"/>
    <s v="Yes"/>
    <n v="1"/>
    <n v="2"/>
    <n v="1"/>
    <s v="Electronic check"/>
    <n v="86.45"/>
    <n v="2538.0500000000002"/>
    <s v="No"/>
    <n v="29.358588779641412"/>
    <x v="37"/>
    <n v="1"/>
    <n v="1"/>
    <n v="1"/>
    <n v="1"/>
    <x v="0"/>
    <x v="0"/>
    <x v="0"/>
    <n v="3"/>
    <d v="2017-03-23T00:00:00"/>
    <x v="87"/>
    <s v="1 Year"/>
    <s v="One Line"/>
    <s v="Fiber Optic"/>
    <x v="0"/>
    <x v="0"/>
  </r>
  <r>
    <s v="8815-LMFLX"/>
    <s v="Male"/>
    <n v="0"/>
    <s v="Yes"/>
    <s v="Yes"/>
    <n v="2"/>
    <n v="0"/>
    <n v="0"/>
    <s v="Bank transfer (automatic)"/>
    <n v="25.4"/>
    <n v="546.85"/>
    <s v="No"/>
    <n v="21.529527559055119"/>
    <x v="51"/>
    <n v="1"/>
    <n v="0"/>
    <n v="0"/>
    <n v="1"/>
    <x v="0"/>
    <x v="1"/>
    <x v="1"/>
    <n v="3"/>
    <d v="2017-11-23T00:00:00"/>
    <x v="1945"/>
    <s v="Month-to-Month"/>
    <s v="Two or More Lines"/>
    <s v="No Internet Service"/>
    <x v="2"/>
    <x v="0"/>
  </r>
  <r>
    <s v="8816-VXNZD"/>
    <s v="Female"/>
    <n v="0"/>
    <s v="No"/>
    <s v="No"/>
    <n v="2"/>
    <n v="2"/>
    <n v="0"/>
    <s v="Electronic check"/>
    <n v="75.099999999999994"/>
    <n v="75.099999999999994"/>
    <s v="Yes"/>
    <n v="1"/>
    <x v="13"/>
    <n v="0"/>
    <n v="0"/>
    <n v="1"/>
    <n v="0"/>
    <x v="0"/>
    <x v="0"/>
    <x v="0"/>
    <n v="0"/>
    <d v="2019-07-23T00:00:00"/>
    <x v="695"/>
    <s v="Month-to-Month"/>
    <s v="Two or More Lines"/>
    <s v="Fiber Optic"/>
    <x v="0"/>
    <x v="0"/>
  </r>
  <r>
    <s v="8818-DOPVL"/>
    <s v="Female"/>
    <n v="1"/>
    <s v="No"/>
    <s v="No"/>
    <n v="2"/>
    <n v="2"/>
    <n v="0"/>
    <s v="Electronic check"/>
    <n v="104.45"/>
    <n v="4863.8500000000004"/>
    <s v="No"/>
    <n v="46.56629966491144"/>
    <x v="54"/>
    <n v="0"/>
    <n v="1"/>
    <n v="1"/>
    <n v="0"/>
    <x v="0"/>
    <x v="0"/>
    <x v="0"/>
    <n v="0"/>
    <d v="2015-10-23T00:00:00"/>
    <x v="1230"/>
    <s v="Month-to-Month"/>
    <s v="Two or More Lines"/>
    <s v="Fiber Optic"/>
    <x v="0"/>
    <x v="0"/>
  </r>
  <r>
    <s v="8818-XYFCQ"/>
    <s v="Male"/>
    <n v="0"/>
    <s v="Yes"/>
    <s v="Yes"/>
    <n v="2"/>
    <n v="2"/>
    <n v="0"/>
    <s v="Credit card (automatic)"/>
    <n v="99.55"/>
    <n v="3204.65"/>
    <s v="Yes"/>
    <n v="32.191361125062784"/>
    <x v="12"/>
    <n v="1"/>
    <n v="0"/>
    <n v="0"/>
    <n v="1"/>
    <x v="0"/>
    <x v="0"/>
    <x v="0"/>
    <n v="3"/>
    <d v="2016-12-23T00:00:00"/>
    <x v="841"/>
    <s v="Month-to-Month"/>
    <s v="Two or More Lines"/>
    <s v="Fiber Optic"/>
    <x v="0"/>
    <x v="0"/>
  </r>
  <r>
    <s v="8819-IMISP"/>
    <s v="Male"/>
    <n v="0"/>
    <s v="No"/>
    <s v="No"/>
    <n v="2"/>
    <n v="2"/>
    <n v="0"/>
    <s v="Electronic check"/>
    <n v="80.45"/>
    <n v="2429.1"/>
    <s v="No"/>
    <n v="30.193909260410191"/>
    <x v="41"/>
    <n v="0"/>
    <n v="0"/>
    <n v="0"/>
    <n v="0"/>
    <x v="0"/>
    <x v="0"/>
    <x v="0"/>
    <n v="0"/>
    <d v="2017-02-23T00:00:00"/>
    <x v="533"/>
    <s v="Month-to-Month"/>
    <s v="Two or More Lines"/>
    <s v="Fiber Optic"/>
    <x v="0"/>
    <x v="0"/>
  </r>
  <r>
    <s v="8819-WFGGJ"/>
    <s v="Male"/>
    <n v="0"/>
    <s v="Yes"/>
    <s v="No"/>
    <n v="0"/>
    <n v="1"/>
    <n v="2"/>
    <s v="Bank transfer (automatic)"/>
    <n v="54.1"/>
    <n v="3794.5"/>
    <s v="No"/>
    <n v="70.138632162661736"/>
    <x v="20"/>
    <n v="1"/>
    <n v="0"/>
    <n v="0"/>
    <n v="0"/>
    <x v="1"/>
    <x v="0"/>
    <x v="1"/>
    <n v="1"/>
    <d v="2013-10-23T00:00:00"/>
    <x v="1178"/>
    <s v="2 Year"/>
    <s v="No Phone Service"/>
    <s v="DSL"/>
    <x v="1"/>
    <x v="0"/>
  </r>
  <r>
    <s v="8819-ZBYNA"/>
    <s v="Female"/>
    <n v="0"/>
    <s v="Yes"/>
    <s v="No"/>
    <n v="2"/>
    <n v="2"/>
    <n v="2"/>
    <s v="Credit card (automatic)"/>
    <n v="109.1"/>
    <n v="6393.65"/>
    <s v="No"/>
    <n v="58.603574702108155"/>
    <x v="56"/>
    <n v="1"/>
    <n v="1"/>
    <n v="1"/>
    <n v="0"/>
    <x v="0"/>
    <x v="0"/>
    <x v="0"/>
    <n v="1"/>
    <d v="2014-10-23T00:00:00"/>
    <x v="1423"/>
    <s v="2 Year"/>
    <s v="Two or More Lines"/>
    <s v="Fiber Optic"/>
    <x v="0"/>
    <x v="0"/>
  </r>
  <r>
    <s v="8821-KVZKQ"/>
    <s v="Female"/>
    <n v="0"/>
    <s v="Yes"/>
    <s v="Yes"/>
    <n v="0"/>
    <n v="1"/>
    <n v="1"/>
    <s v="Bank transfer (automatic)"/>
    <n v="58.4"/>
    <n v="4113.1499999999996"/>
    <s v="No"/>
    <n v="70.430650684931507"/>
    <x v="20"/>
    <n v="1"/>
    <n v="1"/>
    <n v="1"/>
    <n v="1"/>
    <x v="1"/>
    <x v="0"/>
    <x v="1"/>
    <n v="3"/>
    <d v="2013-10-23T00:00:00"/>
    <x v="1946"/>
    <s v="1 Year"/>
    <s v="No Phone Service"/>
    <s v="DSL"/>
    <x v="1"/>
    <x v="0"/>
  </r>
  <r>
    <s v="8821-XNHVZ"/>
    <s v="Female"/>
    <n v="0"/>
    <s v="Yes"/>
    <s v="Yes"/>
    <n v="1"/>
    <n v="2"/>
    <n v="0"/>
    <s v="Mailed check"/>
    <n v="80.05"/>
    <n v="80.05"/>
    <s v="Yes"/>
    <n v="1"/>
    <x v="13"/>
    <n v="1"/>
    <n v="0"/>
    <n v="1"/>
    <n v="1"/>
    <x v="0"/>
    <x v="0"/>
    <x v="0"/>
    <n v="3"/>
    <d v="2019-07-23T00:00:00"/>
    <x v="964"/>
    <s v="Month-to-Month"/>
    <s v="One Line"/>
    <s v="Fiber Optic"/>
    <x v="0"/>
    <x v="0"/>
  </r>
  <r>
    <s v="8822-KNBHV"/>
    <s v="Female"/>
    <n v="0"/>
    <s v="No"/>
    <s v="No"/>
    <n v="2"/>
    <n v="1"/>
    <n v="1"/>
    <s v="Credit card (automatic)"/>
    <n v="83.45"/>
    <n v="3887.85"/>
    <s v="No"/>
    <n v="46.588975434391848"/>
    <x v="54"/>
    <n v="0"/>
    <n v="0"/>
    <n v="1"/>
    <n v="0"/>
    <x v="0"/>
    <x v="0"/>
    <x v="0"/>
    <n v="0"/>
    <d v="2015-10-23T00:00:00"/>
    <x v="1094"/>
    <s v="1 Year"/>
    <s v="Two or More Lines"/>
    <s v="DSL"/>
    <x v="0"/>
    <x v="0"/>
  </r>
  <r>
    <s v="8823-RLPWL"/>
    <s v="Female"/>
    <n v="0"/>
    <s v="Yes"/>
    <s v="No"/>
    <n v="2"/>
    <n v="2"/>
    <n v="2"/>
    <s v="Credit card (automatic)"/>
    <n v="110.65"/>
    <n v="8065.65"/>
    <s v="No"/>
    <n v="72.893357433348385"/>
    <x v="4"/>
    <n v="1"/>
    <n v="1"/>
    <n v="1"/>
    <n v="0"/>
    <x v="0"/>
    <x v="0"/>
    <x v="0"/>
    <n v="1"/>
    <d v="2013-08-23T00:00:00"/>
    <x v="240"/>
    <s v="2 Year"/>
    <s v="Two or More Lines"/>
    <s v="Fiber Optic"/>
    <x v="0"/>
    <x v="0"/>
  </r>
  <r>
    <s v="8824-RWFXJ"/>
    <s v="Male"/>
    <n v="0"/>
    <s v="Yes"/>
    <s v="Yes"/>
    <n v="1"/>
    <n v="1"/>
    <n v="0"/>
    <s v="Mailed check"/>
    <n v="56.15"/>
    <n v="168.15"/>
    <s v="Yes"/>
    <n v="2.9946571682991987"/>
    <x v="17"/>
    <n v="1"/>
    <n v="0"/>
    <n v="0"/>
    <n v="1"/>
    <x v="0"/>
    <x v="0"/>
    <x v="0"/>
    <n v="3"/>
    <d v="2019-06-23T00:00:00"/>
    <x v="1077"/>
    <s v="Month-to-Month"/>
    <s v="One Line"/>
    <s v="DSL"/>
    <x v="0"/>
    <x v="0"/>
  </r>
  <r>
    <s v="8835-VSDSE"/>
    <s v="Female"/>
    <n v="0"/>
    <s v="Yes"/>
    <s v="No"/>
    <n v="1"/>
    <n v="2"/>
    <n v="0"/>
    <s v="Electronic check"/>
    <n v="70.7"/>
    <n v="141.44999999999999"/>
    <s v="Yes"/>
    <n v="2.0007072135785005"/>
    <x v="17"/>
    <n v="1"/>
    <n v="0"/>
    <n v="1"/>
    <n v="0"/>
    <x v="0"/>
    <x v="0"/>
    <x v="0"/>
    <n v="1"/>
    <d v="2019-06-23T00:00:00"/>
    <x v="408"/>
    <s v="Month-to-Month"/>
    <s v="One Line"/>
    <s v="Fiber Optic"/>
    <x v="0"/>
    <x v="0"/>
  </r>
  <r>
    <s v="8837-VVWLQ"/>
    <s v="Female"/>
    <n v="0"/>
    <s v="No"/>
    <s v="No"/>
    <n v="1"/>
    <n v="2"/>
    <n v="0"/>
    <s v="Electronic check"/>
    <n v="84.95"/>
    <n v="668.4"/>
    <s v="Yes"/>
    <n v="7.8681577398469686"/>
    <x v="6"/>
    <n v="0"/>
    <n v="0"/>
    <n v="1"/>
    <n v="0"/>
    <x v="0"/>
    <x v="0"/>
    <x v="0"/>
    <n v="0"/>
    <d v="2019-01-23T00:00:00"/>
    <x v="1024"/>
    <s v="Month-to-Month"/>
    <s v="One Line"/>
    <s v="Fiber Optic"/>
    <x v="0"/>
    <x v="0"/>
  </r>
  <r>
    <s v="8838-GPHZP"/>
    <s v="Female"/>
    <n v="0"/>
    <s v="No"/>
    <s v="No"/>
    <n v="1"/>
    <n v="0"/>
    <n v="2"/>
    <s v="Mailed check"/>
    <n v="20.6"/>
    <n v="1298.7"/>
    <s v="No"/>
    <n v="63.043689320388346"/>
    <x v="5"/>
    <n v="0"/>
    <n v="0"/>
    <n v="1"/>
    <n v="0"/>
    <x v="0"/>
    <x v="1"/>
    <x v="1"/>
    <n v="0"/>
    <d v="2014-05-23T00:00:00"/>
    <x v="430"/>
    <s v="2 Year"/>
    <s v="One Line"/>
    <s v="No Internet Service"/>
    <x v="2"/>
    <x v="0"/>
  </r>
  <r>
    <s v="8840-DQLGN"/>
    <s v="Female"/>
    <n v="1"/>
    <s v="Yes"/>
    <s v="No"/>
    <n v="2"/>
    <n v="2"/>
    <n v="0"/>
    <s v="Bank transfer (automatic)"/>
    <n v="100.5"/>
    <n v="3653.35"/>
    <s v="Yes"/>
    <n v="36.351741293532335"/>
    <x v="45"/>
    <n v="1"/>
    <n v="1"/>
    <n v="1"/>
    <n v="0"/>
    <x v="0"/>
    <x v="0"/>
    <x v="0"/>
    <n v="1"/>
    <d v="2016-08-23T00:00:00"/>
    <x v="298"/>
    <s v="Month-to-Month"/>
    <s v="Two or More Lines"/>
    <s v="Fiber Optic"/>
    <x v="0"/>
    <x v="0"/>
  </r>
  <r>
    <s v="8844-TONUD"/>
    <s v="Male"/>
    <n v="0"/>
    <s v="Yes"/>
    <s v="Yes"/>
    <n v="1"/>
    <n v="2"/>
    <n v="0"/>
    <s v="Mailed check"/>
    <n v="96.65"/>
    <n v="1162.8499999999999"/>
    <s v="Yes"/>
    <n v="12.031557165028451"/>
    <x v="2"/>
    <n v="1"/>
    <n v="1"/>
    <n v="0"/>
    <n v="1"/>
    <x v="0"/>
    <x v="0"/>
    <x v="0"/>
    <n v="3"/>
    <d v="2018-08-23T00:00:00"/>
    <x v="1363"/>
    <s v="Month-to-Month"/>
    <s v="One Line"/>
    <s v="Fiber Optic"/>
    <x v="0"/>
    <x v="0"/>
  </r>
  <r>
    <s v="8845-LWKGE"/>
    <s v="Female"/>
    <n v="0"/>
    <s v="Yes"/>
    <s v="Yes"/>
    <n v="1"/>
    <n v="1"/>
    <n v="1"/>
    <s v="Electronic check"/>
    <n v="64.5"/>
    <n v="1985.15"/>
    <s v="No"/>
    <n v="30.777519379844964"/>
    <x v="41"/>
    <n v="1"/>
    <n v="0"/>
    <n v="1"/>
    <n v="1"/>
    <x v="0"/>
    <x v="0"/>
    <x v="0"/>
    <n v="3"/>
    <d v="2017-02-23T00:00:00"/>
    <x v="56"/>
    <s v="1 Year"/>
    <s v="One Line"/>
    <s v="DSL"/>
    <x v="0"/>
    <x v="0"/>
  </r>
  <r>
    <s v="8847-GEOOQ"/>
    <s v="Male"/>
    <n v="0"/>
    <s v="Yes"/>
    <s v="No"/>
    <n v="0"/>
    <n v="1"/>
    <n v="0"/>
    <s v="Bank transfer (automatic)"/>
    <n v="60.2"/>
    <n v="3582.4"/>
    <s v="No"/>
    <n v="59.50830564784053"/>
    <x v="26"/>
    <n v="1"/>
    <n v="0"/>
    <n v="0"/>
    <n v="0"/>
    <x v="1"/>
    <x v="0"/>
    <x v="1"/>
    <n v="1"/>
    <d v="2014-09-23T00:00:00"/>
    <x v="1610"/>
    <s v="Month-to-Month"/>
    <s v="No Phone Service"/>
    <s v="DSL"/>
    <x v="1"/>
    <x v="0"/>
  </r>
  <r>
    <s v="8849-AYPTR"/>
    <s v="Male"/>
    <n v="0"/>
    <s v="Yes"/>
    <s v="No"/>
    <n v="1"/>
    <n v="2"/>
    <n v="0"/>
    <s v="Electronic check"/>
    <n v="91.25"/>
    <n v="2964.05"/>
    <s v="No"/>
    <n v="32.482739726027397"/>
    <x v="12"/>
    <n v="1"/>
    <n v="0"/>
    <n v="0"/>
    <n v="0"/>
    <x v="0"/>
    <x v="0"/>
    <x v="0"/>
    <n v="1"/>
    <d v="2016-12-23T00:00:00"/>
    <x v="417"/>
    <s v="Month-to-Month"/>
    <s v="One Line"/>
    <s v="Fiber Optic"/>
    <x v="0"/>
    <x v="0"/>
  </r>
  <r>
    <s v="8849-GYOKR"/>
    <s v="Female"/>
    <n v="0"/>
    <s v="Yes"/>
    <s v="No"/>
    <n v="2"/>
    <n v="2"/>
    <n v="1"/>
    <s v="Bank transfer (automatic)"/>
    <n v="106.55"/>
    <n v="5763.3"/>
    <s v="Yes"/>
    <n v="54.090098545283908"/>
    <x v="8"/>
    <n v="1"/>
    <n v="1"/>
    <n v="1"/>
    <n v="0"/>
    <x v="0"/>
    <x v="0"/>
    <x v="0"/>
    <n v="1"/>
    <d v="2015-02-23T00:00:00"/>
    <x v="1947"/>
    <s v="1 Year"/>
    <s v="Two or More Lines"/>
    <s v="Fiber Optic"/>
    <x v="0"/>
    <x v="0"/>
  </r>
  <r>
    <s v="8849-PRIQJ"/>
    <s v="Female"/>
    <n v="0"/>
    <s v="Yes"/>
    <s v="Yes"/>
    <n v="2"/>
    <n v="2"/>
    <n v="1"/>
    <s v="Electronic check"/>
    <n v="109.4"/>
    <n v="7281.6"/>
    <s v="No"/>
    <n v="66.559414990859239"/>
    <x v="48"/>
    <n v="1"/>
    <n v="0"/>
    <n v="1"/>
    <n v="1"/>
    <x v="0"/>
    <x v="0"/>
    <x v="0"/>
    <n v="3"/>
    <d v="2014-02-23T00:00:00"/>
    <x v="1948"/>
    <s v="1 Year"/>
    <s v="Two or More Lines"/>
    <s v="Fiber Optic"/>
    <x v="0"/>
    <x v="0"/>
  </r>
  <r>
    <s v="8851-RAGOV"/>
    <s v="Female"/>
    <n v="0"/>
    <s v="Yes"/>
    <s v="No"/>
    <n v="1"/>
    <n v="1"/>
    <n v="0"/>
    <s v="Mailed check"/>
    <n v="71.05"/>
    <n v="1837.7"/>
    <s v="No"/>
    <n v="25.86488388458832"/>
    <x v="28"/>
    <n v="1"/>
    <n v="0"/>
    <n v="1"/>
    <n v="0"/>
    <x v="0"/>
    <x v="0"/>
    <x v="0"/>
    <n v="1"/>
    <d v="2017-07-23T00:00:00"/>
    <x v="550"/>
    <s v="Month-to-Month"/>
    <s v="One Line"/>
    <s v="DSL"/>
    <x v="0"/>
    <x v="0"/>
  </r>
  <r>
    <s v="8853-TZDGH"/>
    <s v="Female"/>
    <n v="0"/>
    <s v="No"/>
    <s v="No"/>
    <n v="2"/>
    <n v="2"/>
    <n v="2"/>
    <s v="Bank transfer (automatic)"/>
    <n v="111.6"/>
    <n v="8012.75"/>
    <s v="No"/>
    <n v="71.798835125448036"/>
    <x v="10"/>
    <n v="0"/>
    <n v="0"/>
    <n v="1"/>
    <n v="0"/>
    <x v="0"/>
    <x v="0"/>
    <x v="0"/>
    <n v="0"/>
    <d v="2013-09-23T00:00:00"/>
    <x v="812"/>
    <s v="2 Year"/>
    <s v="Two or More Lines"/>
    <s v="Fiber Optic"/>
    <x v="0"/>
    <x v="0"/>
  </r>
  <r>
    <s v="8854-CCVSQ"/>
    <s v="Male"/>
    <n v="0"/>
    <s v="No"/>
    <s v="No"/>
    <n v="2"/>
    <n v="2"/>
    <n v="0"/>
    <s v="Electronic check"/>
    <n v="80.650000000000006"/>
    <n v="1451.9"/>
    <s v="Yes"/>
    <n v="18.002479851208928"/>
    <x v="53"/>
    <n v="0"/>
    <n v="0"/>
    <n v="0"/>
    <n v="0"/>
    <x v="0"/>
    <x v="0"/>
    <x v="0"/>
    <n v="0"/>
    <d v="2018-02-23T00:00:00"/>
    <x v="907"/>
    <s v="Month-to-Month"/>
    <s v="Two or More Lines"/>
    <s v="Fiber Optic"/>
    <x v="0"/>
    <x v="0"/>
  </r>
  <r>
    <s v="8857-CUPFQ"/>
    <s v="Male"/>
    <n v="0"/>
    <s v="Yes"/>
    <s v="No"/>
    <n v="1"/>
    <n v="0"/>
    <n v="2"/>
    <s v="Mailed check"/>
    <n v="19.25"/>
    <n v="1237.6500000000001"/>
    <s v="No"/>
    <n v="64.293506493506499"/>
    <x v="72"/>
    <n v="1"/>
    <n v="1"/>
    <n v="0"/>
    <n v="0"/>
    <x v="0"/>
    <x v="1"/>
    <x v="1"/>
    <n v="1"/>
    <d v="2014-04-23T00:00:00"/>
    <x v="112"/>
    <s v="2 Year"/>
    <s v="One Line"/>
    <s v="No Internet Service"/>
    <x v="2"/>
    <x v="0"/>
  </r>
  <r>
    <s v="8859-AXJZP"/>
    <s v="Male"/>
    <n v="0"/>
    <s v="Yes"/>
    <s v="Yes"/>
    <n v="2"/>
    <n v="0"/>
    <n v="2"/>
    <s v="Mailed check"/>
    <n v="23.8"/>
    <n v="903.8"/>
    <s v="No"/>
    <n v="37.974789915966383"/>
    <x v="33"/>
    <n v="1"/>
    <n v="0"/>
    <n v="0"/>
    <n v="1"/>
    <x v="0"/>
    <x v="1"/>
    <x v="1"/>
    <n v="3"/>
    <d v="2016-07-23T00:00:00"/>
    <x v="1949"/>
    <s v="2 Year"/>
    <s v="Two or More Lines"/>
    <s v="No Internet Service"/>
    <x v="2"/>
    <x v="0"/>
  </r>
  <r>
    <s v="8859-DZTGQ"/>
    <s v="Male"/>
    <n v="0"/>
    <s v="No"/>
    <s v="No"/>
    <n v="1"/>
    <n v="0"/>
    <n v="2"/>
    <s v="Mailed check"/>
    <n v="20.350000000000001"/>
    <n v="689.75"/>
    <s v="No"/>
    <n v="33.894348894348894"/>
    <x v="44"/>
    <n v="0"/>
    <n v="0"/>
    <n v="0"/>
    <n v="0"/>
    <x v="0"/>
    <x v="1"/>
    <x v="1"/>
    <n v="0"/>
    <d v="2016-11-23T00:00:00"/>
    <x v="24"/>
    <s v="2 Year"/>
    <s v="One Line"/>
    <s v="No Internet Service"/>
    <x v="2"/>
    <x v="0"/>
  </r>
  <r>
    <s v="8859-YSTWS"/>
    <s v="Male"/>
    <n v="0"/>
    <s v="No"/>
    <s v="No"/>
    <n v="1"/>
    <n v="0"/>
    <n v="1"/>
    <s v="Bank transfer (automatic)"/>
    <n v="19.95"/>
    <n v="1004.5"/>
    <s v="No"/>
    <n v="50.350877192982459"/>
    <x v="65"/>
    <n v="0"/>
    <n v="0"/>
    <n v="0"/>
    <n v="0"/>
    <x v="0"/>
    <x v="1"/>
    <x v="1"/>
    <n v="0"/>
    <d v="2015-06-23T00:00:00"/>
    <x v="69"/>
    <s v="1 Year"/>
    <s v="One Line"/>
    <s v="No Internet Service"/>
    <x v="2"/>
    <x v="0"/>
  </r>
  <r>
    <s v="8861-HGGKB"/>
    <s v="Female"/>
    <n v="0"/>
    <s v="No"/>
    <s v="No"/>
    <n v="2"/>
    <n v="2"/>
    <n v="0"/>
    <s v="Electronic check"/>
    <n v="86.45"/>
    <n v="830.85"/>
    <s v="Yes"/>
    <n v="9.6107576633892418"/>
    <x v="0"/>
    <n v="0"/>
    <n v="1"/>
    <n v="1"/>
    <n v="0"/>
    <x v="0"/>
    <x v="0"/>
    <x v="0"/>
    <n v="0"/>
    <d v="2018-11-23T00:00:00"/>
    <x v="87"/>
    <s v="Month-to-Month"/>
    <s v="Two or More Lines"/>
    <s v="Fiber Optic"/>
    <x v="0"/>
    <x v="0"/>
  </r>
  <r>
    <s v="8865-TNMNX"/>
    <s v="Male"/>
    <n v="0"/>
    <s v="Yes"/>
    <s v="Yes"/>
    <n v="1"/>
    <n v="1"/>
    <n v="1"/>
    <s v="Mailed check"/>
    <n v="49.55"/>
    <n v="475.7"/>
    <s v="No"/>
    <n v="9.600403632694249"/>
    <x v="0"/>
    <n v="1"/>
    <n v="0"/>
    <n v="0"/>
    <n v="1"/>
    <x v="0"/>
    <x v="0"/>
    <x v="0"/>
    <n v="3"/>
    <d v="2018-11-23T00:00:00"/>
    <x v="1041"/>
    <s v="1 Year"/>
    <s v="One Line"/>
    <s v="DSL"/>
    <x v="0"/>
    <x v="0"/>
  </r>
  <r>
    <s v="8868-GAGIO"/>
    <s v="Male"/>
    <n v="0"/>
    <s v="Yes"/>
    <s v="No"/>
    <n v="2"/>
    <n v="2"/>
    <n v="0"/>
    <s v="Mailed check"/>
    <n v="84.55"/>
    <n v="3713.95"/>
    <s v="No"/>
    <n v="43.926079243051447"/>
    <x v="49"/>
    <n v="1"/>
    <n v="0"/>
    <n v="0"/>
    <n v="0"/>
    <x v="0"/>
    <x v="0"/>
    <x v="0"/>
    <n v="1"/>
    <d v="2016-01-23T00:00:00"/>
    <x v="1950"/>
    <s v="Month-to-Month"/>
    <s v="Two or More Lines"/>
    <s v="Fiber Optic"/>
    <x v="0"/>
    <x v="0"/>
  </r>
  <r>
    <s v="8868-WOZGU"/>
    <s v="Male"/>
    <n v="0"/>
    <s v="No"/>
    <s v="No"/>
    <n v="2"/>
    <n v="2"/>
    <n v="0"/>
    <s v="Electronic check"/>
    <n v="105.7"/>
    <n v="2979.5"/>
    <s v="Yes"/>
    <n v="28.188268684957425"/>
    <x v="55"/>
    <n v="0"/>
    <n v="0"/>
    <n v="0"/>
    <n v="0"/>
    <x v="0"/>
    <x v="0"/>
    <x v="0"/>
    <n v="0"/>
    <d v="2017-04-23T00:00:00"/>
    <x v="681"/>
    <s v="Month-to-Month"/>
    <s v="Two or More Lines"/>
    <s v="Fiber Optic"/>
    <x v="0"/>
    <x v="0"/>
  </r>
  <r>
    <s v="8869-LIHMK"/>
    <s v="Female"/>
    <n v="0"/>
    <s v="No"/>
    <s v="No"/>
    <n v="2"/>
    <n v="2"/>
    <n v="2"/>
    <s v="Bank transfer (automatic)"/>
    <n v="115.1"/>
    <n v="7334.05"/>
    <s v="No"/>
    <n v="63.718940052128588"/>
    <x v="5"/>
    <n v="0"/>
    <n v="0"/>
    <n v="1"/>
    <n v="0"/>
    <x v="0"/>
    <x v="0"/>
    <x v="0"/>
    <n v="0"/>
    <d v="2014-05-23T00:00:00"/>
    <x v="1237"/>
    <s v="2 Year"/>
    <s v="Two or More Lines"/>
    <s v="Fiber Optic"/>
    <x v="0"/>
    <x v="0"/>
  </r>
  <r>
    <s v="8869-TORSS"/>
    <s v="Female"/>
    <n v="0"/>
    <s v="No"/>
    <s v="No"/>
    <n v="1"/>
    <n v="1"/>
    <n v="1"/>
    <s v="Credit card (automatic)"/>
    <n v="60.35"/>
    <n v="2896.4"/>
    <s v="Yes"/>
    <n v="47.993371996686001"/>
    <x v="71"/>
    <n v="0"/>
    <n v="0"/>
    <n v="1"/>
    <n v="0"/>
    <x v="0"/>
    <x v="0"/>
    <x v="0"/>
    <n v="0"/>
    <d v="2015-09-23T00:00:00"/>
    <x v="1832"/>
    <s v="1 Year"/>
    <s v="One Line"/>
    <s v="DSL"/>
    <x v="0"/>
    <x v="0"/>
  </r>
  <r>
    <s v="8871-JLMHM"/>
    <s v="Female"/>
    <n v="0"/>
    <s v="Yes"/>
    <s v="No"/>
    <n v="2"/>
    <n v="2"/>
    <n v="2"/>
    <s v="Credit card (automatic)"/>
    <n v="90.2"/>
    <n v="6297.65"/>
    <s v="No"/>
    <n v="69.818736141906868"/>
    <x v="38"/>
    <n v="1"/>
    <n v="0"/>
    <n v="1"/>
    <n v="0"/>
    <x v="0"/>
    <x v="0"/>
    <x v="0"/>
    <n v="1"/>
    <d v="2013-11-23T00:00:00"/>
    <x v="1679"/>
    <s v="2 Year"/>
    <s v="Two or More Lines"/>
    <s v="Fiber Optic"/>
    <x v="0"/>
    <x v="0"/>
  </r>
  <r>
    <s v="8873-GLDMH"/>
    <s v="Female"/>
    <n v="0"/>
    <s v="No"/>
    <s v="No"/>
    <n v="2"/>
    <n v="2"/>
    <n v="0"/>
    <s v="Mailed check"/>
    <n v="73.849999999999994"/>
    <n v="401.3"/>
    <s v="No"/>
    <n v="5.433987813134733"/>
    <x v="9"/>
    <n v="0"/>
    <n v="0"/>
    <n v="1"/>
    <n v="0"/>
    <x v="0"/>
    <x v="0"/>
    <x v="0"/>
    <n v="0"/>
    <d v="2019-03-23T00:00:00"/>
    <x v="74"/>
    <s v="Month-to-Month"/>
    <s v="Two or More Lines"/>
    <s v="Fiber Optic"/>
    <x v="0"/>
    <x v="0"/>
  </r>
  <r>
    <s v="8873-TMKGR"/>
    <s v="Male"/>
    <n v="0"/>
    <s v="No"/>
    <s v="No"/>
    <n v="1"/>
    <n v="0"/>
    <n v="1"/>
    <s v="Mailed check"/>
    <n v="19.100000000000001"/>
    <n v="529.5"/>
    <s v="No"/>
    <n v="27.722513089005233"/>
    <x v="30"/>
    <n v="0"/>
    <n v="1"/>
    <n v="0"/>
    <n v="0"/>
    <x v="0"/>
    <x v="1"/>
    <x v="1"/>
    <n v="0"/>
    <d v="2017-05-23T00:00:00"/>
    <x v="443"/>
    <s v="1 Year"/>
    <s v="One Line"/>
    <s v="No Internet Service"/>
    <x v="2"/>
    <x v="0"/>
  </r>
  <r>
    <s v="8874-EJNSR"/>
    <s v="Male"/>
    <n v="0"/>
    <s v="Yes"/>
    <s v="Yes"/>
    <n v="2"/>
    <n v="0"/>
    <n v="2"/>
    <s v="Mailed check"/>
    <n v="25.2"/>
    <n v="987.95"/>
    <s v="No"/>
    <n v="39.204365079365083"/>
    <x v="50"/>
    <n v="1"/>
    <n v="0"/>
    <n v="0"/>
    <n v="1"/>
    <x v="0"/>
    <x v="1"/>
    <x v="1"/>
    <n v="3"/>
    <d v="2016-05-23T00:00:00"/>
    <x v="20"/>
    <s v="2 Year"/>
    <s v="Two or More Lines"/>
    <s v="No Internet Service"/>
    <x v="2"/>
    <x v="0"/>
  </r>
  <r>
    <s v="8875-AKBYH"/>
    <s v="Male"/>
    <n v="1"/>
    <s v="No"/>
    <s v="No"/>
    <n v="2"/>
    <n v="2"/>
    <n v="0"/>
    <s v="Electronic check"/>
    <n v="84.35"/>
    <n v="1745.2"/>
    <s v="No"/>
    <n v="20.689982216953172"/>
    <x v="23"/>
    <n v="0"/>
    <n v="0"/>
    <n v="0"/>
    <n v="0"/>
    <x v="0"/>
    <x v="0"/>
    <x v="0"/>
    <n v="0"/>
    <d v="2017-12-23T00:00:00"/>
    <x v="66"/>
    <s v="Month-to-Month"/>
    <s v="Two or More Lines"/>
    <s v="Fiber Optic"/>
    <x v="0"/>
    <x v="0"/>
  </r>
  <r>
    <s v="8878-HMWBV"/>
    <s v="Male"/>
    <n v="0"/>
    <s v="No"/>
    <s v="No"/>
    <n v="1"/>
    <n v="1"/>
    <n v="0"/>
    <s v="Electronic check"/>
    <n v="49.15"/>
    <n v="169.05"/>
    <s v="Yes"/>
    <n v="3.4394710071210581"/>
    <x v="1"/>
    <n v="0"/>
    <n v="0"/>
    <n v="0"/>
    <n v="0"/>
    <x v="0"/>
    <x v="0"/>
    <x v="0"/>
    <n v="0"/>
    <d v="2019-05-23T00:00:00"/>
    <x v="442"/>
    <s v="Month-to-Month"/>
    <s v="One Line"/>
    <s v="DSL"/>
    <x v="0"/>
    <x v="0"/>
  </r>
  <r>
    <s v="8878-RYUKI"/>
    <s v="Female"/>
    <n v="0"/>
    <s v="No"/>
    <s v="No"/>
    <n v="1"/>
    <n v="1"/>
    <n v="0"/>
    <s v="Electronic check"/>
    <n v="59.45"/>
    <n v="3043.7"/>
    <s v="No"/>
    <n v="51.197645079899068"/>
    <x v="15"/>
    <n v="0"/>
    <n v="0"/>
    <n v="1"/>
    <n v="0"/>
    <x v="0"/>
    <x v="0"/>
    <x v="0"/>
    <n v="0"/>
    <d v="2015-05-23T00:00:00"/>
    <x v="858"/>
    <s v="Month-to-Month"/>
    <s v="One Line"/>
    <s v="DSL"/>
    <x v="0"/>
    <x v="0"/>
  </r>
  <r>
    <s v="8879-XUAHX"/>
    <s v="Male"/>
    <n v="0"/>
    <s v="Yes"/>
    <s v="No"/>
    <n v="2"/>
    <n v="2"/>
    <n v="2"/>
    <s v="Electronic check"/>
    <n v="116.25"/>
    <n v="8564.75"/>
    <s v="No"/>
    <n v="73.675268817204298"/>
    <x v="52"/>
    <n v="1"/>
    <n v="0"/>
    <n v="0"/>
    <n v="0"/>
    <x v="0"/>
    <x v="0"/>
    <x v="0"/>
    <n v="1"/>
    <d v="2013-07-23T00:00:00"/>
    <x v="1951"/>
    <s v="2 Year"/>
    <s v="Two or More Lines"/>
    <s v="Fiber Optic"/>
    <x v="0"/>
    <x v="0"/>
  </r>
  <r>
    <s v="8879-ZKJOF"/>
    <s v="Female"/>
    <n v="0"/>
    <s v="No"/>
    <s v="No"/>
    <n v="1"/>
    <n v="1"/>
    <n v="1"/>
    <s v="Bank transfer (automatic)"/>
    <n v="79.849999999999994"/>
    <n v="3320.75"/>
    <s v="No"/>
    <n v="41.587351283656858"/>
    <x v="68"/>
    <n v="0"/>
    <n v="1"/>
    <n v="1"/>
    <n v="0"/>
    <x v="0"/>
    <x v="0"/>
    <x v="0"/>
    <n v="0"/>
    <d v="2016-03-23T00:00:00"/>
    <x v="315"/>
    <s v="1 Year"/>
    <s v="One Line"/>
    <s v="DSL"/>
    <x v="0"/>
    <x v="0"/>
  </r>
  <r>
    <s v="8882-TLVRW"/>
    <s v="Male"/>
    <n v="0"/>
    <s v="Yes"/>
    <s v="Yes"/>
    <n v="0"/>
    <n v="1"/>
    <n v="2"/>
    <s v="Mailed check"/>
    <n v="39.1"/>
    <n v="2779.5"/>
    <s v="No"/>
    <n v="71.086956521739125"/>
    <x v="10"/>
    <n v="1"/>
    <n v="1"/>
    <n v="0"/>
    <n v="1"/>
    <x v="1"/>
    <x v="0"/>
    <x v="1"/>
    <n v="3"/>
    <d v="2013-09-23T00:00:00"/>
    <x v="583"/>
    <s v="2 Year"/>
    <s v="No Phone Service"/>
    <s v="DSL"/>
    <x v="1"/>
    <x v="0"/>
  </r>
  <r>
    <s v="8883-ANODQ"/>
    <s v="Female"/>
    <n v="0"/>
    <s v="Yes"/>
    <s v="Yes"/>
    <n v="2"/>
    <n v="2"/>
    <n v="2"/>
    <s v="Credit card (automatic)"/>
    <n v="84.4"/>
    <n v="5746.75"/>
    <s v="No"/>
    <n v="68.089454976303315"/>
    <x v="22"/>
    <n v="1"/>
    <n v="0"/>
    <n v="1"/>
    <n v="1"/>
    <x v="0"/>
    <x v="0"/>
    <x v="0"/>
    <n v="3"/>
    <d v="2013-12-23T00:00:00"/>
    <x v="1150"/>
    <s v="2 Year"/>
    <s v="Two or More Lines"/>
    <s v="Fiber Optic"/>
    <x v="0"/>
    <x v="0"/>
  </r>
  <r>
    <s v="8883-GRDWQ"/>
    <s v="Male"/>
    <n v="1"/>
    <s v="No"/>
    <s v="No"/>
    <n v="1"/>
    <n v="1"/>
    <n v="1"/>
    <s v="Mailed check"/>
    <n v="54"/>
    <n v="1055.9000000000001"/>
    <s v="No"/>
    <n v="19.553703703703704"/>
    <x v="60"/>
    <n v="0"/>
    <n v="0"/>
    <n v="0"/>
    <n v="0"/>
    <x v="0"/>
    <x v="0"/>
    <x v="0"/>
    <n v="0"/>
    <d v="2018-01-23T00:00:00"/>
    <x v="1952"/>
    <s v="1 Year"/>
    <s v="One Line"/>
    <s v="DSL"/>
    <x v="0"/>
    <x v="0"/>
  </r>
  <r>
    <s v="8884-ADFVN"/>
    <s v="Male"/>
    <n v="1"/>
    <s v="Yes"/>
    <s v="No"/>
    <n v="2"/>
    <n v="2"/>
    <n v="0"/>
    <s v="Electronic check"/>
    <n v="101.95"/>
    <n v="700.85"/>
    <s v="Yes"/>
    <n v="6.8744482589504656"/>
    <x v="36"/>
    <n v="1"/>
    <n v="0"/>
    <n v="0"/>
    <n v="0"/>
    <x v="0"/>
    <x v="0"/>
    <x v="0"/>
    <n v="1"/>
    <d v="2019-02-23T00:00:00"/>
    <x v="1953"/>
    <s v="Month-to-Month"/>
    <s v="Two or More Lines"/>
    <s v="Fiber Optic"/>
    <x v="0"/>
    <x v="0"/>
  </r>
  <r>
    <s v="8884-FEEWR"/>
    <s v="Male"/>
    <n v="0"/>
    <s v="No"/>
    <s v="No"/>
    <n v="1"/>
    <n v="0"/>
    <n v="1"/>
    <s v="Bank transfer (automatic)"/>
    <n v="20.6"/>
    <n v="754"/>
    <s v="No"/>
    <n v="36.601941747572816"/>
    <x v="45"/>
    <n v="0"/>
    <n v="1"/>
    <n v="0"/>
    <n v="0"/>
    <x v="0"/>
    <x v="1"/>
    <x v="1"/>
    <n v="0"/>
    <d v="2016-08-23T00:00:00"/>
    <x v="430"/>
    <s v="1 Year"/>
    <s v="One Line"/>
    <s v="No Internet Service"/>
    <x v="2"/>
    <x v="0"/>
  </r>
  <r>
    <s v="8884-MRNSU"/>
    <s v="Male"/>
    <n v="0"/>
    <s v="Yes"/>
    <s v="Yes"/>
    <n v="1"/>
    <n v="0"/>
    <n v="1"/>
    <s v="Bank transfer (automatic)"/>
    <n v="19.899999999999999"/>
    <n v="329.75"/>
    <s v="No"/>
    <n v="16.570351758793972"/>
    <x v="40"/>
    <n v="1"/>
    <n v="0"/>
    <n v="0"/>
    <n v="1"/>
    <x v="0"/>
    <x v="1"/>
    <x v="1"/>
    <n v="3"/>
    <d v="2018-04-23T00:00:00"/>
    <x v="202"/>
    <s v="1 Year"/>
    <s v="One Line"/>
    <s v="No Internet Service"/>
    <x v="2"/>
    <x v="0"/>
  </r>
  <r>
    <s v="8885-QSQBX"/>
    <s v="Female"/>
    <n v="0"/>
    <s v="No"/>
    <s v="No"/>
    <n v="1"/>
    <n v="1"/>
    <n v="0"/>
    <s v="Bank transfer (automatic)"/>
    <n v="49.55"/>
    <n v="49.55"/>
    <s v="No"/>
    <n v="1"/>
    <x v="13"/>
    <n v="0"/>
    <n v="0"/>
    <n v="1"/>
    <n v="0"/>
    <x v="0"/>
    <x v="0"/>
    <x v="0"/>
    <n v="0"/>
    <d v="2019-07-23T00:00:00"/>
    <x v="1041"/>
    <s v="Month-to-Month"/>
    <s v="One Line"/>
    <s v="DSL"/>
    <x v="0"/>
    <x v="0"/>
  </r>
  <r>
    <s v="8887-IPQNC"/>
    <s v="Female"/>
    <n v="0"/>
    <s v="Yes"/>
    <s v="No"/>
    <n v="1"/>
    <n v="1"/>
    <n v="0"/>
    <s v="Mailed check"/>
    <n v="44.25"/>
    <n v="313.45"/>
    <s v="No"/>
    <n v="7.0836158192090393"/>
    <x v="6"/>
    <n v="1"/>
    <n v="0"/>
    <n v="1"/>
    <n v="0"/>
    <x v="0"/>
    <x v="0"/>
    <x v="0"/>
    <n v="1"/>
    <d v="2019-01-23T00:00:00"/>
    <x v="1954"/>
    <s v="Month-to-Month"/>
    <s v="One Line"/>
    <s v="DSL"/>
    <x v="0"/>
    <x v="0"/>
  </r>
  <r>
    <s v="8894-JVDCV"/>
    <s v="Female"/>
    <n v="0"/>
    <s v="No"/>
    <s v="No"/>
    <n v="2"/>
    <n v="2"/>
    <n v="1"/>
    <s v="Credit card (automatic)"/>
    <n v="115.05"/>
    <n v="7133.45"/>
    <s v="No"/>
    <n v="62.003042155584531"/>
    <x v="47"/>
    <n v="0"/>
    <n v="0"/>
    <n v="1"/>
    <n v="0"/>
    <x v="0"/>
    <x v="0"/>
    <x v="0"/>
    <n v="0"/>
    <d v="2014-06-23T00:00:00"/>
    <x v="1955"/>
    <s v="1 Year"/>
    <s v="Two or More Lines"/>
    <s v="Fiber Optic"/>
    <x v="0"/>
    <x v="0"/>
  </r>
  <r>
    <s v="8896-BQTTI"/>
    <s v="Male"/>
    <n v="0"/>
    <s v="No"/>
    <s v="No"/>
    <n v="2"/>
    <n v="0"/>
    <n v="0"/>
    <s v="Mailed check"/>
    <n v="25"/>
    <n v="25"/>
    <s v="No"/>
    <n v="1"/>
    <x v="13"/>
    <n v="0"/>
    <n v="1"/>
    <n v="0"/>
    <n v="0"/>
    <x v="0"/>
    <x v="1"/>
    <x v="1"/>
    <n v="0"/>
    <d v="2019-07-23T00:00:00"/>
    <x v="778"/>
    <s v="Month-to-Month"/>
    <s v="Two or More Lines"/>
    <s v="No Internet Service"/>
    <x v="2"/>
    <x v="0"/>
  </r>
  <r>
    <s v="8896-RAZCR"/>
    <s v="Female"/>
    <n v="0"/>
    <s v="No"/>
    <s v="Yes"/>
    <n v="1"/>
    <n v="0"/>
    <n v="2"/>
    <s v="Mailed check"/>
    <n v="19.899999999999999"/>
    <n v="868.1"/>
    <s v="No"/>
    <n v="43.62311557788945"/>
    <x v="49"/>
    <n v="0"/>
    <n v="0"/>
    <n v="1"/>
    <n v="1"/>
    <x v="0"/>
    <x v="1"/>
    <x v="1"/>
    <n v="2"/>
    <d v="2016-01-23T00:00:00"/>
    <x v="202"/>
    <s v="2 Year"/>
    <s v="One Line"/>
    <s v="No Internet Service"/>
    <x v="2"/>
    <x v="0"/>
  </r>
  <r>
    <s v="8898-KASCD"/>
    <s v="Male"/>
    <n v="0"/>
    <s v="No"/>
    <s v="No"/>
    <n v="0"/>
    <n v="1"/>
    <n v="1"/>
    <s v="Mailed check"/>
    <n v="35.549999999999997"/>
    <n v="1309.1500000000001"/>
    <s v="No"/>
    <n v="36.825597749648388"/>
    <x v="45"/>
    <n v="0"/>
    <n v="1"/>
    <n v="0"/>
    <n v="0"/>
    <x v="1"/>
    <x v="0"/>
    <x v="1"/>
    <n v="0"/>
    <d v="2016-08-23T00:00:00"/>
    <x v="449"/>
    <s v="1 Year"/>
    <s v="No Phone Service"/>
    <s v="DSL"/>
    <x v="1"/>
    <x v="0"/>
  </r>
  <r>
    <s v="8901-HJXTF"/>
    <s v="Female"/>
    <n v="0"/>
    <s v="Yes"/>
    <s v="Yes"/>
    <n v="0"/>
    <n v="1"/>
    <n v="0"/>
    <s v="Mailed check"/>
    <n v="29.2"/>
    <n v="309.10000000000002"/>
    <s v="Yes"/>
    <n v="10.585616438356166"/>
    <x v="57"/>
    <n v="1"/>
    <n v="1"/>
    <n v="1"/>
    <n v="1"/>
    <x v="1"/>
    <x v="0"/>
    <x v="1"/>
    <n v="3"/>
    <d v="2018-10-23T00:00:00"/>
    <x v="515"/>
    <s v="Month-to-Month"/>
    <s v="No Phone Service"/>
    <s v="DSL"/>
    <x v="1"/>
    <x v="0"/>
  </r>
  <r>
    <s v="8901-UPRHR"/>
    <s v="Female"/>
    <n v="0"/>
    <s v="Yes"/>
    <s v="Yes"/>
    <n v="2"/>
    <n v="2"/>
    <n v="2"/>
    <s v="Bank transfer (automatic)"/>
    <n v="109.2"/>
    <n v="7711.45"/>
    <s v="No"/>
    <n v="70.617673992673986"/>
    <x v="20"/>
    <n v="1"/>
    <n v="1"/>
    <n v="1"/>
    <n v="1"/>
    <x v="0"/>
    <x v="0"/>
    <x v="0"/>
    <n v="3"/>
    <d v="2013-10-23T00:00:00"/>
    <x v="511"/>
    <s v="2 Year"/>
    <s v="Two or More Lines"/>
    <s v="Fiber Optic"/>
    <x v="0"/>
    <x v="0"/>
  </r>
  <r>
    <s v="8902-ZEOVF"/>
    <s v="Male"/>
    <n v="0"/>
    <s v="Yes"/>
    <s v="Yes"/>
    <n v="1"/>
    <n v="0"/>
    <n v="1"/>
    <s v="Mailed check"/>
    <n v="20.05"/>
    <n v="951.55"/>
    <s v="No"/>
    <n v="47.458852867830423"/>
    <x v="71"/>
    <n v="1"/>
    <n v="0"/>
    <n v="0"/>
    <n v="1"/>
    <x v="0"/>
    <x v="1"/>
    <x v="1"/>
    <n v="3"/>
    <d v="2015-09-23T00:00:00"/>
    <x v="102"/>
    <s v="1 Year"/>
    <s v="One Line"/>
    <s v="No Internet Service"/>
    <x v="2"/>
    <x v="0"/>
  </r>
  <r>
    <s v="8903-WMRNW"/>
    <s v="Female"/>
    <n v="0"/>
    <s v="Yes"/>
    <s v="No"/>
    <n v="1"/>
    <n v="2"/>
    <n v="0"/>
    <s v="Electronic check"/>
    <n v="101.75"/>
    <n v="1669.4"/>
    <s v="No"/>
    <n v="16.406879606879606"/>
    <x v="40"/>
    <n v="1"/>
    <n v="1"/>
    <n v="1"/>
    <n v="0"/>
    <x v="0"/>
    <x v="0"/>
    <x v="0"/>
    <n v="1"/>
    <d v="2018-04-23T00:00:00"/>
    <x v="771"/>
    <s v="Month-to-Month"/>
    <s v="One Line"/>
    <s v="Fiber Optic"/>
    <x v="0"/>
    <x v="0"/>
  </r>
  <r>
    <s v="8903-XEBGX"/>
    <s v="Male"/>
    <n v="0"/>
    <s v="No"/>
    <s v="Yes"/>
    <n v="1"/>
    <n v="1"/>
    <n v="0"/>
    <s v="Electronic check"/>
    <n v="55.3"/>
    <n v="108.65"/>
    <s v="No"/>
    <n v="1.9647377938517181"/>
    <x v="13"/>
    <n v="0"/>
    <n v="0"/>
    <n v="0"/>
    <n v="1"/>
    <x v="0"/>
    <x v="0"/>
    <x v="0"/>
    <n v="2"/>
    <d v="2019-07-23T00:00:00"/>
    <x v="1145"/>
    <s v="Month-to-Month"/>
    <s v="One Line"/>
    <s v="DSL"/>
    <x v="0"/>
    <x v="0"/>
  </r>
  <r>
    <s v="8904-OPDCK"/>
    <s v="Male"/>
    <n v="1"/>
    <s v="Yes"/>
    <s v="No"/>
    <n v="0"/>
    <n v="1"/>
    <n v="0"/>
    <s v="Bank transfer (automatic)"/>
    <n v="24.95"/>
    <n v="1364.75"/>
    <s v="No"/>
    <n v="54.699398797595194"/>
    <x v="8"/>
    <n v="1"/>
    <n v="0"/>
    <n v="0"/>
    <n v="0"/>
    <x v="1"/>
    <x v="0"/>
    <x v="1"/>
    <n v="1"/>
    <d v="2015-02-23T00:00:00"/>
    <x v="646"/>
    <s v="Month-to-Month"/>
    <s v="No Phone Service"/>
    <s v="DSL"/>
    <x v="1"/>
    <x v="0"/>
  </r>
  <r>
    <s v="8905-IAZPF"/>
    <s v="Female"/>
    <n v="0"/>
    <s v="Yes"/>
    <s v="No"/>
    <n v="1"/>
    <n v="2"/>
    <n v="1"/>
    <s v="Credit card (automatic)"/>
    <n v="95.65"/>
    <n v="6744.2"/>
    <s v="No"/>
    <n v="70.509147935180337"/>
    <x v="20"/>
    <n v="1"/>
    <n v="0"/>
    <n v="1"/>
    <n v="0"/>
    <x v="0"/>
    <x v="0"/>
    <x v="0"/>
    <n v="1"/>
    <d v="2013-10-23T00:00:00"/>
    <x v="761"/>
    <s v="1 Year"/>
    <s v="One Line"/>
    <s v="Fiber Optic"/>
    <x v="0"/>
    <x v="0"/>
  </r>
  <r>
    <s v="8908-NMQTX"/>
    <s v="Male"/>
    <n v="0"/>
    <s v="No"/>
    <s v="No"/>
    <n v="0"/>
    <n v="1"/>
    <n v="2"/>
    <s v="Bank transfer (automatic)"/>
    <n v="65.599999999999994"/>
    <n v="4566.5"/>
    <s v="No"/>
    <n v="69.611280487804891"/>
    <x v="38"/>
    <n v="0"/>
    <n v="0"/>
    <n v="0"/>
    <n v="0"/>
    <x v="1"/>
    <x v="0"/>
    <x v="1"/>
    <n v="0"/>
    <d v="2013-11-23T00:00:00"/>
    <x v="0"/>
    <s v="2 Year"/>
    <s v="No Phone Service"/>
    <s v="DSL"/>
    <x v="1"/>
    <x v="0"/>
  </r>
  <r>
    <s v="8908-SLFCJ"/>
    <s v="Female"/>
    <n v="0"/>
    <s v="No"/>
    <s v="No"/>
    <n v="1"/>
    <n v="0"/>
    <n v="2"/>
    <s v="Credit card (automatic)"/>
    <n v="20.85"/>
    <n v="435.25"/>
    <s v="No"/>
    <n v="20.875299760191844"/>
    <x v="23"/>
    <n v="0"/>
    <n v="0"/>
    <n v="1"/>
    <n v="0"/>
    <x v="0"/>
    <x v="1"/>
    <x v="1"/>
    <n v="0"/>
    <d v="2017-12-23T00:00:00"/>
    <x v="803"/>
    <s v="2 Year"/>
    <s v="One Line"/>
    <s v="No Internet Service"/>
    <x v="2"/>
    <x v="0"/>
  </r>
  <r>
    <s v="8909-BOLNL"/>
    <s v="Male"/>
    <n v="0"/>
    <s v="No"/>
    <s v="No"/>
    <n v="1"/>
    <n v="0"/>
    <n v="1"/>
    <s v="Mailed check"/>
    <n v="21.2"/>
    <n v="52.05"/>
    <s v="No"/>
    <n v="2.4551886792452828"/>
    <x v="17"/>
    <n v="0"/>
    <n v="0"/>
    <n v="0"/>
    <n v="0"/>
    <x v="0"/>
    <x v="1"/>
    <x v="1"/>
    <n v="0"/>
    <d v="2019-06-23T00:00:00"/>
    <x v="1750"/>
    <s v="1 Year"/>
    <s v="One Line"/>
    <s v="No Internet Service"/>
    <x v="2"/>
    <x v="0"/>
  </r>
  <r>
    <s v="8910-ICHIU"/>
    <s v="Female"/>
    <n v="0"/>
    <s v="No"/>
    <s v="No"/>
    <n v="1"/>
    <n v="2"/>
    <n v="1"/>
    <s v="Credit card (automatic)"/>
    <n v="95.65"/>
    <n v="4664.2"/>
    <s v="No"/>
    <n v="48.763199163617351"/>
    <x v="43"/>
    <n v="0"/>
    <n v="0"/>
    <n v="1"/>
    <n v="0"/>
    <x v="0"/>
    <x v="0"/>
    <x v="0"/>
    <n v="0"/>
    <d v="2015-08-23T00:00:00"/>
    <x v="761"/>
    <s v="1 Year"/>
    <s v="One Line"/>
    <s v="Fiber Optic"/>
    <x v="0"/>
    <x v="0"/>
  </r>
  <r>
    <s v="8910-LEDAG"/>
    <s v="Male"/>
    <n v="1"/>
    <s v="Yes"/>
    <s v="No"/>
    <n v="1"/>
    <n v="2"/>
    <n v="0"/>
    <s v="Credit card (automatic)"/>
    <n v="71.55"/>
    <n v="2427.35"/>
    <s v="No"/>
    <n v="33.925227113906359"/>
    <x v="44"/>
    <n v="1"/>
    <n v="0"/>
    <n v="0"/>
    <n v="0"/>
    <x v="0"/>
    <x v="0"/>
    <x v="0"/>
    <n v="1"/>
    <d v="2016-11-23T00:00:00"/>
    <x v="1653"/>
    <s v="Month-to-Month"/>
    <s v="One Line"/>
    <s v="Fiber Optic"/>
    <x v="0"/>
    <x v="0"/>
  </r>
  <r>
    <s v="8914-RBTSB"/>
    <s v="Male"/>
    <n v="0"/>
    <s v="Yes"/>
    <s v="No"/>
    <n v="2"/>
    <n v="2"/>
    <n v="0"/>
    <s v="Electronic check"/>
    <n v="93.8"/>
    <n v="3019.5"/>
    <s v="Yes"/>
    <n v="32.190831556503198"/>
    <x v="12"/>
    <n v="1"/>
    <n v="1"/>
    <n v="0"/>
    <n v="0"/>
    <x v="0"/>
    <x v="0"/>
    <x v="0"/>
    <n v="1"/>
    <d v="2016-12-23T00:00:00"/>
    <x v="752"/>
    <s v="Month-to-Month"/>
    <s v="Two or More Lines"/>
    <s v="Fiber Optic"/>
    <x v="0"/>
    <x v="0"/>
  </r>
  <r>
    <s v="8915-NNTRC"/>
    <s v="Male"/>
    <n v="0"/>
    <s v="Yes"/>
    <s v="Yes"/>
    <n v="2"/>
    <n v="2"/>
    <n v="2"/>
    <s v="Credit card (automatic)"/>
    <n v="107.7"/>
    <n v="7919.8"/>
    <s v="No"/>
    <n v="73.535747446610955"/>
    <x v="52"/>
    <n v="1"/>
    <n v="0"/>
    <n v="0"/>
    <n v="1"/>
    <x v="0"/>
    <x v="0"/>
    <x v="0"/>
    <n v="3"/>
    <d v="2013-07-23T00:00:00"/>
    <x v="1956"/>
    <s v="2 Year"/>
    <s v="Two or More Lines"/>
    <s v="Fiber Optic"/>
    <x v="0"/>
    <x v="0"/>
  </r>
  <r>
    <s v="8917-FAEMR"/>
    <s v="Female"/>
    <n v="0"/>
    <s v="No"/>
    <s v="No"/>
    <n v="1"/>
    <n v="0"/>
    <n v="2"/>
    <s v="Mailed check"/>
    <n v="19.850000000000001"/>
    <n v="784.25"/>
    <s v="No"/>
    <n v="39.508816120906801"/>
    <x v="50"/>
    <n v="0"/>
    <n v="1"/>
    <n v="1"/>
    <n v="0"/>
    <x v="0"/>
    <x v="1"/>
    <x v="1"/>
    <n v="0"/>
    <d v="2016-05-23T00:00:00"/>
    <x v="23"/>
    <s v="2 Year"/>
    <s v="One Line"/>
    <s v="No Internet Service"/>
    <x v="2"/>
    <x v="0"/>
  </r>
  <r>
    <s v="8917-SZTTJ"/>
    <s v="Male"/>
    <n v="0"/>
    <s v="Yes"/>
    <s v="Yes"/>
    <n v="1"/>
    <n v="0"/>
    <n v="2"/>
    <s v="Credit card (automatic)"/>
    <n v="19.649999999999999"/>
    <n v="1161.75"/>
    <s v="No"/>
    <n v="59.122137404580158"/>
    <x v="26"/>
    <n v="1"/>
    <n v="0"/>
    <n v="0"/>
    <n v="1"/>
    <x v="0"/>
    <x v="1"/>
    <x v="1"/>
    <n v="3"/>
    <d v="2014-09-23T00:00:00"/>
    <x v="208"/>
    <s v="2 Year"/>
    <s v="One Line"/>
    <s v="No Internet Service"/>
    <x v="2"/>
    <x v="0"/>
  </r>
  <r>
    <s v="8919-FYFQZ"/>
    <s v="Male"/>
    <n v="1"/>
    <s v="Yes"/>
    <s v="No"/>
    <n v="0"/>
    <n v="1"/>
    <n v="0"/>
    <s v="Electronic check"/>
    <n v="30.35"/>
    <n v="1359.7"/>
    <s v="Yes"/>
    <n v="44.800658978583193"/>
    <x v="14"/>
    <n v="1"/>
    <n v="0"/>
    <n v="0"/>
    <n v="0"/>
    <x v="1"/>
    <x v="0"/>
    <x v="1"/>
    <n v="1"/>
    <d v="2015-12-23T00:00:00"/>
    <x v="659"/>
    <s v="Month-to-Month"/>
    <s v="No Phone Service"/>
    <s v="DSL"/>
    <x v="1"/>
    <x v="0"/>
  </r>
  <r>
    <s v="8920-NAVAY"/>
    <s v="Male"/>
    <n v="1"/>
    <s v="No"/>
    <s v="No"/>
    <n v="2"/>
    <n v="2"/>
    <n v="1"/>
    <s v="Bank transfer (automatic)"/>
    <n v="110.75"/>
    <n v="7053.35"/>
    <s v="No"/>
    <n v="63.687133182844249"/>
    <x v="5"/>
    <n v="0"/>
    <n v="0"/>
    <n v="0"/>
    <n v="0"/>
    <x v="0"/>
    <x v="0"/>
    <x v="0"/>
    <n v="0"/>
    <d v="2014-05-23T00:00:00"/>
    <x v="641"/>
    <s v="1 Year"/>
    <s v="Two or More Lines"/>
    <s v="Fiber Optic"/>
    <x v="0"/>
    <x v="0"/>
  </r>
  <r>
    <s v="8922-LIEGH"/>
    <s v="Female"/>
    <n v="1"/>
    <s v="No"/>
    <s v="No"/>
    <n v="2"/>
    <n v="2"/>
    <n v="0"/>
    <s v="Electronic check"/>
    <n v="89.7"/>
    <n v="2187.5500000000002"/>
    <s v="Yes"/>
    <n v="24.387402452619845"/>
    <x v="19"/>
    <n v="0"/>
    <n v="1"/>
    <n v="1"/>
    <n v="0"/>
    <x v="0"/>
    <x v="0"/>
    <x v="0"/>
    <n v="0"/>
    <d v="2017-08-23T00:00:00"/>
    <x v="134"/>
    <s v="Month-to-Month"/>
    <s v="Two or More Lines"/>
    <s v="Fiber Optic"/>
    <x v="0"/>
    <x v="0"/>
  </r>
  <r>
    <s v="8922-NPKBJ"/>
    <s v="Male"/>
    <n v="0"/>
    <s v="Yes"/>
    <s v="Yes"/>
    <n v="1"/>
    <n v="0"/>
    <n v="2"/>
    <s v="Mailed check"/>
    <n v="19.350000000000001"/>
    <n v="867.3"/>
    <s v="No"/>
    <n v="44.821705426356587"/>
    <x v="14"/>
    <n v="1"/>
    <n v="0"/>
    <n v="0"/>
    <n v="1"/>
    <x v="0"/>
    <x v="1"/>
    <x v="1"/>
    <n v="3"/>
    <d v="2015-12-23T00:00:00"/>
    <x v="211"/>
    <s v="2 Year"/>
    <s v="One Line"/>
    <s v="No Internet Service"/>
    <x v="2"/>
    <x v="0"/>
  </r>
  <r>
    <s v="8929-KSWIH"/>
    <s v="Male"/>
    <n v="0"/>
    <s v="No"/>
    <s v="No"/>
    <n v="1"/>
    <n v="2"/>
    <n v="2"/>
    <s v="Bank transfer (automatic)"/>
    <n v="99.3"/>
    <n v="2513.5"/>
    <s v="No"/>
    <n v="25.312185297079559"/>
    <x v="28"/>
    <n v="0"/>
    <n v="1"/>
    <n v="0"/>
    <n v="0"/>
    <x v="0"/>
    <x v="0"/>
    <x v="0"/>
    <n v="0"/>
    <d v="2017-07-23T00:00:00"/>
    <x v="1216"/>
    <s v="2 Year"/>
    <s v="One Line"/>
    <s v="Fiber Optic"/>
    <x v="0"/>
    <x v="0"/>
  </r>
  <r>
    <s v="8930-XOTDP"/>
    <s v="Female"/>
    <n v="0"/>
    <s v="Yes"/>
    <s v="Yes"/>
    <n v="1"/>
    <n v="1"/>
    <n v="0"/>
    <s v="Mailed check"/>
    <n v="55.95"/>
    <n v="1082.8"/>
    <s v="No"/>
    <n v="19.352993744414654"/>
    <x v="60"/>
    <n v="1"/>
    <n v="0"/>
    <n v="1"/>
    <n v="1"/>
    <x v="0"/>
    <x v="0"/>
    <x v="0"/>
    <n v="3"/>
    <d v="2018-01-23T00:00:00"/>
    <x v="1090"/>
    <s v="Month-to-Month"/>
    <s v="One Line"/>
    <s v="DSL"/>
    <x v="0"/>
    <x v="0"/>
  </r>
  <r>
    <s v="8931-GJJIQ"/>
    <s v="Female"/>
    <n v="0"/>
    <s v="No"/>
    <s v="No"/>
    <n v="2"/>
    <n v="2"/>
    <n v="0"/>
    <s v="Electronic check"/>
    <n v="83.3"/>
    <n v="803.3"/>
    <s v="Yes"/>
    <n v="9.6434573829531818"/>
    <x v="0"/>
    <n v="0"/>
    <n v="0"/>
    <n v="1"/>
    <n v="0"/>
    <x v="0"/>
    <x v="0"/>
    <x v="0"/>
    <n v="0"/>
    <d v="2018-11-23T00:00:00"/>
    <x v="328"/>
    <s v="Month-to-Month"/>
    <s v="Two or More Lines"/>
    <s v="Fiber Optic"/>
    <x v="0"/>
    <x v="0"/>
  </r>
  <r>
    <s v="8932-CZHRQ"/>
    <s v="Male"/>
    <n v="0"/>
    <s v="No"/>
    <s v="No"/>
    <n v="2"/>
    <n v="1"/>
    <n v="1"/>
    <s v="Credit card (automatic)"/>
    <n v="76.75"/>
    <n v="5233.25"/>
    <s v="No"/>
    <n v="68.185667752442995"/>
    <x v="22"/>
    <n v="0"/>
    <n v="0"/>
    <n v="0"/>
    <n v="0"/>
    <x v="0"/>
    <x v="0"/>
    <x v="0"/>
    <n v="0"/>
    <d v="2013-12-23T00:00:00"/>
    <x v="1868"/>
    <s v="1 Year"/>
    <s v="Two or More Lines"/>
    <s v="DSL"/>
    <x v="0"/>
    <x v="0"/>
  </r>
  <r>
    <s v="8937-RDTHP"/>
    <s v="Male"/>
    <n v="0"/>
    <s v="No"/>
    <s v="No"/>
    <n v="1"/>
    <n v="2"/>
    <n v="0"/>
    <s v="Mailed check"/>
    <n v="84.6"/>
    <n v="84.6"/>
    <s v="Yes"/>
    <n v="1"/>
    <x v="13"/>
    <n v="0"/>
    <n v="0"/>
    <n v="0"/>
    <n v="0"/>
    <x v="0"/>
    <x v="0"/>
    <x v="0"/>
    <n v="0"/>
    <d v="2019-07-23T00:00:00"/>
    <x v="467"/>
    <s v="Month-to-Month"/>
    <s v="One Line"/>
    <s v="Fiber Optic"/>
    <x v="0"/>
    <x v="0"/>
  </r>
  <r>
    <s v="8938-UMKPI"/>
    <s v="Female"/>
    <n v="0"/>
    <s v="No"/>
    <s v="No"/>
    <n v="2"/>
    <n v="2"/>
    <n v="0"/>
    <s v="Electronic check"/>
    <n v="106.4"/>
    <n v="5127.95"/>
    <s v="Yes"/>
    <n v="48.195018796992478"/>
    <x v="43"/>
    <n v="0"/>
    <n v="0"/>
    <n v="1"/>
    <n v="0"/>
    <x v="0"/>
    <x v="0"/>
    <x v="0"/>
    <n v="0"/>
    <d v="2015-08-23T00:00:00"/>
    <x v="723"/>
    <s v="Month-to-Month"/>
    <s v="Two or More Lines"/>
    <s v="Fiber Optic"/>
    <x v="0"/>
    <x v="0"/>
  </r>
  <r>
    <s v="8942-DBMHZ"/>
    <s v="Male"/>
    <n v="0"/>
    <s v="No"/>
    <s v="No"/>
    <n v="1"/>
    <n v="0"/>
    <n v="0"/>
    <s v="Mailed check"/>
    <n v="20.45"/>
    <n v="255.35"/>
    <s v="No"/>
    <n v="12.486552567237164"/>
    <x v="2"/>
    <n v="0"/>
    <n v="0"/>
    <n v="0"/>
    <n v="0"/>
    <x v="0"/>
    <x v="1"/>
    <x v="1"/>
    <n v="0"/>
    <d v="2018-08-23T00:00:00"/>
    <x v="31"/>
    <s v="Month-to-Month"/>
    <s v="One Line"/>
    <s v="No Internet Service"/>
    <x v="2"/>
    <x v="0"/>
  </r>
  <r>
    <s v="8943-URTMR"/>
    <s v="Female"/>
    <n v="0"/>
    <s v="No"/>
    <s v="No"/>
    <n v="1"/>
    <n v="2"/>
    <n v="0"/>
    <s v="Mailed check"/>
    <n v="79.650000000000006"/>
    <n v="152.69999999999999"/>
    <s v="Yes"/>
    <n v="1.9171374764595102"/>
    <x v="13"/>
    <n v="0"/>
    <n v="0"/>
    <n v="1"/>
    <n v="0"/>
    <x v="0"/>
    <x v="0"/>
    <x v="0"/>
    <n v="0"/>
    <d v="2019-07-23T00:00:00"/>
    <x v="139"/>
    <s v="Month-to-Month"/>
    <s v="One Line"/>
    <s v="Fiber Optic"/>
    <x v="0"/>
    <x v="0"/>
  </r>
  <r>
    <s v="8944-AILEF"/>
    <s v="Male"/>
    <n v="0"/>
    <s v="Yes"/>
    <s v="No"/>
    <n v="1"/>
    <n v="0"/>
    <n v="0"/>
    <s v="Credit card (automatic)"/>
    <n v="19.45"/>
    <n v="340.85"/>
    <s v="No"/>
    <n v="17.524421593830336"/>
    <x v="66"/>
    <n v="1"/>
    <n v="1"/>
    <n v="0"/>
    <n v="0"/>
    <x v="0"/>
    <x v="1"/>
    <x v="1"/>
    <n v="1"/>
    <d v="2018-03-23T00:00:00"/>
    <x v="477"/>
    <s v="Month-to-Month"/>
    <s v="One Line"/>
    <s v="No Internet Service"/>
    <x v="2"/>
    <x v="0"/>
  </r>
  <r>
    <s v="8945-GRKHX"/>
    <s v="Female"/>
    <n v="0"/>
    <s v="No"/>
    <s v="Yes"/>
    <n v="1"/>
    <n v="2"/>
    <n v="0"/>
    <s v="Electronic check"/>
    <n v="78.650000000000006"/>
    <n v="78.650000000000006"/>
    <s v="Yes"/>
    <n v="1"/>
    <x v="13"/>
    <n v="0"/>
    <n v="0"/>
    <n v="1"/>
    <n v="1"/>
    <x v="0"/>
    <x v="0"/>
    <x v="0"/>
    <n v="2"/>
    <d v="2019-07-23T00:00:00"/>
    <x v="655"/>
    <s v="Month-to-Month"/>
    <s v="One Line"/>
    <s v="Fiber Optic"/>
    <x v="0"/>
    <x v="0"/>
  </r>
  <r>
    <s v="8945-MUQUF"/>
    <s v="Male"/>
    <n v="0"/>
    <s v="No"/>
    <s v="No"/>
    <n v="2"/>
    <n v="2"/>
    <n v="1"/>
    <s v="Electronic check"/>
    <n v="94.8"/>
    <n v="4837.6000000000004"/>
    <s v="Yes"/>
    <n v="51.029535864978911"/>
    <x v="15"/>
    <n v="0"/>
    <n v="1"/>
    <n v="0"/>
    <n v="0"/>
    <x v="0"/>
    <x v="0"/>
    <x v="0"/>
    <n v="0"/>
    <d v="2015-05-23T00:00:00"/>
    <x v="522"/>
    <s v="1 Year"/>
    <s v="Two or More Lines"/>
    <s v="Fiber Optic"/>
    <x v="0"/>
    <x v="0"/>
  </r>
  <r>
    <s v="8946-BFWSG"/>
    <s v="Male"/>
    <n v="0"/>
    <s v="Yes"/>
    <s v="Yes"/>
    <n v="2"/>
    <n v="0"/>
    <n v="2"/>
    <s v="Mailed check"/>
    <n v="25.25"/>
    <n v="1573.05"/>
    <s v="No"/>
    <n v="62.2990099009901"/>
    <x v="47"/>
    <n v="1"/>
    <n v="1"/>
    <n v="0"/>
    <n v="1"/>
    <x v="0"/>
    <x v="1"/>
    <x v="1"/>
    <n v="3"/>
    <d v="2014-06-23T00:00:00"/>
    <x v="343"/>
    <s v="2 Year"/>
    <s v="Two or More Lines"/>
    <s v="No Internet Service"/>
    <x v="2"/>
    <x v="0"/>
  </r>
  <r>
    <s v="8947-YRTDV"/>
    <s v="Male"/>
    <n v="0"/>
    <s v="Yes"/>
    <s v="Yes"/>
    <n v="1"/>
    <n v="2"/>
    <n v="1"/>
    <s v="Mailed check"/>
    <n v="94.8"/>
    <n v="3131.55"/>
    <s v="No"/>
    <n v="33.033227848101269"/>
    <x v="44"/>
    <n v="1"/>
    <n v="0"/>
    <n v="0"/>
    <n v="1"/>
    <x v="0"/>
    <x v="0"/>
    <x v="0"/>
    <n v="3"/>
    <d v="2016-11-23T00:00:00"/>
    <x v="522"/>
    <s v="1 Year"/>
    <s v="One Line"/>
    <s v="Fiber Optic"/>
    <x v="0"/>
    <x v="0"/>
  </r>
  <r>
    <s v="8949-JTMAY"/>
    <s v="Female"/>
    <n v="0"/>
    <s v="No"/>
    <s v="No"/>
    <n v="2"/>
    <n v="2"/>
    <n v="0"/>
    <s v="Credit card (automatic)"/>
    <n v="98.6"/>
    <n v="2933.2"/>
    <s v="Yes"/>
    <n v="29.748478701825558"/>
    <x v="37"/>
    <n v="0"/>
    <n v="0"/>
    <n v="1"/>
    <n v="0"/>
    <x v="0"/>
    <x v="0"/>
    <x v="0"/>
    <n v="0"/>
    <d v="2017-03-23T00:00:00"/>
    <x v="914"/>
    <s v="Month-to-Month"/>
    <s v="Two or More Lines"/>
    <s v="Fiber Optic"/>
    <x v="0"/>
    <x v="0"/>
  </r>
  <r>
    <s v="8950-MTZNV"/>
    <s v="Male"/>
    <n v="0"/>
    <s v="No"/>
    <s v="No"/>
    <n v="1"/>
    <n v="1"/>
    <n v="0"/>
    <s v="Mailed check"/>
    <n v="44.95"/>
    <n v="44.95"/>
    <s v="No"/>
    <n v="1"/>
    <x v="13"/>
    <n v="0"/>
    <n v="0"/>
    <n v="0"/>
    <n v="0"/>
    <x v="0"/>
    <x v="0"/>
    <x v="0"/>
    <n v="0"/>
    <d v="2019-07-23T00:00:00"/>
    <x v="450"/>
    <s v="Month-to-Month"/>
    <s v="One Line"/>
    <s v="DSL"/>
    <x v="0"/>
    <x v="0"/>
  </r>
  <r>
    <s v="8952-WCVCD"/>
    <s v="Female"/>
    <n v="0"/>
    <s v="Yes"/>
    <s v="No"/>
    <n v="1"/>
    <n v="2"/>
    <n v="1"/>
    <s v="Bank transfer (automatic)"/>
    <n v="104.45"/>
    <n v="4162.05"/>
    <s v="No"/>
    <n v="39.847295356629964"/>
    <x v="50"/>
    <n v="1"/>
    <n v="1"/>
    <n v="1"/>
    <n v="0"/>
    <x v="0"/>
    <x v="0"/>
    <x v="0"/>
    <n v="1"/>
    <d v="2016-05-23T00:00:00"/>
    <x v="1564"/>
    <s v="1 Year"/>
    <s v="One Line"/>
    <s v="Fiber Optic"/>
    <x v="0"/>
    <x v="0"/>
  </r>
  <r>
    <s v="8957-THMOA"/>
    <s v="Female"/>
    <n v="0"/>
    <s v="No"/>
    <s v="Yes"/>
    <n v="1"/>
    <n v="0"/>
    <n v="2"/>
    <s v="Credit card (automatic)"/>
    <n v="20.149999999999999"/>
    <n v="970.85"/>
    <s v="No"/>
    <n v="48.181141439205959"/>
    <x v="43"/>
    <n v="0"/>
    <n v="0"/>
    <n v="1"/>
    <n v="1"/>
    <x v="0"/>
    <x v="1"/>
    <x v="1"/>
    <n v="2"/>
    <d v="2015-08-23T00:00:00"/>
    <x v="124"/>
    <s v="2 Year"/>
    <s v="One Line"/>
    <s v="No Internet Service"/>
    <x v="2"/>
    <x v="0"/>
  </r>
  <r>
    <s v="8958-JPTRR"/>
    <s v="Female"/>
    <n v="0"/>
    <s v="Yes"/>
    <s v="No"/>
    <n v="2"/>
    <n v="0"/>
    <n v="1"/>
    <s v="Electronic check"/>
    <n v="24.3"/>
    <n v="1261.7"/>
    <s v="No"/>
    <n v="51.921810699588477"/>
    <x v="15"/>
    <n v="1"/>
    <n v="1"/>
    <n v="1"/>
    <n v="0"/>
    <x v="0"/>
    <x v="1"/>
    <x v="1"/>
    <n v="1"/>
    <d v="2015-05-23T00:00:00"/>
    <x v="786"/>
    <s v="1 Year"/>
    <s v="Two or More Lines"/>
    <s v="No Internet Service"/>
    <x v="2"/>
    <x v="0"/>
  </r>
  <r>
    <s v="8961-QDZZJ"/>
    <s v="Female"/>
    <n v="0"/>
    <s v="Yes"/>
    <s v="Yes"/>
    <n v="1"/>
    <n v="2"/>
    <n v="1"/>
    <s v="Electronic check"/>
    <n v="95"/>
    <n v="5535.8"/>
    <s v="No"/>
    <n v="58.271578947368425"/>
    <x v="56"/>
    <n v="1"/>
    <n v="1"/>
    <n v="1"/>
    <n v="1"/>
    <x v="0"/>
    <x v="0"/>
    <x v="0"/>
    <n v="3"/>
    <d v="2014-10-23T00:00:00"/>
    <x v="54"/>
    <s v="1 Year"/>
    <s v="One Line"/>
    <s v="Fiber Optic"/>
    <x v="0"/>
    <x v="0"/>
  </r>
  <r>
    <s v="8963-JLGJT"/>
    <s v="Male"/>
    <n v="0"/>
    <s v="No"/>
    <s v="Yes"/>
    <n v="1"/>
    <n v="1"/>
    <n v="0"/>
    <s v="Mailed check"/>
    <n v="55.9"/>
    <n v="157.55000000000001"/>
    <s v="No"/>
    <n v="2.8184257602862255"/>
    <x v="17"/>
    <n v="0"/>
    <n v="1"/>
    <n v="0"/>
    <n v="1"/>
    <x v="0"/>
    <x v="0"/>
    <x v="0"/>
    <n v="2"/>
    <d v="2019-06-23T00:00:00"/>
    <x v="1957"/>
    <s v="Month-to-Month"/>
    <s v="One Line"/>
    <s v="DSL"/>
    <x v="0"/>
    <x v="0"/>
  </r>
  <r>
    <s v="8963-MQVYN"/>
    <s v="Female"/>
    <n v="0"/>
    <s v="No"/>
    <s v="Yes"/>
    <n v="1"/>
    <n v="0"/>
    <n v="0"/>
    <s v="Electronic check"/>
    <n v="20.55"/>
    <n v="469.85"/>
    <s v="No"/>
    <n v="22.863746958637471"/>
    <x v="16"/>
    <n v="0"/>
    <n v="1"/>
    <n v="1"/>
    <n v="1"/>
    <x v="0"/>
    <x v="1"/>
    <x v="1"/>
    <n v="2"/>
    <d v="2017-10-23T00:00:00"/>
    <x v="33"/>
    <s v="Month-to-Month"/>
    <s v="One Line"/>
    <s v="No Internet Service"/>
    <x v="2"/>
    <x v="0"/>
  </r>
  <r>
    <s v="8966-KZXXA"/>
    <s v="Male"/>
    <n v="0"/>
    <s v="Yes"/>
    <s v="Yes"/>
    <n v="2"/>
    <n v="0"/>
    <n v="2"/>
    <s v="Credit card (automatic)"/>
    <n v="25.1"/>
    <n v="930.95"/>
    <s v="No"/>
    <n v="37.089641434262951"/>
    <x v="33"/>
    <n v="1"/>
    <n v="1"/>
    <n v="0"/>
    <n v="1"/>
    <x v="0"/>
    <x v="1"/>
    <x v="1"/>
    <n v="3"/>
    <d v="2016-07-23T00:00:00"/>
    <x v="1593"/>
    <s v="2 Year"/>
    <s v="Two or More Lines"/>
    <s v="No Internet Service"/>
    <x v="2"/>
    <x v="0"/>
  </r>
  <r>
    <s v="8966-OIQHG"/>
    <s v="Female"/>
    <n v="0"/>
    <s v="Yes"/>
    <s v="Yes"/>
    <n v="1"/>
    <n v="0"/>
    <n v="1"/>
    <s v="Bank transfer (automatic)"/>
    <n v="20.75"/>
    <n v="452.35"/>
    <s v="No"/>
    <n v="21.8"/>
    <x v="51"/>
    <n v="1"/>
    <n v="0"/>
    <n v="1"/>
    <n v="1"/>
    <x v="0"/>
    <x v="1"/>
    <x v="1"/>
    <n v="3"/>
    <d v="2017-11-23T00:00:00"/>
    <x v="271"/>
    <s v="1 Year"/>
    <s v="One Line"/>
    <s v="No Internet Service"/>
    <x v="2"/>
    <x v="0"/>
  </r>
  <r>
    <s v="8966-SNIZF"/>
    <s v="Female"/>
    <n v="0"/>
    <s v="Yes"/>
    <s v="No"/>
    <n v="1"/>
    <n v="0"/>
    <n v="2"/>
    <s v="Bank transfer (automatic)"/>
    <n v="19.45"/>
    <n v="1303.5"/>
    <s v="No"/>
    <n v="67.017994858611829"/>
    <x v="63"/>
    <n v="1"/>
    <n v="0"/>
    <n v="1"/>
    <n v="0"/>
    <x v="0"/>
    <x v="1"/>
    <x v="1"/>
    <n v="1"/>
    <d v="2014-01-23T00:00:00"/>
    <x v="477"/>
    <s v="2 Year"/>
    <s v="One Line"/>
    <s v="No Internet Service"/>
    <x v="2"/>
    <x v="0"/>
  </r>
  <r>
    <s v="8967-SZQAS"/>
    <s v="Female"/>
    <n v="0"/>
    <s v="No"/>
    <s v="No"/>
    <n v="1"/>
    <n v="1"/>
    <n v="0"/>
    <s v="Electronic check"/>
    <n v="50.45"/>
    <n v="765.45"/>
    <s v="No"/>
    <n v="15.172447968285431"/>
    <x v="42"/>
    <n v="0"/>
    <n v="0"/>
    <n v="1"/>
    <n v="0"/>
    <x v="0"/>
    <x v="0"/>
    <x v="0"/>
    <n v="0"/>
    <d v="2018-05-23T00:00:00"/>
    <x v="1783"/>
    <s v="Month-to-Month"/>
    <s v="One Line"/>
    <s v="DSL"/>
    <x v="0"/>
    <x v="0"/>
  </r>
  <r>
    <s v="8969-PRHFK"/>
    <s v="Male"/>
    <n v="0"/>
    <s v="No"/>
    <s v="No"/>
    <n v="1"/>
    <n v="0"/>
    <n v="1"/>
    <s v="Mailed check"/>
    <n v="19.649999999999999"/>
    <n v="411.25"/>
    <s v="No"/>
    <n v="20.92875318066158"/>
    <x v="23"/>
    <n v="0"/>
    <n v="0"/>
    <n v="0"/>
    <n v="0"/>
    <x v="0"/>
    <x v="1"/>
    <x v="1"/>
    <n v="0"/>
    <d v="2017-12-23T00:00:00"/>
    <x v="208"/>
    <s v="1 Year"/>
    <s v="One Line"/>
    <s v="No Internet Service"/>
    <x v="2"/>
    <x v="0"/>
  </r>
  <r>
    <s v="8970-ANWXO"/>
    <s v="Female"/>
    <n v="0"/>
    <s v="No"/>
    <s v="No"/>
    <n v="2"/>
    <n v="1"/>
    <n v="1"/>
    <s v="Mailed check"/>
    <n v="73.75"/>
    <n v="1756.6"/>
    <s v="No"/>
    <n v="23.818305084745763"/>
    <x v="67"/>
    <n v="0"/>
    <n v="0"/>
    <n v="1"/>
    <n v="0"/>
    <x v="0"/>
    <x v="0"/>
    <x v="0"/>
    <n v="0"/>
    <d v="2017-09-23T00:00:00"/>
    <x v="1125"/>
    <s v="1 Year"/>
    <s v="Two or More Lines"/>
    <s v="DSL"/>
    <x v="0"/>
    <x v="0"/>
  </r>
  <r>
    <s v="8972-HJWNV"/>
    <s v="Female"/>
    <n v="1"/>
    <s v="Yes"/>
    <s v="No"/>
    <n v="2"/>
    <n v="2"/>
    <n v="0"/>
    <s v="Electronic check"/>
    <n v="84.55"/>
    <n v="646.85"/>
    <s v="Yes"/>
    <n v="7.6505026611472511"/>
    <x v="6"/>
    <n v="1"/>
    <n v="0"/>
    <n v="1"/>
    <n v="0"/>
    <x v="0"/>
    <x v="0"/>
    <x v="0"/>
    <n v="1"/>
    <d v="2019-01-23T00:00:00"/>
    <x v="1950"/>
    <s v="Month-to-Month"/>
    <s v="Two or More Lines"/>
    <s v="Fiber Optic"/>
    <x v="0"/>
    <x v="0"/>
  </r>
  <r>
    <s v="8974-OVACP"/>
    <s v="Female"/>
    <n v="0"/>
    <s v="No"/>
    <s v="No"/>
    <n v="1"/>
    <n v="0"/>
    <n v="0"/>
    <s v="Mailed check"/>
    <n v="20.149999999999999"/>
    <n v="20.149999999999999"/>
    <s v="No"/>
    <n v="1"/>
    <x v="13"/>
    <n v="0"/>
    <n v="0"/>
    <n v="1"/>
    <n v="0"/>
    <x v="0"/>
    <x v="1"/>
    <x v="1"/>
    <n v="0"/>
    <d v="2019-07-23T00:00:00"/>
    <x v="124"/>
    <s v="Month-to-Month"/>
    <s v="One Line"/>
    <s v="No Internet Service"/>
    <x v="2"/>
    <x v="0"/>
  </r>
  <r>
    <s v="8975-SKGRX"/>
    <s v="Male"/>
    <n v="0"/>
    <s v="Yes"/>
    <s v="No"/>
    <n v="2"/>
    <n v="2"/>
    <n v="2"/>
    <s v="Bank transfer (automatic)"/>
    <n v="116.1"/>
    <n v="8310.5499999999993"/>
    <s v="No"/>
    <n v="71.580964685615839"/>
    <x v="10"/>
    <n v="1"/>
    <n v="1"/>
    <n v="0"/>
    <n v="0"/>
    <x v="0"/>
    <x v="0"/>
    <x v="0"/>
    <n v="1"/>
    <d v="2013-09-23T00:00:00"/>
    <x v="1958"/>
    <s v="2 Year"/>
    <s v="Two or More Lines"/>
    <s v="Fiber Optic"/>
    <x v="0"/>
    <x v="0"/>
  </r>
  <r>
    <s v="8976-OQHGT"/>
    <s v="Female"/>
    <n v="0"/>
    <s v="Yes"/>
    <s v="Yes"/>
    <n v="1"/>
    <n v="1"/>
    <n v="0"/>
    <s v="Mailed check"/>
    <n v="56.5"/>
    <n v="235.1"/>
    <s v="Yes"/>
    <n v="4.1610619469026551"/>
    <x v="59"/>
    <n v="1"/>
    <n v="0"/>
    <n v="1"/>
    <n v="1"/>
    <x v="0"/>
    <x v="0"/>
    <x v="0"/>
    <n v="3"/>
    <d v="2019-04-23T00:00:00"/>
    <x v="1959"/>
    <s v="Month-to-Month"/>
    <s v="One Line"/>
    <s v="DSL"/>
    <x v="0"/>
    <x v="0"/>
  </r>
  <r>
    <s v="8979-CAMGB"/>
    <s v="Male"/>
    <n v="1"/>
    <s v="No"/>
    <s v="No"/>
    <n v="2"/>
    <n v="2"/>
    <n v="1"/>
    <s v="Electronic check"/>
    <n v="102.1"/>
    <n v="6688.1"/>
    <s v="No"/>
    <n v="65.505386875612146"/>
    <x v="7"/>
    <n v="0"/>
    <n v="0"/>
    <n v="0"/>
    <n v="0"/>
    <x v="0"/>
    <x v="0"/>
    <x v="0"/>
    <n v="0"/>
    <d v="2014-03-23T00:00:00"/>
    <x v="1960"/>
    <s v="1 Year"/>
    <s v="Two or More Lines"/>
    <s v="Fiber Optic"/>
    <x v="0"/>
    <x v="0"/>
  </r>
  <r>
    <s v="8980-WQFWL"/>
    <s v="Female"/>
    <n v="0"/>
    <s v="No"/>
    <s v="No"/>
    <n v="1"/>
    <n v="1"/>
    <n v="0"/>
    <s v="Electronic check"/>
    <n v="62.1"/>
    <n v="2096.1"/>
    <s v="No"/>
    <n v="33.753623188405797"/>
    <x v="44"/>
    <n v="0"/>
    <n v="1"/>
    <n v="1"/>
    <n v="0"/>
    <x v="0"/>
    <x v="0"/>
    <x v="0"/>
    <n v="0"/>
    <d v="2016-11-23T00:00:00"/>
    <x v="1961"/>
    <s v="Month-to-Month"/>
    <s v="One Line"/>
    <s v="DSL"/>
    <x v="0"/>
    <x v="0"/>
  </r>
  <r>
    <s v="8981-FJGLA"/>
    <s v="Male"/>
    <n v="0"/>
    <s v="No"/>
    <s v="Yes"/>
    <n v="2"/>
    <n v="2"/>
    <n v="0"/>
    <s v="Mailed check"/>
    <n v="78"/>
    <n v="851.8"/>
    <s v="No"/>
    <n v="10.920512820512821"/>
    <x v="57"/>
    <n v="0"/>
    <n v="0"/>
    <n v="0"/>
    <n v="1"/>
    <x v="0"/>
    <x v="0"/>
    <x v="0"/>
    <n v="2"/>
    <d v="2018-10-23T00:00:00"/>
    <x v="1826"/>
    <s v="Month-to-Month"/>
    <s v="Two or More Lines"/>
    <s v="Fiber Optic"/>
    <x v="0"/>
    <x v="0"/>
  </r>
  <r>
    <s v="8982-NHAVY"/>
    <s v="Male"/>
    <n v="0"/>
    <s v="No"/>
    <s v="No"/>
    <n v="2"/>
    <n v="2"/>
    <n v="1"/>
    <s v="Bank transfer (automatic)"/>
    <n v="100.5"/>
    <n v="2673.45"/>
    <s v="No"/>
    <n v="26.60149253731343"/>
    <x v="29"/>
    <n v="0"/>
    <n v="0"/>
    <n v="0"/>
    <n v="0"/>
    <x v="0"/>
    <x v="0"/>
    <x v="0"/>
    <n v="0"/>
    <d v="2017-06-23T00:00:00"/>
    <x v="298"/>
    <s v="1 Year"/>
    <s v="Two or More Lines"/>
    <s v="Fiber Optic"/>
    <x v="0"/>
    <x v="0"/>
  </r>
  <r>
    <s v="8984-EYLLL"/>
    <s v="Male"/>
    <n v="0"/>
    <s v="Yes"/>
    <s v="No"/>
    <n v="2"/>
    <n v="2"/>
    <n v="2"/>
    <s v="Electronic check"/>
    <n v="105.25"/>
    <n v="6823.4"/>
    <s v="No"/>
    <n v="64.830403800475054"/>
    <x v="72"/>
    <n v="1"/>
    <n v="0"/>
    <n v="0"/>
    <n v="0"/>
    <x v="0"/>
    <x v="0"/>
    <x v="0"/>
    <n v="1"/>
    <d v="2014-04-23T00:00:00"/>
    <x v="1197"/>
    <s v="2 Year"/>
    <s v="Two or More Lines"/>
    <s v="Fiber Optic"/>
    <x v="0"/>
    <x v="0"/>
  </r>
  <r>
    <s v="8984-HPEMB"/>
    <s v="Female"/>
    <n v="0"/>
    <s v="No"/>
    <s v="No"/>
    <n v="2"/>
    <n v="2"/>
    <n v="2"/>
    <s v="Electronic check"/>
    <n v="118.65"/>
    <n v="8477.6"/>
    <s v="No"/>
    <n v="71.450484618626206"/>
    <x v="10"/>
    <n v="0"/>
    <n v="0"/>
    <n v="1"/>
    <n v="0"/>
    <x v="0"/>
    <x v="0"/>
    <x v="0"/>
    <n v="0"/>
    <d v="2013-09-23T00:00:00"/>
    <x v="1962"/>
    <s v="2 Year"/>
    <s v="Two or More Lines"/>
    <s v="Fiber Optic"/>
    <x v="0"/>
    <x v="0"/>
  </r>
  <r>
    <s v="8985-OOPOS"/>
    <s v="Female"/>
    <n v="0"/>
    <s v="No"/>
    <s v="No"/>
    <n v="1"/>
    <n v="1"/>
    <n v="1"/>
    <s v="Credit card (automatic)"/>
    <n v="74.099999999999994"/>
    <n v="74.099999999999994"/>
    <s v="No"/>
    <n v="1"/>
    <x v="13"/>
    <n v="0"/>
    <n v="1"/>
    <n v="1"/>
    <n v="0"/>
    <x v="0"/>
    <x v="0"/>
    <x v="0"/>
    <n v="0"/>
    <d v="2019-07-23T00:00:00"/>
    <x v="754"/>
    <s v="1 Year"/>
    <s v="One Line"/>
    <s v="DSL"/>
    <x v="0"/>
    <x v="0"/>
  </r>
  <r>
    <s v="8988-ECPJR"/>
    <s v="Female"/>
    <n v="1"/>
    <s v="Yes"/>
    <s v="Yes"/>
    <n v="2"/>
    <n v="2"/>
    <n v="0"/>
    <s v="Mailed check"/>
    <n v="79.599999999999994"/>
    <n v="2718.3"/>
    <s v="Yes"/>
    <n v="34.149497487437188"/>
    <x v="70"/>
    <n v="1"/>
    <n v="0"/>
    <n v="1"/>
    <n v="1"/>
    <x v="0"/>
    <x v="0"/>
    <x v="0"/>
    <n v="3"/>
    <d v="2016-10-23T00:00:00"/>
    <x v="317"/>
    <s v="Month-to-Month"/>
    <s v="Two or More Lines"/>
    <s v="Fiber Optic"/>
    <x v="0"/>
    <x v="0"/>
  </r>
  <r>
    <s v="8990-YOZLV"/>
    <s v="Female"/>
    <n v="0"/>
    <s v="No"/>
    <s v="No"/>
    <n v="2"/>
    <n v="1"/>
    <n v="2"/>
    <s v="Mailed check"/>
    <n v="66.900000000000006"/>
    <n v="4577.8999999999996"/>
    <s v="No"/>
    <n v="68.428998505231675"/>
    <x v="22"/>
    <n v="0"/>
    <n v="0"/>
    <n v="1"/>
    <n v="0"/>
    <x v="0"/>
    <x v="0"/>
    <x v="0"/>
    <n v="0"/>
    <d v="2013-12-23T00:00:00"/>
    <x v="1536"/>
    <s v="2 Year"/>
    <s v="Two or More Lines"/>
    <s v="DSL"/>
    <x v="0"/>
    <x v="0"/>
  </r>
  <r>
    <s v="8990-ZXLSU"/>
    <s v="Female"/>
    <n v="0"/>
    <s v="No"/>
    <s v="No"/>
    <n v="1"/>
    <n v="2"/>
    <n v="0"/>
    <s v="Electronic check"/>
    <n v="69.05"/>
    <n v="651.5"/>
    <s v="No"/>
    <n v="9.4351918899348295"/>
    <x v="0"/>
    <n v="0"/>
    <n v="0"/>
    <n v="1"/>
    <n v="0"/>
    <x v="0"/>
    <x v="0"/>
    <x v="0"/>
    <n v="0"/>
    <d v="2018-11-23T00:00:00"/>
    <x v="532"/>
    <s v="Month-to-Month"/>
    <s v="One Line"/>
    <s v="Fiber Optic"/>
    <x v="0"/>
    <x v="0"/>
  </r>
  <r>
    <s v="8992-CEUEN"/>
    <s v="Female"/>
    <n v="0"/>
    <s v="No"/>
    <s v="No"/>
    <n v="1"/>
    <n v="0"/>
    <n v="0"/>
    <s v="Electronic check"/>
    <n v="18.850000000000001"/>
    <n v="18.850000000000001"/>
    <s v="No"/>
    <n v="1"/>
    <x v="13"/>
    <n v="0"/>
    <n v="0"/>
    <n v="1"/>
    <n v="0"/>
    <x v="0"/>
    <x v="1"/>
    <x v="1"/>
    <n v="0"/>
    <d v="2019-07-23T00:00:00"/>
    <x v="349"/>
    <s v="Month-to-Month"/>
    <s v="One Line"/>
    <s v="No Internet Service"/>
    <x v="2"/>
    <x v="0"/>
  </r>
  <r>
    <s v="8992-JQYUN"/>
    <s v="Male"/>
    <n v="0"/>
    <s v="Yes"/>
    <s v="No"/>
    <n v="0"/>
    <n v="1"/>
    <n v="0"/>
    <s v="Electronic check"/>
    <n v="50.35"/>
    <n v="50.35"/>
    <s v="Yes"/>
    <n v="1"/>
    <x v="13"/>
    <n v="1"/>
    <n v="0"/>
    <n v="0"/>
    <n v="0"/>
    <x v="1"/>
    <x v="0"/>
    <x v="1"/>
    <n v="1"/>
    <d v="2019-07-23T00:00:00"/>
    <x v="55"/>
    <s v="Month-to-Month"/>
    <s v="No Phone Service"/>
    <s v="DSL"/>
    <x v="1"/>
    <x v="0"/>
  </r>
  <r>
    <s v="8992-OBVDG"/>
    <s v="Male"/>
    <n v="0"/>
    <s v="No"/>
    <s v="No"/>
    <n v="1"/>
    <n v="1"/>
    <n v="0"/>
    <s v="Mailed check"/>
    <n v="61.65"/>
    <n v="1393.6"/>
    <s v="No"/>
    <n v="22.605028386050282"/>
    <x v="16"/>
    <n v="0"/>
    <n v="1"/>
    <n v="0"/>
    <n v="0"/>
    <x v="0"/>
    <x v="0"/>
    <x v="0"/>
    <n v="0"/>
    <d v="2017-10-23T00:00:00"/>
    <x v="401"/>
    <s v="Month-to-Month"/>
    <s v="One Line"/>
    <s v="DSL"/>
    <x v="0"/>
    <x v="0"/>
  </r>
  <r>
    <s v="8992-VONJD"/>
    <s v="Female"/>
    <n v="0"/>
    <s v="No"/>
    <s v="Yes"/>
    <n v="1"/>
    <n v="1"/>
    <n v="0"/>
    <s v="Electronic check"/>
    <n v="56"/>
    <n v="764.55"/>
    <s v="No"/>
    <n v="13.65267857142857"/>
    <x v="73"/>
    <n v="0"/>
    <n v="0"/>
    <n v="1"/>
    <n v="1"/>
    <x v="0"/>
    <x v="0"/>
    <x v="0"/>
    <n v="2"/>
    <d v="2018-07-23T00:00:00"/>
    <x v="1963"/>
    <s v="Month-to-Month"/>
    <s v="One Line"/>
    <s v="DSL"/>
    <x v="0"/>
    <x v="0"/>
  </r>
  <r>
    <s v="8993-IZEUX"/>
    <s v="Male"/>
    <n v="0"/>
    <s v="No"/>
    <s v="No"/>
    <n v="1"/>
    <n v="2"/>
    <n v="0"/>
    <s v="Bank transfer (automatic)"/>
    <n v="69.150000000000006"/>
    <n v="488.65"/>
    <s v="No"/>
    <n v="7.0665220535068682"/>
    <x v="6"/>
    <n v="0"/>
    <n v="0"/>
    <n v="0"/>
    <n v="0"/>
    <x v="0"/>
    <x v="0"/>
    <x v="0"/>
    <n v="0"/>
    <d v="2019-01-23T00:00:00"/>
    <x v="690"/>
    <s v="Month-to-Month"/>
    <s v="One Line"/>
    <s v="Fiber Optic"/>
    <x v="0"/>
    <x v="0"/>
  </r>
  <r>
    <s v="8993-PHFWD"/>
    <s v="Female"/>
    <n v="0"/>
    <s v="No"/>
    <s v="No"/>
    <n v="0"/>
    <n v="1"/>
    <n v="0"/>
    <s v="Electronic check"/>
    <n v="25.25"/>
    <n v="58.9"/>
    <s v="Yes"/>
    <n v="2.3326732673267325"/>
    <x v="17"/>
    <n v="0"/>
    <n v="0"/>
    <n v="1"/>
    <n v="0"/>
    <x v="1"/>
    <x v="0"/>
    <x v="1"/>
    <n v="0"/>
    <d v="2019-06-23T00:00:00"/>
    <x v="343"/>
    <s v="Month-to-Month"/>
    <s v="No Phone Service"/>
    <s v="DSL"/>
    <x v="1"/>
    <x v="0"/>
  </r>
  <r>
    <s v="8996-ZROXE"/>
    <s v="Male"/>
    <n v="1"/>
    <s v="No"/>
    <s v="No"/>
    <n v="1"/>
    <n v="1"/>
    <n v="1"/>
    <s v="Electronic check"/>
    <n v="53.5"/>
    <n v="3035.8"/>
    <s v="No"/>
    <n v="56.743925233644866"/>
    <x v="11"/>
    <n v="0"/>
    <n v="0"/>
    <n v="0"/>
    <n v="0"/>
    <x v="0"/>
    <x v="0"/>
    <x v="0"/>
    <n v="0"/>
    <d v="2014-12-23T00:00:00"/>
    <x v="960"/>
    <s v="1 Year"/>
    <s v="One Line"/>
    <s v="DSL"/>
    <x v="0"/>
    <x v="0"/>
  </r>
  <r>
    <s v="8999-BOHSE"/>
    <s v="Female"/>
    <n v="1"/>
    <s v="No"/>
    <s v="No"/>
    <n v="1"/>
    <n v="2"/>
    <n v="0"/>
    <s v="Bank transfer (automatic)"/>
    <n v="89.7"/>
    <n v="1047.7"/>
    <s v="Yes"/>
    <n v="11.680044593088072"/>
    <x v="27"/>
    <n v="0"/>
    <n v="1"/>
    <n v="1"/>
    <n v="0"/>
    <x v="0"/>
    <x v="0"/>
    <x v="0"/>
    <n v="0"/>
    <d v="2018-09-23T00:00:00"/>
    <x v="134"/>
    <s v="Month-to-Month"/>
    <s v="One Line"/>
    <s v="Fiber Optic"/>
    <x v="0"/>
    <x v="0"/>
  </r>
  <r>
    <s v="8999-EXMNO"/>
    <s v="Female"/>
    <n v="0"/>
    <s v="Yes"/>
    <s v="Yes"/>
    <n v="1"/>
    <n v="0"/>
    <n v="2"/>
    <s v="Mailed check"/>
    <n v="20.149999999999999"/>
    <n v="387.7"/>
    <s v="No"/>
    <n v="19.240694789081886"/>
    <x v="60"/>
    <n v="1"/>
    <n v="0"/>
    <n v="1"/>
    <n v="1"/>
    <x v="0"/>
    <x v="1"/>
    <x v="1"/>
    <n v="3"/>
    <d v="2018-01-23T00:00:00"/>
    <x v="124"/>
    <s v="2 Year"/>
    <s v="One Line"/>
    <s v="No Internet Service"/>
    <x v="2"/>
    <x v="0"/>
  </r>
  <r>
    <s v="8999-XXGNS"/>
    <s v="Female"/>
    <n v="1"/>
    <s v="Yes"/>
    <s v="No"/>
    <n v="2"/>
    <n v="2"/>
    <n v="1"/>
    <s v="Credit card (automatic)"/>
    <n v="105.75"/>
    <n v="7629.85"/>
    <s v="No"/>
    <n v="72.149881796690309"/>
    <x v="4"/>
    <n v="1"/>
    <n v="1"/>
    <n v="1"/>
    <n v="0"/>
    <x v="0"/>
    <x v="0"/>
    <x v="0"/>
    <n v="1"/>
    <d v="2013-08-23T00:00:00"/>
    <x v="1290"/>
    <s v="1 Year"/>
    <s v="Two or More Lines"/>
    <s v="Fiber Optic"/>
    <x v="0"/>
    <x v="0"/>
  </r>
  <r>
    <s v="8999-YPYBV"/>
    <s v="Male"/>
    <n v="0"/>
    <s v="Yes"/>
    <s v="Yes"/>
    <n v="1"/>
    <n v="1"/>
    <n v="2"/>
    <s v="Mailed check"/>
    <n v="84.35"/>
    <n v="3858.05"/>
    <s v="No"/>
    <n v="45.738589211618262"/>
    <x v="62"/>
    <n v="1"/>
    <n v="0"/>
    <n v="0"/>
    <n v="1"/>
    <x v="0"/>
    <x v="0"/>
    <x v="0"/>
    <n v="3"/>
    <d v="2015-11-23T00:00:00"/>
    <x v="66"/>
    <s v="2 Year"/>
    <s v="One Line"/>
    <s v="DSL"/>
    <x v="0"/>
    <x v="0"/>
  </r>
  <r>
    <s v="9000-PLFUZ"/>
    <s v="Female"/>
    <n v="1"/>
    <s v="Yes"/>
    <s v="No"/>
    <n v="0"/>
    <n v="1"/>
    <n v="2"/>
    <s v="Credit card (automatic)"/>
    <n v="49.45"/>
    <n v="2907.55"/>
    <s v="No"/>
    <n v="58.797775530839232"/>
    <x v="56"/>
    <n v="1"/>
    <n v="0"/>
    <n v="1"/>
    <n v="0"/>
    <x v="1"/>
    <x v="0"/>
    <x v="1"/>
    <n v="1"/>
    <d v="2014-10-23T00:00:00"/>
    <x v="178"/>
    <s v="2 Year"/>
    <s v="No Phone Service"/>
    <s v="DSL"/>
    <x v="1"/>
    <x v="0"/>
  </r>
  <r>
    <s v="9003-CPATH"/>
    <s v="Male"/>
    <n v="0"/>
    <s v="No"/>
    <s v="No"/>
    <n v="2"/>
    <n v="2"/>
    <n v="0"/>
    <s v="Electronic check"/>
    <n v="79.900000000000006"/>
    <n v="3313.4"/>
    <s v="No"/>
    <n v="41.469336670838544"/>
    <x v="68"/>
    <n v="0"/>
    <n v="1"/>
    <n v="0"/>
    <n v="0"/>
    <x v="0"/>
    <x v="0"/>
    <x v="0"/>
    <n v="0"/>
    <d v="2016-03-23T00:00:00"/>
    <x v="291"/>
    <s v="Month-to-Month"/>
    <s v="Two or More Lines"/>
    <s v="Fiber Optic"/>
    <x v="0"/>
    <x v="0"/>
  </r>
  <r>
    <s v="9013-AQORL"/>
    <s v="Female"/>
    <n v="0"/>
    <s v="No"/>
    <s v="Yes"/>
    <n v="0"/>
    <n v="1"/>
    <n v="0"/>
    <s v="Credit card (automatic)"/>
    <n v="45.55"/>
    <n v="2108.35"/>
    <s v="No"/>
    <n v="46.286498353457738"/>
    <x v="54"/>
    <n v="0"/>
    <n v="0"/>
    <n v="1"/>
    <n v="1"/>
    <x v="1"/>
    <x v="0"/>
    <x v="1"/>
    <n v="2"/>
    <d v="2015-10-23T00:00:00"/>
    <x v="353"/>
    <s v="Month-to-Month"/>
    <s v="No Phone Service"/>
    <s v="DSL"/>
    <x v="1"/>
    <x v="0"/>
  </r>
  <r>
    <s v="9018-PCIOK"/>
    <s v="Female"/>
    <n v="0"/>
    <s v="No"/>
    <s v="No"/>
    <n v="1"/>
    <n v="1"/>
    <n v="2"/>
    <s v="Mailed check"/>
    <n v="64.75"/>
    <n v="3617.1"/>
    <s v="No"/>
    <n v="55.862548262548259"/>
    <x v="25"/>
    <n v="0"/>
    <n v="0"/>
    <n v="1"/>
    <n v="0"/>
    <x v="0"/>
    <x v="0"/>
    <x v="0"/>
    <n v="0"/>
    <d v="2015-01-23T00:00:00"/>
    <x v="1215"/>
    <s v="2 Year"/>
    <s v="One Line"/>
    <s v="DSL"/>
    <x v="0"/>
    <x v="0"/>
  </r>
  <r>
    <s v="9019-QVLZD"/>
    <s v="Female"/>
    <n v="0"/>
    <s v="No"/>
    <s v="No"/>
    <n v="1"/>
    <n v="2"/>
    <n v="0"/>
    <s v="Electronic check"/>
    <n v="79.55"/>
    <n v="79.55"/>
    <s v="Yes"/>
    <n v="1"/>
    <x v="13"/>
    <n v="0"/>
    <n v="0"/>
    <n v="1"/>
    <n v="0"/>
    <x v="0"/>
    <x v="0"/>
    <x v="0"/>
    <n v="0"/>
    <d v="2019-07-23T00:00:00"/>
    <x v="466"/>
    <s v="Month-to-Month"/>
    <s v="One Line"/>
    <s v="Fiber Optic"/>
    <x v="0"/>
    <x v="0"/>
  </r>
  <r>
    <s v="9025-AOMKI"/>
    <s v="Female"/>
    <n v="0"/>
    <s v="No"/>
    <s v="No"/>
    <n v="2"/>
    <n v="2"/>
    <n v="0"/>
    <s v="Bank transfer (automatic)"/>
    <n v="93.55"/>
    <n v="536.4"/>
    <s v="Yes"/>
    <n v="5.733832175307322"/>
    <x v="9"/>
    <n v="0"/>
    <n v="0"/>
    <n v="1"/>
    <n v="0"/>
    <x v="0"/>
    <x v="0"/>
    <x v="0"/>
    <n v="0"/>
    <d v="2019-03-23T00:00:00"/>
    <x v="354"/>
    <s v="Month-to-Month"/>
    <s v="Two or More Lines"/>
    <s v="Fiber Optic"/>
    <x v="0"/>
    <x v="0"/>
  </r>
  <r>
    <s v="9025-ZRPVR"/>
    <s v="Male"/>
    <n v="0"/>
    <s v="No"/>
    <s v="No"/>
    <n v="1"/>
    <n v="0"/>
    <n v="0"/>
    <s v="Mailed check"/>
    <n v="18.95"/>
    <n v="185.6"/>
    <s v="Yes"/>
    <n v="9.7941952506596301"/>
    <x v="0"/>
    <n v="0"/>
    <n v="0"/>
    <n v="0"/>
    <n v="0"/>
    <x v="0"/>
    <x v="1"/>
    <x v="1"/>
    <n v="0"/>
    <d v="2018-11-23T00:00:00"/>
    <x v="668"/>
    <s v="Month-to-Month"/>
    <s v="One Line"/>
    <s v="No Internet Service"/>
    <x v="2"/>
    <x v="0"/>
  </r>
  <r>
    <s v="9026-LHEVG"/>
    <s v="Female"/>
    <n v="0"/>
    <s v="No"/>
    <s v="No"/>
    <n v="0"/>
    <n v="1"/>
    <n v="0"/>
    <s v="Electronic check"/>
    <n v="40.75"/>
    <n v="359.4"/>
    <s v="No"/>
    <n v="8.8196319018404896"/>
    <x v="3"/>
    <n v="0"/>
    <n v="0"/>
    <n v="1"/>
    <n v="0"/>
    <x v="1"/>
    <x v="0"/>
    <x v="1"/>
    <n v="0"/>
    <d v="2018-12-23T00:00:00"/>
    <x v="1964"/>
    <s v="Month-to-Month"/>
    <s v="No Phone Service"/>
    <s v="DSL"/>
    <x v="1"/>
    <x v="0"/>
  </r>
  <r>
    <s v="9026-RNUJS"/>
    <s v="Male"/>
    <n v="1"/>
    <s v="No"/>
    <s v="No"/>
    <n v="1"/>
    <n v="1"/>
    <n v="0"/>
    <s v="Electronic check"/>
    <n v="50.35"/>
    <n v="237.25"/>
    <s v="Yes"/>
    <n v="4.7120158887785504"/>
    <x v="59"/>
    <n v="0"/>
    <n v="0"/>
    <n v="0"/>
    <n v="0"/>
    <x v="0"/>
    <x v="0"/>
    <x v="0"/>
    <n v="0"/>
    <d v="2019-04-23T00:00:00"/>
    <x v="1965"/>
    <s v="Month-to-Month"/>
    <s v="One Line"/>
    <s v="DSL"/>
    <x v="0"/>
    <x v="0"/>
  </r>
  <r>
    <s v="9027-TMATR"/>
    <s v="Female"/>
    <n v="0"/>
    <s v="Yes"/>
    <s v="No"/>
    <n v="1"/>
    <n v="1"/>
    <n v="2"/>
    <s v="Electronic check"/>
    <n v="78.8"/>
    <n v="3460.3"/>
    <s v="No"/>
    <n v="43.912436548223354"/>
    <x v="49"/>
    <n v="1"/>
    <n v="0"/>
    <n v="1"/>
    <n v="0"/>
    <x v="0"/>
    <x v="0"/>
    <x v="0"/>
    <n v="1"/>
    <d v="2016-01-23T00:00:00"/>
    <x v="1313"/>
    <s v="2 Year"/>
    <s v="One Line"/>
    <s v="DSL"/>
    <x v="0"/>
    <x v="0"/>
  </r>
  <r>
    <s v="9027-YFHQJ"/>
    <s v="Male"/>
    <n v="0"/>
    <s v="No"/>
    <s v="No"/>
    <n v="2"/>
    <n v="0"/>
    <n v="0"/>
    <s v="Bank transfer (automatic)"/>
    <n v="25.05"/>
    <n v="152.94999999999999"/>
    <s v="No"/>
    <n v="6.1057884231536921"/>
    <x v="36"/>
    <n v="0"/>
    <n v="1"/>
    <n v="0"/>
    <n v="0"/>
    <x v="0"/>
    <x v="1"/>
    <x v="1"/>
    <n v="0"/>
    <d v="2019-02-23T00:00:00"/>
    <x v="345"/>
    <s v="Month-to-Month"/>
    <s v="Two or More Lines"/>
    <s v="No Internet Service"/>
    <x v="2"/>
    <x v="0"/>
  </r>
  <r>
    <s v="9028-LIHRP"/>
    <s v="Male"/>
    <n v="0"/>
    <s v="Yes"/>
    <s v="Yes"/>
    <n v="1"/>
    <n v="2"/>
    <n v="2"/>
    <s v="Credit card (automatic)"/>
    <n v="100.2"/>
    <n v="7209"/>
    <s v="No"/>
    <n v="71.946107784431135"/>
    <x v="10"/>
    <n v="1"/>
    <n v="0"/>
    <n v="0"/>
    <n v="1"/>
    <x v="0"/>
    <x v="0"/>
    <x v="0"/>
    <n v="3"/>
    <d v="2013-09-23T00:00:00"/>
    <x v="188"/>
    <s v="2 Year"/>
    <s v="One Line"/>
    <s v="Fiber Optic"/>
    <x v="0"/>
    <x v="0"/>
  </r>
  <r>
    <s v="9029-FEGVJ"/>
    <s v="Female"/>
    <n v="1"/>
    <s v="Yes"/>
    <s v="No"/>
    <n v="2"/>
    <n v="2"/>
    <n v="0"/>
    <s v="Mailed check"/>
    <n v="79.3"/>
    <n v="2570"/>
    <s v="No"/>
    <n v="32.408575031525849"/>
    <x v="12"/>
    <n v="1"/>
    <n v="0"/>
    <n v="1"/>
    <n v="0"/>
    <x v="0"/>
    <x v="0"/>
    <x v="0"/>
    <n v="1"/>
    <d v="2016-12-23T00:00:00"/>
    <x v="1966"/>
    <s v="Month-to-Month"/>
    <s v="Two or More Lines"/>
    <s v="Fiber Optic"/>
    <x v="0"/>
    <x v="0"/>
  </r>
  <r>
    <s v="9030-QGZNL"/>
    <s v="Female"/>
    <n v="0"/>
    <s v="No"/>
    <s v="No"/>
    <n v="1"/>
    <n v="0"/>
    <n v="2"/>
    <s v="Mailed check"/>
    <n v="20.85"/>
    <n v="161.65"/>
    <s v="No"/>
    <n v="7.752997601918465"/>
    <x v="6"/>
    <n v="0"/>
    <n v="0"/>
    <n v="1"/>
    <n v="0"/>
    <x v="0"/>
    <x v="1"/>
    <x v="1"/>
    <n v="0"/>
    <d v="2019-01-23T00:00:00"/>
    <x v="803"/>
    <s v="2 Year"/>
    <s v="One Line"/>
    <s v="No Internet Service"/>
    <x v="2"/>
    <x v="0"/>
  </r>
  <r>
    <s v="9031-ZVQPT"/>
    <s v="Male"/>
    <n v="0"/>
    <s v="Yes"/>
    <s v="No"/>
    <n v="2"/>
    <n v="2"/>
    <n v="2"/>
    <s v="Electronic check"/>
    <n v="108.2"/>
    <n v="7840.6"/>
    <s v="No"/>
    <n v="72.463955637707954"/>
    <x v="4"/>
    <n v="1"/>
    <n v="0"/>
    <n v="0"/>
    <n v="0"/>
    <x v="0"/>
    <x v="0"/>
    <x v="0"/>
    <n v="1"/>
    <d v="2013-08-23T00:00:00"/>
    <x v="1384"/>
    <s v="2 Year"/>
    <s v="Two or More Lines"/>
    <s v="Fiber Optic"/>
    <x v="0"/>
    <x v="0"/>
  </r>
  <r>
    <s v="9033-EOXWV"/>
    <s v="Female"/>
    <n v="0"/>
    <s v="No"/>
    <s v="No"/>
    <n v="2"/>
    <n v="1"/>
    <n v="1"/>
    <s v="Mailed check"/>
    <n v="74.05"/>
    <n v="872.65"/>
    <s v="Yes"/>
    <n v="11.784604996623903"/>
    <x v="27"/>
    <n v="0"/>
    <n v="0"/>
    <n v="1"/>
    <n v="0"/>
    <x v="0"/>
    <x v="0"/>
    <x v="0"/>
    <n v="0"/>
    <d v="2018-09-23T00:00:00"/>
    <x v="672"/>
    <s v="1 Year"/>
    <s v="Two or More Lines"/>
    <s v="DSL"/>
    <x v="0"/>
    <x v="0"/>
  </r>
  <r>
    <s v="9036-CSKBW"/>
    <s v="Female"/>
    <n v="0"/>
    <s v="No"/>
    <s v="No"/>
    <n v="2"/>
    <n v="2"/>
    <n v="1"/>
    <s v="Bank transfer (automatic)"/>
    <n v="107.45"/>
    <n v="5680.9"/>
    <s v="No"/>
    <n v="52.870172173103768"/>
    <x v="58"/>
    <n v="0"/>
    <n v="0"/>
    <n v="1"/>
    <n v="0"/>
    <x v="0"/>
    <x v="0"/>
    <x v="0"/>
    <n v="0"/>
    <d v="2015-04-23T00:00:00"/>
    <x v="1967"/>
    <s v="1 Year"/>
    <s v="Two or More Lines"/>
    <s v="Fiber Optic"/>
    <x v="0"/>
    <x v="0"/>
  </r>
  <r>
    <s v="9039-RBEEE"/>
    <s v="Male"/>
    <n v="0"/>
    <s v="No"/>
    <s v="No"/>
    <n v="0"/>
    <n v="1"/>
    <n v="0"/>
    <s v="Credit card (automatic)"/>
    <n v="48.95"/>
    <n v="1880.85"/>
    <s v="Yes"/>
    <n v="38.423901940755869"/>
    <x v="35"/>
    <n v="0"/>
    <n v="0"/>
    <n v="0"/>
    <n v="0"/>
    <x v="1"/>
    <x v="0"/>
    <x v="1"/>
    <n v="0"/>
    <d v="2016-06-23T00:00:00"/>
    <x v="371"/>
    <s v="Month-to-Month"/>
    <s v="No Phone Service"/>
    <s v="DSL"/>
    <x v="1"/>
    <x v="0"/>
  </r>
  <r>
    <s v="9039-ZVJDC"/>
    <s v="Male"/>
    <n v="0"/>
    <s v="No"/>
    <s v="No"/>
    <n v="1"/>
    <n v="0"/>
    <n v="0"/>
    <s v="Mailed check"/>
    <n v="19.100000000000001"/>
    <n v="53.05"/>
    <s v="No"/>
    <n v="2.7774869109947642"/>
    <x v="17"/>
    <n v="0"/>
    <n v="0"/>
    <n v="0"/>
    <n v="0"/>
    <x v="0"/>
    <x v="1"/>
    <x v="1"/>
    <n v="0"/>
    <d v="2019-06-23T00:00:00"/>
    <x v="443"/>
    <s v="Month-to-Month"/>
    <s v="One Line"/>
    <s v="No Internet Service"/>
    <x v="2"/>
    <x v="0"/>
  </r>
  <r>
    <s v="9040-KZVWO"/>
    <s v="Male"/>
    <n v="0"/>
    <s v="No"/>
    <s v="No"/>
    <n v="1"/>
    <n v="2"/>
    <n v="1"/>
    <s v="Bank transfer (automatic)"/>
    <n v="75.5"/>
    <n v="2018.1"/>
    <s v="No"/>
    <n v="26.72980132450331"/>
    <x v="29"/>
    <n v="0"/>
    <n v="0"/>
    <n v="0"/>
    <n v="0"/>
    <x v="0"/>
    <x v="0"/>
    <x v="0"/>
    <n v="0"/>
    <d v="2017-06-23T00:00:00"/>
    <x v="386"/>
    <s v="1 Year"/>
    <s v="One Line"/>
    <s v="Fiber Optic"/>
    <x v="0"/>
    <x v="0"/>
  </r>
  <r>
    <s v="9046-DQMTP"/>
    <s v="Male"/>
    <n v="0"/>
    <s v="No"/>
    <s v="No"/>
    <n v="1"/>
    <n v="0"/>
    <n v="0"/>
    <s v="Bank transfer (automatic)"/>
    <n v="20.75"/>
    <n v="739.9"/>
    <s v="No"/>
    <n v="35.657831325301203"/>
    <x v="21"/>
    <n v="0"/>
    <n v="1"/>
    <n v="0"/>
    <n v="0"/>
    <x v="0"/>
    <x v="1"/>
    <x v="1"/>
    <n v="0"/>
    <d v="2016-09-23T00:00:00"/>
    <x v="271"/>
    <s v="Month-to-Month"/>
    <s v="One Line"/>
    <s v="No Internet Service"/>
    <x v="2"/>
    <x v="0"/>
  </r>
  <r>
    <s v="9046-JBFWA"/>
    <s v="Male"/>
    <n v="0"/>
    <s v="No"/>
    <s v="Yes"/>
    <n v="1"/>
    <n v="0"/>
    <n v="0"/>
    <s v="Mailed check"/>
    <n v="19.149999999999999"/>
    <n v="537.35"/>
    <s v="No"/>
    <n v="28.06005221932115"/>
    <x v="55"/>
    <n v="0"/>
    <n v="0"/>
    <n v="0"/>
    <n v="1"/>
    <x v="0"/>
    <x v="1"/>
    <x v="1"/>
    <n v="2"/>
    <d v="2017-04-23T00:00:00"/>
    <x v="287"/>
    <s v="Month-to-Month"/>
    <s v="One Line"/>
    <s v="No Internet Service"/>
    <x v="2"/>
    <x v="0"/>
  </r>
  <r>
    <s v="9048-JVYVF"/>
    <s v="Male"/>
    <n v="0"/>
    <s v="No"/>
    <s v="No"/>
    <n v="1"/>
    <n v="1"/>
    <n v="0"/>
    <s v="Electronic check"/>
    <n v="69.349999999999994"/>
    <n v="191.35"/>
    <s v="Yes"/>
    <n v="2.7591925018024517"/>
    <x v="17"/>
    <n v="0"/>
    <n v="0"/>
    <n v="0"/>
    <n v="0"/>
    <x v="0"/>
    <x v="0"/>
    <x v="0"/>
    <n v="0"/>
    <d v="2019-06-23T00:00:00"/>
    <x v="674"/>
    <s v="Month-to-Month"/>
    <s v="One Line"/>
    <s v="DSL"/>
    <x v="0"/>
    <x v="0"/>
  </r>
  <r>
    <s v="9050-IKDZA"/>
    <s v="Female"/>
    <n v="1"/>
    <s v="No"/>
    <s v="No"/>
    <n v="1"/>
    <n v="2"/>
    <n v="0"/>
    <s v="Mailed check"/>
    <n v="81.5"/>
    <n v="162.55000000000001"/>
    <s v="No"/>
    <n v="1.994478527607362"/>
    <x v="13"/>
    <n v="0"/>
    <n v="0"/>
    <n v="1"/>
    <n v="0"/>
    <x v="0"/>
    <x v="0"/>
    <x v="0"/>
    <n v="0"/>
    <d v="2019-07-23T00:00:00"/>
    <x v="1798"/>
    <s v="Month-to-Month"/>
    <s v="One Line"/>
    <s v="Fiber Optic"/>
    <x v="0"/>
    <x v="0"/>
  </r>
  <r>
    <s v="9050-QLROH"/>
    <s v="Male"/>
    <n v="0"/>
    <s v="No"/>
    <s v="No"/>
    <n v="2"/>
    <n v="2"/>
    <n v="0"/>
    <s v="Credit card (automatic)"/>
    <n v="90.7"/>
    <n v="1597.25"/>
    <s v="Yes"/>
    <n v="17.610253583241455"/>
    <x v="66"/>
    <n v="0"/>
    <n v="0"/>
    <n v="0"/>
    <n v="0"/>
    <x v="0"/>
    <x v="0"/>
    <x v="0"/>
    <n v="0"/>
    <d v="2018-03-23T00:00:00"/>
    <x v="256"/>
    <s v="Month-to-Month"/>
    <s v="Two or More Lines"/>
    <s v="Fiber Optic"/>
    <x v="0"/>
    <x v="0"/>
  </r>
  <r>
    <s v="9052-DHNKM"/>
    <s v="Male"/>
    <n v="0"/>
    <s v="No"/>
    <s v="No"/>
    <n v="2"/>
    <n v="1"/>
    <n v="1"/>
    <s v="Electronic check"/>
    <n v="61.55"/>
    <n v="1581.95"/>
    <s v="No"/>
    <n v="25.701868399675064"/>
    <x v="28"/>
    <n v="0"/>
    <n v="0"/>
    <n v="0"/>
    <n v="0"/>
    <x v="0"/>
    <x v="0"/>
    <x v="0"/>
    <n v="0"/>
    <d v="2017-07-23T00:00:00"/>
    <x v="1325"/>
    <s v="1 Year"/>
    <s v="Two or More Lines"/>
    <s v="DSL"/>
    <x v="0"/>
    <x v="0"/>
  </r>
  <r>
    <s v="9052-VKDUW"/>
    <s v="Female"/>
    <n v="1"/>
    <s v="Yes"/>
    <s v="No"/>
    <n v="2"/>
    <n v="2"/>
    <n v="0"/>
    <s v="Credit card (automatic)"/>
    <n v="109.4"/>
    <n v="7227.45"/>
    <s v="No"/>
    <n v="66.064442413162695"/>
    <x v="48"/>
    <n v="1"/>
    <n v="0"/>
    <n v="1"/>
    <n v="0"/>
    <x v="0"/>
    <x v="0"/>
    <x v="0"/>
    <n v="1"/>
    <d v="2014-02-23T00:00:00"/>
    <x v="1812"/>
    <s v="Month-to-Month"/>
    <s v="Two or More Lines"/>
    <s v="Fiber Optic"/>
    <x v="0"/>
    <x v="0"/>
  </r>
  <r>
    <s v="9053-EJUNL"/>
    <s v="Male"/>
    <n v="0"/>
    <s v="No"/>
    <s v="No"/>
    <n v="2"/>
    <n v="2"/>
    <n v="0"/>
    <s v="Electronic check"/>
    <n v="89.2"/>
    <n v="3645.75"/>
    <s v="No"/>
    <n v="40.871636771300444"/>
    <x v="34"/>
    <n v="0"/>
    <n v="0"/>
    <n v="0"/>
    <n v="0"/>
    <x v="0"/>
    <x v="0"/>
    <x v="0"/>
    <n v="0"/>
    <d v="2016-04-23T00:00:00"/>
    <x v="589"/>
    <s v="Month-to-Month"/>
    <s v="Two or More Lines"/>
    <s v="Fiber Optic"/>
    <x v="0"/>
    <x v="0"/>
  </r>
  <r>
    <s v="9053-JZFKV"/>
    <s v="Male"/>
    <n v="0"/>
    <s v="No"/>
    <s v="No"/>
    <n v="2"/>
    <n v="2"/>
    <n v="2"/>
    <s v="Credit card (automatic)"/>
    <n v="116.2"/>
    <n v="7752.3"/>
    <s v="Yes"/>
    <n v="66.715146299483649"/>
    <x v="48"/>
    <n v="0"/>
    <n v="1"/>
    <n v="0"/>
    <n v="0"/>
    <x v="0"/>
    <x v="0"/>
    <x v="0"/>
    <n v="0"/>
    <d v="2014-02-23T00:00:00"/>
    <x v="1968"/>
    <s v="2 Year"/>
    <s v="Two or More Lines"/>
    <s v="Fiber Optic"/>
    <x v="0"/>
    <x v="0"/>
  </r>
  <r>
    <s v="9054-FOWNV"/>
    <s v="Male"/>
    <n v="0"/>
    <s v="Yes"/>
    <s v="Yes"/>
    <n v="2"/>
    <n v="2"/>
    <n v="0"/>
    <s v="Electronic check"/>
    <n v="88.75"/>
    <n v="1885.15"/>
    <s v="No"/>
    <n v="21.241126760563382"/>
    <x v="51"/>
    <n v="1"/>
    <n v="1"/>
    <n v="0"/>
    <n v="1"/>
    <x v="0"/>
    <x v="0"/>
    <x v="0"/>
    <n v="3"/>
    <d v="2017-11-23T00:00:00"/>
    <x v="755"/>
    <s v="Month-to-Month"/>
    <s v="Two or More Lines"/>
    <s v="Fiber Optic"/>
    <x v="0"/>
    <x v="0"/>
  </r>
  <r>
    <s v="9055-MOJJJ"/>
    <s v="Female"/>
    <n v="0"/>
    <s v="Yes"/>
    <s v="Yes"/>
    <n v="1"/>
    <n v="1"/>
    <n v="1"/>
    <s v="Mailed check"/>
    <n v="65.8"/>
    <n v="4068"/>
    <s v="No"/>
    <n v="61.823708206686931"/>
    <x v="64"/>
    <n v="1"/>
    <n v="0"/>
    <n v="1"/>
    <n v="1"/>
    <x v="0"/>
    <x v="0"/>
    <x v="0"/>
    <n v="3"/>
    <d v="2014-07-23T00:00:00"/>
    <x v="1486"/>
    <s v="1 Year"/>
    <s v="One Line"/>
    <s v="DSL"/>
    <x v="0"/>
    <x v="0"/>
  </r>
  <r>
    <s v="9057-MSWCO"/>
    <s v="Male"/>
    <n v="1"/>
    <s v="Yes"/>
    <s v="No"/>
    <n v="0"/>
    <n v="1"/>
    <n v="0"/>
    <s v="Credit card (automatic)"/>
    <n v="30.75"/>
    <n v="805.1"/>
    <s v="Yes"/>
    <n v="26.182113821138213"/>
    <x v="29"/>
    <n v="1"/>
    <n v="0"/>
    <n v="0"/>
    <n v="0"/>
    <x v="1"/>
    <x v="0"/>
    <x v="1"/>
    <n v="1"/>
    <d v="2017-06-23T00:00:00"/>
    <x v="1662"/>
    <s v="Month-to-Month"/>
    <s v="No Phone Service"/>
    <s v="DSL"/>
    <x v="1"/>
    <x v="0"/>
  </r>
  <r>
    <s v="9057-SIHCH"/>
    <s v="Female"/>
    <n v="0"/>
    <s v="No"/>
    <s v="No"/>
    <n v="2"/>
    <n v="2"/>
    <n v="0"/>
    <s v="Electronic check"/>
    <n v="96.6"/>
    <n v="291.89999999999998"/>
    <s v="Yes"/>
    <n v="3.0217391304347827"/>
    <x v="1"/>
    <n v="0"/>
    <n v="0"/>
    <n v="1"/>
    <n v="0"/>
    <x v="0"/>
    <x v="0"/>
    <x v="0"/>
    <n v="0"/>
    <d v="2019-05-23T00:00:00"/>
    <x v="1671"/>
    <s v="Month-to-Month"/>
    <s v="Two or More Lines"/>
    <s v="Fiber Optic"/>
    <x v="0"/>
    <x v="0"/>
  </r>
  <r>
    <s v="9058-CBREO"/>
    <s v="Female"/>
    <n v="1"/>
    <s v="No"/>
    <s v="No"/>
    <n v="2"/>
    <n v="1"/>
    <n v="0"/>
    <s v="Mailed check"/>
    <n v="50.55"/>
    <n v="50.55"/>
    <s v="Yes"/>
    <n v="1"/>
    <x v="13"/>
    <n v="0"/>
    <n v="0"/>
    <n v="1"/>
    <n v="0"/>
    <x v="0"/>
    <x v="0"/>
    <x v="0"/>
    <n v="0"/>
    <d v="2019-07-23T00:00:00"/>
    <x v="948"/>
    <s v="Month-to-Month"/>
    <s v="Two or More Lines"/>
    <s v="DSL"/>
    <x v="0"/>
    <x v="0"/>
  </r>
  <r>
    <s v="9058-HRZSV"/>
    <s v="Female"/>
    <n v="1"/>
    <s v="Yes"/>
    <s v="No"/>
    <n v="1"/>
    <n v="2"/>
    <n v="0"/>
    <s v="Electronic check"/>
    <n v="94.4"/>
    <n v="6126.15"/>
    <s v="No"/>
    <n v="64.89565677966101"/>
    <x v="72"/>
    <n v="1"/>
    <n v="0"/>
    <n v="1"/>
    <n v="0"/>
    <x v="0"/>
    <x v="0"/>
    <x v="0"/>
    <n v="1"/>
    <d v="2014-04-23T00:00:00"/>
    <x v="931"/>
    <s v="Month-to-Month"/>
    <s v="One Line"/>
    <s v="Fiber Optic"/>
    <x v="0"/>
    <x v="0"/>
  </r>
  <r>
    <s v="9058-MJLZC"/>
    <s v="Female"/>
    <n v="0"/>
    <s v="No"/>
    <s v="No"/>
    <n v="1"/>
    <n v="2"/>
    <n v="0"/>
    <s v="Electronic check"/>
    <n v="94.6"/>
    <n v="2283.15"/>
    <s v="No"/>
    <n v="24.134778012684993"/>
    <x v="19"/>
    <n v="0"/>
    <n v="0"/>
    <n v="1"/>
    <n v="0"/>
    <x v="0"/>
    <x v="0"/>
    <x v="0"/>
    <n v="0"/>
    <d v="2017-08-23T00:00:00"/>
    <x v="972"/>
    <s v="Month-to-Month"/>
    <s v="One Line"/>
    <s v="Fiber Optic"/>
    <x v="0"/>
    <x v="0"/>
  </r>
  <r>
    <s v="9060-HJJRW"/>
    <s v="Female"/>
    <n v="0"/>
    <s v="No"/>
    <s v="No"/>
    <n v="0"/>
    <n v="1"/>
    <n v="1"/>
    <s v="Credit card (automatic)"/>
    <n v="56.4"/>
    <n v="2928.5"/>
    <s v="No"/>
    <n v="51.923758865248232"/>
    <x v="15"/>
    <n v="0"/>
    <n v="0"/>
    <n v="1"/>
    <n v="0"/>
    <x v="1"/>
    <x v="0"/>
    <x v="1"/>
    <n v="0"/>
    <d v="2015-05-23T00:00:00"/>
    <x v="1577"/>
    <s v="1 Year"/>
    <s v="No Phone Service"/>
    <s v="DSL"/>
    <x v="1"/>
    <x v="0"/>
  </r>
  <r>
    <s v="9061-TIHDA"/>
    <s v="Male"/>
    <n v="1"/>
    <s v="Yes"/>
    <s v="No"/>
    <n v="2"/>
    <n v="2"/>
    <n v="0"/>
    <s v="Electronic check"/>
    <n v="95.25"/>
    <n v="1233.6500000000001"/>
    <s v="Yes"/>
    <n v="12.951706036745408"/>
    <x v="2"/>
    <n v="1"/>
    <n v="1"/>
    <n v="0"/>
    <n v="0"/>
    <x v="0"/>
    <x v="0"/>
    <x v="0"/>
    <n v="1"/>
    <d v="2018-08-23T00:00:00"/>
    <x v="691"/>
    <s v="Month-to-Month"/>
    <s v="Two or More Lines"/>
    <s v="Fiber Optic"/>
    <x v="0"/>
    <x v="0"/>
  </r>
  <r>
    <s v="9063-ZGTUY"/>
    <s v="Female"/>
    <n v="0"/>
    <s v="Yes"/>
    <s v="Yes"/>
    <n v="1"/>
    <n v="0"/>
    <n v="0"/>
    <s v="Mailed check"/>
    <n v="19.399999999999999"/>
    <n v="1182.55"/>
    <s v="Yes"/>
    <n v="60.956185567010309"/>
    <x v="61"/>
    <n v="1"/>
    <n v="0"/>
    <n v="1"/>
    <n v="1"/>
    <x v="0"/>
    <x v="1"/>
    <x v="1"/>
    <n v="3"/>
    <d v="2014-08-23T00:00:00"/>
    <x v="57"/>
    <s v="Month-to-Month"/>
    <s v="One Line"/>
    <s v="No Internet Service"/>
    <x v="2"/>
    <x v="0"/>
  </r>
  <r>
    <s v="9065-ZCPQX"/>
    <s v="Male"/>
    <n v="0"/>
    <s v="Yes"/>
    <s v="No"/>
    <n v="2"/>
    <n v="1"/>
    <n v="2"/>
    <s v="Bank transfer (automatic)"/>
    <n v="78.849999999999994"/>
    <n v="5763.15"/>
    <s v="No"/>
    <n v="73.090044388078624"/>
    <x v="52"/>
    <n v="1"/>
    <n v="0"/>
    <n v="0"/>
    <n v="0"/>
    <x v="0"/>
    <x v="0"/>
    <x v="0"/>
    <n v="1"/>
    <d v="2013-07-23T00:00:00"/>
    <x v="1969"/>
    <s v="2 Year"/>
    <s v="Two or More Lines"/>
    <s v="DSL"/>
    <x v="0"/>
    <x v="0"/>
  </r>
  <r>
    <s v="9066-QRSDU"/>
    <s v="Female"/>
    <n v="0"/>
    <s v="Yes"/>
    <s v="No"/>
    <n v="2"/>
    <n v="0"/>
    <n v="1"/>
    <s v="Electronic check"/>
    <n v="26.3"/>
    <n v="1763.55"/>
    <s v="No"/>
    <n v="67.055133079847906"/>
    <x v="63"/>
    <n v="1"/>
    <n v="1"/>
    <n v="1"/>
    <n v="0"/>
    <x v="0"/>
    <x v="1"/>
    <x v="1"/>
    <n v="1"/>
    <d v="2014-01-23T00:00:00"/>
    <x v="1715"/>
    <s v="1 Year"/>
    <s v="Two or More Lines"/>
    <s v="No Internet Service"/>
    <x v="2"/>
    <x v="0"/>
  </r>
  <r>
    <s v="9067-SQTNS"/>
    <s v="Male"/>
    <n v="0"/>
    <s v="Yes"/>
    <s v="Yes"/>
    <n v="1"/>
    <n v="0"/>
    <n v="1"/>
    <s v="Bank transfer (automatic)"/>
    <n v="20.6"/>
    <n v="926"/>
    <s v="No"/>
    <n v="44.95145631067961"/>
    <x v="14"/>
    <n v="1"/>
    <n v="0"/>
    <n v="0"/>
    <n v="1"/>
    <x v="0"/>
    <x v="1"/>
    <x v="1"/>
    <n v="3"/>
    <d v="2015-12-23T00:00:00"/>
    <x v="430"/>
    <s v="1 Year"/>
    <s v="One Line"/>
    <s v="No Internet Service"/>
    <x v="2"/>
    <x v="0"/>
  </r>
  <r>
    <s v="9067-YGSCA"/>
    <s v="Female"/>
    <n v="0"/>
    <s v="No"/>
    <s v="No"/>
    <n v="2"/>
    <n v="0"/>
    <n v="1"/>
    <s v="Credit card (automatic)"/>
    <n v="26.05"/>
    <n v="1856.4"/>
    <s v="No"/>
    <n v="71.262955854126687"/>
    <x v="10"/>
    <n v="0"/>
    <n v="1"/>
    <n v="1"/>
    <n v="0"/>
    <x v="0"/>
    <x v="1"/>
    <x v="1"/>
    <n v="0"/>
    <d v="2013-09-23T00:00:00"/>
    <x v="1970"/>
    <s v="1 Year"/>
    <s v="Two or More Lines"/>
    <s v="No Internet Service"/>
    <x v="2"/>
    <x v="0"/>
  </r>
  <r>
    <s v="9068-FHQHD"/>
    <s v="Female"/>
    <n v="0"/>
    <s v="Yes"/>
    <s v="Yes"/>
    <n v="1"/>
    <n v="0"/>
    <n v="2"/>
    <s v="Bank transfer (automatic)"/>
    <n v="20.149999999999999"/>
    <n v="777.35"/>
    <s v="No"/>
    <n v="38.578163771712163"/>
    <x v="35"/>
    <n v="1"/>
    <n v="0"/>
    <n v="1"/>
    <n v="1"/>
    <x v="0"/>
    <x v="1"/>
    <x v="1"/>
    <n v="3"/>
    <d v="2016-06-23T00:00:00"/>
    <x v="124"/>
    <s v="2 Year"/>
    <s v="One Line"/>
    <s v="No Internet Service"/>
    <x v="2"/>
    <x v="0"/>
  </r>
  <r>
    <s v="9068-VPWQQ"/>
    <s v="Male"/>
    <n v="0"/>
    <s v="Yes"/>
    <s v="No"/>
    <n v="2"/>
    <n v="1"/>
    <n v="2"/>
    <s v="Credit card (automatic)"/>
    <n v="75.349999999999994"/>
    <n v="4729.3"/>
    <s v="No"/>
    <n v="62.764432647644334"/>
    <x v="47"/>
    <n v="1"/>
    <n v="0"/>
    <n v="0"/>
    <n v="0"/>
    <x v="0"/>
    <x v="0"/>
    <x v="0"/>
    <n v="1"/>
    <d v="2014-06-23T00:00:00"/>
    <x v="121"/>
    <s v="2 Year"/>
    <s v="Two or More Lines"/>
    <s v="DSL"/>
    <x v="0"/>
    <x v="0"/>
  </r>
  <r>
    <s v="9069-LGEUL"/>
    <s v="Male"/>
    <n v="0"/>
    <s v="Yes"/>
    <s v="No"/>
    <n v="1"/>
    <n v="1"/>
    <n v="0"/>
    <s v="Bank transfer (automatic)"/>
    <n v="59.95"/>
    <n v="1406"/>
    <s v="No"/>
    <n v="23.452877397831525"/>
    <x v="67"/>
    <n v="1"/>
    <n v="0"/>
    <n v="0"/>
    <n v="0"/>
    <x v="0"/>
    <x v="0"/>
    <x v="0"/>
    <n v="1"/>
    <d v="2017-09-23T00:00:00"/>
    <x v="1753"/>
    <s v="Month-to-Month"/>
    <s v="One Line"/>
    <s v="DSL"/>
    <x v="0"/>
    <x v="0"/>
  </r>
  <r>
    <s v="9070-BCKQP"/>
    <s v="Female"/>
    <n v="0"/>
    <s v="Yes"/>
    <s v="No"/>
    <n v="2"/>
    <n v="2"/>
    <n v="2"/>
    <s v="Credit card (automatic)"/>
    <n v="110.15"/>
    <n v="7881.2"/>
    <s v="No"/>
    <n v="71.549704947798446"/>
    <x v="10"/>
    <n v="1"/>
    <n v="1"/>
    <n v="1"/>
    <n v="0"/>
    <x v="0"/>
    <x v="0"/>
    <x v="0"/>
    <n v="1"/>
    <d v="2013-09-23T00:00:00"/>
    <x v="1971"/>
    <s v="2 Year"/>
    <s v="Two or More Lines"/>
    <s v="Fiber Optic"/>
    <x v="0"/>
    <x v="0"/>
  </r>
  <r>
    <s v="9073-ZZIAY"/>
    <s v="Male"/>
    <n v="0"/>
    <s v="Yes"/>
    <s v="Yes"/>
    <n v="1"/>
    <n v="1"/>
    <n v="2"/>
    <s v="Electronic check"/>
    <n v="86.1"/>
    <n v="5215.25"/>
    <s v="No"/>
    <n v="60.572009291521489"/>
    <x v="61"/>
    <n v="1"/>
    <n v="1"/>
    <n v="0"/>
    <n v="1"/>
    <x v="0"/>
    <x v="0"/>
    <x v="0"/>
    <n v="3"/>
    <d v="2014-08-23T00:00:00"/>
    <x v="1040"/>
    <s v="2 Year"/>
    <s v="One Line"/>
    <s v="DSL"/>
    <x v="0"/>
    <x v="0"/>
  </r>
  <r>
    <s v="9074-KGVOX"/>
    <s v="Male"/>
    <n v="0"/>
    <s v="Yes"/>
    <s v="Yes"/>
    <n v="0"/>
    <n v="1"/>
    <n v="0"/>
    <s v="Credit card (automatic)"/>
    <n v="39.450000000000003"/>
    <n v="2021.35"/>
    <s v="No"/>
    <n v="51.238276299112798"/>
    <x v="15"/>
    <n v="1"/>
    <n v="0"/>
    <n v="0"/>
    <n v="1"/>
    <x v="1"/>
    <x v="0"/>
    <x v="1"/>
    <n v="3"/>
    <d v="2015-05-23T00:00:00"/>
    <x v="1972"/>
    <s v="Month-to-Month"/>
    <s v="No Phone Service"/>
    <s v="DSL"/>
    <x v="1"/>
    <x v="0"/>
  </r>
  <r>
    <s v="9076-AXYIK"/>
    <s v="Male"/>
    <n v="1"/>
    <s v="Yes"/>
    <s v="No"/>
    <n v="2"/>
    <n v="2"/>
    <n v="2"/>
    <s v="Electronic check"/>
    <n v="102.1"/>
    <n v="6538.45"/>
    <s v="No"/>
    <n v="64.039666993143982"/>
    <x v="72"/>
    <n v="1"/>
    <n v="0"/>
    <n v="0"/>
    <n v="0"/>
    <x v="0"/>
    <x v="0"/>
    <x v="0"/>
    <n v="1"/>
    <d v="2014-04-23T00:00:00"/>
    <x v="203"/>
    <s v="2 Year"/>
    <s v="Two or More Lines"/>
    <s v="Fiber Optic"/>
    <x v="0"/>
    <x v="0"/>
  </r>
  <r>
    <s v="9079-LWTFD"/>
    <s v="Male"/>
    <n v="0"/>
    <s v="No"/>
    <s v="No"/>
    <n v="2"/>
    <n v="2"/>
    <n v="0"/>
    <s v="Mailed check"/>
    <n v="100.75"/>
    <n v="4669.2"/>
    <s v="No"/>
    <n v="46.344416873449127"/>
    <x v="54"/>
    <n v="0"/>
    <n v="0"/>
    <n v="0"/>
    <n v="0"/>
    <x v="0"/>
    <x v="0"/>
    <x v="0"/>
    <n v="0"/>
    <d v="2015-10-23T00:00:00"/>
    <x v="939"/>
    <s v="Month-to-Month"/>
    <s v="Two or More Lines"/>
    <s v="Fiber Optic"/>
    <x v="0"/>
    <x v="0"/>
  </r>
  <r>
    <s v="9079-YEXQJ"/>
    <s v="Female"/>
    <n v="0"/>
    <s v="No"/>
    <s v="No"/>
    <n v="2"/>
    <n v="2"/>
    <n v="0"/>
    <s v="Electronic check"/>
    <n v="111.1"/>
    <n v="6014.85"/>
    <s v="Yes"/>
    <n v="54.139063906390646"/>
    <x v="8"/>
    <n v="0"/>
    <n v="1"/>
    <n v="1"/>
    <n v="0"/>
    <x v="0"/>
    <x v="0"/>
    <x v="0"/>
    <n v="0"/>
    <d v="2015-02-23T00:00:00"/>
    <x v="1921"/>
    <s v="Month-to-Month"/>
    <s v="Two or More Lines"/>
    <s v="Fiber Optic"/>
    <x v="0"/>
    <x v="0"/>
  </r>
  <r>
    <s v="9081-WWXKP"/>
    <s v="Female"/>
    <n v="0"/>
    <s v="Yes"/>
    <s v="Yes"/>
    <n v="1"/>
    <n v="0"/>
    <n v="2"/>
    <s v="Credit card (automatic)"/>
    <n v="20.25"/>
    <n v="873.4"/>
    <s v="No"/>
    <n v="43.130864197530862"/>
    <x v="49"/>
    <n v="1"/>
    <n v="0"/>
    <n v="1"/>
    <n v="1"/>
    <x v="0"/>
    <x v="1"/>
    <x v="1"/>
    <n v="3"/>
    <d v="2016-01-23T00:00:00"/>
    <x v="379"/>
    <s v="2 Year"/>
    <s v="One Line"/>
    <s v="No Internet Service"/>
    <x v="2"/>
    <x v="0"/>
  </r>
  <r>
    <s v="9084-OAYKL"/>
    <s v="Male"/>
    <n v="0"/>
    <s v="No"/>
    <s v="No"/>
    <n v="1"/>
    <n v="0"/>
    <n v="2"/>
    <s v="Mailed check"/>
    <n v="20.8"/>
    <n v="1212.25"/>
    <s v="No"/>
    <n v="58.28125"/>
    <x v="56"/>
    <n v="0"/>
    <n v="1"/>
    <n v="0"/>
    <n v="0"/>
    <x v="0"/>
    <x v="1"/>
    <x v="1"/>
    <n v="0"/>
    <d v="2014-10-23T00:00:00"/>
    <x v="783"/>
    <s v="2 Year"/>
    <s v="One Line"/>
    <s v="No Internet Service"/>
    <x v="2"/>
    <x v="0"/>
  </r>
  <r>
    <s v="9086-YJYXS"/>
    <s v="Male"/>
    <n v="0"/>
    <s v="Yes"/>
    <s v="Yes"/>
    <n v="2"/>
    <n v="1"/>
    <n v="1"/>
    <s v="Bank transfer (automatic)"/>
    <n v="77.2"/>
    <n v="2753.8"/>
    <s v="No"/>
    <n v="35.670984455958553"/>
    <x v="21"/>
    <n v="1"/>
    <n v="0"/>
    <n v="0"/>
    <n v="1"/>
    <x v="0"/>
    <x v="0"/>
    <x v="0"/>
    <n v="3"/>
    <d v="2016-09-23T00:00:00"/>
    <x v="1973"/>
    <s v="1 Year"/>
    <s v="Two or More Lines"/>
    <s v="DSL"/>
    <x v="0"/>
    <x v="0"/>
  </r>
  <r>
    <s v="9087-EYCPR"/>
    <s v="Female"/>
    <n v="0"/>
    <s v="No"/>
    <s v="No"/>
    <n v="2"/>
    <n v="0"/>
    <n v="2"/>
    <s v="Mailed check"/>
    <n v="25"/>
    <n v="1505.05"/>
    <s v="No"/>
    <n v="60.201999999999998"/>
    <x v="61"/>
    <n v="0"/>
    <n v="1"/>
    <n v="1"/>
    <n v="0"/>
    <x v="0"/>
    <x v="1"/>
    <x v="1"/>
    <n v="0"/>
    <d v="2014-08-23T00:00:00"/>
    <x v="778"/>
    <s v="2 Year"/>
    <s v="Two or More Lines"/>
    <s v="No Internet Service"/>
    <x v="2"/>
    <x v="0"/>
  </r>
  <r>
    <s v="9089-UOWJG"/>
    <s v="Female"/>
    <n v="0"/>
    <s v="Yes"/>
    <s v="Yes"/>
    <n v="1"/>
    <n v="1"/>
    <n v="0"/>
    <s v="Credit card (automatic)"/>
    <n v="58.35"/>
    <n v="740.55"/>
    <s v="No"/>
    <n v="12.691516709511568"/>
    <x v="2"/>
    <n v="1"/>
    <n v="0"/>
    <n v="1"/>
    <n v="1"/>
    <x v="0"/>
    <x v="0"/>
    <x v="0"/>
    <n v="3"/>
    <d v="2018-08-23T00:00:00"/>
    <x v="1974"/>
    <s v="Month-to-Month"/>
    <s v="One Line"/>
    <s v="DSL"/>
    <x v="0"/>
    <x v="0"/>
  </r>
  <r>
    <s v="9090-SGQXL"/>
    <s v="Male"/>
    <n v="1"/>
    <s v="Yes"/>
    <s v="No"/>
    <n v="2"/>
    <n v="2"/>
    <n v="0"/>
    <s v="Electronic check"/>
    <n v="105.3"/>
    <n v="7299.65"/>
    <s v="Yes"/>
    <n v="69.322412155745482"/>
    <x v="38"/>
    <n v="1"/>
    <n v="1"/>
    <n v="0"/>
    <n v="0"/>
    <x v="0"/>
    <x v="0"/>
    <x v="0"/>
    <n v="1"/>
    <d v="2013-11-23T00:00:00"/>
    <x v="1975"/>
    <s v="Month-to-Month"/>
    <s v="Two or More Lines"/>
    <s v="Fiber Optic"/>
    <x v="0"/>
    <x v="0"/>
  </r>
  <r>
    <s v="9091-WTUUY"/>
    <s v="Male"/>
    <n v="0"/>
    <s v="Yes"/>
    <s v="Yes"/>
    <n v="1"/>
    <n v="1"/>
    <n v="2"/>
    <s v="Mailed check"/>
    <n v="69.25"/>
    <n v="4447.75"/>
    <s v="No"/>
    <n v="64.227436823104696"/>
    <x v="72"/>
    <n v="1"/>
    <n v="0"/>
    <n v="0"/>
    <n v="1"/>
    <x v="0"/>
    <x v="0"/>
    <x v="0"/>
    <n v="3"/>
    <d v="2014-04-23T00:00:00"/>
    <x v="385"/>
    <s v="2 Year"/>
    <s v="One Line"/>
    <s v="DSL"/>
    <x v="0"/>
    <x v="0"/>
  </r>
  <r>
    <s v="9092-GDZKO"/>
    <s v="Male"/>
    <n v="0"/>
    <s v="No"/>
    <s v="No"/>
    <n v="2"/>
    <n v="0"/>
    <n v="0"/>
    <s v="Credit card (automatic)"/>
    <n v="24.85"/>
    <n v="493.4"/>
    <s v="No"/>
    <n v="19.855130784708248"/>
    <x v="60"/>
    <n v="0"/>
    <n v="0"/>
    <n v="0"/>
    <n v="0"/>
    <x v="0"/>
    <x v="1"/>
    <x v="1"/>
    <n v="0"/>
    <d v="2018-01-23T00:00:00"/>
    <x v="527"/>
    <s v="Month-to-Month"/>
    <s v="Two or More Lines"/>
    <s v="No Internet Service"/>
    <x v="2"/>
    <x v="0"/>
  </r>
  <r>
    <s v="9093-FPDLG"/>
    <s v="Female"/>
    <n v="0"/>
    <s v="No"/>
    <s v="No"/>
    <n v="1"/>
    <n v="2"/>
    <n v="0"/>
    <s v="Electronic check"/>
    <n v="94.2"/>
    <n v="999.9"/>
    <s v="No"/>
    <n v="10.614649681528661"/>
    <x v="57"/>
    <n v="0"/>
    <n v="0"/>
    <n v="1"/>
    <n v="0"/>
    <x v="0"/>
    <x v="0"/>
    <x v="0"/>
    <n v="0"/>
    <d v="2018-10-23T00:00:00"/>
    <x v="49"/>
    <s v="Month-to-Month"/>
    <s v="One Line"/>
    <s v="Fiber Optic"/>
    <x v="0"/>
    <x v="0"/>
  </r>
  <r>
    <s v="9094-AZPHK"/>
    <s v="Female"/>
    <n v="0"/>
    <s v="No"/>
    <s v="No"/>
    <n v="2"/>
    <n v="2"/>
    <n v="0"/>
    <s v="Electronic check"/>
    <n v="100.15"/>
    <n v="1415"/>
    <s v="No"/>
    <n v="14.128806789815277"/>
    <x v="32"/>
    <n v="0"/>
    <n v="0"/>
    <n v="1"/>
    <n v="0"/>
    <x v="0"/>
    <x v="0"/>
    <x v="0"/>
    <n v="0"/>
    <d v="2018-06-23T00:00:00"/>
    <x v="336"/>
    <s v="Month-to-Month"/>
    <s v="Two or More Lines"/>
    <s v="Fiber Optic"/>
    <x v="0"/>
    <x v="0"/>
  </r>
  <r>
    <s v="9095-HFAFX"/>
    <s v="Female"/>
    <n v="0"/>
    <s v="No"/>
    <s v="No"/>
    <n v="1"/>
    <n v="2"/>
    <n v="0"/>
    <s v="Credit card (automatic)"/>
    <n v="81"/>
    <n v="389.6"/>
    <s v="Yes"/>
    <n v="4.8098765432098771"/>
    <x v="59"/>
    <n v="0"/>
    <n v="0"/>
    <n v="1"/>
    <n v="0"/>
    <x v="0"/>
    <x v="0"/>
    <x v="0"/>
    <n v="0"/>
    <d v="2019-04-23T00:00:00"/>
    <x v="1010"/>
    <s v="Month-to-Month"/>
    <s v="One Line"/>
    <s v="Fiber Optic"/>
    <x v="0"/>
    <x v="0"/>
  </r>
  <r>
    <s v="9097-ZUBYC"/>
    <s v="Male"/>
    <n v="0"/>
    <s v="Yes"/>
    <s v="No"/>
    <n v="1"/>
    <n v="1"/>
    <n v="0"/>
    <s v="Bank transfer (automatic)"/>
    <n v="48.8"/>
    <n v="664.4"/>
    <s v="No"/>
    <n v="13.614754098360656"/>
    <x v="73"/>
    <n v="1"/>
    <n v="0"/>
    <n v="0"/>
    <n v="0"/>
    <x v="0"/>
    <x v="0"/>
    <x v="0"/>
    <n v="1"/>
    <d v="2018-07-23T00:00:00"/>
    <x v="122"/>
    <s v="Month-to-Month"/>
    <s v="One Line"/>
    <s v="DSL"/>
    <x v="0"/>
    <x v="0"/>
  </r>
  <r>
    <s v="9099-FTUHS"/>
    <s v="Female"/>
    <n v="0"/>
    <s v="No"/>
    <s v="No"/>
    <n v="2"/>
    <n v="1"/>
    <n v="0"/>
    <s v="Electronic check"/>
    <n v="54.4"/>
    <n v="1249.25"/>
    <s v="No"/>
    <n v="22.964154411764707"/>
    <x v="16"/>
    <n v="0"/>
    <n v="0"/>
    <n v="1"/>
    <n v="0"/>
    <x v="0"/>
    <x v="0"/>
    <x v="0"/>
    <n v="0"/>
    <d v="2017-10-23T00:00:00"/>
    <x v="158"/>
    <s v="Month-to-Month"/>
    <s v="Two or More Lines"/>
    <s v="DSL"/>
    <x v="0"/>
    <x v="0"/>
  </r>
  <r>
    <s v="9101-BWFSS"/>
    <s v="Female"/>
    <n v="0"/>
    <s v="Yes"/>
    <s v="No"/>
    <n v="2"/>
    <n v="2"/>
    <n v="1"/>
    <s v="Electronic check"/>
    <n v="108.55"/>
    <n v="5610.7"/>
    <s v="Yes"/>
    <n v="51.687701520036846"/>
    <x v="15"/>
    <n v="1"/>
    <n v="0"/>
    <n v="1"/>
    <n v="0"/>
    <x v="0"/>
    <x v="0"/>
    <x v="0"/>
    <n v="1"/>
    <d v="2015-05-23T00:00:00"/>
    <x v="1062"/>
    <s v="1 Year"/>
    <s v="Two or More Lines"/>
    <s v="Fiber Optic"/>
    <x v="0"/>
    <x v="0"/>
  </r>
  <r>
    <s v="9101-NTIXF"/>
    <s v="Male"/>
    <n v="0"/>
    <s v="No"/>
    <s v="No"/>
    <n v="1"/>
    <n v="0"/>
    <n v="0"/>
    <s v="Mailed check"/>
    <n v="19.399999999999999"/>
    <n v="50.6"/>
    <s v="No"/>
    <n v="2.6082474226804124"/>
    <x v="17"/>
    <n v="0"/>
    <n v="1"/>
    <n v="0"/>
    <n v="0"/>
    <x v="0"/>
    <x v="1"/>
    <x v="1"/>
    <n v="0"/>
    <d v="2019-06-23T00:00:00"/>
    <x v="57"/>
    <s v="Month-to-Month"/>
    <s v="One Line"/>
    <s v="No Internet Service"/>
    <x v="2"/>
    <x v="0"/>
  </r>
  <r>
    <s v="9102-IAYHT"/>
    <s v="Female"/>
    <n v="0"/>
    <s v="Yes"/>
    <s v="Yes"/>
    <n v="2"/>
    <n v="2"/>
    <n v="0"/>
    <s v="Electronic check"/>
    <n v="85.45"/>
    <n v="1451.6"/>
    <s v="Yes"/>
    <n v="16.987712112346401"/>
    <x v="40"/>
    <n v="1"/>
    <n v="0"/>
    <n v="1"/>
    <n v="1"/>
    <x v="0"/>
    <x v="0"/>
    <x v="0"/>
    <n v="3"/>
    <d v="2018-04-23T00:00:00"/>
    <x v="312"/>
    <s v="Month-to-Month"/>
    <s v="Two or More Lines"/>
    <s v="Fiber Optic"/>
    <x v="0"/>
    <x v="0"/>
  </r>
  <r>
    <s v="9102-OXKFY"/>
    <s v="Male"/>
    <n v="0"/>
    <s v="No"/>
    <s v="No"/>
    <n v="2"/>
    <n v="1"/>
    <n v="2"/>
    <s v="Credit card (automatic)"/>
    <n v="54.15"/>
    <n v="3116.15"/>
    <s v="No"/>
    <n v="57.546629732225306"/>
    <x v="39"/>
    <n v="0"/>
    <n v="1"/>
    <n v="0"/>
    <n v="0"/>
    <x v="0"/>
    <x v="0"/>
    <x v="0"/>
    <n v="0"/>
    <d v="2014-11-23T00:00:00"/>
    <x v="394"/>
    <s v="2 Year"/>
    <s v="Two or More Lines"/>
    <s v="DSL"/>
    <x v="0"/>
    <x v="0"/>
  </r>
  <r>
    <s v="9103-CXVOK"/>
    <s v="Male"/>
    <n v="0"/>
    <s v="Yes"/>
    <s v="Yes"/>
    <n v="1"/>
    <n v="0"/>
    <n v="0"/>
    <s v="Electronic check"/>
    <n v="19.75"/>
    <n v="19.75"/>
    <s v="No"/>
    <n v="1"/>
    <x v="13"/>
    <n v="1"/>
    <n v="0"/>
    <n v="0"/>
    <n v="1"/>
    <x v="0"/>
    <x v="1"/>
    <x v="1"/>
    <n v="3"/>
    <d v="2019-07-23T00:00:00"/>
    <x v="154"/>
    <s v="Month-to-Month"/>
    <s v="One Line"/>
    <s v="No Internet Service"/>
    <x v="2"/>
    <x v="0"/>
  </r>
  <r>
    <s v="9103-TCIHJ"/>
    <s v="Female"/>
    <n v="0"/>
    <s v="No"/>
    <s v="No"/>
    <n v="2"/>
    <n v="1"/>
    <n v="0"/>
    <s v="Mailed check"/>
    <n v="55.7"/>
    <n v="899.8"/>
    <s v="Yes"/>
    <n v="16.15439856373429"/>
    <x v="40"/>
    <n v="0"/>
    <n v="0"/>
    <n v="1"/>
    <n v="0"/>
    <x v="0"/>
    <x v="0"/>
    <x v="0"/>
    <n v="0"/>
    <d v="2018-04-23T00:00:00"/>
    <x v="857"/>
    <s v="Month-to-Month"/>
    <s v="Two or More Lines"/>
    <s v="DSL"/>
    <x v="0"/>
    <x v="0"/>
  </r>
  <r>
    <s v="9107-UKCKY"/>
    <s v="Male"/>
    <n v="0"/>
    <s v="Yes"/>
    <s v="No"/>
    <n v="2"/>
    <n v="1"/>
    <n v="1"/>
    <s v="Electronic check"/>
    <n v="79.8"/>
    <n v="4914.8"/>
    <s v="No"/>
    <n v="61.5889724310777"/>
    <x v="64"/>
    <n v="1"/>
    <n v="0"/>
    <n v="0"/>
    <n v="0"/>
    <x v="0"/>
    <x v="0"/>
    <x v="0"/>
    <n v="1"/>
    <d v="2014-07-23T00:00:00"/>
    <x v="809"/>
    <s v="1 Year"/>
    <s v="Two or More Lines"/>
    <s v="DSL"/>
    <x v="0"/>
    <x v="0"/>
  </r>
  <r>
    <s v="9108-EJFJP"/>
    <s v="Female"/>
    <n v="0"/>
    <s v="Yes"/>
    <s v="No"/>
    <n v="1"/>
    <n v="1"/>
    <n v="0"/>
    <s v="Mailed check"/>
    <n v="53.55"/>
    <n v="53.55"/>
    <s v="No"/>
    <n v="1"/>
    <x v="13"/>
    <n v="1"/>
    <n v="1"/>
    <n v="1"/>
    <n v="0"/>
    <x v="0"/>
    <x v="0"/>
    <x v="0"/>
    <n v="1"/>
    <d v="2019-07-23T00:00:00"/>
    <x v="1490"/>
    <s v="Month-to-Month"/>
    <s v="One Line"/>
    <s v="DSL"/>
    <x v="0"/>
    <x v="0"/>
  </r>
  <r>
    <s v="9108-EQPNQ"/>
    <s v="Female"/>
    <n v="0"/>
    <s v="Yes"/>
    <s v="Yes"/>
    <n v="2"/>
    <n v="0"/>
    <n v="2"/>
    <s v="Credit card (automatic)"/>
    <n v="26.1"/>
    <n v="225.55"/>
    <s v="No"/>
    <n v="8.6417624521072796"/>
    <x v="3"/>
    <n v="1"/>
    <n v="0"/>
    <n v="1"/>
    <n v="1"/>
    <x v="0"/>
    <x v="1"/>
    <x v="1"/>
    <n v="3"/>
    <d v="2018-12-23T00:00:00"/>
    <x v="612"/>
    <s v="2 Year"/>
    <s v="Two or More Lines"/>
    <s v="No Internet Service"/>
    <x v="2"/>
    <x v="0"/>
  </r>
  <r>
    <s v="9110-HSGTV"/>
    <s v="Female"/>
    <n v="0"/>
    <s v="No"/>
    <s v="No"/>
    <n v="1"/>
    <n v="1"/>
    <n v="2"/>
    <s v="Credit card (automatic)"/>
    <n v="82.45"/>
    <n v="5555.3"/>
    <s v="No"/>
    <n v="67.377804730139474"/>
    <x v="63"/>
    <n v="0"/>
    <n v="0"/>
    <n v="1"/>
    <n v="0"/>
    <x v="0"/>
    <x v="0"/>
    <x v="0"/>
    <n v="0"/>
    <d v="2014-01-23T00:00:00"/>
    <x v="1503"/>
    <s v="2 Year"/>
    <s v="One Line"/>
    <s v="DSL"/>
    <x v="0"/>
    <x v="0"/>
  </r>
  <r>
    <s v="9112-WSNPU"/>
    <s v="Female"/>
    <n v="1"/>
    <s v="No"/>
    <s v="No"/>
    <n v="1"/>
    <n v="2"/>
    <n v="0"/>
    <s v="Electronic check"/>
    <n v="70.55"/>
    <n v="2419"/>
    <s v="No"/>
    <n v="34.287739192062368"/>
    <x v="70"/>
    <n v="0"/>
    <n v="0"/>
    <n v="1"/>
    <n v="0"/>
    <x v="0"/>
    <x v="0"/>
    <x v="0"/>
    <n v="0"/>
    <d v="2016-10-23T00:00:00"/>
    <x v="540"/>
    <s v="Month-to-Month"/>
    <s v="One Line"/>
    <s v="Fiber Optic"/>
    <x v="0"/>
    <x v="0"/>
  </r>
  <r>
    <s v="9114-AAFQH"/>
    <s v="Female"/>
    <n v="0"/>
    <s v="Yes"/>
    <s v="No"/>
    <n v="1"/>
    <n v="1"/>
    <n v="1"/>
    <s v="Electronic check"/>
    <n v="65.650000000000006"/>
    <n v="3094.65"/>
    <s v="No"/>
    <n v="47.138613861386133"/>
    <x v="71"/>
    <n v="1"/>
    <n v="1"/>
    <n v="1"/>
    <n v="0"/>
    <x v="0"/>
    <x v="0"/>
    <x v="0"/>
    <n v="1"/>
    <d v="2015-09-23T00:00:00"/>
    <x v="893"/>
    <s v="1 Year"/>
    <s v="One Line"/>
    <s v="DSL"/>
    <x v="0"/>
    <x v="0"/>
  </r>
  <r>
    <s v="9114-DPSIA"/>
    <s v="Male"/>
    <n v="0"/>
    <s v="Yes"/>
    <s v="Yes"/>
    <n v="2"/>
    <n v="1"/>
    <n v="2"/>
    <s v="Credit card (automatic)"/>
    <n v="81"/>
    <n v="5750"/>
    <s v="No"/>
    <n v="70.987654320987659"/>
    <x v="20"/>
    <n v="1"/>
    <n v="0"/>
    <n v="0"/>
    <n v="1"/>
    <x v="0"/>
    <x v="0"/>
    <x v="0"/>
    <n v="3"/>
    <d v="2013-10-23T00:00:00"/>
    <x v="1010"/>
    <s v="2 Year"/>
    <s v="Two or More Lines"/>
    <s v="DSL"/>
    <x v="0"/>
    <x v="0"/>
  </r>
  <r>
    <s v="9114-VEPUF"/>
    <s v="Male"/>
    <n v="0"/>
    <s v="Yes"/>
    <s v="No"/>
    <n v="2"/>
    <n v="2"/>
    <n v="1"/>
    <s v="Electronic check"/>
    <n v="96.1"/>
    <n v="6001.45"/>
    <s v="No"/>
    <n v="62.450052029136316"/>
    <x v="47"/>
    <n v="1"/>
    <n v="0"/>
    <n v="0"/>
    <n v="0"/>
    <x v="0"/>
    <x v="0"/>
    <x v="0"/>
    <n v="1"/>
    <d v="2014-06-23T00:00:00"/>
    <x v="173"/>
    <s v="1 Year"/>
    <s v="Two or More Lines"/>
    <s v="Fiber Optic"/>
    <x v="0"/>
    <x v="0"/>
  </r>
  <r>
    <s v="9115-YQHGA"/>
    <s v="Male"/>
    <n v="0"/>
    <s v="No"/>
    <s v="No"/>
    <n v="1"/>
    <n v="1"/>
    <n v="0"/>
    <s v="Electronic check"/>
    <n v="51.1"/>
    <n v="2092.9"/>
    <s v="No"/>
    <n v="40.956947162426616"/>
    <x v="34"/>
    <n v="0"/>
    <n v="0"/>
    <n v="0"/>
    <n v="0"/>
    <x v="0"/>
    <x v="0"/>
    <x v="0"/>
    <n v="0"/>
    <d v="2016-04-23T00:00:00"/>
    <x v="563"/>
    <s v="Month-to-Month"/>
    <s v="One Line"/>
    <s v="DSL"/>
    <x v="0"/>
    <x v="0"/>
  </r>
  <r>
    <s v="9117-SHLZX"/>
    <s v="Male"/>
    <n v="0"/>
    <s v="No"/>
    <s v="No"/>
    <n v="1"/>
    <n v="1"/>
    <n v="0"/>
    <s v="Mailed check"/>
    <n v="45.7"/>
    <n v="45.7"/>
    <s v="Yes"/>
    <n v="1"/>
    <x v="13"/>
    <n v="0"/>
    <n v="0"/>
    <n v="0"/>
    <n v="0"/>
    <x v="0"/>
    <x v="0"/>
    <x v="0"/>
    <n v="0"/>
    <d v="2019-07-23T00:00:00"/>
    <x v="473"/>
    <s v="Month-to-Month"/>
    <s v="One Line"/>
    <s v="DSL"/>
    <x v="0"/>
    <x v="0"/>
  </r>
  <r>
    <s v="9121-PHQSR"/>
    <s v="Male"/>
    <n v="1"/>
    <s v="Yes"/>
    <s v="No"/>
    <n v="2"/>
    <n v="2"/>
    <n v="0"/>
    <s v="Credit card (automatic)"/>
    <n v="85.05"/>
    <n v="1391.15"/>
    <s v="No"/>
    <n v="16.35684891240447"/>
    <x v="40"/>
    <n v="1"/>
    <n v="0"/>
    <n v="0"/>
    <n v="0"/>
    <x v="0"/>
    <x v="0"/>
    <x v="0"/>
    <n v="1"/>
    <d v="2018-04-23T00:00:00"/>
    <x v="546"/>
    <s v="Month-to-Month"/>
    <s v="Two or More Lines"/>
    <s v="Fiber Optic"/>
    <x v="0"/>
    <x v="0"/>
  </r>
  <r>
    <s v="9122-UMROB"/>
    <s v="Male"/>
    <n v="0"/>
    <s v="No"/>
    <s v="No"/>
    <n v="1"/>
    <n v="0"/>
    <n v="0"/>
    <s v="Mailed check"/>
    <n v="20.3"/>
    <n v="20.3"/>
    <s v="No"/>
    <n v="1"/>
    <x v="13"/>
    <n v="0"/>
    <n v="0"/>
    <n v="0"/>
    <n v="0"/>
    <x v="0"/>
    <x v="1"/>
    <x v="1"/>
    <n v="0"/>
    <d v="2019-07-23T00:00:00"/>
    <x v="38"/>
    <s v="Month-to-Month"/>
    <s v="One Line"/>
    <s v="No Internet Service"/>
    <x v="2"/>
    <x v="0"/>
  </r>
  <r>
    <s v="9124-LHCJQ"/>
    <s v="Female"/>
    <n v="0"/>
    <s v="No"/>
    <s v="No"/>
    <n v="2"/>
    <n v="2"/>
    <n v="0"/>
    <s v="Mailed check"/>
    <n v="85.45"/>
    <n v="85.45"/>
    <s v="Yes"/>
    <n v="1"/>
    <x v="13"/>
    <n v="0"/>
    <n v="1"/>
    <n v="1"/>
    <n v="0"/>
    <x v="0"/>
    <x v="0"/>
    <x v="0"/>
    <n v="0"/>
    <d v="2019-07-23T00:00:00"/>
    <x v="312"/>
    <s v="Month-to-Month"/>
    <s v="Two or More Lines"/>
    <s v="Fiber Optic"/>
    <x v="0"/>
    <x v="0"/>
  </r>
  <r>
    <s v="9127-FHJBZ"/>
    <s v="Male"/>
    <n v="0"/>
    <s v="Yes"/>
    <s v="Yes"/>
    <n v="2"/>
    <n v="2"/>
    <n v="2"/>
    <s v="Electronic check"/>
    <n v="114"/>
    <n v="8093.15"/>
    <s v="No"/>
    <n v="70.992543859649118"/>
    <x v="20"/>
    <n v="1"/>
    <n v="0"/>
    <n v="0"/>
    <n v="1"/>
    <x v="0"/>
    <x v="0"/>
    <x v="0"/>
    <n v="3"/>
    <d v="2013-10-23T00:00:00"/>
    <x v="1976"/>
    <s v="2 Year"/>
    <s v="Two or More Lines"/>
    <s v="Fiber Optic"/>
    <x v="0"/>
    <x v="0"/>
  </r>
  <r>
    <s v="9127-QRZMH"/>
    <s v="Male"/>
    <n v="0"/>
    <s v="Yes"/>
    <s v="No"/>
    <n v="1"/>
    <n v="1"/>
    <n v="1"/>
    <s v="Bank transfer (automatic)"/>
    <n v="59.85"/>
    <n v="2603.9499999999998"/>
    <s v="No"/>
    <n v="43.507936507936506"/>
    <x v="49"/>
    <n v="1"/>
    <n v="0"/>
    <n v="0"/>
    <n v="0"/>
    <x v="0"/>
    <x v="0"/>
    <x v="0"/>
    <n v="1"/>
    <d v="2016-01-23T00:00:00"/>
    <x v="1294"/>
    <s v="1 Year"/>
    <s v="One Line"/>
    <s v="DSL"/>
    <x v="0"/>
    <x v="0"/>
  </r>
  <r>
    <s v="9128-CPXKI"/>
    <s v="Female"/>
    <n v="0"/>
    <s v="No"/>
    <s v="No"/>
    <n v="1"/>
    <n v="2"/>
    <n v="2"/>
    <s v="Electronic check"/>
    <n v="95.8"/>
    <n v="5655.45"/>
    <s v="No"/>
    <n v="59.033924843423797"/>
    <x v="26"/>
    <n v="0"/>
    <n v="0"/>
    <n v="1"/>
    <n v="0"/>
    <x v="0"/>
    <x v="0"/>
    <x v="0"/>
    <n v="0"/>
    <d v="2014-09-23T00:00:00"/>
    <x v="489"/>
    <s v="2 Year"/>
    <s v="One Line"/>
    <s v="Fiber Optic"/>
    <x v="0"/>
    <x v="0"/>
  </r>
  <r>
    <s v="9129-UXERG"/>
    <s v="Female"/>
    <n v="1"/>
    <s v="No"/>
    <s v="No"/>
    <n v="2"/>
    <n v="2"/>
    <n v="0"/>
    <s v="Credit card (automatic)"/>
    <n v="103.6"/>
    <n v="1806.35"/>
    <s v="No"/>
    <n v="17.435810810810811"/>
    <x v="66"/>
    <n v="0"/>
    <n v="0"/>
    <n v="1"/>
    <n v="0"/>
    <x v="0"/>
    <x v="0"/>
    <x v="0"/>
    <n v="0"/>
    <d v="2018-03-23T00:00:00"/>
    <x v="1977"/>
    <s v="Month-to-Month"/>
    <s v="Two or More Lines"/>
    <s v="Fiber Optic"/>
    <x v="0"/>
    <x v="0"/>
  </r>
  <r>
    <s v="9133-AYJZG"/>
    <s v="Female"/>
    <n v="0"/>
    <s v="No"/>
    <s v="No"/>
    <n v="2"/>
    <n v="2"/>
    <n v="0"/>
    <s v="Credit card (automatic)"/>
    <n v="98.7"/>
    <n v="2249.1"/>
    <s v="No"/>
    <n v="22.787234042553191"/>
    <x v="16"/>
    <n v="0"/>
    <n v="0"/>
    <n v="1"/>
    <n v="0"/>
    <x v="0"/>
    <x v="0"/>
    <x v="0"/>
    <n v="0"/>
    <d v="2017-10-23T00:00:00"/>
    <x v="504"/>
    <s v="Month-to-Month"/>
    <s v="Two or More Lines"/>
    <s v="Fiber Optic"/>
    <x v="0"/>
    <x v="0"/>
  </r>
  <r>
    <s v="9134-CEQMF"/>
    <s v="Male"/>
    <n v="1"/>
    <s v="Yes"/>
    <s v="No"/>
    <n v="1"/>
    <n v="2"/>
    <n v="0"/>
    <s v="Electronic check"/>
    <n v="89.5"/>
    <n v="676.7"/>
    <s v="Yes"/>
    <n v="7.5608938547486035"/>
    <x v="6"/>
    <n v="1"/>
    <n v="0"/>
    <n v="0"/>
    <n v="0"/>
    <x v="0"/>
    <x v="0"/>
    <x v="0"/>
    <n v="1"/>
    <d v="2019-01-23T00:00:00"/>
    <x v="772"/>
    <s v="Month-to-Month"/>
    <s v="One Line"/>
    <s v="Fiber Optic"/>
    <x v="0"/>
    <x v="0"/>
  </r>
  <r>
    <s v="9134-WYRVP"/>
    <s v="Male"/>
    <n v="0"/>
    <s v="No"/>
    <s v="No"/>
    <n v="1"/>
    <n v="2"/>
    <n v="1"/>
    <s v="Mailed check"/>
    <n v="86.35"/>
    <n v="4267.1499999999996"/>
    <s v="No"/>
    <n v="49.416907932831499"/>
    <x v="46"/>
    <n v="0"/>
    <n v="1"/>
    <n v="0"/>
    <n v="0"/>
    <x v="0"/>
    <x v="0"/>
    <x v="0"/>
    <n v="0"/>
    <d v="2015-07-23T00:00:00"/>
    <x v="1978"/>
    <s v="1 Year"/>
    <s v="One Line"/>
    <s v="Fiber Optic"/>
    <x v="0"/>
    <x v="0"/>
  </r>
  <r>
    <s v="9135-HSWOC"/>
    <s v="Male"/>
    <n v="0"/>
    <s v="Yes"/>
    <s v="Yes"/>
    <n v="1"/>
    <n v="0"/>
    <n v="2"/>
    <s v="Bank transfer (automatic)"/>
    <n v="19.7"/>
    <n v="1274.05"/>
    <s v="No"/>
    <n v="64.672588832487307"/>
    <x v="72"/>
    <n v="1"/>
    <n v="0"/>
    <n v="0"/>
    <n v="1"/>
    <x v="0"/>
    <x v="1"/>
    <x v="1"/>
    <n v="3"/>
    <d v="2014-04-23T00:00:00"/>
    <x v="29"/>
    <s v="2 Year"/>
    <s v="One Line"/>
    <s v="No Internet Service"/>
    <x v="2"/>
    <x v="0"/>
  </r>
  <r>
    <s v="9135-MGVPY"/>
    <s v="Male"/>
    <n v="0"/>
    <s v="Yes"/>
    <s v="No"/>
    <n v="1"/>
    <n v="1"/>
    <n v="2"/>
    <s v="Mailed check"/>
    <n v="84.7"/>
    <n v="5878.9"/>
    <s v="No"/>
    <n v="69.408500590318766"/>
    <x v="38"/>
    <n v="1"/>
    <n v="0"/>
    <n v="0"/>
    <n v="0"/>
    <x v="0"/>
    <x v="0"/>
    <x v="0"/>
    <n v="1"/>
    <d v="2013-11-23T00:00:00"/>
    <x v="746"/>
    <s v="2 Year"/>
    <s v="One Line"/>
    <s v="DSL"/>
    <x v="0"/>
    <x v="0"/>
  </r>
  <r>
    <s v="9136-ALYBR"/>
    <s v="Male"/>
    <n v="0"/>
    <s v="No"/>
    <s v="No"/>
    <n v="0"/>
    <n v="1"/>
    <n v="0"/>
    <s v="Mailed check"/>
    <n v="24.45"/>
    <n v="24.45"/>
    <s v="Yes"/>
    <n v="1"/>
    <x v="13"/>
    <n v="0"/>
    <n v="0"/>
    <n v="0"/>
    <n v="0"/>
    <x v="1"/>
    <x v="0"/>
    <x v="1"/>
    <n v="0"/>
    <d v="2019-07-23T00:00:00"/>
    <x v="237"/>
    <s v="Month-to-Month"/>
    <s v="No Phone Service"/>
    <s v="DSL"/>
    <x v="1"/>
    <x v="0"/>
  </r>
  <r>
    <s v="9137-NOQKA"/>
    <s v="Male"/>
    <n v="1"/>
    <s v="No"/>
    <s v="No"/>
    <n v="1"/>
    <n v="0"/>
    <n v="0"/>
    <s v="Electronic check"/>
    <n v="19.2"/>
    <n v="37.200000000000003"/>
    <s v="No"/>
    <n v="1.9375000000000002"/>
    <x v="13"/>
    <n v="0"/>
    <n v="1"/>
    <n v="0"/>
    <n v="0"/>
    <x v="0"/>
    <x v="1"/>
    <x v="1"/>
    <n v="0"/>
    <d v="2019-07-23T00:00:00"/>
    <x v="344"/>
    <s v="Month-to-Month"/>
    <s v="One Line"/>
    <s v="No Internet Service"/>
    <x v="2"/>
    <x v="0"/>
  </r>
  <r>
    <s v="9137-UIYPG"/>
    <s v="Female"/>
    <n v="0"/>
    <s v="Yes"/>
    <s v="Yes"/>
    <n v="1"/>
    <n v="2"/>
    <n v="0"/>
    <s v="Electronic check"/>
    <n v="106.9"/>
    <n v="3756.45"/>
    <s v="No"/>
    <n v="35.139850327408787"/>
    <x v="21"/>
    <n v="1"/>
    <n v="1"/>
    <n v="1"/>
    <n v="1"/>
    <x v="0"/>
    <x v="0"/>
    <x v="0"/>
    <n v="3"/>
    <d v="2016-09-23T00:00:00"/>
    <x v="1979"/>
    <s v="Month-to-Month"/>
    <s v="One Line"/>
    <s v="Fiber Optic"/>
    <x v="0"/>
    <x v="0"/>
  </r>
  <r>
    <s v="9138-EFSMO"/>
    <s v="Male"/>
    <n v="0"/>
    <s v="Yes"/>
    <s v="Yes"/>
    <n v="1"/>
    <n v="2"/>
    <n v="1"/>
    <s v="Bank transfer (automatic)"/>
    <n v="78.95"/>
    <n v="2034.25"/>
    <s v="No"/>
    <n v="25.766307789740342"/>
    <x v="28"/>
    <n v="1"/>
    <n v="0"/>
    <n v="0"/>
    <n v="1"/>
    <x v="0"/>
    <x v="0"/>
    <x v="0"/>
    <n v="3"/>
    <d v="2017-07-23T00:00:00"/>
    <x v="830"/>
    <s v="1 Year"/>
    <s v="One Line"/>
    <s v="Fiber Optic"/>
    <x v="0"/>
    <x v="0"/>
  </r>
  <r>
    <s v="9139-TWBAS"/>
    <s v="Female"/>
    <n v="0"/>
    <s v="Yes"/>
    <s v="No"/>
    <n v="0"/>
    <n v="1"/>
    <n v="1"/>
    <s v="Bank transfer (automatic)"/>
    <n v="47.85"/>
    <n v="1190.5"/>
    <s v="No"/>
    <n v="24.879832810867292"/>
    <x v="19"/>
    <n v="1"/>
    <n v="1"/>
    <n v="1"/>
    <n v="0"/>
    <x v="1"/>
    <x v="0"/>
    <x v="1"/>
    <n v="1"/>
    <d v="2017-08-23T00:00:00"/>
    <x v="346"/>
    <s v="1 Year"/>
    <s v="No Phone Service"/>
    <s v="DSL"/>
    <x v="1"/>
    <x v="0"/>
  </r>
  <r>
    <s v="9139-WQQDY"/>
    <s v="Female"/>
    <n v="0"/>
    <s v="Yes"/>
    <s v="Yes"/>
    <n v="2"/>
    <n v="2"/>
    <n v="1"/>
    <s v="Mailed check"/>
    <n v="100.45"/>
    <n v="4941.8"/>
    <s v="Yes"/>
    <n v="49.196615231458438"/>
    <x v="46"/>
    <n v="1"/>
    <n v="0"/>
    <n v="1"/>
    <n v="1"/>
    <x v="0"/>
    <x v="0"/>
    <x v="0"/>
    <n v="3"/>
    <d v="2015-07-23T00:00:00"/>
    <x v="1500"/>
    <s v="1 Year"/>
    <s v="Two or More Lines"/>
    <s v="Fiber Optic"/>
    <x v="0"/>
    <x v="0"/>
  </r>
  <r>
    <s v="9140-CZQZZ"/>
    <s v="Female"/>
    <n v="0"/>
    <s v="Yes"/>
    <s v="No"/>
    <n v="1"/>
    <n v="1"/>
    <n v="2"/>
    <s v="Bank transfer (automatic)"/>
    <n v="79.599999999999994"/>
    <n v="5515.8"/>
    <s v="No"/>
    <n v="69.293969849246238"/>
    <x v="38"/>
    <n v="1"/>
    <n v="0"/>
    <n v="1"/>
    <n v="0"/>
    <x v="0"/>
    <x v="0"/>
    <x v="0"/>
    <n v="1"/>
    <d v="2013-11-23T00:00:00"/>
    <x v="317"/>
    <s v="2 Year"/>
    <s v="One Line"/>
    <s v="DSL"/>
    <x v="0"/>
    <x v="0"/>
  </r>
  <r>
    <s v="9142-KZXOP"/>
    <s v="Male"/>
    <n v="0"/>
    <s v="No"/>
    <s v="No"/>
    <n v="1"/>
    <n v="2"/>
    <n v="0"/>
    <s v="Credit card (automatic)"/>
    <n v="68.849999999999994"/>
    <n v="2958.95"/>
    <s v="No"/>
    <n v="42.976761074800294"/>
    <x v="24"/>
    <n v="0"/>
    <n v="0"/>
    <n v="0"/>
    <n v="0"/>
    <x v="0"/>
    <x v="0"/>
    <x v="0"/>
    <n v="0"/>
    <d v="2016-02-23T00:00:00"/>
    <x v="1603"/>
    <s v="Month-to-Month"/>
    <s v="One Line"/>
    <s v="Fiber Optic"/>
    <x v="0"/>
    <x v="0"/>
  </r>
  <r>
    <s v="9142-XMYJH"/>
    <s v="Female"/>
    <n v="0"/>
    <s v="No"/>
    <s v="No"/>
    <n v="1"/>
    <n v="0"/>
    <n v="0"/>
    <s v="Credit card (automatic)"/>
    <n v="19.350000000000001"/>
    <n v="601.6"/>
    <s v="No"/>
    <n v="31.090439276485785"/>
    <x v="69"/>
    <n v="0"/>
    <n v="1"/>
    <n v="1"/>
    <n v="0"/>
    <x v="0"/>
    <x v="1"/>
    <x v="1"/>
    <n v="0"/>
    <d v="2017-01-23T00:00:00"/>
    <x v="211"/>
    <s v="Month-to-Month"/>
    <s v="One Line"/>
    <s v="No Internet Service"/>
    <x v="2"/>
    <x v="0"/>
  </r>
  <r>
    <s v="9143-CANJF"/>
    <s v="Female"/>
    <n v="0"/>
    <s v="Yes"/>
    <s v="Yes"/>
    <n v="1"/>
    <n v="1"/>
    <n v="0"/>
    <s v="Electronic check"/>
    <n v="55.15"/>
    <n v="1319.85"/>
    <s v="No"/>
    <n v="23.932003626473254"/>
    <x v="67"/>
    <n v="1"/>
    <n v="1"/>
    <n v="1"/>
    <n v="1"/>
    <x v="0"/>
    <x v="0"/>
    <x v="0"/>
    <n v="3"/>
    <d v="2017-09-23T00:00:00"/>
    <x v="180"/>
    <s v="Month-to-Month"/>
    <s v="One Line"/>
    <s v="DSL"/>
    <x v="0"/>
    <x v="0"/>
  </r>
  <r>
    <s v="9146-JRIOX"/>
    <s v="Female"/>
    <n v="0"/>
    <s v="Yes"/>
    <s v="Yes"/>
    <n v="2"/>
    <n v="0"/>
    <n v="0"/>
    <s v="Mailed check"/>
    <n v="25.55"/>
    <n v="372.45"/>
    <s v="No"/>
    <n v="14.577299412915851"/>
    <x v="32"/>
    <n v="1"/>
    <n v="0"/>
    <n v="1"/>
    <n v="1"/>
    <x v="0"/>
    <x v="1"/>
    <x v="1"/>
    <n v="3"/>
    <d v="2018-06-23T00:00:00"/>
    <x v="1127"/>
    <s v="Month-to-Month"/>
    <s v="Two or More Lines"/>
    <s v="No Internet Service"/>
    <x v="2"/>
    <x v="0"/>
  </r>
  <r>
    <s v="9150-HEPMB"/>
    <s v="Male"/>
    <n v="0"/>
    <s v="No"/>
    <s v="No"/>
    <n v="1"/>
    <n v="1"/>
    <n v="1"/>
    <s v="Mailed check"/>
    <n v="52.7"/>
    <n v="3019.7"/>
    <s v="No"/>
    <n v="57.299810246679307"/>
    <x v="39"/>
    <n v="0"/>
    <n v="0"/>
    <n v="0"/>
    <n v="0"/>
    <x v="0"/>
    <x v="0"/>
    <x v="0"/>
    <n v="0"/>
    <d v="2014-11-23T00:00:00"/>
    <x v="1980"/>
    <s v="1 Year"/>
    <s v="One Line"/>
    <s v="DSL"/>
    <x v="0"/>
    <x v="0"/>
  </r>
  <r>
    <s v="9150-KPBJQ"/>
    <s v="Female"/>
    <n v="0"/>
    <s v="No"/>
    <s v="No"/>
    <n v="1"/>
    <n v="0"/>
    <n v="2"/>
    <s v="Credit card (automatic)"/>
    <n v="19.649999999999999"/>
    <n v="116.85"/>
    <s v="No"/>
    <n v="5.9465648854961835"/>
    <x v="9"/>
    <n v="0"/>
    <n v="0"/>
    <n v="1"/>
    <n v="0"/>
    <x v="0"/>
    <x v="1"/>
    <x v="1"/>
    <n v="0"/>
    <d v="2019-03-23T00:00:00"/>
    <x v="208"/>
    <s v="2 Year"/>
    <s v="One Line"/>
    <s v="No Internet Service"/>
    <x v="2"/>
    <x v="0"/>
  </r>
  <r>
    <s v="9152-AMKAK"/>
    <s v="Male"/>
    <n v="0"/>
    <s v="No"/>
    <s v="No"/>
    <n v="1"/>
    <n v="1"/>
    <n v="2"/>
    <s v="Mailed check"/>
    <n v="80.25"/>
    <n v="493.4"/>
    <s v="No"/>
    <n v="6.1482866043613704"/>
    <x v="36"/>
    <n v="0"/>
    <n v="0"/>
    <n v="0"/>
    <n v="0"/>
    <x v="0"/>
    <x v="0"/>
    <x v="0"/>
    <n v="0"/>
    <d v="2019-02-23T00:00:00"/>
    <x v="614"/>
    <s v="2 Year"/>
    <s v="One Line"/>
    <s v="DSL"/>
    <x v="0"/>
    <x v="0"/>
  </r>
  <r>
    <s v="9153-BTBVV"/>
    <s v="Female"/>
    <n v="0"/>
    <s v="Yes"/>
    <s v="No"/>
    <n v="2"/>
    <n v="0"/>
    <n v="2"/>
    <s v="Bank transfer (automatic)"/>
    <n v="25"/>
    <n v="1753"/>
    <s v="No"/>
    <n v="70.12"/>
    <x v="20"/>
    <n v="1"/>
    <n v="1"/>
    <n v="1"/>
    <n v="0"/>
    <x v="0"/>
    <x v="1"/>
    <x v="1"/>
    <n v="1"/>
    <d v="2013-10-23T00:00:00"/>
    <x v="778"/>
    <s v="2 Year"/>
    <s v="Two or More Lines"/>
    <s v="No Internet Service"/>
    <x v="2"/>
    <x v="0"/>
  </r>
  <r>
    <s v="9154-QDGTH"/>
    <s v="Male"/>
    <n v="0"/>
    <s v="Yes"/>
    <s v="Yes"/>
    <n v="2"/>
    <n v="2"/>
    <n v="1"/>
    <s v="Credit card (automatic)"/>
    <n v="104.3"/>
    <n v="4451.8500000000004"/>
    <s v="No"/>
    <n v="42.683125599232987"/>
    <x v="24"/>
    <n v="1"/>
    <n v="0"/>
    <n v="0"/>
    <n v="1"/>
    <x v="0"/>
    <x v="0"/>
    <x v="0"/>
    <n v="3"/>
    <d v="2016-02-23T00:00:00"/>
    <x v="475"/>
    <s v="1 Year"/>
    <s v="Two or More Lines"/>
    <s v="Fiber Optic"/>
    <x v="0"/>
    <x v="0"/>
  </r>
  <r>
    <s v="9158-VCTQB"/>
    <s v="Female"/>
    <n v="0"/>
    <s v="Yes"/>
    <s v="No"/>
    <n v="2"/>
    <n v="2"/>
    <n v="0"/>
    <s v="Bank transfer (automatic)"/>
    <n v="113.6"/>
    <n v="4594.95"/>
    <s v="Yes"/>
    <n v="40.44850352112676"/>
    <x v="34"/>
    <n v="1"/>
    <n v="0"/>
    <n v="1"/>
    <n v="0"/>
    <x v="0"/>
    <x v="0"/>
    <x v="0"/>
    <n v="1"/>
    <d v="2016-04-23T00:00:00"/>
    <x v="1829"/>
    <s v="Month-to-Month"/>
    <s v="Two or More Lines"/>
    <s v="Fiber Optic"/>
    <x v="0"/>
    <x v="0"/>
  </r>
  <r>
    <s v="9163-GHAYE"/>
    <s v="Female"/>
    <n v="0"/>
    <s v="No"/>
    <s v="No"/>
    <n v="1"/>
    <n v="1"/>
    <n v="0"/>
    <s v="Electronic check"/>
    <n v="48.85"/>
    <n v="736.8"/>
    <s v="No"/>
    <n v="15.082906857727737"/>
    <x v="42"/>
    <n v="0"/>
    <n v="0"/>
    <n v="1"/>
    <n v="0"/>
    <x v="0"/>
    <x v="0"/>
    <x v="0"/>
    <n v="0"/>
    <d v="2018-05-23T00:00:00"/>
    <x v="1981"/>
    <s v="Month-to-Month"/>
    <s v="One Line"/>
    <s v="DSL"/>
    <x v="0"/>
    <x v="0"/>
  </r>
  <r>
    <s v="9167-APMXZ"/>
    <s v="Female"/>
    <n v="0"/>
    <s v="No"/>
    <s v="No"/>
    <n v="2"/>
    <n v="2"/>
    <n v="0"/>
    <s v="Bank transfer (automatic)"/>
    <n v="84.15"/>
    <n v="1821.95"/>
    <s v="No"/>
    <n v="21.651218062982768"/>
    <x v="51"/>
    <n v="0"/>
    <n v="0"/>
    <n v="1"/>
    <n v="0"/>
    <x v="0"/>
    <x v="0"/>
    <x v="0"/>
    <n v="0"/>
    <d v="2017-11-23T00:00:00"/>
    <x v="577"/>
    <s v="Month-to-Month"/>
    <s v="Two or More Lines"/>
    <s v="Fiber Optic"/>
    <x v="0"/>
    <x v="0"/>
  </r>
  <r>
    <s v="9168-INPSZ"/>
    <s v="Female"/>
    <n v="1"/>
    <s v="Yes"/>
    <s v="No"/>
    <n v="2"/>
    <n v="2"/>
    <n v="0"/>
    <s v="Electronic check"/>
    <n v="104.15"/>
    <n v="4495.6499999999996"/>
    <s v="No"/>
    <n v="43.165146423427743"/>
    <x v="49"/>
    <n v="1"/>
    <n v="0"/>
    <n v="1"/>
    <n v="0"/>
    <x v="0"/>
    <x v="0"/>
    <x v="0"/>
    <n v="1"/>
    <d v="2016-01-23T00:00:00"/>
    <x v="490"/>
    <s v="Month-to-Month"/>
    <s v="Two or More Lines"/>
    <s v="Fiber Optic"/>
    <x v="0"/>
    <x v="0"/>
  </r>
  <r>
    <s v="9169-BSVIN"/>
    <s v="Male"/>
    <n v="0"/>
    <s v="No"/>
    <s v="No"/>
    <n v="2"/>
    <n v="1"/>
    <n v="0"/>
    <s v="Bank transfer (automatic)"/>
    <n v="74.75"/>
    <n v="827.05"/>
    <s v="No"/>
    <n v="11.064214046822741"/>
    <x v="27"/>
    <n v="0"/>
    <n v="1"/>
    <n v="0"/>
    <n v="0"/>
    <x v="0"/>
    <x v="0"/>
    <x v="0"/>
    <n v="0"/>
    <d v="2018-09-23T00:00:00"/>
    <x v="104"/>
    <s v="Month-to-Month"/>
    <s v="Two or More Lines"/>
    <s v="DSL"/>
    <x v="0"/>
    <x v="0"/>
  </r>
  <r>
    <s v="9170-ARBTB"/>
    <s v="Female"/>
    <n v="0"/>
    <s v="Yes"/>
    <s v="Yes"/>
    <n v="1"/>
    <n v="0"/>
    <n v="1"/>
    <s v="Credit card (automatic)"/>
    <n v="19.600000000000001"/>
    <n v="1012.4"/>
    <s v="No"/>
    <n v="51.65306122448979"/>
    <x v="15"/>
    <n v="1"/>
    <n v="0"/>
    <n v="1"/>
    <n v="1"/>
    <x v="0"/>
    <x v="1"/>
    <x v="1"/>
    <n v="3"/>
    <d v="2015-05-23T00:00:00"/>
    <x v="28"/>
    <s v="1 Year"/>
    <s v="One Line"/>
    <s v="No Internet Service"/>
    <x v="2"/>
    <x v="0"/>
  </r>
  <r>
    <s v="9170-CCKOU"/>
    <s v="Male"/>
    <n v="0"/>
    <s v="Yes"/>
    <s v="No"/>
    <n v="2"/>
    <n v="2"/>
    <n v="0"/>
    <s v="Credit card (automatic)"/>
    <n v="90.2"/>
    <n v="1454.15"/>
    <s v="Yes"/>
    <n v="16.121396895787139"/>
    <x v="40"/>
    <n v="1"/>
    <n v="1"/>
    <n v="0"/>
    <n v="0"/>
    <x v="0"/>
    <x v="0"/>
    <x v="0"/>
    <n v="1"/>
    <d v="2018-04-23T00:00:00"/>
    <x v="1679"/>
    <s v="Month-to-Month"/>
    <s v="Two or More Lines"/>
    <s v="Fiber Optic"/>
    <x v="0"/>
    <x v="0"/>
  </r>
  <r>
    <s v="9170-GYZJC"/>
    <s v="Female"/>
    <n v="0"/>
    <s v="Yes"/>
    <s v="Yes"/>
    <n v="2"/>
    <n v="1"/>
    <n v="0"/>
    <s v="Credit card (automatic)"/>
    <n v="79.900000000000006"/>
    <n v="3326.2"/>
    <s v="Yes"/>
    <n v="41.629536921151434"/>
    <x v="68"/>
    <n v="1"/>
    <n v="0"/>
    <n v="1"/>
    <n v="1"/>
    <x v="0"/>
    <x v="0"/>
    <x v="0"/>
    <n v="3"/>
    <d v="2016-03-23T00:00:00"/>
    <x v="291"/>
    <s v="Month-to-Month"/>
    <s v="Two or More Lines"/>
    <s v="DSL"/>
    <x v="0"/>
    <x v="0"/>
  </r>
  <r>
    <s v="9172-ANCRX"/>
    <s v="Female"/>
    <n v="0"/>
    <s v="No"/>
    <s v="No"/>
    <n v="2"/>
    <n v="2"/>
    <n v="0"/>
    <s v="Electronic check"/>
    <n v="98.7"/>
    <n v="973.25"/>
    <s v="Yes"/>
    <n v="9.8606889564336377"/>
    <x v="0"/>
    <n v="0"/>
    <n v="1"/>
    <n v="1"/>
    <n v="0"/>
    <x v="0"/>
    <x v="0"/>
    <x v="0"/>
    <n v="0"/>
    <d v="2018-11-23T00:00:00"/>
    <x v="1448"/>
    <s v="Month-to-Month"/>
    <s v="Two or More Lines"/>
    <s v="Fiber Optic"/>
    <x v="0"/>
    <x v="0"/>
  </r>
  <r>
    <s v="9172-JITSM"/>
    <s v="Female"/>
    <n v="0"/>
    <s v="Yes"/>
    <s v="Yes"/>
    <n v="1"/>
    <n v="2"/>
    <n v="0"/>
    <s v="Electronic check"/>
    <n v="90.8"/>
    <n v="2361.8000000000002"/>
    <s v="Yes"/>
    <n v="26.011013215859034"/>
    <x v="29"/>
    <n v="1"/>
    <n v="1"/>
    <n v="1"/>
    <n v="1"/>
    <x v="0"/>
    <x v="0"/>
    <x v="0"/>
    <n v="3"/>
    <d v="2017-06-23T00:00:00"/>
    <x v="65"/>
    <s v="Month-to-Month"/>
    <s v="One Line"/>
    <s v="Fiber Optic"/>
    <x v="0"/>
    <x v="0"/>
  </r>
  <r>
    <s v="9173-IVZVP"/>
    <s v="Female"/>
    <n v="0"/>
    <s v="Yes"/>
    <s v="Yes"/>
    <n v="1"/>
    <n v="0"/>
    <n v="2"/>
    <s v="Mailed check"/>
    <n v="20.9"/>
    <n v="1146.05"/>
    <s v="No"/>
    <n v="54.834928229665074"/>
    <x v="8"/>
    <n v="1"/>
    <n v="0"/>
    <n v="1"/>
    <n v="1"/>
    <x v="0"/>
    <x v="1"/>
    <x v="1"/>
    <n v="3"/>
    <d v="2015-02-23T00:00:00"/>
    <x v="251"/>
    <s v="2 Year"/>
    <s v="One Line"/>
    <s v="No Internet Service"/>
    <x v="2"/>
    <x v="0"/>
  </r>
  <r>
    <s v="9174-FKWZE"/>
    <s v="Female"/>
    <n v="1"/>
    <s v="No"/>
    <s v="No"/>
    <n v="1"/>
    <n v="0"/>
    <n v="0"/>
    <s v="Electronic check"/>
    <n v="19.45"/>
    <n v="19.45"/>
    <s v="Yes"/>
    <n v="1"/>
    <x v="13"/>
    <n v="0"/>
    <n v="1"/>
    <n v="1"/>
    <n v="0"/>
    <x v="0"/>
    <x v="1"/>
    <x v="1"/>
    <n v="0"/>
    <d v="2019-07-23T00:00:00"/>
    <x v="477"/>
    <s v="Month-to-Month"/>
    <s v="One Line"/>
    <s v="No Internet Service"/>
    <x v="2"/>
    <x v="0"/>
  </r>
  <r>
    <s v="9174-IHETN"/>
    <s v="Female"/>
    <n v="0"/>
    <s v="No"/>
    <s v="Yes"/>
    <n v="1"/>
    <n v="2"/>
    <n v="2"/>
    <s v="Credit card (automatic)"/>
    <n v="70.349999999999994"/>
    <n v="3533.6"/>
    <s v="No"/>
    <n v="50.228855721393039"/>
    <x v="65"/>
    <n v="0"/>
    <n v="1"/>
    <n v="1"/>
    <n v="1"/>
    <x v="0"/>
    <x v="0"/>
    <x v="0"/>
    <n v="2"/>
    <d v="2015-06-23T00:00:00"/>
    <x v="1361"/>
    <s v="2 Year"/>
    <s v="One Line"/>
    <s v="Fiber Optic"/>
    <x v="0"/>
    <x v="0"/>
  </r>
  <r>
    <s v="9178-JHUVJ"/>
    <s v="Male"/>
    <n v="0"/>
    <s v="Yes"/>
    <s v="Yes"/>
    <n v="2"/>
    <n v="0"/>
    <n v="2"/>
    <s v="Bank transfer (automatic)"/>
    <n v="24.1"/>
    <n v="587.4"/>
    <s v="No"/>
    <n v="24.373443983402488"/>
    <x v="19"/>
    <n v="1"/>
    <n v="1"/>
    <n v="0"/>
    <n v="1"/>
    <x v="0"/>
    <x v="1"/>
    <x v="1"/>
    <n v="3"/>
    <d v="2017-08-23T00:00:00"/>
    <x v="1351"/>
    <s v="2 Year"/>
    <s v="Two or More Lines"/>
    <s v="No Internet Service"/>
    <x v="2"/>
    <x v="0"/>
  </r>
  <r>
    <s v="9184-GALIL"/>
    <s v="Female"/>
    <n v="0"/>
    <s v="Yes"/>
    <s v="Yes"/>
    <n v="1"/>
    <n v="0"/>
    <n v="0"/>
    <s v="Mailed check"/>
    <n v="20.45"/>
    <n v="781.25"/>
    <s v="No"/>
    <n v="38.202933985330077"/>
    <x v="35"/>
    <n v="1"/>
    <n v="0"/>
    <n v="1"/>
    <n v="1"/>
    <x v="0"/>
    <x v="1"/>
    <x v="1"/>
    <n v="3"/>
    <d v="2016-06-23T00:00:00"/>
    <x v="31"/>
    <s v="Month-to-Month"/>
    <s v="One Line"/>
    <s v="No Internet Service"/>
    <x v="2"/>
    <x v="0"/>
  </r>
  <r>
    <s v="9185-TQCVP"/>
    <s v="Male"/>
    <n v="0"/>
    <s v="Yes"/>
    <s v="No"/>
    <n v="2"/>
    <n v="2"/>
    <n v="0"/>
    <s v="Electronic check"/>
    <n v="85.15"/>
    <n v="1139.2"/>
    <s v="Yes"/>
    <n v="13.37874339401057"/>
    <x v="73"/>
    <n v="1"/>
    <n v="0"/>
    <n v="0"/>
    <n v="0"/>
    <x v="0"/>
    <x v="0"/>
    <x v="0"/>
    <n v="1"/>
    <d v="2018-07-23T00:00:00"/>
    <x v="671"/>
    <s v="Month-to-Month"/>
    <s v="Two or More Lines"/>
    <s v="Fiber Optic"/>
    <x v="0"/>
    <x v="0"/>
  </r>
  <r>
    <s v="9189-JWSHV"/>
    <s v="Female"/>
    <n v="1"/>
    <s v="Yes"/>
    <s v="No"/>
    <n v="2"/>
    <n v="2"/>
    <n v="0"/>
    <s v="Electronic check"/>
    <n v="93.55"/>
    <n v="2264.0500000000002"/>
    <s v="Yes"/>
    <n v="24.201496525921968"/>
    <x v="19"/>
    <n v="1"/>
    <n v="0"/>
    <n v="1"/>
    <n v="0"/>
    <x v="0"/>
    <x v="0"/>
    <x v="0"/>
    <n v="1"/>
    <d v="2017-08-23T00:00:00"/>
    <x v="354"/>
    <s v="Month-to-Month"/>
    <s v="Two or More Lines"/>
    <s v="Fiber Optic"/>
    <x v="0"/>
    <x v="0"/>
  </r>
  <r>
    <s v="9190-MFJLN"/>
    <s v="Male"/>
    <n v="1"/>
    <s v="No"/>
    <s v="No"/>
    <n v="1"/>
    <n v="2"/>
    <n v="0"/>
    <s v="Credit card (automatic)"/>
    <n v="95.9"/>
    <n v="1777.9"/>
    <s v="Yes"/>
    <n v="18.53910323253389"/>
    <x v="53"/>
    <n v="0"/>
    <n v="0"/>
    <n v="0"/>
    <n v="0"/>
    <x v="0"/>
    <x v="0"/>
    <x v="0"/>
    <n v="0"/>
    <d v="2018-02-23T00:00:00"/>
    <x v="785"/>
    <s v="Month-to-Month"/>
    <s v="One Line"/>
    <s v="Fiber Optic"/>
    <x v="0"/>
    <x v="0"/>
  </r>
  <r>
    <s v="9191-MYQKX"/>
    <s v="Female"/>
    <n v="0"/>
    <s v="Yes"/>
    <s v="No"/>
    <n v="1"/>
    <n v="2"/>
    <n v="0"/>
    <s v="Bank transfer (automatic)"/>
    <n v="75.150000000000006"/>
    <n v="496.9"/>
    <s v="Yes"/>
    <n v="6.6121091151031264"/>
    <x v="36"/>
    <n v="1"/>
    <n v="0"/>
    <n v="1"/>
    <n v="0"/>
    <x v="0"/>
    <x v="0"/>
    <x v="0"/>
    <n v="1"/>
    <d v="2019-02-23T00:00:00"/>
    <x v="458"/>
    <s v="Month-to-Month"/>
    <s v="One Line"/>
    <s v="Fiber Optic"/>
    <x v="0"/>
    <x v="0"/>
  </r>
  <r>
    <s v="9194-GFVOI"/>
    <s v="Female"/>
    <n v="0"/>
    <s v="Yes"/>
    <s v="No"/>
    <n v="2"/>
    <n v="1"/>
    <n v="2"/>
    <s v="Credit card (automatic)"/>
    <n v="84.35"/>
    <n v="3571.6"/>
    <s v="No"/>
    <n v="42.342620035566092"/>
    <x v="24"/>
    <n v="1"/>
    <n v="0"/>
    <n v="1"/>
    <n v="0"/>
    <x v="0"/>
    <x v="0"/>
    <x v="0"/>
    <n v="1"/>
    <d v="2016-02-23T00:00:00"/>
    <x v="66"/>
    <s v="2 Year"/>
    <s v="Two or More Lines"/>
    <s v="DSL"/>
    <x v="0"/>
    <x v="0"/>
  </r>
  <r>
    <s v="9199-PWQVC"/>
    <s v="Female"/>
    <n v="0"/>
    <s v="Yes"/>
    <s v="No"/>
    <n v="2"/>
    <n v="1"/>
    <n v="1"/>
    <s v="Credit card (automatic)"/>
    <n v="79.7"/>
    <n v="4786.1499999999996"/>
    <s v="No"/>
    <n v="60.052070263488076"/>
    <x v="61"/>
    <n v="1"/>
    <n v="0"/>
    <n v="1"/>
    <n v="0"/>
    <x v="0"/>
    <x v="0"/>
    <x v="0"/>
    <n v="1"/>
    <d v="2014-08-23T00:00:00"/>
    <x v="290"/>
    <s v="1 Year"/>
    <s v="Two or More Lines"/>
    <s v="DSL"/>
    <x v="0"/>
    <x v="0"/>
  </r>
  <r>
    <s v="9200-NLNPD"/>
    <s v="Male"/>
    <n v="0"/>
    <s v="Yes"/>
    <s v="No"/>
    <n v="0"/>
    <n v="1"/>
    <n v="1"/>
    <s v="Bank transfer (automatic)"/>
    <n v="54.05"/>
    <n v="2959.8"/>
    <s v="No"/>
    <n v="54.760407030527297"/>
    <x v="8"/>
    <n v="1"/>
    <n v="0"/>
    <n v="0"/>
    <n v="0"/>
    <x v="1"/>
    <x v="0"/>
    <x v="1"/>
    <n v="1"/>
    <d v="2015-02-23T00:00:00"/>
    <x v="1582"/>
    <s v="1 Year"/>
    <s v="No Phone Service"/>
    <s v="DSL"/>
    <x v="1"/>
    <x v="0"/>
  </r>
  <r>
    <s v="9206-GVPEQ"/>
    <s v="Male"/>
    <n v="0"/>
    <s v="Yes"/>
    <s v="No"/>
    <n v="0"/>
    <n v="1"/>
    <n v="0"/>
    <s v="Electronic check"/>
    <n v="54.45"/>
    <n v="706.85"/>
    <s v="Yes"/>
    <n v="12.981634527089073"/>
    <x v="2"/>
    <n v="1"/>
    <n v="0"/>
    <n v="0"/>
    <n v="0"/>
    <x v="1"/>
    <x v="0"/>
    <x v="1"/>
    <n v="1"/>
    <d v="2018-08-23T00:00:00"/>
    <x v="971"/>
    <s v="Month-to-Month"/>
    <s v="No Phone Service"/>
    <s v="DSL"/>
    <x v="1"/>
    <x v="0"/>
  </r>
  <r>
    <s v="9207-ZPANB"/>
    <s v="Male"/>
    <n v="0"/>
    <s v="No"/>
    <s v="No"/>
    <n v="2"/>
    <n v="1"/>
    <n v="1"/>
    <s v="Electronic check"/>
    <n v="67.45"/>
    <n v="2443.3000000000002"/>
    <s v="No"/>
    <n v="36.223869532987401"/>
    <x v="45"/>
    <n v="0"/>
    <n v="0"/>
    <n v="0"/>
    <n v="0"/>
    <x v="0"/>
    <x v="0"/>
    <x v="0"/>
    <n v="0"/>
    <d v="2016-08-23T00:00:00"/>
    <x v="851"/>
    <s v="1 Year"/>
    <s v="Two or More Lines"/>
    <s v="DSL"/>
    <x v="0"/>
    <x v="0"/>
  </r>
  <r>
    <s v="9208-OLGAQ"/>
    <s v="Female"/>
    <n v="1"/>
    <s v="No"/>
    <s v="No"/>
    <n v="1"/>
    <n v="2"/>
    <n v="0"/>
    <s v="Electronic check"/>
    <n v="84.95"/>
    <n v="1443.65"/>
    <s v="No"/>
    <n v="16.994114184814599"/>
    <x v="40"/>
    <n v="0"/>
    <n v="0"/>
    <n v="1"/>
    <n v="0"/>
    <x v="0"/>
    <x v="0"/>
    <x v="0"/>
    <n v="0"/>
    <d v="2018-04-23T00:00:00"/>
    <x v="1650"/>
    <s v="Month-to-Month"/>
    <s v="One Line"/>
    <s v="Fiber Optic"/>
    <x v="0"/>
    <x v="0"/>
  </r>
  <r>
    <s v="9209-NWPGU"/>
    <s v="Male"/>
    <n v="0"/>
    <s v="No"/>
    <s v="No"/>
    <n v="1"/>
    <n v="1"/>
    <n v="1"/>
    <s v="Electronic check"/>
    <n v="65.400000000000006"/>
    <n v="2774.55"/>
    <s v="No"/>
    <n v="42.424311926605505"/>
    <x v="24"/>
    <n v="0"/>
    <n v="0"/>
    <n v="0"/>
    <n v="0"/>
    <x v="0"/>
    <x v="0"/>
    <x v="0"/>
    <n v="0"/>
    <d v="2016-02-23T00:00:00"/>
    <x v="1813"/>
    <s v="1 Year"/>
    <s v="One Line"/>
    <s v="DSL"/>
    <x v="0"/>
    <x v="0"/>
  </r>
  <r>
    <s v="9210-IAHGH"/>
    <s v="Female"/>
    <n v="0"/>
    <s v="No"/>
    <s v="No"/>
    <n v="1"/>
    <n v="1"/>
    <n v="0"/>
    <s v="Credit card (automatic)"/>
    <n v="70.75"/>
    <n v="450.8"/>
    <s v="Yes"/>
    <n v="6.371731448763251"/>
    <x v="36"/>
    <n v="0"/>
    <n v="0"/>
    <n v="1"/>
    <n v="0"/>
    <x v="0"/>
    <x v="0"/>
    <x v="0"/>
    <n v="0"/>
    <d v="2019-02-23T00:00:00"/>
    <x v="303"/>
    <s v="Month-to-Month"/>
    <s v="One Line"/>
    <s v="DSL"/>
    <x v="0"/>
    <x v="0"/>
  </r>
  <r>
    <s v="9214-EKVXR"/>
    <s v="Female"/>
    <n v="0"/>
    <s v="No"/>
    <s v="No"/>
    <n v="1"/>
    <n v="1"/>
    <n v="0"/>
    <s v="Mailed check"/>
    <n v="44"/>
    <n v="44"/>
    <s v="No"/>
    <n v="1"/>
    <x v="13"/>
    <n v="0"/>
    <n v="1"/>
    <n v="1"/>
    <n v="0"/>
    <x v="0"/>
    <x v="0"/>
    <x v="0"/>
    <n v="0"/>
    <d v="2019-07-23T00:00:00"/>
    <x v="828"/>
    <s v="Month-to-Month"/>
    <s v="One Line"/>
    <s v="DSL"/>
    <x v="0"/>
    <x v="0"/>
  </r>
  <r>
    <s v="9220-CXRSC"/>
    <s v="Female"/>
    <n v="0"/>
    <s v="Yes"/>
    <s v="Yes"/>
    <n v="2"/>
    <n v="1"/>
    <n v="2"/>
    <s v="Credit card (automatic)"/>
    <n v="61.4"/>
    <n v="4059.85"/>
    <s v="No"/>
    <n v="66.121335504885991"/>
    <x v="48"/>
    <n v="1"/>
    <n v="0"/>
    <n v="1"/>
    <n v="1"/>
    <x v="0"/>
    <x v="0"/>
    <x v="0"/>
    <n v="3"/>
    <d v="2014-02-23T00:00:00"/>
    <x v="323"/>
    <s v="2 Year"/>
    <s v="Two or More Lines"/>
    <s v="DSL"/>
    <x v="0"/>
    <x v="0"/>
  </r>
  <r>
    <s v="9220-ZNKJI"/>
    <s v="Female"/>
    <n v="1"/>
    <s v="Yes"/>
    <s v="No"/>
    <n v="1"/>
    <n v="2"/>
    <n v="2"/>
    <s v="Credit card (automatic)"/>
    <n v="88.8"/>
    <n v="4805.3"/>
    <s v="No"/>
    <n v="54.113738738738739"/>
    <x v="8"/>
    <n v="1"/>
    <n v="0"/>
    <n v="1"/>
    <n v="0"/>
    <x v="0"/>
    <x v="0"/>
    <x v="0"/>
    <n v="1"/>
    <d v="2015-02-23T00:00:00"/>
    <x v="179"/>
    <s v="2 Year"/>
    <s v="One Line"/>
    <s v="Fiber Optic"/>
    <x v="0"/>
    <x v="0"/>
  </r>
  <r>
    <s v="9221-OTIVJ"/>
    <s v="Female"/>
    <n v="1"/>
    <s v="No"/>
    <s v="No"/>
    <n v="2"/>
    <n v="2"/>
    <n v="0"/>
    <s v="Electronic check"/>
    <n v="104.85"/>
    <n v="1531.4"/>
    <s v="Yes"/>
    <n v="14.605627086313783"/>
    <x v="32"/>
    <n v="0"/>
    <n v="0"/>
    <n v="1"/>
    <n v="0"/>
    <x v="0"/>
    <x v="0"/>
    <x v="0"/>
    <n v="0"/>
    <d v="2018-06-23T00:00:00"/>
    <x v="274"/>
    <s v="Month-to-Month"/>
    <s v="Two or More Lines"/>
    <s v="Fiber Optic"/>
    <x v="0"/>
    <x v="0"/>
  </r>
  <r>
    <s v="9223-UCPVT"/>
    <s v="Female"/>
    <n v="0"/>
    <s v="No"/>
    <s v="No"/>
    <n v="1"/>
    <n v="2"/>
    <n v="0"/>
    <s v="Electronic check"/>
    <n v="94.4"/>
    <n v="94.4"/>
    <s v="Yes"/>
    <n v="1"/>
    <x v="13"/>
    <n v="0"/>
    <n v="1"/>
    <n v="1"/>
    <n v="0"/>
    <x v="0"/>
    <x v="0"/>
    <x v="0"/>
    <n v="0"/>
    <d v="2019-07-23T00:00:00"/>
    <x v="931"/>
    <s v="Month-to-Month"/>
    <s v="One Line"/>
    <s v="Fiber Optic"/>
    <x v="0"/>
    <x v="0"/>
  </r>
  <r>
    <s v="9224-VTYID"/>
    <s v="Male"/>
    <n v="0"/>
    <s v="Yes"/>
    <s v="Yes"/>
    <n v="2"/>
    <n v="1"/>
    <n v="2"/>
    <s v="Mailed check"/>
    <n v="90.5"/>
    <n v="4318.3500000000004"/>
    <s v="No"/>
    <n v="47.716574585635364"/>
    <x v="71"/>
    <n v="1"/>
    <n v="0"/>
    <n v="0"/>
    <n v="1"/>
    <x v="0"/>
    <x v="0"/>
    <x v="0"/>
    <n v="3"/>
    <d v="2015-09-23T00:00:00"/>
    <x v="1674"/>
    <s v="2 Year"/>
    <s v="Two or More Lines"/>
    <s v="DSL"/>
    <x v="0"/>
    <x v="0"/>
  </r>
  <r>
    <s v="9225-BZLNZ"/>
    <s v="Male"/>
    <n v="0"/>
    <s v="Yes"/>
    <s v="No"/>
    <n v="2"/>
    <n v="1"/>
    <n v="2"/>
    <s v="Electronic check"/>
    <n v="85.25"/>
    <n v="6083.1"/>
    <s v="No"/>
    <n v="71.356011730205282"/>
    <x v="10"/>
    <n v="1"/>
    <n v="0"/>
    <n v="0"/>
    <n v="0"/>
    <x v="0"/>
    <x v="0"/>
    <x v="0"/>
    <n v="1"/>
    <d v="2013-09-23T00:00:00"/>
    <x v="258"/>
    <s v="2 Year"/>
    <s v="Two or More Lines"/>
    <s v="DSL"/>
    <x v="0"/>
    <x v="0"/>
  </r>
  <r>
    <s v="9227-LUNBG"/>
    <s v="Female"/>
    <n v="0"/>
    <s v="No"/>
    <s v="No"/>
    <n v="0"/>
    <n v="1"/>
    <n v="0"/>
    <s v="Electronic check"/>
    <n v="24.6"/>
    <n v="24.6"/>
    <s v="Yes"/>
    <n v="1"/>
    <x v="13"/>
    <n v="0"/>
    <n v="0"/>
    <n v="1"/>
    <n v="0"/>
    <x v="1"/>
    <x v="0"/>
    <x v="1"/>
    <n v="0"/>
    <d v="2019-07-23T00:00:00"/>
    <x v="573"/>
    <s v="Month-to-Month"/>
    <s v="No Phone Service"/>
    <s v="DSL"/>
    <x v="1"/>
    <x v="0"/>
  </r>
  <r>
    <s v="9227-UAQFT"/>
    <s v="Male"/>
    <n v="0"/>
    <s v="No"/>
    <s v="No"/>
    <n v="1"/>
    <n v="0"/>
    <n v="2"/>
    <s v="Mailed check"/>
    <n v="19.75"/>
    <n v="284.35000000000002"/>
    <s v="No"/>
    <n v="14.39746835443038"/>
    <x v="32"/>
    <n v="0"/>
    <n v="1"/>
    <n v="0"/>
    <n v="0"/>
    <x v="0"/>
    <x v="1"/>
    <x v="1"/>
    <n v="0"/>
    <d v="2018-06-23T00:00:00"/>
    <x v="154"/>
    <s v="2 Year"/>
    <s v="One Line"/>
    <s v="No Internet Service"/>
    <x v="2"/>
    <x v="0"/>
  </r>
  <r>
    <s v="9227-YBAXE"/>
    <s v="Female"/>
    <n v="0"/>
    <s v="Yes"/>
    <s v="Yes"/>
    <n v="2"/>
    <n v="1"/>
    <n v="2"/>
    <s v="Bank transfer (automatic)"/>
    <n v="82.5"/>
    <n v="5215.1000000000004"/>
    <s v="No"/>
    <n v="63.213333333333338"/>
    <x v="5"/>
    <n v="1"/>
    <n v="0"/>
    <n v="1"/>
    <n v="1"/>
    <x v="0"/>
    <x v="0"/>
    <x v="0"/>
    <n v="3"/>
    <d v="2014-05-23T00:00:00"/>
    <x v="1253"/>
    <s v="2 Year"/>
    <s v="Two or More Lines"/>
    <s v="DSL"/>
    <x v="0"/>
    <x v="0"/>
  </r>
  <r>
    <s v="9229-RQABD"/>
    <s v="Male"/>
    <n v="0"/>
    <s v="No"/>
    <s v="No"/>
    <n v="2"/>
    <n v="0"/>
    <n v="1"/>
    <s v="Mailed check"/>
    <n v="23.75"/>
    <n v="424.5"/>
    <s v="No"/>
    <n v="17.873684210526317"/>
    <x v="66"/>
    <n v="0"/>
    <n v="0"/>
    <n v="0"/>
    <n v="0"/>
    <x v="0"/>
    <x v="1"/>
    <x v="1"/>
    <n v="0"/>
    <d v="2018-03-23T00:00:00"/>
    <x v="1982"/>
    <s v="1 Year"/>
    <s v="Two or More Lines"/>
    <s v="No Internet Service"/>
    <x v="2"/>
    <x v="0"/>
  </r>
  <r>
    <s v="9231-ZJYAM"/>
    <s v="Female"/>
    <n v="1"/>
    <s v="No"/>
    <s v="No"/>
    <n v="1"/>
    <n v="2"/>
    <n v="0"/>
    <s v="Electronic check"/>
    <n v="78.849999999999994"/>
    <n v="292.8"/>
    <s v="Yes"/>
    <n v="3.7133798351299943"/>
    <x v="1"/>
    <n v="0"/>
    <n v="0"/>
    <n v="1"/>
    <n v="0"/>
    <x v="0"/>
    <x v="0"/>
    <x v="0"/>
    <n v="0"/>
    <d v="2019-05-23T00:00:00"/>
    <x v="902"/>
    <s v="Month-to-Month"/>
    <s v="One Line"/>
    <s v="Fiber Optic"/>
    <x v="0"/>
    <x v="0"/>
  </r>
  <r>
    <s v="9233-PSYHO"/>
    <s v="Female"/>
    <n v="1"/>
    <s v="No"/>
    <s v="No"/>
    <n v="2"/>
    <n v="2"/>
    <n v="1"/>
    <s v="Bank transfer (automatic)"/>
    <n v="100.15"/>
    <n v="4459.8"/>
    <s v="No"/>
    <n v="44.531203195207191"/>
    <x v="14"/>
    <n v="0"/>
    <n v="0"/>
    <n v="1"/>
    <n v="0"/>
    <x v="0"/>
    <x v="0"/>
    <x v="0"/>
    <n v="0"/>
    <d v="2015-12-23T00:00:00"/>
    <x v="336"/>
    <s v="1 Year"/>
    <s v="Two or More Lines"/>
    <s v="Fiber Optic"/>
    <x v="0"/>
    <x v="0"/>
  </r>
  <r>
    <s v="9236-NDUCW"/>
    <s v="Female"/>
    <n v="0"/>
    <s v="No"/>
    <s v="No"/>
    <n v="0"/>
    <n v="1"/>
    <n v="2"/>
    <s v="Mailed check"/>
    <n v="35.1"/>
    <n v="770.4"/>
    <s v="No"/>
    <n v="21.948717948717949"/>
    <x v="51"/>
    <n v="0"/>
    <n v="0"/>
    <n v="1"/>
    <n v="0"/>
    <x v="1"/>
    <x v="0"/>
    <x v="1"/>
    <n v="0"/>
    <d v="2017-11-23T00:00:00"/>
    <x v="986"/>
    <s v="2 Year"/>
    <s v="No Phone Service"/>
    <s v="DSL"/>
    <x v="1"/>
    <x v="0"/>
  </r>
  <r>
    <s v="9237-HQITU"/>
    <s v="Female"/>
    <n v="0"/>
    <s v="No"/>
    <s v="No"/>
    <n v="1"/>
    <n v="2"/>
    <n v="0"/>
    <s v="Electronic check"/>
    <n v="70.7"/>
    <n v="151.65"/>
    <s v="Yes"/>
    <n v="2.144978783592645"/>
    <x v="17"/>
    <n v="0"/>
    <n v="0"/>
    <n v="1"/>
    <n v="0"/>
    <x v="0"/>
    <x v="0"/>
    <x v="0"/>
    <n v="0"/>
    <d v="2019-06-23T00:00:00"/>
    <x v="408"/>
    <s v="Month-to-Month"/>
    <s v="One Line"/>
    <s v="Fiber Optic"/>
    <x v="0"/>
    <x v="0"/>
  </r>
  <r>
    <s v="9239-GZHZE"/>
    <s v="Female"/>
    <n v="0"/>
    <s v="Yes"/>
    <s v="No"/>
    <n v="2"/>
    <n v="2"/>
    <n v="2"/>
    <s v="Credit card (automatic)"/>
    <n v="113.65"/>
    <n v="8124.2"/>
    <s v="No"/>
    <n v="71.484381874175099"/>
    <x v="10"/>
    <n v="1"/>
    <n v="0"/>
    <n v="1"/>
    <n v="0"/>
    <x v="0"/>
    <x v="0"/>
    <x v="0"/>
    <n v="1"/>
    <d v="2013-09-23T00:00:00"/>
    <x v="1983"/>
    <s v="2 Year"/>
    <s v="Two or More Lines"/>
    <s v="Fiber Optic"/>
    <x v="0"/>
    <x v="0"/>
  </r>
  <r>
    <s v="9239-ZBZZV"/>
    <s v="Female"/>
    <n v="0"/>
    <s v="No"/>
    <s v="No"/>
    <n v="0"/>
    <n v="1"/>
    <n v="0"/>
    <s v="Electronic check"/>
    <n v="47.95"/>
    <n v="305.10000000000002"/>
    <s v="Yes"/>
    <n v="6.3628779979144943"/>
    <x v="36"/>
    <n v="0"/>
    <n v="1"/>
    <n v="1"/>
    <n v="0"/>
    <x v="1"/>
    <x v="0"/>
    <x v="1"/>
    <n v="0"/>
    <d v="2019-02-23T00:00:00"/>
    <x v="1895"/>
    <s v="Month-to-Month"/>
    <s v="No Phone Service"/>
    <s v="DSL"/>
    <x v="1"/>
    <x v="0"/>
  </r>
  <r>
    <s v="9242-TKFSV"/>
    <s v="Male"/>
    <n v="0"/>
    <s v="Yes"/>
    <s v="Yes"/>
    <n v="0"/>
    <n v="1"/>
    <n v="2"/>
    <s v="Credit card (automatic)"/>
    <n v="65.099999999999994"/>
    <n v="4754.3"/>
    <s v="No"/>
    <n v="73.030721966205846"/>
    <x v="52"/>
    <n v="1"/>
    <n v="0"/>
    <n v="0"/>
    <n v="1"/>
    <x v="1"/>
    <x v="0"/>
    <x v="1"/>
    <n v="3"/>
    <d v="2013-07-23T00:00:00"/>
    <x v="606"/>
    <s v="2 Year"/>
    <s v="No Phone Service"/>
    <s v="DSL"/>
    <x v="1"/>
    <x v="0"/>
  </r>
  <r>
    <s v="9244-ZVAPM"/>
    <s v="Male"/>
    <n v="0"/>
    <s v="No"/>
    <s v="No"/>
    <n v="1"/>
    <n v="1"/>
    <n v="0"/>
    <s v="Mailed check"/>
    <n v="45.6"/>
    <n v="45.6"/>
    <s v="No"/>
    <n v="1"/>
    <x v="13"/>
    <n v="0"/>
    <n v="0"/>
    <n v="0"/>
    <n v="0"/>
    <x v="0"/>
    <x v="0"/>
    <x v="0"/>
    <n v="0"/>
    <d v="2019-07-23T00:00:00"/>
    <x v="873"/>
    <s v="Month-to-Month"/>
    <s v="One Line"/>
    <s v="DSL"/>
    <x v="0"/>
    <x v="0"/>
  </r>
  <r>
    <s v="9248-OJYKK"/>
    <s v="Male"/>
    <n v="1"/>
    <s v="No"/>
    <s v="No"/>
    <n v="2"/>
    <n v="2"/>
    <n v="0"/>
    <s v="Electronic check"/>
    <n v="76.45"/>
    <n v="76.45"/>
    <s v="Yes"/>
    <n v="1"/>
    <x v="13"/>
    <n v="0"/>
    <n v="0"/>
    <n v="0"/>
    <n v="0"/>
    <x v="0"/>
    <x v="0"/>
    <x v="0"/>
    <n v="0"/>
    <d v="2019-07-23T00:00:00"/>
    <x v="867"/>
    <s v="Month-to-Month"/>
    <s v="Two or More Lines"/>
    <s v="Fiber Optic"/>
    <x v="0"/>
    <x v="0"/>
  </r>
  <r>
    <s v="9249-FXSCK"/>
    <s v="Female"/>
    <n v="0"/>
    <s v="No"/>
    <s v="No"/>
    <n v="2"/>
    <n v="2"/>
    <n v="1"/>
    <s v="Credit card (automatic)"/>
    <n v="111.25"/>
    <n v="5916.45"/>
    <s v="Yes"/>
    <n v="53.181573033707863"/>
    <x v="18"/>
    <n v="0"/>
    <n v="0"/>
    <n v="1"/>
    <n v="0"/>
    <x v="0"/>
    <x v="0"/>
    <x v="0"/>
    <n v="0"/>
    <d v="2015-03-23T00:00:00"/>
    <x v="1984"/>
    <s v="1 Year"/>
    <s v="Two or More Lines"/>
    <s v="Fiber Optic"/>
    <x v="0"/>
    <x v="0"/>
  </r>
  <r>
    <s v="9250-WYPLL"/>
    <s v="Female"/>
    <n v="0"/>
    <s v="No"/>
    <s v="No"/>
    <n v="2"/>
    <n v="2"/>
    <n v="0"/>
    <s v="Electronic check"/>
    <n v="75.55"/>
    <n v="413.65"/>
    <s v="Yes"/>
    <n v="5.4751819986763728"/>
    <x v="9"/>
    <n v="0"/>
    <n v="1"/>
    <n v="1"/>
    <n v="0"/>
    <x v="0"/>
    <x v="0"/>
    <x v="0"/>
    <n v="0"/>
    <d v="2019-03-23T00:00:00"/>
    <x v="294"/>
    <s v="Month-to-Month"/>
    <s v="Two or More Lines"/>
    <s v="Fiber Optic"/>
    <x v="0"/>
    <x v="0"/>
  </r>
  <r>
    <s v="9251-AWQGT"/>
    <s v="Female"/>
    <n v="0"/>
    <s v="Yes"/>
    <s v="Yes"/>
    <n v="1"/>
    <n v="0"/>
    <n v="2"/>
    <s v="Mailed check"/>
    <n v="20"/>
    <n v="935.9"/>
    <s v="No"/>
    <n v="46.795000000000002"/>
    <x v="54"/>
    <n v="1"/>
    <n v="0"/>
    <n v="1"/>
    <n v="1"/>
    <x v="0"/>
    <x v="1"/>
    <x v="1"/>
    <n v="3"/>
    <d v="2015-10-23T00:00:00"/>
    <x v="223"/>
    <s v="2 Year"/>
    <s v="One Line"/>
    <s v="No Internet Service"/>
    <x v="2"/>
    <x v="0"/>
  </r>
  <r>
    <s v="9251-WNSOD"/>
    <s v="Female"/>
    <n v="0"/>
    <s v="Yes"/>
    <s v="No"/>
    <n v="2"/>
    <n v="1"/>
    <n v="1"/>
    <s v="Mailed check"/>
    <n v="75.099999999999994"/>
    <n v="5064.45"/>
    <s v="No"/>
    <n v="67.436085219707067"/>
    <x v="63"/>
    <n v="1"/>
    <n v="0"/>
    <n v="1"/>
    <n v="0"/>
    <x v="0"/>
    <x v="0"/>
    <x v="0"/>
    <n v="1"/>
    <d v="2014-01-23T00:00:00"/>
    <x v="1985"/>
    <s v="1 Year"/>
    <s v="Two or More Lines"/>
    <s v="DSL"/>
    <x v="0"/>
    <x v="0"/>
  </r>
  <r>
    <s v="9253-QXKBE"/>
    <s v="Male"/>
    <n v="1"/>
    <s v="Yes"/>
    <s v="No"/>
    <n v="2"/>
    <n v="2"/>
    <n v="0"/>
    <s v="Electronic check"/>
    <n v="94.45"/>
    <n v="2653.65"/>
    <s v="Yes"/>
    <n v="28.095817893065114"/>
    <x v="55"/>
    <n v="1"/>
    <n v="0"/>
    <n v="0"/>
    <n v="0"/>
    <x v="0"/>
    <x v="0"/>
    <x v="0"/>
    <n v="1"/>
    <d v="2017-04-23T00:00:00"/>
    <x v="262"/>
    <s v="Month-to-Month"/>
    <s v="Two or More Lines"/>
    <s v="Fiber Optic"/>
    <x v="0"/>
    <x v="0"/>
  </r>
  <r>
    <s v="9253-VIFJQ"/>
    <s v="Male"/>
    <n v="0"/>
    <s v="Yes"/>
    <s v="No"/>
    <n v="2"/>
    <n v="1"/>
    <n v="1"/>
    <s v="Credit card (automatic)"/>
    <n v="67.05"/>
    <n v="4309.55"/>
    <s v="No"/>
    <n v="64.273676360924682"/>
    <x v="72"/>
    <n v="1"/>
    <n v="1"/>
    <n v="0"/>
    <n v="0"/>
    <x v="0"/>
    <x v="0"/>
    <x v="0"/>
    <n v="1"/>
    <d v="2014-04-23T00:00:00"/>
    <x v="1986"/>
    <s v="1 Year"/>
    <s v="Two or More Lines"/>
    <s v="DSL"/>
    <x v="0"/>
    <x v="0"/>
  </r>
  <r>
    <s v="9254-RBFON"/>
    <s v="Female"/>
    <n v="0"/>
    <s v="Yes"/>
    <s v="Yes"/>
    <n v="1"/>
    <n v="2"/>
    <n v="1"/>
    <s v="Bank transfer (automatic)"/>
    <n v="98.6"/>
    <n v="1704.95"/>
    <s v="Yes"/>
    <n v="17.291582150101423"/>
    <x v="66"/>
    <n v="1"/>
    <n v="0"/>
    <n v="1"/>
    <n v="1"/>
    <x v="0"/>
    <x v="0"/>
    <x v="0"/>
    <n v="3"/>
    <d v="2018-03-23T00:00:00"/>
    <x v="1987"/>
    <s v="1 Year"/>
    <s v="One Line"/>
    <s v="Fiber Optic"/>
    <x v="0"/>
    <x v="0"/>
  </r>
  <r>
    <s v="9256-JTBNZ"/>
    <s v="Female"/>
    <n v="0"/>
    <s v="No"/>
    <s v="No"/>
    <n v="1"/>
    <n v="0"/>
    <n v="0"/>
    <s v="Bank transfer (automatic)"/>
    <n v="20.3"/>
    <n v="246.3"/>
    <s v="No"/>
    <n v="12.133004926108374"/>
    <x v="2"/>
    <n v="0"/>
    <n v="1"/>
    <n v="1"/>
    <n v="0"/>
    <x v="0"/>
    <x v="1"/>
    <x v="1"/>
    <n v="0"/>
    <d v="2018-08-23T00:00:00"/>
    <x v="38"/>
    <s v="Month-to-Month"/>
    <s v="One Line"/>
    <s v="No Internet Service"/>
    <x v="2"/>
    <x v="0"/>
  </r>
  <r>
    <s v="9257-AZMTZ"/>
    <s v="Female"/>
    <n v="0"/>
    <s v="Yes"/>
    <s v="Yes"/>
    <n v="1"/>
    <n v="0"/>
    <n v="2"/>
    <s v="Bank transfer (automatic)"/>
    <n v="20.100000000000001"/>
    <n v="1078.75"/>
    <s v="No"/>
    <n v="53.669154228855717"/>
    <x v="18"/>
    <n v="1"/>
    <n v="1"/>
    <n v="1"/>
    <n v="1"/>
    <x v="0"/>
    <x v="1"/>
    <x v="1"/>
    <n v="3"/>
    <d v="2015-03-23T00:00:00"/>
    <x v="149"/>
    <s v="2 Year"/>
    <s v="One Line"/>
    <s v="No Internet Service"/>
    <x v="2"/>
    <x v="0"/>
  </r>
  <r>
    <s v="9258-CNWAC"/>
    <s v="Female"/>
    <n v="0"/>
    <s v="Yes"/>
    <s v="Yes"/>
    <n v="2"/>
    <n v="2"/>
    <n v="2"/>
    <s v="Credit card (automatic)"/>
    <n v="113.65"/>
    <n v="8166.8"/>
    <s v="No"/>
    <n v="71.859216893972715"/>
    <x v="10"/>
    <n v="1"/>
    <n v="0"/>
    <n v="1"/>
    <n v="1"/>
    <x v="0"/>
    <x v="0"/>
    <x v="0"/>
    <n v="3"/>
    <d v="2013-09-23T00:00:00"/>
    <x v="1507"/>
    <s v="2 Year"/>
    <s v="Two or More Lines"/>
    <s v="Fiber Optic"/>
    <x v="0"/>
    <x v="0"/>
  </r>
  <r>
    <s v="9259-PACGQ"/>
    <s v="Female"/>
    <n v="0"/>
    <s v="Yes"/>
    <s v="No"/>
    <n v="2"/>
    <n v="1"/>
    <n v="0"/>
    <s v="Electronic check"/>
    <n v="62.65"/>
    <n v="2274.9"/>
    <s v="Yes"/>
    <n v="36.311252992817238"/>
    <x v="45"/>
    <n v="1"/>
    <n v="0"/>
    <n v="1"/>
    <n v="0"/>
    <x v="0"/>
    <x v="0"/>
    <x v="0"/>
    <n v="1"/>
    <d v="2016-08-23T00:00:00"/>
    <x v="1988"/>
    <s v="Month-to-Month"/>
    <s v="Two or More Lines"/>
    <s v="DSL"/>
    <x v="0"/>
    <x v="0"/>
  </r>
  <r>
    <s v="9261-WDCAF"/>
    <s v="Male"/>
    <n v="0"/>
    <s v="No"/>
    <s v="No"/>
    <n v="1"/>
    <n v="1"/>
    <n v="0"/>
    <s v="Mailed check"/>
    <n v="54.65"/>
    <n v="189.1"/>
    <s v="No"/>
    <n v="3.4602012808783167"/>
    <x v="1"/>
    <n v="0"/>
    <n v="1"/>
    <n v="0"/>
    <n v="0"/>
    <x v="0"/>
    <x v="0"/>
    <x v="0"/>
    <n v="0"/>
    <d v="2019-05-23T00:00:00"/>
    <x v="381"/>
    <s v="Month-to-Month"/>
    <s v="One Line"/>
    <s v="DSL"/>
    <x v="0"/>
    <x v="0"/>
  </r>
  <r>
    <s v="9269-CQOOL"/>
    <s v="Male"/>
    <n v="0"/>
    <s v="No"/>
    <s v="Yes"/>
    <n v="1"/>
    <n v="1"/>
    <n v="0"/>
    <s v="Credit card (automatic)"/>
    <n v="54.7"/>
    <n v="169.45"/>
    <s v="Yes"/>
    <n v="3.0978062157221204"/>
    <x v="1"/>
    <n v="0"/>
    <n v="0"/>
    <n v="0"/>
    <n v="1"/>
    <x v="0"/>
    <x v="0"/>
    <x v="0"/>
    <n v="2"/>
    <d v="2019-05-23T00:00:00"/>
    <x v="875"/>
    <s v="Month-to-Month"/>
    <s v="One Line"/>
    <s v="DSL"/>
    <x v="0"/>
    <x v="0"/>
  </r>
  <r>
    <s v="9272-LSVYH"/>
    <s v="Male"/>
    <n v="0"/>
    <s v="No"/>
    <s v="No"/>
    <n v="1"/>
    <n v="2"/>
    <n v="0"/>
    <s v="Mailed check"/>
    <n v="70.150000000000006"/>
    <n v="735.5"/>
    <s v="No"/>
    <n v="10.484675694939416"/>
    <x v="57"/>
    <n v="0"/>
    <n v="0"/>
    <n v="0"/>
    <n v="0"/>
    <x v="0"/>
    <x v="0"/>
    <x v="0"/>
    <n v="0"/>
    <d v="2018-10-23T00:00:00"/>
    <x v="804"/>
    <s v="Month-to-Month"/>
    <s v="One Line"/>
    <s v="Fiber Optic"/>
    <x v="0"/>
    <x v="0"/>
  </r>
  <r>
    <s v="9274-CNFMO"/>
    <s v="Male"/>
    <n v="1"/>
    <s v="Yes"/>
    <s v="No"/>
    <n v="2"/>
    <n v="2"/>
    <n v="0"/>
    <s v="Electronic check"/>
    <n v="74.95"/>
    <n v="308.7"/>
    <s v="Yes"/>
    <n v="4.1187458305537019"/>
    <x v="59"/>
    <n v="1"/>
    <n v="0"/>
    <n v="0"/>
    <n v="0"/>
    <x v="0"/>
    <x v="0"/>
    <x v="0"/>
    <n v="1"/>
    <d v="2019-04-23T00:00:00"/>
    <x v="531"/>
    <s v="Month-to-Month"/>
    <s v="Two or More Lines"/>
    <s v="Fiber Optic"/>
    <x v="0"/>
    <x v="0"/>
  </r>
  <r>
    <s v="9274-UARKJ"/>
    <s v="Female"/>
    <n v="0"/>
    <s v="No"/>
    <s v="No"/>
    <n v="1"/>
    <n v="2"/>
    <n v="0"/>
    <s v="Bank transfer (automatic)"/>
    <n v="83.2"/>
    <n v="1130"/>
    <s v="No"/>
    <n v="13.581730769230768"/>
    <x v="73"/>
    <n v="0"/>
    <n v="0"/>
    <n v="1"/>
    <n v="0"/>
    <x v="0"/>
    <x v="0"/>
    <x v="0"/>
    <n v="0"/>
    <d v="2018-07-23T00:00:00"/>
    <x v="390"/>
    <s v="Month-to-Month"/>
    <s v="One Line"/>
    <s v="Fiber Optic"/>
    <x v="0"/>
    <x v="0"/>
  </r>
  <r>
    <s v="9277-JOOMO"/>
    <s v="Female"/>
    <n v="0"/>
    <s v="No"/>
    <s v="No"/>
    <n v="2"/>
    <n v="0"/>
    <n v="0"/>
    <s v="Mailed check"/>
    <n v="24.6"/>
    <n v="86.35"/>
    <s v="No"/>
    <n v="3.5101626016260159"/>
    <x v="1"/>
    <n v="0"/>
    <n v="0"/>
    <n v="1"/>
    <n v="0"/>
    <x v="0"/>
    <x v="1"/>
    <x v="1"/>
    <n v="0"/>
    <d v="2019-05-23T00:00:00"/>
    <x v="573"/>
    <s v="Month-to-Month"/>
    <s v="Two or More Lines"/>
    <s v="No Internet Service"/>
    <x v="2"/>
    <x v="0"/>
  </r>
  <r>
    <s v="9278-VZKCD"/>
    <s v="Female"/>
    <n v="1"/>
    <s v="Yes"/>
    <s v="No"/>
    <n v="2"/>
    <n v="2"/>
    <n v="0"/>
    <s v="Electronic check"/>
    <n v="109.1"/>
    <n v="5647.95"/>
    <s v="No"/>
    <n v="51.768560953253896"/>
    <x v="15"/>
    <n v="1"/>
    <n v="0"/>
    <n v="1"/>
    <n v="0"/>
    <x v="0"/>
    <x v="0"/>
    <x v="0"/>
    <n v="1"/>
    <d v="2015-05-23T00:00:00"/>
    <x v="1423"/>
    <s v="Month-to-Month"/>
    <s v="Two or More Lines"/>
    <s v="Fiber Optic"/>
    <x v="0"/>
    <x v="0"/>
  </r>
  <r>
    <s v="9279-CJEOJ"/>
    <s v="Female"/>
    <n v="1"/>
    <s v="No"/>
    <s v="No"/>
    <n v="2"/>
    <n v="2"/>
    <n v="0"/>
    <s v="Bank transfer (automatic)"/>
    <n v="95.4"/>
    <n v="2025.1"/>
    <s v="No"/>
    <n v="21.227463312368972"/>
    <x v="51"/>
    <n v="0"/>
    <n v="0"/>
    <n v="1"/>
    <n v="0"/>
    <x v="0"/>
    <x v="0"/>
    <x v="0"/>
    <n v="0"/>
    <d v="2017-11-23T00:00:00"/>
    <x v="396"/>
    <s v="Month-to-Month"/>
    <s v="Two or More Lines"/>
    <s v="Fiber Optic"/>
    <x v="0"/>
    <x v="0"/>
  </r>
  <r>
    <s v="9281-CEDRU"/>
    <s v="Female"/>
    <n v="0"/>
    <s v="Yes"/>
    <s v="No"/>
    <n v="1"/>
    <n v="1"/>
    <n v="2"/>
    <s v="Bank transfer (automatic)"/>
    <n v="64.099999999999994"/>
    <n v="4326.25"/>
    <s v="No"/>
    <n v="67.492199687987522"/>
    <x v="63"/>
    <n v="1"/>
    <n v="0"/>
    <n v="1"/>
    <n v="0"/>
    <x v="0"/>
    <x v="0"/>
    <x v="0"/>
    <n v="1"/>
    <d v="2014-01-23T00:00:00"/>
    <x v="1233"/>
    <s v="2 Year"/>
    <s v="One Line"/>
    <s v="DSL"/>
    <x v="0"/>
    <x v="0"/>
  </r>
  <r>
    <s v="9281-OFDMF"/>
    <s v="Male"/>
    <n v="1"/>
    <s v="No"/>
    <s v="No"/>
    <n v="2"/>
    <n v="2"/>
    <n v="0"/>
    <s v="Electronic check"/>
    <n v="90.7"/>
    <n v="3413.25"/>
    <s v="No"/>
    <n v="37.632304299889746"/>
    <x v="33"/>
    <n v="0"/>
    <n v="0"/>
    <n v="0"/>
    <n v="0"/>
    <x v="0"/>
    <x v="0"/>
    <x v="0"/>
    <n v="0"/>
    <d v="2016-07-23T00:00:00"/>
    <x v="256"/>
    <s v="Month-to-Month"/>
    <s v="Two or More Lines"/>
    <s v="Fiber Optic"/>
    <x v="0"/>
    <x v="0"/>
  </r>
  <r>
    <s v="9281-PKKZE"/>
    <s v="Female"/>
    <n v="0"/>
    <s v="Yes"/>
    <s v="No"/>
    <n v="0"/>
    <n v="1"/>
    <n v="0"/>
    <s v="Electronic check"/>
    <n v="43.95"/>
    <n v="2007.85"/>
    <s v="No"/>
    <n v="45.684869169510804"/>
    <x v="62"/>
    <n v="1"/>
    <n v="0"/>
    <n v="1"/>
    <n v="0"/>
    <x v="1"/>
    <x v="0"/>
    <x v="1"/>
    <n v="1"/>
    <d v="2015-11-23T00:00:00"/>
    <x v="814"/>
    <s v="Month-to-Month"/>
    <s v="No Phone Service"/>
    <s v="DSL"/>
    <x v="1"/>
    <x v="0"/>
  </r>
  <r>
    <s v="9282-IZGQK"/>
    <s v="Female"/>
    <n v="0"/>
    <s v="No"/>
    <s v="No"/>
    <n v="2"/>
    <n v="2"/>
    <n v="0"/>
    <s v="Electronic check"/>
    <n v="85"/>
    <n v="85"/>
    <s v="Yes"/>
    <n v="1"/>
    <x v="13"/>
    <n v="0"/>
    <n v="1"/>
    <n v="1"/>
    <n v="0"/>
    <x v="0"/>
    <x v="0"/>
    <x v="0"/>
    <n v="0"/>
    <d v="2019-07-23T00:00:00"/>
    <x v="306"/>
    <s v="Month-to-Month"/>
    <s v="Two or More Lines"/>
    <s v="Fiber Optic"/>
    <x v="0"/>
    <x v="0"/>
  </r>
  <r>
    <s v="9283-LZQOH"/>
    <s v="Male"/>
    <n v="0"/>
    <s v="Yes"/>
    <s v="Yes"/>
    <n v="2"/>
    <n v="2"/>
    <n v="0"/>
    <s v="Credit card (automatic)"/>
    <n v="74.400000000000006"/>
    <n v="896.75"/>
    <s v="Yes"/>
    <n v="12.053091397849462"/>
    <x v="2"/>
    <n v="1"/>
    <n v="1"/>
    <n v="0"/>
    <n v="1"/>
    <x v="0"/>
    <x v="0"/>
    <x v="0"/>
    <n v="3"/>
    <d v="2018-08-23T00:00:00"/>
    <x v="101"/>
    <s v="Month-to-Month"/>
    <s v="Two or More Lines"/>
    <s v="Fiber Optic"/>
    <x v="0"/>
    <x v="0"/>
  </r>
  <r>
    <s v="9286-BHDQG"/>
    <s v="Male"/>
    <n v="0"/>
    <s v="Yes"/>
    <s v="Yes"/>
    <n v="0"/>
    <n v="1"/>
    <n v="2"/>
    <s v="Credit card (automatic)"/>
    <n v="45.25"/>
    <n v="3139.8"/>
    <s v="No"/>
    <n v="69.387845303867408"/>
    <x v="38"/>
    <n v="1"/>
    <n v="0"/>
    <n v="0"/>
    <n v="1"/>
    <x v="1"/>
    <x v="0"/>
    <x v="1"/>
    <n v="3"/>
    <d v="2013-11-23T00:00:00"/>
    <x v="1046"/>
    <s v="2 Year"/>
    <s v="No Phone Service"/>
    <s v="DSL"/>
    <x v="1"/>
    <x v="0"/>
  </r>
  <r>
    <s v="9286-DOJGF"/>
    <s v="Female"/>
    <n v="1"/>
    <s v="Yes"/>
    <s v="No"/>
    <n v="2"/>
    <n v="2"/>
    <n v="0"/>
    <s v="Bank transfer (automatic)"/>
    <n v="74.95"/>
    <n v="2869.85"/>
    <s v="Yes"/>
    <n v="38.290193462308203"/>
    <x v="35"/>
    <n v="1"/>
    <n v="0"/>
    <n v="1"/>
    <n v="0"/>
    <x v="0"/>
    <x v="0"/>
    <x v="0"/>
    <n v="1"/>
    <d v="2016-06-23T00:00:00"/>
    <x v="531"/>
    <s v="Month-to-Month"/>
    <s v="Two or More Lines"/>
    <s v="Fiber Optic"/>
    <x v="0"/>
    <x v="0"/>
  </r>
  <r>
    <s v="9289-LBQVU"/>
    <s v="Male"/>
    <n v="0"/>
    <s v="Yes"/>
    <s v="No"/>
    <n v="2"/>
    <n v="1"/>
    <n v="1"/>
    <s v="Mailed check"/>
    <n v="70.150000000000006"/>
    <n v="4480.7"/>
    <s v="No"/>
    <n v="63.873129009265853"/>
    <x v="5"/>
    <n v="1"/>
    <n v="0"/>
    <n v="0"/>
    <n v="0"/>
    <x v="0"/>
    <x v="0"/>
    <x v="0"/>
    <n v="1"/>
    <d v="2014-05-23T00:00:00"/>
    <x v="804"/>
    <s v="1 Year"/>
    <s v="Two or More Lines"/>
    <s v="DSL"/>
    <x v="0"/>
    <x v="0"/>
  </r>
  <r>
    <s v="9290-SHCMB"/>
    <s v="Female"/>
    <n v="1"/>
    <s v="No"/>
    <s v="No"/>
    <n v="1"/>
    <n v="2"/>
    <n v="0"/>
    <s v="Electronic check"/>
    <n v="96.85"/>
    <n v="1235.55"/>
    <s v="No"/>
    <n v="12.757356737222509"/>
    <x v="2"/>
    <n v="0"/>
    <n v="1"/>
    <n v="1"/>
    <n v="0"/>
    <x v="0"/>
    <x v="0"/>
    <x v="0"/>
    <n v="0"/>
    <d v="2018-08-23T00:00:00"/>
    <x v="1327"/>
    <s v="Month-to-Month"/>
    <s v="One Line"/>
    <s v="Fiber Optic"/>
    <x v="0"/>
    <x v="0"/>
  </r>
  <r>
    <s v="9294-TDIPC"/>
    <s v="Male"/>
    <n v="0"/>
    <s v="No"/>
    <s v="Yes"/>
    <n v="1"/>
    <n v="0"/>
    <n v="0"/>
    <s v="Mailed check"/>
    <n v="20.2"/>
    <n v="83.75"/>
    <s v="No"/>
    <n v="4.1460396039603964"/>
    <x v="59"/>
    <n v="0"/>
    <n v="0"/>
    <n v="0"/>
    <n v="1"/>
    <x v="0"/>
    <x v="1"/>
    <x v="1"/>
    <n v="2"/>
    <d v="2019-04-23T00:00:00"/>
    <x v="295"/>
    <s v="Month-to-Month"/>
    <s v="One Line"/>
    <s v="No Internet Service"/>
    <x v="2"/>
    <x v="0"/>
  </r>
  <r>
    <s v="9297-EONCV"/>
    <s v="Female"/>
    <n v="0"/>
    <s v="No"/>
    <s v="No"/>
    <n v="2"/>
    <n v="1"/>
    <n v="2"/>
    <s v="Bank transfer (automatic)"/>
    <n v="91.35"/>
    <n v="6697.2"/>
    <s v="No"/>
    <n v="73.313628899835805"/>
    <x v="52"/>
    <n v="0"/>
    <n v="1"/>
    <n v="1"/>
    <n v="0"/>
    <x v="0"/>
    <x v="0"/>
    <x v="0"/>
    <n v="0"/>
    <d v="2013-07-23T00:00:00"/>
    <x v="1989"/>
    <s v="2 Year"/>
    <s v="Two or More Lines"/>
    <s v="DSL"/>
    <x v="0"/>
    <x v="0"/>
  </r>
  <r>
    <s v="9297-FVVDH"/>
    <s v="Female"/>
    <n v="0"/>
    <s v="Yes"/>
    <s v="Yes"/>
    <n v="2"/>
    <n v="1"/>
    <n v="2"/>
    <s v="Electronic check"/>
    <n v="84.5"/>
    <n v="4845.3999999999996"/>
    <s v="No"/>
    <n v="57.342011834319521"/>
    <x v="39"/>
    <n v="1"/>
    <n v="0"/>
    <n v="1"/>
    <n v="1"/>
    <x v="0"/>
    <x v="0"/>
    <x v="0"/>
    <n v="3"/>
    <d v="2014-11-23T00:00:00"/>
    <x v="1255"/>
    <s v="2 Year"/>
    <s v="Two or More Lines"/>
    <s v="DSL"/>
    <x v="0"/>
    <x v="0"/>
  </r>
  <r>
    <s v="9298-WGMRW"/>
    <s v="Female"/>
    <n v="0"/>
    <s v="Yes"/>
    <s v="No"/>
    <n v="2"/>
    <n v="2"/>
    <n v="2"/>
    <s v="Bank transfer (automatic)"/>
    <n v="115.5"/>
    <n v="8312.75"/>
    <s v="No"/>
    <n v="71.971861471861473"/>
    <x v="10"/>
    <n v="1"/>
    <n v="0"/>
    <n v="1"/>
    <n v="0"/>
    <x v="0"/>
    <x v="0"/>
    <x v="0"/>
    <n v="1"/>
    <d v="2013-09-23T00:00:00"/>
    <x v="1853"/>
    <s v="2 Year"/>
    <s v="Two or More Lines"/>
    <s v="Fiber Optic"/>
    <x v="0"/>
    <x v="0"/>
  </r>
  <r>
    <s v="9300-AGZNL"/>
    <s v="Male"/>
    <n v="1"/>
    <s v="No"/>
    <s v="No"/>
    <n v="2"/>
    <n v="2"/>
    <n v="0"/>
    <s v="Electronic check"/>
    <n v="94"/>
    <n v="94"/>
    <s v="Yes"/>
    <n v="1"/>
    <x v="13"/>
    <n v="0"/>
    <n v="0"/>
    <n v="0"/>
    <n v="0"/>
    <x v="0"/>
    <x v="0"/>
    <x v="0"/>
    <n v="0"/>
    <d v="2019-07-23T00:00:00"/>
    <x v="729"/>
    <s v="Month-to-Month"/>
    <s v="Two or More Lines"/>
    <s v="Fiber Optic"/>
    <x v="0"/>
    <x v="0"/>
  </r>
  <r>
    <s v="9300-RENDD"/>
    <s v="Male"/>
    <n v="0"/>
    <s v="No"/>
    <s v="No"/>
    <n v="1"/>
    <n v="2"/>
    <n v="0"/>
    <s v="Electronic check"/>
    <n v="79.95"/>
    <n v="79.95"/>
    <s v="Yes"/>
    <n v="1"/>
    <x v="13"/>
    <n v="0"/>
    <n v="0"/>
    <n v="0"/>
    <n v="0"/>
    <x v="0"/>
    <x v="0"/>
    <x v="0"/>
    <n v="0"/>
    <d v="2019-07-23T00:00:00"/>
    <x v="593"/>
    <s v="Month-to-Month"/>
    <s v="One Line"/>
    <s v="Fiber Optic"/>
    <x v="0"/>
    <x v="0"/>
  </r>
  <r>
    <s v="9305-CDSKC"/>
    <s v="Female"/>
    <n v="0"/>
    <s v="No"/>
    <s v="No"/>
    <n v="2"/>
    <n v="2"/>
    <n v="0"/>
    <s v="Electronic check"/>
    <n v="99.65"/>
    <n v="820.5"/>
    <s v="Yes"/>
    <n v="8.2338183642749616"/>
    <x v="3"/>
    <n v="0"/>
    <n v="0"/>
    <n v="1"/>
    <n v="0"/>
    <x v="0"/>
    <x v="0"/>
    <x v="0"/>
    <n v="0"/>
    <d v="2018-12-23T00:00:00"/>
    <x v="265"/>
    <s v="Month-to-Month"/>
    <s v="Two or More Lines"/>
    <s v="Fiber Optic"/>
    <x v="0"/>
    <x v="0"/>
  </r>
  <r>
    <s v="9306-CPCBC"/>
    <s v="Female"/>
    <n v="0"/>
    <s v="No"/>
    <s v="No"/>
    <n v="2"/>
    <n v="2"/>
    <n v="0"/>
    <s v="Electronic check"/>
    <n v="74.25"/>
    <n v="210.3"/>
    <s v="Yes"/>
    <n v="2.8323232323232324"/>
    <x v="17"/>
    <n v="0"/>
    <n v="1"/>
    <n v="1"/>
    <n v="0"/>
    <x v="0"/>
    <x v="0"/>
    <x v="0"/>
    <n v="0"/>
    <d v="2019-06-23T00:00:00"/>
    <x v="561"/>
    <s v="Month-to-Month"/>
    <s v="Two or More Lines"/>
    <s v="Fiber Optic"/>
    <x v="0"/>
    <x v="0"/>
  </r>
  <r>
    <s v="9308-ANMVE"/>
    <s v="Male"/>
    <n v="0"/>
    <s v="No"/>
    <s v="Yes"/>
    <n v="1"/>
    <n v="1"/>
    <n v="0"/>
    <s v="Electronic check"/>
    <n v="55.3"/>
    <n v="2654.05"/>
    <s v="No"/>
    <n v="47.993670886075954"/>
    <x v="71"/>
    <n v="0"/>
    <n v="0"/>
    <n v="0"/>
    <n v="1"/>
    <x v="0"/>
    <x v="0"/>
    <x v="0"/>
    <n v="2"/>
    <d v="2015-09-23T00:00:00"/>
    <x v="1145"/>
    <s v="Month-to-Month"/>
    <s v="One Line"/>
    <s v="DSL"/>
    <x v="0"/>
    <x v="0"/>
  </r>
  <r>
    <s v="9309-BZGNT"/>
    <s v="Male"/>
    <n v="1"/>
    <s v="Yes"/>
    <s v="No"/>
    <n v="0"/>
    <n v="1"/>
    <n v="1"/>
    <s v="Credit card (automatic)"/>
    <n v="29.8"/>
    <n v="2134.3000000000002"/>
    <s v="No"/>
    <n v="71.620805369127524"/>
    <x v="10"/>
    <n v="1"/>
    <n v="1"/>
    <n v="0"/>
    <n v="0"/>
    <x v="1"/>
    <x v="0"/>
    <x v="1"/>
    <n v="1"/>
    <d v="2013-09-23T00:00:00"/>
    <x v="485"/>
    <s v="1 Year"/>
    <s v="No Phone Service"/>
    <s v="DSL"/>
    <x v="1"/>
    <x v="0"/>
  </r>
  <r>
    <s v="9313-CDOGY"/>
    <s v="Male"/>
    <n v="0"/>
    <s v="Yes"/>
    <s v="Yes"/>
    <n v="1"/>
    <n v="0"/>
    <n v="0"/>
    <s v="Electronic check"/>
    <n v="19.600000000000001"/>
    <n v="717.3"/>
    <s v="No"/>
    <n v="36.596938775510196"/>
    <x v="45"/>
    <n v="1"/>
    <n v="0"/>
    <n v="0"/>
    <n v="1"/>
    <x v="0"/>
    <x v="1"/>
    <x v="1"/>
    <n v="3"/>
    <d v="2016-08-23T00:00:00"/>
    <x v="28"/>
    <s v="Month-to-Month"/>
    <s v="One Line"/>
    <s v="No Internet Service"/>
    <x v="2"/>
    <x v="0"/>
  </r>
  <r>
    <s v="9313-QOLTZ"/>
    <s v="Male"/>
    <n v="0"/>
    <s v="No"/>
    <s v="No"/>
    <n v="1"/>
    <n v="0"/>
    <n v="0"/>
    <s v="Mailed check"/>
    <n v="20.9"/>
    <n v="518.29999999999995"/>
    <s v="No"/>
    <n v="24.799043062200955"/>
    <x v="19"/>
    <n v="0"/>
    <n v="1"/>
    <n v="0"/>
    <n v="0"/>
    <x v="0"/>
    <x v="1"/>
    <x v="1"/>
    <n v="0"/>
    <d v="2017-08-23T00:00:00"/>
    <x v="251"/>
    <s v="Month-to-Month"/>
    <s v="One Line"/>
    <s v="No Internet Service"/>
    <x v="2"/>
    <x v="0"/>
  </r>
  <r>
    <s v="9314-IJWSQ"/>
    <s v="Female"/>
    <n v="0"/>
    <s v="Yes"/>
    <s v="Yes"/>
    <n v="2"/>
    <n v="2"/>
    <n v="0"/>
    <s v="Electronic check"/>
    <n v="84.8"/>
    <n v="1203.9000000000001"/>
    <s v="No"/>
    <n v="14.196933962264152"/>
    <x v="32"/>
    <n v="1"/>
    <n v="0"/>
    <n v="1"/>
    <n v="1"/>
    <x v="0"/>
    <x v="0"/>
    <x v="0"/>
    <n v="3"/>
    <d v="2018-06-23T00:00:00"/>
    <x v="119"/>
    <s v="Month-to-Month"/>
    <s v="Two or More Lines"/>
    <s v="Fiber Optic"/>
    <x v="0"/>
    <x v="0"/>
  </r>
  <r>
    <s v="9314-QDMDW"/>
    <s v="Male"/>
    <n v="0"/>
    <s v="No"/>
    <s v="No"/>
    <n v="1"/>
    <n v="1"/>
    <n v="1"/>
    <s v="Electronic check"/>
    <n v="61.25"/>
    <n v="729.95"/>
    <s v="No"/>
    <n v="11.917551020408164"/>
    <x v="27"/>
    <n v="0"/>
    <n v="0"/>
    <n v="0"/>
    <n v="0"/>
    <x v="0"/>
    <x v="0"/>
    <x v="0"/>
    <n v="0"/>
    <d v="2018-09-23T00:00:00"/>
    <x v="1990"/>
    <s v="1 Year"/>
    <s v="One Line"/>
    <s v="DSL"/>
    <x v="0"/>
    <x v="0"/>
  </r>
  <r>
    <s v="9317-WZPGV"/>
    <s v="Female"/>
    <n v="1"/>
    <s v="No"/>
    <s v="No"/>
    <n v="1"/>
    <n v="2"/>
    <n v="0"/>
    <s v="Bank transfer (automatic)"/>
    <n v="79.75"/>
    <n v="159.4"/>
    <s v="Yes"/>
    <n v="1.9987460815047022"/>
    <x v="13"/>
    <n v="0"/>
    <n v="0"/>
    <n v="1"/>
    <n v="0"/>
    <x v="0"/>
    <x v="0"/>
    <x v="0"/>
    <n v="0"/>
    <d v="2019-07-23T00:00:00"/>
    <x v="835"/>
    <s v="Month-to-Month"/>
    <s v="One Line"/>
    <s v="Fiber Optic"/>
    <x v="0"/>
    <x v="0"/>
  </r>
  <r>
    <s v="9318-NKNFC"/>
    <s v="Male"/>
    <n v="0"/>
    <s v="No"/>
    <s v="No"/>
    <n v="1"/>
    <n v="0"/>
    <n v="0"/>
    <s v="Mailed check"/>
    <n v="18.850000000000001"/>
    <n v="18.850000000000001"/>
    <s v="Yes"/>
    <n v="1"/>
    <x v="13"/>
    <n v="0"/>
    <n v="0"/>
    <n v="0"/>
    <n v="0"/>
    <x v="0"/>
    <x v="1"/>
    <x v="1"/>
    <n v="0"/>
    <d v="2019-07-23T00:00:00"/>
    <x v="349"/>
    <s v="Month-to-Month"/>
    <s v="One Line"/>
    <s v="No Internet Service"/>
    <x v="2"/>
    <x v="0"/>
  </r>
  <r>
    <s v="9323-HGFWY"/>
    <s v="Female"/>
    <n v="0"/>
    <s v="Yes"/>
    <s v="No"/>
    <n v="1"/>
    <n v="2"/>
    <n v="1"/>
    <s v="Credit card (automatic)"/>
    <n v="101.9"/>
    <n v="2681.15"/>
    <s v="No"/>
    <n v="26.311579980372915"/>
    <x v="29"/>
    <n v="1"/>
    <n v="0"/>
    <n v="1"/>
    <n v="0"/>
    <x v="0"/>
    <x v="0"/>
    <x v="0"/>
    <n v="1"/>
    <d v="2017-06-23T00:00:00"/>
    <x v="236"/>
    <s v="1 Year"/>
    <s v="One Line"/>
    <s v="Fiber Optic"/>
    <x v="0"/>
    <x v="0"/>
  </r>
  <r>
    <s v="9327-QSDED"/>
    <s v="Male"/>
    <n v="0"/>
    <s v="No"/>
    <s v="No"/>
    <n v="1"/>
    <n v="1"/>
    <n v="0"/>
    <s v="Mailed check"/>
    <n v="43.55"/>
    <n v="335.4"/>
    <s v="No"/>
    <n v="7.7014925373134329"/>
    <x v="6"/>
    <n v="0"/>
    <n v="1"/>
    <n v="0"/>
    <n v="0"/>
    <x v="0"/>
    <x v="0"/>
    <x v="0"/>
    <n v="0"/>
    <d v="2019-01-23T00:00:00"/>
    <x v="1932"/>
    <s v="Month-to-Month"/>
    <s v="One Line"/>
    <s v="DSL"/>
    <x v="0"/>
    <x v="0"/>
  </r>
  <r>
    <s v="9330-DHBFL"/>
    <s v="Female"/>
    <n v="0"/>
    <s v="Yes"/>
    <s v="Yes"/>
    <n v="1"/>
    <n v="1"/>
    <n v="1"/>
    <s v="Mailed check"/>
    <n v="66.25"/>
    <n v="1533.8"/>
    <s v="No"/>
    <n v="23.151698113207548"/>
    <x v="67"/>
    <n v="1"/>
    <n v="0"/>
    <n v="1"/>
    <n v="1"/>
    <x v="0"/>
    <x v="0"/>
    <x v="0"/>
    <n v="3"/>
    <d v="2017-09-23T00:00:00"/>
    <x v="958"/>
    <s v="1 Year"/>
    <s v="One Line"/>
    <s v="DSL"/>
    <x v="0"/>
    <x v="0"/>
  </r>
  <r>
    <s v="9330-IJWIO"/>
    <s v="Female"/>
    <n v="0"/>
    <s v="No"/>
    <s v="No"/>
    <n v="2"/>
    <n v="2"/>
    <n v="0"/>
    <s v="Electronic check"/>
    <n v="100.35"/>
    <n v="1358.85"/>
    <s v="Yes"/>
    <n v="13.541106128550075"/>
    <x v="73"/>
    <n v="0"/>
    <n v="0"/>
    <n v="1"/>
    <n v="0"/>
    <x v="0"/>
    <x v="0"/>
    <x v="0"/>
    <n v="0"/>
    <d v="2018-07-23T00:00:00"/>
    <x v="300"/>
    <s v="Month-to-Month"/>
    <s v="Two or More Lines"/>
    <s v="Fiber Optic"/>
    <x v="0"/>
    <x v="0"/>
  </r>
  <r>
    <s v="9330-VOFSZ"/>
    <s v="Female"/>
    <n v="0"/>
    <s v="Yes"/>
    <s v="No"/>
    <n v="2"/>
    <n v="2"/>
    <n v="2"/>
    <s v="Credit card (automatic)"/>
    <n v="110.8"/>
    <n v="6640.7"/>
    <s v="No"/>
    <n v="59.934115523465707"/>
    <x v="26"/>
    <n v="1"/>
    <n v="1"/>
    <n v="1"/>
    <n v="0"/>
    <x v="0"/>
    <x v="0"/>
    <x v="0"/>
    <n v="1"/>
    <d v="2014-09-23T00:00:00"/>
    <x v="932"/>
    <s v="2 Year"/>
    <s v="Two or More Lines"/>
    <s v="Fiber Optic"/>
    <x v="0"/>
    <x v="0"/>
  </r>
  <r>
    <s v="9332-GYWLO"/>
    <s v="Female"/>
    <n v="0"/>
    <s v="Yes"/>
    <s v="Yes"/>
    <n v="1"/>
    <n v="1"/>
    <n v="0"/>
    <s v="Electronic check"/>
    <n v="54.85"/>
    <n v="355.1"/>
    <s v="No"/>
    <n v="6.4740200546946216"/>
    <x v="36"/>
    <n v="1"/>
    <n v="0"/>
    <n v="1"/>
    <n v="1"/>
    <x v="0"/>
    <x v="0"/>
    <x v="0"/>
    <n v="3"/>
    <d v="2019-02-23T00:00:00"/>
    <x v="1043"/>
    <s v="Month-to-Month"/>
    <s v="One Line"/>
    <s v="DSL"/>
    <x v="0"/>
    <x v="0"/>
  </r>
  <r>
    <s v="9334-GWGOW"/>
    <s v="Male"/>
    <n v="1"/>
    <s v="Yes"/>
    <s v="No"/>
    <n v="2"/>
    <n v="2"/>
    <n v="0"/>
    <s v="Electronic check"/>
    <n v="74.849999999999994"/>
    <n v="485.25"/>
    <s v="No"/>
    <n v="6.4829659318637276"/>
    <x v="36"/>
    <n v="1"/>
    <n v="1"/>
    <n v="0"/>
    <n v="0"/>
    <x v="0"/>
    <x v="0"/>
    <x v="0"/>
    <n v="1"/>
    <d v="2019-02-23T00:00:00"/>
    <x v="82"/>
    <s v="Month-to-Month"/>
    <s v="Two or More Lines"/>
    <s v="Fiber Optic"/>
    <x v="0"/>
    <x v="0"/>
  </r>
  <r>
    <s v="9337-SRRNI"/>
    <s v="Male"/>
    <n v="0"/>
    <s v="No"/>
    <s v="Yes"/>
    <n v="2"/>
    <n v="0"/>
    <n v="2"/>
    <s v="Credit card (automatic)"/>
    <n v="25.3"/>
    <n v="1673.8"/>
    <s v="No"/>
    <n v="66.158102766798422"/>
    <x v="48"/>
    <n v="0"/>
    <n v="0"/>
    <n v="0"/>
    <n v="1"/>
    <x v="0"/>
    <x v="1"/>
    <x v="1"/>
    <n v="2"/>
    <d v="2014-02-23T00:00:00"/>
    <x v="1063"/>
    <s v="2 Year"/>
    <s v="Two or More Lines"/>
    <s v="No Internet Service"/>
    <x v="2"/>
    <x v="0"/>
  </r>
  <r>
    <s v="9339-FIIJL"/>
    <s v="Male"/>
    <n v="0"/>
    <s v="Yes"/>
    <s v="No"/>
    <n v="2"/>
    <n v="1"/>
    <n v="2"/>
    <s v="Bank transfer (automatic)"/>
    <n v="85.95"/>
    <n v="6151.9"/>
    <s v="No"/>
    <n v="71.575334496800465"/>
    <x v="10"/>
    <n v="1"/>
    <n v="0"/>
    <n v="0"/>
    <n v="0"/>
    <x v="0"/>
    <x v="0"/>
    <x v="0"/>
    <n v="1"/>
    <d v="2013-09-23T00:00:00"/>
    <x v="1991"/>
    <s v="2 Year"/>
    <s v="Two or More Lines"/>
    <s v="DSL"/>
    <x v="0"/>
    <x v="0"/>
  </r>
  <r>
    <s v="9342-VNIMQ"/>
    <s v="Male"/>
    <n v="0"/>
    <s v="No"/>
    <s v="No"/>
    <n v="2"/>
    <n v="1"/>
    <n v="0"/>
    <s v="Bank transfer (automatic)"/>
    <n v="54.65"/>
    <n v="1665.2"/>
    <s v="No"/>
    <n v="30.470265324794145"/>
    <x v="41"/>
    <n v="0"/>
    <n v="0"/>
    <n v="0"/>
    <n v="0"/>
    <x v="0"/>
    <x v="0"/>
    <x v="0"/>
    <n v="0"/>
    <d v="2017-02-23T00:00:00"/>
    <x v="381"/>
    <s v="Month-to-Month"/>
    <s v="Two or More Lines"/>
    <s v="DSL"/>
    <x v="0"/>
    <x v="0"/>
  </r>
  <r>
    <s v="9347-AERRL"/>
    <s v="Male"/>
    <n v="0"/>
    <s v="Yes"/>
    <s v="No"/>
    <n v="1"/>
    <n v="0"/>
    <n v="1"/>
    <s v="Credit card (automatic)"/>
    <n v="19.3"/>
    <n v="486.2"/>
    <s v="No"/>
    <n v="25.191709844559583"/>
    <x v="28"/>
    <n v="1"/>
    <n v="1"/>
    <n v="0"/>
    <n v="0"/>
    <x v="0"/>
    <x v="1"/>
    <x v="1"/>
    <n v="1"/>
    <d v="2017-07-23T00:00:00"/>
    <x v="230"/>
    <s v="1 Year"/>
    <s v="One Line"/>
    <s v="No Internet Service"/>
    <x v="2"/>
    <x v="0"/>
  </r>
  <r>
    <s v="9348-ROUAI"/>
    <s v="Female"/>
    <n v="0"/>
    <s v="Yes"/>
    <s v="Yes"/>
    <n v="2"/>
    <n v="1"/>
    <n v="2"/>
    <s v="Credit card (automatic)"/>
    <n v="90.3"/>
    <n v="5194.05"/>
    <s v="No"/>
    <n v="57.519933554817278"/>
    <x v="39"/>
    <n v="1"/>
    <n v="0"/>
    <n v="1"/>
    <n v="1"/>
    <x v="0"/>
    <x v="0"/>
    <x v="0"/>
    <n v="3"/>
    <d v="2014-11-23T00:00:00"/>
    <x v="405"/>
    <s v="2 Year"/>
    <s v="Two or More Lines"/>
    <s v="DSL"/>
    <x v="0"/>
    <x v="0"/>
  </r>
  <r>
    <s v="9348-YVOMK"/>
    <s v="Male"/>
    <n v="0"/>
    <s v="No"/>
    <s v="No"/>
    <n v="1"/>
    <n v="1"/>
    <n v="0"/>
    <s v="Credit card (automatic)"/>
    <n v="44.8"/>
    <n v="176.2"/>
    <s v="No"/>
    <n v="3.9330357142857144"/>
    <x v="1"/>
    <n v="0"/>
    <n v="1"/>
    <n v="0"/>
    <n v="0"/>
    <x v="0"/>
    <x v="0"/>
    <x v="0"/>
    <n v="0"/>
    <d v="2019-05-23T00:00:00"/>
    <x v="887"/>
    <s v="Month-to-Month"/>
    <s v="One Line"/>
    <s v="DSL"/>
    <x v="0"/>
    <x v="0"/>
  </r>
  <r>
    <s v="9350-VLHMB"/>
    <s v="Male"/>
    <n v="0"/>
    <s v="Yes"/>
    <s v="Yes"/>
    <n v="2"/>
    <n v="2"/>
    <n v="0"/>
    <s v="Bank transfer (automatic)"/>
    <n v="89.55"/>
    <n v="6373.1"/>
    <s v="No"/>
    <n v="71.168062534896706"/>
    <x v="10"/>
    <n v="1"/>
    <n v="0"/>
    <n v="0"/>
    <n v="1"/>
    <x v="0"/>
    <x v="0"/>
    <x v="0"/>
    <n v="3"/>
    <d v="2013-09-23T00:00:00"/>
    <x v="1992"/>
    <s v="Month-to-Month"/>
    <s v="Two or More Lines"/>
    <s v="Fiber Optic"/>
    <x v="0"/>
    <x v="0"/>
  </r>
  <r>
    <s v="9350-ZXYJC"/>
    <s v="Female"/>
    <n v="0"/>
    <s v="No"/>
    <s v="No"/>
    <n v="2"/>
    <n v="0"/>
    <n v="2"/>
    <s v="Credit card (automatic)"/>
    <n v="25.3"/>
    <n v="116.95"/>
    <s v="No"/>
    <n v="4.6225296442687744"/>
    <x v="59"/>
    <n v="0"/>
    <n v="0"/>
    <n v="1"/>
    <n v="0"/>
    <x v="0"/>
    <x v="1"/>
    <x v="1"/>
    <n v="0"/>
    <d v="2019-04-23T00:00:00"/>
    <x v="111"/>
    <s v="2 Year"/>
    <s v="Two or More Lines"/>
    <s v="No Internet Service"/>
    <x v="2"/>
    <x v="0"/>
  </r>
  <r>
    <s v="9351-HXDMR"/>
    <s v="Male"/>
    <n v="0"/>
    <s v="Yes"/>
    <s v="No"/>
    <n v="2"/>
    <n v="2"/>
    <n v="2"/>
    <s v="Credit card (automatic)"/>
    <n v="110.9"/>
    <n v="8240.85"/>
    <s v="No"/>
    <n v="74.308836789900809"/>
    <x v="31"/>
    <n v="1"/>
    <n v="0"/>
    <n v="0"/>
    <n v="0"/>
    <x v="0"/>
    <x v="0"/>
    <x v="0"/>
    <n v="1"/>
    <d v="2013-06-23T00:00:00"/>
    <x v="1762"/>
    <s v="2 Year"/>
    <s v="Two or More Lines"/>
    <s v="Fiber Optic"/>
    <x v="0"/>
    <x v="0"/>
  </r>
  <r>
    <s v="9351-LZYGF"/>
    <s v="Female"/>
    <n v="0"/>
    <s v="Yes"/>
    <s v="No"/>
    <n v="2"/>
    <n v="1"/>
    <n v="0"/>
    <s v="Credit card (automatic)"/>
    <n v="66.400000000000006"/>
    <n v="2727.8"/>
    <s v="No"/>
    <n v="41.081325301204821"/>
    <x v="68"/>
    <n v="1"/>
    <n v="0"/>
    <n v="1"/>
    <n v="0"/>
    <x v="0"/>
    <x v="0"/>
    <x v="0"/>
    <n v="1"/>
    <d v="2016-03-23T00:00:00"/>
    <x v="619"/>
    <s v="Month-to-Month"/>
    <s v="Two or More Lines"/>
    <s v="DSL"/>
    <x v="0"/>
    <x v="0"/>
  </r>
  <r>
    <s v="9355-NPPFS"/>
    <s v="Female"/>
    <n v="1"/>
    <s v="No"/>
    <s v="No"/>
    <n v="1"/>
    <n v="2"/>
    <n v="0"/>
    <s v="Electronic check"/>
    <n v="78.8"/>
    <n v="2006.1"/>
    <s v="No"/>
    <n v="25.458121827411166"/>
    <x v="28"/>
    <n v="0"/>
    <n v="0"/>
    <n v="1"/>
    <n v="0"/>
    <x v="0"/>
    <x v="0"/>
    <x v="0"/>
    <n v="0"/>
    <d v="2017-07-23T00:00:00"/>
    <x v="1313"/>
    <s v="Month-to-Month"/>
    <s v="One Line"/>
    <s v="Fiber Optic"/>
    <x v="0"/>
    <x v="0"/>
  </r>
  <r>
    <s v="9356-AXGMP"/>
    <s v="Male"/>
    <n v="0"/>
    <s v="Yes"/>
    <s v="No"/>
    <n v="2"/>
    <n v="2"/>
    <n v="1"/>
    <s v="Electronic check"/>
    <n v="110.7"/>
    <n v="4428.6000000000004"/>
    <s v="No"/>
    <n v="40.005420054200542"/>
    <x v="34"/>
    <n v="1"/>
    <n v="0"/>
    <n v="0"/>
    <n v="0"/>
    <x v="0"/>
    <x v="0"/>
    <x v="0"/>
    <n v="1"/>
    <d v="2016-04-23T00:00:00"/>
    <x v="1993"/>
    <s v="1 Year"/>
    <s v="Two or More Lines"/>
    <s v="Fiber Optic"/>
    <x v="0"/>
    <x v="0"/>
  </r>
  <r>
    <s v="9357-UJRUN"/>
    <s v="Male"/>
    <n v="0"/>
    <s v="Yes"/>
    <s v="No"/>
    <n v="2"/>
    <n v="1"/>
    <n v="1"/>
    <s v="Electronic check"/>
    <n v="58.35"/>
    <n v="1346.9"/>
    <s v="No"/>
    <n v="23.08311910882605"/>
    <x v="67"/>
    <n v="1"/>
    <n v="0"/>
    <n v="0"/>
    <n v="0"/>
    <x v="0"/>
    <x v="0"/>
    <x v="0"/>
    <n v="1"/>
    <d v="2017-09-23T00:00:00"/>
    <x v="1974"/>
    <s v="1 Year"/>
    <s v="Two or More Lines"/>
    <s v="DSL"/>
    <x v="0"/>
    <x v="0"/>
  </r>
  <r>
    <s v="9359-JANWS"/>
    <s v="Female"/>
    <n v="0"/>
    <s v="Yes"/>
    <s v="No"/>
    <n v="1"/>
    <n v="1"/>
    <n v="2"/>
    <s v="Credit card (automatic)"/>
    <n v="58.9"/>
    <n v="3857.1"/>
    <s v="No"/>
    <n v="65.485568760611201"/>
    <x v="7"/>
    <n v="1"/>
    <n v="0"/>
    <n v="1"/>
    <n v="0"/>
    <x v="0"/>
    <x v="0"/>
    <x v="0"/>
    <n v="1"/>
    <d v="2014-03-23T00:00:00"/>
    <x v="1994"/>
    <s v="2 Year"/>
    <s v="One Line"/>
    <s v="DSL"/>
    <x v="0"/>
    <x v="0"/>
  </r>
  <r>
    <s v="9359-UGBTK"/>
    <s v="Female"/>
    <n v="0"/>
    <s v="No"/>
    <s v="No"/>
    <n v="1"/>
    <n v="1"/>
    <n v="1"/>
    <s v="Bank transfer (automatic)"/>
    <n v="72.349999999999994"/>
    <n v="4991.5"/>
    <s v="No"/>
    <n v="68.991015894955083"/>
    <x v="22"/>
    <n v="0"/>
    <n v="0"/>
    <n v="1"/>
    <n v="0"/>
    <x v="0"/>
    <x v="0"/>
    <x v="0"/>
    <n v="0"/>
    <d v="2013-12-23T00:00:00"/>
    <x v="1995"/>
    <s v="1 Year"/>
    <s v="One Line"/>
    <s v="DSL"/>
    <x v="0"/>
    <x v="0"/>
  </r>
  <r>
    <s v="9360-AHGNL"/>
    <s v="Female"/>
    <n v="1"/>
    <s v="Yes"/>
    <s v="No"/>
    <n v="2"/>
    <n v="2"/>
    <n v="1"/>
    <s v="Mailed check"/>
    <n v="109.55"/>
    <n v="4830.25"/>
    <s v="Yes"/>
    <n v="44.091738931994527"/>
    <x v="14"/>
    <n v="1"/>
    <n v="0"/>
    <n v="1"/>
    <n v="0"/>
    <x v="0"/>
    <x v="0"/>
    <x v="0"/>
    <n v="1"/>
    <d v="2015-12-23T00:00:00"/>
    <x v="1213"/>
    <s v="1 Year"/>
    <s v="Two or More Lines"/>
    <s v="Fiber Optic"/>
    <x v="0"/>
    <x v="0"/>
  </r>
  <r>
    <s v="9360-OMDZZ"/>
    <s v="Male"/>
    <n v="0"/>
    <s v="No"/>
    <s v="No"/>
    <n v="2"/>
    <n v="2"/>
    <n v="0"/>
    <s v="Electronic check"/>
    <n v="94.1"/>
    <n v="2322.85"/>
    <s v="No"/>
    <n v="24.684909670563233"/>
    <x v="19"/>
    <n v="0"/>
    <n v="0"/>
    <n v="0"/>
    <n v="0"/>
    <x v="0"/>
    <x v="0"/>
    <x v="0"/>
    <n v="0"/>
    <d v="2017-08-23T00:00:00"/>
    <x v="21"/>
    <s v="Month-to-Month"/>
    <s v="Two or More Lines"/>
    <s v="Fiber Optic"/>
    <x v="0"/>
    <x v="0"/>
  </r>
  <r>
    <s v="9361-YNQWJ"/>
    <s v="Female"/>
    <n v="0"/>
    <s v="No"/>
    <s v="No"/>
    <n v="2"/>
    <n v="0"/>
    <n v="1"/>
    <s v="Bank transfer (automatic)"/>
    <n v="24.4"/>
    <n v="1601.2"/>
    <s v="No"/>
    <n v="65.622950819672141"/>
    <x v="7"/>
    <n v="0"/>
    <n v="1"/>
    <n v="1"/>
    <n v="0"/>
    <x v="0"/>
    <x v="1"/>
    <x v="1"/>
    <n v="0"/>
    <d v="2014-03-23T00:00:00"/>
    <x v="700"/>
    <s v="1 Year"/>
    <s v="Two or More Lines"/>
    <s v="No Internet Service"/>
    <x v="2"/>
    <x v="0"/>
  </r>
  <r>
    <s v="9362-MWODR"/>
    <s v="Female"/>
    <n v="0"/>
    <s v="No"/>
    <s v="Yes"/>
    <n v="1"/>
    <n v="1"/>
    <n v="0"/>
    <s v="Credit card (automatic)"/>
    <n v="64.099999999999994"/>
    <n v="2460.35"/>
    <s v="No"/>
    <n v="38.382995319812792"/>
    <x v="35"/>
    <n v="0"/>
    <n v="0"/>
    <n v="1"/>
    <n v="1"/>
    <x v="0"/>
    <x v="0"/>
    <x v="0"/>
    <n v="2"/>
    <d v="2016-06-23T00:00:00"/>
    <x v="1233"/>
    <s v="Month-to-Month"/>
    <s v="One Line"/>
    <s v="DSL"/>
    <x v="0"/>
    <x v="0"/>
  </r>
  <r>
    <s v="9364-YKUVW"/>
    <s v="Male"/>
    <n v="0"/>
    <s v="No"/>
    <s v="No"/>
    <n v="1"/>
    <n v="0"/>
    <n v="0"/>
    <s v="Mailed check"/>
    <n v="19.8"/>
    <n v="309.39999999999998"/>
    <s v="No"/>
    <n v="15.626262626262625"/>
    <x v="42"/>
    <n v="0"/>
    <n v="1"/>
    <n v="0"/>
    <n v="0"/>
    <x v="0"/>
    <x v="1"/>
    <x v="1"/>
    <n v="0"/>
    <d v="2018-05-23T00:00:00"/>
    <x v="118"/>
    <s v="Month-to-Month"/>
    <s v="One Line"/>
    <s v="No Internet Service"/>
    <x v="2"/>
    <x v="0"/>
  </r>
  <r>
    <s v="9365-CSLBQ"/>
    <s v="Male"/>
    <n v="0"/>
    <s v="No"/>
    <s v="Yes"/>
    <n v="2"/>
    <n v="0"/>
    <n v="2"/>
    <s v="Mailed check"/>
    <n v="24.35"/>
    <n v="1654.6"/>
    <s v="No"/>
    <n v="67.950718685831617"/>
    <x v="63"/>
    <n v="0"/>
    <n v="0"/>
    <n v="0"/>
    <n v="1"/>
    <x v="0"/>
    <x v="1"/>
    <x v="1"/>
    <n v="2"/>
    <d v="2014-01-23T00:00:00"/>
    <x v="663"/>
    <s v="2 Year"/>
    <s v="Two or More Lines"/>
    <s v="No Internet Service"/>
    <x v="2"/>
    <x v="0"/>
  </r>
  <r>
    <s v="9365-SRSZE"/>
    <s v="Male"/>
    <n v="1"/>
    <s v="Yes"/>
    <s v="No"/>
    <n v="1"/>
    <n v="2"/>
    <n v="0"/>
    <s v="Electronic check"/>
    <n v="70.55"/>
    <n v="1943.9"/>
    <s v="No"/>
    <n v="27.553508150248053"/>
    <x v="30"/>
    <n v="1"/>
    <n v="0"/>
    <n v="0"/>
    <n v="0"/>
    <x v="0"/>
    <x v="0"/>
    <x v="0"/>
    <n v="1"/>
    <d v="2017-05-23T00:00:00"/>
    <x v="540"/>
    <s v="Month-to-Month"/>
    <s v="One Line"/>
    <s v="Fiber Optic"/>
    <x v="0"/>
    <x v="0"/>
  </r>
  <r>
    <s v="9367-OIUXP"/>
    <s v="Male"/>
    <n v="0"/>
    <s v="No"/>
    <s v="No"/>
    <n v="1"/>
    <n v="0"/>
    <n v="0"/>
    <s v="Mailed check"/>
    <n v="20.7"/>
    <n v="73.05"/>
    <s v="No"/>
    <n v="3.5289855072463769"/>
    <x v="1"/>
    <n v="0"/>
    <n v="0"/>
    <n v="0"/>
    <n v="0"/>
    <x v="0"/>
    <x v="1"/>
    <x v="1"/>
    <n v="0"/>
    <d v="2019-05-23T00:00:00"/>
    <x v="743"/>
    <s v="Month-to-Month"/>
    <s v="One Line"/>
    <s v="No Internet Service"/>
    <x v="2"/>
    <x v="0"/>
  </r>
  <r>
    <s v="9367-TCUYN"/>
    <s v="Female"/>
    <n v="0"/>
    <s v="No"/>
    <s v="No"/>
    <n v="1"/>
    <n v="0"/>
    <n v="0"/>
    <s v="Mailed check"/>
    <n v="20.100000000000001"/>
    <n v="223.6"/>
    <s v="No"/>
    <n v="11.124378109452735"/>
    <x v="27"/>
    <n v="0"/>
    <n v="0"/>
    <n v="1"/>
    <n v="0"/>
    <x v="0"/>
    <x v="1"/>
    <x v="1"/>
    <n v="0"/>
    <d v="2018-09-23T00:00:00"/>
    <x v="149"/>
    <s v="Month-to-Month"/>
    <s v="One Line"/>
    <s v="No Internet Service"/>
    <x v="2"/>
    <x v="0"/>
  </r>
  <r>
    <s v="9367-WXLCH"/>
    <s v="Male"/>
    <n v="0"/>
    <s v="No"/>
    <s v="No"/>
    <n v="2"/>
    <n v="2"/>
    <n v="0"/>
    <s v="Bank transfer (automatic)"/>
    <n v="84.5"/>
    <n v="662.65"/>
    <s v="Yes"/>
    <n v="7.8420118343195266"/>
    <x v="6"/>
    <n v="0"/>
    <n v="0"/>
    <n v="0"/>
    <n v="0"/>
    <x v="0"/>
    <x v="0"/>
    <x v="0"/>
    <n v="0"/>
    <d v="2019-01-23T00:00:00"/>
    <x v="1255"/>
    <s v="Month-to-Month"/>
    <s v="Two or More Lines"/>
    <s v="Fiber Optic"/>
    <x v="0"/>
    <x v="0"/>
  </r>
  <r>
    <s v="9369-XFEHK"/>
    <s v="Female"/>
    <n v="1"/>
    <s v="Yes"/>
    <s v="No"/>
    <n v="2"/>
    <n v="2"/>
    <n v="0"/>
    <s v="Bank transfer (automatic)"/>
    <n v="80.599999999999994"/>
    <n v="2656.5"/>
    <s v="Yes"/>
    <n v="32.959057071960302"/>
    <x v="12"/>
    <n v="1"/>
    <n v="1"/>
    <n v="1"/>
    <n v="0"/>
    <x v="0"/>
    <x v="0"/>
    <x v="0"/>
    <n v="1"/>
    <d v="2016-12-23T00:00:00"/>
    <x v="1081"/>
    <s v="Month-to-Month"/>
    <s v="Two or More Lines"/>
    <s v="Fiber Optic"/>
    <x v="0"/>
    <x v="0"/>
  </r>
  <r>
    <s v="9371-BITHB"/>
    <s v="Female"/>
    <n v="0"/>
    <s v="Yes"/>
    <s v="Yes"/>
    <n v="1"/>
    <n v="0"/>
    <n v="2"/>
    <s v="Mailed check"/>
    <n v="19.850000000000001"/>
    <n v="1070.5"/>
    <s v="No"/>
    <n v="53.929471032745589"/>
    <x v="18"/>
    <n v="1"/>
    <n v="0"/>
    <n v="1"/>
    <n v="1"/>
    <x v="0"/>
    <x v="1"/>
    <x v="1"/>
    <n v="3"/>
    <d v="2015-03-23T00:00:00"/>
    <x v="23"/>
    <s v="2 Year"/>
    <s v="One Line"/>
    <s v="No Internet Service"/>
    <x v="2"/>
    <x v="0"/>
  </r>
  <r>
    <s v="9372-TXXPS"/>
    <s v="Female"/>
    <n v="0"/>
    <s v="Yes"/>
    <s v="No"/>
    <n v="1"/>
    <n v="1"/>
    <n v="2"/>
    <s v="Bank transfer (automatic)"/>
    <n v="59.85"/>
    <n v="3483.45"/>
    <s v="No"/>
    <n v="58.203007518796987"/>
    <x v="56"/>
    <n v="1"/>
    <n v="0"/>
    <n v="1"/>
    <n v="0"/>
    <x v="0"/>
    <x v="0"/>
    <x v="0"/>
    <n v="1"/>
    <d v="2014-10-23T00:00:00"/>
    <x v="1294"/>
    <s v="2 Year"/>
    <s v="One Line"/>
    <s v="DSL"/>
    <x v="0"/>
    <x v="0"/>
  </r>
  <r>
    <s v="9373-WSLOY"/>
    <s v="Male"/>
    <n v="1"/>
    <s v="Yes"/>
    <s v="No"/>
    <n v="0"/>
    <n v="1"/>
    <n v="0"/>
    <s v="Electronic check"/>
    <n v="50"/>
    <n v="1750.85"/>
    <s v="No"/>
    <n v="35.016999999999996"/>
    <x v="21"/>
    <n v="1"/>
    <n v="1"/>
    <n v="0"/>
    <n v="0"/>
    <x v="1"/>
    <x v="0"/>
    <x v="1"/>
    <n v="1"/>
    <d v="2016-09-23T00:00:00"/>
    <x v="1278"/>
    <s v="Month-to-Month"/>
    <s v="No Phone Service"/>
    <s v="DSL"/>
    <x v="1"/>
    <x v="0"/>
  </r>
  <r>
    <s v="9374-YOLBJ"/>
    <s v="Female"/>
    <n v="0"/>
    <s v="Yes"/>
    <s v="Yes"/>
    <n v="1"/>
    <n v="0"/>
    <n v="0"/>
    <s v="Electronic check"/>
    <n v="19.25"/>
    <n v="19.25"/>
    <s v="No"/>
    <n v="1"/>
    <x v="13"/>
    <n v="1"/>
    <n v="0"/>
    <n v="1"/>
    <n v="1"/>
    <x v="0"/>
    <x v="1"/>
    <x v="1"/>
    <n v="3"/>
    <d v="2019-07-23T00:00:00"/>
    <x v="112"/>
    <s v="Month-to-Month"/>
    <s v="One Line"/>
    <s v="No Internet Service"/>
    <x v="2"/>
    <x v="0"/>
  </r>
  <r>
    <s v="9375-MHRRS"/>
    <s v="Male"/>
    <n v="0"/>
    <s v="No"/>
    <s v="No"/>
    <n v="1"/>
    <n v="1"/>
    <n v="0"/>
    <s v="Mailed check"/>
    <n v="50.05"/>
    <n v="288.35000000000002"/>
    <s v="No"/>
    <n v="5.7612387612387623"/>
    <x v="9"/>
    <n v="0"/>
    <n v="0"/>
    <n v="0"/>
    <n v="0"/>
    <x v="0"/>
    <x v="0"/>
    <x v="0"/>
    <n v="0"/>
    <d v="2019-03-23T00:00:00"/>
    <x v="411"/>
    <s v="Month-to-Month"/>
    <s v="One Line"/>
    <s v="DSL"/>
    <x v="0"/>
    <x v="0"/>
  </r>
  <r>
    <s v="9378-FXTIZ"/>
    <s v="Female"/>
    <n v="0"/>
    <s v="Yes"/>
    <s v="No"/>
    <n v="2"/>
    <n v="1"/>
    <n v="1"/>
    <s v="Credit card (automatic)"/>
    <n v="70.150000000000006"/>
    <n v="3715.65"/>
    <s v="Yes"/>
    <n v="52.967213114754095"/>
    <x v="58"/>
    <n v="1"/>
    <n v="0"/>
    <n v="1"/>
    <n v="0"/>
    <x v="0"/>
    <x v="0"/>
    <x v="0"/>
    <n v="1"/>
    <d v="2015-04-23T00:00:00"/>
    <x v="804"/>
    <s v="1 Year"/>
    <s v="Two or More Lines"/>
    <s v="DSL"/>
    <x v="0"/>
    <x v="0"/>
  </r>
  <r>
    <s v="9381-NDKME"/>
    <s v="Female"/>
    <n v="1"/>
    <s v="Yes"/>
    <s v="No"/>
    <n v="0"/>
    <n v="1"/>
    <n v="0"/>
    <s v="Credit card (automatic)"/>
    <n v="40.65"/>
    <n v="933.3"/>
    <s v="Yes"/>
    <n v="22.959409594095941"/>
    <x v="16"/>
    <n v="1"/>
    <n v="1"/>
    <n v="1"/>
    <n v="0"/>
    <x v="1"/>
    <x v="0"/>
    <x v="1"/>
    <n v="1"/>
    <d v="2017-10-23T00:00:00"/>
    <x v="446"/>
    <s v="Month-to-Month"/>
    <s v="No Phone Service"/>
    <s v="DSL"/>
    <x v="1"/>
    <x v="0"/>
  </r>
  <r>
    <s v="9385-EHGDO"/>
    <s v="Female"/>
    <n v="0"/>
    <s v="Yes"/>
    <s v="Yes"/>
    <n v="1"/>
    <n v="0"/>
    <n v="2"/>
    <s v="Mailed check"/>
    <n v="19.850000000000001"/>
    <n v="739.35"/>
    <s v="No"/>
    <n v="37.246851385390428"/>
    <x v="33"/>
    <n v="1"/>
    <n v="0"/>
    <n v="1"/>
    <n v="1"/>
    <x v="0"/>
    <x v="1"/>
    <x v="1"/>
    <n v="3"/>
    <d v="2016-07-23T00:00:00"/>
    <x v="23"/>
    <s v="2 Year"/>
    <s v="One Line"/>
    <s v="No Internet Service"/>
    <x v="2"/>
    <x v="0"/>
  </r>
  <r>
    <s v="9385-NXKDA"/>
    <s v="Female"/>
    <n v="0"/>
    <s v="Yes"/>
    <s v="No"/>
    <n v="2"/>
    <n v="1"/>
    <n v="2"/>
    <s v="Credit card (automatic)"/>
    <n v="82.65"/>
    <n v="5919.35"/>
    <s v="No"/>
    <n v="71.6194797338173"/>
    <x v="10"/>
    <n v="1"/>
    <n v="0"/>
    <n v="1"/>
    <n v="0"/>
    <x v="0"/>
    <x v="0"/>
    <x v="0"/>
    <n v="1"/>
    <d v="2013-09-23T00:00:00"/>
    <x v="1419"/>
    <s v="2 Year"/>
    <s v="Two or More Lines"/>
    <s v="DSL"/>
    <x v="0"/>
    <x v="0"/>
  </r>
  <r>
    <s v="9386-LDCZR"/>
    <s v="Male"/>
    <n v="0"/>
    <s v="No"/>
    <s v="No"/>
    <n v="1"/>
    <n v="2"/>
    <n v="1"/>
    <s v="Credit card (automatic)"/>
    <n v="90.65"/>
    <n v="3882.3"/>
    <s v="No"/>
    <n v="42.827357970215111"/>
    <x v="24"/>
    <n v="0"/>
    <n v="0"/>
    <n v="0"/>
    <n v="0"/>
    <x v="0"/>
    <x v="0"/>
    <x v="0"/>
    <n v="0"/>
    <d v="2016-02-23T00:00:00"/>
    <x v="987"/>
    <s v="1 Year"/>
    <s v="One Line"/>
    <s v="Fiber Optic"/>
    <x v="0"/>
    <x v="0"/>
  </r>
  <r>
    <s v="9388-ZEYVT"/>
    <s v="Male"/>
    <n v="0"/>
    <s v="No"/>
    <s v="No"/>
    <n v="0"/>
    <n v="1"/>
    <n v="1"/>
    <s v="Electronic check"/>
    <n v="44.15"/>
    <n v="1931.3"/>
    <s v="No"/>
    <n v="43.744054360135898"/>
    <x v="49"/>
    <n v="0"/>
    <n v="1"/>
    <n v="0"/>
    <n v="0"/>
    <x v="1"/>
    <x v="0"/>
    <x v="1"/>
    <n v="0"/>
    <d v="2016-01-23T00:00:00"/>
    <x v="1265"/>
    <s v="1 Year"/>
    <s v="No Phone Service"/>
    <s v="DSL"/>
    <x v="1"/>
    <x v="0"/>
  </r>
  <r>
    <s v="9389-ACWBI"/>
    <s v="Female"/>
    <n v="0"/>
    <s v="Yes"/>
    <s v="Yes"/>
    <n v="1"/>
    <n v="2"/>
    <n v="0"/>
    <s v="Credit card (automatic)"/>
    <n v="69.95"/>
    <n v="320.39999999999998"/>
    <s v="No"/>
    <n v="4.5804145818441739"/>
    <x v="59"/>
    <n v="1"/>
    <n v="0"/>
    <n v="1"/>
    <n v="1"/>
    <x v="0"/>
    <x v="0"/>
    <x v="0"/>
    <n v="3"/>
    <d v="2019-04-23T00:00:00"/>
    <x v="194"/>
    <s v="Month-to-Month"/>
    <s v="One Line"/>
    <s v="Fiber Optic"/>
    <x v="0"/>
    <x v="0"/>
  </r>
  <r>
    <s v="9391-DXGGG"/>
    <s v="Female"/>
    <n v="1"/>
    <s v="No"/>
    <s v="No"/>
    <n v="1"/>
    <n v="2"/>
    <n v="1"/>
    <s v="Credit card (automatic)"/>
    <n v="89.15"/>
    <n v="3990.75"/>
    <s v="No"/>
    <n v="44.764441951766685"/>
    <x v="14"/>
    <n v="0"/>
    <n v="0"/>
    <n v="1"/>
    <n v="0"/>
    <x v="0"/>
    <x v="0"/>
    <x v="0"/>
    <n v="0"/>
    <d v="2015-12-23T00:00:00"/>
    <x v="789"/>
    <s v="1 Year"/>
    <s v="One Line"/>
    <s v="Fiber Optic"/>
    <x v="0"/>
    <x v="0"/>
  </r>
  <r>
    <s v="9391-EOYLI"/>
    <s v="Male"/>
    <n v="1"/>
    <s v="Yes"/>
    <s v="No"/>
    <n v="1"/>
    <n v="2"/>
    <n v="0"/>
    <s v="Electronic check"/>
    <n v="80.45"/>
    <n v="950.2"/>
    <s v="Yes"/>
    <n v="11.811062771908018"/>
    <x v="27"/>
    <n v="1"/>
    <n v="1"/>
    <n v="0"/>
    <n v="0"/>
    <x v="0"/>
    <x v="0"/>
    <x v="0"/>
    <n v="1"/>
    <d v="2018-09-23T00:00:00"/>
    <x v="533"/>
    <s v="Month-to-Month"/>
    <s v="One Line"/>
    <s v="Fiber Optic"/>
    <x v="0"/>
    <x v="0"/>
  </r>
  <r>
    <s v="9391-LMANN"/>
    <s v="Male"/>
    <n v="0"/>
    <s v="No"/>
    <s v="Yes"/>
    <n v="1"/>
    <n v="2"/>
    <n v="1"/>
    <s v="Electronic check"/>
    <n v="95.95"/>
    <n v="5036.8999999999996"/>
    <s v="No"/>
    <n v="52.495049504950487"/>
    <x v="58"/>
    <n v="0"/>
    <n v="0"/>
    <n v="0"/>
    <n v="1"/>
    <x v="0"/>
    <x v="0"/>
    <x v="0"/>
    <n v="2"/>
    <d v="2015-04-23T00:00:00"/>
    <x v="1438"/>
    <s v="1 Year"/>
    <s v="One Line"/>
    <s v="Fiber Optic"/>
    <x v="0"/>
    <x v="0"/>
  </r>
  <r>
    <s v="9391-TTOYH"/>
    <s v="Female"/>
    <n v="0"/>
    <s v="No"/>
    <s v="No"/>
    <n v="1"/>
    <n v="0"/>
    <n v="0"/>
    <s v="Mailed check"/>
    <n v="19.5"/>
    <n v="470.2"/>
    <s v="No"/>
    <n v="24.112820512820512"/>
    <x v="19"/>
    <n v="0"/>
    <n v="0"/>
    <n v="1"/>
    <n v="0"/>
    <x v="0"/>
    <x v="1"/>
    <x v="1"/>
    <n v="0"/>
    <d v="2017-08-23T00:00:00"/>
    <x v="252"/>
    <s v="Month-to-Month"/>
    <s v="One Line"/>
    <s v="No Internet Service"/>
    <x v="2"/>
    <x v="0"/>
  </r>
  <r>
    <s v="9391-YZEJW"/>
    <s v="Female"/>
    <n v="0"/>
    <s v="No"/>
    <s v="No"/>
    <n v="2"/>
    <n v="2"/>
    <n v="1"/>
    <s v="Bank transfer (automatic)"/>
    <n v="94"/>
    <n v="5757.2"/>
    <s v="No"/>
    <n v="61.246808510638296"/>
    <x v="64"/>
    <n v="0"/>
    <n v="1"/>
    <n v="1"/>
    <n v="0"/>
    <x v="0"/>
    <x v="0"/>
    <x v="0"/>
    <n v="0"/>
    <d v="2014-07-23T00:00:00"/>
    <x v="729"/>
    <s v="1 Year"/>
    <s v="Two or More Lines"/>
    <s v="Fiber Optic"/>
    <x v="0"/>
    <x v="0"/>
  </r>
  <r>
    <s v="9392-XBGTD"/>
    <s v="Male"/>
    <n v="0"/>
    <s v="No"/>
    <s v="Yes"/>
    <n v="1"/>
    <n v="0"/>
    <n v="2"/>
    <s v="Mailed check"/>
    <n v="20.6"/>
    <n v="581.85"/>
    <s v="No"/>
    <n v="28.24514563106796"/>
    <x v="55"/>
    <n v="0"/>
    <n v="0"/>
    <n v="0"/>
    <n v="1"/>
    <x v="0"/>
    <x v="1"/>
    <x v="1"/>
    <n v="2"/>
    <d v="2017-04-23T00:00:00"/>
    <x v="430"/>
    <s v="2 Year"/>
    <s v="One Line"/>
    <s v="No Internet Service"/>
    <x v="2"/>
    <x v="0"/>
  </r>
  <r>
    <s v="9396-ZSFLL"/>
    <s v="Female"/>
    <n v="0"/>
    <s v="No"/>
    <s v="No"/>
    <n v="2"/>
    <n v="1"/>
    <n v="0"/>
    <s v="Mailed check"/>
    <n v="48.85"/>
    <n v="631.4"/>
    <s v="No"/>
    <n v="12.925281473899693"/>
    <x v="2"/>
    <n v="0"/>
    <n v="0"/>
    <n v="1"/>
    <n v="0"/>
    <x v="0"/>
    <x v="0"/>
    <x v="0"/>
    <n v="0"/>
    <d v="2018-08-23T00:00:00"/>
    <x v="1981"/>
    <s v="Month-to-Month"/>
    <s v="Two or More Lines"/>
    <s v="DSL"/>
    <x v="0"/>
    <x v="0"/>
  </r>
  <r>
    <s v="9397-TZSHA"/>
    <s v="Female"/>
    <n v="0"/>
    <s v="No"/>
    <s v="No"/>
    <n v="2"/>
    <n v="0"/>
    <n v="2"/>
    <s v="Credit card (automatic)"/>
    <n v="24.6"/>
    <n v="1678.05"/>
    <s v="No"/>
    <n v="68.213414634146332"/>
    <x v="22"/>
    <n v="0"/>
    <n v="0"/>
    <n v="1"/>
    <n v="0"/>
    <x v="0"/>
    <x v="1"/>
    <x v="1"/>
    <n v="0"/>
    <d v="2013-12-23T00:00:00"/>
    <x v="573"/>
    <s v="2 Year"/>
    <s v="Two or More Lines"/>
    <s v="No Internet Service"/>
    <x v="2"/>
    <x v="0"/>
  </r>
  <r>
    <s v="9398-MMQTO"/>
    <s v="Male"/>
    <n v="0"/>
    <s v="No"/>
    <s v="No"/>
    <n v="1"/>
    <n v="2"/>
    <n v="0"/>
    <s v="Credit card (automatic)"/>
    <n v="74.45"/>
    <n v="221.1"/>
    <s v="No"/>
    <n v="2.9697783747481528"/>
    <x v="17"/>
    <n v="0"/>
    <n v="1"/>
    <n v="0"/>
    <n v="0"/>
    <x v="0"/>
    <x v="0"/>
    <x v="0"/>
    <n v="0"/>
    <d v="2019-06-23T00:00:00"/>
    <x v="285"/>
    <s v="Month-to-Month"/>
    <s v="One Line"/>
    <s v="Fiber Optic"/>
    <x v="0"/>
    <x v="0"/>
  </r>
  <r>
    <s v="9399-APLBT"/>
    <s v="Female"/>
    <n v="0"/>
    <s v="Yes"/>
    <s v="Yes"/>
    <n v="1"/>
    <n v="2"/>
    <n v="0"/>
    <s v="Electronic check"/>
    <n v="74.7"/>
    <n v="74.7"/>
    <s v="Yes"/>
    <n v="1"/>
    <x v="13"/>
    <n v="1"/>
    <n v="0"/>
    <n v="1"/>
    <n v="1"/>
    <x v="0"/>
    <x v="0"/>
    <x v="0"/>
    <n v="3"/>
    <d v="2019-07-23T00:00:00"/>
    <x v="259"/>
    <s v="Month-to-Month"/>
    <s v="One Line"/>
    <s v="Fiber Optic"/>
    <x v="0"/>
    <x v="0"/>
  </r>
  <r>
    <s v="9402-CXWPL"/>
    <s v="Female"/>
    <n v="0"/>
    <s v="No"/>
    <s v="No"/>
    <n v="2"/>
    <n v="2"/>
    <n v="1"/>
    <s v="Electronic check"/>
    <n v="98.9"/>
    <n v="6838.6"/>
    <s v="No"/>
    <n v="69.146612740141563"/>
    <x v="38"/>
    <n v="0"/>
    <n v="0"/>
    <n v="1"/>
    <n v="0"/>
    <x v="0"/>
    <x v="0"/>
    <x v="0"/>
    <n v="0"/>
    <d v="2013-11-23T00:00:00"/>
    <x v="1996"/>
    <s v="1 Year"/>
    <s v="Two or More Lines"/>
    <s v="Fiber Optic"/>
    <x v="0"/>
    <x v="0"/>
  </r>
  <r>
    <s v="9402-ORRAH"/>
    <s v="Female"/>
    <n v="1"/>
    <s v="No"/>
    <s v="No"/>
    <n v="1"/>
    <n v="2"/>
    <n v="0"/>
    <s v="Electronic check"/>
    <n v="91.5"/>
    <n v="1400.3"/>
    <s v="No"/>
    <n v="15.303825136612021"/>
    <x v="42"/>
    <n v="0"/>
    <n v="1"/>
    <n v="1"/>
    <n v="0"/>
    <x v="0"/>
    <x v="0"/>
    <x v="0"/>
    <n v="0"/>
    <d v="2018-05-23T00:00:00"/>
    <x v="1516"/>
    <s v="Month-to-Month"/>
    <s v="One Line"/>
    <s v="Fiber Optic"/>
    <x v="0"/>
    <x v="0"/>
  </r>
  <r>
    <s v="9402-ROUMJ"/>
    <s v="Female"/>
    <n v="0"/>
    <s v="Yes"/>
    <s v="Yes"/>
    <n v="2"/>
    <n v="2"/>
    <n v="1"/>
    <s v="Bank transfer (automatic)"/>
    <n v="100.25"/>
    <n v="6689"/>
    <s v="No"/>
    <n v="66.723192019950119"/>
    <x v="48"/>
    <n v="1"/>
    <n v="0"/>
    <n v="1"/>
    <n v="1"/>
    <x v="0"/>
    <x v="0"/>
    <x v="0"/>
    <n v="3"/>
    <d v="2014-02-23T00:00:00"/>
    <x v="1997"/>
    <s v="1 Year"/>
    <s v="Two or More Lines"/>
    <s v="Fiber Optic"/>
    <x v="0"/>
    <x v="0"/>
  </r>
  <r>
    <s v="9405-GPBBG"/>
    <s v="Female"/>
    <n v="0"/>
    <s v="No"/>
    <s v="No"/>
    <n v="2"/>
    <n v="2"/>
    <n v="2"/>
    <s v="Credit card (automatic)"/>
    <n v="110.5"/>
    <n v="7069.25"/>
    <s v="No"/>
    <n v="63.975113122171948"/>
    <x v="5"/>
    <n v="0"/>
    <n v="1"/>
    <n v="1"/>
    <n v="0"/>
    <x v="0"/>
    <x v="0"/>
    <x v="0"/>
    <n v="0"/>
    <d v="2014-05-23T00:00:00"/>
    <x v="615"/>
    <s v="2 Year"/>
    <s v="Two or More Lines"/>
    <s v="Fiber Optic"/>
    <x v="0"/>
    <x v="0"/>
  </r>
  <r>
    <s v="9408-HRXRK"/>
    <s v="Female"/>
    <n v="0"/>
    <s v="Yes"/>
    <s v="Yes"/>
    <n v="2"/>
    <n v="2"/>
    <n v="0"/>
    <s v="Electronic check"/>
    <n v="105.15"/>
    <n v="4730.8999999999996"/>
    <s v="No"/>
    <n v="44.991916310033282"/>
    <x v="14"/>
    <n v="1"/>
    <n v="0"/>
    <n v="1"/>
    <n v="1"/>
    <x v="0"/>
    <x v="0"/>
    <x v="0"/>
    <n v="3"/>
    <d v="2015-12-23T00:00:00"/>
    <x v="1561"/>
    <s v="Month-to-Month"/>
    <s v="Two or More Lines"/>
    <s v="Fiber Optic"/>
    <x v="0"/>
    <x v="0"/>
  </r>
  <r>
    <s v="9408-SSNVZ"/>
    <s v="Female"/>
    <n v="0"/>
    <s v="No"/>
    <s v="No"/>
    <n v="1"/>
    <n v="2"/>
    <n v="0"/>
    <s v="Electronic check"/>
    <n v="70.150000000000006"/>
    <n v="268.35000000000002"/>
    <s v="Yes"/>
    <n v="3.8253741981468283"/>
    <x v="1"/>
    <n v="0"/>
    <n v="0"/>
    <n v="1"/>
    <n v="0"/>
    <x v="0"/>
    <x v="0"/>
    <x v="0"/>
    <n v="0"/>
    <d v="2019-05-23T00:00:00"/>
    <x v="804"/>
    <s v="Month-to-Month"/>
    <s v="One Line"/>
    <s v="Fiber Optic"/>
    <x v="0"/>
    <x v="0"/>
  </r>
  <r>
    <s v="9411-TPQQV"/>
    <s v="Female"/>
    <n v="0"/>
    <s v="No"/>
    <s v="No"/>
    <n v="0"/>
    <n v="1"/>
    <n v="1"/>
    <s v="Bank transfer (automatic)"/>
    <n v="54.55"/>
    <n v="2236.1999999999998"/>
    <s v="No"/>
    <n v="40.993583868011001"/>
    <x v="34"/>
    <n v="0"/>
    <n v="1"/>
    <n v="1"/>
    <n v="0"/>
    <x v="1"/>
    <x v="0"/>
    <x v="1"/>
    <n v="0"/>
    <d v="2016-04-23T00:00:00"/>
    <x v="1998"/>
    <s v="1 Year"/>
    <s v="No Phone Service"/>
    <s v="DSL"/>
    <x v="1"/>
    <x v="0"/>
  </r>
  <r>
    <s v="9412-ARGBX"/>
    <s v="Female"/>
    <n v="0"/>
    <s v="No"/>
    <s v="Yes"/>
    <n v="1"/>
    <n v="2"/>
    <n v="2"/>
    <s v="Mailed check"/>
    <n v="95.5"/>
    <n v="4627.8500000000004"/>
    <s v="Yes"/>
    <n v="48.459162303664925"/>
    <x v="43"/>
    <n v="0"/>
    <n v="0"/>
    <n v="1"/>
    <n v="1"/>
    <x v="0"/>
    <x v="0"/>
    <x v="0"/>
    <n v="2"/>
    <d v="2015-08-23T00:00:00"/>
    <x v="321"/>
    <s v="2 Year"/>
    <s v="One Line"/>
    <s v="Fiber Optic"/>
    <x v="0"/>
    <x v="0"/>
  </r>
  <r>
    <s v="9412-GHEEC"/>
    <s v="Male"/>
    <n v="0"/>
    <s v="No"/>
    <s v="No"/>
    <n v="2"/>
    <n v="2"/>
    <n v="0"/>
    <s v="Bank transfer (automatic)"/>
    <n v="104.8"/>
    <n v="4131.95"/>
    <s v="Yes"/>
    <n v="39.427003816793892"/>
    <x v="50"/>
    <n v="0"/>
    <n v="0"/>
    <n v="0"/>
    <n v="0"/>
    <x v="0"/>
    <x v="0"/>
    <x v="0"/>
    <n v="0"/>
    <d v="2016-05-23T00:00:00"/>
    <x v="1223"/>
    <s v="Month-to-Month"/>
    <s v="Two or More Lines"/>
    <s v="Fiber Optic"/>
    <x v="0"/>
    <x v="0"/>
  </r>
  <r>
    <s v="9415-DPEWS"/>
    <s v="Female"/>
    <n v="0"/>
    <s v="No"/>
    <s v="No"/>
    <n v="2"/>
    <n v="2"/>
    <n v="0"/>
    <s v="Electronic check"/>
    <n v="88.35"/>
    <n v="1639.3"/>
    <s v="Yes"/>
    <n v="18.554612337294852"/>
    <x v="53"/>
    <n v="0"/>
    <n v="1"/>
    <n v="1"/>
    <n v="0"/>
    <x v="0"/>
    <x v="0"/>
    <x v="0"/>
    <n v="0"/>
    <d v="2018-02-23T00:00:00"/>
    <x v="423"/>
    <s v="Month-to-Month"/>
    <s v="Two or More Lines"/>
    <s v="Fiber Optic"/>
    <x v="0"/>
    <x v="0"/>
  </r>
  <r>
    <s v="9415-TPKRV"/>
    <s v="Female"/>
    <n v="0"/>
    <s v="Yes"/>
    <s v="Yes"/>
    <n v="2"/>
    <n v="1"/>
    <n v="0"/>
    <s v="Electronic check"/>
    <n v="55.75"/>
    <n v="446.8"/>
    <s v="No"/>
    <n v="8.014349775784753"/>
    <x v="3"/>
    <n v="1"/>
    <n v="1"/>
    <n v="1"/>
    <n v="1"/>
    <x v="0"/>
    <x v="0"/>
    <x v="0"/>
    <n v="3"/>
    <d v="2018-12-23T00:00:00"/>
    <x v="1999"/>
    <s v="Month-to-Month"/>
    <s v="Two or More Lines"/>
    <s v="DSL"/>
    <x v="0"/>
    <x v="0"/>
  </r>
  <r>
    <s v="9415-ZNBSX"/>
    <s v="Female"/>
    <n v="0"/>
    <s v="Yes"/>
    <s v="Yes"/>
    <n v="2"/>
    <n v="1"/>
    <n v="2"/>
    <s v="Bank transfer (automatic)"/>
    <n v="89"/>
    <n v="6293.2"/>
    <s v="No"/>
    <n v="70.710112359550564"/>
    <x v="20"/>
    <n v="1"/>
    <n v="1"/>
    <n v="1"/>
    <n v="1"/>
    <x v="0"/>
    <x v="0"/>
    <x v="0"/>
    <n v="3"/>
    <d v="2013-10-23T00:00:00"/>
    <x v="100"/>
    <s v="2 Year"/>
    <s v="Two or More Lines"/>
    <s v="DSL"/>
    <x v="0"/>
    <x v="0"/>
  </r>
  <r>
    <s v="9418-RUKPH"/>
    <s v="Female"/>
    <n v="0"/>
    <s v="Yes"/>
    <s v="Yes"/>
    <n v="1"/>
    <n v="0"/>
    <n v="2"/>
    <s v="Mailed check"/>
    <n v="19.95"/>
    <n v="756.4"/>
    <s v="No"/>
    <n v="37.91478696741855"/>
    <x v="33"/>
    <n v="1"/>
    <n v="1"/>
    <n v="1"/>
    <n v="1"/>
    <x v="0"/>
    <x v="1"/>
    <x v="1"/>
    <n v="3"/>
    <d v="2016-07-23T00:00:00"/>
    <x v="1373"/>
    <s v="2 Year"/>
    <s v="One Line"/>
    <s v="No Internet Service"/>
    <x v="2"/>
    <x v="0"/>
  </r>
  <r>
    <s v="9419-IPPBE"/>
    <s v="Female"/>
    <n v="0"/>
    <s v="Yes"/>
    <s v="Yes"/>
    <n v="2"/>
    <n v="2"/>
    <n v="1"/>
    <s v="Electronic check"/>
    <n v="90.15"/>
    <n v="4554.8500000000004"/>
    <s v="No"/>
    <n v="50.525235718247366"/>
    <x v="65"/>
    <n v="1"/>
    <n v="0"/>
    <n v="1"/>
    <n v="1"/>
    <x v="0"/>
    <x v="0"/>
    <x v="0"/>
    <n v="3"/>
    <d v="2015-06-23T00:00:00"/>
    <x v="588"/>
    <s v="1 Year"/>
    <s v="Two or More Lines"/>
    <s v="Fiber Optic"/>
    <x v="0"/>
    <x v="0"/>
  </r>
  <r>
    <s v="9420-LOJKX"/>
    <s v="Female"/>
    <n v="0"/>
    <s v="No"/>
    <s v="No"/>
    <n v="1"/>
    <n v="2"/>
    <n v="0"/>
    <s v="Credit card (automatic)"/>
    <n v="99.1"/>
    <n v="1426.4"/>
    <s v="Yes"/>
    <n v="14.39354187689203"/>
    <x v="32"/>
    <n v="0"/>
    <n v="1"/>
    <n v="1"/>
    <n v="0"/>
    <x v="0"/>
    <x v="0"/>
    <x v="0"/>
    <n v="0"/>
    <d v="2018-06-23T00:00:00"/>
    <x v="658"/>
    <s v="Month-to-Month"/>
    <s v="One Line"/>
    <s v="Fiber Optic"/>
    <x v="0"/>
    <x v="0"/>
  </r>
  <r>
    <s v="9424-CMPOG"/>
    <s v="Male"/>
    <n v="0"/>
    <s v="Yes"/>
    <s v="Yes"/>
    <n v="1"/>
    <n v="0"/>
    <n v="2"/>
    <s v="Mailed check"/>
    <n v="19.600000000000001"/>
    <n v="197.4"/>
    <s v="No"/>
    <n v="10.071428571428571"/>
    <x v="57"/>
    <n v="1"/>
    <n v="0"/>
    <n v="0"/>
    <n v="1"/>
    <x v="0"/>
    <x v="1"/>
    <x v="1"/>
    <n v="3"/>
    <d v="2018-10-23T00:00:00"/>
    <x v="28"/>
    <s v="2 Year"/>
    <s v="One Line"/>
    <s v="No Internet Service"/>
    <x v="2"/>
    <x v="0"/>
  </r>
  <r>
    <s v="9426-SXNHE"/>
    <s v="Female"/>
    <n v="0"/>
    <s v="No"/>
    <s v="No"/>
    <n v="1"/>
    <n v="0"/>
    <n v="0"/>
    <s v="Bank transfer (automatic)"/>
    <n v="18.75"/>
    <n v="53.15"/>
    <s v="No"/>
    <n v="2.8346666666666667"/>
    <x v="17"/>
    <n v="0"/>
    <n v="1"/>
    <n v="1"/>
    <n v="0"/>
    <x v="0"/>
    <x v="1"/>
    <x v="1"/>
    <n v="0"/>
    <d v="2019-06-23T00:00:00"/>
    <x v="2000"/>
    <s v="Month-to-Month"/>
    <s v="One Line"/>
    <s v="No Internet Service"/>
    <x v="2"/>
    <x v="0"/>
  </r>
  <r>
    <s v="9430-FRQOC"/>
    <s v="Female"/>
    <n v="0"/>
    <s v="No"/>
    <s v="Yes"/>
    <n v="2"/>
    <n v="2"/>
    <n v="0"/>
    <s v="Mailed check"/>
    <n v="87.1"/>
    <n v="341.45"/>
    <s v="Yes"/>
    <n v="3.9202066590126292"/>
    <x v="1"/>
    <n v="0"/>
    <n v="1"/>
    <n v="1"/>
    <n v="1"/>
    <x v="0"/>
    <x v="0"/>
    <x v="0"/>
    <n v="2"/>
    <d v="2019-05-23T00:00:00"/>
    <x v="1476"/>
    <s v="Month-to-Month"/>
    <s v="Two or More Lines"/>
    <s v="Fiber Optic"/>
    <x v="0"/>
    <x v="0"/>
  </r>
  <r>
    <s v="9430-NKQLY"/>
    <s v="Male"/>
    <n v="0"/>
    <s v="Yes"/>
    <s v="Yes"/>
    <n v="2"/>
    <n v="0"/>
    <n v="2"/>
    <s v="Credit card (automatic)"/>
    <n v="25.1"/>
    <n v="1790.8"/>
    <s v="No"/>
    <n v="71.346613545816723"/>
    <x v="10"/>
    <n v="1"/>
    <n v="0"/>
    <n v="0"/>
    <n v="1"/>
    <x v="0"/>
    <x v="1"/>
    <x v="1"/>
    <n v="3"/>
    <d v="2013-09-23T00:00:00"/>
    <x v="19"/>
    <s v="2 Year"/>
    <s v="Two or More Lines"/>
    <s v="No Internet Service"/>
    <x v="2"/>
    <x v="0"/>
  </r>
  <r>
    <s v="9432-RUVSL"/>
    <s v="Female"/>
    <n v="0"/>
    <s v="No"/>
    <s v="No"/>
    <n v="1"/>
    <n v="2"/>
    <n v="2"/>
    <s v="Credit card (automatic)"/>
    <n v="102.5"/>
    <n v="4904.25"/>
    <s v="No"/>
    <n v="47.846341463414632"/>
    <x v="71"/>
    <n v="0"/>
    <n v="0"/>
    <n v="1"/>
    <n v="0"/>
    <x v="0"/>
    <x v="0"/>
    <x v="0"/>
    <n v="0"/>
    <d v="2015-09-23T00:00:00"/>
    <x v="193"/>
    <s v="2 Year"/>
    <s v="One Line"/>
    <s v="Fiber Optic"/>
    <x v="0"/>
    <x v="0"/>
  </r>
  <r>
    <s v="9432-VOFYX"/>
    <s v="Male"/>
    <n v="0"/>
    <s v="No"/>
    <s v="No"/>
    <n v="1"/>
    <n v="2"/>
    <n v="0"/>
    <s v="Electronic check"/>
    <n v="70.8"/>
    <n v="1207"/>
    <s v="No"/>
    <n v="17.048022598870059"/>
    <x v="66"/>
    <n v="0"/>
    <n v="0"/>
    <n v="0"/>
    <n v="0"/>
    <x v="0"/>
    <x v="0"/>
    <x v="0"/>
    <n v="0"/>
    <d v="2018-03-23T00:00:00"/>
    <x v="513"/>
    <s v="Month-to-Month"/>
    <s v="One Line"/>
    <s v="Fiber Optic"/>
    <x v="0"/>
    <x v="0"/>
  </r>
  <r>
    <s v="9435-JMLSX"/>
    <s v="Male"/>
    <n v="0"/>
    <s v="Yes"/>
    <s v="No"/>
    <n v="1"/>
    <n v="1"/>
    <n v="2"/>
    <s v="Bank transfer (automatic)"/>
    <n v="86.1"/>
    <n v="6045.9"/>
    <s v="No"/>
    <n v="70.219512195121951"/>
    <x v="20"/>
    <n v="1"/>
    <n v="0"/>
    <n v="0"/>
    <n v="0"/>
    <x v="0"/>
    <x v="0"/>
    <x v="0"/>
    <n v="1"/>
    <d v="2013-10-23T00:00:00"/>
    <x v="1040"/>
    <s v="2 Year"/>
    <s v="One Line"/>
    <s v="DSL"/>
    <x v="0"/>
    <x v="0"/>
  </r>
  <r>
    <s v="9436-ZBZCT"/>
    <s v="Male"/>
    <n v="0"/>
    <s v="No"/>
    <s v="No"/>
    <n v="2"/>
    <n v="2"/>
    <n v="0"/>
    <s v="Electronic check"/>
    <n v="89.95"/>
    <n v="1178.4000000000001"/>
    <s v="Yes"/>
    <n v="13.100611450806005"/>
    <x v="73"/>
    <n v="0"/>
    <n v="0"/>
    <n v="0"/>
    <n v="0"/>
    <x v="0"/>
    <x v="0"/>
    <x v="0"/>
    <n v="0"/>
    <d v="2018-07-23T00:00:00"/>
    <x v="633"/>
    <s v="Month-to-Month"/>
    <s v="Two or More Lines"/>
    <s v="Fiber Optic"/>
    <x v="0"/>
    <x v="0"/>
  </r>
  <r>
    <s v="9441-QHEVC"/>
    <s v="Male"/>
    <n v="0"/>
    <s v="No"/>
    <s v="No"/>
    <n v="1"/>
    <n v="0"/>
    <n v="0"/>
    <s v="Mailed check"/>
    <n v="19.100000000000001"/>
    <n v="19.100000000000001"/>
    <s v="No"/>
    <n v="1"/>
    <x v="13"/>
    <n v="0"/>
    <n v="0"/>
    <n v="0"/>
    <n v="0"/>
    <x v="0"/>
    <x v="1"/>
    <x v="1"/>
    <n v="0"/>
    <d v="2019-07-23T00:00:00"/>
    <x v="443"/>
    <s v="Month-to-Month"/>
    <s v="One Line"/>
    <s v="No Internet Service"/>
    <x v="2"/>
    <x v="0"/>
  </r>
  <r>
    <s v="9442-JTWDL"/>
    <s v="Female"/>
    <n v="0"/>
    <s v="No"/>
    <s v="No"/>
    <n v="1"/>
    <n v="0"/>
    <n v="1"/>
    <s v="Credit card (automatic)"/>
    <n v="20.05"/>
    <n v="237.7"/>
    <s v="No"/>
    <n v="11.855361596009974"/>
    <x v="27"/>
    <n v="0"/>
    <n v="1"/>
    <n v="1"/>
    <n v="0"/>
    <x v="0"/>
    <x v="1"/>
    <x v="1"/>
    <n v="0"/>
    <d v="2018-09-23T00:00:00"/>
    <x v="102"/>
    <s v="1 Year"/>
    <s v="One Line"/>
    <s v="No Internet Service"/>
    <x v="2"/>
    <x v="0"/>
  </r>
  <r>
    <s v="9443-JUBUO"/>
    <s v="Male"/>
    <n v="0"/>
    <s v="Yes"/>
    <s v="Yes"/>
    <n v="0"/>
    <n v="1"/>
    <n v="2"/>
    <s v="Credit card (automatic)"/>
    <n v="65.25"/>
    <n v="4478.8500000000004"/>
    <s v="No"/>
    <n v="68.641379310344831"/>
    <x v="22"/>
    <n v="1"/>
    <n v="0"/>
    <n v="0"/>
    <n v="1"/>
    <x v="1"/>
    <x v="0"/>
    <x v="1"/>
    <n v="3"/>
    <d v="2013-12-23T00:00:00"/>
    <x v="611"/>
    <s v="2 Year"/>
    <s v="No Phone Service"/>
    <s v="DSL"/>
    <x v="1"/>
    <x v="0"/>
  </r>
  <r>
    <s v="9444-JTXHZ"/>
    <s v="Male"/>
    <n v="0"/>
    <s v="Yes"/>
    <s v="No"/>
    <n v="1"/>
    <n v="2"/>
    <n v="0"/>
    <s v="Electronic check"/>
    <n v="76.2"/>
    <n v="76.2"/>
    <s v="Yes"/>
    <n v="1"/>
    <x v="13"/>
    <n v="1"/>
    <n v="1"/>
    <n v="0"/>
    <n v="0"/>
    <x v="0"/>
    <x v="0"/>
    <x v="0"/>
    <n v="1"/>
    <d v="2019-07-23T00:00:00"/>
    <x v="1340"/>
    <s v="Month-to-Month"/>
    <s v="One Line"/>
    <s v="Fiber Optic"/>
    <x v="0"/>
    <x v="0"/>
  </r>
  <r>
    <s v="9445-SZLCH"/>
    <s v="Female"/>
    <n v="0"/>
    <s v="Yes"/>
    <s v="Yes"/>
    <n v="2"/>
    <n v="2"/>
    <n v="0"/>
    <s v="Bank transfer (automatic)"/>
    <n v="97.35"/>
    <n v="3457.9"/>
    <s v="Yes"/>
    <n v="35.52028762198254"/>
    <x v="21"/>
    <n v="1"/>
    <n v="1"/>
    <n v="1"/>
    <n v="1"/>
    <x v="0"/>
    <x v="0"/>
    <x v="0"/>
    <n v="3"/>
    <d v="2016-09-23T00:00:00"/>
    <x v="1850"/>
    <s v="Month-to-Month"/>
    <s v="Two or More Lines"/>
    <s v="Fiber Optic"/>
    <x v="0"/>
    <x v="0"/>
  </r>
  <r>
    <s v="9445-ZUEQE"/>
    <s v="Male"/>
    <n v="0"/>
    <s v="Yes"/>
    <s v="Yes"/>
    <n v="2"/>
    <n v="2"/>
    <n v="0"/>
    <s v="Credit card (automatic)"/>
    <n v="85.2"/>
    <n v="2151.6"/>
    <s v="No"/>
    <n v="25.25352112676056"/>
    <x v="28"/>
    <n v="1"/>
    <n v="0"/>
    <n v="0"/>
    <n v="1"/>
    <x v="0"/>
    <x v="0"/>
    <x v="0"/>
    <n v="3"/>
    <d v="2017-07-23T00:00:00"/>
    <x v="376"/>
    <s v="Month-to-Month"/>
    <s v="Two or More Lines"/>
    <s v="Fiber Optic"/>
    <x v="0"/>
    <x v="0"/>
  </r>
  <r>
    <s v="9447-YPTBX"/>
    <s v="Female"/>
    <n v="0"/>
    <s v="Yes"/>
    <s v="No"/>
    <n v="1"/>
    <n v="0"/>
    <n v="1"/>
    <s v="Bank transfer (automatic)"/>
    <n v="19.850000000000001"/>
    <n v="943.1"/>
    <s v="No"/>
    <n v="47.511335012594458"/>
    <x v="71"/>
    <n v="1"/>
    <n v="0"/>
    <n v="1"/>
    <n v="0"/>
    <x v="0"/>
    <x v="1"/>
    <x v="1"/>
    <n v="1"/>
    <d v="2015-09-23T00:00:00"/>
    <x v="23"/>
    <s v="1 Year"/>
    <s v="One Line"/>
    <s v="No Internet Service"/>
    <x v="2"/>
    <x v="0"/>
  </r>
  <r>
    <s v="9448-REEVD"/>
    <s v="Male"/>
    <n v="0"/>
    <s v="Yes"/>
    <s v="No"/>
    <n v="1"/>
    <n v="1"/>
    <n v="0"/>
    <s v="Credit card (automatic)"/>
    <n v="44.7"/>
    <n v="44.7"/>
    <s v="Yes"/>
    <n v="1"/>
    <x v="13"/>
    <n v="1"/>
    <n v="0"/>
    <n v="0"/>
    <n v="0"/>
    <x v="0"/>
    <x v="0"/>
    <x v="0"/>
    <n v="1"/>
    <d v="2019-07-23T00:00:00"/>
    <x v="1161"/>
    <s v="Month-to-Month"/>
    <s v="One Line"/>
    <s v="DSL"/>
    <x v="0"/>
    <x v="0"/>
  </r>
  <r>
    <s v="9450-TRJUU"/>
    <s v="Male"/>
    <n v="0"/>
    <s v="No"/>
    <s v="No"/>
    <n v="2"/>
    <n v="2"/>
    <n v="0"/>
    <s v="Electronic check"/>
    <n v="83.15"/>
    <n v="2848.45"/>
    <s v="No"/>
    <n v="34.256764882742026"/>
    <x v="70"/>
    <n v="0"/>
    <n v="0"/>
    <n v="0"/>
    <n v="0"/>
    <x v="0"/>
    <x v="0"/>
    <x v="0"/>
    <n v="0"/>
    <d v="2016-10-23T00:00:00"/>
    <x v="1584"/>
    <s v="Month-to-Month"/>
    <s v="Two or More Lines"/>
    <s v="Fiber Optic"/>
    <x v="0"/>
    <x v="0"/>
  </r>
  <r>
    <s v="9451-LPGOO"/>
    <s v="Male"/>
    <n v="0"/>
    <s v="No"/>
    <s v="No"/>
    <n v="2"/>
    <n v="2"/>
    <n v="0"/>
    <s v="Electronic check"/>
    <n v="86.8"/>
    <n v="620.35"/>
    <s v="Yes"/>
    <n v="7.1468894009216593"/>
    <x v="6"/>
    <n v="0"/>
    <n v="0"/>
    <n v="0"/>
    <n v="0"/>
    <x v="0"/>
    <x v="0"/>
    <x v="0"/>
    <n v="0"/>
    <d v="2019-01-23T00:00:00"/>
    <x v="414"/>
    <s v="Month-to-Month"/>
    <s v="Two or More Lines"/>
    <s v="Fiber Optic"/>
    <x v="0"/>
    <x v="0"/>
  </r>
  <r>
    <s v="9451-WLYRI"/>
    <s v="Female"/>
    <n v="0"/>
    <s v="Yes"/>
    <s v="No"/>
    <n v="1"/>
    <n v="0"/>
    <n v="1"/>
    <s v="Credit card (automatic)"/>
    <n v="19.05"/>
    <n v="990.45"/>
    <s v="No"/>
    <n v="51.99212598425197"/>
    <x v="15"/>
    <n v="1"/>
    <n v="0"/>
    <n v="1"/>
    <n v="0"/>
    <x v="0"/>
    <x v="1"/>
    <x v="1"/>
    <n v="1"/>
    <d v="2015-05-23T00:00:00"/>
    <x v="174"/>
    <s v="1 Year"/>
    <s v="One Line"/>
    <s v="No Internet Service"/>
    <x v="2"/>
    <x v="0"/>
  </r>
  <r>
    <s v="9453-PATOS"/>
    <s v="Female"/>
    <n v="0"/>
    <s v="Yes"/>
    <s v="No"/>
    <n v="1"/>
    <n v="1"/>
    <n v="2"/>
    <s v="Mailed check"/>
    <n v="85.1"/>
    <n v="6155.4"/>
    <s v="No"/>
    <n v="72.331374853113985"/>
    <x v="4"/>
    <n v="1"/>
    <n v="0"/>
    <n v="1"/>
    <n v="0"/>
    <x v="0"/>
    <x v="0"/>
    <x v="0"/>
    <n v="1"/>
    <d v="2013-08-23T00:00:00"/>
    <x v="966"/>
    <s v="2 Year"/>
    <s v="One Line"/>
    <s v="DSL"/>
    <x v="0"/>
    <x v="0"/>
  </r>
  <r>
    <s v="9462-MJUAW"/>
    <s v="Male"/>
    <n v="0"/>
    <s v="No"/>
    <s v="No"/>
    <n v="2"/>
    <n v="1"/>
    <n v="0"/>
    <s v="Mailed check"/>
    <n v="50.4"/>
    <n v="206.6"/>
    <s v="Yes"/>
    <n v="4.0992063492063489"/>
    <x v="59"/>
    <n v="0"/>
    <n v="0"/>
    <n v="0"/>
    <n v="0"/>
    <x v="0"/>
    <x v="0"/>
    <x v="0"/>
    <n v="0"/>
    <d v="2019-04-23T00:00:00"/>
    <x v="2001"/>
    <s v="Month-to-Month"/>
    <s v="Two or More Lines"/>
    <s v="DSL"/>
    <x v="0"/>
    <x v="0"/>
  </r>
  <r>
    <s v="9465-RWMXL"/>
    <s v="Male"/>
    <n v="0"/>
    <s v="Yes"/>
    <s v="No"/>
    <n v="2"/>
    <n v="2"/>
    <n v="0"/>
    <s v="Electronic check"/>
    <n v="78.900000000000006"/>
    <n v="2447.9499999999998"/>
    <s v="Yes"/>
    <n v="31.025982256020274"/>
    <x v="69"/>
    <n v="1"/>
    <n v="0"/>
    <n v="0"/>
    <n v="0"/>
    <x v="0"/>
    <x v="0"/>
    <x v="0"/>
    <n v="1"/>
    <d v="2017-01-23T00:00:00"/>
    <x v="1256"/>
    <s v="Month-to-Month"/>
    <s v="Two or More Lines"/>
    <s v="Fiber Optic"/>
    <x v="0"/>
    <x v="0"/>
  </r>
  <r>
    <s v="9467-ROOLM"/>
    <s v="Female"/>
    <n v="0"/>
    <s v="No"/>
    <s v="No"/>
    <n v="1"/>
    <n v="0"/>
    <n v="0"/>
    <s v="Mailed check"/>
    <n v="19.05"/>
    <n v="461.3"/>
    <s v="No"/>
    <n v="24.215223097112862"/>
    <x v="19"/>
    <n v="0"/>
    <n v="0"/>
    <n v="1"/>
    <n v="0"/>
    <x v="0"/>
    <x v="1"/>
    <x v="1"/>
    <n v="0"/>
    <d v="2017-08-23T00:00:00"/>
    <x v="174"/>
    <s v="Month-to-Month"/>
    <s v="One Line"/>
    <s v="No Internet Service"/>
    <x v="2"/>
    <x v="0"/>
  </r>
  <r>
    <s v="9469-WEJBT"/>
    <s v="Male"/>
    <n v="0"/>
    <s v="Yes"/>
    <s v="No"/>
    <n v="1"/>
    <n v="2"/>
    <n v="0"/>
    <s v="Electronic check"/>
    <n v="90.35"/>
    <n v="3419.3"/>
    <s v="No"/>
    <n v="37.84504703929165"/>
    <x v="33"/>
    <n v="1"/>
    <n v="1"/>
    <n v="0"/>
    <n v="0"/>
    <x v="0"/>
    <x v="0"/>
    <x v="0"/>
    <n v="1"/>
    <d v="2016-07-23T00:00:00"/>
    <x v="770"/>
    <s v="Month-to-Month"/>
    <s v="One Line"/>
    <s v="Fiber Optic"/>
    <x v="0"/>
    <x v="0"/>
  </r>
  <r>
    <s v="9470-RTWDV"/>
    <s v="Male"/>
    <n v="0"/>
    <s v="Yes"/>
    <s v="Yes"/>
    <n v="2"/>
    <n v="1"/>
    <n v="1"/>
    <s v="Credit card (automatic)"/>
    <n v="82"/>
    <n v="2083.1"/>
    <s v="No"/>
    <n v="25.403658536585365"/>
    <x v="28"/>
    <n v="1"/>
    <n v="1"/>
    <n v="0"/>
    <n v="1"/>
    <x v="0"/>
    <x v="0"/>
    <x v="0"/>
    <n v="3"/>
    <d v="2017-07-23T00:00:00"/>
    <x v="728"/>
    <s v="1 Year"/>
    <s v="Two or More Lines"/>
    <s v="DSL"/>
    <x v="0"/>
    <x v="0"/>
  </r>
  <r>
    <s v="9470-XCCEM"/>
    <s v="Male"/>
    <n v="0"/>
    <s v="Yes"/>
    <s v="Yes"/>
    <n v="2"/>
    <n v="2"/>
    <n v="0"/>
    <s v="Bank transfer (automatic)"/>
    <n v="89.65"/>
    <n v="3161.6"/>
    <s v="No"/>
    <n v="35.26603457891801"/>
    <x v="21"/>
    <n v="1"/>
    <n v="0"/>
    <n v="0"/>
    <n v="1"/>
    <x v="0"/>
    <x v="0"/>
    <x v="0"/>
    <n v="3"/>
    <d v="2016-09-23T00:00:00"/>
    <x v="404"/>
    <s v="Month-to-Month"/>
    <s v="Two or More Lines"/>
    <s v="Fiber Optic"/>
    <x v="0"/>
    <x v="0"/>
  </r>
  <r>
    <s v="9470-YFUYI"/>
    <s v="Male"/>
    <n v="1"/>
    <s v="Yes"/>
    <s v="No"/>
    <n v="1"/>
    <n v="1"/>
    <n v="1"/>
    <s v="Bank transfer (automatic)"/>
    <n v="71"/>
    <n v="5012.1000000000004"/>
    <s v="No"/>
    <n v="70.592957746478874"/>
    <x v="20"/>
    <n v="1"/>
    <n v="0"/>
    <n v="0"/>
    <n v="0"/>
    <x v="0"/>
    <x v="0"/>
    <x v="0"/>
    <n v="1"/>
    <d v="2013-10-23T00:00:00"/>
    <x v="865"/>
    <s v="1 Year"/>
    <s v="One Line"/>
    <s v="DSL"/>
    <x v="0"/>
    <x v="0"/>
  </r>
  <r>
    <s v="9473-CBZOP"/>
    <s v="Female"/>
    <n v="0"/>
    <s v="No"/>
    <s v="No"/>
    <n v="2"/>
    <n v="1"/>
    <n v="1"/>
    <s v="Mailed check"/>
    <n v="59"/>
    <n v="1654.45"/>
    <s v="No"/>
    <n v="28.041525423728814"/>
    <x v="55"/>
    <n v="0"/>
    <n v="0"/>
    <n v="1"/>
    <n v="0"/>
    <x v="0"/>
    <x v="0"/>
    <x v="0"/>
    <n v="0"/>
    <d v="2017-04-23T00:00:00"/>
    <x v="1734"/>
    <s v="1 Year"/>
    <s v="Two or More Lines"/>
    <s v="DSL"/>
    <x v="0"/>
    <x v="0"/>
  </r>
  <r>
    <s v="9474-PHLYD"/>
    <s v="Female"/>
    <n v="0"/>
    <s v="No"/>
    <s v="No"/>
    <n v="1"/>
    <n v="1"/>
    <n v="0"/>
    <s v="Electronic check"/>
    <n v="59.45"/>
    <n v="892.65"/>
    <s v="Yes"/>
    <n v="15.015138772077375"/>
    <x v="42"/>
    <n v="0"/>
    <n v="0"/>
    <n v="1"/>
    <n v="0"/>
    <x v="0"/>
    <x v="0"/>
    <x v="0"/>
    <n v="0"/>
    <d v="2018-05-23T00:00:00"/>
    <x v="858"/>
    <s v="Month-to-Month"/>
    <s v="One Line"/>
    <s v="DSL"/>
    <x v="0"/>
    <x v="0"/>
  </r>
  <r>
    <s v="9475-NNDGC"/>
    <s v="Male"/>
    <n v="0"/>
    <s v="Yes"/>
    <s v="No"/>
    <n v="2"/>
    <n v="2"/>
    <n v="1"/>
    <s v="Bank transfer (automatic)"/>
    <n v="113.15"/>
    <n v="7953.25"/>
    <s v="No"/>
    <n v="70.28943879805567"/>
    <x v="20"/>
    <n v="1"/>
    <n v="1"/>
    <n v="0"/>
    <n v="0"/>
    <x v="0"/>
    <x v="0"/>
    <x v="0"/>
    <n v="1"/>
    <d v="2013-10-23T00:00:00"/>
    <x v="2002"/>
    <s v="1 Year"/>
    <s v="Two or More Lines"/>
    <s v="Fiber Optic"/>
    <x v="0"/>
    <x v="0"/>
  </r>
  <r>
    <s v="9477-LGWQI"/>
    <s v="Male"/>
    <n v="0"/>
    <s v="Yes"/>
    <s v="Yes"/>
    <n v="1"/>
    <n v="1"/>
    <n v="2"/>
    <s v="Credit card (automatic)"/>
    <n v="80.150000000000006"/>
    <n v="5600.15"/>
    <s v="No"/>
    <n v="69.870867124142222"/>
    <x v="38"/>
    <n v="1"/>
    <n v="0"/>
    <n v="0"/>
    <n v="1"/>
    <x v="0"/>
    <x v="0"/>
    <x v="0"/>
    <n v="3"/>
    <d v="2013-11-23T00:00:00"/>
    <x v="431"/>
    <s v="2 Year"/>
    <s v="One Line"/>
    <s v="DSL"/>
    <x v="0"/>
    <x v="0"/>
  </r>
  <r>
    <s v="9479-HYNYL"/>
    <s v="Female"/>
    <n v="0"/>
    <s v="Yes"/>
    <s v="No"/>
    <n v="1"/>
    <n v="1"/>
    <n v="2"/>
    <s v="Credit card (automatic)"/>
    <n v="80.7"/>
    <n v="5705.05"/>
    <s v="No"/>
    <n v="70.694547707558854"/>
    <x v="20"/>
    <n v="1"/>
    <n v="0"/>
    <n v="1"/>
    <n v="0"/>
    <x v="0"/>
    <x v="0"/>
    <x v="0"/>
    <n v="1"/>
    <d v="2013-10-23T00:00:00"/>
    <x v="502"/>
    <s v="2 Year"/>
    <s v="One Line"/>
    <s v="DSL"/>
    <x v="0"/>
    <x v="0"/>
  </r>
  <r>
    <s v="9480-BQJEI"/>
    <s v="Male"/>
    <n v="0"/>
    <s v="No"/>
    <s v="No"/>
    <n v="2"/>
    <n v="2"/>
    <n v="1"/>
    <s v="Bank transfer (automatic)"/>
    <n v="92.3"/>
    <n v="5731.45"/>
    <s v="No"/>
    <n v="62.095882990249187"/>
    <x v="47"/>
    <n v="0"/>
    <n v="0"/>
    <n v="0"/>
    <n v="0"/>
    <x v="0"/>
    <x v="0"/>
    <x v="0"/>
    <n v="0"/>
    <d v="2014-06-23T00:00:00"/>
    <x v="2003"/>
    <s v="1 Year"/>
    <s v="Two or More Lines"/>
    <s v="Fiber Optic"/>
    <x v="0"/>
    <x v="0"/>
  </r>
  <r>
    <s v="9481-IEBZY"/>
    <s v="Male"/>
    <n v="1"/>
    <s v="Yes"/>
    <s v="No"/>
    <n v="2"/>
    <n v="2"/>
    <n v="0"/>
    <s v="Credit card (automatic)"/>
    <n v="112.9"/>
    <n v="8061.5"/>
    <s v="No"/>
    <n v="71.403897254207266"/>
    <x v="10"/>
    <n v="1"/>
    <n v="1"/>
    <n v="0"/>
    <n v="0"/>
    <x v="0"/>
    <x v="0"/>
    <x v="0"/>
    <n v="1"/>
    <d v="2013-09-23T00:00:00"/>
    <x v="2004"/>
    <s v="Month-to-Month"/>
    <s v="Two or More Lines"/>
    <s v="Fiber Optic"/>
    <x v="0"/>
    <x v="0"/>
  </r>
  <r>
    <s v="9481-SFCQY"/>
    <s v="Female"/>
    <n v="0"/>
    <s v="No"/>
    <s v="Yes"/>
    <n v="1"/>
    <n v="1"/>
    <n v="0"/>
    <s v="Credit card (automatic)"/>
    <n v="59.8"/>
    <n v="824.85"/>
    <s v="No"/>
    <n v="13.793478260869566"/>
    <x v="73"/>
    <n v="0"/>
    <n v="1"/>
    <n v="1"/>
    <n v="1"/>
    <x v="0"/>
    <x v="0"/>
    <x v="0"/>
    <n v="2"/>
    <d v="2018-07-23T00:00:00"/>
    <x v="782"/>
    <s v="Month-to-Month"/>
    <s v="One Line"/>
    <s v="DSL"/>
    <x v="0"/>
    <x v="0"/>
  </r>
  <r>
    <s v="9481-WHGWY"/>
    <s v="Female"/>
    <n v="0"/>
    <s v="Yes"/>
    <s v="Yes"/>
    <n v="1"/>
    <n v="1"/>
    <n v="2"/>
    <s v="Credit card (automatic)"/>
    <n v="75.349999999999994"/>
    <n v="5437.75"/>
    <s v="No"/>
    <n v="72.166556071665568"/>
    <x v="4"/>
    <n v="1"/>
    <n v="1"/>
    <n v="1"/>
    <n v="1"/>
    <x v="0"/>
    <x v="0"/>
    <x v="0"/>
    <n v="3"/>
    <d v="2013-08-23T00:00:00"/>
    <x v="121"/>
    <s v="2 Year"/>
    <s v="One Line"/>
    <s v="DSL"/>
    <x v="0"/>
    <x v="0"/>
  </r>
  <r>
    <s v="9483-GCPWE"/>
    <s v="Male"/>
    <n v="0"/>
    <s v="No"/>
    <s v="Yes"/>
    <n v="1"/>
    <n v="0"/>
    <n v="1"/>
    <s v="Mailed check"/>
    <n v="20.100000000000001"/>
    <n v="190.25"/>
    <s v="No"/>
    <n v="9.4651741293532332"/>
    <x v="0"/>
    <n v="0"/>
    <n v="1"/>
    <n v="0"/>
    <n v="1"/>
    <x v="0"/>
    <x v="1"/>
    <x v="1"/>
    <n v="2"/>
    <d v="2018-11-23T00:00:00"/>
    <x v="149"/>
    <s v="1 Year"/>
    <s v="One Line"/>
    <s v="No Internet Service"/>
    <x v="2"/>
    <x v="0"/>
  </r>
  <r>
    <s v="9488-FVZCC"/>
    <s v="Female"/>
    <n v="0"/>
    <s v="Yes"/>
    <s v="Yes"/>
    <n v="2"/>
    <n v="1"/>
    <n v="2"/>
    <s v="Bank transfer (automatic)"/>
    <n v="79.5"/>
    <n v="5661.7"/>
    <s v="No"/>
    <n v="71.216352201257862"/>
    <x v="10"/>
    <n v="1"/>
    <n v="0"/>
    <n v="1"/>
    <n v="1"/>
    <x v="0"/>
    <x v="0"/>
    <x v="0"/>
    <n v="3"/>
    <d v="2013-09-23T00:00:00"/>
    <x v="777"/>
    <s v="2 Year"/>
    <s v="Two or More Lines"/>
    <s v="DSL"/>
    <x v="0"/>
    <x v="0"/>
  </r>
  <r>
    <s v="9488-FYQAU"/>
    <s v="Female"/>
    <n v="0"/>
    <s v="Yes"/>
    <s v="No"/>
    <n v="2"/>
    <n v="2"/>
    <n v="2"/>
    <s v="Bank transfer (automatic)"/>
    <n v="109.25"/>
    <n v="6841.4"/>
    <s v="No"/>
    <n v="62.621510297482835"/>
    <x v="47"/>
    <n v="1"/>
    <n v="0"/>
    <n v="1"/>
    <n v="0"/>
    <x v="0"/>
    <x v="0"/>
    <x v="0"/>
    <n v="1"/>
    <d v="2014-06-23T00:00:00"/>
    <x v="1232"/>
    <s v="2 Year"/>
    <s v="Two or More Lines"/>
    <s v="Fiber Optic"/>
    <x v="0"/>
    <x v="0"/>
  </r>
  <r>
    <s v="9488-HGMJH"/>
    <s v="Female"/>
    <n v="1"/>
    <s v="No"/>
    <s v="No"/>
    <n v="1"/>
    <n v="2"/>
    <n v="0"/>
    <s v="Electronic check"/>
    <n v="71.150000000000006"/>
    <n v="71.150000000000006"/>
    <s v="Yes"/>
    <n v="1"/>
    <x v="13"/>
    <n v="0"/>
    <n v="1"/>
    <n v="1"/>
    <n v="0"/>
    <x v="0"/>
    <x v="0"/>
    <x v="0"/>
    <n v="0"/>
    <d v="2019-07-23T00:00:00"/>
    <x v="1341"/>
    <s v="Month-to-Month"/>
    <s v="One Line"/>
    <s v="Fiber Optic"/>
    <x v="0"/>
    <x v="0"/>
  </r>
  <r>
    <s v="9489-DEDVP"/>
    <s v="Female"/>
    <n v="0"/>
    <s v="Yes"/>
    <s v="Yes"/>
    <n v="2"/>
    <n v="1"/>
    <n v="2"/>
    <s v="Credit card (automatic)"/>
    <n v="69.2"/>
    <n v="4872.3500000000004"/>
    <s v="No"/>
    <n v="70.409682080924853"/>
    <x v="20"/>
    <n v="1"/>
    <n v="1"/>
    <n v="1"/>
    <n v="1"/>
    <x v="0"/>
    <x v="0"/>
    <x v="0"/>
    <n v="3"/>
    <d v="2013-10-23T00:00:00"/>
    <x v="1122"/>
    <s v="2 Year"/>
    <s v="Two or More Lines"/>
    <s v="DSL"/>
    <x v="0"/>
    <x v="0"/>
  </r>
  <r>
    <s v="9489-JMTTN"/>
    <s v="Female"/>
    <n v="0"/>
    <s v="Yes"/>
    <s v="Yes"/>
    <n v="2"/>
    <n v="1"/>
    <n v="2"/>
    <s v="Credit card (automatic)"/>
    <n v="89.75"/>
    <n v="6595.9"/>
    <s v="No"/>
    <n v="73.491922005571027"/>
    <x v="52"/>
    <n v="1"/>
    <n v="0"/>
    <n v="1"/>
    <n v="1"/>
    <x v="0"/>
    <x v="0"/>
    <x v="0"/>
    <n v="3"/>
    <d v="2013-07-23T00:00:00"/>
    <x v="83"/>
    <s v="2 Year"/>
    <s v="Two or More Lines"/>
    <s v="DSL"/>
    <x v="0"/>
    <x v="0"/>
  </r>
  <r>
    <s v="9489-UTFKA"/>
    <s v="Male"/>
    <n v="1"/>
    <s v="Yes"/>
    <s v="No"/>
    <n v="1"/>
    <n v="1"/>
    <n v="0"/>
    <s v="Bank transfer (automatic)"/>
    <n v="60.9"/>
    <n v="551.95000000000005"/>
    <s v="No"/>
    <n v="9.0632183908045985"/>
    <x v="0"/>
    <n v="1"/>
    <n v="0"/>
    <n v="0"/>
    <n v="0"/>
    <x v="0"/>
    <x v="0"/>
    <x v="0"/>
    <n v="1"/>
    <d v="2018-11-23T00:00:00"/>
    <x v="455"/>
    <s v="Month-to-Month"/>
    <s v="One Line"/>
    <s v="DSL"/>
    <x v="0"/>
    <x v="0"/>
  </r>
  <r>
    <s v="9490-DFPMD"/>
    <s v="Female"/>
    <n v="1"/>
    <s v="No"/>
    <s v="No"/>
    <n v="2"/>
    <n v="2"/>
    <n v="0"/>
    <s v="Electronic check"/>
    <n v="84.65"/>
    <n v="3541.35"/>
    <s v="Yes"/>
    <n v="41.835203780271705"/>
    <x v="68"/>
    <n v="0"/>
    <n v="0"/>
    <n v="1"/>
    <n v="0"/>
    <x v="0"/>
    <x v="0"/>
    <x v="0"/>
    <n v="0"/>
    <d v="2016-03-23T00:00:00"/>
    <x v="7"/>
    <s v="Month-to-Month"/>
    <s v="Two or More Lines"/>
    <s v="Fiber Optic"/>
    <x v="0"/>
    <x v="0"/>
  </r>
  <r>
    <s v="9492-TOKRI"/>
    <s v="Female"/>
    <n v="0"/>
    <s v="No"/>
    <s v="No"/>
    <n v="2"/>
    <n v="2"/>
    <n v="0"/>
    <s v="Credit card (automatic)"/>
    <n v="90"/>
    <n v="1527.35"/>
    <s v="Yes"/>
    <n v="16.970555555555556"/>
    <x v="40"/>
    <n v="0"/>
    <n v="0"/>
    <n v="1"/>
    <n v="0"/>
    <x v="0"/>
    <x v="0"/>
    <x v="0"/>
    <n v="0"/>
    <d v="2018-04-23T00:00:00"/>
    <x v="2005"/>
    <s v="Month-to-Month"/>
    <s v="Two or More Lines"/>
    <s v="Fiber Optic"/>
    <x v="0"/>
    <x v="0"/>
  </r>
  <r>
    <s v="9494-BDNNC"/>
    <s v="Male"/>
    <n v="0"/>
    <s v="Yes"/>
    <s v="No"/>
    <n v="2"/>
    <n v="2"/>
    <n v="1"/>
    <s v="Electronic check"/>
    <n v="95.3"/>
    <n v="6273.4"/>
    <s v="No"/>
    <n v="65.827911857292762"/>
    <x v="7"/>
    <n v="1"/>
    <n v="0"/>
    <n v="0"/>
    <n v="0"/>
    <x v="0"/>
    <x v="0"/>
    <x v="0"/>
    <n v="1"/>
    <d v="2014-03-23T00:00:00"/>
    <x v="961"/>
    <s v="1 Year"/>
    <s v="Two or More Lines"/>
    <s v="Fiber Optic"/>
    <x v="0"/>
    <x v="0"/>
  </r>
  <r>
    <s v="9494-MRNYX"/>
    <s v="Male"/>
    <n v="0"/>
    <s v="No"/>
    <s v="No"/>
    <n v="2"/>
    <n v="2"/>
    <n v="0"/>
    <s v="Electronic check"/>
    <n v="75.05"/>
    <n v="786.3"/>
    <s v="No"/>
    <n v="10.477015323117921"/>
    <x v="57"/>
    <n v="0"/>
    <n v="1"/>
    <n v="0"/>
    <n v="0"/>
    <x v="0"/>
    <x v="0"/>
    <x v="0"/>
    <n v="0"/>
    <d v="2018-10-23T00:00:00"/>
    <x v="834"/>
    <s v="Month-to-Month"/>
    <s v="Two or More Lines"/>
    <s v="Fiber Optic"/>
    <x v="0"/>
    <x v="0"/>
  </r>
  <r>
    <s v="9495-REDIY"/>
    <s v="Male"/>
    <n v="0"/>
    <s v="No"/>
    <s v="Yes"/>
    <n v="0"/>
    <n v="1"/>
    <n v="1"/>
    <s v="Credit card (automatic)"/>
    <n v="40.65"/>
    <n v="970.55"/>
    <s v="No"/>
    <n v="23.875768757687577"/>
    <x v="67"/>
    <n v="0"/>
    <n v="1"/>
    <n v="0"/>
    <n v="1"/>
    <x v="1"/>
    <x v="0"/>
    <x v="1"/>
    <n v="2"/>
    <d v="2017-09-23T00:00:00"/>
    <x v="446"/>
    <s v="1 Year"/>
    <s v="No Phone Service"/>
    <s v="DSL"/>
    <x v="1"/>
    <x v="0"/>
  </r>
  <r>
    <s v="9495-SKLKD"/>
    <s v="Male"/>
    <n v="0"/>
    <s v="Yes"/>
    <s v="Yes"/>
    <n v="2"/>
    <n v="2"/>
    <n v="0"/>
    <s v="Bank transfer (automatic)"/>
    <n v="95.95"/>
    <n v="4456.6499999999996"/>
    <s v="No"/>
    <n v="46.447628973423654"/>
    <x v="54"/>
    <n v="1"/>
    <n v="1"/>
    <n v="0"/>
    <n v="1"/>
    <x v="0"/>
    <x v="0"/>
    <x v="0"/>
    <n v="3"/>
    <d v="2015-10-23T00:00:00"/>
    <x v="1438"/>
    <s v="Month-to-Month"/>
    <s v="Two or More Lines"/>
    <s v="Fiber Optic"/>
    <x v="0"/>
    <x v="0"/>
  </r>
  <r>
    <s v="9496-IVVRP"/>
    <s v="Female"/>
    <n v="0"/>
    <s v="Yes"/>
    <s v="Yes"/>
    <n v="1"/>
    <n v="1"/>
    <n v="0"/>
    <s v="Bank transfer (automatic)"/>
    <n v="51"/>
    <n v="581.70000000000005"/>
    <s v="No"/>
    <n v="11.405882352941177"/>
    <x v="27"/>
    <n v="1"/>
    <n v="0"/>
    <n v="1"/>
    <n v="1"/>
    <x v="0"/>
    <x v="0"/>
    <x v="0"/>
    <n v="3"/>
    <d v="2018-09-23T00:00:00"/>
    <x v="911"/>
    <s v="Month-to-Month"/>
    <s v="One Line"/>
    <s v="DSL"/>
    <x v="0"/>
    <x v="0"/>
  </r>
  <r>
    <s v="9497-QCMMS"/>
    <s v="Male"/>
    <n v="1"/>
    <s v="No"/>
    <s v="No"/>
    <n v="2"/>
    <n v="2"/>
    <n v="0"/>
    <s v="Electronic check"/>
    <n v="93.55"/>
    <n v="93.55"/>
    <s v="Yes"/>
    <n v="1"/>
    <x v="13"/>
    <n v="0"/>
    <n v="0"/>
    <n v="0"/>
    <n v="0"/>
    <x v="0"/>
    <x v="0"/>
    <x v="0"/>
    <n v="0"/>
    <d v="2019-07-23T00:00:00"/>
    <x v="354"/>
    <s v="Month-to-Month"/>
    <s v="Two or More Lines"/>
    <s v="Fiber Optic"/>
    <x v="0"/>
    <x v="0"/>
  </r>
  <r>
    <s v="9498-FIMXL"/>
    <s v="Female"/>
    <n v="0"/>
    <s v="No"/>
    <s v="No"/>
    <n v="1"/>
    <n v="0"/>
    <n v="1"/>
    <s v="Mailed check"/>
    <n v="19.2"/>
    <n v="161.94999999999999"/>
    <s v="No"/>
    <n v="8.4348958333333339"/>
    <x v="3"/>
    <n v="0"/>
    <n v="0"/>
    <n v="1"/>
    <n v="0"/>
    <x v="0"/>
    <x v="1"/>
    <x v="1"/>
    <n v="0"/>
    <d v="2018-12-23T00:00:00"/>
    <x v="2006"/>
    <s v="1 Year"/>
    <s v="One Line"/>
    <s v="No Internet Service"/>
    <x v="2"/>
    <x v="0"/>
  </r>
  <r>
    <s v="9499-XPZXM"/>
    <s v="Female"/>
    <n v="0"/>
    <s v="Yes"/>
    <s v="No"/>
    <n v="2"/>
    <n v="1"/>
    <n v="2"/>
    <s v="Bank transfer (automatic)"/>
    <n v="64.75"/>
    <n v="4804.75"/>
    <s v="No"/>
    <n v="74.204633204633211"/>
    <x v="31"/>
    <n v="1"/>
    <n v="1"/>
    <n v="1"/>
    <n v="0"/>
    <x v="0"/>
    <x v="0"/>
    <x v="0"/>
    <n v="1"/>
    <d v="2013-06-23T00:00:00"/>
    <x v="1215"/>
    <s v="2 Year"/>
    <s v="Two or More Lines"/>
    <s v="DSL"/>
    <x v="0"/>
    <x v="0"/>
  </r>
  <r>
    <s v="9500-IWPXQ"/>
    <s v="Female"/>
    <n v="0"/>
    <s v="Yes"/>
    <s v="Yes"/>
    <n v="2"/>
    <n v="1"/>
    <n v="1"/>
    <s v="Electronic check"/>
    <n v="79.400000000000006"/>
    <n v="4820.55"/>
    <s v="No"/>
    <n v="60.712216624685134"/>
    <x v="61"/>
    <n v="1"/>
    <n v="0"/>
    <n v="1"/>
    <n v="1"/>
    <x v="0"/>
    <x v="0"/>
    <x v="0"/>
    <n v="3"/>
    <d v="2014-08-23T00:00:00"/>
    <x v="757"/>
    <s v="1 Year"/>
    <s v="Two or More Lines"/>
    <s v="DSL"/>
    <x v="0"/>
    <x v="0"/>
  </r>
  <r>
    <s v="9500-LTVBP"/>
    <s v="Female"/>
    <n v="0"/>
    <s v="No"/>
    <s v="No"/>
    <n v="2"/>
    <n v="2"/>
    <n v="0"/>
    <s v="Credit card (automatic)"/>
    <n v="80.05"/>
    <n v="2835.9"/>
    <s v="No"/>
    <n v="35.4266083697689"/>
    <x v="21"/>
    <n v="0"/>
    <n v="0"/>
    <n v="1"/>
    <n v="0"/>
    <x v="0"/>
    <x v="0"/>
    <x v="0"/>
    <n v="0"/>
    <d v="2016-09-23T00:00:00"/>
    <x v="964"/>
    <s v="Month-to-Month"/>
    <s v="Two or More Lines"/>
    <s v="Fiber Optic"/>
    <x v="0"/>
    <x v="0"/>
  </r>
  <r>
    <s v="9500-WBGRP"/>
    <s v="Male"/>
    <n v="0"/>
    <s v="No"/>
    <s v="No"/>
    <n v="1"/>
    <n v="0"/>
    <n v="2"/>
    <s v="Mailed check"/>
    <n v="19.100000000000001"/>
    <n v="1268.8499999999999"/>
    <s v="No"/>
    <n v="66.431937172774866"/>
    <x v="48"/>
    <n v="0"/>
    <n v="0"/>
    <n v="0"/>
    <n v="0"/>
    <x v="0"/>
    <x v="1"/>
    <x v="1"/>
    <n v="0"/>
    <d v="2014-02-23T00:00:00"/>
    <x v="2007"/>
    <s v="2 Year"/>
    <s v="One Line"/>
    <s v="No Internet Service"/>
    <x v="2"/>
    <x v="0"/>
  </r>
  <r>
    <s v="9501-UKKNL"/>
    <s v="Male"/>
    <n v="0"/>
    <s v="No"/>
    <s v="No"/>
    <n v="0"/>
    <n v="1"/>
    <n v="0"/>
    <s v="Electronic check"/>
    <n v="51.7"/>
    <n v="3005.8"/>
    <s v="No"/>
    <n v="58.139264990328819"/>
    <x v="56"/>
    <n v="0"/>
    <n v="1"/>
    <n v="0"/>
    <n v="0"/>
    <x v="1"/>
    <x v="0"/>
    <x v="1"/>
    <n v="0"/>
    <d v="2014-10-23T00:00:00"/>
    <x v="2008"/>
    <s v="Month-to-Month"/>
    <s v="No Phone Service"/>
    <s v="DSL"/>
    <x v="1"/>
    <x v="0"/>
  </r>
  <r>
    <s v="9503-XJUME"/>
    <s v="Male"/>
    <n v="0"/>
    <s v="No"/>
    <s v="Yes"/>
    <n v="1"/>
    <n v="0"/>
    <n v="1"/>
    <s v="Credit card (automatic)"/>
    <n v="19.649999999999999"/>
    <n v="928.4"/>
    <s v="No"/>
    <n v="47.246819338422391"/>
    <x v="71"/>
    <n v="0"/>
    <n v="0"/>
    <n v="0"/>
    <n v="1"/>
    <x v="0"/>
    <x v="1"/>
    <x v="1"/>
    <n v="2"/>
    <d v="2015-09-23T00:00:00"/>
    <x v="208"/>
    <s v="1 Year"/>
    <s v="One Line"/>
    <s v="No Internet Service"/>
    <x v="2"/>
    <x v="0"/>
  </r>
  <r>
    <s v="9504-DSHWM"/>
    <s v="Male"/>
    <n v="0"/>
    <s v="No"/>
    <s v="No"/>
    <n v="2"/>
    <n v="1"/>
    <n v="0"/>
    <s v="Bank transfer (automatic)"/>
    <n v="59.2"/>
    <n v="1191.2"/>
    <s v="No"/>
    <n v="20.121621621621621"/>
    <x v="23"/>
    <n v="0"/>
    <n v="0"/>
    <n v="0"/>
    <n v="0"/>
    <x v="0"/>
    <x v="0"/>
    <x v="0"/>
    <n v="0"/>
    <d v="2017-12-23T00:00:00"/>
    <x v="243"/>
    <s v="Month-to-Month"/>
    <s v="Two or More Lines"/>
    <s v="DSL"/>
    <x v="0"/>
    <x v="0"/>
  </r>
  <r>
    <s v="9504-YAZWB"/>
    <s v="Female"/>
    <n v="0"/>
    <s v="No"/>
    <s v="No"/>
    <n v="1"/>
    <n v="0"/>
    <n v="2"/>
    <s v="Mailed check"/>
    <n v="20.25"/>
    <n v="1048.45"/>
    <s v="No"/>
    <n v="51.775308641975307"/>
    <x v="15"/>
    <n v="0"/>
    <n v="1"/>
    <n v="1"/>
    <n v="0"/>
    <x v="0"/>
    <x v="1"/>
    <x v="1"/>
    <n v="0"/>
    <d v="2015-05-23T00:00:00"/>
    <x v="379"/>
    <s v="2 Year"/>
    <s v="One Line"/>
    <s v="No Internet Service"/>
    <x v="2"/>
    <x v="0"/>
  </r>
  <r>
    <s v="9505-SQFSW"/>
    <s v="Female"/>
    <n v="0"/>
    <s v="Yes"/>
    <s v="Yes"/>
    <n v="0"/>
    <n v="1"/>
    <n v="0"/>
    <s v="Mailed check"/>
    <n v="40.299999999999997"/>
    <n v="92.5"/>
    <s v="No"/>
    <n v="2.2952853598014888"/>
    <x v="17"/>
    <n v="1"/>
    <n v="0"/>
    <n v="1"/>
    <n v="1"/>
    <x v="1"/>
    <x v="0"/>
    <x v="1"/>
    <n v="3"/>
    <d v="2019-06-23T00:00:00"/>
    <x v="822"/>
    <s v="Month-to-Month"/>
    <s v="No Phone Service"/>
    <s v="DSL"/>
    <x v="1"/>
    <x v="0"/>
  </r>
  <r>
    <s v="9506-UXUSK"/>
    <s v="Male"/>
    <n v="0"/>
    <s v="No"/>
    <s v="No"/>
    <n v="1"/>
    <n v="2"/>
    <n v="0"/>
    <s v="Electronic check"/>
    <n v="70.150000000000006"/>
    <n v="931.75"/>
    <s v="No"/>
    <n v="13.282252316464717"/>
    <x v="73"/>
    <n v="0"/>
    <n v="0"/>
    <n v="0"/>
    <n v="0"/>
    <x v="0"/>
    <x v="0"/>
    <x v="0"/>
    <n v="0"/>
    <d v="2018-07-23T00:00:00"/>
    <x v="804"/>
    <s v="Month-to-Month"/>
    <s v="One Line"/>
    <s v="Fiber Optic"/>
    <x v="0"/>
    <x v="0"/>
  </r>
  <r>
    <s v="9507-EXLTT"/>
    <s v="Female"/>
    <n v="0"/>
    <s v="Yes"/>
    <s v="No"/>
    <n v="1"/>
    <n v="2"/>
    <n v="0"/>
    <s v="Bank transfer (automatic)"/>
    <n v="79.349999999999994"/>
    <n v="79.349999999999994"/>
    <s v="Yes"/>
    <n v="1"/>
    <x v="13"/>
    <n v="1"/>
    <n v="0"/>
    <n v="1"/>
    <n v="0"/>
    <x v="0"/>
    <x v="0"/>
    <x v="0"/>
    <n v="1"/>
    <d v="2019-07-23T00:00:00"/>
    <x v="637"/>
    <s v="Month-to-Month"/>
    <s v="One Line"/>
    <s v="Fiber Optic"/>
    <x v="0"/>
    <x v="0"/>
  </r>
  <r>
    <s v="9507-HSMMZ"/>
    <s v="Male"/>
    <n v="0"/>
    <s v="No"/>
    <s v="No"/>
    <n v="1"/>
    <n v="0"/>
    <n v="2"/>
    <s v="Mailed check"/>
    <n v="20"/>
    <n v="1149.6500000000001"/>
    <s v="No"/>
    <n v="57.482500000000002"/>
    <x v="39"/>
    <n v="0"/>
    <n v="0"/>
    <n v="0"/>
    <n v="0"/>
    <x v="0"/>
    <x v="1"/>
    <x v="1"/>
    <n v="0"/>
    <d v="2014-11-23T00:00:00"/>
    <x v="223"/>
    <s v="2 Year"/>
    <s v="One Line"/>
    <s v="No Internet Service"/>
    <x v="2"/>
    <x v="0"/>
  </r>
  <r>
    <s v="9508-ILZDG"/>
    <s v="Female"/>
    <n v="1"/>
    <s v="No"/>
    <s v="No"/>
    <n v="2"/>
    <n v="2"/>
    <n v="0"/>
    <s v="Electronic check"/>
    <n v="96.35"/>
    <n v="3190.25"/>
    <s v="No"/>
    <n v="33.111053450960043"/>
    <x v="44"/>
    <n v="0"/>
    <n v="0"/>
    <n v="1"/>
    <n v="0"/>
    <x v="0"/>
    <x v="0"/>
    <x v="0"/>
    <n v="0"/>
    <d v="2016-11-23T00:00:00"/>
    <x v="1288"/>
    <s v="Month-to-Month"/>
    <s v="Two or More Lines"/>
    <s v="Fiber Optic"/>
    <x v="0"/>
    <x v="0"/>
  </r>
  <r>
    <s v="9509-MPYOD"/>
    <s v="Female"/>
    <n v="0"/>
    <s v="No"/>
    <s v="No"/>
    <n v="1"/>
    <n v="0"/>
    <n v="1"/>
    <s v="Mailed check"/>
    <n v="20.75"/>
    <n v="700.45"/>
    <s v="No"/>
    <n v="33.756626506024098"/>
    <x v="44"/>
    <n v="0"/>
    <n v="0"/>
    <n v="1"/>
    <n v="0"/>
    <x v="0"/>
    <x v="1"/>
    <x v="1"/>
    <n v="0"/>
    <d v="2016-11-23T00:00:00"/>
    <x v="271"/>
    <s v="1 Year"/>
    <s v="One Line"/>
    <s v="No Internet Service"/>
    <x v="2"/>
    <x v="0"/>
  </r>
  <r>
    <s v="9512-PHSMG"/>
    <s v="Female"/>
    <n v="0"/>
    <s v="Yes"/>
    <s v="No"/>
    <n v="1"/>
    <n v="0"/>
    <n v="0"/>
    <s v="Mailed check"/>
    <n v="20.55"/>
    <n v="252.75"/>
    <s v="No"/>
    <n v="12.2992700729927"/>
    <x v="2"/>
    <n v="1"/>
    <n v="1"/>
    <n v="1"/>
    <n v="0"/>
    <x v="0"/>
    <x v="1"/>
    <x v="1"/>
    <n v="1"/>
    <d v="2018-08-23T00:00:00"/>
    <x v="33"/>
    <s v="Month-to-Month"/>
    <s v="One Line"/>
    <s v="No Internet Service"/>
    <x v="2"/>
    <x v="0"/>
  </r>
  <r>
    <s v="9512-UIBFX"/>
    <s v="Male"/>
    <n v="0"/>
    <s v="Yes"/>
    <s v="Yes"/>
    <n v="1"/>
    <n v="2"/>
    <n v="0"/>
    <s v="Mailed check"/>
    <n v="95.15"/>
    <n v="1779.95"/>
    <s v="Yes"/>
    <n v="18.706778770362586"/>
    <x v="53"/>
    <n v="1"/>
    <n v="0"/>
    <n v="0"/>
    <n v="1"/>
    <x v="0"/>
    <x v="0"/>
    <x v="0"/>
    <n v="3"/>
    <d v="2018-02-23T00:00:00"/>
    <x v="1116"/>
    <s v="Month-to-Month"/>
    <s v="One Line"/>
    <s v="Fiber Optic"/>
    <x v="0"/>
    <x v="0"/>
  </r>
  <r>
    <s v="9513-DXHDA"/>
    <s v="Male"/>
    <n v="0"/>
    <s v="No"/>
    <s v="No"/>
    <n v="1"/>
    <n v="1"/>
    <n v="1"/>
    <s v="Electronic check"/>
    <n v="81.7"/>
    <n v="2212.5500000000002"/>
    <s v="No"/>
    <n v="27.081395348837212"/>
    <x v="30"/>
    <n v="0"/>
    <n v="0"/>
    <n v="0"/>
    <n v="0"/>
    <x v="0"/>
    <x v="0"/>
    <x v="0"/>
    <n v="0"/>
    <d v="2017-05-23T00:00:00"/>
    <x v="854"/>
    <s v="1 Year"/>
    <s v="One Line"/>
    <s v="DSL"/>
    <x v="0"/>
    <x v="0"/>
  </r>
  <r>
    <s v="9514-JDSKI"/>
    <s v="Male"/>
    <n v="1"/>
    <s v="Yes"/>
    <s v="No"/>
    <n v="0"/>
    <n v="1"/>
    <n v="0"/>
    <s v="Electronic check"/>
    <n v="40.200000000000003"/>
    <n v="40.200000000000003"/>
    <s v="Yes"/>
    <n v="1"/>
    <x v="13"/>
    <n v="1"/>
    <n v="0"/>
    <n v="0"/>
    <n v="0"/>
    <x v="1"/>
    <x v="0"/>
    <x v="1"/>
    <n v="1"/>
    <d v="2019-07-23T00:00:00"/>
    <x v="71"/>
    <s v="Month-to-Month"/>
    <s v="No Phone Service"/>
    <s v="DSL"/>
    <x v="1"/>
    <x v="0"/>
  </r>
  <r>
    <s v="9518-IMLHK"/>
    <s v="Male"/>
    <n v="0"/>
    <s v="No"/>
    <s v="No"/>
    <n v="1"/>
    <n v="1"/>
    <n v="0"/>
    <s v="Bank transfer (automatic)"/>
    <n v="72.45"/>
    <n v="2156.25"/>
    <s v="No"/>
    <n v="29.761904761904759"/>
    <x v="37"/>
    <n v="0"/>
    <n v="0"/>
    <n v="0"/>
    <n v="0"/>
    <x v="0"/>
    <x v="0"/>
    <x v="0"/>
    <n v="0"/>
    <d v="2017-03-23T00:00:00"/>
    <x v="389"/>
    <s v="Month-to-Month"/>
    <s v="One Line"/>
    <s v="DSL"/>
    <x v="0"/>
    <x v="0"/>
  </r>
  <r>
    <s v="9518-RWHZL"/>
    <s v="Female"/>
    <n v="0"/>
    <s v="No"/>
    <s v="No"/>
    <n v="2"/>
    <n v="2"/>
    <n v="1"/>
    <s v="Credit card (automatic)"/>
    <n v="100.05"/>
    <n v="6254.2"/>
    <s v="Yes"/>
    <n v="62.510744627686158"/>
    <x v="47"/>
    <n v="0"/>
    <n v="0"/>
    <n v="1"/>
    <n v="0"/>
    <x v="0"/>
    <x v="0"/>
    <x v="0"/>
    <n v="0"/>
    <d v="2014-06-23T00:00:00"/>
    <x v="499"/>
    <s v="1 Year"/>
    <s v="Two or More Lines"/>
    <s v="Fiber Optic"/>
    <x v="0"/>
    <x v="0"/>
  </r>
  <r>
    <s v="9518-XXBXE"/>
    <s v="Male"/>
    <n v="1"/>
    <s v="Yes"/>
    <s v="No"/>
    <n v="1"/>
    <n v="2"/>
    <n v="0"/>
    <s v="Electronic check"/>
    <n v="75.3"/>
    <n v="720.45"/>
    <s v="No"/>
    <n v="9.5677290836653395"/>
    <x v="0"/>
    <n v="1"/>
    <n v="0"/>
    <n v="0"/>
    <n v="0"/>
    <x v="0"/>
    <x v="0"/>
    <x v="0"/>
    <n v="1"/>
    <d v="2018-11-23T00:00:00"/>
    <x v="609"/>
    <s v="Month-to-Month"/>
    <s v="One Line"/>
    <s v="Fiber Optic"/>
    <x v="0"/>
    <x v="0"/>
  </r>
  <r>
    <s v="9522-BNTHX"/>
    <s v="Female"/>
    <n v="1"/>
    <s v="No"/>
    <s v="No"/>
    <n v="0"/>
    <n v="1"/>
    <n v="0"/>
    <s v="Electronic check"/>
    <n v="56.25"/>
    <n v="1765.95"/>
    <s v="No"/>
    <n v="31.394666666666666"/>
    <x v="69"/>
    <n v="0"/>
    <n v="0"/>
    <n v="1"/>
    <n v="0"/>
    <x v="1"/>
    <x v="0"/>
    <x v="1"/>
    <n v="0"/>
    <d v="2017-01-23T00:00:00"/>
    <x v="374"/>
    <s v="Month-to-Month"/>
    <s v="No Phone Service"/>
    <s v="DSL"/>
    <x v="1"/>
    <x v="0"/>
  </r>
  <r>
    <s v="9522-ZSINC"/>
    <s v="Male"/>
    <n v="0"/>
    <s v="No"/>
    <s v="No"/>
    <n v="1"/>
    <n v="0"/>
    <n v="1"/>
    <s v="Electronic check"/>
    <n v="19.95"/>
    <n v="253.8"/>
    <s v="No"/>
    <n v="12.721804511278197"/>
    <x v="2"/>
    <n v="0"/>
    <n v="0"/>
    <n v="0"/>
    <n v="0"/>
    <x v="0"/>
    <x v="1"/>
    <x v="1"/>
    <n v="0"/>
    <d v="2018-08-23T00:00:00"/>
    <x v="69"/>
    <s v="1 Year"/>
    <s v="One Line"/>
    <s v="No Internet Service"/>
    <x v="2"/>
    <x v="0"/>
  </r>
  <r>
    <s v="9524-EGPJC"/>
    <s v="Female"/>
    <n v="0"/>
    <s v="No"/>
    <s v="No"/>
    <n v="2"/>
    <n v="2"/>
    <n v="0"/>
    <s v="Electronic check"/>
    <n v="90.1"/>
    <n v="1612.75"/>
    <s v="Yes"/>
    <n v="17.899556048834629"/>
    <x v="66"/>
    <n v="0"/>
    <n v="0"/>
    <n v="1"/>
    <n v="0"/>
    <x v="0"/>
    <x v="0"/>
    <x v="0"/>
    <n v="0"/>
    <d v="2018-03-23T00:00:00"/>
    <x v="255"/>
    <s v="Month-to-Month"/>
    <s v="Two or More Lines"/>
    <s v="Fiber Optic"/>
    <x v="0"/>
    <x v="0"/>
  </r>
  <r>
    <s v="9526-BIHHD"/>
    <s v="Male"/>
    <n v="0"/>
    <s v="No"/>
    <s v="No"/>
    <n v="0"/>
    <n v="1"/>
    <n v="0"/>
    <s v="Mailed check"/>
    <n v="29.7"/>
    <n v="29.7"/>
    <s v="Yes"/>
    <n v="1"/>
    <x v="13"/>
    <n v="0"/>
    <n v="0"/>
    <n v="0"/>
    <n v="0"/>
    <x v="1"/>
    <x v="0"/>
    <x v="1"/>
    <n v="0"/>
    <d v="2019-07-23T00:00:00"/>
    <x v="1429"/>
    <s v="Month-to-Month"/>
    <s v="No Phone Service"/>
    <s v="DSL"/>
    <x v="1"/>
    <x v="0"/>
  </r>
  <r>
    <s v="9526-JAWYF"/>
    <s v="Male"/>
    <n v="0"/>
    <s v="No"/>
    <s v="No"/>
    <n v="1"/>
    <n v="2"/>
    <n v="0"/>
    <s v="Electronic check"/>
    <n v="89.8"/>
    <n v="2335.3000000000002"/>
    <s v="Yes"/>
    <n v="26.005567928730514"/>
    <x v="29"/>
    <n v="0"/>
    <n v="0"/>
    <n v="0"/>
    <n v="0"/>
    <x v="0"/>
    <x v="0"/>
    <x v="0"/>
    <n v="0"/>
    <d v="2017-06-23T00:00:00"/>
    <x v="36"/>
    <s v="Month-to-Month"/>
    <s v="One Line"/>
    <s v="Fiber Optic"/>
    <x v="0"/>
    <x v="0"/>
  </r>
  <r>
    <s v="9529-OFXHY"/>
    <s v="Male"/>
    <n v="0"/>
    <s v="No"/>
    <s v="No"/>
    <n v="2"/>
    <n v="2"/>
    <n v="0"/>
    <s v="Bank transfer (automatic)"/>
    <n v="87.75"/>
    <n v="1242.2"/>
    <s v="No"/>
    <n v="14.156125356125356"/>
    <x v="32"/>
    <n v="0"/>
    <n v="0"/>
    <n v="0"/>
    <n v="0"/>
    <x v="0"/>
    <x v="0"/>
    <x v="0"/>
    <n v="0"/>
    <d v="2018-06-23T00:00:00"/>
    <x v="2009"/>
    <s v="Month-to-Month"/>
    <s v="Two or More Lines"/>
    <s v="Fiber Optic"/>
    <x v="0"/>
    <x v="0"/>
  </r>
  <r>
    <s v="9530-EHPOH"/>
    <s v="Male"/>
    <n v="0"/>
    <s v="No"/>
    <s v="No"/>
    <n v="2"/>
    <n v="1"/>
    <n v="0"/>
    <s v="Electronic check"/>
    <n v="53.75"/>
    <n v="608"/>
    <s v="Yes"/>
    <n v="11.311627906976744"/>
    <x v="27"/>
    <n v="0"/>
    <n v="1"/>
    <n v="0"/>
    <n v="0"/>
    <x v="0"/>
    <x v="0"/>
    <x v="0"/>
    <n v="0"/>
    <d v="2018-09-23T00:00:00"/>
    <x v="1144"/>
    <s v="Month-to-Month"/>
    <s v="Two or More Lines"/>
    <s v="DSL"/>
    <x v="0"/>
    <x v="0"/>
  </r>
  <r>
    <s v="9530-GRMJG"/>
    <s v="Male"/>
    <n v="0"/>
    <s v="Yes"/>
    <s v="Yes"/>
    <n v="2"/>
    <n v="1"/>
    <n v="2"/>
    <s v="Electronic check"/>
    <n v="84.1"/>
    <n v="5979.7"/>
    <s v="No"/>
    <n v="71.102259215219973"/>
    <x v="10"/>
    <n v="1"/>
    <n v="0"/>
    <n v="0"/>
    <n v="1"/>
    <x v="0"/>
    <x v="0"/>
    <x v="0"/>
    <n v="3"/>
    <d v="2013-09-23T00:00:00"/>
    <x v="1072"/>
    <s v="2 Year"/>
    <s v="Two or More Lines"/>
    <s v="DSL"/>
    <x v="0"/>
    <x v="0"/>
  </r>
  <r>
    <s v="9531-NSBMR"/>
    <s v="Female"/>
    <n v="0"/>
    <s v="No"/>
    <s v="No"/>
    <n v="1"/>
    <n v="0"/>
    <n v="1"/>
    <s v="Bank transfer (automatic)"/>
    <n v="19.25"/>
    <n v="679.8"/>
    <s v="No"/>
    <n v="35.31428571428571"/>
    <x v="21"/>
    <n v="0"/>
    <n v="0"/>
    <n v="1"/>
    <n v="0"/>
    <x v="0"/>
    <x v="1"/>
    <x v="1"/>
    <n v="0"/>
    <d v="2016-09-23T00:00:00"/>
    <x v="112"/>
    <s v="1 Year"/>
    <s v="One Line"/>
    <s v="No Internet Service"/>
    <x v="2"/>
    <x v="0"/>
  </r>
  <r>
    <s v="9534-NSXEM"/>
    <s v="Male"/>
    <n v="0"/>
    <s v="No"/>
    <s v="No"/>
    <n v="1"/>
    <n v="0"/>
    <n v="1"/>
    <s v="Credit card (automatic)"/>
    <n v="20.65"/>
    <n v="595.5"/>
    <s v="No"/>
    <n v="28.837772397094433"/>
    <x v="55"/>
    <n v="0"/>
    <n v="1"/>
    <n v="0"/>
    <n v="0"/>
    <x v="0"/>
    <x v="1"/>
    <x v="1"/>
    <n v="0"/>
    <d v="2017-04-23T00:00:00"/>
    <x v="426"/>
    <s v="1 Year"/>
    <s v="One Line"/>
    <s v="No Internet Service"/>
    <x v="2"/>
    <x v="0"/>
  </r>
  <r>
    <s v="9537-JALFH"/>
    <s v="Male"/>
    <n v="0"/>
    <s v="Yes"/>
    <s v="Yes"/>
    <n v="1"/>
    <n v="0"/>
    <n v="2"/>
    <s v="Bank transfer (automatic)"/>
    <n v="19.899999999999999"/>
    <n v="1356.7"/>
    <s v="No"/>
    <n v="68.175879396984925"/>
    <x v="22"/>
    <n v="1"/>
    <n v="1"/>
    <n v="0"/>
    <n v="1"/>
    <x v="0"/>
    <x v="1"/>
    <x v="1"/>
    <n v="3"/>
    <d v="2013-12-23T00:00:00"/>
    <x v="2010"/>
    <s v="2 Year"/>
    <s v="One Line"/>
    <s v="No Internet Service"/>
    <x v="2"/>
    <x v="0"/>
  </r>
  <r>
    <s v="9537-VHDTA"/>
    <s v="Female"/>
    <n v="0"/>
    <s v="No"/>
    <s v="Yes"/>
    <n v="1"/>
    <n v="1"/>
    <n v="0"/>
    <s v="Mailed check"/>
    <n v="51.2"/>
    <n v="51.2"/>
    <s v="No"/>
    <n v="1"/>
    <x v="13"/>
    <n v="0"/>
    <n v="0"/>
    <n v="1"/>
    <n v="1"/>
    <x v="0"/>
    <x v="0"/>
    <x v="0"/>
    <n v="2"/>
    <d v="2019-07-23T00:00:00"/>
    <x v="877"/>
    <s v="Month-to-Month"/>
    <s v="One Line"/>
    <s v="DSL"/>
    <x v="0"/>
    <x v="0"/>
  </r>
  <r>
    <s v="9540-JYROE"/>
    <s v="Male"/>
    <n v="0"/>
    <s v="No"/>
    <s v="No"/>
    <n v="1"/>
    <n v="2"/>
    <n v="0"/>
    <s v="Mailed check"/>
    <n v="70.099999999999994"/>
    <n v="551.35"/>
    <s v="Yes"/>
    <n v="7.8651925820256787"/>
    <x v="6"/>
    <n v="0"/>
    <n v="0"/>
    <n v="0"/>
    <n v="0"/>
    <x v="0"/>
    <x v="0"/>
    <x v="0"/>
    <n v="0"/>
    <d v="2019-01-23T00:00:00"/>
    <x v="191"/>
    <s v="Month-to-Month"/>
    <s v="One Line"/>
    <s v="Fiber Optic"/>
    <x v="0"/>
    <x v="0"/>
  </r>
  <r>
    <s v="9541-PWTWO"/>
    <s v="Female"/>
    <n v="0"/>
    <s v="No"/>
    <s v="No"/>
    <n v="2"/>
    <n v="1"/>
    <n v="2"/>
    <s v="Bank transfer (automatic)"/>
    <n v="80.95"/>
    <n v="4233.95"/>
    <s v="No"/>
    <n v="52.303273625694871"/>
    <x v="58"/>
    <n v="0"/>
    <n v="1"/>
    <n v="1"/>
    <n v="0"/>
    <x v="0"/>
    <x v="0"/>
    <x v="0"/>
    <n v="0"/>
    <d v="2015-04-23T00:00:00"/>
    <x v="1805"/>
    <s v="2 Year"/>
    <s v="Two or More Lines"/>
    <s v="DSL"/>
    <x v="0"/>
    <x v="0"/>
  </r>
  <r>
    <s v="9541-ZPSEA"/>
    <s v="Male"/>
    <n v="0"/>
    <s v="Yes"/>
    <s v="Yes"/>
    <n v="1"/>
    <n v="2"/>
    <n v="2"/>
    <s v="Credit card (automatic)"/>
    <n v="80.349999999999994"/>
    <n v="5375.15"/>
    <s v="No"/>
    <n v="66.896701929060356"/>
    <x v="48"/>
    <n v="1"/>
    <n v="1"/>
    <n v="0"/>
    <n v="1"/>
    <x v="0"/>
    <x v="0"/>
    <x v="0"/>
    <n v="3"/>
    <d v="2014-02-23T00:00:00"/>
    <x v="366"/>
    <s v="2 Year"/>
    <s v="One Line"/>
    <s v="Fiber Optic"/>
    <x v="0"/>
    <x v="0"/>
  </r>
  <r>
    <s v="9544-PYPSJ"/>
    <s v="Female"/>
    <n v="1"/>
    <s v="Yes"/>
    <s v="Yes"/>
    <n v="2"/>
    <n v="2"/>
    <n v="0"/>
    <s v="Credit card (automatic)"/>
    <n v="96.1"/>
    <n v="6019.35"/>
    <s v="No"/>
    <n v="62.636316337148813"/>
    <x v="47"/>
    <n v="1"/>
    <n v="0"/>
    <n v="1"/>
    <n v="1"/>
    <x v="0"/>
    <x v="0"/>
    <x v="0"/>
    <n v="3"/>
    <d v="2014-06-23T00:00:00"/>
    <x v="173"/>
    <s v="Month-to-Month"/>
    <s v="Two or More Lines"/>
    <s v="Fiber Optic"/>
    <x v="0"/>
    <x v="0"/>
  </r>
  <r>
    <s v="9546-CQJSU"/>
    <s v="Female"/>
    <n v="0"/>
    <s v="No"/>
    <s v="No"/>
    <n v="2"/>
    <n v="2"/>
    <n v="0"/>
    <s v="Electronic check"/>
    <n v="91.4"/>
    <n v="193.6"/>
    <s v="Yes"/>
    <n v="2.1181619256017505"/>
    <x v="17"/>
    <n v="0"/>
    <n v="0"/>
    <n v="1"/>
    <n v="0"/>
    <x v="0"/>
    <x v="0"/>
    <x v="0"/>
    <n v="0"/>
    <d v="2019-06-23T00:00:00"/>
    <x v="1907"/>
    <s v="Month-to-Month"/>
    <s v="Two or More Lines"/>
    <s v="Fiber Optic"/>
    <x v="0"/>
    <x v="0"/>
  </r>
  <r>
    <s v="9546-KDTRB"/>
    <s v="Female"/>
    <n v="0"/>
    <s v="No"/>
    <s v="No"/>
    <n v="2"/>
    <n v="0"/>
    <n v="0"/>
    <s v="Bank transfer (automatic)"/>
    <n v="24.7"/>
    <n v="465.85"/>
    <s v="No"/>
    <n v="18.860323886639677"/>
    <x v="53"/>
    <n v="0"/>
    <n v="1"/>
    <n v="1"/>
    <n v="0"/>
    <x v="0"/>
    <x v="1"/>
    <x v="1"/>
    <n v="0"/>
    <d v="2018-02-23T00:00:00"/>
    <x v="781"/>
    <s v="Month-to-Month"/>
    <s v="Two or More Lines"/>
    <s v="No Internet Service"/>
    <x v="2"/>
    <x v="0"/>
  </r>
  <r>
    <s v="9547-ITEFG"/>
    <s v="Male"/>
    <n v="0"/>
    <s v="Yes"/>
    <s v="Yes"/>
    <n v="2"/>
    <n v="2"/>
    <n v="0"/>
    <s v="Credit card (automatic)"/>
    <n v="102.6"/>
    <n v="897.75"/>
    <s v="No"/>
    <n v="8.75"/>
    <x v="3"/>
    <n v="1"/>
    <n v="0"/>
    <n v="0"/>
    <n v="1"/>
    <x v="0"/>
    <x v="0"/>
    <x v="0"/>
    <n v="3"/>
    <d v="2018-12-23T00:00:00"/>
    <x v="843"/>
    <s v="Month-to-Month"/>
    <s v="Two or More Lines"/>
    <s v="Fiber Optic"/>
    <x v="0"/>
    <x v="0"/>
  </r>
  <r>
    <s v="9548-LERKT"/>
    <s v="Male"/>
    <n v="0"/>
    <s v="Yes"/>
    <s v="No"/>
    <n v="1"/>
    <n v="0"/>
    <n v="2"/>
    <s v="Mailed check"/>
    <n v="19.75"/>
    <n v="483.15"/>
    <s v="No"/>
    <n v="24.463291139240503"/>
    <x v="19"/>
    <n v="1"/>
    <n v="0"/>
    <n v="0"/>
    <n v="0"/>
    <x v="0"/>
    <x v="1"/>
    <x v="1"/>
    <n v="1"/>
    <d v="2017-08-23T00:00:00"/>
    <x v="154"/>
    <s v="2 Year"/>
    <s v="One Line"/>
    <s v="No Internet Service"/>
    <x v="2"/>
    <x v="0"/>
  </r>
  <r>
    <s v="9548-LIGTA"/>
    <s v="Male"/>
    <n v="0"/>
    <s v="Yes"/>
    <s v="No"/>
    <n v="1"/>
    <n v="1"/>
    <n v="2"/>
    <s v="Mailed check"/>
    <n v="81.05"/>
    <n v="4747.6499999999996"/>
    <s v="No"/>
    <n v="58.576804441702649"/>
    <x v="56"/>
    <n v="1"/>
    <n v="1"/>
    <n v="0"/>
    <n v="0"/>
    <x v="0"/>
    <x v="0"/>
    <x v="0"/>
    <n v="1"/>
    <d v="2014-10-23T00:00:00"/>
    <x v="143"/>
    <s v="2 Year"/>
    <s v="One Line"/>
    <s v="DSL"/>
    <x v="0"/>
    <x v="0"/>
  </r>
  <r>
    <s v="9548-ZMVTX"/>
    <s v="Male"/>
    <n v="0"/>
    <s v="Yes"/>
    <s v="Yes"/>
    <n v="2"/>
    <n v="2"/>
    <n v="2"/>
    <s v="Bank transfer (automatic)"/>
    <n v="90.45"/>
    <n v="6565.85"/>
    <s v="No"/>
    <n v="72.590934217799898"/>
    <x v="4"/>
    <n v="1"/>
    <n v="0"/>
    <n v="0"/>
    <n v="1"/>
    <x v="0"/>
    <x v="0"/>
    <x v="0"/>
    <n v="3"/>
    <d v="2013-08-23T00:00:00"/>
    <x v="9"/>
    <s v="2 Year"/>
    <s v="Two or More Lines"/>
    <s v="Fiber Optic"/>
    <x v="0"/>
    <x v="0"/>
  </r>
  <r>
    <s v="9552-TGUZV"/>
    <s v="Male"/>
    <n v="0"/>
    <s v="Yes"/>
    <s v="No"/>
    <n v="1"/>
    <n v="2"/>
    <n v="0"/>
    <s v="Mailed check"/>
    <n v="75"/>
    <n v="658.1"/>
    <s v="No"/>
    <n v="8.7746666666666666"/>
    <x v="3"/>
    <n v="1"/>
    <n v="1"/>
    <n v="0"/>
    <n v="0"/>
    <x v="0"/>
    <x v="0"/>
    <x v="0"/>
    <n v="1"/>
    <d v="2018-12-23T00:00:00"/>
    <x v="1508"/>
    <s v="Month-to-Month"/>
    <s v="One Line"/>
    <s v="Fiber Optic"/>
    <x v="0"/>
    <x v="0"/>
  </r>
  <r>
    <s v="9553-DLCLU"/>
    <s v="Female"/>
    <n v="0"/>
    <s v="No"/>
    <s v="Yes"/>
    <n v="2"/>
    <n v="1"/>
    <n v="2"/>
    <s v="Credit card (automatic)"/>
    <n v="88.95"/>
    <n v="1161.75"/>
    <s v="No"/>
    <n v="13.06070826306914"/>
    <x v="73"/>
    <n v="0"/>
    <n v="1"/>
    <n v="1"/>
    <n v="1"/>
    <x v="0"/>
    <x v="0"/>
    <x v="0"/>
    <n v="2"/>
    <d v="2018-07-23T00:00:00"/>
    <x v="331"/>
    <s v="2 Year"/>
    <s v="Two or More Lines"/>
    <s v="DSL"/>
    <x v="0"/>
    <x v="0"/>
  </r>
  <r>
    <s v="9554-DFKIC"/>
    <s v="Male"/>
    <n v="0"/>
    <s v="Yes"/>
    <s v="Yes"/>
    <n v="2"/>
    <n v="1"/>
    <n v="0"/>
    <s v="Bank transfer (automatic)"/>
    <n v="54.45"/>
    <n v="1588.7"/>
    <s v="No"/>
    <n v="29.177226813590448"/>
    <x v="37"/>
    <n v="1"/>
    <n v="1"/>
    <n v="0"/>
    <n v="1"/>
    <x v="0"/>
    <x v="0"/>
    <x v="0"/>
    <n v="3"/>
    <d v="2017-03-23T00:00:00"/>
    <x v="971"/>
    <s v="Month-to-Month"/>
    <s v="Two or More Lines"/>
    <s v="DSL"/>
    <x v="0"/>
    <x v="0"/>
  </r>
  <r>
    <s v="9555-SAHUZ"/>
    <s v="Female"/>
    <n v="0"/>
    <s v="Yes"/>
    <s v="Yes"/>
    <n v="1"/>
    <n v="1"/>
    <n v="0"/>
    <s v="Electronic check"/>
    <n v="54.5"/>
    <n v="2076.0500000000002"/>
    <s v="No"/>
    <n v="38.092660550458717"/>
    <x v="35"/>
    <n v="1"/>
    <n v="0"/>
    <n v="1"/>
    <n v="1"/>
    <x v="0"/>
    <x v="0"/>
    <x v="0"/>
    <n v="3"/>
    <d v="2016-06-23T00:00:00"/>
    <x v="1732"/>
    <s v="Month-to-Month"/>
    <s v="One Line"/>
    <s v="DSL"/>
    <x v="0"/>
    <x v="0"/>
  </r>
  <r>
    <s v="9558-IHEZX"/>
    <s v="Female"/>
    <n v="0"/>
    <s v="No"/>
    <s v="No"/>
    <n v="2"/>
    <n v="2"/>
    <n v="2"/>
    <s v="Credit card (automatic)"/>
    <n v="106.75"/>
    <n v="7283.25"/>
    <s v="No"/>
    <n v="68.227166276346608"/>
    <x v="22"/>
    <n v="0"/>
    <n v="1"/>
    <n v="1"/>
    <n v="0"/>
    <x v="0"/>
    <x v="0"/>
    <x v="0"/>
    <n v="0"/>
    <d v="2013-12-23T00:00:00"/>
    <x v="2011"/>
    <s v="2 Year"/>
    <s v="Two or More Lines"/>
    <s v="Fiber Optic"/>
    <x v="0"/>
    <x v="0"/>
  </r>
  <r>
    <s v="9560-ARGQJ"/>
    <s v="Female"/>
    <n v="0"/>
    <s v="No"/>
    <s v="Yes"/>
    <n v="1"/>
    <n v="2"/>
    <n v="0"/>
    <s v="Electronic check"/>
    <n v="81"/>
    <n v="1312.15"/>
    <s v="Yes"/>
    <n v="16.199382716049385"/>
    <x v="40"/>
    <n v="0"/>
    <n v="0"/>
    <n v="1"/>
    <n v="1"/>
    <x v="0"/>
    <x v="0"/>
    <x v="0"/>
    <n v="2"/>
    <d v="2018-04-23T00:00:00"/>
    <x v="1010"/>
    <s v="Month-to-Month"/>
    <s v="One Line"/>
    <s v="Fiber Optic"/>
    <x v="0"/>
    <x v="0"/>
  </r>
  <r>
    <s v="9560-BBZXK"/>
    <s v="Female"/>
    <n v="0"/>
    <s v="No"/>
    <s v="No"/>
    <n v="0"/>
    <n v="1"/>
    <n v="2"/>
    <s v="Bank transfer (automatic)"/>
    <n v="31.05"/>
    <n v="1126.3499999999999"/>
    <s v="No"/>
    <n v="36.275362318840578"/>
    <x v="45"/>
    <n v="0"/>
    <n v="0"/>
    <n v="1"/>
    <n v="0"/>
    <x v="1"/>
    <x v="0"/>
    <x v="1"/>
    <n v="0"/>
    <d v="2016-08-23T00:00:00"/>
    <x v="2012"/>
    <s v="2 Year"/>
    <s v="No Phone Service"/>
    <s v="DSL"/>
    <x v="1"/>
    <x v="0"/>
  </r>
  <r>
    <s v="9564-KCLHR"/>
    <s v="Male"/>
    <n v="0"/>
    <s v="No"/>
    <s v="No"/>
    <n v="1"/>
    <n v="1"/>
    <n v="0"/>
    <s v="Mailed check"/>
    <n v="51.25"/>
    <n v="51.25"/>
    <s v="Yes"/>
    <n v="1"/>
    <x v="13"/>
    <n v="0"/>
    <n v="1"/>
    <n v="0"/>
    <n v="0"/>
    <x v="0"/>
    <x v="0"/>
    <x v="0"/>
    <n v="0"/>
    <d v="2019-07-23T00:00:00"/>
    <x v="1713"/>
    <s v="Month-to-Month"/>
    <s v="One Line"/>
    <s v="DSL"/>
    <x v="0"/>
    <x v="0"/>
  </r>
  <r>
    <s v="9565-AXSMR"/>
    <s v="Male"/>
    <n v="0"/>
    <s v="Yes"/>
    <s v="Yes"/>
    <n v="1"/>
    <n v="0"/>
    <n v="2"/>
    <s v="Mailed check"/>
    <n v="19.2"/>
    <n v="1054.75"/>
    <s v="No"/>
    <n v="54.934895833333336"/>
    <x v="8"/>
    <n v="1"/>
    <n v="1"/>
    <n v="0"/>
    <n v="1"/>
    <x v="0"/>
    <x v="1"/>
    <x v="1"/>
    <n v="3"/>
    <d v="2015-02-23T00:00:00"/>
    <x v="344"/>
    <s v="2 Year"/>
    <s v="One Line"/>
    <s v="No Internet Service"/>
    <x v="2"/>
    <x v="0"/>
  </r>
  <r>
    <s v="9565-DJPIB"/>
    <s v="Female"/>
    <n v="0"/>
    <s v="No"/>
    <s v="Yes"/>
    <n v="2"/>
    <n v="2"/>
    <n v="0"/>
    <s v="Mailed check"/>
    <n v="89.6"/>
    <n v="365.65"/>
    <s v="Yes"/>
    <n v="4.0809151785714288"/>
    <x v="59"/>
    <n v="0"/>
    <n v="1"/>
    <n v="1"/>
    <n v="1"/>
    <x v="0"/>
    <x v="0"/>
    <x v="0"/>
    <n v="2"/>
    <d v="2019-04-23T00:00:00"/>
    <x v="497"/>
    <s v="Month-to-Month"/>
    <s v="Two or More Lines"/>
    <s v="Fiber Optic"/>
    <x v="0"/>
    <x v="0"/>
  </r>
  <r>
    <s v="9565-FLVCG"/>
    <s v="Male"/>
    <n v="0"/>
    <s v="Yes"/>
    <s v="Yes"/>
    <n v="2"/>
    <n v="1"/>
    <n v="2"/>
    <s v="Mailed check"/>
    <n v="69.55"/>
    <n v="4459.1499999999996"/>
    <s v="No"/>
    <n v="64.114306254493172"/>
    <x v="72"/>
    <n v="1"/>
    <n v="0"/>
    <n v="0"/>
    <n v="1"/>
    <x v="0"/>
    <x v="0"/>
    <x v="0"/>
    <n v="3"/>
    <d v="2014-04-23T00:00:00"/>
    <x v="267"/>
    <s v="2 Year"/>
    <s v="Two or More Lines"/>
    <s v="DSL"/>
    <x v="0"/>
    <x v="0"/>
  </r>
  <r>
    <s v="9565-JSNFM"/>
    <s v="Male"/>
    <n v="0"/>
    <s v="No"/>
    <s v="No"/>
    <n v="1"/>
    <n v="2"/>
    <n v="1"/>
    <s v="Bank transfer (automatic)"/>
    <n v="70.45"/>
    <n v="2597.6"/>
    <s v="Yes"/>
    <n v="36.871540099361248"/>
    <x v="45"/>
    <n v="0"/>
    <n v="0"/>
    <n v="0"/>
    <n v="0"/>
    <x v="0"/>
    <x v="0"/>
    <x v="0"/>
    <n v="0"/>
    <d v="2016-08-23T00:00:00"/>
    <x v="227"/>
    <s v="1 Year"/>
    <s v="One Line"/>
    <s v="Fiber Optic"/>
    <x v="0"/>
    <x v="0"/>
  </r>
  <r>
    <s v="9570-KYEUA"/>
    <s v="Male"/>
    <n v="0"/>
    <s v="No"/>
    <s v="No"/>
    <n v="2"/>
    <n v="2"/>
    <n v="2"/>
    <s v="Credit card (automatic)"/>
    <n v="99.25"/>
    <n v="6549.45"/>
    <s v="No"/>
    <n v="65.989420654911839"/>
    <x v="7"/>
    <n v="0"/>
    <n v="0"/>
    <n v="0"/>
    <n v="0"/>
    <x v="0"/>
    <x v="0"/>
    <x v="0"/>
    <n v="0"/>
    <d v="2014-03-23T00:00:00"/>
    <x v="47"/>
    <s v="2 Year"/>
    <s v="Two or More Lines"/>
    <s v="Fiber Optic"/>
    <x v="0"/>
    <x v="0"/>
  </r>
  <r>
    <s v="9571-EDEBV"/>
    <s v="Male"/>
    <n v="0"/>
    <s v="Yes"/>
    <s v="No"/>
    <n v="2"/>
    <n v="2"/>
    <n v="1"/>
    <s v="Credit card (automatic)"/>
    <n v="98.65"/>
    <n v="6962.85"/>
    <s v="No"/>
    <n v="70.581348200709584"/>
    <x v="20"/>
    <n v="1"/>
    <n v="0"/>
    <n v="0"/>
    <n v="0"/>
    <x v="0"/>
    <x v="0"/>
    <x v="0"/>
    <n v="1"/>
    <d v="2013-10-23T00:00:00"/>
    <x v="2013"/>
    <s v="1 Year"/>
    <s v="Two or More Lines"/>
    <s v="Fiber Optic"/>
    <x v="0"/>
    <x v="0"/>
  </r>
  <r>
    <s v="9572-MTILT"/>
    <s v="Male"/>
    <n v="0"/>
    <s v="Yes"/>
    <s v="No"/>
    <n v="2"/>
    <n v="2"/>
    <n v="0"/>
    <s v="Electronic check"/>
    <n v="106.75"/>
    <n v="6252.9"/>
    <s v="Yes"/>
    <n v="58.5751756440281"/>
    <x v="56"/>
    <n v="1"/>
    <n v="0"/>
    <n v="0"/>
    <n v="0"/>
    <x v="0"/>
    <x v="0"/>
    <x v="0"/>
    <n v="1"/>
    <d v="2014-10-23T00:00:00"/>
    <x v="2011"/>
    <s v="Month-to-Month"/>
    <s v="Two or More Lines"/>
    <s v="Fiber Optic"/>
    <x v="0"/>
    <x v="0"/>
  </r>
  <r>
    <s v="9572-WUKSB"/>
    <s v="Male"/>
    <n v="0"/>
    <s v="Yes"/>
    <s v="No"/>
    <n v="0"/>
    <n v="1"/>
    <n v="0"/>
    <s v="Electronic check"/>
    <n v="29.9"/>
    <n v="92.25"/>
    <s v="No"/>
    <n v="3.0852842809364551"/>
    <x v="1"/>
    <n v="1"/>
    <n v="1"/>
    <n v="0"/>
    <n v="0"/>
    <x v="1"/>
    <x v="0"/>
    <x v="1"/>
    <n v="1"/>
    <d v="2019-05-23T00:00:00"/>
    <x v="495"/>
    <s v="Month-to-Month"/>
    <s v="No Phone Service"/>
    <s v="DSL"/>
    <x v="1"/>
    <x v="0"/>
  </r>
  <r>
    <s v="9574-BOSMD"/>
    <s v="Male"/>
    <n v="0"/>
    <s v="Yes"/>
    <s v="Yes"/>
    <n v="2"/>
    <n v="0"/>
    <n v="2"/>
    <s v="Bank transfer (automatic)"/>
    <n v="25.4"/>
    <n v="1620.2"/>
    <s v="No"/>
    <n v="63.787401574803155"/>
    <x v="5"/>
    <n v="1"/>
    <n v="1"/>
    <n v="0"/>
    <n v="1"/>
    <x v="0"/>
    <x v="1"/>
    <x v="1"/>
    <n v="3"/>
    <d v="2014-05-23T00:00:00"/>
    <x v="432"/>
    <s v="2 Year"/>
    <s v="Two or More Lines"/>
    <s v="No Internet Service"/>
    <x v="2"/>
    <x v="0"/>
  </r>
  <r>
    <s v="9574-RKJIF"/>
    <s v="Male"/>
    <n v="0"/>
    <s v="Yes"/>
    <s v="Yes"/>
    <n v="2"/>
    <n v="2"/>
    <n v="0"/>
    <s v="Electronic check"/>
    <n v="94.4"/>
    <n v="2838.7"/>
    <s v="Yes"/>
    <n v="30.070974576271183"/>
    <x v="41"/>
    <n v="1"/>
    <n v="0"/>
    <n v="0"/>
    <n v="1"/>
    <x v="0"/>
    <x v="0"/>
    <x v="0"/>
    <n v="3"/>
    <d v="2017-02-23T00:00:00"/>
    <x v="931"/>
    <s v="Month-to-Month"/>
    <s v="Two or More Lines"/>
    <s v="Fiber Optic"/>
    <x v="0"/>
    <x v="0"/>
  </r>
  <r>
    <s v="9575-IWCAZ"/>
    <s v="Male"/>
    <n v="0"/>
    <s v="Yes"/>
    <s v="No"/>
    <n v="2"/>
    <n v="0"/>
    <n v="1"/>
    <s v="Mailed check"/>
    <n v="25.1"/>
    <n v="171"/>
    <s v="No"/>
    <n v="6.812749003984063"/>
    <x v="36"/>
    <n v="1"/>
    <n v="0"/>
    <n v="0"/>
    <n v="0"/>
    <x v="0"/>
    <x v="1"/>
    <x v="1"/>
    <n v="1"/>
    <d v="2019-02-23T00:00:00"/>
    <x v="19"/>
    <s v="1 Year"/>
    <s v="Two or More Lines"/>
    <s v="No Internet Service"/>
    <x v="2"/>
    <x v="0"/>
  </r>
  <r>
    <s v="9576-ANLXO"/>
    <s v="Female"/>
    <n v="0"/>
    <s v="No"/>
    <s v="No"/>
    <n v="1"/>
    <n v="2"/>
    <n v="0"/>
    <s v="Bank transfer (automatic)"/>
    <n v="69.55"/>
    <n v="222.3"/>
    <s v="Yes"/>
    <n v="3.1962616822429908"/>
    <x v="1"/>
    <n v="0"/>
    <n v="0"/>
    <n v="1"/>
    <n v="0"/>
    <x v="0"/>
    <x v="0"/>
    <x v="0"/>
    <n v="0"/>
    <d v="2019-05-23T00:00:00"/>
    <x v="267"/>
    <s v="Month-to-Month"/>
    <s v="One Line"/>
    <s v="Fiber Optic"/>
    <x v="0"/>
    <x v="0"/>
  </r>
  <r>
    <s v="9576-SYUHJ"/>
    <s v="Male"/>
    <n v="0"/>
    <s v="No"/>
    <s v="No"/>
    <n v="2"/>
    <n v="2"/>
    <n v="0"/>
    <s v="Electronic check"/>
    <n v="91.15"/>
    <n v="3369.25"/>
    <s v="No"/>
    <n v="36.963795940756995"/>
    <x v="45"/>
    <n v="0"/>
    <n v="0"/>
    <n v="0"/>
    <n v="0"/>
    <x v="0"/>
    <x v="0"/>
    <x v="0"/>
    <n v="0"/>
    <d v="2016-08-23T00:00:00"/>
    <x v="2014"/>
    <s v="Month-to-Month"/>
    <s v="Two or More Lines"/>
    <s v="Fiber Optic"/>
    <x v="0"/>
    <x v="0"/>
  </r>
  <r>
    <s v="9577-WJVCQ"/>
    <s v="Female"/>
    <n v="0"/>
    <s v="No"/>
    <s v="No"/>
    <n v="2"/>
    <n v="1"/>
    <n v="0"/>
    <s v="Mailed check"/>
    <n v="54.45"/>
    <n v="3687.75"/>
    <s v="No"/>
    <n v="67.72727272727272"/>
    <x v="63"/>
    <n v="0"/>
    <n v="1"/>
    <n v="1"/>
    <n v="0"/>
    <x v="0"/>
    <x v="0"/>
    <x v="0"/>
    <n v="0"/>
    <d v="2014-01-23T00:00:00"/>
    <x v="971"/>
    <s v="Month-to-Month"/>
    <s v="Two or More Lines"/>
    <s v="DSL"/>
    <x v="0"/>
    <x v="0"/>
  </r>
  <r>
    <s v="9578-FOMUK"/>
    <s v="Male"/>
    <n v="0"/>
    <s v="No"/>
    <s v="Yes"/>
    <n v="2"/>
    <n v="0"/>
    <n v="0"/>
    <s v="Electronic check"/>
    <n v="24.8"/>
    <n v="324.14999999999998"/>
    <s v="No"/>
    <n v="13.07056451612903"/>
    <x v="73"/>
    <n v="0"/>
    <n v="0"/>
    <n v="0"/>
    <n v="1"/>
    <x v="0"/>
    <x v="1"/>
    <x v="1"/>
    <n v="2"/>
    <d v="2018-07-23T00:00:00"/>
    <x v="529"/>
    <s v="Month-to-Month"/>
    <s v="Two or More Lines"/>
    <s v="No Internet Service"/>
    <x v="2"/>
    <x v="0"/>
  </r>
  <r>
    <s v="9578-VRMNM"/>
    <s v="Female"/>
    <n v="0"/>
    <s v="No"/>
    <s v="No"/>
    <n v="2"/>
    <n v="1"/>
    <n v="0"/>
    <s v="Credit card (automatic)"/>
    <n v="65.2"/>
    <n v="1043.3499999999999"/>
    <s v="Yes"/>
    <n v="16.002300613496931"/>
    <x v="40"/>
    <n v="0"/>
    <n v="1"/>
    <n v="1"/>
    <n v="0"/>
    <x v="0"/>
    <x v="0"/>
    <x v="0"/>
    <n v="0"/>
    <d v="2018-04-23T00:00:00"/>
    <x v="1314"/>
    <s v="Month-to-Month"/>
    <s v="Two or More Lines"/>
    <s v="DSL"/>
    <x v="0"/>
    <x v="0"/>
  </r>
  <r>
    <s v="9581-GVBXT"/>
    <s v="Male"/>
    <n v="0"/>
    <s v="Yes"/>
    <s v="Yes"/>
    <n v="0"/>
    <n v="1"/>
    <n v="1"/>
    <s v="Mailed check"/>
    <n v="34.799999999999997"/>
    <n v="1980.3"/>
    <s v="No"/>
    <n v="56.90517241379311"/>
    <x v="11"/>
    <n v="1"/>
    <n v="0"/>
    <n v="0"/>
    <n v="1"/>
    <x v="1"/>
    <x v="0"/>
    <x v="1"/>
    <n v="3"/>
    <d v="2014-12-23T00:00:00"/>
    <x v="1119"/>
    <s v="1 Year"/>
    <s v="No Phone Service"/>
    <s v="DSL"/>
    <x v="1"/>
    <x v="0"/>
  </r>
  <r>
    <s v="9584-EXCDZ"/>
    <s v="Female"/>
    <n v="0"/>
    <s v="No"/>
    <s v="No"/>
    <n v="1"/>
    <n v="2"/>
    <n v="0"/>
    <s v="Bank transfer (automatic)"/>
    <n v="70.5"/>
    <n v="1165.5999999999999"/>
    <s v="No"/>
    <n v="16.533333333333331"/>
    <x v="40"/>
    <n v="0"/>
    <n v="1"/>
    <n v="1"/>
    <n v="0"/>
    <x v="0"/>
    <x v="0"/>
    <x v="0"/>
    <n v="0"/>
    <d v="2018-04-23T00:00:00"/>
    <x v="148"/>
    <s v="Month-to-Month"/>
    <s v="One Line"/>
    <s v="Fiber Optic"/>
    <x v="0"/>
    <x v="0"/>
  </r>
  <r>
    <s v="9585-KKMFD"/>
    <s v="Male"/>
    <n v="0"/>
    <s v="Yes"/>
    <s v="Yes"/>
    <n v="1"/>
    <n v="0"/>
    <n v="2"/>
    <s v="Mailed check"/>
    <n v="20"/>
    <n v="879.8"/>
    <s v="No"/>
    <n v="43.989999999999995"/>
    <x v="49"/>
    <n v="1"/>
    <n v="0"/>
    <n v="0"/>
    <n v="1"/>
    <x v="0"/>
    <x v="1"/>
    <x v="1"/>
    <n v="3"/>
    <d v="2016-01-23T00:00:00"/>
    <x v="223"/>
    <s v="2 Year"/>
    <s v="One Line"/>
    <s v="No Internet Service"/>
    <x v="2"/>
    <x v="0"/>
  </r>
  <r>
    <s v="9586-JGQKH"/>
    <s v="Female"/>
    <n v="0"/>
    <s v="Yes"/>
    <s v="No"/>
    <n v="2"/>
    <n v="2"/>
    <n v="2"/>
    <s v="Bank transfer (automatic)"/>
    <n v="105.4"/>
    <n v="6794.75"/>
    <s v="No"/>
    <n v="64.46631878557875"/>
    <x v="72"/>
    <n v="1"/>
    <n v="0"/>
    <n v="1"/>
    <n v="0"/>
    <x v="0"/>
    <x v="0"/>
    <x v="0"/>
    <n v="1"/>
    <d v="2014-04-23T00:00:00"/>
    <x v="2015"/>
    <s v="2 Year"/>
    <s v="Two or More Lines"/>
    <s v="Fiber Optic"/>
    <x v="0"/>
    <x v="0"/>
  </r>
  <r>
    <s v="9588-OZDMQ"/>
    <s v="Female"/>
    <n v="0"/>
    <s v="Yes"/>
    <s v="No"/>
    <n v="1"/>
    <n v="1"/>
    <n v="0"/>
    <s v="Electronic check"/>
    <n v="45"/>
    <n v="89.75"/>
    <s v="No"/>
    <n v="1.9944444444444445"/>
    <x v="13"/>
    <n v="1"/>
    <n v="0"/>
    <n v="1"/>
    <n v="0"/>
    <x v="0"/>
    <x v="0"/>
    <x v="0"/>
    <n v="1"/>
    <d v="2019-07-23T00:00:00"/>
    <x v="44"/>
    <s v="Month-to-Month"/>
    <s v="One Line"/>
    <s v="DSL"/>
    <x v="0"/>
    <x v="0"/>
  </r>
  <r>
    <s v="9588-YRFHY"/>
    <s v="Male"/>
    <n v="0"/>
    <s v="No"/>
    <s v="No"/>
    <n v="1"/>
    <n v="0"/>
    <n v="2"/>
    <s v="Credit card (automatic)"/>
    <n v="19.899999999999999"/>
    <n v="1022.6"/>
    <s v="No"/>
    <n v="51.386934673366838"/>
    <x v="15"/>
    <n v="0"/>
    <n v="0"/>
    <n v="0"/>
    <n v="0"/>
    <x v="0"/>
    <x v="1"/>
    <x v="1"/>
    <n v="0"/>
    <d v="2015-05-23T00:00:00"/>
    <x v="202"/>
    <s v="2 Year"/>
    <s v="One Line"/>
    <s v="No Internet Service"/>
    <x v="2"/>
    <x v="0"/>
  </r>
  <r>
    <s v="9589-ABEPT"/>
    <s v="Male"/>
    <n v="0"/>
    <s v="Yes"/>
    <s v="No"/>
    <n v="2"/>
    <n v="2"/>
    <n v="2"/>
    <s v="Mailed check"/>
    <n v="92.45"/>
    <n v="6460.55"/>
    <s v="No"/>
    <n v="69.881557598702003"/>
    <x v="38"/>
    <n v="1"/>
    <n v="0"/>
    <n v="0"/>
    <n v="0"/>
    <x v="0"/>
    <x v="0"/>
    <x v="0"/>
    <n v="1"/>
    <d v="2013-11-23T00:00:00"/>
    <x v="2016"/>
    <s v="2 Year"/>
    <s v="Two or More Lines"/>
    <s v="Fiber Optic"/>
    <x v="0"/>
    <x v="0"/>
  </r>
  <r>
    <s v="9591-YVTEB"/>
    <s v="Male"/>
    <n v="1"/>
    <s v="No"/>
    <s v="No"/>
    <n v="0"/>
    <n v="1"/>
    <n v="0"/>
    <s v="Electronic check"/>
    <n v="44.85"/>
    <n v="2479.0500000000002"/>
    <s v="No"/>
    <n v="55.274247491638796"/>
    <x v="25"/>
    <n v="0"/>
    <n v="0"/>
    <n v="0"/>
    <n v="0"/>
    <x v="1"/>
    <x v="0"/>
    <x v="1"/>
    <n v="0"/>
    <d v="2015-01-23T00:00:00"/>
    <x v="1138"/>
    <s v="Month-to-Month"/>
    <s v="No Phone Service"/>
    <s v="DSL"/>
    <x v="1"/>
    <x v="0"/>
  </r>
  <r>
    <s v="9592-ERDKV"/>
    <s v="Male"/>
    <n v="0"/>
    <s v="Yes"/>
    <s v="No"/>
    <n v="2"/>
    <n v="1"/>
    <n v="1"/>
    <s v="Mailed check"/>
    <n v="79.25"/>
    <n v="2911.8"/>
    <s v="No"/>
    <n v="36.741955835962145"/>
    <x v="45"/>
    <n v="1"/>
    <n v="1"/>
    <n v="0"/>
    <n v="0"/>
    <x v="0"/>
    <x v="0"/>
    <x v="0"/>
    <n v="1"/>
    <d v="2016-08-23T00:00:00"/>
    <x v="682"/>
    <s v="1 Year"/>
    <s v="Two or More Lines"/>
    <s v="DSL"/>
    <x v="0"/>
    <x v="0"/>
  </r>
  <r>
    <s v="9593-CVZKR"/>
    <s v="Female"/>
    <n v="0"/>
    <s v="Yes"/>
    <s v="Yes"/>
    <n v="2"/>
    <n v="0"/>
    <n v="2"/>
    <s v="Mailed check"/>
    <n v="24.45"/>
    <n v="1385.85"/>
    <s v="No"/>
    <n v="56.680981595092021"/>
    <x v="11"/>
    <n v="1"/>
    <n v="0"/>
    <n v="1"/>
    <n v="1"/>
    <x v="0"/>
    <x v="1"/>
    <x v="1"/>
    <n v="3"/>
    <d v="2014-12-23T00:00:00"/>
    <x v="237"/>
    <s v="2 Year"/>
    <s v="Two or More Lines"/>
    <s v="No Internet Service"/>
    <x v="2"/>
    <x v="0"/>
  </r>
  <r>
    <s v="9600-NAXZN"/>
    <s v="Male"/>
    <n v="0"/>
    <s v="No"/>
    <s v="No"/>
    <n v="2"/>
    <n v="2"/>
    <n v="0"/>
    <s v="Electronic check"/>
    <n v="101.4"/>
    <n v="4528"/>
    <s v="Yes"/>
    <n v="44.654832347140037"/>
    <x v="14"/>
    <n v="0"/>
    <n v="0"/>
    <n v="0"/>
    <n v="0"/>
    <x v="0"/>
    <x v="0"/>
    <x v="0"/>
    <n v="0"/>
    <d v="2015-12-23T00:00:00"/>
    <x v="976"/>
    <s v="Month-to-Month"/>
    <s v="Two or More Lines"/>
    <s v="Fiber Optic"/>
    <x v="0"/>
    <x v="0"/>
  </r>
  <r>
    <s v="9600-UDOPK"/>
    <s v="Male"/>
    <n v="0"/>
    <s v="Yes"/>
    <s v="No"/>
    <n v="2"/>
    <n v="2"/>
    <n v="0"/>
    <s v="Credit card (automatic)"/>
    <n v="94.05"/>
    <n v="2866.45"/>
    <s v="Yes"/>
    <n v="30.477937267410951"/>
    <x v="41"/>
    <n v="1"/>
    <n v="0"/>
    <n v="0"/>
    <n v="0"/>
    <x v="0"/>
    <x v="0"/>
    <x v="0"/>
    <n v="1"/>
    <d v="2017-02-23T00:00:00"/>
    <x v="1097"/>
    <s v="Month-to-Month"/>
    <s v="Two or More Lines"/>
    <s v="Fiber Optic"/>
    <x v="0"/>
    <x v="0"/>
  </r>
  <r>
    <s v="9601-BRXPO"/>
    <s v="Female"/>
    <n v="0"/>
    <s v="Yes"/>
    <s v="No"/>
    <n v="2"/>
    <n v="2"/>
    <n v="0"/>
    <s v="Bank transfer (automatic)"/>
    <n v="104.95"/>
    <n v="2566.5"/>
    <s v="Yes"/>
    <n v="24.454502143878038"/>
    <x v="19"/>
    <n v="1"/>
    <n v="0"/>
    <n v="1"/>
    <n v="0"/>
    <x v="0"/>
    <x v="0"/>
    <x v="0"/>
    <n v="1"/>
    <d v="2017-08-23T00:00:00"/>
    <x v="1057"/>
    <s v="Month-to-Month"/>
    <s v="Two or More Lines"/>
    <s v="Fiber Optic"/>
    <x v="0"/>
    <x v="0"/>
  </r>
  <r>
    <s v="9602-WCXPI"/>
    <s v="Male"/>
    <n v="0"/>
    <s v="No"/>
    <s v="No"/>
    <n v="1"/>
    <n v="0"/>
    <n v="1"/>
    <s v="Credit card (automatic)"/>
    <n v="20.149999999999999"/>
    <n v="989.05"/>
    <s v="No"/>
    <n v="49.084367245657567"/>
    <x v="46"/>
    <n v="0"/>
    <n v="0"/>
    <n v="0"/>
    <n v="0"/>
    <x v="0"/>
    <x v="1"/>
    <x v="1"/>
    <n v="0"/>
    <d v="2015-07-23T00:00:00"/>
    <x v="124"/>
    <s v="1 Year"/>
    <s v="One Line"/>
    <s v="No Internet Service"/>
    <x v="2"/>
    <x v="0"/>
  </r>
  <r>
    <s v="9603-OAIHC"/>
    <s v="Male"/>
    <n v="1"/>
    <s v="No"/>
    <s v="No"/>
    <n v="1"/>
    <n v="2"/>
    <n v="0"/>
    <s v="Electronic check"/>
    <n v="70.05"/>
    <n v="70.05"/>
    <s v="No"/>
    <n v="1"/>
    <x v="13"/>
    <n v="0"/>
    <n v="0"/>
    <n v="0"/>
    <n v="0"/>
    <x v="0"/>
    <x v="0"/>
    <x v="0"/>
    <n v="0"/>
    <d v="2019-07-23T00:00:00"/>
    <x v="634"/>
    <s v="Month-to-Month"/>
    <s v="One Line"/>
    <s v="Fiber Optic"/>
    <x v="0"/>
    <x v="0"/>
  </r>
  <r>
    <s v="9605-WGJVW"/>
    <s v="Female"/>
    <n v="1"/>
    <s v="No"/>
    <s v="No"/>
    <n v="1"/>
    <n v="2"/>
    <n v="0"/>
    <s v="Electronic check"/>
    <n v="70.2"/>
    <n v="70.2"/>
    <s v="No"/>
    <n v="1"/>
    <x v="13"/>
    <n v="0"/>
    <n v="0"/>
    <n v="1"/>
    <n v="0"/>
    <x v="0"/>
    <x v="0"/>
    <x v="0"/>
    <n v="0"/>
    <d v="2019-07-23T00:00:00"/>
    <x v="928"/>
    <s v="Month-to-Month"/>
    <s v="One Line"/>
    <s v="Fiber Optic"/>
    <x v="0"/>
    <x v="0"/>
  </r>
  <r>
    <s v="9606-PBKBQ"/>
    <s v="Male"/>
    <n v="1"/>
    <s v="Yes"/>
    <s v="No"/>
    <n v="2"/>
    <n v="2"/>
    <n v="0"/>
    <s v="Electronic check"/>
    <n v="85"/>
    <n v="2642.05"/>
    <s v="Yes"/>
    <n v="31.082941176470591"/>
    <x v="69"/>
    <n v="1"/>
    <n v="0"/>
    <n v="0"/>
    <n v="0"/>
    <x v="0"/>
    <x v="0"/>
    <x v="0"/>
    <n v="1"/>
    <d v="2017-01-23T00:00:00"/>
    <x v="306"/>
    <s v="Month-to-Month"/>
    <s v="Two or More Lines"/>
    <s v="Fiber Optic"/>
    <x v="0"/>
    <x v="0"/>
  </r>
  <r>
    <s v="9609-BENEA"/>
    <s v="Male"/>
    <n v="0"/>
    <s v="Yes"/>
    <s v="No"/>
    <n v="2"/>
    <n v="1"/>
    <n v="1"/>
    <s v="Electronic check"/>
    <n v="69"/>
    <n v="2441.6999999999998"/>
    <s v="No"/>
    <n v="35.38695652173913"/>
    <x v="21"/>
    <n v="1"/>
    <n v="0"/>
    <n v="0"/>
    <n v="0"/>
    <x v="0"/>
    <x v="0"/>
    <x v="0"/>
    <n v="1"/>
    <d v="2016-09-23T00:00:00"/>
    <x v="766"/>
    <s v="1 Year"/>
    <s v="Two or More Lines"/>
    <s v="DSL"/>
    <x v="0"/>
    <x v="0"/>
  </r>
  <r>
    <s v="9610-WCESF"/>
    <s v="Male"/>
    <n v="0"/>
    <s v="No"/>
    <s v="No"/>
    <n v="0"/>
    <n v="1"/>
    <n v="2"/>
    <s v="Electronic check"/>
    <n v="43.9"/>
    <n v="3097.2"/>
    <s v="No"/>
    <n v="70.551252847380411"/>
    <x v="20"/>
    <n v="0"/>
    <n v="0"/>
    <n v="0"/>
    <n v="0"/>
    <x v="1"/>
    <x v="0"/>
    <x v="1"/>
    <n v="0"/>
    <d v="2013-10-23T00:00:00"/>
    <x v="1405"/>
    <s v="2 Year"/>
    <s v="No Phone Service"/>
    <s v="DSL"/>
    <x v="1"/>
    <x v="0"/>
  </r>
  <r>
    <s v="9611-CTWIH"/>
    <s v="Female"/>
    <n v="0"/>
    <s v="No"/>
    <s v="No"/>
    <n v="1"/>
    <n v="2"/>
    <n v="0"/>
    <s v="Electronic check"/>
    <n v="89.45"/>
    <n v="240.45"/>
    <s v="Yes"/>
    <n v="2.6880939072107322"/>
    <x v="17"/>
    <n v="0"/>
    <n v="0"/>
    <n v="1"/>
    <n v="0"/>
    <x v="0"/>
    <x v="0"/>
    <x v="0"/>
    <n v="0"/>
    <d v="2019-06-23T00:00:00"/>
    <x v="492"/>
    <s v="Month-to-Month"/>
    <s v="One Line"/>
    <s v="Fiber Optic"/>
    <x v="0"/>
    <x v="0"/>
  </r>
  <r>
    <s v="9614-RMGHA"/>
    <s v="Male"/>
    <n v="0"/>
    <s v="Yes"/>
    <s v="No"/>
    <n v="2"/>
    <n v="2"/>
    <n v="0"/>
    <s v="Bank transfer (automatic)"/>
    <n v="91.85"/>
    <n v="5940.85"/>
    <s v="Yes"/>
    <n v="64.679912901469791"/>
    <x v="72"/>
    <n v="1"/>
    <n v="0"/>
    <n v="0"/>
    <n v="0"/>
    <x v="0"/>
    <x v="0"/>
    <x v="0"/>
    <n v="1"/>
    <d v="2014-04-23T00:00:00"/>
    <x v="1418"/>
    <s v="Month-to-Month"/>
    <s v="Two or More Lines"/>
    <s v="Fiber Optic"/>
    <x v="0"/>
    <x v="0"/>
  </r>
  <r>
    <s v="9617-INGJY"/>
    <s v="Male"/>
    <n v="0"/>
    <s v="No"/>
    <s v="No"/>
    <n v="1"/>
    <n v="2"/>
    <n v="0"/>
    <s v="Mailed check"/>
    <n v="70.599999999999994"/>
    <n v="70.599999999999994"/>
    <s v="No"/>
    <n v="1"/>
    <x v="13"/>
    <n v="0"/>
    <n v="0"/>
    <n v="0"/>
    <n v="0"/>
    <x v="0"/>
    <x v="0"/>
    <x v="0"/>
    <n v="0"/>
    <d v="2019-07-23T00:00:00"/>
    <x v="584"/>
    <s v="Month-to-Month"/>
    <s v="One Line"/>
    <s v="Fiber Optic"/>
    <x v="0"/>
    <x v="0"/>
  </r>
  <r>
    <s v="9617-UDPEU"/>
    <s v="Female"/>
    <n v="0"/>
    <s v="No"/>
    <s v="No"/>
    <n v="1"/>
    <n v="0"/>
    <n v="1"/>
    <s v="Mailed check"/>
    <n v="19.25"/>
    <n v="412.55"/>
    <s v="No"/>
    <n v="21.431168831168833"/>
    <x v="51"/>
    <n v="0"/>
    <n v="0"/>
    <n v="1"/>
    <n v="0"/>
    <x v="0"/>
    <x v="1"/>
    <x v="1"/>
    <n v="0"/>
    <d v="2017-11-23T00:00:00"/>
    <x v="112"/>
    <s v="1 Year"/>
    <s v="One Line"/>
    <s v="No Internet Service"/>
    <x v="2"/>
    <x v="0"/>
  </r>
  <r>
    <s v="9618-LFJRU"/>
    <s v="Female"/>
    <n v="0"/>
    <s v="No"/>
    <s v="No"/>
    <n v="1"/>
    <n v="0"/>
    <n v="0"/>
    <s v="Credit card (automatic)"/>
    <n v="20.45"/>
    <n v="82.85"/>
    <s v="No"/>
    <n v="4.0513447432762835"/>
    <x v="59"/>
    <n v="0"/>
    <n v="0"/>
    <n v="1"/>
    <n v="0"/>
    <x v="0"/>
    <x v="1"/>
    <x v="1"/>
    <n v="0"/>
    <d v="2019-04-23T00:00:00"/>
    <x v="31"/>
    <s v="Month-to-Month"/>
    <s v="One Line"/>
    <s v="No Internet Service"/>
    <x v="2"/>
    <x v="0"/>
  </r>
  <r>
    <s v="9619-GSATL"/>
    <s v="Female"/>
    <n v="0"/>
    <s v="No"/>
    <s v="No"/>
    <n v="1"/>
    <n v="1"/>
    <n v="1"/>
    <s v="Electronic check"/>
    <n v="55.45"/>
    <n v="2444.25"/>
    <s v="No"/>
    <n v="44.080252479711447"/>
    <x v="14"/>
    <n v="0"/>
    <n v="0"/>
    <n v="1"/>
    <n v="0"/>
    <x v="0"/>
    <x v="0"/>
    <x v="0"/>
    <n v="0"/>
    <d v="2015-12-23T00:00:00"/>
    <x v="852"/>
    <s v="1 Year"/>
    <s v="One Line"/>
    <s v="DSL"/>
    <x v="0"/>
    <x v="0"/>
  </r>
  <r>
    <s v="9620-ENEJV"/>
    <s v="Female"/>
    <n v="0"/>
    <s v="No"/>
    <s v="No"/>
    <n v="1"/>
    <n v="2"/>
    <n v="0"/>
    <s v="Credit card (automatic)"/>
    <n v="70.55"/>
    <n v="433.95"/>
    <s v="No"/>
    <n v="6.1509567682494684"/>
    <x v="36"/>
    <n v="0"/>
    <n v="1"/>
    <n v="1"/>
    <n v="0"/>
    <x v="0"/>
    <x v="0"/>
    <x v="0"/>
    <n v="0"/>
    <d v="2019-02-23T00:00:00"/>
    <x v="540"/>
    <s v="Month-to-Month"/>
    <s v="One Line"/>
    <s v="Fiber Optic"/>
    <x v="0"/>
    <x v="0"/>
  </r>
  <r>
    <s v="9620-QJREV"/>
    <s v="Male"/>
    <n v="0"/>
    <s v="No"/>
    <s v="Yes"/>
    <n v="1"/>
    <n v="0"/>
    <n v="1"/>
    <s v="Credit card (automatic)"/>
    <n v="20.55"/>
    <n v="1013.05"/>
    <s v="No"/>
    <n v="49.296836982968365"/>
    <x v="46"/>
    <n v="0"/>
    <n v="0"/>
    <n v="0"/>
    <n v="1"/>
    <x v="0"/>
    <x v="1"/>
    <x v="1"/>
    <n v="2"/>
    <d v="2015-07-23T00:00:00"/>
    <x v="33"/>
    <s v="1 Year"/>
    <s v="One Line"/>
    <s v="No Internet Service"/>
    <x v="2"/>
    <x v="0"/>
  </r>
  <r>
    <s v="9621-OUPYD"/>
    <s v="Female"/>
    <n v="0"/>
    <s v="Yes"/>
    <s v="No"/>
    <n v="1"/>
    <n v="0"/>
    <n v="1"/>
    <s v="Bank transfer (automatic)"/>
    <n v="20.2"/>
    <n v="507.9"/>
    <s v="No"/>
    <n v="25.143564356435643"/>
    <x v="28"/>
    <n v="1"/>
    <n v="0"/>
    <n v="1"/>
    <n v="0"/>
    <x v="0"/>
    <x v="1"/>
    <x v="1"/>
    <n v="1"/>
    <d v="2017-07-23T00:00:00"/>
    <x v="295"/>
    <s v="1 Year"/>
    <s v="One Line"/>
    <s v="No Internet Service"/>
    <x v="2"/>
    <x v="0"/>
  </r>
  <r>
    <s v="9624-EGDEQ"/>
    <s v="Female"/>
    <n v="0"/>
    <s v="No"/>
    <s v="No"/>
    <n v="1"/>
    <n v="0"/>
    <n v="2"/>
    <s v="Mailed check"/>
    <n v="19.8"/>
    <n v="813.3"/>
    <s v="No"/>
    <n v="41.075757575757571"/>
    <x v="68"/>
    <n v="0"/>
    <n v="1"/>
    <n v="1"/>
    <n v="0"/>
    <x v="0"/>
    <x v="1"/>
    <x v="1"/>
    <n v="0"/>
    <d v="2016-03-23T00:00:00"/>
    <x v="118"/>
    <s v="2 Year"/>
    <s v="One Line"/>
    <s v="No Internet Service"/>
    <x v="2"/>
    <x v="0"/>
  </r>
  <r>
    <s v="9625-QNLUX"/>
    <s v="Male"/>
    <n v="0"/>
    <s v="Yes"/>
    <s v="Yes"/>
    <n v="1"/>
    <n v="2"/>
    <n v="2"/>
    <s v="Credit card (automatic)"/>
    <n v="103.25"/>
    <n v="7074.4"/>
    <s v="No"/>
    <n v="68.517191283292973"/>
    <x v="22"/>
    <n v="1"/>
    <n v="0"/>
    <n v="0"/>
    <n v="1"/>
    <x v="0"/>
    <x v="0"/>
    <x v="0"/>
    <n v="3"/>
    <d v="2013-12-23T00:00:00"/>
    <x v="919"/>
    <s v="2 Year"/>
    <s v="One Line"/>
    <s v="Fiber Optic"/>
    <x v="0"/>
    <x v="0"/>
  </r>
  <r>
    <s v="9625-QSTYE"/>
    <s v="Female"/>
    <n v="0"/>
    <s v="No"/>
    <s v="No"/>
    <n v="1"/>
    <n v="2"/>
    <n v="0"/>
    <s v="Electronic check"/>
    <n v="81.150000000000006"/>
    <n v="952.3"/>
    <s v="Yes"/>
    <n v="11.735058533579789"/>
    <x v="27"/>
    <n v="0"/>
    <n v="1"/>
    <n v="1"/>
    <n v="0"/>
    <x v="0"/>
    <x v="0"/>
    <x v="0"/>
    <n v="0"/>
    <d v="2018-09-23T00:00:00"/>
    <x v="1377"/>
    <s v="Month-to-Month"/>
    <s v="One Line"/>
    <s v="Fiber Optic"/>
    <x v="0"/>
    <x v="0"/>
  </r>
  <r>
    <s v="9625-RZFUK"/>
    <s v="Male"/>
    <n v="0"/>
    <s v="Yes"/>
    <s v="Yes"/>
    <n v="1"/>
    <n v="0"/>
    <n v="2"/>
    <s v="Mailed check"/>
    <n v="19.7"/>
    <n v="1275.8499999999999"/>
    <s v="No"/>
    <n v="64.763959390862937"/>
    <x v="72"/>
    <n v="1"/>
    <n v="1"/>
    <n v="0"/>
    <n v="1"/>
    <x v="0"/>
    <x v="1"/>
    <x v="1"/>
    <n v="3"/>
    <d v="2014-04-23T00:00:00"/>
    <x v="29"/>
    <s v="2 Year"/>
    <s v="One Line"/>
    <s v="No Internet Service"/>
    <x v="2"/>
    <x v="0"/>
  </r>
  <r>
    <s v="9626-VFRGG"/>
    <s v="Female"/>
    <n v="0"/>
    <s v="No"/>
    <s v="Yes"/>
    <n v="2"/>
    <n v="2"/>
    <n v="0"/>
    <s v="Bank transfer (automatic)"/>
    <n v="88.5"/>
    <n v="3645.05"/>
    <s v="No"/>
    <n v="41.187005649717513"/>
    <x v="68"/>
    <n v="0"/>
    <n v="0"/>
    <n v="1"/>
    <n v="1"/>
    <x v="0"/>
    <x v="0"/>
    <x v="0"/>
    <n v="2"/>
    <d v="2016-03-23T00:00:00"/>
    <x v="2017"/>
    <s v="Month-to-Month"/>
    <s v="Two or More Lines"/>
    <s v="Fiber Optic"/>
    <x v="0"/>
    <x v="0"/>
  </r>
  <r>
    <s v="9626-WEQRM"/>
    <s v="Female"/>
    <n v="0"/>
    <s v="No"/>
    <s v="No"/>
    <n v="0"/>
    <n v="1"/>
    <n v="0"/>
    <s v="Mailed check"/>
    <n v="29.15"/>
    <n v="110.05"/>
    <s v="No"/>
    <n v="3.7753001715265868"/>
    <x v="1"/>
    <n v="0"/>
    <n v="1"/>
    <n v="1"/>
    <n v="0"/>
    <x v="1"/>
    <x v="0"/>
    <x v="1"/>
    <n v="0"/>
    <d v="2019-05-23T00:00:00"/>
    <x v="796"/>
    <s v="Month-to-Month"/>
    <s v="No Phone Service"/>
    <s v="DSL"/>
    <x v="1"/>
    <x v="0"/>
  </r>
  <r>
    <s v="9629-NHXFW"/>
    <s v="Female"/>
    <n v="0"/>
    <s v="Yes"/>
    <s v="Yes"/>
    <n v="1"/>
    <n v="0"/>
    <n v="0"/>
    <s v="Mailed check"/>
    <n v="19.399999999999999"/>
    <n v="19.399999999999999"/>
    <s v="No"/>
    <n v="1"/>
    <x v="13"/>
    <n v="1"/>
    <n v="0"/>
    <n v="1"/>
    <n v="1"/>
    <x v="0"/>
    <x v="1"/>
    <x v="1"/>
    <n v="3"/>
    <d v="2019-07-23T00:00:00"/>
    <x v="57"/>
    <s v="Month-to-Month"/>
    <s v="One Line"/>
    <s v="No Internet Service"/>
    <x v="2"/>
    <x v="0"/>
  </r>
  <r>
    <s v="9631-RXVJM"/>
    <s v="Male"/>
    <n v="0"/>
    <s v="No"/>
    <s v="No"/>
    <n v="1"/>
    <n v="0"/>
    <n v="2"/>
    <s v="Mailed check"/>
    <n v="19.25"/>
    <n v="677.9"/>
    <s v="No"/>
    <n v="35.215584415584416"/>
    <x v="21"/>
    <n v="0"/>
    <n v="0"/>
    <n v="0"/>
    <n v="0"/>
    <x v="0"/>
    <x v="1"/>
    <x v="1"/>
    <n v="0"/>
    <d v="2016-09-23T00:00:00"/>
    <x v="112"/>
    <s v="2 Year"/>
    <s v="One Line"/>
    <s v="No Internet Service"/>
    <x v="2"/>
    <x v="0"/>
  </r>
  <r>
    <s v="9631-XEYKE"/>
    <s v="Male"/>
    <n v="0"/>
    <s v="No"/>
    <s v="No"/>
    <n v="2"/>
    <n v="1"/>
    <n v="0"/>
    <s v="Bank transfer (automatic)"/>
    <n v="50.4"/>
    <n v="137.25"/>
    <s v="No"/>
    <n v="2.7232142857142856"/>
    <x v="17"/>
    <n v="0"/>
    <n v="0"/>
    <n v="0"/>
    <n v="0"/>
    <x v="0"/>
    <x v="0"/>
    <x v="0"/>
    <n v="0"/>
    <d v="2019-06-23T00:00:00"/>
    <x v="2001"/>
    <s v="Month-to-Month"/>
    <s v="Two or More Lines"/>
    <s v="DSL"/>
    <x v="0"/>
    <x v="0"/>
  </r>
  <r>
    <s v="9633-DENPU"/>
    <s v="Female"/>
    <n v="0"/>
    <s v="Yes"/>
    <s v="No"/>
    <n v="1"/>
    <n v="1"/>
    <n v="0"/>
    <s v="Bank transfer (automatic)"/>
    <n v="58.6"/>
    <n v="2723.4"/>
    <s v="No"/>
    <n v="46.474402730375424"/>
    <x v="54"/>
    <n v="1"/>
    <n v="0"/>
    <n v="1"/>
    <n v="0"/>
    <x v="0"/>
    <x v="0"/>
    <x v="0"/>
    <n v="1"/>
    <d v="2015-10-23T00:00:00"/>
    <x v="815"/>
    <s v="Month-to-Month"/>
    <s v="One Line"/>
    <s v="DSL"/>
    <x v="0"/>
    <x v="0"/>
  </r>
  <r>
    <s v="9633-XQABV"/>
    <s v="Female"/>
    <n v="0"/>
    <s v="No"/>
    <s v="No"/>
    <n v="1"/>
    <n v="2"/>
    <n v="0"/>
    <s v="Electronic check"/>
    <n v="70.25"/>
    <n v="229.7"/>
    <s v="No"/>
    <n v="3.2697508896797149"/>
    <x v="1"/>
    <n v="0"/>
    <n v="0"/>
    <n v="1"/>
    <n v="0"/>
    <x v="0"/>
    <x v="0"/>
    <x v="0"/>
    <n v="0"/>
    <d v="2019-05-23T00:00:00"/>
    <x v="537"/>
    <s v="Month-to-Month"/>
    <s v="One Line"/>
    <s v="Fiber Optic"/>
    <x v="0"/>
    <x v="0"/>
  </r>
  <r>
    <s v="9637-CDTKZ"/>
    <s v="Male"/>
    <n v="0"/>
    <s v="Yes"/>
    <s v="No"/>
    <n v="2"/>
    <n v="2"/>
    <n v="2"/>
    <s v="Credit card (automatic)"/>
    <n v="114.1"/>
    <n v="8086.4"/>
    <s v="No"/>
    <n v="70.871165644171782"/>
    <x v="20"/>
    <n v="1"/>
    <n v="0"/>
    <n v="0"/>
    <n v="0"/>
    <x v="0"/>
    <x v="0"/>
    <x v="0"/>
    <n v="1"/>
    <d v="2013-10-23T00:00:00"/>
    <x v="1725"/>
    <s v="2 Year"/>
    <s v="Two or More Lines"/>
    <s v="Fiber Optic"/>
    <x v="0"/>
    <x v="0"/>
  </r>
  <r>
    <s v="9637-EIHEQ"/>
    <s v="Female"/>
    <n v="0"/>
    <s v="No"/>
    <s v="No"/>
    <n v="1"/>
    <n v="1"/>
    <n v="0"/>
    <s v="Electronic check"/>
    <n v="50.8"/>
    <n v="50.8"/>
    <s v="Yes"/>
    <n v="1"/>
    <x v="13"/>
    <n v="0"/>
    <n v="0"/>
    <n v="1"/>
    <n v="0"/>
    <x v="0"/>
    <x v="0"/>
    <x v="0"/>
    <n v="0"/>
    <d v="2019-07-23T00:00:00"/>
    <x v="910"/>
    <s v="Month-to-Month"/>
    <s v="One Line"/>
    <s v="DSL"/>
    <x v="0"/>
    <x v="0"/>
  </r>
  <r>
    <s v="9638-JIQYA"/>
    <s v="Male"/>
    <n v="0"/>
    <s v="No"/>
    <s v="No"/>
    <n v="0"/>
    <n v="1"/>
    <n v="0"/>
    <s v="Credit card (automatic)"/>
    <n v="24.9"/>
    <n v="49.7"/>
    <s v="No"/>
    <n v="1.9959839357429721"/>
    <x v="13"/>
    <n v="0"/>
    <n v="0"/>
    <n v="0"/>
    <n v="0"/>
    <x v="1"/>
    <x v="0"/>
    <x v="1"/>
    <n v="0"/>
    <d v="2019-07-23T00:00:00"/>
    <x v="1114"/>
    <s v="Month-to-Month"/>
    <s v="No Phone Service"/>
    <s v="DSL"/>
    <x v="1"/>
    <x v="0"/>
  </r>
  <r>
    <s v="9639-BUJXT"/>
    <s v="Male"/>
    <n v="0"/>
    <s v="No"/>
    <s v="No"/>
    <n v="1"/>
    <n v="0"/>
    <n v="1"/>
    <s v="Mailed check"/>
    <n v="20.5"/>
    <n v="1328.15"/>
    <s v="No"/>
    <n v="64.787804878048789"/>
    <x v="72"/>
    <n v="0"/>
    <n v="1"/>
    <n v="0"/>
    <n v="0"/>
    <x v="0"/>
    <x v="1"/>
    <x v="1"/>
    <n v="0"/>
    <d v="2014-04-23T00:00:00"/>
    <x v="79"/>
    <s v="1 Year"/>
    <s v="One Line"/>
    <s v="No Internet Service"/>
    <x v="2"/>
    <x v="0"/>
  </r>
  <r>
    <s v="9640-ZSLDC"/>
    <s v="Female"/>
    <n v="0"/>
    <s v="Yes"/>
    <s v="Yes"/>
    <n v="1"/>
    <n v="1"/>
    <n v="1"/>
    <s v="Credit card (automatic)"/>
    <n v="60.6"/>
    <n v="3297"/>
    <s v="No"/>
    <n v="54.405940594059402"/>
    <x v="8"/>
    <n v="1"/>
    <n v="1"/>
    <n v="1"/>
    <n v="1"/>
    <x v="0"/>
    <x v="0"/>
    <x v="0"/>
    <n v="3"/>
    <d v="2015-02-23T00:00:00"/>
    <x v="372"/>
    <s v="1 Year"/>
    <s v="One Line"/>
    <s v="DSL"/>
    <x v="0"/>
    <x v="0"/>
  </r>
  <r>
    <s v="9643-AVVWI"/>
    <s v="Female"/>
    <n v="0"/>
    <s v="Yes"/>
    <s v="Yes"/>
    <n v="1"/>
    <n v="2"/>
    <n v="0"/>
    <s v="Electronic check"/>
    <n v="80"/>
    <n v="241.3"/>
    <s v="No"/>
    <n v="3.0162500000000003"/>
    <x v="1"/>
    <n v="1"/>
    <n v="0"/>
    <n v="1"/>
    <n v="1"/>
    <x v="0"/>
    <x v="0"/>
    <x v="0"/>
    <n v="3"/>
    <d v="2019-05-23T00:00:00"/>
    <x v="333"/>
    <s v="Month-to-Month"/>
    <s v="One Line"/>
    <s v="Fiber Optic"/>
    <x v="0"/>
    <x v="0"/>
  </r>
  <r>
    <s v="9643-YBLUR"/>
    <s v="Male"/>
    <n v="0"/>
    <s v="Yes"/>
    <s v="No"/>
    <n v="2"/>
    <n v="1"/>
    <n v="0"/>
    <s v="Credit card (automatic)"/>
    <n v="69.05"/>
    <n v="653.95000000000005"/>
    <s v="No"/>
    <n v="9.4706734250543096"/>
    <x v="0"/>
    <n v="1"/>
    <n v="0"/>
    <n v="0"/>
    <n v="0"/>
    <x v="0"/>
    <x v="0"/>
    <x v="0"/>
    <n v="1"/>
    <d v="2018-11-23T00:00:00"/>
    <x v="532"/>
    <s v="Month-to-Month"/>
    <s v="Two or More Lines"/>
    <s v="DSL"/>
    <x v="0"/>
    <x v="0"/>
  </r>
  <r>
    <s v="9644-KVCNC"/>
    <s v="Female"/>
    <n v="0"/>
    <s v="No"/>
    <s v="No"/>
    <n v="2"/>
    <n v="2"/>
    <n v="1"/>
    <s v="Bank transfer (automatic)"/>
    <n v="92.15"/>
    <n v="6056.9"/>
    <s v="No"/>
    <n v="65.72870320130221"/>
    <x v="7"/>
    <n v="0"/>
    <n v="1"/>
    <n v="1"/>
    <n v="0"/>
    <x v="0"/>
    <x v="0"/>
    <x v="0"/>
    <n v="0"/>
    <d v="2014-03-23T00:00:00"/>
    <x v="545"/>
    <s v="1 Year"/>
    <s v="Two or More Lines"/>
    <s v="Fiber Optic"/>
    <x v="0"/>
    <x v="0"/>
  </r>
  <r>
    <s v="9644-UMGQA"/>
    <s v="Male"/>
    <n v="0"/>
    <s v="Yes"/>
    <s v="Yes"/>
    <n v="1"/>
    <n v="1"/>
    <n v="0"/>
    <s v="Electronic check"/>
    <n v="49.15"/>
    <n v="295.64999999999998"/>
    <s v="No"/>
    <n v="6.0152594099694809"/>
    <x v="36"/>
    <n v="1"/>
    <n v="0"/>
    <n v="0"/>
    <n v="1"/>
    <x v="0"/>
    <x v="0"/>
    <x v="0"/>
    <n v="3"/>
    <d v="2019-02-23T00:00:00"/>
    <x v="442"/>
    <s v="Month-to-Month"/>
    <s v="One Line"/>
    <s v="DSL"/>
    <x v="0"/>
    <x v="0"/>
  </r>
  <r>
    <s v="9646-NMHXE"/>
    <s v="Male"/>
    <n v="0"/>
    <s v="Yes"/>
    <s v="No"/>
    <n v="1"/>
    <n v="0"/>
    <n v="2"/>
    <s v="Mailed check"/>
    <n v="19.649999999999999"/>
    <n v="973.1"/>
    <s v="No"/>
    <n v="49.521628498727743"/>
    <x v="46"/>
    <n v="1"/>
    <n v="1"/>
    <n v="0"/>
    <n v="0"/>
    <x v="0"/>
    <x v="1"/>
    <x v="1"/>
    <n v="1"/>
    <d v="2015-07-23T00:00:00"/>
    <x v="208"/>
    <s v="2 Year"/>
    <s v="One Line"/>
    <s v="No Internet Service"/>
    <x v="2"/>
    <x v="0"/>
  </r>
  <r>
    <s v="9647-ERGBE"/>
    <s v="Female"/>
    <n v="0"/>
    <s v="Yes"/>
    <s v="Yes"/>
    <n v="2"/>
    <n v="2"/>
    <n v="0"/>
    <s v="Electronic check"/>
    <n v="100.05"/>
    <n v="3046.15"/>
    <s v="Yes"/>
    <n v="30.446276861569217"/>
    <x v="41"/>
    <n v="1"/>
    <n v="1"/>
    <n v="1"/>
    <n v="1"/>
    <x v="0"/>
    <x v="0"/>
    <x v="0"/>
    <n v="3"/>
    <d v="2017-02-23T00:00:00"/>
    <x v="499"/>
    <s v="Month-to-Month"/>
    <s v="Two or More Lines"/>
    <s v="Fiber Optic"/>
    <x v="0"/>
    <x v="0"/>
  </r>
  <r>
    <s v="9648-BCHKM"/>
    <s v="Female"/>
    <n v="0"/>
    <s v="Yes"/>
    <s v="Yes"/>
    <n v="2"/>
    <n v="0"/>
    <n v="2"/>
    <s v="Credit card (automatic)"/>
    <n v="24.65"/>
    <n v="471.35"/>
    <s v="No"/>
    <n v="19.121703853955378"/>
    <x v="60"/>
    <n v="1"/>
    <n v="1"/>
    <n v="1"/>
    <n v="1"/>
    <x v="0"/>
    <x v="1"/>
    <x v="1"/>
    <n v="3"/>
    <d v="2018-01-23T00:00:00"/>
    <x v="1596"/>
    <s v="2 Year"/>
    <s v="Two or More Lines"/>
    <s v="No Internet Service"/>
    <x v="2"/>
    <x v="0"/>
  </r>
  <r>
    <s v="9650-VBUOG"/>
    <s v="Male"/>
    <n v="0"/>
    <s v="Yes"/>
    <s v="Yes"/>
    <n v="2"/>
    <n v="0"/>
    <n v="2"/>
    <s v="Credit card (automatic)"/>
    <n v="25.05"/>
    <n v="963.95"/>
    <s v="No"/>
    <n v="38.4810379241517"/>
    <x v="35"/>
    <n v="1"/>
    <n v="0"/>
    <n v="0"/>
    <n v="1"/>
    <x v="0"/>
    <x v="1"/>
    <x v="1"/>
    <n v="3"/>
    <d v="2016-06-23T00:00:00"/>
    <x v="345"/>
    <s v="2 Year"/>
    <s v="Two or More Lines"/>
    <s v="No Internet Service"/>
    <x v="2"/>
    <x v="0"/>
  </r>
  <r>
    <s v="9651-GTSAQ"/>
    <s v="Female"/>
    <n v="0"/>
    <s v="Yes"/>
    <s v="No"/>
    <n v="1"/>
    <n v="2"/>
    <n v="1"/>
    <s v="Bank transfer (automatic)"/>
    <n v="106.1"/>
    <n v="5769.75"/>
    <s v="Yes"/>
    <n v="54.380301602262023"/>
    <x v="8"/>
    <n v="1"/>
    <n v="0"/>
    <n v="1"/>
    <n v="0"/>
    <x v="0"/>
    <x v="0"/>
    <x v="0"/>
    <n v="1"/>
    <d v="2015-02-23T00:00:00"/>
    <x v="638"/>
    <s v="1 Year"/>
    <s v="One Line"/>
    <s v="Fiber Optic"/>
    <x v="0"/>
    <x v="0"/>
  </r>
  <r>
    <s v="9658-WYUFB"/>
    <s v="Female"/>
    <n v="0"/>
    <s v="No"/>
    <s v="No"/>
    <n v="2"/>
    <n v="2"/>
    <n v="0"/>
    <s v="Electronic check"/>
    <n v="94.4"/>
    <n v="1617.5"/>
    <s v="Yes"/>
    <n v="17.134533898305083"/>
    <x v="66"/>
    <n v="0"/>
    <n v="0"/>
    <n v="1"/>
    <n v="0"/>
    <x v="0"/>
    <x v="0"/>
    <x v="0"/>
    <n v="0"/>
    <d v="2018-03-23T00:00:00"/>
    <x v="931"/>
    <s v="Month-to-Month"/>
    <s v="Two or More Lines"/>
    <s v="Fiber Optic"/>
    <x v="0"/>
    <x v="0"/>
  </r>
  <r>
    <s v="9659-QEQSY"/>
    <s v="Female"/>
    <n v="0"/>
    <s v="No"/>
    <s v="No"/>
    <n v="2"/>
    <n v="2"/>
    <n v="0"/>
    <s v="Electronic check"/>
    <n v="115.65"/>
    <n v="5125.5"/>
    <s v="No"/>
    <n v="44.319066147859921"/>
    <x v="14"/>
    <n v="0"/>
    <n v="0"/>
    <n v="1"/>
    <n v="0"/>
    <x v="0"/>
    <x v="0"/>
    <x v="0"/>
    <n v="0"/>
    <d v="2015-12-23T00:00:00"/>
    <x v="689"/>
    <s v="Month-to-Month"/>
    <s v="Two or More Lines"/>
    <s v="Fiber Optic"/>
    <x v="0"/>
    <x v="0"/>
  </r>
  <r>
    <s v="9659-ZTWSM"/>
    <s v="Male"/>
    <n v="1"/>
    <s v="Yes"/>
    <s v="No"/>
    <n v="2"/>
    <n v="2"/>
    <n v="1"/>
    <s v="Bank transfer (automatic)"/>
    <n v="107.35"/>
    <n v="7051.95"/>
    <s v="No"/>
    <n v="65.691197019096421"/>
    <x v="7"/>
    <n v="1"/>
    <n v="0"/>
    <n v="0"/>
    <n v="0"/>
    <x v="0"/>
    <x v="0"/>
    <x v="0"/>
    <n v="1"/>
    <d v="2014-03-23T00:00:00"/>
    <x v="2018"/>
    <s v="1 Year"/>
    <s v="Two or More Lines"/>
    <s v="Fiber Optic"/>
    <x v="0"/>
    <x v="0"/>
  </r>
  <r>
    <s v="9661-ACXBS"/>
    <s v="Female"/>
    <n v="0"/>
    <s v="No"/>
    <s v="No"/>
    <n v="2"/>
    <n v="2"/>
    <n v="0"/>
    <s v="Electronic check"/>
    <n v="105.2"/>
    <n v="4400.75"/>
    <s v="Yes"/>
    <n v="41.83222433460076"/>
    <x v="68"/>
    <n v="0"/>
    <n v="0"/>
    <n v="1"/>
    <n v="0"/>
    <x v="0"/>
    <x v="0"/>
    <x v="0"/>
    <n v="0"/>
    <d v="2016-03-23T00:00:00"/>
    <x v="692"/>
    <s v="Month-to-Month"/>
    <s v="Two or More Lines"/>
    <s v="Fiber Optic"/>
    <x v="0"/>
    <x v="0"/>
  </r>
  <r>
    <s v="9661-JALZV"/>
    <s v="Female"/>
    <n v="0"/>
    <s v="No"/>
    <s v="No"/>
    <n v="2"/>
    <n v="0"/>
    <n v="2"/>
    <s v="Credit card (automatic)"/>
    <n v="24.7"/>
    <n v="1519"/>
    <s v="No"/>
    <n v="61.497975708502025"/>
    <x v="64"/>
    <n v="0"/>
    <n v="1"/>
    <n v="1"/>
    <n v="0"/>
    <x v="0"/>
    <x v="1"/>
    <x v="1"/>
    <n v="0"/>
    <d v="2014-07-23T00:00:00"/>
    <x v="781"/>
    <s v="2 Year"/>
    <s v="Two or More Lines"/>
    <s v="No Internet Service"/>
    <x v="2"/>
    <x v="0"/>
  </r>
  <r>
    <s v="9661-MHUMO"/>
    <s v="Male"/>
    <n v="1"/>
    <s v="Yes"/>
    <s v="Yes"/>
    <n v="1"/>
    <n v="1"/>
    <n v="0"/>
    <s v="Credit card (automatic)"/>
    <n v="49.25"/>
    <n v="49.25"/>
    <s v="Yes"/>
    <n v="1"/>
    <x v="13"/>
    <n v="1"/>
    <n v="0"/>
    <n v="0"/>
    <n v="1"/>
    <x v="0"/>
    <x v="0"/>
    <x v="0"/>
    <n v="3"/>
    <d v="2019-07-23T00:00:00"/>
    <x v="40"/>
    <s v="Month-to-Month"/>
    <s v="One Line"/>
    <s v="DSL"/>
    <x v="0"/>
    <x v="0"/>
  </r>
  <r>
    <s v="9667-EQRXU"/>
    <s v="Female"/>
    <n v="1"/>
    <s v="No"/>
    <s v="No"/>
    <n v="0"/>
    <n v="1"/>
    <n v="0"/>
    <s v="Electronic check"/>
    <n v="40.299999999999997"/>
    <n v="1172.95"/>
    <s v="Yes"/>
    <n v="29.105459057071965"/>
    <x v="37"/>
    <n v="0"/>
    <n v="0"/>
    <n v="1"/>
    <n v="0"/>
    <x v="1"/>
    <x v="0"/>
    <x v="1"/>
    <n v="0"/>
    <d v="2017-03-23T00:00:00"/>
    <x v="822"/>
    <s v="Month-to-Month"/>
    <s v="No Phone Service"/>
    <s v="DSL"/>
    <x v="1"/>
    <x v="0"/>
  </r>
  <r>
    <s v="9667-TKTVZ"/>
    <s v="Female"/>
    <n v="0"/>
    <s v="No"/>
    <s v="No"/>
    <n v="2"/>
    <n v="1"/>
    <n v="0"/>
    <s v="Mailed check"/>
    <n v="54.35"/>
    <n v="117.05"/>
    <s v="No"/>
    <n v="2.1536338546458142"/>
    <x v="17"/>
    <n v="0"/>
    <n v="0"/>
    <n v="1"/>
    <n v="0"/>
    <x v="0"/>
    <x v="0"/>
    <x v="0"/>
    <n v="0"/>
    <d v="2019-06-23T00:00:00"/>
    <x v="2019"/>
    <s v="Month-to-Month"/>
    <s v="Two or More Lines"/>
    <s v="DSL"/>
    <x v="0"/>
    <x v="0"/>
  </r>
  <r>
    <s v="9668-PUGNU"/>
    <s v="Male"/>
    <n v="0"/>
    <s v="Yes"/>
    <s v="No"/>
    <n v="2"/>
    <n v="0"/>
    <n v="2"/>
    <s v="Electronic check"/>
    <n v="24.5"/>
    <n v="1816.2"/>
    <s v="No"/>
    <n v="74.130612244897961"/>
    <x v="31"/>
    <n v="1"/>
    <n v="0"/>
    <n v="0"/>
    <n v="0"/>
    <x v="0"/>
    <x v="1"/>
    <x v="1"/>
    <n v="1"/>
    <d v="2013-06-23T00:00:00"/>
    <x v="1186"/>
    <s v="2 Year"/>
    <s v="Two or More Lines"/>
    <s v="No Internet Service"/>
    <x v="2"/>
    <x v="0"/>
  </r>
  <r>
    <s v="9670-BPNXF"/>
    <s v="Female"/>
    <n v="0"/>
    <s v="No"/>
    <s v="No"/>
    <n v="1"/>
    <n v="1"/>
    <n v="1"/>
    <s v="Credit card (automatic)"/>
    <n v="62.55"/>
    <n v="2796.45"/>
    <s v="No"/>
    <n v="44.70743405275779"/>
    <x v="14"/>
    <n v="0"/>
    <n v="0"/>
    <n v="1"/>
    <n v="0"/>
    <x v="0"/>
    <x v="0"/>
    <x v="0"/>
    <n v="0"/>
    <d v="2015-12-23T00:00:00"/>
    <x v="2020"/>
    <s v="1 Year"/>
    <s v="One Line"/>
    <s v="DSL"/>
    <x v="0"/>
    <x v="0"/>
  </r>
  <r>
    <s v="9674-EHPPG"/>
    <s v="Male"/>
    <n v="0"/>
    <s v="Yes"/>
    <s v="No"/>
    <n v="0"/>
    <n v="1"/>
    <n v="2"/>
    <s v="Credit card (automatic)"/>
    <n v="40.4"/>
    <n v="1842.7"/>
    <s v="No"/>
    <n v="45.611386138613867"/>
    <x v="62"/>
    <n v="1"/>
    <n v="1"/>
    <n v="0"/>
    <n v="0"/>
    <x v="1"/>
    <x v="0"/>
    <x v="1"/>
    <n v="1"/>
    <d v="2015-11-23T00:00:00"/>
    <x v="176"/>
    <s v="2 Year"/>
    <s v="No Phone Service"/>
    <s v="DSL"/>
    <x v="1"/>
    <x v="0"/>
  </r>
  <r>
    <s v="9675-ICXCT"/>
    <s v="Male"/>
    <n v="0"/>
    <s v="Yes"/>
    <s v="Yes"/>
    <n v="1"/>
    <n v="1"/>
    <n v="2"/>
    <s v="Electronic check"/>
    <n v="80.8"/>
    <n v="5728.55"/>
    <s v="No"/>
    <n v="70.897896039603964"/>
    <x v="20"/>
    <n v="1"/>
    <n v="1"/>
    <n v="0"/>
    <n v="1"/>
    <x v="0"/>
    <x v="0"/>
    <x v="0"/>
    <n v="3"/>
    <d v="2013-10-23T00:00:00"/>
    <x v="486"/>
    <s v="2 Year"/>
    <s v="One Line"/>
    <s v="DSL"/>
    <x v="0"/>
    <x v="0"/>
  </r>
  <r>
    <s v="9677-AVKED"/>
    <s v="Female"/>
    <n v="0"/>
    <s v="No"/>
    <s v="Yes"/>
    <n v="2"/>
    <n v="1"/>
    <n v="1"/>
    <s v="Electronic check"/>
    <n v="84.6"/>
    <n v="4449.75"/>
    <s v="No"/>
    <n v="52.597517730496456"/>
    <x v="58"/>
    <n v="0"/>
    <n v="1"/>
    <n v="1"/>
    <n v="1"/>
    <x v="0"/>
    <x v="0"/>
    <x v="0"/>
    <n v="2"/>
    <d v="2015-04-23T00:00:00"/>
    <x v="467"/>
    <s v="1 Year"/>
    <s v="Two or More Lines"/>
    <s v="DSL"/>
    <x v="0"/>
    <x v="0"/>
  </r>
  <r>
    <s v="9680-NIAUV"/>
    <s v="Female"/>
    <n v="0"/>
    <s v="Yes"/>
    <s v="Yes"/>
    <n v="2"/>
    <n v="2"/>
    <n v="2"/>
    <s v="Credit card (automatic)"/>
    <n v="109.7"/>
    <n v="8129.3"/>
    <s v="No"/>
    <n v="74.104831358249768"/>
    <x v="31"/>
    <n v="1"/>
    <n v="0"/>
    <n v="1"/>
    <n v="1"/>
    <x v="0"/>
    <x v="0"/>
    <x v="0"/>
    <n v="3"/>
    <d v="2013-06-23T00:00:00"/>
    <x v="6"/>
    <s v="2 Year"/>
    <s v="Two or More Lines"/>
    <s v="Fiber Optic"/>
    <x v="0"/>
    <x v="0"/>
  </r>
  <r>
    <s v="9681-KYGYB"/>
    <s v="Male"/>
    <n v="1"/>
    <s v="Yes"/>
    <s v="No"/>
    <n v="2"/>
    <n v="2"/>
    <n v="0"/>
    <s v="Electronic check"/>
    <n v="88.2"/>
    <n v="4159.45"/>
    <s v="No"/>
    <n v="47.159297052154194"/>
    <x v="71"/>
    <n v="1"/>
    <n v="0"/>
    <n v="0"/>
    <n v="0"/>
    <x v="0"/>
    <x v="0"/>
    <x v="0"/>
    <n v="1"/>
    <d v="2015-09-23T00:00:00"/>
    <x v="1159"/>
    <s v="Month-to-Month"/>
    <s v="Two or More Lines"/>
    <s v="Fiber Optic"/>
    <x v="0"/>
    <x v="0"/>
  </r>
  <r>
    <s v="9681-OXGVC"/>
    <s v="Female"/>
    <n v="0"/>
    <s v="No"/>
    <s v="No"/>
    <n v="2"/>
    <n v="2"/>
    <n v="0"/>
    <s v="Electronic check"/>
    <n v="100.5"/>
    <n v="514"/>
    <s v="Yes"/>
    <n v="5.1144278606965177"/>
    <x v="9"/>
    <n v="0"/>
    <n v="0"/>
    <n v="1"/>
    <n v="0"/>
    <x v="0"/>
    <x v="0"/>
    <x v="0"/>
    <n v="0"/>
    <d v="2019-03-23T00:00:00"/>
    <x v="298"/>
    <s v="Month-to-Month"/>
    <s v="Two or More Lines"/>
    <s v="Fiber Optic"/>
    <x v="0"/>
    <x v="0"/>
  </r>
  <r>
    <s v="9685-WKZGT"/>
    <s v="Male"/>
    <n v="1"/>
    <s v="No"/>
    <s v="No"/>
    <n v="2"/>
    <n v="2"/>
    <n v="0"/>
    <s v="Electronic check"/>
    <n v="74.95"/>
    <n v="1036.75"/>
    <s v="Yes"/>
    <n v="13.832555036691128"/>
    <x v="73"/>
    <n v="0"/>
    <n v="0"/>
    <n v="0"/>
    <n v="0"/>
    <x v="0"/>
    <x v="0"/>
    <x v="0"/>
    <n v="0"/>
    <d v="2018-07-23T00:00:00"/>
    <x v="531"/>
    <s v="Month-to-Month"/>
    <s v="Two or More Lines"/>
    <s v="Fiber Optic"/>
    <x v="0"/>
    <x v="0"/>
  </r>
  <r>
    <s v="9688-YGXVR"/>
    <s v="Female"/>
    <n v="0"/>
    <s v="No"/>
    <s v="No"/>
    <n v="1"/>
    <n v="2"/>
    <n v="0"/>
    <s v="Credit card (automatic)"/>
    <n v="88.15"/>
    <n v="3973.2"/>
    <s v="No"/>
    <n v="45.073170731707314"/>
    <x v="62"/>
    <n v="0"/>
    <n v="0"/>
    <n v="1"/>
    <n v="0"/>
    <x v="0"/>
    <x v="0"/>
    <x v="0"/>
    <n v="0"/>
    <d v="2015-11-23T00:00:00"/>
    <x v="876"/>
    <s v="Month-to-Month"/>
    <s v="One Line"/>
    <s v="Fiber Optic"/>
    <x v="0"/>
    <x v="0"/>
  </r>
  <r>
    <s v="9689-PTNPG"/>
    <s v="Male"/>
    <n v="0"/>
    <s v="No"/>
    <s v="No"/>
    <n v="1"/>
    <n v="2"/>
    <n v="0"/>
    <s v="Electronic check"/>
    <n v="80.25"/>
    <n v="144.55000000000001"/>
    <s v="Yes"/>
    <n v="1.8012461059190032"/>
    <x v="13"/>
    <n v="0"/>
    <n v="0"/>
    <n v="0"/>
    <n v="0"/>
    <x v="0"/>
    <x v="0"/>
    <x v="0"/>
    <n v="0"/>
    <d v="2019-07-23T00:00:00"/>
    <x v="614"/>
    <s v="Month-to-Month"/>
    <s v="One Line"/>
    <s v="Fiber Optic"/>
    <x v="0"/>
    <x v="0"/>
  </r>
  <r>
    <s v="9691-HKOVS"/>
    <s v="Female"/>
    <n v="0"/>
    <s v="Yes"/>
    <s v="No"/>
    <n v="2"/>
    <n v="1"/>
    <n v="1"/>
    <s v="Electronic check"/>
    <n v="90.15"/>
    <n v="4916.95"/>
    <s v="No"/>
    <n v="54.541874653355514"/>
    <x v="8"/>
    <n v="1"/>
    <n v="0"/>
    <n v="1"/>
    <n v="0"/>
    <x v="0"/>
    <x v="0"/>
    <x v="0"/>
    <n v="1"/>
    <d v="2015-02-23T00:00:00"/>
    <x v="588"/>
    <s v="1 Year"/>
    <s v="Two or More Lines"/>
    <s v="DSL"/>
    <x v="0"/>
    <x v="0"/>
  </r>
  <r>
    <s v="9692-TUSXH"/>
    <s v="Female"/>
    <n v="0"/>
    <s v="No"/>
    <s v="No"/>
    <n v="1"/>
    <n v="2"/>
    <n v="0"/>
    <s v="Electronic check"/>
    <n v="96.05"/>
    <n v="1740.7"/>
    <s v="Yes"/>
    <n v="18.122852680895367"/>
    <x v="53"/>
    <n v="0"/>
    <n v="0"/>
    <n v="1"/>
    <n v="0"/>
    <x v="0"/>
    <x v="0"/>
    <x v="0"/>
    <n v="0"/>
    <d v="2018-02-23T00:00:00"/>
    <x v="1466"/>
    <s v="Month-to-Month"/>
    <s v="One Line"/>
    <s v="Fiber Optic"/>
    <x v="0"/>
    <x v="0"/>
  </r>
  <r>
    <s v="9693-XMUOB"/>
    <s v="Male"/>
    <n v="1"/>
    <s v="Yes"/>
    <s v="No"/>
    <n v="0"/>
    <n v="1"/>
    <n v="0"/>
    <s v="Electronic check"/>
    <n v="50.25"/>
    <n v="2997.45"/>
    <s v="No"/>
    <n v="59.650746268656711"/>
    <x v="26"/>
    <n v="1"/>
    <n v="1"/>
    <n v="0"/>
    <n v="0"/>
    <x v="1"/>
    <x v="0"/>
    <x v="1"/>
    <n v="1"/>
    <d v="2014-09-23T00:00:00"/>
    <x v="1319"/>
    <s v="Month-to-Month"/>
    <s v="No Phone Service"/>
    <s v="DSL"/>
    <x v="1"/>
    <x v="0"/>
  </r>
  <r>
    <s v="9695-IDRZR"/>
    <s v="Female"/>
    <n v="0"/>
    <s v="No"/>
    <s v="Yes"/>
    <n v="2"/>
    <n v="2"/>
    <n v="2"/>
    <s v="Credit card (automatic)"/>
    <n v="116.15"/>
    <n v="3946.9"/>
    <s v="No"/>
    <n v="33.981058975462766"/>
    <x v="44"/>
    <n v="0"/>
    <n v="0"/>
    <n v="1"/>
    <n v="1"/>
    <x v="0"/>
    <x v="0"/>
    <x v="0"/>
    <n v="2"/>
    <d v="2016-11-23T00:00:00"/>
    <x v="2021"/>
    <s v="2 Year"/>
    <s v="Two or More Lines"/>
    <s v="Fiber Optic"/>
    <x v="0"/>
    <x v="0"/>
  </r>
  <r>
    <s v="9696-RMYBA"/>
    <s v="Male"/>
    <n v="0"/>
    <s v="No"/>
    <s v="No"/>
    <n v="1"/>
    <n v="2"/>
    <n v="0"/>
    <s v="Mailed check"/>
    <n v="80.099999999999994"/>
    <n v="398.55"/>
    <s v="No"/>
    <n v="4.975655430711611"/>
    <x v="59"/>
    <n v="0"/>
    <n v="0"/>
    <n v="0"/>
    <n v="0"/>
    <x v="0"/>
    <x v="0"/>
    <x v="0"/>
    <n v="0"/>
    <d v="2019-04-23T00:00:00"/>
    <x v="921"/>
    <s v="Month-to-Month"/>
    <s v="One Line"/>
    <s v="Fiber Optic"/>
    <x v="0"/>
    <x v="0"/>
  </r>
  <r>
    <s v="9699-UBQFS"/>
    <s v="Female"/>
    <n v="1"/>
    <s v="Yes"/>
    <s v="No"/>
    <n v="2"/>
    <n v="2"/>
    <n v="0"/>
    <s v="Electronic check"/>
    <n v="94.5"/>
    <n v="4156.8"/>
    <s v="No"/>
    <n v="43.987301587301587"/>
    <x v="49"/>
    <n v="1"/>
    <n v="1"/>
    <n v="1"/>
    <n v="0"/>
    <x v="0"/>
    <x v="0"/>
    <x v="0"/>
    <n v="1"/>
    <d v="2016-01-23T00:00:00"/>
    <x v="707"/>
    <s v="Month-to-Month"/>
    <s v="Two or More Lines"/>
    <s v="Fiber Optic"/>
    <x v="0"/>
    <x v="0"/>
  </r>
  <r>
    <s v="9700-ISPUP"/>
    <s v="Female"/>
    <n v="0"/>
    <s v="Yes"/>
    <s v="Yes"/>
    <n v="1"/>
    <n v="1"/>
    <n v="0"/>
    <s v="Electronic check"/>
    <n v="65.5"/>
    <n v="616.9"/>
    <s v="No"/>
    <n v="9.4183206106870223"/>
    <x v="0"/>
    <n v="1"/>
    <n v="0"/>
    <n v="1"/>
    <n v="1"/>
    <x v="0"/>
    <x v="0"/>
    <x v="0"/>
    <n v="3"/>
    <d v="2018-11-23T00:00:00"/>
    <x v="1004"/>
    <s v="Month-to-Month"/>
    <s v="One Line"/>
    <s v="DSL"/>
    <x v="0"/>
    <x v="0"/>
  </r>
  <r>
    <s v="9700-ZCLOT"/>
    <s v="Male"/>
    <n v="0"/>
    <s v="No"/>
    <s v="No"/>
    <n v="1"/>
    <n v="0"/>
    <n v="0"/>
    <s v="Mailed check"/>
    <n v="20"/>
    <n v="32.700000000000003"/>
    <s v="No"/>
    <n v="1.6350000000000002"/>
    <x v="13"/>
    <n v="0"/>
    <n v="0"/>
    <n v="0"/>
    <n v="0"/>
    <x v="0"/>
    <x v="1"/>
    <x v="1"/>
    <n v="0"/>
    <d v="2019-07-23T00:00:00"/>
    <x v="223"/>
    <s v="Month-to-Month"/>
    <s v="One Line"/>
    <s v="No Internet Service"/>
    <x v="2"/>
    <x v="0"/>
  </r>
  <r>
    <s v="9701-CDXHR"/>
    <s v="Female"/>
    <n v="0"/>
    <s v="Yes"/>
    <s v="No"/>
    <n v="1"/>
    <n v="2"/>
    <n v="0"/>
    <s v="Mailed check"/>
    <n v="69.150000000000006"/>
    <n v="3649.6"/>
    <s v="No"/>
    <n v="52.778018799710765"/>
    <x v="58"/>
    <n v="1"/>
    <n v="1"/>
    <n v="1"/>
    <n v="0"/>
    <x v="0"/>
    <x v="0"/>
    <x v="0"/>
    <n v="1"/>
    <d v="2015-04-23T00:00:00"/>
    <x v="690"/>
    <s v="Month-to-Month"/>
    <s v="One Line"/>
    <s v="Fiber Optic"/>
    <x v="0"/>
    <x v="0"/>
  </r>
  <r>
    <s v="9702-AIUJO"/>
    <s v="Male"/>
    <n v="0"/>
    <s v="Yes"/>
    <s v="Yes"/>
    <n v="1"/>
    <n v="1"/>
    <n v="1"/>
    <s v="Bank transfer (automatic)"/>
    <n v="44.8"/>
    <n v="2230.85"/>
    <s v="No"/>
    <n v="49.795758928571431"/>
    <x v="46"/>
    <n v="1"/>
    <n v="1"/>
    <n v="0"/>
    <n v="1"/>
    <x v="0"/>
    <x v="0"/>
    <x v="0"/>
    <n v="3"/>
    <d v="2015-07-23T00:00:00"/>
    <x v="887"/>
    <s v="1 Year"/>
    <s v="One Line"/>
    <s v="DSL"/>
    <x v="0"/>
    <x v="0"/>
  </r>
  <r>
    <s v="9705-IOVQQ"/>
    <s v="Male"/>
    <n v="1"/>
    <s v="Yes"/>
    <s v="Yes"/>
    <n v="2"/>
    <n v="2"/>
    <n v="1"/>
    <s v="Electronic check"/>
    <n v="99"/>
    <n v="5969.3"/>
    <s v="No"/>
    <n v="60.295959595959594"/>
    <x v="61"/>
    <n v="1"/>
    <n v="1"/>
    <n v="0"/>
    <n v="1"/>
    <x v="0"/>
    <x v="0"/>
    <x v="0"/>
    <n v="3"/>
    <d v="2014-08-23T00:00:00"/>
    <x v="439"/>
    <s v="1 Year"/>
    <s v="Two or More Lines"/>
    <s v="Fiber Optic"/>
    <x v="0"/>
    <x v="0"/>
  </r>
  <r>
    <s v="9705-ZJBCG"/>
    <s v="Female"/>
    <n v="0"/>
    <s v="Yes"/>
    <s v="Yes"/>
    <n v="1"/>
    <n v="1"/>
    <n v="1"/>
    <s v="Bank transfer (automatic)"/>
    <n v="54.15"/>
    <n v="701.05"/>
    <s v="No"/>
    <n v="12.946445060018467"/>
    <x v="2"/>
    <n v="1"/>
    <n v="0"/>
    <n v="1"/>
    <n v="1"/>
    <x v="0"/>
    <x v="0"/>
    <x v="0"/>
    <n v="3"/>
    <d v="2018-08-23T00:00:00"/>
    <x v="394"/>
    <s v="1 Year"/>
    <s v="One Line"/>
    <s v="DSL"/>
    <x v="0"/>
    <x v="0"/>
  </r>
  <r>
    <s v="9708-HPXWZ"/>
    <s v="Male"/>
    <n v="1"/>
    <s v="No"/>
    <s v="No"/>
    <n v="0"/>
    <n v="1"/>
    <n v="0"/>
    <s v="Credit card (automatic)"/>
    <n v="45.4"/>
    <n v="214.75"/>
    <s v="No"/>
    <n v="4.7301762114537445"/>
    <x v="59"/>
    <n v="0"/>
    <n v="0"/>
    <n v="0"/>
    <n v="0"/>
    <x v="1"/>
    <x v="0"/>
    <x v="1"/>
    <n v="0"/>
    <d v="2019-04-23T00:00:00"/>
    <x v="936"/>
    <s v="Month-to-Month"/>
    <s v="No Phone Service"/>
    <s v="DSL"/>
    <x v="1"/>
    <x v="0"/>
  </r>
  <r>
    <s v="9708-KFDBY"/>
    <s v="Male"/>
    <n v="0"/>
    <s v="No"/>
    <s v="No"/>
    <n v="1"/>
    <n v="0"/>
    <n v="0"/>
    <s v="Credit card (automatic)"/>
    <n v="20.55"/>
    <n v="20.55"/>
    <s v="No"/>
    <n v="1"/>
    <x v="13"/>
    <n v="0"/>
    <n v="0"/>
    <n v="0"/>
    <n v="0"/>
    <x v="0"/>
    <x v="1"/>
    <x v="1"/>
    <n v="0"/>
    <d v="2019-07-23T00:00:00"/>
    <x v="33"/>
    <s v="Month-to-Month"/>
    <s v="One Line"/>
    <s v="No Internet Service"/>
    <x v="2"/>
    <x v="0"/>
  </r>
  <r>
    <s v="9710-NJERN"/>
    <s v="Female"/>
    <n v="0"/>
    <s v="No"/>
    <s v="No"/>
    <n v="1"/>
    <n v="0"/>
    <n v="2"/>
    <s v="Mailed check"/>
    <n v="20.149999999999999"/>
    <n v="826"/>
    <s v="No"/>
    <n v="40.992555831265513"/>
    <x v="34"/>
    <n v="0"/>
    <n v="0"/>
    <n v="1"/>
    <n v="0"/>
    <x v="0"/>
    <x v="1"/>
    <x v="1"/>
    <n v="0"/>
    <d v="2016-04-23T00:00:00"/>
    <x v="124"/>
    <s v="2 Year"/>
    <s v="One Line"/>
    <s v="No Internet Service"/>
    <x v="2"/>
    <x v="0"/>
  </r>
  <r>
    <s v="9710-ZUSHQ"/>
    <s v="Female"/>
    <n v="1"/>
    <s v="No"/>
    <s v="No"/>
    <n v="2"/>
    <n v="2"/>
    <n v="0"/>
    <s v="Bank transfer (automatic)"/>
    <n v="106.75"/>
    <n v="4056.75"/>
    <s v="Yes"/>
    <n v="38.002341920374704"/>
    <x v="35"/>
    <n v="0"/>
    <n v="1"/>
    <n v="1"/>
    <n v="0"/>
    <x v="0"/>
    <x v="0"/>
    <x v="0"/>
    <n v="0"/>
    <d v="2016-06-23T00:00:00"/>
    <x v="2022"/>
    <s v="Month-to-Month"/>
    <s v="Two or More Lines"/>
    <s v="Fiber Optic"/>
    <x v="0"/>
    <x v="0"/>
  </r>
  <r>
    <s v="9711-FJTBX"/>
    <s v="Male"/>
    <n v="0"/>
    <s v="Yes"/>
    <s v="Yes"/>
    <n v="1"/>
    <n v="2"/>
    <n v="1"/>
    <s v="Mailed check"/>
    <n v="85.85"/>
    <n v="4793.8"/>
    <s v="No"/>
    <n v="55.839254513686669"/>
    <x v="25"/>
    <n v="1"/>
    <n v="0"/>
    <n v="0"/>
    <n v="1"/>
    <x v="0"/>
    <x v="0"/>
    <x v="0"/>
    <n v="3"/>
    <d v="2015-01-23T00:00:00"/>
    <x v="120"/>
    <s v="1 Year"/>
    <s v="One Line"/>
    <s v="Fiber Optic"/>
    <x v="0"/>
    <x v="0"/>
  </r>
  <r>
    <s v="9714-EDSUC"/>
    <s v="Male"/>
    <n v="0"/>
    <s v="No"/>
    <s v="No"/>
    <n v="1"/>
    <n v="2"/>
    <n v="0"/>
    <s v="Mailed check"/>
    <n v="94.9"/>
    <n v="360.55"/>
    <s v="No"/>
    <n v="3.7992623814541622"/>
    <x v="1"/>
    <n v="0"/>
    <n v="1"/>
    <n v="0"/>
    <n v="0"/>
    <x v="0"/>
    <x v="0"/>
    <x v="0"/>
    <n v="0"/>
    <d v="2019-05-23T00:00:00"/>
    <x v="951"/>
    <s v="Month-to-Month"/>
    <s v="One Line"/>
    <s v="Fiber Optic"/>
    <x v="0"/>
    <x v="0"/>
  </r>
  <r>
    <s v="9715-SBVSU"/>
    <s v="Male"/>
    <n v="0"/>
    <s v="Yes"/>
    <s v="Yes"/>
    <n v="1"/>
    <n v="1"/>
    <n v="2"/>
    <s v="Bank transfer (automatic)"/>
    <n v="61.4"/>
    <n v="815.55"/>
    <s v="No"/>
    <n v="13.282573289902279"/>
    <x v="73"/>
    <n v="1"/>
    <n v="1"/>
    <n v="0"/>
    <n v="1"/>
    <x v="0"/>
    <x v="0"/>
    <x v="0"/>
    <n v="3"/>
    <d v="2018-07-23T00:00:00"/>
    <x v="323"/>
    <s v="2 Year"/>
    <s v="One Line"/>
    <s v="DSL"/>
    <x v="0"/>
    <x v="0"/>
  </r>
  <r>
    <s v="9715-WZCLW"/>
    <s v="Male"/>
    <n v="0"/>
    <s v="Yes"/>
    <s v="Yes"/>
    <n v="2"/>
    <n v="2"/>
    <n v="2"/>
    <s v="Electronic check"/>
    <n v="97.2"/>
    <n v="6910.3"/>
    <s v="No"/>
    <n v="71.093621399176953"/>
    <x v="10"/>
    <n v="1"/>
    <n v="1"/>
    <n v="0"/>
    <n v="1"/>
    <x v="0"/>
    <x v="0"/>
    <x v="0"/>
    <n v="3"/>
    <d v="2013-09-23T00:00:00"/>
    <x v="1641"/>
    <s v="2 Year"/>
    <s v="Two or More Lines"/>
    <s v="Fiber Optic"/>
    <x v="0"/>
    <x v="0"/>
  </r>
  <r>
    <s v="9717-IOAAF"/>
    <s v="Male"/>
    <n v="0"/>
    <s v="No"/>
    <s v="Yes"/>
    <n v="2"/>
    <n v="0"/>
    <n v="2"/>
    <s v="Credit card (automatic)"/>
    <n v="25.85"/>
    <n v="788.55"/>
    <s v="No"/>
    <n v="30.504835589941969"/>
    <x v="41"/>
    <n v="0"/>
    <n v="0"/>
    <n v="0"/>
    <n v="1"/>
    <x v="0"/>
    <x v="1"/>
    <x v="1"/>
    <n v="2"/>
    <d v="2017-02-23T00:00:00"/>
    <x v="1124"/>
    <s v="2 Year"/>
    <s v="Two or More Lines"/>
    <s v="No Internet Service"/>
    <x v="2"/>
    <x v="0"/>
  </r>
  <r>
    <s v="9717-QEBGU"/>
    <s v="Male"/>
    <n v="0"/>
    <s v="No"/>
    <s v="No"/>
    <n v="1"/>
    <n v="2"/>
    <n v="0"/>
    <s v="Electronic check"/>
    <n v="70.3"/>
    <n v="144"/>
    <s v="No"/>
    <n v="2.0483641536273116"/>
    <x v="17"/>
    <n v="0"/>
    <n v="1"/>
    <n v="0"/>
    <n v="0"/>
    <x v="0"/>
    <x v="0"/>
    <x v="0"/>
    <n v="0"/>
    <d v="2019-06-23T00:00:00"/>
    <x v="661"/>
    <s v="Month-to-Month"/>
    <s v="One Line"/>
    <s v="Fiber Optic"/>
    <x v="0"/>
    <x v="0"/>
  </r>
  <r>
    <s v="9720-JJJOR"/>
    <s v="Male"/>
    <n v="0"/>
    <s v="Yes"/>
    <s v="Yes"/>
    <n v="1"/>
    <n v="1"/>
    <n v="1"/>
    <s v="Bank transfer (automatic)"/>
    <n v="60.3"/>
    <n v="2511.3000000000002"/>
    <s v="No"/>
    <n v="41.646766169154233"/>
    <x v="68"/>
    <n v="1"/>
    <n v="1"/>
    <n v="0"/>
    <n v="1"/>
    <x v="0"/>
    <x v="0"/>
    <x v="0"/>
    <n v="3"/>
    <d v="2016-03-23T00:00:00"/>
    <x v="222"/>
    <s v="1 Year"/>
    <s v="One Line"/>
    <s v="DSL"/>
    <x v="0"/>
    <x v="0"/>
  </r>
  <r>
    <s v="9722-UJOJR"/>
    <s v="Male"/>
    <n v="0"/>
    <s v="Yes"/>
    <s v="Yes"/>
    <n v="1"/>
    <n v="2"/>
    <n v="0"/>
    <s v="Electronic check"/>
    <n v="70.75"/>
    <n v="1974.8"/>
    <s v="Yes"/>
    <n v="27.912367491166076"/>
    <x v="30"/>
    <n v="1"/>
    <n v="1"/>
    <n v="0"/>
    <n v="1"/>
    <x v="0"/>
    <x v="0"/>
    <x v="0"/>
    <n v="3"/>
    <d v="2017-05-23T00:00:00"/>
    <x v="303"/>
    <s v="Month-to-Month"/>
    <s v="One Line"/>
    <s v="Fiber Optic"/>
    <x v="0"/>
    <x v="0"/>
  </r>
  <r>
    <s v="9725-SCPZG"/>
    <s v="Male"/>
    <n v="0"/>
    <s v="No"/>
    <s v="Yes"/>
    <n v="1"/>
    <n v="2"/>
    <n v="0"/>
    <s v="Electronic check"/>
    <n v="90.85"/>
    <n v="90.85"/>
    <s v="Yes"/>
    <n v="1"/>
    <x v="13"/>
    <n v="0"/>
    <n v="0"/>
    <n v="0"/>
    <n v="1"/>
    <x v="0"/>
    <x v="0"/>
    <x v="0"/>
    <n v="2"/>
    <d v="2019-07-23T00:00:00"/>
    <x v="1534"/>
    <s v="Month-to-Month"/>
    <s v="One Line"/>
    <s v="Fiber Optic"/>
    <x v="0"/>
    <x v="0"/>
  </r>
  <r>
    <s v="9728-FTTVZ"/>
    <s v="Female"/>
    <n v="0"/>
    <s v="No"/>
    <s v="No"/>
    <n v="1"/>
    <n v="2"/>
    <n v="0"/>
    <s v="Electronic check"/>
    <n v="69.2"/>
    <n v="69.2"/>
    <s v="Yes"/>
    <n v="1"/>
    <x v="13"/>
    <n v="0"/>
    <n v="0"/>
    <n v="1"/>
    <n v="0"/>
    <x v="0"/>
    <x v="0"/>
    <x v="0"/>
    <n v="0"/>
    <d v="2019-07-23T00:00:00"/>
    <x v="1122"/>
    <s v="Month-to-Month"/>
    <s v="One Line"/>
    <s v="Fiber Optic"/>
    <x v="0"/>
    <x v="0"/>
  </r>
  <r>
    <s v="9730-DRTMJ"/>
    <s v="Male"/>
    <n v="0"/>
    <s v="Yes"/>
    <s v="No"/>
    <n v="2"/>
    <n v="1"/>
    <n v="1"/>
    <s v="Credit card (automatic)"/>
    <n v="72.8"/>
    <n v="2333.0500000000002"/>
    <s v="No"/>
    <n v="32.047390109890117"/>
    <x v="12"/>
    <n v="1"/>
    <n v="0"/>
    <n v="0"/>
    <n v="0"/>
    <x v="0"/>
    <x v="0"/>
    <x v="0"/>
    <n v="1"/>
    <d v="2016-12-23T00:00:00"/>
    <x v="1619"/>
    <s v="1 Year"/>
    <s v="Two or More Lines"/>
    <s v="DSL"/>
    <x v="0"/>
    <x v="0"/>
  </r>
  <r>
    <s v="9732-EQMWY"/>
    <s v="Female"/>
    <n v="0"/>
    <s v="Yes"/>
    <s v="No"/>
    <n v="1"/>
    <n v="2"/>
    <n v="0"/>
    <s v="Electronic check"/>
    <n v="99.4"/>
    <n v="5025"/>
    <s v="No"/>
    <n v="50.553319919517101"/>
    <x v="65"/>
    <n v="1"/>
    <n v="0"/>
    <n v="1"/>
    <n v="0"/>
    <x v="0"/>
    <x v="0"/>
    <x v="0"/>
    <n v="1"/>
    <d v="2015-06-23T00:00:00"/>
    <x v="286"/>
    <s v="Month-to-Month"/>
    <s v="One Line"/>
    <s v="Fiber Optic"/>
    <x v="0"/>
    <x v="0"/>
  </r>
  <r>
    <s v="9732-KPKBW"/>
    <s v="Male"/>
    <n v="0"/>
    <s v="No"/>
    <s v="No"/>
    <n v="1"/>
    <n v="1"/>
    <n v="0"/>
    <s v="Electronic check"/>
    <n v="53.95"/>
    <n v="53.95"/>
    <s v="Yes"/>
    <n v="1"/>
    <x v="13"/>
    <n v="0"/>
    <n v="0"/>
    <n v="0"/>
    <n v="0"/>
    <x v="0"/>
    <x v="0"/>
    <x v="0"/>
    <n v="0"/>
    <d v="2019-07-23T00:00:00"/>
    <x v="1656"/>
    <s v="Month-to-Month"/>
    <s v="One Line"/>
    <s v="DSL"/>
    <x v="0"/>
    <x v="0"/>
  </r>
  <r>
    <s v="9732-OUYRN"/>
    <s v="Female"/>
    <n v="0"/>
    <s v="Yes"/>
    <s v="No"/>
    <n v="1"/>
    <n v="0"/>
    <n v="1"/>
    <s v="Credit card (automatic)"/>
    <n v="19"/>
    <n v="918.7"/>
    <s v="No"/>
    <n v="48.352631578947374"/>
    <x v="43"/>
    <n v="1"/>
    <n v="0"/>
    <n v="1"/>
    <n v="0"/>
    <x v="0"/>
    <x v="1"/>
    <x v="1"/>
    <n v="1"/>
    <d v="2015-08-23T00:00:00"/>
    <x v="373"/>
    <s v="1 Year"/>
    <s v="One Line"/>
    <s v="No Internet Service"/>
    <x v="2"/>
    <x v="0"/>
  </r>
  <r>
    <s v="9734-UYXQI"/>
    <s v="Female"/>
    <n v="0"/>
    <s v="No"/>
    <s v="No"/>
    <n v="2"/>
    <n v="1"/>
    <n v="0"/>
    <s v="Electronic check"/>
    <n v="49.4"/>
    <n v="106.55"/>
    <s v="Yes"/>
    <n v="2.1568825910931175"/>
    <x v="17"/>
    <n v="0"/>
    <n v="0"/>
    <n v="1"/>
    <n v="0"/>
    <x v="0"/>
    <x v="0"/>
    <x v="0"/>
    <n v="0"/>
    <d v="2019-06-23T00:00:00"/>
    <x v="519"/>
    <s v="Month-to-Month"/>
    <s v="Two or More Lines"/>
    <s v="DSL"/>
    <x v="0"/>
    <x v="0"/>
  </r>
  <r>
    <s v="9734-YWGEX"/>
    <s v="Female"/>
    <n v="0"/>
    <s v="No"/>
    <s v="No"/>
    <n v="2"/>
    <n v="2"/>
    <n v="0"/>
    <s v="Credit card (automatic)"/>
    <n v="98.3"/>
    <n v="923.5"/>
    <s v="Yes"/>
    <n v="9.3947100712105804"/>
    <x v="0"/>
    <n v="0"/>
    <n v="0"/>
    <n v="1"/>
    <n v="0"/>
    <x v="0"/>
    <x v="0"/>
    <x v="0"/>
    <n v="0"/>
    <d v="2018-11-23T00:00:00"/>
    <x v="718"/>
    <s v="Month-to-Month"/>
    <s v="Two or More Lines"/>
    <s v="Fiber Optic"/>
    <x v="0"/>
    <x v="0"/>
  </r>
  <r>
    <s v="9738-QLWTP"/>
    <s v="Male"/>
    <n v="0"/>
    <s v="No"/>
    <s v="No"/>
    <n v="1"/>
    <n v="2"/>
    <n v="1"/>
    <s v="Electronic check"/>
    <n v="81.900000000000006"/>
    <n v="3219.75"/>
    <s v="No"/>
    <n v="39.31318681318681"/>
    <x v="50"/>
    <n v="0"/>
    <n v="1"/>
    <n v="0"/>
    <n v="0"/>
    <x v="0"/>
    <x v="0"/>
    <x v="0"/>
    <n v="0"/>
    <d v="2016-05-23T00:00:00"/>
    <x v="348"/>
    <s v="1 Year"/>
    <s v="One Line"/>
    <s v="Fiber Optic"/>
    <x v="0"/>
    <x v="0"/>
  </r>
  <r>
    <s v="9739-JLPQJ"/>
    <s v="Female"/>
    <n v="0"/>
    <s v="Yes"/>
    <s v="Yes"/>
    <n v="2"/>
    <n v="2"/>
    <n v="2"/>
    <s v="Credit card (automatic)"/>
    <n v="117.5"/>
    <n v="8670.1"/>
    <s v="No"/>
    <n v="73.788085106382979"/>
    <x v="52"/>
    <n v="1"/>
    <n v="0"/>
    <n v="1"/>
    <n v="1"/>
    <x v="0"/>
    <x v="0"/>
    <x v="0"/>
    <n v="3"/>
    <d v="2013-07-23T00:00:00"/>
    <x v="2023"/>
    <s v="2 Year"/>
    <s v="Two or More Lines"/>
    <s v="Fiber Optic"/>
    <x v="0"/>
    <x v="0"/>
  </r>
  <r>
    <s v="9741-YLNTD"/>
    <s v="Male"/>
    <n v="0"/>
    <s v="No"/>
    <s v="No"/>
    <n v="2"/>
    <n v="2"/>
    <n v="0"/>
    <s v="Bank transfer (automatic)"/>
    <n v="87.95"/>
    <n v="522.35"/>
    <s v="No"/>
    <n v="5.939169982944855"/>
    <x v="9"/>
    <n v="0"/>
    <n v="1"/>
    <n v="0"/>
    <n v="0"/>
    <x v="0"/>
    <x v="0"/>
    <x v="0"/>
    <n v="0"/>
    <d v="2019-03-23T00:00:00"/>
    <x v="1697"/>
    <s v="Month-to-Month"/>
    <s v="Two or More Lines"/>
    <s v="Fiber Optic"/>
    <x v="0"/>
    <x v="0"/>
  </r>
  <r>
    <s v="9742-XOKTS"/>
    <s v="Male"/>
    <n v="0"/>
    <s v="Yes"/>
    <s v="Yes"/>
    <n v="2"/>
    <n v="2"/>
    <n v="1"/>
    <s v="Electronic check"/>
    <n v="89.55"/>
    <n v="6038.55"/>
    <s v="No"/>
    <n v="67.4321608040201"/>
    <x v="63"/>
    <n v="1"/>
    <n v="0"/>
    <n v="0"/>
    <n v="1"/>
    <x v="0"/>
    <x v="0"/>
    <x v="0"/>
    <n v="3"/>
    <d v="2014-01-23T00:00:00"/>
    <x v="514"/>
    <s v="1 Year"/>
    <s v="Two or More Lines"/>
    <s v="Fiber Optic"/>
    <x v="0"/>
    <x v="0"/>
  </r>
  <r>
    <s v="9743-DQKQW"/>
    <s v="Male"/>
    <n v="0"/>
    <s v="No"/>
    <s v="No"/>
    <n v="0"/>
    <n v="1"/>
    <n v="0"/>
    <s v="Electronic check"/>
    <n v="25.1"/>
    <n v="79.8"/>
    <s v="No"/>
    <n v="3.1792828685258963"/>
    <x v="1"/>
    <n v="0"/>
    <n v="1"/>
    <n v="0"/>
    <n v="0"/>
    <x v="1"/>
    <x v="0"/>
    <x v="1"/>
    <n v="0"/>
    <d v="2019-05-23T00:00:00"/>
    <x v="19"/>
    <s v="Month-to-Month"/>
    <s v="No Phone Service"/>
    <s v="DSL"/>
    <x v="1"/>
    <x v="0"/>
  </r>
  <r>
    <s v="9746-MDMBK"/>
    <s v="Male"/>
    <n v="0"/>
    <s v="Yes"/>
    <s v="Yes"/>
    <n v="2"/>
    <n v="2"/>
    <n v="1"/>
    <s v="Bank transfer (automatic)"/>
    <n v="113.45"/>
    <n v="5317.8"/>
    <s v="No"/>
    <n v="46.87351256059938"/>
    <x v="54"/>
    <n v="1"/>
    <n v="0"/>
    <n v="0"/>
    <n v="1"/>
    <x v="0"/>
    <x v="0"/>
    <x v="0"/>
    <n v="3"/>
    <d v="2015-10-23T00:00:00"/>
    <x v="2024"/>
    <s v="1 Year"/>
    <s v="Two or More Lines"/>
    <s v="Fiber Optic"/>
    <x v="0"/>
    <x v="0"/>
  </r>
  <r>
    <s v="9746-UGFAC"/>
    <s v="Female"/>
    <n v="0"/>
    <s v="No"/>
    <s v="No"/>
    <n v="1"/>
    <n v="0"/>
    <n v="1"/>
    <s v="Bank transfer (automatic)"/>
    <n v="20.85"/>
    <n v="450.65"/>
    <s v="No"/>
    <n v="21.613908872901675"/>
    <x v="51"/>
    <n v="0"/>
    <n v="1"/>
    <n v="1"/>
    <n v="0"/>
    <x v="0"/>
    <x v="1"/>
    <x v="1"/>
    <n v="0"/>
    <d v="2017-11-23T00:00:00"/>
    <x v="803"/>
    <s v="1 Year"/>
    <s v="One Line"/>
    <s v="No Internet Service"/>
    <x v="2"/>
    <x v="0"/>
  </r>
  <r>
    <s v="9746-YKGXB"/>
    <s v="Male"/>
    <n v="0"/>
    <s v="Yes"/>
    <s v="Yes"/>
    <n v="0"/>
    <n v="1"/>
    <n v="1"/>
    <s v="Bank transfer (automatic)"/>
    <n v="44.25"/>
    <n v="2276.1"/>
    <s v="No"/>
    <n v="51.437288135593221"/>
    <x v="15"/>
    <n v="1"/>
    <n v="0"/>
    <n v="0"/>
    <n v="1"/>
    <x v="1"/>
    <x v="0"/>
    <x v="1"/>
    <n v="3"/>
    <d v="2015-05-23T00:00:00"/>
    <x v="1954"/>
    <s v="1 Year"/>
    <s v="No Phone Service"/>
    <s v="DSL"/>
    <x v="1"/>
    <x v="0"/>
  </r>
  <r>
    <s v="9747-DDZOS"/>
    <s v="Female"/>
    <n v="0"/>
    <s v="No"/>
    <s v="No"/>
    <n v="1"/>
    <n v="2"/>
    <n v="0"/>
    <s v="Bank transfer (automatic)"/>
    <n v="73.5"/>
    <n v="73.5"/>
    <s v="Yes"/>
    <n v="1"/>
    <x v="13"/>
    <n v="0"/>
    <n v="0"/>
    <n v="1"/>
    <n v="0"/>
    <x v="0"/>
    <x v="0"/>
    <x v="0"/>
    <n v="0"/>
    <d v="2019-07-23T00:00:00"/>
    <x v="1485"/>
    <s v="Month-to-Month"/>
    <s v="One Line"/>
    <s v="Fiber Optic"/>
    <x v="0"/>
    <x v="0"/>
  </r>
  <r>
    <s v="9750-BOOHV"/>
    <s v="Female"/>
    <n v="0"/>
    <s v="No"/>
    <s v="No"/>
    <n v="0"/>
    <n v="1"/>
    <n v="1"/>
    <s v="Mailed check"/>
    <n v="30.15"/>
    <n v="927.65"/>
    <s v="No"/>
    <n v="30.767827529021559"/>
    <x v="41"/>
    <n v="0"/>
    <n v="0"/>
    <n v="1"/>
    <n v="0"/>
    <x v="1"/>
    <x v="0"/>
    <x v="1"/>
    <n v="0"/>
    <d v="2017-02-23T00:00:00"/>
    <x v="436"/>
    <s v="1 Year"/>
    <s v="No Phone Service"/>
    <s v="DSL"/>
    <x v="1"/>
    <x v="0"/>
  </r>
  <r>
    <s v="9752-ZNQUT"/>
    <s v="Female"/>
    <n v="0"/>
    <s v="No"/>
    <s v="No"/>
    <n v="1"/>
    <n v="1"/>
    <n v="0"/>
    <s v="Electronic check"/>
    <n v="48.6"/>
    <n v="48.6"/>
    <s v="No"/>
    <n v="1"/>
    <x v="13"/>
    <n v="0"/>
    <n v="0"/>
    <n v="1"/>
    <n v="0"/>
    <x v="0"/>
    <x v="0"/>
    <x v="0"/>
    <n v="0"/>
    <d v="2019-07-23T00:00:00"/>
    <x v="790"/>
    <s v="Month-to-Month"/>
    <s v="One Line"/>
    <s v="DSL"/>
    <x v="0"/>
    <x v="0"/>
  </r>
  <r>
    <s v="9753-OYLBX"/>
    <s v="Female"/>
    <n v="0"/>
    <s v="No"/>
    <s v="No"/>
    <n v="1"/>
    <n v="0"/>
    <n v="0"/>
    <s v="Mailed check"/>
    <n v="20.5"/>
    <n v="20.5"/>
    <s v="No"/>
    <n v="1"/>
    <x v="13"/>
    <n v="0"/>
    <n v="1"/>
    <n v="1"/>
    <n v="0"/>
    <x v="0"/>
    <x v="1"/>
    <x v="1"/>
    <n v="0"/>
    <d v="2019-07-23T00:00:00"/>
    <x v="79"/>
    <s v="Month-to-Month"/>
    <s v="One Line"/>
    <s v="No Internet Service"/>
    <x v="2"/>
    <x v="0"/>
  </r>
  <r>
    <s v="9754-CLVZW"/>
    <s v="Female"/>
    <n v="0"/>
    <s v="Yes"/>
    <s v="Yes"/>
    <n v="0"/>
    <n v="1"/>
    <n v="0"/>
    <s v="Credit card (automatic)"/>
    <n v="38.85"/>
    <n v="1025.1500000000001"/>
    <s v="No"/>
    <n v="26.387387387387388"/>
    <x v="29"/>
    <n v="1"/>
    <n v="0"/>
    <n v="1"/>
    <n v="1"/>
    <x v="1"/>
    <x v="0"/>
    <x v="1"/>
    <n v="3"/>
    <d v="2017-06-23T00:00:00"/>
    <x v="2025"/>
    <s v="Month-to-Month"/>
    <s v="No Phone Service"/>
    <s v="DSL"/>
    <x v="1"/>
    <x v="0"/>
  </r>
  <r>
    <s v="9755-JHNMN"/>
    <s v="Female"/>
    <n v="0"/>
    <s v="No"/>
    <s v="No"/>
    <n v="1"/>
    <n v="1"/>
    <n v="2"/>
    <s v="Bank transfer (automatic)"/>
    <n v="67.400000000000006"/>
    <n v="3306.85"/>
    <s v="No"/>
    <n v="49.063056379821951"/>
    <x v="46"/>
    <n v="0"/>
    <n v="1"/>
    <n v="1"/>
    <n v="0"/>
    <x v="0"/>
    <x v="0"/>
    <x v="0"/>
    <n v="0"/>
    <d v="2015-07-23T00:00:00"/>
    <x v="2026"/>
    <s v="2 Year"/>
    <s v="One Line"/>
    <s v="DSL"/>
    <x v="0"/>
    <x v="0"/>
  </r>
  <r>
    <s v="9758-MFWGD"/>
    <s v="Female"/>
    <n v="1"/>
    <s v="Yes"/>
    <s v="Yes"/>
    <n v="0"/>
    <n v="1"/>
    <n v="1"/>
    <s v="Bank transfer (automatic)"/>
    <n v="29.9"/>
    <n v="1388.75"/>
    <s v="No"/>
    <n v="46.446488294314385"/>
    <x v="54"/>
    <n v="1"/>
    <n v="0"/>
    <n v="1"/>
    <n v="1"/>
    <x v="1"/>
    <x v="0"/>
    <x v="1"/>
    <n v="3"/>
    <d v="2015-10-23T00:00:00"/>
    <x v="495"/>
    <s v="1 Year"/>
    <s v="No Phone Service"/>
    <s v="DSL"/>
    <x v="1"/>
    <x v="0"/>
  </r>
  <r>
    <s v="9761-XUJWD"/>
    <s v="Male"/>
    <n v="0"/>
    <s v="No"/>
    <s v="No"/>
    <n v="1"/>
    <n v="1"/>
    <n v="0"/>
    <s v="Bank transfer (automatic)"/>
    <n v="65.599999999999994"/>
    <n v="339.9"/>
    <s v="No"/>
    <n v="5.1814024390243905"/>
    <x v="9"/>
    <n v="0"/>
    <n v="0"/>
    <n v="0"/>
    <n v="0"/>
    <x v="0"/>
    <x v="0"/>
    <x v="0"/>
    <n v="0"/>
    <d v="2019-03-23T00:00:00"/>
    <x v="0"/>
    <s v="Month-to-Month"/>
    <s v="One Line"/>
    <s v="DSL"/>
    <x v="0"/>
    <x v="0"/>
  </r>
  <r>
    <s v="9762-YAQAA"/>
    <s v="Male"/>
    <n v="0"/>
    <s v="No"/>
    <s v="No"/>
    <n v="2"/>
    <n v="2"/>
    <n v="1"/>
    <s v="Credit card (automatic)"/>
    <n v="81.400000000000006"/>
    <n v="3213.75"/>
    <s v="No"/>
    <n v="39.48095823095823"/>
    <x v="50"/>
    <n v="0"/>
    <n v="1"/>
    <n v="0"/>
    <n v="0"/>
    <x v="0"/>
    <x v="0"/>
    <x v="0"/>
    <n v="0"/>
    <d v="2016-05-23T00:00:00"/>
    <x v="141"/>
    <s v="1 Year"/>
    <s v="Two or More Lines"/>
    <s v="Fiber Optic"/>
    <x v="0"/>
    <x v="0"/>
  </r>
  <r>
    <s v="9763-GRSKD"/>
    <s v="Male"/>
    <n v="0"/>
    <s v="Yes"/>
    <s v="Yes"/>
    <n v="1"/>
    <n v="1"/>
    <n v="0"/>
    <s v="Mailed check"/>
    <n v="49.95"/>
    <n v="587.45000000000005"/>
    <s v="No"/>
    <n v="11.76076076076076"/>
    <x v="27"/>
    <n v="1"/>
    <n v="0"/>
    <n v="0"/>
    <n v="1"/>
    <x v="0"/>
    <x v="0"/>
    <x v="0"/>
    <n v="3"/>
    <d v="2018-09-23T00:00:00"/>
    <x v="703"/>
    <s v="Month-to-Month"/>
    <s v="One Line"/>
    <s v="DSL"/>
    <x v="0"/>
    <x v="0"/>
  </r>
  <r>
    <s v="9763-PDTKK"/>
    <s v="Female"/>
    <n v="0"/>
    <s v="No"/>
    <s v="No"/>
    <n v="1"/>
    <n v="2"/>
    <n v="0"/>
    <s v="Bank transfer (automatic)"/>
    <n v="94.4"/>
    <n v="387.2"/>
    <s v="Yes"/>
    <n v="4.101694915254237"/>
    <x v="59"/>
    <n v="0"/>
    <n v="0"/>
    <n v="1"/>
    <n v="0"/>
    <x v="0"/>
    <x v="0"/>
    <x v="0"/>
    <n v="0"/>
    <d v="2019-04-23T00:00:00"/>
    <x v="931"/>
    <s v="Month-to-Month"/>
    <s v="One Line"/>
    <s v="Fiber Optic"/>
    <x v="0"/>
    <x v="0"/>
  </r>
  <r>
    <s v="9764-REAFF"/>
    <s v="Female"/>
    <n v="0"/>
    <s v="Yes"/>
    <s v="No"/>
    <n v="1"/>
    <n v="0"/>
    <n v="2"/>
    <s v="Bank transfer (automatic)"/>
    <n v="18.399999999999999"/>
    <n v="1057.8499999999999"/>
    <s v="No"/>
    <n v="57.491847826086953"/>
    <x v="39"/>
    <n v="1"/>
    <n v="0"/>
    <n v="1"/>
    <n v="0"/>
    <x v="0"/>
    <x v="1"/>
    <x v="1"/>
    <n v="1"/>
    <d v="2014-11-23T00:00:00"/>
    <x v="2027"/>
    <s v="2 Year"/>
    <s v="One Line"/>
    <s v="No Internet Service"/>
    <x v="2"/>
    <x v="0"/>
  </r>
  <r>
    <s v="9766-HGEDE"/>
    <s v="Female"/>
    <n v="0"/>
    <s v="Yes"/>
    <s v="No"/>
    <n v="1"/>
    <n v="0"/>
    <n v="1"/>
    <s v="Mailed check"/>
    <n v="19.350000000000001"/>
    <n v="307"/>
    <s v="No"/>
    <n v="15.865633074935399"/>
    <x v="42"/>
    <n v="1"/>
    <n v="0"/>
    <n v="1"/>
    <n v="0"/>
    <x v="0"/>
    <x v="1"/>
    <x v="1"/>
    <n v="1"/>
    <d v="2018-05-23T00:00:00"/>
    <x v="211"/>
    <s v="1 Year"/>
    <s v="One Line"/>
    <s v="No Internet Service"/>
    <x v="2"/>
    <x v="0"/>
  </r>
  <r>
    <s v="9767-FFLEM"/>
    <s v="Male"/>
    <n v="0"/>
    <s v="No"/>
    <s v="No"/>
    <n v="1"/>
    <n v="2"/>
    <n v="0"/>
    <s v="Credit card (automatic)"/>
    <n v="69.5"/>
    <n v="2625.25"/>
    <s v="No"/>
    <n v="37.773381294964025"/>
    <x v="33"/>
    <n v="0"/>
    <n v="1"/>
    <n v="0"/>
    <n v="0"/>
    <x v="0"/>
    <x v="0"/>
    <x v="0"/>
    <n v="0"/>
    <d v="2016-07-23T00:00:00"/>
    <x v="288"/>
    <s v="Month-to-Month"/>
    <s v="One Line"/>
    <s v="Fiber Optic"/>
    <x v="0"/>
    <x v="0"/>
  </r>
  <r>
    <s v="9769-TSBZE"/>
    <s v="Female"/>
    <n v="0"/>
    <s v="No"/>
    <s v="Yes"/>
    <n v="2"/>
    <n v="1"/>
    <n v="2"/>
    <s v="Electronic check"/>
    <n v="66"/>
    <n v="4891.5"/>
    <s v="No"/>
    <n v="74.11363636363636"/>
    <x v="31"/>
    <n v="0"/>
    <n v="0"/>
    <n v="1"/>
    <n v="1"/>
    <x v="0"/>
    <x v="0"/>
    <x v="0"/>
    <n v="2"/>
    <d v="2013-06-23T00:00:00"/>
    <x v="2028"/>
    <s v="2 Year"/>
    <s v="Two or More Lines"/>
    <s v="DSL"/>
    <x v="0"/>
    <x v="0"/>
  </r>
  <r>
    <s v="9770-KXGQU"/>
    <s v="Female"/>
    <n v="0"/>
    <s v="No"/>
    <s v="No"/>
    <n v="2"/>
    <n v="2"/>
    <n v="1"/>
    <s v="Mailed check"/>
    <n v="98.6"/>
    <n v="5311.85"/>
    <s v="No"/>
    <n v="53.872718052738342"/>
    <x v="18"/>
    <n v="0"/>
    <n v="0"/>
    <n v="1"/>
    <n v="0"/>
    <x v="0"/>
    <x v="0"/>
    <x v="0"/>
    <n v="0"/>
    <d v="2015-03-23T00:00:00"/>
    <x v="914"/>
    <s v="1 Year"/>
    <s v="Two or More Lines"/>
    <s v="Fiber Optic"/>
    <x v="0"/>
    <x v="0"/>
  </r>
  <r>
    <s v="9770-LXDBK"/>
    <s v="Female"/>
    <n v="0"/>
    <s v="No"/>
    <s v="No"/>
    <n v="1"/>
    <n v="0"/>
    <n v="0"/>
    <s v="Mailed check"/>
    <n v="20.399999999999999"/>
    <n v="63.15"/>
    <s v="No"/>
    <n v="3.0955882352941178"/>
    <x v="1"/>
    <n v="0"/>
    <n v="0"/>
    <n v="1"/>
    <n v="0"/>
    <x v="0"/>
    <x v="1"/>
    <x v="1"/>
    <n v="0"/>
    <d v="2019-05-23T00:00:00"/>
    <x v="27"/>
    <s v="Month-to-Month"/>
    <s v="One Line"/>
    <s v="No Internet Service"/>
    <x v="2"/>
    <x v="0"/>
  </r>
  <r>
    <s v="9773-PEQBZ"/>
    <s v="Male"/>
    <n v="0"/>
    <s v="No"/>
    <s v="No"/>
    <n v="2"/>
    <n v="2"/>
    <n v="0"/>
    <s v="Electronic check"/>
    <n v="79.849999999999994"/>
    <n v="797.25"/>
    <s v="No"/>
    <n v="9.9843456480901693"/>
    <x v="0"/>
    <n v="0"/>
    <n v="0"/>
    <n v="0"/>
    <n v="0"/>
    <x v="0"/>
    <x v="0"/>
    <x v="0"/>
    <n v="0"/>
    <d v="2018-11-23T00:00:00"/>
    <x v="315"/>
    <s v="Month-to-Month"/>
    <s v="Two or More Lines"/>
    <s v="Fiber Optic"/>
    <x v="0"/>
    <x v="0"/>
  </r>
  <r>
    <s v="9774-NRNAU"/>
    <s v="Male"/>
    <n v="1"/>
    <s v="Yes"/>
    <s v="No"/>
    <n v="2"/>
    <n v="1"/>
    <n v="0"/>
    <s v="Bank transfer (automatic)"/>
    <n v="84.8"/>
    <n v="2309.5500000000002"/>
    <s v="No"/>
    <n v="27.235259433962266"/>
    <x v="30"/>
    <n v="1"/>
    <n v="0"/>
    <n v="0"/>
    <n v="0"/>
    <x v="0"/>
    <x v="0"/>
    <x v="0"/>
    <n v="1"/>
    <d v="2017-05-23T00:00:00"/>
    <x v="119"/>
    <s v="Month-to-Month"/>
    <s v="Two or More Lines"/>
    <s v="DSL"/>
    <x v="0"/>
    <x v="0"/>
  </r>
  <r>
    <s v="9776-CLUJA"/>
    <s v="Female"/>
    <n v="1"/>
    <s v="Yes"/>
    <s v="No"/>
    <n v="2"/>
    <n v="2"/>
    <n v="0"/>
    <s v="Electronic check"/>
    <n v="77.5"/>
    <n v="3807.35"/>
    <s v="Yes"/>
    <n v="49.127096774193546"/>
    <x v="46"/>
    <n v="1"/>
    <n v="0"/>
    <n v="1"/>
    <n v="0"/>
    <x v="0"/>
    <x v="0"/>
    <x v="0"/>
    <n v="1"/>
    <d v="2015-07-23T00:00:00"/>
    <x v="1916"/>
    <s v="Month-to-Month"/>
    <s v="Two or More Lines"/>
    <s v="Fiber Optic"/>
    <x v="0"/>
    <x v="0"/>
  </r>
  <r>
    <s v="9776-OJUZI"/>
    <s v="Female"/>
    <n v="1"/>
    <s v="No"/>
    <s v="No"/>
    <n v="2"/>
    <n v="2"/>
    <n v="0"/>
    <s v="Bank transfer (automatic)"/>
    <n v="95.45"/>
    <n v="6223.3"/>
    <s v="No"/>
    <n v="65.199580932425349"/>
    <x v="7"/>
    <n v="0"/>
    <n v="1"/>
    <n v="1"/>
    <n v="0"/>
    <x v="0"/>
    <x v="0"/>
    <x v="0"/>
    <n v="0"/>
    <d v="2014-03-23T00:00:00"/>
    <x v="1173"/>
    <s v="Month-to-Month"/>
    <s v="Two or More Lines"/>
    <s v="Fiber Optic"/>
    <x v="0"/>
    <x v="0"/>
  </r>
  <r>
    <s v="9777-IQHWP"/>
    <s v="Male"/>
    <n v="0"/>
    <s v="Yes"/>
    <s v="Yes"/>
    <n v="2"/>
    <n v="2"/>
    <n v="2"/>
    <s v="Bank transfer (automatic)"/>
    <n v="93.4"/>
    <n v="5822.3"/>
    <s v="No"/>
    <n v="62.337259100642399"/>
    <x v="47"/>
    <n v="1"/>
    <n v="0"/>
    <n v="0"/>
    <n v="1"/>
    <x v="0"/>
    <x v="0"/>
    <x v="0"/>
    <n v="3"/>
    <d v="2014-06-23T00:00:00"/>
    <x v="758"/>
    <s v="2 Year"/>
    <s v="Two or More Lines"/>
    <s v="Fiber Optic"/>
    <x v="0"/>
    <x v="0"/>
  </r>
  <r>
    <s v="9777-WJJPR"/>
    <s v="Male"/>
    <n v="0"/>
    <s v="Yes"/>
    <s v="No"/>
    <n v="2"/>
    <n v="2"/>
    <n v="0"/>
    <s v="Credit card (automatic)"/>
    <n v="88.65"/>
    <n v="2683.2"/>
    <s v="No"/>
    <n v="30.267343485617594"/>
    <x v="41"/>
    <n v="1"/>
    <n v="0"/>
    <n v="0"/>
    <n v="0"/>
    <x v="0"/>
    <x v="0"/>
    <x v="0"/>
    <n v="1"/>
    <d v="2017-02-23T00:00:00"/>
    <x v="1241"/>
    <s v="Month-to-Month"/>
    <s v="Two or More Lines"/>
    <s v="Fiber Optic"/>
    <x v="0"/>
    <x v="0"/>
  </r>
  <r>
    <s v="9778-OGKQZ"/>
    <s v="Male"/>
    <n v="0"/>
    <s v="Yes"/>
    <s v="No"/>
    <n v="2"/>
    <n v="1"/>
    <n v="2"/>
    <s v="Credit card (automatic)"/>
    <n v="92"/>
    <n v="6782.15"/>
    <s v="No"/>
    <n v="73.719021739130426"/>
    <x v="52"/>
    <n v="1"/>
    <n v="1"/>
    <n v="0"/>
    <n v="0"/>
    <x v="0"/>
    <x v="0"/>
    <x v="0"/>
    <n v="1"/>
    <d v="2013-07-23T00:00:00"/>
    <x v="1112"/>
    <s v="2 Year"/>
    <s v="Two or More Lines"/>
    <s v="DSL"/>
    <x v="0"/>
    <x v="0"/>
  </r>
  <r>
    <s v="9779-DPNEJ"/>
    <s v="Female"/>
    <n v="0"/>
    <s v="Yes"/>
    <s v="Yes"/>
    <n v="1"/>
    <n v="2"/>
    <n v="0"/>
    <s v="Electronic check"/>
    <n v="80.150000000000006"/>
    <n v="1790.65"/>
    <s v="No"/>
    <n v="22.341235184029944"/>
    <x v="16"/>
    <n v="1"/>
    <n v="0"/>
    <n v="1"/>
    <n v="1"/>
    <x v="0"/>
    <x v="0"/>
    <x v="0"/>
    <n v="3"/>
    <d v="2017-10-23T00:00:00"/>
    <x v="431"/>
    <s v="Month-to-Month"/>
    <s v="One Line"/>
    <s v="Fiber Optic"/>
    <x v="0"/>
    <x v="0"/>
  </r>
  <r>
    <s v="9780-FKVVF"/>
    <s v="Male"/>
    <n v="0"/>
    <s v="No"/>
    <s v="No"/>
    <n v="1"/>
    <n v="1"/>
    <n v="0"/>
    <s v="Bank transfer (automatic)"/>
    <n v="59.15"/>
    <n v="336.7"/>
    <s v="No"/>
    <n v="5.6923076923076925"/>
    <x v="9"/>
    <n v="0"/>
    <n v="1"/>
    <n v="0"/>
    <n v="0"/>
    <x v="0"/>
    <x v="0"/>
    <x v="0"/>
    <n v="0"/>
    <d v="2019-03-23T00:00:00"/>
    <x v="2029"/>
    <s v="Month-to-Month"/>
    <s v="One Line"/>
    <s v="DSL"/>
    <x v="0"/>
    <x v="0"/>
  </r>
  <r>
    <s v="9782-LGXMC"/>
    <s v="Female"/>
    <n v="0"/>
    <s v="Yes"/>
    <s v="Yes"/>
    <n v="1"/>
    <n v="1"/>
    <n v="0"/>
    <s v="Bank transfer (automatic)"/>
    <n v="61.75"/>
    <n v="3024.15"/>
    <s v="No"/>
    <n v="48.974089068825911"/>
    <x v="43"/>
    <n v="1"/>
    <n v="0"/>
    <n v="1"/>
    <n v="1"/>
    <x v="0"/>
    <x v="0"/>
    <x v="0"/>
    <n v="3"/>
    <d v="2015-08-23T00:00:00"/>
    <x v="2030"/>
    <s v="Month-to-Month"/>
    <s v="One Line"/>
    <s v="DSL"/>
    <x v="0"/>
    <x v="0"/>
  </r>
  <r>
    <s v="9786-IJYDL"/>
    <s v="Female"/>
    <n v="0"/>
    <s v="No"/>
    <s v="No"/>
    <n v="2"/>
    <n v="2"/>
    <n v="2"/>
    <s v="Mailed check"/>
    <n v="113.2"/>
    <n v="3914.05"/>
    <s v="No"/>
    <n v="34.576413427561839"/>
    <x v="70"/>
    <n v="0"/>
    <n v="1"/>
    <n v="1"/>
    <n v="0"/>
    <x v="0"/>
    <x v="0"/>
    <x v="0"/>
    <n v="0"/>
    <d v="2016-10-23T00:00:00"/>
    <x v="1787"/>
    <s v="2 Year"/>
    <s v="Two or More Lines"/>
    <s v="Fiber Optic"/>
    <x v="0"/>
    <x v="0"/>
  </r>
  <r>
    <s v="9786-YWNHU"/>
    <s v="Female"/>
    <n v="0"/>
    <s v="Yes"/>
    <s v="Yes"/>
    <n v="1"/>
    <n v="1"/>
    <n v="2"/>
    <s v="Mailed check"/>
    <n v="63.55"/>
    <n v="4014.2"/>
    <s v="No"/>
    <n v="63.166011014948857"/>
    <x v="5"/>
    <n v="1"/>
    <n v="0"/>
    <n v="1"/>
    <n v="1"/>
    <x v="0"/>
    <x v="0"/>
    <x v="0"/>
    <n v="3"/>
    <d v="2014-05-23T00:00:00"/>
    <x v="2031"/>
    <s v="2 Year"/>
    <s v="One Line"/>
    <s v="DSL"/>
    <x v="0"/>
    <x v="0"/>
  </r>
  <r>
    <s v="9787-XVQIU"/>
    <s v="Male"/>
    <n v="0"/>
    <s v="No"/>
    <s v="No"/>
    <n v="2"/>
    <n v="2"/>
    <n v="0"/>
    <s v="Electronic check"/>
    <n v="75.3"/>
    <n v="75.3"/>
    <s v="Yes"/>
    <n v="1"/>
    <x v="13"/>
    <n v="0"/>
    <n v="0"/>
    <n v="0"/>
    <n v="0"/>
    <x v="0"/>
    <x v="0"/>
    <x v="0"/>
    <n v="0"/>
    <d v="2019-07-23T00:00:00"/>
    <x v="609"/>
    <s v="Month-to-Month"/>
    <s v="Two or More Lines"/>
    <s v="Fiber Optic"/>
    <x v="0"/>
    <x v="0"/>
  </r>
  <r>
    <s v="9788-HNGUT"/>
    <s v="Male"/>
    <n v="0"/>
    <s v="Yes"/>
    <s v="No"/>
    <n v="2"/>
    <n v="2"/>
    <n v="2"/>
    <s v="Credit card (automatic)"/>
    <n v="116.95"/>
    <n v="8594.4"/>
    <s v="No"/>
    <n v="73.487815305686183"/>
    <x v="52"/>
    <n v="1"/>
    <n v="0"/>
    <n v="0"/>
    <n v="0"/>
    <x v="0"/>
    <x v="0"/>
    <x v="0"/>
    <n v="1"/>
    <d v="2013-07-23T00:00:00"/>
    <x v="2032"/>
    <s v="2 Year"/>
    <s v="Two or More Lines"/>
    <s v="Fiber Optic"/>
    <x v="0"/>
    <x v="0"/>
  </r>
  <r>
    <s v="9788-YTFGE"/>
    <s v="Male"/>
    <n v="0"/>
    <s v="No"/>
    <s v="No"/>
    <n v="1"/>
    <n v="0"/>
    <n v="0"/>
    <s v="Mailed check"/>
    <n v="19.95"/>
    <n v="147.5"/>
    <s v="No"/>
    <n v="7.3934837092731831"/>
    <x v="6"/>
    <n v="0"/>
    <n v="0"/>
    <n v="0"/>
    <n v="0"/>
    <x v="0"/>
    <x v="1"/>
    <x v="1"/>
    <n v="0"/>
    <d v="2019-01-23T00:00:00"/>
    <x v="69"/>
    <s v="Month-to-Month"/>
    <s v="One Line"/>
    <s v="No Internet Service"/>
    <x v="2"/>
    <x v="0"/>
  </r>
  <r>
    <s v="9793-WECQC"/>
    <s v="Male"/>
    <n v="0"/>
    <s v="No"/>
    <s v="No"/>
    <n v="1"/>
    <n v="2"/>
    <n v="0"/>
    <s v="Mailed check"/>
    <n v="95.3"/>
    <n v="2192.9"/>
    <s v="No"/>
    <n v="23.010493179433372"/>
    <x v="67"/>
    <n v="0"/>
    <n v="0"/>
    <n v="0"/>
    <n v="0"/>
    <x v="0"/>
    <x v="0"/>
    <x v="0"/>
    <n v="0"/>
    <d v="2017-09-23T00:00:00"/>
    <x v="961"/>
    <s v="Month-to-Month"/>
    <s v="One Line"/>
    <s v="Fiber Optic"/>
    <x v="0"/>
    <x v="0"/>
  </r>
  <r>
    <s v="9795-NREXC"/>
    <s v="Female"/>
    <n v="0"/>
    <s v="Yes"/>
    <s v="No"/>
    <n v="2"/>
    <n v="1"/>
    <n v="2"/>
    <s v="Credit card (automatic)"/>
    <n v="85"/>
    <n v="5484.4"/>
    <s v="No"/>
    <n v="64.522352941176464"/>
    <x v="72"/>
    <n v="1"/>
    <n v="1"/>
    <n v="1"/>
    <n v="0"/>
    <x v="0"/>
    <x v="0"/>
    <x v="0"/>
    <n v="1"/>
    <d v="2014-04-23T00:00:00"/>
    <x v="306"/>
    <s v="2 Year"/>
    <s v="Two or More Lines"/>
    <s v="DSL"/>
    <x v="0"/>
    <x v="0"/>
  </r>
  <r>
    <s v="9795-SHUHB"/>
    <s v="Female"/>
    <n v="0"/>
    <s v="Yes"/>
    <s v="Yes"/>
    <n v="1"/>
    <n v="1"/>
    <n v="2"/>
    <s v="Credit card (automatic)"/>
    <n v="58.2"/>
    <n v="3810.8"/>
    <s v="No"/>
    <n v="65.477663230240552"/>
    <x v="7"/>
    <n v="1"/>
    <n v="0"/>
    <n v="1"/>
    <n v="1"/>
    <x v="0"/>
    <x v="0"/>
    <x v="0"/>
    <n v="3"/>
    <d v="2014-03-23T00:00:00"/>
    <x v="1676"/>
    <s v="2 Year"/>
    <s v="One Line"/>
    <s v="DSL"/>
    <x v="0"/>
    <x v="0"/>
  </r>
  <r>
    <s v="9795-VOWON"/>
    <s v="Male"/>
    <n v="0"/>
    <s v="No"/>
    <s v="No"/>
    <n v="0"/>
    <n v="1"/>
    <n v="1"/>
    <s v="Credit card (automatic)"/>
    <n v="24.35"/>
    <n v="150.85"/>
    <s v="No"/>
    <n v="6.1950718685831614"/>
    <x v="36"/>
    <n v="0"/>
    <n v="0"/>
    <n v="0"/>
    <n v="0"/>
    <x v="1"/>
    <x v="0"/>
    <x v="1"/>
    <n v="0"/>
    <d v="2019-02-23T00:00:00"/>
    <x v="663"/>
    <s v="1 Year"/>
    <s v="No Phone Service"/>
    <s v="DSL"/>
    <x v="1"/>
    <x v="0"/>
  </r>
  <r>
    <s v="9796-BPKIW"/>
    <s v="Male"/>
    <n v="1"/>
    <s v="No"/>
    <s v="No"/>
    <n v="1"/>
    <n v="2"/>
    <n v="0"/>
    <s v="Credit card (automatic)"/>
    <n v="69.95"/>
    <n v="562.70000000000005"/>
    <s v="No"/>
    <n v="8.0443173695496792"/>
    <x v="3"/>
    <n v="0"/>
    <n v="0"/>
    <n v="0"/>
    <n v="0"/>
    <x v="0"/>
    <x v="0"/>
    <x v="0"/>
    <n v="0"/>
    <d v="2018-12-23T00:00:00"/>
    <x v="194"/>
    <s v="Month-to-Month"/>
    <s v="One Line"/>
    <s v="Fiber Optic"/>
    <x v="0"/>
    <x v="0"/>
  </r>
  <r>
    <s v="9796-MVYXX"/>
    <s v="Female"/>
    <n v="1"/>
    <s v="No"/>
    <s v="No"/>
    <n v="0"/>
    <n v="1"/>
    <n v="2"/>
    <s v="Mailed check"/>
    <n v="39.700000000000003"/>
    <n v="692.35"/>
    <s v="No"/>
    <n v="17.439546599496222"/>
    <x v="66"/>
    <n v="0"/>
    <n v="1"/>
    <n v="1"/>
    <n v="0"/>
    <x v="1"/>
    <x v="0"/>
    <x v="1"/>
    <n v="0"/>
    <d v="2018-03-23T00:00:00"/>
    <x v="1310"/>
    <s v="2 Year"/>
    <s v="No Phone Service"/>
    <s v="DSL"/>
    <x v="1"/>
    <x v="0"/>
  </r>
  <r>
    <s v="9798-DRYDS"/>
    <s v="Female"/>
    <n v="0"/>
    <s v="Yes"/>
    <s v="Yes"/>
    <n v="2"/>
    <n v="1"/>
    <n v="1"/>
    <s v="Mailed check"/>
    <n v="61.95"/>
    <n v="1070.7"/>
    <s v="No"/>
    <n v="17.283292978208234"/>
    <x v="66"/>
    <n v="1"/>
    <n v="0"/>
    <n v="1"/>
    <n v="1"/>
    <x v="0"/>
    <x v="0"/>
    <x v="0"/>
    <n v="3"/>
    <d v="2018-03-23T00:00:00"/>
    <x v="2033"/>
    <s v="1 Year"/>
    <s v="Two or More Lines"/>
    <s v="DSL"/>
    <x v="0"/>
    <x v="0"/>
  </r>
  <r>
    <s v="9798-OPFEM"/>
    <s v="Female"/>
    <n v="0"/>
    <s v="No"/>
    <s v="No"/>
    <n v="1"/>
    <n v="0"/>
    <n v="2"/>
    <s v="Electronic check"/>
    <n v="21.1"/>
    <n v="937.1"/>
    <s v="No"/>
    <n v="44.412322274881518"/>
    <x v="14"/>
    <n v="0"/>
    <n v="0"/>
    <n v="1"/>
    <n v="0"/>
    <x v="0"/>
    <x v="1"/>
    <x v="1"/>
    <n v="0"/>
    <d v="2015-12-23T00:00:00"/>
    <x v="628"/>
    <s v="2 Year"/>
    <s v="One Line"/>
    <s v="No Internet Service"/>
    <x v="2"/>
    <x v="0"/>
  </r>
  <r>
    <s v="9799-CAYJJ"/>
    <s v="Female"/>
    <n v="1"/>
    <s v="Yes"/>
    <s v="No"/>
    <n v="1"/>
    <n v="2"/>
    <n v="0"/>
    <s v="Electronic check"/>
    <n v="69.3"/>
    <n v="153.80000000000001"/>
    <s v="No"/>
    <n v="2.2193362193362196"/>
    <x v="17"/>
    <n v="1"/>
    <n v="1"/>
    <n v="1"/>
    <n v="0"/>
    <x v="0"/>
    <x v="0"/>
    <x v="0"/>
    <n v="1"/>
    <d v="2019-06-23T00:00:00"/>
    <x v="1844"/>
    <s v="Month-to-Month"/>
    <s v="One Line"/>
    <s v="Fiber Optic"/>
    <x v="0"/>
    <x v="0"/>
  </r>
  <r>
    <s v="9800-ONTFE"/>
    <s v="Female"/>
    <n v="0"/>
    <s v="Yes"/>
    <s v="Yes"/>
    <n v="2"/>
    <n v="2"/>
    <n v="0"/>
    <s v="Bank transfer (automatic)"/>
    <n v="75.8"/>
    <n v="1615.1"/>
    <s v="No"/>
    <n v="21.307387862796833"/>
    <x v="51"/>
    <n v="1"/>
    <n v="1"/>
    <n v="1"/>
    <n v="1"/>
    <x v="0"/>
    <x v="0"/>
    <x v="0"/>
    <n v="3"/>
    <d v="2017-11-23T00:00:00"/>
    <x v="1381"/>
    <s v="Month-to-Month"/>
    <s v="Two or More Lines"/>
    <s v="Fiber Optic"/>
    <x v="0"/>
    <x v="0"/>
  </r>
  <r>
    <s v="9800-OUIGR"/>
    <s v="Male"/>
    <n v="0"/>
    <s v="Yes"/>
    <s v="Yes"/>
    <n v="1"/>
    <n v="0"/>
    <n v="2"/>
    <s v="Credit card (automatic)"/>
    <n v="20"/>
    <n v="1374.2"/>
    <s v="No"/>
    <n v="68.710000000000008"/>
    <x v="22"/>
    <n v="1"/>
    <n v="0"/>
    <n v="0"/>
    <n v="1"/>
    <x v="0"/>
    <x v="1"/>
    <x v="1"/>
    <n v="3"/>
    <d v="2013-12-23T00:00:00"/>
    <x v="223"/>
    <s v="2 Year"/>
    <s v="One Line"/>
    <s v="No Internet Service"/>
    <x v="2"/>
    <x v="0"/>
  </r>
  <r>
    <s v="9801-GDWGV"/>
    <s v="Female"/>
    <n v="0"/>
    <s v="No"/>
    <s v="No"/>
    <n v="2"/>
    <n v="2"/>
    <n v="0"/>
    <s v="Electronic check"/>
    <n v="103.45"/>
    <n v="3994.45"/>
    <s v="Yes"/>
    <n v="38.612373127114545"/>
    <x v="35"/>
    <n v="0"/>
    <n v="1"/>
    <n v="1"/>
    <n v="0"/>
    <x v="0"/>
    <x v="0"/>
    <x v="0"/>
    <n v="0"/>
    <d v="2016-06-23T00:00:00"/>
    <x v="1376"/>
    <s v="Month-to-Month"/>
    <s v="Two or More Lines"/>
    <s v="Fiber Optic"/>
    <x v="0"/>
    <x v="0"/>
  </r>
  <r>
    <s v="9801-NOSHQ"/>
    <s v="Male"/>
    <n v="0"/>
    <s v="No"/>
    <s v="Yes"/>
    <n v="1"/>
    <n v="0"/>
    <n v="1"/>
    <s v="Mailed check"/>
    <n v="19.8"/>
    <n v="465.45"/>
    <s v="No"/>
    <n v="23.507575757575758"/>
    <x v="67"/>
    <n v="0"/>
    <n v="1"/>
    <n v="0"/>
    <n v="1"/>
    <x v="0"/>
    <x v="1"/>
    <x v="1"/>
    <n v="2"/>
    <d v="2017-09-23T00:00:00"/>
    <x v="118"/>
    <s v="1 Year"/>
    <s v="One Line"/>
    <s v="No Internet Service"/>
    <x v="2"/>
    <x v="0"/>
  </r>
  <r>
    <s v="9802-CAQUT"/>
    <s v="Female"/>
    <n v="0"/>
    <s v="Yes"/>
    <s v="Yes"/>
    <n v="2"/>
    <n v="2"/>
    <n v="2"/>
    <s v="Credit card (automatic)"/>
    <n v="109.55"/>
    <n v="7887.25"/>
    <s v="No"/>
    <n v="71.996805111821089"/>
    <x v="10"/>
    <n v="1"/>
    <n v="1"/>
    <n v="1"/>
    <n v="1"/>
    <x v="0"/>
    <x v="0"/>
    <x v="0"/>
    <n v="3"/>
    <d v="2013-09-23T00:00:00"/>
    <x v="313"/>
    <s v="2 Year"/>
    <s v="Two or More Lines"/>
    <s v="Fiber Optic"/>
    <x v="0"/>
    <x v="0"/>
  </r>
  <r>
    <s v="9803-FTJCG"/>
    <s v="Male"/>
    <n v="0"/>
    <s v="Yes"/>
    <s v="Yes"/>
    <n v="2"/>
    <n v="1"/>
    <n v="1"/>
    <s v="Credit card (automatic)"/>
    <n v="66.849999999999994"/>
    <n v="4748.7"/>
    <s v="No"/>
    <n v="71.03515332834705"/>
    <x v="10"/>
    <n v="1"/>
    <n v="0"/>
    <n v="0"/>
    <n v="1"/>
    <x v="0"/>
    <x v="0"/>
    <x v="0"/>
    <n v="3"/>
    <d v="2013-09-23T00:00:00"/>
    <x v="622"/>
    <s v="1 Year"/>
    <s v="Two or More Lines"/>
    <s v="DSL"/>
    <x v="0"/>
    <x v="0"/>
  </r>
  <r>
    <s v="9804-ICWBG"/>
    <s v="Male"/>
    <n v="0"/>
    <s v="No"/>
    <s v="No"/>
    <n v="1"/>
    <n v="2"/>
    <n v="0"/>
    <s v="Electronic check"/>
    <n v="69.900000000000006"/>
    <n v="69.900000000000006"/>
    <s v="Yes"/>
    <n v="1"/>
    <x v="13"/>
    <n v="0"/>
    <n v="1"/>
    <n v="0"/>
    <n v="0"/>
    <x v="0"/>
    <x v="0"/>
    <x v="0"/>
    <n v="0"/>
    <d v="2019-07-23T00:00:00"/>
    <x v="488"/>
    <s v="Month-to-Month"/>
    <s v="One Line"/>
    <s v="Fiber Optic"/>
    <x v="0"/>
    <x v="0"/>
  </r>
  <r>
    <s v="9805-FILKB"/>
    <s v="Male"/>
    <n v="0"/>
    <s v="Yes"/>
    <s v="Yes"/>
    <n v="1"/>
    <n v="0"/>
    <n v="1"/>
    <s v="Bank transfer (automatic)"/>
    <n v="20.2"/>
    <n v="845.6"/>
    <s v="No"/>
    <n v="41.861386138613867"/>
    <x v="68"/>
    <n v="1"/>
    <n v="0"/>
    <n v="0"/>
    <n v="1"/>
    <x v="0"/>
    <x v="1"/>
    <x v="1"/>
    <n v="3"/>
    <d v="2016-03-23T00:00:00"/>
    <x v="295"/>
    <s v="1 Year"/>
    <s v="One Line"/>
    <s v="No Internet Service"/>
    <x v="2"/>
    <x v="0"/>
  </r>
  <r>
    <s v="9809-IMGCQ"/>
    <s v="Male"/>
    <n v="1"/>
    <s v="No"/>
    <s v="No"/>
    <n v="2"/>
    <n v="2"/>
    <n v="0"/>
    <s v="Electronic check"/>
    <n v="96.7"/>
    <n v="2082.9499999999998"/>
    <s v="Yes"/>
    <n v="21.540330920372284"/>
    <x v="51"/>
    <n v="0"/>
    <n v="0"/>
    <n v="0"/>
    <n v="0"/>
    <x v="0"/>
    <x v="0"/>
    <x v="0"/>
    <n v="0"/>
    <d v="2017-11-23T00:00:00"/>
    <x v="2034"/>
    <s v="Month-to-Month"/>
    <s v="Two or More Lines"/>
    <s v="Fiber Optic"/>
    <x v="0"/>
    <x v="0"/>
  </r>
  <r>
    <s v="9812-GHVRI"/>
    <s v="Female"/>
    <n v="0"/>
    <s v="No"/>
    <s v="No"/>
    <n v="2"/>
    <n v="2"/>
    <n v="0"/>
    <s v="Bank transfer (automatic)"/>
    <n v="83.85"/>
    <n v="3532.25"/>
    <s v="No"/>
    <n v="42.125819916517592"/>
    <x v="24"/>
    <n v="0"/>
    <n v="0"/>
    <n v="1"/>
    <n v="0"/>
    <x v="0"/>
    <x v="0"/>
    <x v="0"/>
    <n v="0"/>
    <d v="2016-02-23T00:00:00"/>
    <x v="241"/>
    <s v="Month-to-Month"/>
    <s v="Two or More Lines"/>
    <s v="Fiber Optic"/>
    <x v="0"/>
    <x v="0"/>
  </r>
  <r>
    <s v="9814-AOUDH"/>
    <s v="Male"/>
    <n v="0"/>
    <s v="No"/>
    <s v="No"/>
    <n v="1"/>
    <n v="0"/>
    <n v="2"/>
    <s v="Credit card (automatic)"/>
    <n v="19.5"/>
    <n v="1050.5"/>
    <s v="No"/>
    <n v="53.871794871794869"/>
    <x v="18"/>
    <n v="0"/>
    <n v="0"/>
    <n v="0"/>
    <n v="0"/>
    <x v="0"/>
    <x v="1"/>
    <x v="1"/>
    <n v="0"/>
    <d v="2015-03-23T00:00:00"/>
    <x v="252"/>
    <s v="2 Year"/>
    <s v="One Line"/>
    <s v="No Internet Service"/>
    <x v="2"/>
    <x v="0"/>
  </r>
  <r>
    <s v="9817-APLHW"/>
    <s v="Male"/>
    <n v="0"/>
    <s v="No"/>
    <s v="No"/>
    <n v="2"/>
    <n v="0"/>
    <n v="0"/>
    <s v="Electronic check"/>
    <n v="25"/>
    <n v="316.2"/>
    <s v="No"/>
    <n v="12.648"/>
    <x v="2"/>
    <n v="0"/>
    <n v="0"/>
    <n v="0"/>
    <n v="0"/>
    <x v="0"/>
    <x v="1"/>
    <x v="1"/>
    <n v="0"/>
    <d v="2018-08-23T00:00:00"/>
    <x v="778"/>
    <s v="Month-to-Month"/>
    <s v="Two or More Lines"/>
    <s v="No Internet Service"/>
    <x v="2"/>
    <x v="0"/>
  </r>
  <r>
    <s v="9818-XQCUV"/>
    <s v="Female"/>
    <n v="0"/>
    <s v="No"/>
    <s v="No"/>
    <n v="1"/>
    <n v="0"/>
    <n v="0"/>
    <s v="Mailed check"/>
    <n v="20.350000000000001"/>
    <n v="45.3"/>
    <s v="No"/>
    <n v="2.2260442260442259"/>
    <x v="17"/>
    <n v="0"/>
    <n v="0"/>
    <n v="1"/>
    <n v="0"/>
    <x v="0"/>
    <x v="1"/>
    <x v="1"/>
    <n v="0"/>
    <d v="2019-06-23T00:00:00"/>
    <x v="24"/>
    <s v="Month-to-Month"/>
    <s v="One Line"/>
    <s v="No Internet Service"/>
    <x v="2"/>
    <x v="0"/>
  </r>
  <r>
    <s v="9819-FBNSV"/>
    <s v="Male"/>
    <n v="1"/>
    <s v="Yes"/>
    <s v="No"/>
    <n v="1"/>
    <n v="2"/>
    <n v="0"/>
    <s v="Bank transfer (automatic)"/>
    <n v="72.25"/>
    <n v="2575.4499999999998"/>
    <s v="No"/>
    <n v="35.646366782006915"/>
    <x v="21"/>
    <n v="1"/>
    <n v="0"/>
    <n v="0"/>
    <n v="0"/>
    <x v="0"/>
    <x v="0"/>
    <x v="0"/>
    <n v="1"/>
    <d v="2016-09-23T00:00:00"/>
    <x v="1410"/>
    <s v="Month-to-Month"/>
    <s v="One Line"/>
    <s v="Fiber Optic"/>
    <x v="0"/>
    <x v="0"/>
  </r>
  <r>
    <s v="9820-RMCQV"/>
    <s v="Female"/>
    <n v="0"/>
    <s v="No"/>
    <s v="No"/>
    <n v="1"/>
    <n v="1"/>
    <n v="0"/>
    <s v="Credit card (automatic)"/>
    <n v="48.55"/>
    <n v="501"/>
    <s v="Yes"/>
    <n v="10.319258496395468"/>
    <x v="57"/>
    <n v="0"/>
    <n v="0"/>
    <n v="1"/>
    <n v="0"/>
    <x v="0"/>
    <x v="0"/>
    <x v="0"/>
    <n v="0"/>
    <d v="2018-10-23T00:00:00"/>
    <x v="1018"/>
    <s v="Month-to-Month"/>
    <s v="One Line"/>
    <s v="DSL"/>
    <x v="0"/>
    <x v="0"/>
  </r>
  <r>
    <s v="9821-BESNZ"/>
    <s v="Male"/>
    <n v="0"/>
    <s v="No"/>
    <s v="No"/>
    <n v="2"/>
    <n v="2"/>
    <n v="1"/>
    <s v="Electronic check"/>
    <n v="104.25"/>
    <n v="6860.6"/>
    <s v="No"/>
    <n v="65.809112709832135"/>
    <x v="7"/>
    <n v="0"/>
    <n v="0"/>
    <n v="0"/>
    <n v="0"/>
    <x v="0"/>
    <x v="0"/>
    <x v="0"/>
    <n v="0"/>
    <d v="2014-03-23T00:00:00"/>
    <x v="952"/>
    <s v="1 Year"/>
    <s v="Two or More Lines"/>
    <s v="Fiber Optic"/>
    <x v="0"/>
    <x v="0"/>
  </r>
  <r>
    <s v="9821-POOTN"/>
    <s v="Male"/>
    <n v="0"/>
    <s v="Yes"/>
    <s v="No"/>
    <n v="2"/>
    <n v="2"/>
    <n v="0"/>
    <s v="Electronic check"/>
    <n v="75.2"/>
    <n v="2576.1999999999998"/>
    <s v="Yes"/>
    <n v="34.25797872340425"/>
    <x v="70"/>
    <n v="1"/>
    <n v="1"/>
    <n v="0"/>
    <n v="0"/>
    <x v="0"/>
    <x v="0"/>
    <x v="0"/>
    <n v="1"/>
    <d v="2016-10-23T00:00:00"/>
    <x v="107"/>
    <s v="Month-to-Month"/>
    <s v="Two or More Lines"/>
    <s v="Fiber Optic"/>
    <x v="0"/>
    <x v="0"/>
  </r>
  <r>
    <s v="9822-BIIGN"/>
    <s v="Male"/>
    <n v="0"/>
    <s v="Yes"/>
    <s v="Yes"/>
    <n v="2"/>
    <n v="1"/>
    <n v="0"/>
    <s v="Electronic check"/>
    <n v="71.849999999999994"/>
    <n v="3827.9"/>
    <s v="No"/>
    <n v="53.276270006958946"/>
    <x v="18"/>
    <n v="1"/>
    <n v="0"/>
    <n v="0"/>
    <n v="1"/>
    <x v="0"/>
    <x v="0"/>
    <x v="0"/>
    <n v="3"/>
    <d v="2015-03-23T00:00:00"/>
    <x v="2035"/>
    <s v="Month-to-Month"/>
    <s v="Two or More Lines"/>
    <s v="DSL"/>
    <x v="0"/>
    <x v="0"/>
  </r>
  <r>
    <s v="9822-OAOVB"/>
    <s v="Female"/>
    <n v="0"/>
    <s v="No"/>
    <s v="No"/>
    <n v="1"/>
    <n v="1"/>
    <n v="0"/>
    <s v="Electronic check"/>
    <n v="55.45"/>
    <n v="55.45"/>
    <s v="No"/>
    <n v="1"/>
    <x v="13"/>
    <n v="0"/>
    <n v="0"/>
    <n v="1"/>
    <n v="0"/>
    <x v="0"/>
    <x v="0"/>
    <x v="0"/>
    <n v="0"/>
    <d v="2019-07-23T00:00:00"/>
    <x v="852"/>
    <s v="Month-to-Month"/>
    <s v="One Line"/>
    <s v="DSL"/>
    <x v="0"/>
    <x v="0"/>
  </r>
  <r>
    <s v="9822-WMWVG"/>
    <s v="Female"/>
    <n v="0"/>
    <s v="No"/>
    <s v="No"/>
    <n v="2"/>
    <n v="2"/>
    <n v="0"/>
    <s v="Electronic check"/>
    <n v="106.5"/>
    <n v="4282.3999999999996"/>
    <s v="No"/>
    <n v="40.21032863849765"/>
    <x v="34"/>
    <n v="0"/>
    <n v="1"/>
    <n v="1"/>
    <n v="0"/>
    <x v="0"/>
    <x v="0"/>
    <x v="0"/>
    <n v="0"/>
    <d v="2016-04-23T00:00:00"/>
    <x v="1251"/>
    <s v="Month-to-Month"/>
    <s v="Two or More Lines"/>
    <s v="Fiber Optic"/>
    <x v="0"/>
    <x v="0"/>
  </r>
  <r>
    <s v="9823-EALYC"/>
    <s v="Male"/>
    <n v="0"/>
    <s v="Yes"/>
    <s v="Yes"/>
    <n v="2"/>
    <n v="1"/>
    <n v="2"/>
    <s v="Bank transfer (automatic)"/>
    <n v="80.849999999999994"/>
    <n v="5727.45"/>
    <s v="No"/>
    <n v="70.840445269016698"/>
    <x v="20"/>
    <n v="1"/>
    <n v="1"/>
    <n v="0"/>
    <n v="1"/>
    <x v="0"/>
    <x v="0"/>
    <x v="0"/>
    <n v="3"/>
    <d v="2013-10-23T00:00:00"/>
    <x v="639"/>
    <s v="2 Year"/>
    <s v="Two or More Lines"/>
    <s v="DSL"/>
    <x v="0"/>
    <x v="0"/>
  </r>
  <r>
    <s v="9824-BEMCV"/>
    <s v="Male"/>
    <n v="0"/>
    <s v="Yes"/>
    <s v="Yes"/>
    <n v="1"/>
    <n v="2"/>
    <n v="0"/>
    <s v="Electronic check"/>
    <n v="69"/>
    <n v="1149.6500000000001"/>
    <s v="Yes"/>
    <n v="16.661594202898552"/>
    <x v="40"/>
    <n v="1"/>
    <n v="0"/>
    <n v="0"/>
    <n v="1"/>
    <x v="0"/>
    <x v="0"/>
    <x v="0"/>
    <n v="3"/>
    <d v="2018-04-23T00:00:00"/>
    <x v="766"/>
    <s v="Month-to-Month"/>
    <s v="One Line"/>
    <s v="Fiber Optic"/>
    <x v="0"/>
    <x v="0"/>
  </r>
  <r>
    <s v="9824-QCJPK"/>
    <s v="Male"/>
    <n v="0"/>
    <s v="Yes"/>
    <s v="No"/>
    <n v="1"/>
    <n v="0"/>
    <n v="1"/>
    <s v="Mailed check"/>
    <n v="20"/>
    <n v="666.75"/>
    <s v="No"/>
    <n v="33.337499999999999"/>
    <x v="44"/>
    <n v="1"/>
    <n v="0"/>
    <n v="0"/>
    <n v="0"/>
    <x v="0"/>
    <x v="1"/>
    <x v="1"/>
    <n v="1"/>
    <d v="2016-11-23T00:00:00"/>
    <x v="223"/>
    <s v="1 Year"/>
    <s v="One Line"/>
    <s v="No Internet Service"/>
    <x v="2"/>
    <x v="0"/>
  </r>
  <r>
    <s v="9825-YCXWZ"/>
    <s v="Female"/>
    <n v="1"/>
    <s v="No"/>
    <s v="No"/>
    <n v="1"/>
    <n v="2"/>
    <n v="1"/>
    <s v="Bank transfer (automatic)"/>
    <n v="101.1"/>
    <n v="4016.2"/>
    <s v="No"/>
    <n v="39.725024727992086"/>
    <x v="50"/>
    <n v="0"/>
    <n v="1"/>
    <n v="1"/>
    <n v="0"/>
    <x v="0"/>
    <x v="0"/>
    <x v="0"/>
    <n v="0"/>
    <d v="2016-05-23T00:00:00"/>
    <x v="387"/>
    <s v="1 Year"/>
    <s v="One Line"/>
    <s v="Fiber Optic"/>
    <x v="0"/>
    <x v="0"/>
  </r>
  <r>
    <s v="9828-AOQLM"/>
    <s v="Female"/>
    <n v="0"/>
    <s v="Yes"/>
    <s v="Yes"/>
    <n v="1"/>
    <n v="1"/>
    <n v="0"/>
    <s v="Electronic check"/>
    <n v="45.7"/>
    <n v="45.7"/>
    <s v="Yes"/>
    <n v="1"/>
    <x v="13"/>
    <n v="1"/>
    <n v="0"/>
    <n v="1"/>
    <n v="1"/>
    <x v="0"/>
    <x v="0"/>
    <x v="0"/>
    <n v="3"/>
    <d v="2019-07-23T00:00:00"/>
    <x v="473"/>
    <s v="Month-to-Month"/>
    <s v="One Line"/>
    <s v="DSL"/>
    <x v="0"/>
    <x v="0"/>
  </r>
  <r>
    <s v="9828-QHFBK"/>
    <s v="Male"/>
    <n v="0"/>
    <s v="No"/>
    <s v="No"/>
    <n v="1"/>
    <n v="1"/>
    <n v="0"/>
    <s v="Electronic check"/>
    <n v="51.15"/>
    <n v="1275.7"/>
    <s v="No"/>
    <n v="24.94037145650049"/>
    <x v="19"/>
    <n v="0"/>
    <n v="1"/>
    <n v="0"/>
    <n v="0"/>
    <x v="0"/>
    <x v="0"/>
    <x v="0"/>
    <n v="0"/>
    <d v="2017-08-23T00:00:00"/>
    <x v="2036"/>
    <s v="Month-to-Month"/>
    <s v="One Line"/>
    <s v="DSL"/>
    <x v="0"/>
    <x v="0"/>
  </r>
  <r>
    <s v="9830-ECLEN"/>
    <s v="Male"/>
    <n v="0"/>
    <s v="Yes"/>
    <s v="Yes"/>
    <n v="0"/>
    <n v="1"/>
    <n v="1"/>
    <s v="Mailed check"/>
    <n v="50"/>
    <n v="2919.85"/>
    <s v="No"/>
    <n v="58.396999999999998"/>
    <x v="56"/>
    <n v="1"/>
    <n v="1"/>
    <n v="0"/>
    <n v="1"/>
    <x v="1"/>
    <x v="0"/>
    <x v="1"/>
    <n v="3"/>
    <d v="2014-10-23T00:00:00"/>
    <x v="1278"/>
    <s v="1 Year"/>
    <s v="No Phone Service"/>
    <s v="DSL"/>
    <x v="1"/>
    <x v="0"/>
  </r>
  <r>
    <s v="9831-BPFRI"/>
    <s v="Female"/>
    <n v="0"/>
    <s v="Yes"/>
    <s v="Yes"/>
    <n v="2"/>
    <n v="2"/>
    <n v="1"/>
    <s v="Electronic check"/>
    <n v="89.55"/>
    <n v="3474.45"/>
    <s v="Yes"/>
    <n v="38.798994974874368"/>
    <x v="35"/>
    <n v="1"/>
    <n v="1"/>
    <n v="1"/>
    <n v="1"/>
    <x v="0"/>
    <x v="0"/>
    <x v="0"/>
    <n v="3"/>
    <d v="2016-06-23T00:00:00"/>
    <x v="514"/>
    <s v="1 Year"/>
    <s v="Two or More Lines"/>
    <s v="Fiber Optic"/>
    <x v="0"/>
    <x v="0"/>
  </r>
  <r>
    <s v="9833-TGFHX"/>
    <s v="Male"/>
    <n v="0"/>
    <s v="Yes"/>
    <s v="Yes"/>
    <n v="2"/>
    <n v="2"/>
    <n v="1"/>
    <s v="Electronic check"/>
    <n v="97.1"/>
    <n v="4016.75"/>
    <s v="No"/>
    <n v="41.367147270854794"/>
    <x v="68"/>
    <n v="1"/>
    <n v="0"/>
    <n v="0"/>
    <n v="1"/>
    <x v="0"/>
    <x v="0"/>
    <x v="0"/>
    <n v="3"/>
    <d v="2016-03-23T00:00:00"/>
    <x v="1630"/>
    <s v="1 Year"/>
    <s v="Two or More Lines"/>
    <s v="Fiber Optic"/>
    <x v="0"/>
    <x v="0"/>
  </r>
  <r>
    <s v="9835-ZIITK"/>
    <s v="Male"/>
    <n v="1"/>
    <s v="Yes"/>
    <s v="No"/>
    <n v="2"/>
    <n v="2"/>
    <n v="1"/>
    <s v="Electronic check"/>
    <n v="110.85"/>
    <n v="7491.75"/>
    <s v="Yes"/>
    <n v="67.584573748308529"/>
    <x v="63"/>
    <n v="1"/>
    <n v="0"/>
    <n v="0"/>
    <n v="0"/>
    <x v="0"/>
    <x v="0"/>
    <x v="0"/>
    <n v="1"/>
    <d v="2014-01-23T00:00:00"/>
    <x v="1460"/>
    <s v="1 Year"/>
    <s v="Two or More Lines"/>
    <s v="Fiber Optic"/>
    <x v="0"/>
    <x v="0"/>
  </r>
  <r>
    <s v="9837-BMCLM"/>
    <s v="Male"/>
    <n v="0"/>
    <s v="No"/>
    <s v="No"/>
    <n v="1"/>
    <n v="2"/>
    <n v="0"/>
    <s v="Electronic check"/>
    <n v="78.5"/>
    <n v="242.05"/>
    <s v="Yes"/>
    <n v="3.0834394904458602"/>
    <x v="1"/>
    <n v="0"/>
    <n v="1"/>
    <n v="0"/>
    <n v="0"/>
    <x v="0"/>
    <x v="0"/>
    <x v="0"/>
    <n v="0"/>
    <d v="2019-05-23T00:00:00"/>
    <x v="934"/>
    <s v="Month-to-Month"/>
    <s v="One Line"/>
    <s v="Fiber Optic"/>
    <x v="0"/>
    <x v="0"/>
  </r>
  <r>
    <s v="9837-FWLCH"/>
    <s v="Male"/>
    <n v="0"/>
    <s v="Yes"/>
    <s v="Yes"/>
    <n v="1"/>
    <n v="0"/>
    <n v="0"/>
    <s v="Electronic check"/>
    <n v="19.2"/>
    <n v="239"/>
    <s v="No"/>
    <n v="12.447916666666668"/>
    <x v="2"/>
    <n v="1"/>
    <n v="1"/>
    <n v="0"/>
    <n v="1"/>
    <x v="0"/>
    <x v="1"/>
    <x v="1"/>
    <n v="3"/>
    <d v="2018-08-23T00:00:00"/>
    <x v="344"/>
    <s v="Month-to-Month"/>
    <s v="One Line"/>
    <s v="No Internet Service"/>
    <x v="2"/>
    <x v="0"/>
  </r>
  <r>
    <s v="9838-BFCQT"/>
    <s v="Male"/>
    <n v="0"/>
    <s v="Yes"/>
    <s v="Yes"/>
    <n v="2"/>
    <n v="0"/>
    <n v="2"/>
    <s v="Mailed check"/>
    <n v="26.1"/>
    <n v="1851.45"/>
    <s v="No"/>
    <n v="70.936781609195407"/>
    <x v="20"/>
    <n v="1"/>
    <n v="1"/>
    <n v="0"/>
    <n v="1"/>
    <x v="0"/>
    <x v="1"/>
    <x v="1"/>
    <n v="3"/>
    <d v="2013-10-23T00:00:00"/>
    <x v="2037"/>
    <s v="2 Year"/>
    <s v="Two or More Lines"/>
    <s v="No Internet Service"/>
    <x v="2"/>
    <x v="0"/>
  </r>
  <r>
    <s v="9839-ETQOE"/>
    <s v="Male"/>
    <n v="0"/>
    <s v="No"/>
    <s v="Yes"/>
    <n v="0"/>
    <n v="1"/>
    <n v="0"/>
    <s v="Electronic check"/>
    <n v="40.450000000000003"/>
    <n v="1912.85"/>
    <s v="No"/>
    <n v="47.28924598269468"/>
    <x v="71"/>
    <n v="0"/>
    <n v="0"/>
    <n v="0"/>
    <n v="1"/>
    <x v="1"/>
    <x v="0"/>
    <x v="1"/>
    <n v="2"/>
    <d v="2015-09-23T00:00:00"/>
    <x v="2038"/>
    <s v="Month-to-Month"/>
    <s v="No Phone Service"/>
    <s v="DSL"/>
    <x v="1"/>
    <x v="0"/>
  </r>
  <r>
    <s v="9840-DVNDC"/>
    <s v="Male"/>
    <n v="0"/>
    <s v="No"/>
    <s v="No"/>
    <n v="1"/>
    <n v="2"/>
    <n v="0"/>
    <s v="Credit card (automatic)"/>
    <n v="80.5"/>
    <n v="463.05"/>
    <s v="Yes"/>
    <n v="5.7521739130434781"/>
    <x v="9"/>
    <n v="0"/>
    <n v="0"/>
    <n v="0"/>
    <n v="0"/>
    <x v="0"/>
    <x v="0"/>
    <x v="0"/>
    <n v="0"/>
    <d v="2019-03-23T00:00:00"/>
    <x v="496"/>
    <s v="Month-to-Month"/>
    <s v="One Line"/>
    <s v="Fiber Optic"/>
    <x v="0"/>
    <x v="0"/>
  </r>
  <r>
    <s v="9840-EFJQB"/>
    <s v="Female"/>
    <n v="0"/>
    <s v="No"/>
    <s v="No"/>
    <n v="1"/>
    <n v="2"/>
    <n v="0"/>
    <s v="Electronic check"/>
    <n v="74.349999999999994"/>
    <n v="74.349999999999994"/>
    <s v="No"/>
    <n v="1"/>
    <x v="13"/>
    <n v="0"/>
    <n v="1"/>
    <n v="1"/>
    <n v="0"/>
    <x v="0"/>
    <x v="0"/>
    <x v="0"/>
    <n v="0"/>
    <d v="2019-07-23T00:00:00"/>
    <x v="528"/>
    <s v="Month-to-Month"/>
    <s v="One Line"/>
    <s v="Fiber Optic"/>
    <x v="0"/>
    <x v="0"/>
  </r>
  <r>
    <s v="9842-EFSYY"/>
    <s v="Female"/>
    <n v="0"/>
    <s v="No"/>
    <s v="Yes"/>
    <n v="0"/>
    <n v="1"/>
    <n v="0"/>
    <s v="Mailed check"/>
    <n v="57.2"/>
    <n v="223.75"/>
    <s v="No"/>
    <n v="3.9117132867132867"/>
    <x v="1"/>
    <n v="0"/>
    <n v="1"/>
    <n v="1"/>
    <n v="1"/>
    <x v="1"/>
    <x v="0"/>
    <x v="1"/>
    <n v="2"/>
    <d v="2019-05-23T00:00:00"/>
    <x v="1644"/>
    <s v="Month-to-Month"/>
    <s v="No Phone Service"/>
    <s v="DSL"/>
    <x v="1"/>
    <x v="0"/>
  </r>
  <r>
    <s v="9844-FELAJ"/>
    <s v="Female"/>
    <n v="1"/>
    <s v="Yes"/>
    <s v="Yes"/>
    <n v="2"/>
    <n v="2"/>
    <n v="1"/>
    <s v="Electronic check"/>
    <n v="107.9"/>
    <n v="7475.85"/>
    <s v="No"/>
    <n v="69.284986098239116"/>
    <x v="38"/>
    <n v="1"/>
    <n v="0"/>
    <n v="1"/>
    <n v="1"/>
    <x v="0"/>
    <x v="0"/>
    <x v="0"/>
    <n v="3"/>
    <d v="2013-11-23T00:00:00"/>
    <x v="2039"/>
    <s v="1 Year"/>
    <s v="Two or More Lines"/>
    <s v="Fiber Optic"/>
    <x v="0"/>
    <x v="0"/>
  </r>
  <r>
    <s v="9845-PEEKO"/>
    <s v="Female"/>
    <n v="1"/>
    <s v="No"/>
    <s v="No"/>
    <n v="2"/>
    <n v="2"/>
    <n v="2"/>
    <s v="Credit card (automatic)"/>
    <n v="79.2"/>
    <n v="4590.3500000000004"/>
    <s v="No"/>
    <n v="57.958964646464651"/>
    <x v="39"/>
    <n v="0"/>
    <n v="1"/>
    <n v="1"/>
    <n v="0"/>
    <x v="0"/>
    <x v="0"/>
    <x v="0"/>
    <n v="0"/>
    <d v="2014-11-23T00:00:00"/>
    <x v="130"/>
    <s v="2 Year"/>
    <s v="Two or More Lines"/>
    <s v="Fiber Optic"/>
    <x v="0"/>
    <x v="0"/>
  </r>
  <r>
    <s v="9845-QOMAD"/>
    <s v="Male"/>
    <n v="0"/>
    <s v="Yes"/>
    <s v="Yes"/>
    <n v="1"/>
    <n v="0"/>
    <n v="1"/>
    <s v="Mailed check"/>
    <n v="19.75"/>
    <n v="309.35000000000002"/>
    <s v="No"/>
    <n v="15.663291139240508"/>
    <x v="42"/>
    <n v="1"/>
    <n v="0"/>
    <n v="0"/>
    <n v="1"/>
    <x v="0"/>
    <x v="1"/>
    <x v="1"/>
    <n v="3"/>
    <d v="2018-05-23T00:00:00"/>
    <x v="154"/>
    <s v="1 Year"/>
    <s v="One Line"/>
    <s v="No Internet Service"/>
    <x v="2"/>
    <x v="0"/>
  </r>
  <r>
    <s v="9846-GKXAS"/>
    <s v="Female"/>
    <n v="0"/>
    <s v="No"/>
    <s v="No"/>
    <n v="1"/>
    <n v="2"/>
    <n v="0"/>
    <s v="Bank transfer (automatic)"/>
    <n v="90.8"/>
    <n v="809.75"/>
    <s v="Yes"/>
    <n v="8.9179515418502202"/>
    <x v="3"/>
    <n v="0"/>
    <n v="0"/>
    <n v="1"/>
    <n v="0"/>
    <x v="0"/>
    <x v="0"/>
    <x v="0"/>
    <n v="0"/>
    <d v="2018-12-23T00:00:00"/>
    <x v="65"/>
    <s v="Month-to-Month"/>
    <s v="One Line"/>
    <s v="Fiber Optic"/>
    <x v="0"/>
    <x v="0"/>
  </r>
  <r>
    <s v="9847-HNVGP"/>
    <s v="Male"/>
    <n v="0"/>
    <s v="No"/>
    <s v="No"/>
    <n v="1"/>
    <n v="0"/>
    <n v="1"/>
    <s v="Mailed check"/>
    <n v="19.95"/>
    <n v="310.60000000000002"/>
    <s v="No"/>
    <n v="15.568922305764413"/>
    <x v="42"/>
    <n v="0"/>
    <n v="0"/>
    <n v="0"/>
    <n v="0"/>
    <x v="0"/>
    <x v="1"/>
    <x v="1"/>
    <n v="0"/>
    <d v="2018-05-23T00:00:00"/>
    <x v="69"/>
    <s v="1 Year"/>
    <s v="One Line"/>
    <s v="No Internet Service"/>
    <x v="2"/>
    <x v="0"/>
  </r>
  <r>
    <s v="9848-JQJTX"/>
    <s v="Male"/>
    <n v="0"/>
    <s v="No"/>
    <s v="No"/>
    <n v="2"/>
    <n v="2"/>
    <n v="2"/>
    <s v="Bank transfer (automatic)"/>
    <n v="100.9"/>
    <n v="7459.05"/>
    <s v="No"/>
    <n v="73.925173439048564"/>
    <x v="52"/>
    <n v="0"/>
    <n v="0"/>
    <n v="0"/>
    <n v="0"/>
    <x v="0"/>
    <x v="0"/>
    <x v="0"/>
    <n v="0"/>
    <d v="2013-07-23T00:00:00"/>
    <x v="1037"/>
    <s v="2 Year"/>
    <s v="Two or More Lines"/>
    <s v="Fiber Optic"/>
    <x v="0"/>
    <x v="0"/>
  </r>
  <r>
    <s v="9850-OWRHQ"/>
    <s v="Female"/>
    <n v="0"/>
    <s v="Yes"/>
    <s v="No"/>
    <n v="2"/>
    <n v="2"/>
    <n v="0"/>
    <s v="Credit card (automatic)"/>
    <n v="74.099999999999994"/>
    <n v="228"/>
    <s v="Yes"/>
    <n v="3.0769230769230771"/>
    <x v="1"/>
    <n v="1"/>
    <n v="0"/>
    <n v="1"/>
    <n v="0"/>
    <x v="0"/>
    <x v="0"/>
    <x v="0"/>
    <n v="1"/>
    <d v="2019-05-23T00:00:00"/>
    <x v="754"/>
    <s v="Month-to-Month"/>
    <s v="Two or More Lines"/>
    <s v="Fiber Optic"/>
    <x v="0"/>
    <x v="0"/>
  </r>
  <r>
    <s v="9851-KIELU"/>
    <s v="Male"/>
    <n v="0"/>
    <s v="No"/>
    <s v="No"/>
    <n v="1"/>
    <n v="2"/>
    <n v="0"/>
    <s v="Electronic check"/>
    <n v="110.1"/>
    <n v="1043.3"/>
    <s v="Yes"/>
    <n v="9.4759309718437787"/>
    <x v="0"/>
    <n v="0"/>
    <n v="0"/>
    <n v="0"/>
    <n v="0"/>
    <x v="0"/>
    <x v="0"/>
    <x v="0"/>
    <n v="0"/>
    <d v="2018-11-23T00:00:00"/>
    <x v="1096"/>
    <s v="Month-to-Month"/>
    <s v="One Line"/>
    <s v="Fiber Optic"/>
    <x v="0"/>
    <x v="0"/>
  </r>
  <r>
    <s v="9851-QXEEQ"/>
    <s v="Male"/>
    <n v="0"/>
    <s v="No"/>
    <s v="No"/>
    <n v="2"/>
    <n v="2"/>
    <n v="0"/>
    <s v="Electronic check"/>
    <n v="104.7"/>
    <n v="4346.3999999999996"/>
    <s v="Yes"/>
    <n v="41.512893982808016"/>
    <x v="68"/>
    <n v="0"/>
    <n v="0"/>
    <n v="0"/>
    <n v="0"/>
    <x v="0"/>
    <x v="0"/>
    <x v="0"/>
    <n v="0"/>
    <d v="2016-03-23T00:00:00"/>
    <x v="838"/>
    <s v="Month-to-Month"/>
    <s v="Two or More Lines"/>
    <s v="Fiber Optic"/>
    <x v="0"/>
    <x v="0"/>
  </r>
  <r>
    <s v="9853-JFZDU"/>
    <s v="Female"/>
    <n v="0"/>
    <s v="Yes"/>
    <s v="No"/>
    <n v="1"/>
    <n v="1"/>
    <n v="0"/>
    <s v="Electronic check"/>
    <n v="56.85"/>
    <n v="1861.1"/>
    <s v="No"/>
    <n v="32.737027264731751"/>
    <x v="12"/>
    <n v="1"/>
    <n v="0"/>
    <n v="1"/>
    <n v="0"/>
    <x v="0"/>
    <x v="0"/>
    <x v="0"/>
    <n v="1"/>
    <d v="2016-12-23T00:00:00"/>
    <x v="2040"/>
    <s v="Month-to-Month"/>
    <s v="One Line"/>
    <s v="DSL"/>
    <x v="0"/>
    <x v="0"/>
  </r>
  <r>
    <s v="9860-LISIZ"/>
    <s v="Female"/>
    <n v="0"/>
    <s v="No"/>
    <s v="No"/>
    <n v="1"/>
    <n v="0"/>
    <n v="0"/>
    <s v="Mailed check"/>
    <n v="20.350000000000001"/>
    <n v="673.2"/>
    <s v="No"/>
    <n v="33.081081081081081"/>
    <x v="44"/>
    <n v="0"/>
    <n v="0"/>
    <n v="1"/>
    <n v="0"/>
    <x v="0"/>
    <x v="1"/>
    <x v="1"/>
    <n v="0"/>
    <d v="2016-11-23T00:00:00"/>
    <x v="24"/>
    <s v="Month-to-Month"/>
    <s v="One Line"/>
    <s v="No Internet Service"/>
    <x v="2"/>
    <x v="0"/>
  </r>
  <r>
    <s v="9861-PDSZP"/>
    <s v="Female"/>
    <n v="0"/>
    <s v="No"/>
    <s v="No"/>
    <n v="2"/>
    <n v="2"/>
    <n v="2"/>
    <s v="Credit card (automatic)"/>
    <n v="108.05"/>
    <n v="7806.6"/>
    <s v="No"/>
    <n v="72.249884312818139"/>
    <x v="4"/>
    <n v="0"/>
    <n v="1"/>
    <n v="1"/>
    <n v="0"/>
    <x v="0"/>
    <x v="0"/>
    <x v="0"/>
    <n v="0"/>
    <d v="2013-08-23T00:00:00"/>
    <x v="2041"/>
    <s v="2 Year"/>
    <s v="Two or More Lines"/>
    <s v="Fiber Optic"/>
    <x v="0"/>
    <x v="0"/>
  </r>
  <r>
    <s v="9862-KJTYK"/>
    <s v="Male"/>
    <n v="0"/>
    <s v="No"/>
    <s v="Yes"/>
    <n v="0"/>
    <n v="1"/>
    <n v="0"/>
    <s v="Credit card (automatic)"/>
    <n v="25.35"/>
    <n v="566.1"/>
    <s v="No"/>
    <n v="22.331360946745562"/>
    <x v="16"/>
    <n v="0"/>
    <n v="0"/>
    <n v="0"/>
    <n v="1"/>
    <x v="1"/>
    <x v="0"/>
    <x v="1"/>
    <n v="2"/>
    <d v="2017-10-23T00:00:00"/>
    <x v="95"/>
    <s v="Month-to-Month"/>
    <s v="No Phone Service"/>
    <s v="DSL"/>
    <x v="1"/>
    <x v="0"/>
  </r>
  <r>
    <s v="9863-JZAIC"/>
    <s v="Male"/>
    <n v="0"/>
    <s v="No"/>
    <s v="No"/>
    <n v="1"/>
    <n v="1"/>
    <n v="0"/>
    <s v="Mailed check"/>
    <n v="55"/>
    <n v="2010.55"/>
    <s v="Yes"/>
    <n v="36.555454545454545"/>
    <x v="45"/>
    <n v="0"/>
    <n v="0"/>
    <n v="0"/>
    <n v="0"/>
    <x v="0"/>
    <x v="0"/>
    <x v="0"/>
    <n v="0"/>
    <d v="2016-08-23T00:00:00"/>
    <x v="567"/>
    <s v="Month-to-Month"/>
    <s v="One Line"/>
    <s v="DSL"/>
    <x v="0"/>
    <x v="0"/>
  </r>
  <r>
    <s v="9866-OCCKE"/>
    <s v="Female"/>
    <n v="1"/>
    <s v="Yes"/>
    <s v="No"/>
    <n v="2"/>
    <n v="2"/>
    <n v="2"/>
    <s v="Mailed check"/>
    <n v="109.75"/>
    <n v="8075.35"/>
    <s v="No"/>
    <n v="73.579498861047838"/>
    <x v="52"/>
    <n v="1"/>
    <n v="0"/>
    <n v="1"/>
    <n v="0"/>
    <x v="0"/>
    <x v="0"/>
    <x v="0"/>
    <n v="1"/>
    <d v="2013-07-23T00:00:00"/>
    <x v="585"/>
    <s v="2 Year"/>
    <s v="Two or More Lines"/>
    <s v="Fiber Optic"/>
    <x v="0"/>
    <x v="0"/>
  </r>
  <r>
    <s v="9866-QEVEE"/>
    <s v="Male"/>
    <n v="0"/>
    <s v="No"/>
    <s v="No"/>
    <n v="2"/>
    <n v="2"/>
    <n v="0"/>
    <s v="Bank transfer (automatic)"/>
    <n v="86"/>
    <n v="1532.45"/>
    <s v="Yes"/>
    <n v="17.819186046511629"/>
    <x v="66"/>
    <n v="0"/>
    <n v="1"/>
    <n v="0"/>
    <n v="0"/>
    <x v="0"/>
    <x v="0"/>
    <x v="0"/>
    <n v="0"/>
    <d v="2018-03-23T00:00:00"/>
    <x v="1468"/>
    <s v="Month-to-Month"/>
    <s v="Two or More Lines"/>
    <s v="Fiber Optic"/>
    <x v="0"/>
    <x v="0"/>
  </r>
  <r>
    <s v="9867-JCZSP"/>
    <s v="Female"/>
    <n v="0"/>
    <s v="Yes"/>
    <s v="Yes"/>
    <n v="1"/>
    <n v="0"/>
    <n v="1"/>
    <s v="Mailed check"/>
    <n v="20.75"/>
    <n v="418.25"/>
    <s v="No"/>
    <n v="20.156626506024097"/>
    <x v="23"/>
    <n v="1"/>
    <n v="0"/>
    <n v="1"/>
    <n v="1"/>
    <x v="0"/>
    <x v="1"/>
    <x v="1"/>
    <n v="3"/>
    <d v="2017-12-23T00:00:00"/>
    <x v="271"/>
    <s v="1 Year"/>
    <s v="One Line"/>
    <s v="No Internet Service"/>
    <x v="2"/>
    <x v="0"/>
  </r>
  <r>
    <s v="9867-NNXLC"/>
    <s v="Female"/>
    <n v="0"/>
    <s v="No"/>
    <s v="No"/>
    <n v="1"/>
    <n v="0"/>
    <n v="0"/>
    <s v="Mailed check"/>
    <n v="20.05"/>
    <n v="470.2"/>
    <s v="No"/>
    <n v="23.451371571072318"/>
    <x v="67"/>
    <n v="0"/>
    <n v="1"/>
    <n v="1"/>
    <n v="0"/>
    <x v="0"/>
    <x v="1"/>
    <x v="1"/>
    <n v="0"/>
    <d v="2017-09-23T00:00:00"/>
    <x v="102"/>
    <s v="Month-to-Month"/>
    <s v="One Line"/>
    <s v="No Internet Service"/>
    <x v="2"/>
    <x v="0"/>
  </r>
  <r>
    <s v="9867-XOBQA"/>
    <s v="Female"/>
    <n v="0"/>
    <s v="No"/>
    <s v="Yes"/>
    <n v="0"/>
    <n v="1"/>
    <n v="2"/>
    <s v="Mailed check"/>
    <n v="53.15"/>
    <n v="1183.2"/>
    <s v="No"/>
    <n v="22.261523988711197"/>
    <x v="16"/>
    <n v="0"/>
    <n v="1"/>
    <n v="1"/>
    <n v="1"/>
    <x v="1"/>
    <x v="0"/>
    <x v="1"/>
    <n v="2"/>
    <d v="2017-10-23T00:00:00"/>
    <x v="2042"/>
    <s v="2 Year"/>
    <s v="No Phone Service"/>
    <s v="DSL"/>
    <x v="1"/>
    <x v="0"/>
  </r>
  <r>
    <s v="9871-ELEYA"/>
    <s v="Female"/>
    <n v="0"/>
    <s v="No"/>
    <s v="Yes"/>
    <n v="1"/>
    <n v="1"/>
    <n v="2"/>
    <s v="Credit card (automatic)"/>
    <n v="67.650000000000006"/>
    <n v="2339.3000000000002"/>
    <s v="No"/>
    <n v="34.579453067257944"/>
    <x v="70"/>
    <n v="0"/>
    <n v="0"/>
    <n v="1"/>
    <n v="1"/>
    <x v="0"/>
    <x v="0"/>
    <x v="0"/>
    <n v="2"/>
    <d v="2016-10-23T00:00:00"/>
    <x v="2043"/>
    <s v="2 Year"/>
    <s v="One Line"/>
    <s v="DSL"/>
    <x v="0"/>
    <x v="0"/>
  </r>
  <r>
    <s v="9873-MNDKV"/>
    <s v="Female"/>
    <n v="0"/>
    <s v="No"/>
    <s v="No"/>
    <n v="1"/>
    <n v="1"/>
    <n v="0"/>
    <s v="Mailed check"/>
    <n v="44.65"/>
    <n v="472.25"/>
    <s v="No"/>
    <n v="10.576707726763718"/>
    <x v="57"/>
    <n v="0"/>
    <n v="1"/>
    <n v="1"/>
    <n v="0"/>
    <x v="0"/>
    <x v="0"/>
    <x v="0"/>
    <n v="0"/>
    <d v="2018-10-23T00:00:00"/>
    <x v="1400"/>
    <s v="Month-to-Month"/>
    <s v="One Line"/>
    <s v="DSL"/>
    <x v="0"/>
    <x v="0"/>
  </r>
  <r>
    <s v="9874-QLCLH"/>
    <s v="Female"/>
    <n v="0"/>
    <s v="Yes"/>
    <s v="Yes"/>
    <n v="2"/>
    <n v="2"/>
    <n v="0"/>
    <s v="Electronic check"/>
    <n v="104.2"/>
    <n v="1743.5"/>
    <s v="Yes"/>
    <n v="16.732245681381958"/>
    <x v="40"/>
    <n v="1"/>
    <n v="0"/>
    <n v="1"/>
    <n v="1"/>
    <x v="0"/>
    <x v="0"/>
    <x v="0"/>
    <n v="3"/>
    <d v="2018-04-23T00:00:00"/>
    <x v="1336"/>
    <s v="Month-to-Month"/>
    <s v="Two or More Lines"/>
    <s v="Fiber Optic"/>
    <x v="0"/>
    <x v="0"/>
  </r>
  <r>
    <s v="9878-TNQGW"/>
    <s v="Male"/>
    <n v="0"/>
    <s v="No"/>
    <s v="No"/>
    <n v="1"/>
    <n v="2"/>
    <n v="0"/>
    <s v="Electronic check"/>
    <n v="80.95"/>
    <n v="171.15"/>
    <s v="Yes"/>
    <n v="2.1142680667078442"/>
    <x v="17"/>
    <n v="0"/>
    <n v="1"/>
    <n v="0"/>
    <n v="0"/>
    <x v="0"/>
    <x v="0"/>
    <x v="0"/>
    <n v="0"/>
    <d v="2019-06-23T00:00:00"/>
    <x v="1805"/>
    <s v="Month-to-Month"/>
    <s v="One Line"/>
    <s v="Fiber Optic"/>
    <x v="0"/>
    <x v="0"/>
  </r>
  <r>
    <s v="9880-TDQAC"/>
    <s v="Female"/>
    <n v="0"/>
    <s v="Yes"/>
    <s v="Yes"/>
    <n v="0"/>
    <n v="1"/>
    <n v="2"/>
    <s v="Electronic check"/>
    <n v="60"/>
    <n v="4264"/>
    <s v="No"/>
    <n v="71.066666666666663"/>
    <x v="10"/>
    <n v="1"/>
    <n v="0"/>
    <n v="1"/>
    <n v="1"/>
    <x v="1"/>
    <x v="0"/>
    <x v="1"/>
    <n v="3"/>
    <d v="2013-09-23T00:00:00"/>
    <x v="592"/>
    <s v="2 Year"/>
    <s v="No Phone Service"/>
    <s v="DSL"/>
    <x v="1"/>
    <x v="0"/>
  </r>
  <r>
    <s v="9881-VCZEP"/>
    <s v="Female"/>
    <n v="0"/>
    <s v="Yes"/>
    <s v="No"/>
    <n v="2"/>
    <n v="1"/>
    <n v="0"/>
    <s v="Electronic check"/>
    <n v="54.1"/>
    <n v="1373"/>
    <s v="No"/>
    <n v="25.378927911275415"/>
    <x v="28"/>
    <n v="1"/>
    <n v="0"/>
    <n v="1"/>
    <n v="0"/>
    <x v="0"/>
    <x v="0"/>
    <x v="0"/>
    <n v="1"/>
    <d v="2017-07-23T00:00:00"/>
    <x v="1178"/>
    <s v="Month-to-Month"/>
    <s v="Two or More Lines"/>
    <s v="DSL"/>
    <x v="0"/>
    <x v="0"/>
  </r>
  <r>
    <s v="9885-AIBVB"/>
    <s v="Male"/>
    <n v="0"/>
    <s v="Yes"/>
    <s v="No"/>
    <n v="2"/>
    <n v="2"/>
    <n v="0"/>
    <s v="Electronic check"/>
    <n v="85.8"/>
    <n v="2440.25"/>
    <s v="No"/>
    <n v="28.441142191142191"/>
    <x v="55"/>
    <n v="1"/>
    <n v="0"/>
    <n v="0"/>
    <n v="0"/>
    <x v="0"/>
    <x v="0"/>
    <x v="0"/>
    <n v="1"/>
    <d v="2017-04-23T00:00:00"/>
    <x v="72"/>
    <s v="Month-to-Month"/>
    <s v="Two or More Lines"/>
    <s v="Fiber Optic"/>
    <x v="0"/>
    <x v="0"/>
  </r>
  <r>
    <s v="9885-CSMWE"/>
    <s v="Female"/>
    <n v="1"/>
    <s v="No"/>
    <s v="No"/>
    <n v="1"/>
    <n v="2"/>
    <n v="0"/>
    <s v="Electronic check"/>
    <n v="78.45"/>
    <n v="78.45"/>
    <s v="Yes"/>
    <n v="1"/>
    <x v="13"/>
    <n v="0"/>
    <n v="1"/>
    <n v="1"/>
    <n v="0"/>
    <x v="0"/>
    <x v="0"/>
    <x v="0"/>
    <n v="0"/>
    <d v="2019-07-23T00:00:00"/>
    <x v="534"/>
    <s v="Month-to-Month"/>
    <s v="One Line"/>
    <s v="Fiber Optic"/>
    <x v="0"/>
    <x v="0"/>
  </r>
  <r>
    <s v="9885-MFVSU"/>
    <s v="Female"/>
    <n v="0"/>
    <s v="Yes"/>
    <s v="Yes"/>
    <n v="0"/>
    <n v="1"/>
    <n v="2"/>
    <s v="Credit card (automatic)"/>
    <n v="46.35"/>
    <n v="1662.05"/>
    <s v="No"/>
    <n v="35.858683926645092"/>
    <x v="21"/>
    <n v="1"/>
    <n v="1"/>
    <n v="1"/>
    <n v="1"/>
    <x v="1"/>
    <x v="0"/>
    <x v="1"/>
    <n v="3"/>
    <d v="2016-09-23T00:00:00"/>
    <x v="338"/>
    <s v="2 Year"/>
    <s v="No Phone Service"/>
    <s v="DSL"/>
    <x v="1"/>
    <x v="0"/>
  </r>
  <r>
    <s v="9888-ZCUMM"/>
    <s v="Male"/>
    <n v="0"/>
    <s v="Yes"/>
    <s v="Yes"/>
    <n v="0"/>
    <n v="1"/>
    <n v="2"/>
    <s v="Bank transfer (automatic)"/>
    <n v="60.05"/>
    <n v="3845.45"/>
    <s v="No"/>
    <n v="64.037468776019978"/>
    <x v="72"/>
    <n v="1"/>
    <n v="0"/>
    <n v="0"/>
    <n v="1"/>
    <x v="1"/>
    <x v="0"/>
    <x v="1"/>
    <n v="3"/>
    <d v="2014-04-23T00:00:00"/>
    <x v="2044"/>
    <s v="2 Year"/>
    <s v="No Phone Service"/>
    <s v="DSL"/>
    <x v="1"/>
    <x v="0"/>
  </r>
  <r>
    <s v="9889-TMAHG"/>
    <s v="Male"/>
    <n v="1"/>
    <s v="No"/>
    <s v="No"/>
    <n v="1"/>
    <n v="2"/>
    <n v="0"/>
    <s v="Credit card (automatic)"/>
    <n v="100.3"/>
    <n v="832.35"/>
    <s v="Yes"/>
    <n v="8.2986041874376877"/>
    <x v="3"/>
    <n v="0"/>
    <n v="0"/>
    <n v="0"/>
    <n v="0"/>
    <x v="0"/>
    <x v="0"/>
    <x v="0"/>
    <n v="0"/>
    <d v="2018-12-23T00:00:00"/>
    <x v="453"/>
    <s v="Month-to-Month"/>
    <s v="One Line"/>
    <s v="Fiber Optic"/>
    <x v="0"/>
    <x v="0"/>
  </r>
  <r>
    <s v="9891-NQDBD"/>
    <s v="Female"/>
    <n v="0"/>
    <s v="Yes"/>
    <s v="No"/>
    <n v="2"/>
    <n v="0"/>
    <n v="1"/>
    <s v="Mailed check"/>
    <n v="25.55"/>
    <n v="672.2"/>
    <s v="No"/>
    <n v="26.309197651663407"/>
    <x v="29"/>
    <n v="1"/>
    <n v="0"/>
    <n v="1"/>
    <n v="0"/>
    <x v="0"/>
    <x v="1"/>
    <x v="1"/>
    <n v="1"/>
    <d v="2017-06-23T00:00:00"/>
    <x v="1127"/>
    <s v="1 Year"/>
    <s v="Two or More Lines"/>
    <s v="No Internet Service"/>
    <x v="2"/>
    <x v="0"/>
  </r>
  <r>
    <s v="9894-EZEWG"/>
    <s v="Female"/>
    <n v="0"/>
    <s v="No"/>
    <s v="No"/>
    <n v="1"/>
    <n v="2"/>
    <n v="0"/>
    <s v="Credit card (automatic)"/>
    <n v="74.3"/>
    <n v="74.3"/>
    <s v="Yes"/>
    <n v="1"/>
    <x v="13"/>
    <n v="0"/>
    <n v="0"/>
    <n v="1"/>
    <n v="0"/>
    <x v="0"/>
    <x v="0"/>
    <x v="0"/>
    <n v="0"/>
    <d v="2019-07-23T00:00:00"/>
    <x v="933"/>
    <s v="Month-to-Month"/>
    <s v="One Line"/>
    <s v="Fiber Optic"/>
    <x v="0"/>
    <x v="0"/>
  </r>
  <r>
    <s v="9894-QMIMJ"/>
    <s v="Female"/>
    <n v="0"/>
    <s v="No"/>
    <s v="No"/>
    <n v="1"/>
    <n v="1"/>
    <n v="1"/>
    <s v="Bank transfer (automatic)"/>
    <n v="55.8"/>
    <n v="1327.85"/>
    <s v="No"/>
    <n v="23.796594982078851"/>
    <x v="67"/>
    <n v="0"/>
    <n v="0"/>
    <n v="1"/>
    <n v="0"/>
    <x v="0"/>
    <x v="0"/>
    <x v="0"/>
    <n v="0"/>
    <d v="2017-09-23T00:00:00"/>
    <x v="664"/>
    <s v="1 Year"/>
    <s v="One Line"/>
    <s v="DSL"/>
    <x v="0"/>
    <x v="0"/>
  </r>
  <r>
    <s v="9895-VFOXH"/>
    <s v="Female"/>
    <n v="0"/>
    <s v="No"/>
    <s v="No"/>
    <n v="0"/>
    <n v="1"/>
    <n v="0"/>
    <s v="Mailed check"/>
    <n v="24.4"/>
    <n v="24.4"/>
    <s v="No"/>
    <n v="1"/>
    <x v="13"/>
    <n v="0"/>
    <n v="0"/>
    <n v="1"/>
    <n v="0"/>
    <x v="1"/>
    <x v="0"/>
    <x v="1"/>
    <n v="0"/>
    <d v="2019-07-23T00:00:00"/>
    <x v="700"/>
    <s v="Month-to-Month"/>
    <s v="No Phone Service"/>
    <s v="DSL"/>
    <x v="1"/>
    <x v="0"/>
  </r>
  <r>
    <s v="9896-UYMIE"/>
    <s v="Male"/>
    <n v="0"/>
    <s v="No"/>
    <s v="No"/>
    <n v="2"/>
    <n v="2"/>
    <n v="1"/>
    <s v="Bank transfer (automatic)"/>
    <n v="114.3"/>
    <n v="7383.7"/>
    <s v="No"/>
    <n v="64.59930008748907"/>
    <x v="72"/>
    <n v="0"/>
    <n v="1"/>
    <n v="0"/>
    <n v="0"/>
    <x v="0"/>
    <x v="0"/>
    <x v="0"/>
    <n v="0"/>
    <d v="2014-04-23T00:00:00"/>
    <x v="2045"/>
    <s v="1 Year"/>
    <s v="Two or More Lines"/>
    <s v="Fiber Optic"/>
    <x v="0"/>
    <x v="0"/>
  </r>
  <r>
    <s v="9897-KXHCM"/>
    <s v="Female"/>
    <n v="0"/>
    <s v="Yes"/>
    <s v="Yes"/>
    <n v="1"/>
    <n v="2"/>
    <n v="0"/>
    <s v="Electronic check"/>
    <n v="80.3"/>
    <n v="250.05"/>
    <s v="Yes"/>
    <n v="3.1139476961394772"/>
    <x v="1"/>
    <n v="1"/>
    <n v="1"/>
    <n v="1"/>
    <n v="1"/>
    <x v="0"/>
    <x v="0"/>
    <x v="0"/>
    <n v="3"/>
    <d v="2019-05-23T00:00:00"/>
    <x v="506"/>
    <s v="Month-to-Month"/>
    <s v="One Line"/>
    <s v="Fiber Optic"/>
    <x v="0"/>
    <x v="0"/>
  </r>
  <r>
    <s v="9898-KZQDZ"/>
    <s v="Female"/>
    <n v="1"/>
    <s v="Yes"/>
    <s v="Yes"/>
    <n v="2"/>
    <n v="2"/>
    <n v="0"/>
    <s v="Credit card (automatic)"/>
    <n v="94.55"/>
    <n v="3640.45"/>
    <s v="Yes"/>
    <n v="38.502908514013747"/>
    <x v="35"/>
    <n v="1"/>
    <n v="0"/>
    <n v="1"/>
    <n v="1"/>
    <x v="0"/>
    <x v="0"/>
    <x v="0"/>
    <n v="3"/>
    <d v="2016-06-23T00:00:00"/>
    <x v="748"/>
    <s v="Month-to-Month"/>
    <s v="Two or More Lines"/>
    <s v="Fiber Optic"/>
    <x v="0"/>
    <x v="0"/>
  </r>
  <r>
    <s v="9903-LYSAB"/>
    <s v="Male"/>
    <n v="0"/>
    <s v="Yes"/>
    <s v="No"/>
    <n v="2"/>
    <n v="2"/>
    <n v="0"/>
    <s v="Electronic check"/>
    <n v="73.150000000000006"/>
    <n v="1305.95"/>
    <s v="No"/>
    <n v="17.853041695146956"/>
    <x v="66"/>
    <n v="1"/>
    <n v="1"/>
    <n v="0"/>
    <n v="0"/>
    <x v="0"/>
    <x v="0"/>
    <x v="0"/>
    <n v="1"/>
    <d v="2018-03-23T00:00:00"/>
    <x v="1547"/>
    <s v="Month-to-Month"/>
    <s v="Two or More Lines"/>
    <s v="Fiber Optic"/>
    <x v="0"/>
    <x v="0"/>
  </r>
  <r>
    <s v="9904-EHEVJ"/>
    <s v="Female"/>
    <n v="1"/>
    <s v="Yes"/>
    <s v="Yes"/>
    <n v="2"/>
    <n v="2"/>
    <n v="0"/>
    <s v="Mailed check"/>
    <n v="91.35"/>
    <n v="2896.55"/>
    <s v="No"/>
    <n v="31.708264915161472"/>
    <x v="69"/>
    <n v="1"/>
    <n v="0"/>
    <n v="1"/>
    <n v="1"/>
    <x v="0"/>
    <x v="0"/>
    <x v="0"/>
    <n v="3"/>
    <d v="2017-01-23T00:00:00"/>
    <x v="1360"/>
    <s v="Month-to-Month"/>
    <s v="Two or More Lines"/>
    <s v="Fiber Optic"/>
    <x v="0"/>
    <x v="0"/>
  </r>
  <r>
    <s v="9906-NHHVC"/>
    <s v="Female"/>
    <n v="1"/>
    <s v="No"/>
    <s v="No"/>
    <n v="0"/>
    <n v="1"/>
    <n v="2"/>
    <s v="Bank transfer (automatic)"/>
    <n v="53.5"/>
    <n v="3517.9"/>
    <s v="No"/>
    <n v="65.755140186915895"/>
    <x v="7"/>
    <n v="0"/>
    <n v="0"/>
    <n v="1"/>
    <n v="0"/>
    <x v="1"/>
    <x v="0"/>
    <x v="1"/>
    <n v="0"/>
    <d v="2014-03-23T00:00:00"/>
    <x v="2046"/>
    <s v="2 Year"/>
    <s v="No Phone Service"/>
    <s v="DSL"/>
    <x v="1"/>
    <x v="0"/>
  </r>
  <r>
    <s v="9907-SWKKF"/>
    <s v="Female"/>
    <n v="1"/>
    <s v="No"/>
    <s v="No"/>
    <n v="0"/>
    <n v="1"/>
    <n v="0"/>
    <s v="Mailed check"/>
    <n v="25.05"/>
    <n v="25.05"/>
    <s v="Yes"/>
    <n v="1"/>
    <x v="13"/>
    <n v="0"/>
    <n v="0"/>
    <n v="1"/>
    <n v="0"/>
    <x v="1"/>
    <x v="0"/>
    <x v="1"/>
    <n v="0"/>
    <d v="2019-07-23T00:00:00"/>
    <x v="345"/>
    <s v="Month-to-Month"/>
    <s v="No Phone Service"/>
    <s v="DSL"/>
    <x v="1"/>
    <x v="0"/>
  </r>
  <r>
    <s v="9909-DFRJA"/>
    <s v="Female"/>
    <n v="0"/>
    <s v="No"/>
    <s v="No"/>
    <n v="1"/>
    <n v="2"/>
    <n v="1"/>
    <s v="Bank transfer (automatic)"/>
    <n v="95.85"/>
    <n v="2475.35"/>
    <s v="No"/>
    <n v="25.825247782994264"/>
    <x v="28"/>
    <n v="0"/>
    <n v="1"/>
    <n v="1"/>
    <n v="0"/>
    <x v="0"/>
    <x v="0"/>
    <x v="0"/>
    <n v="0"/>
    <d v="2017-07-23T00:00:00"/>
    <x v="418"/>
    <s v="1 Year"/>
    <s v="One Line"/>
    <s v="Fiber Optic"/>
    <x v="0"/>
    <x v="0"/>
  </r>
  <r>
    <s v="9909-IDLEK"/>
    <s v="Male"/>
    <n v="0"/>
    <s v="Yes"/>
    <s v="Yes"/>
    <n v="2"/>
    <n v="2"/>
    <n v="0"/>
    <s v="Mailed check"/>
    <n v="96.8"/>
    <n v="1826.7"/>
    <s v="No"/>
    <n v="18.870867768595044"/>
    <x v="53"/>
    <n v="1"/>
    <n v="0"/>
    <n v="0"/>
    <n v="1"/>
    <x v="0"/>
    <x v="0"/>
    <x v="0"/>
    <n v="3"/>
    <d v="2018-02-23T00:00:00"/>
    <x v="2047"/>
    <s v="Month-to-Month"/>
    <s v="Two or More Lines"/>
    <s v="Fiber Optic"/>
    <x v="0"/>
    <x v="0"/>
  </r>
  <r>
    <s v="9912-GVSEQ"/>
    <s v="Female"/>
    <n v="1"/>
    <s v="Yes"/>
    <s v="No"/>
    <n v="2"/>
    <n v="2"/>
    <n v="0"/>
    <s v="Electronic check"/>
    <n v="93.85"/>
    <n v="2381.5500000000002"/>
    <s v="Yes"/>
    <n v="25.376132125732557"/>
    <x v="28"/>
    <n v="1"/>
    <n v="1"/>
    <n v="1"/>
    <n v="0"/>
    <x v="0"/>
    <x v="0"/>
    <x v="0"/>
    <n v="1"/>
    <d v="2017-07-23T00:00:00"/>
    <x v="233"/>
    <s v="Month-to-Month"/>
    <s v="Two or More Lines"/>
    <s v="Fiber Optic"/>
    <x v="0"/>
    <x v="0"/>
  </r>
  <r>
    <s v="9912-OMZDS"/>
    <s v="Female"/>
    <n v="0"/>
    <s v="Yes"/>
    <s v="Yes"/>
    <n v="2"/>
    <n v="2"/>
    <n v="1"/>
    <s v="Electronic check"/>
    <n v="106.15"/>
    <n v="6256.2"/>
    <s v="No"/>
    <n v="58.937352802637768"/>
    <x v="56"/>
    <n v="1"/>
    <n v="0"/>
    <n v="1"/>
    <n v="1"/>
    <x v="0"/>
    <x v="0"/>
    <x v="0"/>
    <n v="3"/>
    <d v="2014-10-23T00:00:00"/>
    <x v="1315"/>
    <s v="1 Year"/>
    <s v="Two or More Lines"/>
    <s v="Fiber Optic"/>
    <x v="0"/>
    <x v="0"/>
  </r>
  <r>
    <s v="9916-AYHTC"/>
    <s v="Male"/>
    <n v="0"/>
    <s v="No"/>
    <s v="No"/>
    <n v="1"/>
    <n v="0"/>
    <n v="2"/>
    <s v="Credit card (automatic)"/>
    <n v="19.850000000000001"/>
    <n v="916"/>
    <s v="No"/>
    <n v="46.14609571788413"/>
    <x v="54"/>
    <n v="0"/>
    <n v="1"/>
    <n v="0"/>
    <n v="0"/>
    <x v="0"/>
    <x v="1"/>
    <x v="1"/>
    <n v="0"/>
    <d v="2015-10-23T00:00:00"/>
    <x v="23"/>
    <s v="2 Year"/>
    <s v="One Line"/>
    <s v="No Internet Service"/>
    <x v="2"/>
    <x v="0"/>
  </r>
  <r>
    <s v="9917-KWRBE"/>
    <s v="Female"/>
    <n v="0"/>
    <s v="Yes"/>
    <s v="Yes"/>
    <n v="2"/>
    <n v="1"/>
    <n v="1"/>
    <s v="Credit card (automatic)"/>
    <n v="78.349999999999994"/>
    <n v="3211.2"/>
    <s v="No"/>
    <n v="40.985322271857051"/>
    <x v="34"/>
    <n v="1"/>
    <n v="0"/>
    <n v="1"/>
    <n v="1"/>
    <x v="0"/>
    <x v="0"/>
    <x v="0"/>
    <n v="3"/>
    <d v="2016-04-23T00:00:00"/>
    <x v="332"/>
    <s v="1 Year"/>
    <s v="Two or More Lines"/>
    <s v="DSL"/>
    <x v="0"/>
    <x v="0"/>
  </r>
  <r>
    <s v="9919-FZDED"/>
    <s v="Male"/>
    <n v="1"/>
    <s v="Yes"/>
    <s v="No"/>
    <n v="2"/>
    <n v="1"/>
    <n v="2"/>
    <s v="Credit card (automatic)"/>
    <n v="84.1"/>
    <n v="5981.65"/>
    <s v="No"/>
    <n v="71.125445897740789"/>
    <x v="10"/>
    <n v="1"/>
    <n v="0"/>
    <n v="0"/>
    <n v="0"/>
    <x v="0"/>
    <x v="0"/>
    <x v="0"/>
    <n v="1"/>
    <d v="2013-09-23T00:00:00"/>
    <x v="1072"/>
    <s v="2 Year"/>
    <s v="Two or More Lines"/>
    <s v="DSL"/>
    <x v="0"/>
    <x v="0"/>
  </r>
  <r>
    <s v="9919-KNPOO"/>
    <s v="Female"/>
    <n v="0"/>
    <s v="Yes"/>
    <s v="No"/>
    <n v="2"/>
    <n v="2"/>
    <n v="0"/>
    <s v="Electronic check"/>
    <n v="94.3"/>
    <n v="1948.35"/>
    <s v="No"/>
    <n v="20.661187698833508"/>
    <x v="23"/>
    <n v="1"/>
    <n v="0"/>
    <n v="1"/>
    <n v="0"/>
    <x v="0"/>
    <x v="0"/>
    <x v="0"/>
    <n v="1"/>
    <d v="2017-12-23T00:00:00"/>
    <x v="406"/>
    <s v="Month-to-Month"/>
    <s v="Two or More Lines"/>
    <s v="Fiber Optic"/>
    <x v="0"/>
    <x v="0"/>
  </r>
  <r>
    <s v="9919-YLNNG"/>
    <s v="Female"/>
    <n v="0"/>
    <s v="No"/>
    <s v="No"/>
    <n v="1"/>
    <n v="2"/>
    <n v="0"/>
    <s v="Bank transfer (automatic)"/>
    <n v="103.8"/>
    <n v="4327.5"/>
    <s v="No"/>
    <n v="41.690751445086704"/>
    <x v="68"/>
    <n v="0"/>
    <n v="1"/>
    <n v="1"/>
    <n v="0"/>
    <x v="0"/>
    <x v="0"/>
    <x v="0"/>
    <n v="0"/>
    <d v="2016-03-23T00:00:00"/>
    <x v="1345"/>
    <s v="Month-to-Month"/>
    <s v="One Line"/>
    <s v="Fiber Optic"/>
    <x v="0"/>
    <x v="0"/>
  </r>
  <r>
    <s v="9921-EZKBY"/>
    <s v="Male"/>
    <n v="0"/>
    <s v="No"/>
    <s v="Yes"/>
    <n v="2"/>
    <n v="2"/>
    <n v="0"/>
    <s v="Bank transfer (automatic)"/>
    <n v="95.3"/>
    <n v="3275.15"/>
    <s v="No"/>
    <n v="34.366736621196225"/>
    <x v="70"/>
    <n v="0"/>
    <n v="0"/>
    <n v="0"/>
    <n v="1"/>
    <x v="0"/>
    <x v="0"/>
    <x v="0"/>
    <n v="2"/>
    <d v="2016-10-23T00:00:00"/>
    <x v="961"/>
    <s v="Month-to-Month"/>
    <s v="Two or More Lines"/>
    <s v="Fiber Optic"/>
    <x v="0"/>
    <x v="0"/>
  </r>
  <r>
    <s v="9921-QFQUL"/>
    <s v="Female"/>
    <n v="0"/>
    <s v="Yes"/>
    <s v="No"/>
    <n v="2"/>
    <n v="2"/>
    <n v="0"/>
    <s v="Mailed check"/>
    <n v="90.15"/>
    <n v="2044.95"/>
    <s v="No"/>
    <n v="22.68386023294509"/>
    <x v="16"/>
    <n v="1"/>
    <n v="0"/>
    <n v="1"/>
    <n v="0"/>
    <x v="0"/>
    <x v="0"/>
    <x v="0"/>
    <n v="1"/>
    <d v="2017-10-23T00:00:00"/>
    <x v="588"/>
    <s v="Month-to-Month"/>
    <s v="Two or More Lines"/>
    <s v="Fiber Optic"/>
    <x v="0"/>
    <x v="0"/>
  </r>
  <r>
    <s v="9921-ZVRHG"/>
    <s v="Female"/>
    <n v="0"/>
    <s v="No"/>
    <s v="No"/>
    <n v="2"/>
    <n v="2"/>
    <n v="0"/>
    <s v="Electronic check"/>
    <n v="80.45"/>
    <n v="1072"/>
    <s v="Yes"/>
    <n v="13.325046612802982"/>
    <x v="73"/>
    <n v="0"/>
    <n v="0"/>
    <n v="1"/>
    <n v="0"/>
    <x v="0"/>
    <x v="0"/>
    <x v="0"/>
    <n v="0"/>
    <d v="2018-07-23T00:00:00"/>
    <x v="533"/>
    <s v="Month-to-Month"/>
    <s v="Two or More Lines"/>
    <s v="Fiber Optic"/>
    <x v="0"/>
    <x v="0"/>
  </r>
  <r>
    <s v="9924-JPRMC"/>
    <s v="Male"/>
    <n v="0"/>
    <s v="No"/>
    <s v="No"/>
    <n v="2"/>
    <n v="2"/>
    <n v="2"/>
    <s v="Electronic check"/>
    <n v="118.2"/>
    <n v="8547.15"/>
    <s v="No"/>
    <n v="72.310913705583758"/>
    <x v="4"/>
    <n v="0"/>
    <n v="1"/>
    <n v="0"/>
    <n v="0"/>
    <x v="0"/>
    <x v="0"/>
    <x v="0"/>
    <n v="0"/>
    <d v="2013-08-23T00:00:00"/>
    <x v="2048"/>
    <s v="2 Year"/>
    <s v="Two or More Lines"/>
    <s v="Fiber Optic"/>
    <x v="0"/>
    <x v="0"/>
  </r>
  <r>
    <s v="9926-PJHDQ"/>
    <s v="Female"/>
    <n v="0"/>
    <s v="Yes"/>
    <s v="Yes"/>
    <n v="2"/>
    <n v="1"/>
    <n v="2"/>
    <s v="Bank transfer (automatic)"/>
    <n v="76.8"/>
    <n v="5468.45"/>
    <s v="No"/>
    <n v="71.203776041666671"/>
    <x v="10"/>
    <n v="1"/>
    <n v="0"/>
    <n v="1"/>
    <n v="1"/>
    <x v="0"/>
    <x v="0"/>
    <x v="0"/>
    <n v="3"/>
    <d v="2013-09-23T00:00:00"/>
    <x v="2049"/>
    <s v="2 Year"/>
    <s v="Two or More Lines"/>
    <s v="DSL"/>
    <x v="0"/>
    <x v="0"/>
  </r>
  <r>
    <s v="9927-DSWDF"/>
    <s v="Male"/>
    <n v="0"/>
    <s v="Yes"/>
    <s v="No"/>
    <n v="1"/>
    <n v="2"/>
    <n v="0"/>
    <s v="Electronic check"/>
    <n v="104.6"/>
    <n v="2180.5500000000002"/>
    <s v="No"/>
    <n v="20.846558317399619"/>
    <x v="23"/>
    <n v="1"/>
    <n v="0"/>
    <n v="0"/>
    <n v="0"/>
    <x v="0"/>
    <x v="0"/>
    <x v="0"/>
    <n v="1"/>
    <d v="2017-12-23T00:00:00"/>
    <x v="2050"/>
    <s v="Month-to-Month"/>
    <s v="One Line"/>
    <s v="Fiber Optic"/>
    <x v="0"/>
    <x v="0"/>
  </r>
  <r>
    <s v="9928-BZVLZ"/>
    <s v="Female"/>
    <n v="0"/>
    <s v="No"/>
    <s v="No"/>
    <n v="0"/>
    <n v="1"/>
    <n v="2"/>
    <s v="Mailed check"/>
    <n v="49.85"/>
    <n v="552.1"/>
    <s v="No"/>
    <n v="11.075225677031094"/>
    <x v="27"/>
    <n v="0"/>
    <n v="1"/>
    <n v="1"/>
    <n v="0"/>
    <x v="1"/>
    <x v="0"/>
    <x v="1"/>
    <n v="0"/>
    <d v="2018-09-23T00:00:00"/>
    <x v="334"/>
    <s v="2 Year"/>
    <s v="No Phone Service"/>
    <s v="DSL"/>
    <x v="1"/>
    <x v="0"/>
  </r>
  <r>
    <s v="9929-PLVPA"/>
    <s v="Female"/>
    <n v="0"/>
    <s v="No"/>
    <s v="Yes"/>
    <n v="1"/>
    <n v="0"/>
    <n v="0"/>
    <s v="Credit card (automatic)"/>
    <n v="20.399999999999999"/>
    <n v="94.5"/>
    <s v="No"/>
    <n v="4.632352941176471"/>
    <x v="59"/>
    <n v="0"/>
    <n v="1"/>
    <n v="1"/>
    <n v="1"/>
    <x v="0"/>
    <x v="1"/>
    <x v="1"/>
    <n v="2"/>
    <d v="2019-04-23T00:00:00"/>
    <x v="27"/>
    <s v="Month-to-Month"/>
    <s v="One Line"/>
    <s v="No Internet Service"/>
    <x v="2"/>
    <x v="0"/>
  </r>
  <r>
    <s v="9931-DCEZH"/>
    <s v="Male"/>
    <n v="0"/>
    <s v="No"/>
    <s v="Yes"/>
    <n v="1"/>
    <n v="1"/>
    <n v="1"/>
    <s v="Credit card (automatic)"/>
    <n v="54.4"/>
    <n v="1516.6"/>
    <s v="No"/>
    <n v="27.878676470588236"/>
    <x v="30"/>
    <n v="0"/>
    <n v="0"/>
    <n v="0"/>
    <n v="1"/>
    <x v="0"/>
    <x v="0"/>
    <x v="0"/>
    <n v="2"/>
    <d v="2017-05-23T00:00:00"/>
    <x v="158"/>
    <s v="1 Year"/>
    <s v="One Line"/>
    <s v="DSL"/>
    <x v="0"/>
    <x v="0"/>
  </r>
  <r>
    <s v="9931-KGHOA"/>
    <s v="Female"/>
    <n v="0"/>
    <s v="Yes"/>
    <s v="No"/>
    <n v="2"/>
    <n v="1"/>
    <n v="0"/>
    <s v="Bank transfer (automatic)"/>
    <n v="55"/>
    <n v="2473.9499999999998"/>
    <s v="No"/>
    <n v="44.980909090909087"/>
    <x v="14"/>
    <n v="1"/>
    <n v="0"/>
    <n v="1"/>
    <n v="0"/>
    <x v="0"/>
    <x v="0"/>
    <x v="0"/>
    <n v="1"/>
    <d v="2015-12-23T00:00:00"/>
    <x v="567"/>
    <s v="Month-to-Month"/>
    <s v="Two or More Lines"/>
    <s v="DSL"/>
    <x v="0"/>
    <x v="0"/>
  </r>
  <r>
    <s v="9932-WBWIK"/>
    <s v="Male"/>
    <n v="0"/>
    <s v="No"/>
    <s v="No"/>
    <n v="1"/>
    <n v="0"/>
    <n v="0"/>
    <s v="Mailed check"/>
    <n v="20.350000000000001"/>
    <n v="215.25"/>
    <s v="No"/>
    <n v="10.577395577395576"/>
    <x v="57"/>
    <n v="0"/>
    <n v="0"/>
    <n v="0"/>
    <n v="0"/>
    <x v="0"/>
    <x v="1"/>
    <x v="1"/>
    <n v="0"/>
    <d v="2018-10-23T00:00:00"/>
    <x v="24"/>
    <s v="Month-to-Month"/>
    <s v="One Line"/>
    <s v="No Internet Service"/>
    <x v="2"/>
    <x v="0"/>
  </r>
  <r>
    <s v="9933-QRGTX"/>
    <s v="Female"/>
    <n v="0"/>
    <s v="Yes"/>
    <s v="No"/>
    <n v="1"/>
    <n v="2"/>
    <n v="2"/>
    <s v="Electronic check"/>
    <n v="97.2"/>
    <n v="5611.75"/>
    <s v="No"/>
    <n v="57.734053497942384"/>
    <x v="39"/>
    <n v="1"/>
    <n v="0"/>
    <n v="1"/>
    <n v="0"/>
    <x v="0"/>
    <x v="0"/>
    <x v="0"/>
    <n v="1"/>
    <d v="2014-11-23T00:00:00"/>
    <x v="1641"/>
    <s v="2 Year"/>
    <s v="One Line"/>
    <s v="Fiber Optic"/>
    <x v="0"/>
    <x v="0"/>
  </r>
  <r>
    <s v="9938-EKRGF"/>
    <s v="Female"/>
    <n v="0"/>
    <s v="No"/>
    <s v="No"/>
    <n v="1"/>
    <n v="1"/>
    <n v="0"/>
    <s v="Mailed check"/>
    <n v="84.45"/>
    <n v="1287.8499999999999"/>
    <s v="No"/>
    <n v="15.249851983422142"/>
    <x v="42"/>
    <n v="0"/>
    <n v="1"/>
    <n v="1"/>
    <n v="0"/>
    <x v="0"/>
    <x v="0"/>
    <x v="0"/>
    <n v="0"/>
    <d v="2018-05-23T00:00:00"/>
    <x v="108"/>
    <s v="Month-to-Month"/>
    <s v="One Line"/>
    <s v="DSL"/>
    <x v="0"/>
    <x v="0"/>
  </r>
  <r>
    <s v="9938-PRCVK"/>
    <s v="Female"/>
    <n v="0"/>
    <s v="Yes"/>
    <s v="Yes"/>
    <n v="1"/>
    <n v="0"/>
    <n v="2"/>
    <s v="Bank transfer (automatic)"/>
    <n v="19.7"/>
    <n v="804.25"/>
    <s v="No"/>
    <n v="40.824873096446701"/>
    <x v="34"/>
    <n v="1"/>
    <n v="1"/>
    <n v="1"/>
    <n v="1"/>
    <x v="0"/>
    <x v="1"/>
    <x v="1"/>
    <n v="3"/>
    <d v="2016-04-23T00:00:00"/>
    <x v="29"/>
    <s v="2 Year"/>
    <s v="One Line"/>
    <s v="No Internet Service"/>
    <x v="2"/>
    <x v="0"/>
  </r>
  <r>
    <s v="9938-TKDGL"/>
    <s v="Male"/>
    <n v="0"/>
    <s v="Yes"/>
    <s v="Yes"/>
    <n v="1"/>
    <n v="2"/>
    <n v="2"/>
    <s v="Electronic check"/>
    <n v="99.55"/>
    <n v="6668"/>
    <s v="No"/>
    <n v="66.981416373681569"/>
    <x v="48"/>
    <n v="1"/>
    <n v="0"/>
    <n v="0"/>
    <n v="1"/>
    <x v="0"/>
    <x v="0"/>
    <x v="0"/>
    <n v="3"/>
    <d v="2014-02-23T00:00:00"/>
    <x v="841"/>
    <s v="2 Year"/>
    <s v="One Line"/>
    <s v="Fiber Optic"/>
    <x v="0"/>
    <x v="0"/>
  </r>
  <r>
    <s v="9938-ZREHM"/>
    <s v="Female"/>
    <n v="0"/>
    <s v="Yes"/>
    <s v="No"/>
    <n v="2"/>
    <n v="1"/>
    <n v="1"/>
    <s v="Mailed check"/>
    <n v="72.099999999999994"/>
    <n v="2658.4"/>
    <s v="No"/>
    <n v="36.871012482662969"/>
    <x v="45"/>
    <n v="1"/>
    <n v="0"/>
    <n v="1"/>
    <n v="0"/>
    <x v="0"/>
    <x v="0"/>
    <x v="0"/>
    <n v="1"/>
    <d v="2016-08-23T00:00:00"/>
    <x v="17"/>
    <s v="1 Year"/>
    <s v="Two or More Lines"/>
    <s v="DSL"/>
    <x v="0"/>
    <x v="0"/>
  </r>
  <r>
    <s v="9940-HPQPG"/>
    <s v="Female"/>
    <n v="0"/>
    <s v="Yes"/>
    <s v="No"/>
    <n v="2"/>
    <n v="2"/>
    <n v="0"/>
    <s v="Bank transfer (automatic)"/>
    <n v="91.75"/>
    <n v="865.8"/>
    <s v="Yes"/>
    <n v="9.4365122615803809"/>
    <x v="0"/>
    <n v="1"/>
    <n v="0"/>
    <n v="1"/>
    <n v="0"/>
    <x v="0"/>
    <x v="0"/>
    <x v="0"/>
    <n v="1"/>
    <d v="2018-11-23T00:00:00"/>
    <x v="2051"/>
    <s v="Month-to-Month"/>
    <s v="Two or More Lines"/>
    <s v="Fiber Optic"/>
    <x v="0"/>
    <x v="0"/>
  </r>
  <r>
    <s v="9940-RHLFB"/>
    <s v="Female"/>
    <n v="0"/>
    <s v="No"/>
    <s v="No"/>
    <n v="1"/>
    <n v="2"/>
    <n v="0"/>
    <s v="Electronic check"/>
    <n v="75.3"/>
    <n v="75.3"/>
    <s v="Yes"/>
    <n v="1"/>
    <x v="13"/>
    <n v="0"/>
    <n v="0"/>
    <n v="1"/>
    <n v="0"/>
    <x v="0"/>
    <x v="0"/>
    <x v="0"/>
    <n v="0"/>
    <d v="2019-07-23T00:00:00"/>
    <x v="609"/>
    <s v="Month-to-Month"/>
    <s v="One Line"/>
    <s v="Fiber Optic"/>
    <x v="0"/>
    <x v="0"/>
  </r>
  <r>
    <s v="9943-VSZUV"/>
    <s v="Male"/>
    <n v="1"/>
    <s v="No"/>
    <s v="No"/>
    <n v="2"/>
    <n v="2"/>
    <n v="0"/>
    <s v="Mailed check"/>
    <n v="75.7"/>
    <n v="5060.8500000000004"/>
    <s v="No"/>
    <n v="66.854029062087193"/>
    <x v="48"/>
    <n v="0"/>
    <n v="0"/>
    <n v="0"/>
    <n v="0"/>
    <x v="0"/>
    <x v="0"/>
    <x v="0"/>
    <n v="0"/>
    <d v="2014-02-23T00:00:00"/>
    <x v="1305"/>
    <s v="Month-to-Month"/>
    <s v="Two or More Lines"/>
    <s v="Fiber Optic"/>
    <x v="0"/>
    <x v="0"/>
  </r>
  <r>
    <s v="9944-AEXBM"/>
    <s v="Male"/>
    <n v="0"/>
    <s v="No"/>
    <s v="No"/>
    <n v="2"/>
    <n v="2"/>
    <n v="0"/>
    <s v="Bank transfer (automatic)"/>
    <n v="85.65"/>
    <n v="2664.3"/>
    <s v="No"/>
    <n v="31.106830122591944"/>
    <x v="69"/>
    <n v="0"/>
    <n v="0"/>
    <n v="0"/>
    <n v="0"/>
    <x v="0"/>
    <x v="0"/>
    <x v="0"/>
    <n v="0"/>
    <d v="2017-01-23T00:00:00"/>
    <x v="146"/>
    <s v="Month-to-Month"/>
    <s v="Two or More Lines"/>
    <s v="Fiber Optic"/>
    <x v="0"/>
    <x v="0"/>
  </r>
  <r>
    <s v="9944-HKVVB"/>
    <s v="Female"/>
    <n v="0"/>
    <s v="No"/>
    <s v="No"/>
    <n v="1"/>
    <n v="2"/>
    <n v="0"/>
    <s v="Electronic check"/>
    <n v="95.1"/>
    <n v="307.39999999999998"/>
    <s v="Yes"/>
    <n v="3.2323869610935856"/>
    <x v="1"/>
    <n v="0"/>
    <n v="1"/>
    <n v="1"/>
    <n v="0"/>
    <x v="0"/>
    <x v="0"/>
    <x v="0"/>
    <n v="0"/>
    <d v="2019-05-23T00:00:00"/>
    <x v="823"/>
    <s v="Month-to-Month"/>
    <s v="One Line"/>
    <s v="Fiber Optic"/>
    <x v="0"/>
    <x v="0"/>
  </r>
  <r>
    <s v="9945-PSVIP"/>
    <s v="Female"/>
    <n v="0"/>
    <s v="Yes"/>
    <s v="Yes"/>
    <n v="1"/>
    <n v="0"/>
    <n v="2"/>
    <s v="Mailed check"/>
    <n v="18.7"/>
    <n v="383.65"/>
    <s v="No"/>
    <n v="20.516042780748663"/>
    <x v="23"/>
    <n v="1"/>
    <n v="0"/>
    <n v="1"/>
    <n v="1"/>
    <x v="0"/>
    <x v="1"/>
    <x v="1"/>
    <n v="3"/>
    <d v="2017-12-23T00:00:00"/>
    <x v="350"/>
    <s v="2 Year"/>
    <s v="One Line"/>
    <s v="No Internet Service"/>
    <x v="2"/>
    <x v="0"/>
  </r>
  <r>
    <s v="9947-OTFQU"/>
    <s v="Male"/>
    <n v="1"/>
    <s v="No"/>
    <s v="No"/>
    <n v="1"/>
    <n v="2"/>
    <n v="0"/>
    <s v="Electronic check"/>
    <n v="74.400000000000006"/>
    <n v="1074.3"/>
    <s v="Yes"/>
    <n v="14.439516129032256"/>
    <x v="32"/>
    <n v="0"/>
    <n v="0"/>
    <n v="0"/>
    <n v="0"/>
    <x v="0"/>
    <x v="0"/>
    <x v="0"/>
    <n v="0"/>
    <d v="2018-06-23T00:00:00"/>
    <x v="101"/>
    <s v="Month-to-Month"/>
    <s v="One Line"/>
    <s v="Fiber Optic"/>
    <x v="0"/>
    <x v="0"/>
  </r>
  <r>
    <s v="9948-YPTDG"/>
    <s v="Male"/>
    <n v="0"/>
    <s v="Yes"/>
    <s v="No"/>
    <n v="1"/>
    <n v="2"/>
    <n v="0"/>
    <s v="Electronic check"/>
    <n v="79.45"/>
    <n v="3013.05"/>
    <s v="Yes"/>
    <n v="37.923851478917562"/>
    <x v="33"/>
    <n v="1"/>
    <n v="1"/>
    <n v="0"/>
    <n v="0"/>
    <x v="0"/>
    <x v="0"/>
    <x v="0"/>
    <n v="1"/>
    <d v="2016-07-23T00:00:00"/>
    <x v="1198"/>
    <s v="Month-to-Month"/>
    <s v="One Line"/>
    <s v="Fiber Optic"/>
    <x v="0"/>
    <x v="0"/>
  </r>
  <r>
    <s v="9950-MTGYX"/>
    <s v="Male"/>
    <n v="0"/>
    <s v="Yes"/>
    <s v="Yes"/>
    <n v="1"/>
    <n v="0"/>
    <n v="2"/>
    <s v="Credit card (automatic)"/>
    <n v="20.3"/>
    <n v="487.95"/>
    <s v="No"/>
    <n v="24.036945812807879"/>
    <x v="19"/>
    <n v="1"/>
    <n v="0"/>
    <n v="0"/>
    <n v="1"/>
    <x v="0"/>
    <x v="1"/>
    <x v="1"/>
    <n v="3"/>
    <d v="2017-08-23T00:00:00"/>
    <x v="38"/>
    <s v="2 Year"/>
    <s v="One Line"/>
    <s v="No Internet Service"/>
    <x v="2"/>
    <x v="0"/>
  </r>
  <r>
    <s v="9953-ZMKSM"/>
    <s v="Male"/>
    <n v="0"/>
    <s v="No"/>
    <s v="No"/>
    <n v="2"/>
    <n v="0"/>
    <n v="2"/>
    <s v="Mailed check"/>
    <n v="25.25"/>
    <n v="1559.3"/>
    <s v="No"/>
    <n v="61.754455445544551"/>
    <x v="64"/>
    <n v="0"/>
    <n v="0"/>
    <n v="0"/>
    <n v="0"/>
    <x v="0"/>
    <x v="1"/>
    <x v="1"/>
    <n v="0"/>
    <d v="2014-07-23T00:00:00"/>
    <x v="343"/>
    <s v="2 Year"/>
    <s v="Two or More Lines"/>
    <s v="No Internet Service"/>
    <x v="2"/>
    <x v="0"/>
  </r>
  <r>
    <s v="9955-QOPOY"/>
    <s v="Male"/>
    <n v="0"/>
    <s v="Yes"/>
    <s v="No"/>
    <n v="0"/>
    <n v="1"/>
    <n v="1"/>
    <s v="Credit card (automatic)"/>
    <n v="60.8"/>
    <n v="4263.3999999999996"/>
    <s v="No"/>
    <n v="70.12171052631578"/>
    <x v="20"/>
    <n v="1"/>
    <n v="0"/>
    <n v="0"/>
    <n v="0"/>
    <x v="1"/>
    <x v="0"/>
    <x v="1"/>
    <n v="1"/>
    <d v="2013-10-23T00:00:00"/>
    <x v="2052"/>
    <s v="1 Year"/>
    <s v="No Phone Service"/>
    <s v="DSL"/>
    <x v="1"/>
    <x v="0"/>
  </r>
  <r>
    <s v="9957-YODKZ"/>
    <s v="Male"/>
    <n v="1"/>
    <s v="Yes"/>
    <s v="No"/>
    <n v="2"/>
    <n v="2"/>
    <n v="0"/>
    <s v="Electronic check"/>
    <n v="80.8"/>
    <n v="457.1"/>
    <s v="No"/>
    <n v="5.6571782178217829"/>
    <x v="9"/>
    <n v="1"/>
    <n v="1"/>
    <n v="0"/>
    <n v="0"/>
    <x v="0"/>
    <x v="0"/>
    <x v="0"/>
    <n v="1"/>
    <d v="2019-03-23T00:00:00"/>
    <x v="486"/>
    <s v="Month-to-Month"/>
    <s v="Two or More Lines"/>
    <s v="Fiber Optic"/>
    <x v="0"/>
    <x v="0"/>
  </r>
  <r>
    <s v="9958-MEKUC"/>
    <s v="Male"/>
    <n v="0"/>
    <s v="Yes"/>
    <s v="Yes"/>
    <n v="2"/>
    <n v="2"/>
    <n v="2"/>
    <s v="Credit card (automatic)"/>
    <n v="103.95"/>
    <n v="7517.7"/>
    <s v="No"/>
    <n v="72.320346320346317"/>
    <x v="4"/>
    <n v="1"/>
    <n v="1"/>
    <n v="0"/>
    <n v="1"/>
    <x v="0"/>
    <x v="0"/>
    <x v="0"/>
    <n v="3"/>
    <d v="2013-08-23T00:00:00"/>
    <x v="469"/>
    <s v="2 Year"/>
    <s v="Two or More Lines"/>
    <s v="Fiber Optic"/>
    <x v="0"/>
    <x v="0"/>
  </r>
  <r>
    <s v="9959-WOFKT"/>
    <s v="Male"/>
    <n v="0"/>
    <s v="No"/>
    <s v="Yes"/>
    <n v="2"/>
    <n v="2"/>
    <n v="2"/>
    <s v="Bank transfer (automatic)"/>
    <n v="106.7"/>
    <n v="7382.25"/>
    <s v="No"/>
    <n v="69.186972820993432"/>
    <x v="38"/>
    <n v="0"/>
    <n v="0"/>
    <n v="0"/>
    <n v="1"/>
    <x v="0"/>
    <x v="0"/>
    <x v="0"/>
    <n v="2"/>
    <d v="2013-11-23T00:00:00"/>
    <x v="2053"/>
    <s v="2 Year"/>
    <s v="Two or More Lines"/>
    <s v="Fiber Optic"/>
    <x v="0"/>
    <x v="0"/>
  </r>
  <r>
    <s v="9961-JBNMK"/>
    <s v="Male"/>
    <n v="1"/>
    <s v="No"/>
    <s v="No"/>
    <n v="1"/>
    <n v="2"/>
    <n v="0"/>
    <s v="Bank transfer (automatic)"/>
    <n v="96.8"/>
    <n v="2030.3"/>
    <s v="Yes"/>
    <n v="20.974173553719009"/>
    <x v="23"/>
    <n v="0"/>
    <n v="1"/>
    <n v="0"/>
    <n v="0"/>
    <x v="0"/>
    <x v="0"/>
    <x v="0"/>
    <n v="0"/>
    <d v="2017-12-23T00:00:00"/>
    <x v="278"/>
    <s v="Month-to-Month"/>
    <s v="One Line"/>
    <s v="Fiber Optic"/>
    <x v="0"/>
    <x v="0"/>
  </r>
  <r>
    <s v="9962-BFPDU"/>
    <s v="Female"/>
    <n v="0"/>
    <s v="Yes"/>
    <s v="Yes"/>
    <n v="1"/>
    <n v="0"/>
    <n v="0"/>
    <s v="Mailed check"/>
    <n v="20.05"/>
    <n v="20.05"/>
    <s v="No"/>
    <n v="1"/>
    <x v="13"/>
    <n v="1"/>
    <n v="0"/>
    <n v="1"/>
    <n v="1"/>
    <x v="0"/>
    <x v="1"/>
    <x v="1"/>
    <n v="3"/>
    <d v="2019-07-23T00:00:00"/>
    <x v="102"/>
    <s v="Month-to-Month"/>
    <s v="One Line"/>
    <s v="No Internet Service"/>
    <x v="2"/>
    <x v="0"/>
  </r>
  <r>
    <s v="9964-WBQDJ"/>
    <s v="Female"/>
    <n v="0"/>
    <s v="Yes"/>
    <s v="No"/>
    <n v="2"/>
    <n v="0"/>
    <n v="2"/>
    <s v="Credit card (automatic)"/>
    <n v="24.4"/>
    <n v="1725.4"/>
    <s v="No"/>
    <n v="70.71311475409837"/>
    <x v="20"/>
    <n v="1"/>
    <n v="0"/>
    <n v="1"/>
    <n v="0"/>
    <x v="0"/>
    <x v="1"/>
    <x v="1"/>
    <n v="1"/>
    <d v="2013-10-23T00:00:00"/>
    <x v="700"/>
    <s v="2 Year"/>
    <s v="Two or More Lines"/>
    <s v="No Internet Service"/>
    <x v="2"/>
    <x v="0"/>
  </r>
  <r>
    <s v="9965-YOKZB"/>
    <s v="Male"/>
    <n v="1"/>
    <s v="No"/>
    <s v="No"/>
    <n v="2"/>
    <n v="2"/>
    <n v="0"/>
    <s v="Electronic check"/>
    <n v="83.85"/>
    <n v="790.15"/>
    <s v="Yes"/>
    <n v="9.4233750745378657"/>
    <x v="0"/>
    <n v="0"/>
    <n v="0"/>
    <n v="0"/>
    <n v="0"/>
    <x v="0"/>
    <x v="0"/>
    <x v="0"/>
    <n v="0"/>
    <d v="2018-11-23T00:00:00"/>
    <x v="241"/>
    <s v="Month-to-Month"/>
    <s v="Two or More Lines"/>
    <s v="Fiber Optic"/>
    <x v="0"/>
    <x v="0"/>
  </r>
  <r>
    <s v="9967-ATRFS"/>
    <s v="Female"/>
    <n v="0"/>
    <s v="No"/>
    <s v="No"/>
    <n v="1"/>
    <n v="0"/>
    <n v="0"/>
    <s v="Mailed check"/>
    <n v="19.899999999999999"/>
    <n v="367.55"/>
    <s v="No"/>
    <n v="18.469849246231156"/>
    <x v="53"/>
    <n v="0"/>
    <n v="0"/>
    <n v="1"/>
    <n v="0"/>
    <x v="0"/>
    <x v="1"/>
    <x v="1"/>
    <n v="0"/>
    <d v="2018-02-23T00:00:00"/>
    <x v="202"/>
    <s v="Month-to-Month"/>
    <s v="One Line"/>
    <s v="No Internet Service"/>
    <x v="2"/>
    <x v="0"/>
  </r>
  <r>
    <s v="9968-FFVVH"/>
    <s v="Male"/>
    <n v="0"/>
    <s v="No"/>
    <s v="No"/>
    <n v="2"/>
    <n v="1"/>
    <n v="1"/>
    <s v="Bank transfer (automatic)"/>
    <n v="68.8"/>
    <n v="4111.3500000000004"/>
    <s v="No"/>
    <n v="59.757994186046517"/>
    <x v="26"/>
    <n v="0"/>
    <n v="0"/>
    <n v="0"/>
    <n v="0"/>
    <x v="0"/>
    <x v="0"/>
    <x v="0"/>
    <n v="0"/>
    <d v="2014-09-23T00:00:00"/>
    <x v="2054"/>
    <s v="1 Year"/>
    <s v="Two or More Lines"/>
    <s v="DSL"/>
    <x v="0"/>
    <x v="0"/>
  </r>
  <r>
    <s v="9970-QBCDA"/>
    <s v="Female"/>
    <n v="0"/>
    <s v="No"/>
    <s v="No"/>
    <n v="1"/>
    <n v="0"/>
    <n v="0"/>
    <s v="Credit card (automatic)"/>
    <n v="19.7"/>
    <n v="129.55000000000001"/>
    <s v="No"/>
    <n v="6.5761421319796964"/>
    <x v="36"/>
    <n v="0"/>
    <n v="1"/>
    <n v="1"/>
    <n v="0"/>
    <x v="0"/>
    <x v="1"/>
    <x v="1"/>
    <n v="0"/>
    <d v="2019-02-23T00:00:00"/>
    <x v="29"/>
    <s v="Month-to-Month"/>
    <s v="One Line"/>
    <s v="No Internet Service"/>
    <x v="2"/>
    <x v="0"/>
  </r>
  <r>
    <s v="9971-ZWPBF"/>
    <s v="Male"/>
    <n v="1"/>
    <s v="Yes"/>
    <s v="Yes"/>
    <n v="2"/>
    <n v="2"/>
    <n v="0"/>
    <s v="Electronic check"/>
    <n v="108.9"/>
    <n v="3625.2"/>
    <s v="No"/>
    <n v="33.289256198347104"/>
    <x v="44"/>
    <n v="1"/>
    <n v="1"/>
    <n v="0"/>
    <n v="1"/>
    <x v="0"/>
    <x v="0"/>
    <x v="0"/>
    <n v="3"/>
    <d v="2016-11-23T00:00:00"/>
    <x v="201"/>
    <s v="Month-to-Month"/>
    <s v="Two or More Lines"/>
    <s v="Fiber Optic"/>
    <x v="0"/>
    <x v="0"/>
  </r>
  <r>
    <s v="9972-EWRJS"/>
    <s v="Female"/>
    <n v="0"/>
    <s v="Yes"/>
    <s v="Yes"/>
    <n v="1"/>
    <n v="0"/>
    <n v="2"/>
    <s v="Bank transfer (automatic)"/>
    <n v="19.25"/>
    <n v="1372.9"/>
    <s v="No"/>
    <n v="71.319480519480521"/>
    <x v="10"/>
    <n v="1"/>
    <n v="0"/>
    <n v="1"/>
    <n v="1"/>
    <x v="0"/>
    <x v="1"/>
    <x v="1"/>
    <n v="3"/>
    <d v="2013-09-23T00:00:00"/>
    <x v="112"/>
    <s v="2 Year"/>
    <s v="One Line"/>
    <s v="No Internet Service"/>
    <x v="2"/>
    <x v="0"/>
  </r>
  <r>
    <s v="9972-NKTFD"/>
    <s v="Female"/>
    <n v="0"/>
    <s v="No"/>
    <s v="No"/>
    <n v="1"/>
    <n v="1"/>
    <n v="0"/>
    <s v="Bank transfer (automatic)"/>
    <n v="54.65"/>
    <n v="1517.5"/>
    <s v="No"/>
    <n v="27.7676120768527"/>
    <x v="30"/>
    <n v="0"/>
    <n v="0"/>
    <n v="1"/>
    <n v="0"/>
    <x v="0"/>
    <x v="0"/>
    <x v="0"/>
    <n v="0"/>
    <d v="2017-05-23T00:00:00"/>
    <x v="381"/>
    <s v="Month-to-Month"/>
    <s v="One Line"/>
    <s v="DSL"/>
    <x v="0"/>
    <x v="0"/>
  </r>
  <r>
    <s v="9972-VAFJJ"/>
    <s v="Female"/>
    <n v="1"/>
    <s v="Yes"/>
    <s v="No"/>
    <n v="1"/>
    <n v="2"/>
    <n v="1"/>
    <s v="Electronic check"/>
    <n v="94"/>
    <n v="4871.45"/>
    <s v="No"/>
    <n v="51.823936170212761"/>
    <x v="15"/>
    <n v="1"/>
    <n v="1"/>
    <n v="1"/>
    <n v="0"/>
    <x v="0"/>
    <x v="0"/>
    <x v="0"/>
    <n v="1"/>
    <d v="2015-05-23T00:00:00"/>
    <x v="729"/>
    <s v="1 Year"/>
    <s v="One Line"/>
    <s v="Fiber Optic"/>
    <x v="0"/>
    <x v="0"/>
  </r>
  <r>
    <s v="9974-JFBHQ"/>
    <s v="Male"/>
    <n v="0"/>
    <s v="No"/>
    <s v="Yes"/>
    <n v="1"/>
    <n v="2"/>
    <n v="0"/>
    <s v="Credit card (automatic)"/>
    <n v="99.15"/>
    <n v="6171.2"/>
    <s v="No"/>
    <n v="62.241048915784162"/>
    <x v="47"/>
    <n v="0"/>
    <n v="1"/>
    <n v="0"/>
    <n v="1"/>
    <x v="0"/>
    <x v="0"/>
    <x v="0"/>
    <n v="2"/>
    <d v="2014-06-23T00:00:00"/>
    <x v="177"/>
    <s v="Month-to-Month"/>
    <s v="One Line"/>
    <s v="Fiber Optic"/>
    <x v="0"/>
    <x v="0"/>
  </r>
  <r>
    <s v="9975-GPKZU"/>
    <s v="Male"/>
    <n v="0"/>
    <s v="Yes"/>
    <s v="Yes"/>
    <n v="1"/>
    <n v="0"/>
    <n v="2"/>
    <s v="Credit card (automatic)"/>
    <n v="19.75"/>
    <n v="856.5"/>
    <s v="No"/>
    <n v="43.367088607594937"/>
    <x v="49"/>
    <n v="1"/>
    <n v="0"/>
    <n v="0"/>
    <n v="1"/>
    <x v="0"/>
    <x v="1"/>
    <x v="1"/>
    <n v="3"/>
    <d v="2016-01-23T00:00:00"/>
    <x v="154"/>
    <s v="2 Year"/>
    <s v="One Line"/>
    <s v="No Internet Service"/>
    <x v="2"/>
    <x v="0"/>
  </r>
  <r>
    <s v="9975-SKRNR"/>
    <s v="Male"/>
    <n v="0"/>
    <s v="No"/>
    <s v="No"/>
    <n v="1"/>
    <n v="0"/>
    <n v="0"/>
    <s v="Mailed check"/>
    <n v="18.899999999999999"/>
    <n v="18.899999999999999"/>
    <s v="No"/>
    <n v="1"/>
    <x v="13"/>
    <n v="0"/>
    <n v="1"/>
    <n v="0"/>
    <n v="0"/>
    <x v="0"/>
    <x v="1"/>
    <x v="1"/>
    <n v="0"/>
    <d v="2019-07-23T00:00:00"/>
    <x v="1504"/>
    <s v="Month-to-Month"/>
    <s v="One Line"/>
    <s v="No Internet Service"/>
    <x v="2"/>
    <x v="0"/>
  </r>
  <r>
    <s v="9978-HYCIN"/>
    <s v="Male"/>
    <n v="1"/>
    <s v="Yes"/>
    <s v="Yes"/>
    <n v="1"/>
    <n v="2"/>
    <n v="1"/>
    <s v="Bank transfer (automatic)"/>
    <n v="84.95"/>
    <n v="4018.05"/>
    <s v="No"/>
    <n v="47.298999411418485"/>
    <x v="71"/>
    <n v="1"/>
    <n v="0"/>
    <n v="0"/>
    <n v="1"/>
    <x v="0"/>
    <x v="0"/>
    <x v="0"/>
    <n v="3"/>
    <d v="2015-09-23T00:00:00"/>
    <x v="1024"/>
    <s v="1 Year"/>
    <s v="One Line"/>
    <s v="Fiber Optic"/>
    <x v="0"/>
    <x v="0"/>
  </r>
  <r>
    <s v="9979-RGMZT"/>
    <s v="Female"/>
    <n v="0"/>
    <s v="No"/>
    <s v="No"/>
    <n v="1"/>
    <n v="2"/>
    <n v="1"/>
    <s v="Mailed check"/>
    <n v="94.05"/>
    <n v="633.45000000000005"/>
    <s v="No"/>
    <n v="6.7352472089314199"/>
    <x v="36"/>
    <n v="0"/>
    <n v="0"/>
    <n v="1"/>
    <n v="0"/>
    <x v="0"/>
    <x v="0"/>
    <x v="0"/>
    <n v="0"/>
    <d v="2019-02-23T00:00:00"/>
    <x v="1097"/>
    <s v="1 Year"/>
    <s v="One Line"/>
    <s v="Fiber Optic"/>
    <x v="0"/>
    <x v="0"/>
  </r>
  <r>
    <s v="9985-MWVIX"/>
    <s v="Female"/>
    <n v="0"/>
    <s v="No"/>
    <s v="No"/>
    <n v="1"/>
    <n v="2"/>
    <n v="0"/>
    <s v="Mailed check"/>
    <n v="70.150000000000006"/>
    <n v="70.150000000000006"/>
    <s v="Yes"/>
    <n v="1"/>
    <x v="13"/>
    <n v="0"/>
    <n v="0"/>
    <n v="1"/>
    <n v="0"/>
    <x v="0"/>
    <x v="0"/>
    <x v="0"/>
    <n v="0"/>
    <d v="2019-07-23T00:00:00"/>
    <x v="804"/>
    <s v="Month-to-Month"/>
    <s v="One Line"/>
    <s v="Fiber Optic"/>
    <x v="0"/>
    <x v="0"/>
  </r>
  <r>
    <s v="9986-BONCE"/>
    <s v="Female"/>
    <n v="0"/>
    <s v="No"/>
    <s v="No"/>
    <n v="1"/>
    <n v="0"/>
    <n v="0"/>
    <s v="Bank transfer (automatic)"/>
    <n v="20.95"/>
    <n v="85.5"/>
    <s v="Yes"/>
    <n v="4.0811455847255376"/>
    <x v="59"/>
    <n v="0"/>
    <n v="0"/>
    <n v="1"/>
    <n v="0"/>
    <x v="0"/>
    <x v="1"/>
    <x v="1"/>
    <n v="0"/>
    <d v="2019-04-23T00:00:00"/>
    <x v="1696"/>
    <s v="Month-to-Month"/>
    <s v="One Line"/>
    <s v="No Internet Service"/>
    <x v="2"/>
    <x v="0"/>
  </r>
  <r>
    <s v="9987-LUTYD"/>
    <s v="Female"/>
    <n v="0"/>
    <s v="No"/>
    <s v="No"/>
    <n v="1"/>
    <n v="1"/>
    <n v="1"/>
    <s v="Mailed check"/>
    <n v="55.15"/>
    <n v="742.9"/>
    <s v="No"/>
    <n v="13.470534904805078"/>
    <x v="73"/>
    <n v="0"/>
    <n v="0"/>
    <n v="1"/>
    <n v="0"/>
    <x v="0"/>
    <x v="0"/>
    <x v="0"/>
    <n v="0"/>
    <d v="2018-07-23T00:00:00"/>
    <x v="180"/>
    <s v="1 Year"/>
    <s v="One Line"/>
    <s v="DSL"/>
    <x v="0"/>
    <x v="0"/>
  </r>
  <r>
    <s v="9992-RRAMN"/>
    <s v="Male"/>
    <n v="0"/>
    <s v="Yes"/>
    <s v="No"/>
    <n v="2"/>
    <n v="2"/>
    <n v="0"/>
    <s v="Electronic check"/>
    <n v="85.1"/>
    <n v="1873.7"/>
    <s v="Yes"/>
    <n v="22.017626321974149"/>
    <x v="16"/>
    <n v="1"/>
    <n v="0"/>
    <n v="0"/>
    <n v="0"/>
    <x v="0"/>
    <x v="0"/>
    <x v="0"/>
    <n v="1"/>
    <d v="2017-10-23T00:00:00"/>
    <x v="966"/>
    <s v="Month-to-Month"/>
    <s v="Two or More Lines"/>
    <s v="Fiber Optic"/>
    <x v="0"/>
    <x v="0"/>
  </r>
  <r>
    <s v="9992-UJOEL"/>
    <s v="Male"/>
    <n v="0"/>
    <s v="No"/>
    <s v="No"/>
    <n v="1"/>
    <n v="1"/>
    <n v="0"/>
    <s v="Mailed check"/>
    <n v="50.3"/>
    <n v="92.75"/>
    <s v="No"/>
    <n v="1.8439363817097416"/>
    <x v="13"/>
    <n v="0"/>
    <n v="1"/>
    <n v="0"/>
    <n v="0"/>
    <x v="0"/>
    <x v="0"/>
    <x v="0"/>
    <n v="0"/>
    <d v="2019-07-23T00:00:00"/>
    <x v="60"/>
    <s v="Month-to-Month"/>
    <s v="One Line"/>
    <s v="DSL"/>
    <x v="0"/>
    <x v="0"/>
  </r>
  <r>
    <s v="9993-LHIEB"/>
    <s v="Male"/>
    <n v="0"/>
    <s v="Yes"/>
    <s v="Yes"/>
    <n v="1"/>
    <n v="1"/>
    <n v="2"/>
    <s v="Mailed check"/>
    <n v="67.849999999999994"/>
    <n v="4627.6499999999996"/>
    <s v="No"/>
    <n v="68.20412675018423"/>
    <x v="22"/>
    <n v="1"/>
    <n v="1"/>
    <n v="0"/>
    <n v="1"/>
    <x v="0"/>
    <x v="0"/>
    <x v="0"/>
    <n v="3"/>
    <d v="2013-12-23T00:00:00"/>
    <x v="2055"/>
    <s v="2 Year"/>
    <s v="One Line"/>
    <s v="DSL"/>
    <x v="0"/>
    <x v="0"/>
  </r>
  <r>
    <s v="9995-HOTOH"/>
    <s v="Male"/>
    <n v="0"/>
    <s v="Yes"/>
    <s v="Yes"/>
    <n v="0"/>
    <n v="1"/>
    <n v="2"/>
    <s v="Electronic check"/>
    <n v="59"/>
    <n v="3707.6"/>
    <s v="No"/>
    <n v="62.840677966101694"/>
    <x v="47"/>
    <n v="1"/>
    <b v="0"/>
    <n v="0"/>
    <n v="1"/>
    <x v="1"/>
    <x v="0"/>
    <x v="1"/>
    <n v="3"/>
    <d v="2014-06-23T00:00:00"/>
    <x v="1734"/>
    <s v="2 Year"/>
    <s v="No Phone Service"/>
    <s v="DSL"/>
    <x v="1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7901323-4EFF-9743-9BD3-59AFFA9DF952}" name="PivotTable2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7">
  <location ref="A3:E83" firstHeaderRow="1" firstDataRow="2" firstDataCol="1"/>
  <pivotFields count="29">
    <pivotField showAll="0"/>
    <pivotField showAll="0"/>
    <pivotField showAll="0"/>
    <pivotField showAll="0"/>
    <pivotField showAll="0"/>
    <pivotField numFmtId="49" showAll="0"/>
    <pivotField numFmtId="49" showAll="0"/>
    <pivotField numFmtId="49" showAll="0"/>
    <pivotField showAll="0"/>
    <pivotField numFmtId="166" showAll="0"/>
    <pivotField showAll="0"/>
    <pivotField showAll="0"/>
    <pivotField numFmtId="167" showAll="0"/>
    <pivotField axis="axisRow" numFmtId="1" showAll="0">
      <items count="80">
        <item h="1" x="75"/>
        <item x="13"/>
        <item x="17"/>
        <item x="1"/>
        <item x="59"/>
        <item x="9"/>
        <item x="36"/>
        <item x="6"/>
        <item x="3"/>
        <item x="0"/>
        <item x="57"/>
        <item x="27"/>
        <item x="2"/>
        <item x="73"/>
        <item x="32"/>
        <item x="42"/>
        <item x="40"/>
        <item x="66"/>
        <item x="53"/>
        <item x="60"/>
        <item x="23"/>
        <item x="51"/>
        <item x="16"/>
        <item x="67"/>
        <item x="19"/>
        <item x="28"/>
        <item x="29"/>
        <item x="30"/>
        <item x="55"/>
        <item x="37"/>
        <item x="41"/>
        <item x="69"/>
        <item x="12"/>
        <item x="44"/>
        <item x="70"/>
        <item x="21"/>
        <item x="45"/>
        <item x="33"/>
        <item x="35"/>
        <item x="50"/>
        <item x="34"/>
        <item x="68"/>
        <item x="24"/>
        <item x="49"/>
        <item x="14"/>
        <item x="62"/>
        <item x="54"/>
        <item x="71"/>
        <item x="43"/>
        <item x="46"/>
        <item x="65"/>
        <item x="15"/>
        <item x="58"/>
        <item x="18"/>
        <item x="8"/>
        <item x="25"/>
        <item x="11"/>
        <item x="39"/>
        <item x="56"/>
        <item x="26"/>
        <item x="61"/>
        <item x="64"/>
        <item x="47"/>
        <item x="5"/>
        <item x="72"/>
        <item x="7"/>
        <item x="48"/>
        <item x="63"/>
        <item x="22"/>
        <item x="38"/>
        <item x="20"/>
        <item x="10"/>
        <item x="4"/>
        <item x="52"/>
        <item x="31"/>
        <item x="76"/>
        <item x="74"/>
        <item x="77"/>
        <item x="78"/>
        <item t="default"/>
      </items>
    </pivotField>
    <pivotField showAll="0"/>
    <pivotField showAll="0"/>
    <pivotField showAll="0"/>
    <pivotField showAll="0"/>
    <pivotField showAll="0">
      <items count="3">
        <item h="1" x="1"/>
        <item x="0"/>
        <item t="default"/>
      </items>
    </pivotField>
    <pivotField showAll="0">
      <items count="3">
        <item h="1" x="1"/>
        <item x="0"/>
        <item t="default"/>
      </items>
    </pivotField>
    <pivotField showAll="0">
      <items count="3">
        <item h="1" x="1"/>
        <item x="0"/>
        <item t="default"/>
      </items>
    </pivotField>
    <pivotField showAll="0"/>
    <pivotField numFmtId="168" showAll="0"/>
    <pivotField dataField="1" showAll="0">
      <items count="2057">
        <item x="1740"/>
        <item x="2027"/>
        <item x="444"/>
        <item x="350"/>
        <item x="2000"/>
        <item x="1102"/>
        <item x="349"/>
        <item x="1504"/>
        <item x="668"/>
        <item x="373"/>
        <item x="174"/>
        <item x="2007"/>
        <item x="443"/>
        <item x="287"/>
        <item x="2006"/>
        <item x="344"/>
        <item x="171"/>
        <item x="112"/>
        <item x="230"/>
        <item x="211"/>
        <item x="632"/>
        <item x="57"/>
        <item x="477"/>
        <item x="1166"/>
        <item x="252"/>
        <item x="985"/>
        <item x="93"/>
        <item x="1140"/>
        <item x="28"/>
        <item x="208"/>
        <item x="1344"/>
        <item x="29"/>
        <item x="154"/>
        <item x="118"/>
        <item x="293"/>
        <item x="23"/>
        <item x="1030"/>
        <item x="202"/>
        <item x="2010"/>
        <item x="1373"/>
        <item x="69"/>
        <item x="223"/>
        <item x="102"/>
        <item x="1706"/>
        <item x="149"/>
        <item x="482"/>
        <item x="1393"/>
        <item x="124"/>
        <item x="1617"/>
        <item x="1759"/>
        <item x="295"/>
        <item x="379"/>
        <item x="38"/>
        <item x="805"/>
        <item x="24"/>
        <item x="1938"/>
        <item x="27"/>
        <item x="553"/>
        <item x="31"/>
        <item x="1852"/>
        <item x="234"/>
        <item x="79"/>
        <item x="1659"/>
        <item x="1752"/>
        <item x="33"/>
        <item x="1065"/>
        <item x="430"/>
        <item x="426"/>
        <item x="1637"/>
        <item x="998"/>
        <item x="743"/>
        <item x="627"/>
        <item x="271"/>
        <item x="783"/>
        <item x="803"/>
        <item x="1881"/>
        <item x="251"/>
        <item x="1696"/>
        <item x="1206"/>
        <item x="364"/>
        <item x="159"/>
        <item x="628"/>
        <item x="1860"/>
        <item x="1000"/>
        <item x="1750"/>
        <item x="1188"/>
        <item x="1087"/>
        <item x="1847"/>
        <item x="1878"/>
        <item x="597"/>
        <item x="1943"/>
        <item x="832"/>
        <item x="1652"/>
        <item x="1281"/>
        <item x="1673"/>
        <item x="1458"/>
        <item x="1729"/>
        <item x="1795"/>
        <item x="1015"/>
        <item x="1982"/>
        <item x="427"/>
        <item x="1949"/>
        <item x="1190"/>
        <item x="319"/>
        <item x="725"/>
        <item x="574"/>
        <item x="1440"/>
        <item x="1048"/>
        <item x="1810"/>
        <item x="797"/>
        <item x="1330"/>
        <item x="1351"/>
        <item x="1655"/>
        <item x="357"/>
        <item x="1894"/>
        <item x="767"/>
        <item x="279"/>
        <item x="989"/>
        <item x="786"/>
        <item x="1664"/>
        <item x="155"/>
        <item x="663"/>
        <item x="700"/>
        <item x="237"/>
        <item x="1186"/>
        <item x="913"/>
        <item x="573"/>
        <item x="1596"/>
        <item x="1421"/>
        <item x="630"/>
        <item x="781"/>
        <item x="1922"/>
        <item x="1008"/>
        <item x="283"/>
        <item x="529"/>
        <item x="1028"/>
        <item x="527"/>
        <item x="1189"/>
        <item x="1114"/>
        <item x="646"/>
        <item x="1142"/>
        <item x="1586"/>
        <item x="778"/>
        <item x="1889"/>
        <item x="415"/>
        <item x="345"/>
        <item x="1038"/>
        <item x="1593"/>
        <item x="19"/>
        <item x="35"/>
        <item x="539"/>
        <item x="229"/>
        <item x="1639"/>
        <item x="20"/>
        <item x="1533"/>
        <item x="343"/>
        <item x="282"/>
        <item x="1063"/>
        <item x="111"/>
        <item x="1923"/>
        <item x="95"/>
        <item x="1284"/>
        <item x="432"/>
        <item x="1945"/>
        <item x="340"/>
        <item x="1585"/>
        <item x="246"/>
        <item x="42"/>
        <item x="1736"/>
        <item x="1127"/>
        <item x="1675"/>
        <item x="1452"/>
        <item x="270"/>
        <item x="1137"/>
        <item x="1367"/>
        <item x="552"/>
        <item x="1815"/>
        <item x="547"/>
        <item x="878"/>
        <item x="1036"/>
        <item x="375"/>
        <item x="1124"/>
        <item x="325"/>
        <item x="1101"/>
        <item x="860"/>
        <item x="1970"/>
        <item x="1276"/>
        <item x="2037"/>
        <item x="612"/>
        <item x="884"/>
        <item x="1494"/>
        <item x="1433"/>
        <item x="1621"/>
        <item x="1715"/>
        <item x="607"/>
        <item x="187"/>
        <item x="1700"/>
        <item x="1632"/>
        <item x="1066"/>
        <item x="1221"/>
        <item x="1670"/>
        <item x="377"/>
        <item x="1168"/>
        <item x="1638"/>
        <item x="1053"/>
        <item x="796"/>
        <item x="687"/>
        <item x="515"/>
        <item x="1803"/>
        <item x="160"/>
        <item x="1524"/>
        <item x="1543"/>
        <item x="1160"/>
        <item x="1501"/>
        <item x="352"/>
        <item x="1532"/>
        <item x="1928"/>
        <item x="1526"/>
        <item x="1429"/>
        <item x="1626"/>
        <item x="1126"/>
        <item x="485"/>
        <item x="580"/>
        <item x="1818"/>
        <item x="495"/>
        <item x="1678"/>
        <item x="1703"/>
        <item x="1830"/>
        <item x="505"/>
        <item x="436"/>
        <item x="996"/>
        <item x="1457"/>
        <item x="1797"/>
        <item x="642"/>
        <item x="659"/>
        <item x="1006"/>
        <item x="1432"/>
        <item x="25"/>
        <item x="1716"/>
        <item x="685"/>
        <item x="551"/>
        <item x="1662"/>
        <item x="1705"/>
        <item x="1332"/>
        <item x="1157"/>
        <item x="2012"/>
        <item x="1935"/>
        <item x="1863"/>
        <item x="1250"/>
        <item x="1614"/>
        <item x="1682"/>
        <item x="945"/>
        <item x="1100"/>
        <item x="840"/>
        <item x="745"/>
        <item x="1033"/>
        <item x="1282"/>
        <item x="419"/>
        <item x="1117"/>
        <item x="944"/>
        <item x="1089"/>
        <item x="1539"/>
        <item x="403"/>
        <item x="1285"/>
        <item x="1498"/>
        <item x="1172"/>
        <item x="1382"/>
        <item x="1475"/>
        <item x="1171"/>
        <item x="617"/>
        <item x="216"/>
        <item x="1119"/>
        <item x="1092"/>
        <item x="1208"/>
        <item x="1287"/>
        <item x="103"/>
        <item x="986"/>
        <item x="1766"/>
        <item x="889"/>
        <item x="779"/>
        <item x="673"/>
        <item x="1261"/>
        <item x="73"/>
        <item x="868"/>
        <item x="509"/>
        <item x="449"/>
        <item x="683"/>
        <item x="541"/>
        <item x="1862"/>
        <item x="1378"/>
        <item x="1350"/>
        <item x="1454"/>
        <item x="859"/>
        <item x="953"/>
        <item x="172"/>
        <item x="127"/>
        <item x="1297"/>
        <item x="1239"/>
        <item x="1271"/>
        <item x="1590"/>
        <item x="1386"/>
        <item x="1399"/>
        <item x="1492"/>
        <item x="1768"/>
        <item x="1649"/>
        <item x="1211"/>
        <item x="1252"/>
        <item x="1861"/>
        <item x="1235"/>
        <item x="2025"/>
        <item x="1574"/>
        <item x="429"/>
        <item x="1514"/>
        <item x="583"/>
        <item x="1890"/>
        <item x="973"/>
        <item x="808"/>
        <item x="894"/>
        <item x="34"/>
        <item x="1972"/>
        <item x="1594"/>
        <item x="213"/>
        <item x="199"/>
        <item x="1540"/>
        <item x="1310"/>
        <item x="1244"/>
        <item x="1910"/>
        <item x="1302"/>
        <item x="1899"/>
        <item x="1936"/>
        <item x="1115"/>
        <item x="899"/>
        <item x="1681"/>
        <item x="71"/>
        <item x="775"/>
        <item x="822"/>
        <item x="1589"/>
        <item x="176"/>
        <item x="2038"/>
        <item x="1300"/>
        <item x="1522"/>
        <item x="446"/>
        <item x="1875"/>
        <item x="1964"/>
        <item x="1084"/>
        <item x="1827"/>
        <item x="1902"/>
        <item x="1786"/>
        <item x="1684"/>
        <item x="1480"/>
        <item x="356"/>
        <item x="1306"/>
        <item x="307"/>
        <item x="1834"/>
        <item x="1858"/>
        <item x="1839"/>
        <item x="1840"/>
        <item x="1755"/>
        <item x="1708"/>
        <item x="1939"/>
        <item x="1724"/>
        <item x="1052"/>
        <item x="1416"/>
        <item x="1932"/>
        <item x="1158"/>
        <item x="623"/>
        <item x="1464"/>
        <item x="1425"/>
        <item x="572"/>
        <item x="1668"/>
        <item x="1405"/>
        <item x="814"/>
        <item x="324"/>
        <item x="828"/>
        <item x="625"/>
        <item x="1471"/>
        <item x="1265"/>
        <item x="1941"/>
        <item x="1954"/>
        <item x="48"/>
        <item x="957"/>
        <item x="244"/>
        <item x="773"/>
        <item x="1407"/>
        <item x="478"/>
        <item x="215"/>
        <item x="1400"/>
        <item x="1461"/>
        <item x="1161"/>
        <item x="818"/>
        <item x="887"/>
        <item x="1138"/>
        <item x="1342"/>
        <item x="1469"/>
        <item x="450"/>
        <item x="1940"/>
        <item x="1069"/>
        <item x="44"/>
        <item x="14"/>
        <item x="1309"/>
        <item x="742"/>
        <item x="10"/>
        <item x="1866"/>
        <item x="1046"/>
        <item x="1726"/>
        <item x="264"/>
        <item x="185"/>
        <item x="936"/>
        <item x="1003"/>
        <item x="784"/>
        <item x="1439"/>
        <item x="353"/>
        <item x="873"/>
        <item x="886"/>
        <item x="473"/>
        <item x="521"/>
        <item x="77"/>
        <item x="711"/>
        <item x="205"/>
        <item x="1518"/>
        <item x="791"/>
        <item x="1074"/>
        <item x="1019"/>
        <item x="1246"/>
        <item x="924"/>
        <item x="433"/>
        <item x="338"/>
        <item x="647"/>
        <item x="1627"/>
        <item x="1770"/>
        <item x="123"/>
        <item x="1942"/>
        <item x="1473"/>
        <item x="1796"/>
        <item x="346"/>
        <item x="1895"/>
        <item x="1592"/>
        <item x="8"/>
        <item x="602"/>
        <item x="1179"/>
        <item x="598"/>
        <item x="451"/>
        <item x="355"/>
        <item x="186"/>
        <item x="1018"/>
        <item x="790"/>
        <item x="1408"/>
        <item x="1495"/>
        <item x="937"/>
        <item x="1780"/>
        <item x="122"/>
        <item x="1981"/>
        <item x="795"/>
        <item x="371"/>
        <item x="254"/>
        <item x="848"/>
        <item x="1924"/>
        <item x="442"/>
        <item x="250"/>
        <item x="1488"/>
        <item x="1944"/>
        <item x="40"/>
        <item x="916"/>
        <item x="1451"/>
        <item x="963"/>
        <item x="519"/>
        <item x="178"/>
        <item x="1299"/>
        <item x="1308"/>
        <item x="1041"/>
        <item x="1406"/>
        <item x="599"/>
        <item x="601"/>
        <item x="715"/>
        <item x="1323"/>
        <item x="562"/>
        <item x="334"/>
        <item x="678"/>
        <item x="703"/>
        <item x="1278"/>
        <item x="1611"/>
        <item x="411"/>
        <item x="137"/>
        <item x="261"/>
        <item x="214"/>
        <item x="1741"/>
        <item x="167"/>
        <item x="776"/>
        <item x="1319"/>
        <item x="1380"/>
        <item x="60"/>
        <item x="1965"/>
        <item x="55"/>
        <item x="1331"/>
        <item x="2001"/>
        <item x="1783"/>
        <item x="305"/>
        <item x="948"/>
        <item x="142"/>
        <item x="1819"/>
        <item x="1005"/>
        <item x="1404"/>
        <item x="1794"/>
        <item x="883"/>
        <item x="1510"/>
        <item x="881"/>
        <item x="910"/>
        <item x="1764"/>
        <item x="517"/>
        <item x="1013"/>
        <item x="799"/>
        <item x="749"/>
        <item x="911"/>
        <item x="558"/>
        <item x="696"/>
        <item x="1148"/>
        <item x="563"/>
        <item x="2036"/>
        <item x="877"/>
        <item x="1720"/>
        <item x="1713"/>
        <item x="1606"/>
        <item x="1567"/>
        <item x="1103"/>
        <item x="46"/>
        <item x="738"/>
        <item x="1201"/>
        <item x="1348"/>
        <item x="862"/>
        <item x="2008"/>
        <item x="1751"/>
        <item x="1465"/>
        <item x="1669"/>
        <item x="1588"/>
        <item x="1136"/>
        <item x="1445"/>
        <item x="1217"/>
        <item x="1745"/>
        <item x="1980"/>
        <item x="1645"/>
        <item x="906"/>
        <item x="1054"/>
        <item x="1898"/>
        <item x="2042"/>
        <item x="1788"/>
        <item x="578"/>
        <item x="1484"/>
        <item x="1303"/>
        <item x="500"/>
        <item x="897"/>
        <item x="2046"/>
        <item x="960"/>
        <item x="1490"/>
        <item x="1347"/>
        <item x="1039"/>
        <item x="571"/>
        <item x="1692"/>
        <item x="1144"/>
        <item x="409"/>
        <item x="462"/>
        <item x="1245"/>
        <item x="569"/>
        <item x="1651"/>
        <item x="1656"/>
        <item x="1730"/>
        <item x="1952"/>
        <item x="1582"/>
        <item x="1178"/>
        <item x="1181"/>
        <item x="394"/>
        <item x="91"/>
        <item x="302"/>
        <item x="1151"/>
        <item x="616"/>
        <item x="2019"/>
        <item x="1199"/>
        <item x="1784"/>
        <item x="158"/>
        <item x="613"/>
        <item x="971"/>
        <item x="1919"/>
        <item x="1732"/>
        <item x="1823"/>
        <item x="1998"/>
        <item x="555"/>
        <item x="810"/>
        <item x="1583"/>
        <item x="381"/>
        <item x="875"/>
        <item x="769"/>
        <item x="161"/>
        <item x="970"/>
        <item x="1043"/>
        <item x="892"/>
        <item x="1064"/>
        <item x="567"/>
        <item x="900"/>
        <item x="1227"/>
        <item x="434"/>
        <item x="180"/>
        <item x="734"/>
        <item x="645"/>
        <item x="1145"/>
        <item x="231"/>
        <item x="1513"/>
        <item x="631"/>
        <item x="1243"/>
        <item x="1123"/>
        <item x="852"/>
        <item x="1683"/>
        <item x="1205"/>
        <item x="882"/>
        <item x="1446"/>
        <item x="407"/>
        <item x="857"/>
        <item x="1886"/>
        <item x="1999"/>
        <item x="980"/>
        <item x="664"/>
        <item x="1079"/>
        <item x="1093"/>
        <item x="1957"/>
        <item x="1090"/>
        <item x="1963"/>
        <item x="1559"/>
        <item x="1851"/>
        <item x="1622"/>
        <item x="1874"/>
        <item x="1077"/>
        <item x="412"/>
        <item x="1867"/>
        <item x="1707"/>
        <item x="374"/>
        <item x="618"/>
        <item x="1515"/>
        <item x="1577"/>
        <item x="600"/>
        <item x="1020"/>
        <item x="1959"/>
        <item x="1642"/>
        <item x="128"/>
        <item x="1635"/>
        <item x="1888"/>
        <item x="1909"/>
        <item x="272"/>
        <item x="1517"/>
        <item x="974"/>
        <item x="2040"/>
        <item x="1044"/>
        <item x="1581"/>
        <item x="1413"/>
        <item x="1644"/>
        <item x="1449"/>
        <item x="1209"/>
        <item x="1192"/>
        <item x="1634"/>
        <item x="1411"/>
        <item x="1704"/>
        <item x="115"/>
        <item x="219"/>
        <item x="938"/>
        <item x="1676"/>
        <item x="1032"/>
        <item x="67"/>
        <item x="1654"/>
        <item x="800"/>
        <item x="1974"/>
        <item x="1946"/>
        <item x="837"/>
        <item x="1612"/>
        <item x="1531"/>
        <item x="720"/>
        <item x="898"/>
        <item x="1487"/>
        <item x="1667"/>
        <item x="815"/>
        <item x="1711"/>
        <item x="182"/>
        <item x="846"/>
        <item x="395"/>
        <item x="157"/>
        <item x="1420"/>
        <item x="1994"/>
        <item x="452"/>
        <item x="1754"/>
        <item x="1734"/>
        <item x="1837"/>
        <item x="1838"/>
        <item x="1106"/>
        <item x="905"/>
        <item x="1605"/>
        <item x="2029"/>
        <item x="243"/>
        <item x="1791"/>
        <item x="1383"/>
        <item x="1903"/>
        <item x="1931"/>
        <item x="858"/>
        <item x="699"/>
        <item x="596"/>
        <item x="1604"/>
        <item x="1078"/>
        <item x="125"/>
        <item x="1312"/>
        <item x="657"/>
        <item x="1412"/>
        <item x="425"/>
        <item x="1842"/>
        <item x="653"/>
        <item x="1789"/>
        <item x="764"/>
        <item x="782"/>
        <item x="1294"/>
        <item x="1857"/>
        <item x="1"/>
        <item x="1891"/>
        <item x="1753"/>
        <item x="1897"/>
        <item x="592"/>
        <item x="1872"/>
        <item x="1925"/>
        <item x="1016"/>
        <item x="2044"/>
        <item x="736"/>
        <item x="1402"/>
        <item x="260"/>
        <item x="1610"/>
        <item x="242"/>
        <item x="1807"/>
        <item x="222"/>
        <item x="1832"/>
        <item x="1203"/>
        <item x="1723"/>
        <item x="1712"/>
        <item x="1061"/>
        <item x="918"/>
        <item x="162"/>
        <item x="372"/>
        <item x="520"/>
        <item x="1455"/>
        <item x="1613"/>
        <item x="1343"/>
        <item x="2052"/>
        <item x="909"/>
        <item x="1322"/>
        <item x="455"/>
        <item x="654"/>
        <item x="1262"/>
        <item x="1129"/>
        <item x="1828"/>
        <item x="1436"/>
        <item x="1689"/>
        <item x="1710"/>
        <item x="1808"/>
        <item x="821"/>
        <item x="197"/>
        <item x="1258"/>
        <item x="788"/>
        <item x="16"/>
        <item x="1990"/>
        <item x="1537"/>
        <item x="1896"/>
        <item x="1552"/>
        <item x="765"/>
        <item x="323"/>
        <item x="1557"/>
        <item x="1478"/>
        <item x="677"/>
        <item x="1325"/>
        <item x="43"/>
        <item x="401"/>
        <item x="2030"/>
        <item x="1395"/>
        <item x="967"/>
        <item x="2033"/>
        <item x="717"/>
        <item x="225"/>
        <item x="1961"/>
        <item x="716"/>
        <item x="316"/>
        <item x="1776"/>
        <item x="1845"/>
        <item x="144"/>
        <item x="1905"/>
        <item x="2020"/>
        <item x="1224"/>
        <item x="1988"/>
        <item x="18"/>
        <item x="1551"/>
        <item x="299"/>
        <item x="1435"/>
        <item x="1249"/>
        <item x="935"/>
        <item x="1686"/>
        <item x="1424"/>
        <item x="713"/>
        <item x="420"/>
        <item x="1699"/>
        <item x="2031"/>
        <item x="1193"/>
        <item x="1394"/>
        <item x="997"/>
        <item x="1497"/>
        <item x="727"/>
        <item x="168"/>
        <item x="1565"/>
        <item x="1915"/>
        <item x="1666"/>
        <item x="890"/>
        <item x="1871"/>
        <item x="165"/>
        <item x="856"/>
        <item x="979"/>
        <item x="1233"/>
        <item x="591"/>
        <item x="993"/>
        <item x="1687"/>
        <item x="1792"/>
        <item x="207"/>
        <item x="226"/>
        <item x="1355"/>
        <item x="56"/>
        <item x="975"/>
        <item x="1560"/>
        <item x="1291"/>
        <item x="1657"/>
        <item x="1215"/>
        <item x="1099"/>
        <item x="281"/>
        <item x="476"/>
        <item x="1147"/>
        <item x="170"/>
        <item x="806"/>
        <item x="606"/>
        <item x="424"/>
        <item x="1314"/>
        <item x="611"/>
        <item x="1212"/>
        <item x="166"/>
        <item x="1813"/>
        <item x="1579"/>
        <item x="1004"/>
        <item x="1339"/>
        <item x="0"/>
        <item x="893"/>
        <item x="310"/>
        <item x="465"/>
        <item x="1486"/>
        <item x="399"/>
        <item x="1841"/>
        <item x="2028"/>
        <item x="196"/>
        <item x="248"/>
        <item x="1031"/>
        <item x="1289"/>
        <item x="958"/>
        <item x="1502"/>
        <item x="665"/>
        <item x="619"/>
        <item x="1358"/>
        <item x="927"/>
        <item x="1366"/>
        <item x="441"/>
        <item x="1801"/>
        <item x="762"/>
        <item x="622"/>
        <item x="1536"/>
        <item x="1986"/>
        <item x="1519"/>
        <item x="1280"/>
        <item x="2026"/>
        <item x="851"/>
        <item x="358"/>
        <item x="793"/>
        <item x="2043"/>
        <item x="1937"/>
        <item x="1264"/>
        <item x="686"/>
        <item x="2055"/>
        <item x="879"/>
        <item x="1746"/>
        <item x="1672"/>
        <item x="1648"/>
        <item x="397"/>
        <item x="1076"/>
        <item x="1835"/>
        <item x="704"/>
        <item x="1607"/>
        <item x="648"/>
        <item x="1274"/>
        <item x="819"/>
        <item x="888"/>
        <item x="801"/>
        <item x="1311"/>
        <item x="2054"/>
        <item x="1603"/>
        <item x="1893"/>
        <item x="12"/>
        <item x="766"/>
        <item x="532"/>
        <item x="464"/>
        <item x="690"/>
        <item x="1122"/>
        <item x="385"/>
        <item x="1844"/>
        <item x="674"/>
        <item x="5"/>
        <item x="1104"/>
        <item x="288"/>
        <item x="267"/>
        <item x="1017"/>
        <item x="126"/>
        <item x="524"/>
        <item x="339"/>
        <item x="337"/>
        <item x="156"/>
        <item x="488"/>
        <item x="194"/>
        <item x="807"/>
        <item x="634"/>
        <item x="191"/>
        <item x="804"/>
        <item x="928"/>
        <item x="537"/>
        <item x="661"/>
        <item x="1361"/>
        <item x="1437"/>
        <item x="212"/>
        <item x="227"/>
        <item x="148"/>
        <item x="540"/>
        <item x="584"/>
        <item x="367"/>
        <item x="408"/>
        <item x="303"/>
        <item x="513"/>
        <item x="437"/>
        <item x="90"/>
        <item x="756"/>
        <item x="865"/>
        <item x="550"/>
        <item x="297"/>
        <item x="1341"/>
        <item x="1295"/>
        <item x="1403"/>
        <item x="680"/>
        <item x="61"/>
        <item x="1068"/>
        <item x="1477"/>
        <item x="1653"/>
        <item x="652"/>
        <item x="296"/>
        <item x="1769"/>
        <item x="1307"/>
        <item x="1266"/>
        <item x="2035"/>
        <item x="382"/>
        <item x="1491"/>
        <item x="1523"/>
        <item x="17"/>
        <item x="1680"/>
        <item x="1876"/>
        <item x="1410"/>
        <item x="1995"/>
        <item x="389"/>
        <item x="1170"/>
        <item x="1417"/>
        <item x="330"/>
        <item x="1619"/>
        <item x="816"/>
        <item x="147"/>
        <item x="926"/>
        <item x="275"/>
        <item x="1625"/>
        <item x="880"/>
        <item x="1547"/>
        <item x="1811"/>
        <item x="1470"/>
        <item x="1887"/>
        <item x="318"/>
        <item x="1001"/>
        <item x="1485"/>
        <item x="368"/>
        <item x="595"/>
        <item x="507"/>
        <item x="289"/>
        <item x="1125"/>
        <item x="1120"/>
        <item x="74"/>
        <item x="2"/>
        <item x="1709"/>
        <item x="311"/>
        <item x="672"/>
        <item x="754"/>
        <item x="1131"/>
        <item x="798"/>
        <item x="561"/>
        <item x="933"/>
        <item x="528"/>
        <item x="101"/>
        <item x="285"/>
        <item x="1156"/>
        <item x="314"/>
        <item x="421"/>
        <item x="494"/>
        <item x="259"/>
        <item x="104"/>
        <item x="1108"/>
        <item x="82"/>
        <item x="150"/>
        <item x="531"/>
        <item x="1508"/>
        <item x="834"/>
        <item x="1985"/>
        <item x="695"/>
        <item x="458"/>
        <item x="107"/>
        <item x="493"/>
        <item x="609"/>
        <item x="121"/>
        <item x="870"/>
        <item x="977"/>
        <item x="386"/>
        <item x="294"/>
        <item x="1320"/>
        <item x="308"/>
        <item x="1305"/>
        <item x="39"/>
        <item x="1381"/>
        <item x="554"/>
        <item x="129"/>
        <item x="341"/>
        <item x="670"/>
        <item x="1273"/>
        <item x="994"/>
        <item x="1022"/>
        <item x="1340"/>
        <item x="1354"/>
        <item x="1566"/>
        <item x="498"/>
        <item x="740"/>
        <item x="867"/>
        <item x="360"/>
        <item x="942"/>
        <item x="760"/>
        <item x="557"/>
        <item x="1868"/>
        <item x="2049"/>
        <item x="605"/>
        <item x="1204"/>
        <item x="1027"/>
        <item x="1892"/>
        <item x="1009"/>
        <item x="1973"/>
        <item x="1884"/>
        <item x="1202"/>
        <item x="1782"/>
        <item x="1916"/>
        <item x="570"/>
        <item x="1050"/>
        <item x="1218"/>
        <item x="438"/>
        <item x="276"/>
        <item x="1568"/>
        <item x="1833"/>
        <item x="1826"/>
        <item x="1056"/>
        <item x="1132"/>
        <item x="1587"/>
        <item x="41"/>
        <item x="1329"/>
        <item x="759"/>
        <item x="332"/>
        <item x="435"/>
        <item x="534"/>
        <item x="934"/>
        <item x="635"/>
        <item x="322"/>
        <item x="655"/>
        <item x="1911"/>
        <item x="342"/>
        <item x="1313"/>
        <item x="902"/>
        <item x="1969"/>
        <item x="1256"/>
        <item x="1721"/>
        <item x="830"/>
        <item x="1128"/>
        <item x="536"/>
        <item x="1427"/>
        <item x="925"/>
        <item x="1365"/>
        <item x="130"/>
        <item x="1718"/>
        <item x="682"/>
        <item x="844"/>
        <item x="1966"/>
        <item x="637"/>
        <item x="757"/>
        <item x="1198"/>
        <item x="777"/>
        <item x="1908"/>
        <item x="466"/>
        <item x="317"/>
        <item x="139"/>
        <item x="1927"/>
        <item x="290"/>
        <item x="835"/>
        <item x="809"/>
        <item x="315"/>
        <item x="1554"/>
        <item x="291"/>
        <item x="593"/>
        <item x="1368"/>
        <item x="333"/>
        <item x="964"/>
        <item x="921"/>
        <item x="1824"/>
        <item x="431"/>
        <item x="85"/>
        <item x="614"/>
        <item x="506"/>
        <item x="366"/>
        <item x="817"/>
        <item x="533"/>
        <item x="794"/>
        <item x="496"/>
        <item x="181"/>
        <item x="1880"/>
        <item x="1081"/>
        <item x="266"/>
        <item x="907"/>
        <item x="502"/>
        <item x="1194"/>
        <item x="486"/>
        <item x="518"/>
        <item x="639"/>
        <item x="1735"/>
        <item x="1472"/>
        <item x="1805"/>
        <item x="1010"/>
        <item x="143"/>
        <item x="1431"/>
        <item x="1591"/>
        <item x="1377"/>
        <item x="1647"/>
        <item x="50"/>
        <item x="621"/>
        <item x="195"/>
        <item x="141"/>
        <item x="440"/>
        <item x="1620"/>
        <item x="1798"/>
        <item x="351"/>
        <item x="706"/>
        <item x="1901"/>
        <item x="854"/>
        <item x="1324"/>
        <item x="1615"/>
        <item x="920"/>
        <item x="348"/>
        <item x="839"/>
        <item x="728"/>
        <item x="1456"/>
        <item x="684"/>
        <item x="941"/>
        <item x="365"/>
        <item x="1263"/>
        <item x="459"/>
        <item x="1503"/>
        <item x="1253"/>
        <item x="1598"/>
        <item x="1047"/>
        <item x="1419"/>
        <item x="1459"/>
        <item x="1693"/>
        <item x="1259"/>
        <item x="1298"/>
        <item x="1597"/>
        <item x="1906"/>
        <item x="747"/>
        <item x="491"/>
        <item x="1584"/>
        <item x="390"/>
        <item x="1691"/>
        <item x="328"/>
        <item x="1661"/>
        <item x="1222"/>
        <item x="1060"/>
        <item x="1094"/>
        <item x="268"/>
        <item x="1185"/>
        <item x="1219"/>
        <item x="1623"/>
        <item x="1080"/>
        <item x="1167"/>
        <item x="22"/>
        <item x="269"/>
        <item x="241"/>
        <item x="4"/>
        <item x="1153"/>
        <item x="861"/>
        <item x="1779"/>
        <item x="1149"/>
        <item x="361"/>
        <item x="1254"/>
        <item x="1506"/>
        <item x="1072"/>
        <item x="577"/>
        <item x="853"/>
        <item x="135"/>
        <item x="116"/>
        <item x="66"/>
        <item x="1150"/>
        <item x="1135"/>
        <item x="108"/>
        <item x="1602"/>
        <item x="1255"/>
        <item x="1950"/>
        <item x="467"/>
        <item x="1346"/>
        <item x="7"/>
        <item x="1109"/>
        <item x="746"/>
        <item x="954"/>
        <item x="119"/>
        <item x="908"/>
        <item x="1292"/>
        <item x="209"/>
        <item x="1650"/>
        <item x="1024"/>
        <item x="306"/>
        <item x="546"/>
        <item x="1021"/>
        <item x="966"/>
        <item x="45"/>
        <item x="671"/>
        <item x="376"/>
        <item x="106"/>
        <item x="258"/>
        <item x="245"/>
        <item x="224"/>
        <item x="468"/>
        <item x="312"/>
        <item x="1059"/>
        <item x="487"/>
        <item x="131"/>
        <item x="845"/>
        <item x="146"/>
        <item x="461"/>
        <item x="1774"/>
        <item x="1318"/>
        <item x="72"/>
        <item x="1848"/>
        <item x="120"/>
        <item x="901"/>
        <item x="1991"/>
        <item x="1083"/>
        <item x="1468"/>
        <item x="388"/>
        <item x="1040"/>
        <item x="1113"/>
        <item x="163"/>
        <item x="81"/>
        <item x="1900"/>
        <item x="1760"/>
        <item x="1978"/>
        <item x="470"/>
        <item x="87"/>
        <item x="1236"/>
        <item x="820"/>
        <item x="1482"/>
        <item x="1187"/>
        <item x="413"/>
        <item x="1326"/>
        <item x="1809"/>
        <item x="710"/>
        <item x="414"/>
        <item x="94"/>
        <item x="1086"/>
        <item x="448"/>
        <item x="253"/>
        <item x="1758"/>
        <item x="1629"/>
        <item x="1476"/>
        <item x="1553"/>
        <item x="97"/>
        <item x="1075"/>
        <item x="735"/>
        <item x="1628"/>
        <item x="1130"/>
        <item x="1575"/>
        <item x="579"/>
        <item x="1337"/>
        <item x="1444"/>
        <item x="1781"/>
        <item x="1820"/>
        <item x="2009"/>
        <item x="1549"/>
        <item x="1442"/>
        <item x="1697"/>
        <item x="1359"/>
        <item x="1141"/>
        <item x="75"/>
        <item x="876"/>
        <item x="1159"/>
        <item x="221"/>
        <item x="292"/>
        <item x="423"/>
        <item x="1849"/>
        <item x="1415"/>
        <item x="1067"/>
        <item x="2017"/>
        <item x="1450"/>
        <item x="1756"/>
        <item x="1240"/>
        <item x="1241"/>
        <item x="1095"/>
        <item x="755"/>
        <item x="179"/>
        <item x="624"/>
        <item x="1372"/>
        <item x="331"/>
        <item x="100"/>
        <item x="1154"/>
        <item x="831"/>
        <item x="1636"/>
        <item x="530"/>
        <item x="789"/>
        <item x="589"/>
        <item x="1051"/>
        <item x="813"/>
        <item x="904"/>
        <item x="200"/>
        <item x="1371"/>
        <item x="80"/>
        <item x="492"/>
        <item x="1349"/>
        <item x="772"/>
        <item x="514"/>
        <item x="1992"/>
        <item x="497"/>
        <item x="1462"/>
        <item x="404"/>
        <item x="134"/>
        <item x="83"/>
        <item x="36"/>
        <item x="565"/>
        <item x="447"/>
        <item x="1520"/>
        <item x="633"/>
        <item x="811"/>
        <item x="2005"/>
        <item x="912"/>
        <item x="730"/>
        <item x="359"/>
        <item x="255"/>
        <item x="588"/>
        <item x="1545"/>
        <item x="1679"/>
        <item x="1397"/>
        <item x="1546"/>
        <item x="405"/>
        <item x="770"/>
        <item x="86"/>
        <item x="145"/>
        <item x="9"/>
        <item x="590"/>
        <item x="1674"/>
        <item x="1799"/>
        <item x="526"/>
        <item x="218"/>
        <item x="987"/>
        <item x="1558"/>
        <item x="256"/>
        <item x="1045"/>
        <item x="1391"/>
        <item x="65"/>
        <item x="1534"/>
        <item x="1110"/>
        <item x="1388"/>
        <item x="833"/>
        <item x="1134"/>
        <item x="667"/>
        <item x="669"/>
        <item x="594"/>
        <item x="2014"/>
        <item x="608"/>
        <item x="30"/>
        <item x="417"/>
        <item x="768"/>
        <item x="1989"/>
        <item x="1360"/>
        <item x="1907"/>
        <item x="1489"/>
        <item x="1516"/>
        <item x="52"/>
        <item x="1155"/>
        <item x="1426"/>
        <item x="697"/>
        <item x="1599"/>
        <item x="751"/>
        <item x="2051"/>
        <item x="335"/>
        <item x="1418"/>
        <item x="1105"/>
        <item x="1112"/>
        <item x="301"/>
        <item x="1356"/>
        <item x="1474"/>
        <item x="545"/>
        <item x="731"/>
        <item x="1317"/>
        <item x="2003"/>
        <item x="1180"/>
        <item x="895"/>
        <item x="138"/>
        <item x="2016"/>
        <item x="1920"/>
        <item x="981"/>
        <item x="1321"/>
        <item x="1143"/>
        <item x="1822"/>
        <item x="1665"/>
        <item x="136"/>
        <item x="1694"/>
        <item x="869"/>
        <item x="824"/>
        <item x="1528"/>
        <item x="503"/>
        <item x="956"/>
        <item x="1793"/>
        <item x="1073"/>
        <item x="1272"/>
        <item x="708"/>
        <item x="1702"/>
        <item x="132"/>
        <item x="758"/>
        <item x="474"/>
        <item x="380"/>
        <item x="354"/>
        <item x="217"/>
        <item x="702"/>
        <item x="995"/>
        <item x="400"/>
        <item x="752"/>
        <item x="233"/>
        <item x="741"/>
        <item x="64"/>
        <item x="729"/>
        <item x="1097"/>
        <item x="21"/>
        <item x="581"/>
        <item x="49"/>
        <item x="774"/>
        <item x="406"/>
        <item x="666"/>
        <item x="1182"/>
        <item x="931"/>
        <item x="1107"/>
        <item x="262"/>
        <item x="1362"/>
        <item x="1544"/>
        <item x="707"/>
        <item x="748"/>
        <item x="972"/>
        <item x="1660"/>
        <item x="78"/>
        <item x="89"/>
        <item x="1527"/>
        <item x="37"/>
        <item x="522"/>
        <item x="1882"/>
        <item x="392"/>
        <item x="949"/>
        <item x="1800"/>
        <item x="951"/>
        <item x="1207"/>
        <item x="1521"/>
        <item x="54"/>
        <item x="1771"/>
        <item x="559"/>
        <item x="823"/>
        <item x="1116"/>
        <item x="1529"/>
        <item x="1049"/>
        <item x="691"/>
        <item x="1814"/>
        <item x="961"/>
        <item x="1026"/>
        <item x="232"/>
        <item x="396"/>
        <item x="1869"/>
        <item x="164"/>
        <item x="1173"/>
        <item x="320"/>
        <item x="321"/>
        <item x="327"/>
        <item x="362"/>
        <item x="761"/>
        <item x="1165"/>
        <item x="988"/>
        <item x="239"/>
        <item x="15"/>
        <item x="489"/>
        <item x="418"/>
        <item x="1804"/>
        <item x="785"/>
        <item x="1438"/>
        <item x="896"/>
        <item x="1466"/>
        <item x="173"/>
        <item x="1578"/>
        <item x="512"/>
        <item x="714"/>
        <item x="1210"/>
        <item x="1288"/>
        <item x="792"/>
        <item x="479"/>
        <item x="620"/>
        <item x="864"/>
        <item x="1671"/>
        <item x="1363"/>
        <item x="874"/>
        <item x="2034"/>
        <item x="1914"/>
        <item x="284"/>
        <item x="2047"/>
        <item x="278"/>
        <item x="1327"/>
        <item x="1174"/>
        <item x="1608"/>
        <item x="1238"/>
        <item x="1304"/>
        <item x="1630"/>
        <item x="1641"/>
        <item x="1177"/>
        <item x="1850"/>
        <item x="1357"/>
        <item x="733"/>
        <item x="189"/>
        <item x="378"/>
        <item x="1493"/>
        <item x="1879"/>
        <item x="1139"/>
        <item x="984"/>
        <item x="636"/>
        <item x="192"/>
        <item x="1663"/>
        <item x="326"/>
        <item x="3"/>
        <item x="370"/>
        <item x="978"/>
        <item x="508"/>
        <item x="827"/>
        <item x="656"/>
        <item x="718"/>
        <item x="1737"/>
        <item x="1220"/>
        <item x="643"/>
        <item x="575"/>
        <item x="698"/>
        <item x="693"/>
        <item x="1152"/>
        <item x="1525"/>
        <item x="1987"/>
        <item x="914"/>
        <item x="2013"/>
        <item x="1479"/>
        <item x="1448"/>
        <item x="504"/>
        <item x="1846"/>
        <item x="1742"/>
        <item x="549"/>
        <item x="1542"/>
        <item x="273"/>
        <item x="249"/>
        <item x="1996"/>
        <item x="204"/>
        <item x="1379"/>
        <item x="1334"/>
        <item x="439"/>
        <item x="1225"/>
        <item x="1600"/>
        <item x="658"/>
        <item x="410"/>
        <item x="177"/>
        <item x="1748"/>
        <item x="891"/>
        <item x="990"/>
        <item x="47"/>
        <item x="1216"/>
        <item x="644"/>
        <item x="1396"/>
        <item x="286"/>
        <item x="1831"/>
        <item x="516"/>
        <item x="739"/>
        <item x="183"/>
        <item x="841"/>
        <item x="929"/>
        <item x="265"/>
        <item x="719"/>
        <item x="63"/>
        <item x="247"/>
        <item x="556"/>
        <item x="184"/>
        <item x="206"/>
        <item x="51"/>
        <item x="732"/>
        <item x="190"/>
        <item x="1934"/>
        <item x="499"/>
        <item x="1904"/>
        <item x="1002"/>
        <item x="336"/>
        <item x="188"/>
        <item x="501"/>
        <item x="1997"/>
        <item x="453"/>
        <item x="1541"/>
        <item x="300"/>
        <item x="750"/>
        <item x="402"/>
        <item x="568"/>
        <item x="1500"/>
        <item x="1929"/>
        <item x="257"/>
        <item x="298"/>
        <item x="117"/>
        <item x="604"/>
        <item x="825"/>
        <item x="1277"/>
        <item x="151"/>
        <item x="939"/>
        <item x="1338"/>
        <item x="523"/>
        <item x="1778"/>
        <item x="1743"/>
        <item x="480"/>
        <item x="1037"/>
        <item x="1609"/>
        <item x="991"/>
        <item x="1401"/>
        <item x="1091"/>
        <item x="560"/>
        <item x="1640"/>
        <item x="387"/>
        <item x="1573"/>
        <item x="169"/>
        <item x="471"/>
        <item x="472"/>
        <item x="88"/>
        <item x="1722"/>
        <item x="13"/>
        <item x="1375"/>
        <item x="76"/>
        <item x="976"/>
        <item x="1496"/>
        <item x="1035"/>
        <item x="1877"/>
        <item x="238"/>
        <item x="1550"/>
        <item x="329"/>
        <item x="398"/>
        <item x="1012"/>
        <item x="771"/>
        <item x="1234"/>
        <item x="983"/>
        <item x="236"/>
        <item x="1757"/>
        <item x="1953"/>
        <item x="1571"/>
        <item x="1369"/>
        <item x="203"/>
        <item x="1960"/>
        <item x="280"/>
        <item x="463"/>
        <item x="304"/>
        <item x="109"/>
        <item x="650"/>
        <item x="193"/>
        <item x="210"/>
        <item x="1121"/>
        <item x="843"/>
        <item x="1183"/>
        <item x="1085"/>
        <item x="1499"/>
        <item x="1441"/>
        <item x="1690"/>
        <item x="1773"/>
        <item x="1364"/>
        <item x="363"/>
        <item x="1775"/>
        <item x="1098"/>
        <item x="842"/>
        <item x="1595"/>
        <item x="688"/>
        <item x="1763"/>
        <item x="917"/>
        <item x="919"/>
        <item x="950"/>
        <item x="1767"/>
        <item x="649"/>
        <item x="1376"/>
        <item x="535"/>
        <item x="1977"/>
        <item x="1071"/>
        <item x="1731"/>
        <item x="26"/>
        <item x="1463"/>
        <item x="1196"/>
        <item x="456"/>
        <item x="1345"/>
        <item x="850"/>
        <item x="1070"/>
        <item x="469"/>
        <item x="1576"/>
        <item x="923"/>
        <item x="947"/>
        <item x="460"/>
        <item x="1865"/>
        <item x="1825"/>
        <item x="510"/>
        <item x="490"/>
        <item x="1336"/>
        <item x="952"/>
        <item x="475"/>
        <item x="722"/>
        <item x="871"/>
        <item x="369"/>
        <item x="1398"/>
        <item x="1230"/>
        <item x="1564"/>
        <item x="53"/>
        <item x="1562"/>
        <item x="1483"/>
        <item x="1719"/>
        <item x="2050"/>
        <item x="1912"/>
        <item x="1512"/>
        <item x="1248"/>
        <item x="1175"/>
        <item x="838"/>
        <item x="1430"/>
        <item x="1717"/>
        <item x="1223"/>
        <item x="58"/>
        <item x="274"/>
        <item x="1738"/>
        <item x="1029"/>
        <item x="1057"/>
        <item x="1633"/>
        <item x="228"/>
        <item x="1701"/>
        <item x="999"/>
        <item x="1509"/>
        <item x="114"/>
        <item x="1082"/>
        <item x="1561"/>
        <item x="701"/>
        <item x="692"/>
        <item x="1570"/>
        <item x="1197"/>
        <item x="1333"/>
        <item x="1428"/>
        <item x="1975"/>
        <item x="885"/>
        <item x="481"/>
        <item x="2015"/>
        <item x="543"/>
        <item x="1643"/>
        <item x="277"/>
        <item x="105"/>
        <item x="1184"/>
        <item x="384"/>
        <item x="235"/>
        <item x="454"/>
        <item x="1616"/>
        <item x="152"/>
        <item x="1042"/>
        <item x="681"/>
        <item x="863"/>
        <item x="1290"/>
        <item x="175"/>
        <item x="564"/>
        <item x="1414"/>
        <item x="922"/>
        <item x="675"/>
        <item x="566"/>
        <item x="393"/>
        <item x="1164"/>
        <item x="744"/>
        <item x="525"/>
        <item x="694"/>
        <item x="638"/>
        <item x="1315"/>
        <item x="721"/>
        <item x="1765"/>
        <item x="1873"/>
        <item x="198"/>
        <item x="1267"/>
        <item x="723"/>
        <item x="712"/>
        <item x="1251"/>
        <item x="1947"/>
        <item x="1328"/>
        <item x="587"/>
        <item x="847"/>
        <item x="2053"/>
        <item x="2011"/>
        <item x="2022"/>
        <item x="1353"/>
        <item x="787"/>
        <item x="1275"/>
        <item x="1231"/>
        <item x="1979"/>
        <item x="1733"/>
        <item x="1268"/>
        <item x="1453"/>
        <item x="629"/>
        <item x="1918"/>
        <item x="1739"/>
        <item x="2018"/>
        <item x="1422"/>
        <item x="1855"/>
        <item x="1688"/>
        <item x="1967"/>
        <item x="1556"/>
        <item x="1335"/>
        <item x="1011"/>
        <item x="68"/>
        <item x="1447"/>
        <item x="1133"/>
        <item x="1836"/>
        <item x="1956"/>
        <item x="763"/>
        <item x="2039"/>
        <item x="872"/>
        <item x="676"/>
        <item x="1023"/>
        <item x="1034"/>
        <item x="2041"/>
        <item x="428"/>
        <item x="1727"/>
        <item x="98"/>
        <item x="1384"/>
        <item x="548"/>
        <item x="1685"/>
        <item x="1631"/>
        <item x="969"/>
        <item x="1569"/>
        <item x="640"/>
        <item x="1511"/>
        <item x="1370"/>
        <item x="603"/>
        <item x="1535"/>
        <item x="1859"/>
        <item x="1062"/>
        <item x="1790"/>
        <item x="542"/>
        <item x="849"/>
        <item x="582"/>
        <item x="1269"/>
        <item x="1200"/>
        <item x="201"/>
        <item x="1385"/>
        <item x="1728"/>
        <item x="1195"/>
        <item x="943"/>
        <item x="1270"/>
        <item x="1423"/>
        <item x="1226"/>
        <item x="930"/>
        <item x="511"/>
        <item x="1580"/>
        <item x="1232"/>
        <item x="586"/>
        <item x="1948"/>
        <item x="59"/>
        <item x="1812"/>
        <item x="992"/>
        <item x="1286"/>
        <item x="416"/>
        <item x="836"/>
        <item x="1213"/>
        <item x="313"/>
        <item x="1624"/>
        <item x="544"/>
        <item x="133"/>
        <item x="1481"/>
        <item x="6"/>
        <item x="660"/>
        <item x="1806"/>
        <item x="585"/>
        <item x="1443"/>
        <item x="1176"/>
        <item x="753"/>
        <item x="96"/>
        <item x="140"/>
        <item x="84"/>
        <item x="1146"/>
        <item x="802"/>
        <item x="391"/>
        <item x="1505"/>
        <item x="1111"/>
        <item x="1096"/>
        <item x="968"/>
        <item x="1971"/>
        <item x="1817"/>
        <item x="1933"/>
        <item x="1530"/>
        <item x="826"/>
        <item x="1434"/>
        <item x="1058"/>
        <item x="1228"/>
        <item x="1260"/>
        <item x="679"/>
        <item x="1677"/>
        <item x="615"/>
        <item x="1409"/>
        <item x="626"/>
        <item x="240"/>
        <item x="1993"/>
        <item x="641"/>
        <item x="1352"/>
        <item x="932"/>
        <item x="1460"/>
        <item x="1762"/>
        <item x="946"/>
        <item x="1646"/>
        <item x="1921"/>
        <item x="866"/>
        <item x="70"/>
        <item x="1118"/>
        <item x="445"/>
        <item x="1984"/>
        <item x="1055"/>
        <item x="1025"/>
        <item x="1658"/>
        <item x="1169"/>
        <item x="1772"/>
        <item x="576"/>
        <item x="1007"/>
        <item x="1229"/>
        <item x="812"/>
        <item x="982"/>
        <item x="1014"/>
        <item x="1802"/>
        <item x="1870"/>
        <item x="347"/>
        <item x="965"/>
        <item x="903"/>
        <item x="220"/>
        <item x="1698"/>
        <item x="1785"/>
        <item x="1917"/>
        <item x="1467"/>
        <item x="1761"/>
        <item x="1214"/>
        <item x="1538"/>
        <item x="2004"/>
        <item x="737"/>
        <item x="422"/>
        <item x="484"/>
        <item x="1293"/>
        <item x="1744"/>
        <item x="1548"/>
        <item x="538"/>
        <item x="2002"/>
        <item x="1787"/>
        <item x="1242"/>
        <item x="829"/>
        <item x="457"/>
        <item x="1930"/>
        <item x="2024"/>
        <item x="1829"/>
        <item x="1983"/>
        <item x="955"/>
        <item x="1507"/>
        <item x="1821"/>
        <item x="1162"/>
        <item x="1864"/>
        <item x="1976"/>
        <item x="1257"/>
        <item x="1301"/>
        <item x="1390"/>
        <item x="1725"/>
        <item x="724"/>
        <item x="2045"/>
        <item x="153"/>
        <item x="1563"/>
        <item x="855"/>
        <item x="1387"/>
        <item x="1885"/>
        <item x="309"/>
        <item x="1555"/>
        <item x="113"/>
        <item x="1695"/>
        <item x="1392"/>
        <item x="962"/>
        <item x="92"/>
        <item x="1777"/>
        <item x="1749"/>
        <item x="610"/>
        <item x="1856"/>
        <item x="1955"/>
        <item x="726"/>
        <item x="1237"/>
        <item x="483"/>
        <item x="1191"/>
        <item x="959"/>
        <item x="1296"/>
        <item x="1853"/>
        <item x="110"/>
        <item x="263"/>
        <item x="651"/>
        <item x="689"/>
        <item x="1572"/>
        <item x="32"/>
        <item x="1618"/>
        <item x="1913"/>
        <item x="780"/>
        <item x="62"/>
        <item x="705"/>
        <item x="915"/>
        <item x="1843"/>
        <item x="1958"/>
        <item x="2021"/>
        <item x="1968"/>
        <item x="1951"/>
        <item x="1389"/>
        <item x="99"/>
        <item x="383"/>
        <item x="1316"/>
        <item x="1854"/>
        <item x="1279"/>
        <item x="1163"/>
        <item x="1247"/>
        <item x="1926"/>
        <item x="11"/>
        <item x="709"/>
        <item x="2032"/>
        <item x="1714"/>
        <item x="1374"/>
        <item x="1747"/>
        <item x="940"/>
        <item x="2023"/>
        <item x="1283"/>
        <item x="1088"/>
        <item x="2048"/>
        <item x="1883"/>
        <item x="1601"/>
        <item x="1962"/>
        <item x="1816"/>
        <item x="662"/>
        <item t="default"/>
      </items>
    </pivotField>
    <pivotField showAll="0"/>
    <pivotField showAll="0"/>
    <pivotField showAll="0"/>
    <pivotField axis="axisCol" showAll="0">
      <items count="4">
        <item x="1"/>
        <item x="0"/>
        <item x="2"/>
        <item t="default"/>
      </items>
    </pivotField>
    <pivotField showAll="0">
      <items count="2">
        <item x="0"/>
        <item t="default"/>
      </items>
    </pivotField>
  </pivotFields>
  <rowFields count="1">
    <field x="13"/>
  </rowFields>
  <rowItems count="79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 t="grand">
      <x/>
    </i>
  </rowItems>
  <colFields count="1">
    <field x="27"/>
  </colFields>
  <colItems count="4">
    <i>
      <x/>
    </i>
    <i>
      <x v="1"/>
    </i>
    <i>
      <x v="2"/>
    </i>
    <i t="grand">
      <x/>
    </i>
  </colItems>
  <dataFields count="1">
    <dataField name="Average of Average_Monthly" fld="23" subtotal="average" baseField="0" baseItem="0"/>
  </dataFields>
  <conditionalFormats count="1">
    <conditionalFormat priority="1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13" count="78"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  <x v="24"/>
              <x v="25"/>
              <x v="26"/>
              <x v="27"/>
              <x v="28"/>
              <x v="29"/>
              <x v="30"/>
              <x v="31"/>
              <x v="32"/>
              <x v="33"/>
              <x v="34"/>
              <x v="35"/>
              <x v="36"/>
              <x v="37"/>
              <x v="38"/>
              <x v="39"/>
              <x v="40"/>
              <x v="41"/>
              <x v="42"/>
              <x v="43"/>
              <x v="44"/>
              <x v="45"/>
              <x v="46"/>
              <x v="47"/>
              <x v="48"/>
              <x v="49"/>
              <x v="50"/>
              <x v="51"/>
              <x v="52"/>
              <x v="53"/>
              <x v="54"/>
              <x v="55"/>
              <x v="56"/>
              <x v="57"/>
              <x v="58"/>
              <x v="59"/>
              <x v="60"/>
              <x v="61"/>
              <x v="62"/>
              <x v="63"/>
              <x v="64"/>
              <x v="65"/>
              <x v="66"/>
              <x v="67"/>
              <x v="68"/>
              <x v="69"/>
              <x v="70"/>
              <x v="71"/>
              <x v="72"/>
              <x v="73"/>
              <x v="74"/>
              <x v="75"/>
              <x v="76"/>
              <x v="77"/>
              <x v="78"/>
            </reference>
            <reference field="27" count="1" selected="0">
              <x v="0"/>
            </reference>
          </references>
        </pivotArea>
      </pivotAreas>
    </conditionalFormat>
  </conditionalFormats>
  <chartFormats count="4">
    <chartFormat chart="6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4" series="1">
      <pivotArea type="data" outline="0" fieldPosition="0">
        <references count="2">
          <reference field="4294967294" count="1" selected="0">
            <x v="0"/>
          </reference>
          <reference field="27" count="1" selected="0">
            <x v="1"/>
          </reference>
        </references>
      </pivotArea>
    </chartFormat>
    <chartFormat chart="6" format="5" series="1">
      <pivotArea type="data" outline="0" fieldPosition="0">
        <references count="2">
          <reference field="4294967294" count="1" selected="0">
            <x v="0"/>
          </reference>
          <reference field="27" count="1" selected="0">
            <x v="2"/>
          </reference>
        </references>
      </pivotArea>
    </chartFormat>
    <chartFormat chart="6" format="6" series="1">
      <pivotArea type="data" outline="0" fieldPosition="0">
        <references count="2">
          <reference field="4294967294" count="1" selected="0">
            <x v="0"/>
          </reference>
          <reference field="27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1574B08C-A9EF-C648-AD01-A0CA57BFBA2F}" name="Table13" displayName="Table13" ref="A1:L7050" totalsRowShown="0">
  <autoFilter ref="A1:L7050" xr:uid="{66854EF6-E057-764B-A2B5-D50EBFD0DB24}"/>
  <tableColumns count="12">
    <tableColumn id="1" xr3:uid="{E1B86F5C-DA8F-C941-8943-19EB880196A0}" name="customer_id"/>
    <tableColumn id="2" xr3:uid="{5D659647-964E-E844-B0A5-90244FF3E587}" name="gender"/>
    <tableColumn id="3" xr3:uid="{9ED667D2-168E-9348-9640-1BF04541671C}" name="is_senior_citizen"/>
    <tableColumn id="4" xr3:uid="{DD77AC42-13CB-DC47-889A-E3290F79796F}" name="partner"/>
    <tableColumn id="5" xr3:uid="{5C8B7FA2-5831-9A43-8A01-3141138E9CAD}" name="dependents"/>
    <tableColumn id="6" xr3:uid="{2FCBC7A7-C1A9-254B-8EAC-7BDBEA2DA625}" name="phone_service"/>
    <tableColumn id="7" xr3:uid="{FE109F08-BDBA-1D41-B334-E3495D1F50AB}" name="internet_service"/>
    <tableColumn id="8" xr3:uid="{31DE8662-810F-AD4C-945B-473EAFA6ECE7}" name="contract_type"/>
    <tableColumn id="9" xr3:uid="{6EAAC3CC-985F-264C-926C-2E7C4E43D4D2}" name="payment_type"/>
    <tableColumn id="10" xr3:uid="{DBEBFE9A-1AF7-CF42-BEA0-DDD812577F53}" name="monthly_charges"/>
    <tableColumn id="11" xr3:uid="{54D4821A-82AF-9445-A1BB-1111976CCD23}" name="total_charges"/>
    <tableColumn id="12" xr3:uid="{8803B86E-2B85-3849-B2DF-92910A5274DF}" name="churn"/>
  </tableColumns>
  <tableStyleInfo name="TableStyleLight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2542714D-BEAA-7346-8C79-917636231DC3}" name="Table15" displayName="Table15" ref="A1:AC7044" totalsRowShown="0" headerRowDxfId="58" dataDxfId="57" tableBorderDxfId="56">
  <autoFilter ref="A1:AC7044" xr:uid="{B67FB4CF-7D1C-7446-BE75-B8831F8FFF19}"/>
  <sortState ref="A2:AC7044">
    <sortCondition ref="J1:J7044"/>
  </sortState>
  <tableColumns count="29">
    <tableColumn id="1" xr3:uid="{F5857A8C-1495-5644-834D-3DF305899BA5}" name="customer_id" dataDxfId="55"/>
    <tableColumn id="2" xr3:uid="{04CA23C6-7D07-9C4F-AE93-2AFB5C5C1D46}" name="gender" dataDxfId="54"/>
    <tableColumn id="3" xr3:uid="{BE67AE86-C3CE-1A4F-9452-6FFECAB7ABB0}" name="is_senior_citizen" dataDxfId="53"/>
    <tableColumn id="4" xr3:uid="{1292F400-F576-6745-86BF-FF03C4D97EA3}" name="partner" dataDxfId="52"/>
    <tableColumn id="5" xr3:uid="{3EF8B798-6093-4448-99C0-1C906AEFEBEF}" name="dependents" dataDxfId="51"/>
    <tableColumn id="6" xr3:uid="{3499ECA9-9D79-A147-AD94-A870FBA3C228}" name="phone_service" dataDxfId="50"/>
    <tableColumn id="7" xr3:uid="{FDBC497D-4C05-2F43-B4A1-F46B6F24D697}" name="internet_service" dataDxfId="49"/>
    <tableColumn id="8" xr3:uid="{FD225E50-1D23-1249-A73F-7A56BED1182C}" name="contract_type" dataDxfId="48"/>
    <tableColumn id="9" xr3:uid="{D0C52F32-4F03-3F4D-9E27-555776BDB8F6}" name="payment_type" dataDxfId="47"/>
    <tableColumn id="10" xr3:uid="{22EBD97E-38C5-C64D-A8C8-3A5A969B13B9}" name="monthly_charges" dataDxfId="46"/>
    <tableColumn id="11" xr3:uid="{2CD57903-A995-874D-B40F-6782A558F755}" name="total_charges" dataDxfId="45" dataCellStyle="Currency"/>
    <tableColumn id="12" xr3:uid="{81E0A117-97A5-9542-9097-37EE14A31C44}" name="churn" dataDxfId="44"/>
    <tableColumn id="13" xr3:uid="{41683272-C40B-AA46-B426-B1735D16A3AC}" name="Tenure" dataDxfId="43" dataCellStyle="Comma">
      <calculatedColumnFormula>'mytable_customer_details (2)'!$K2/'mytable_customer_details (2)'!$J2</calculatedColumnFormula>
    </tableColumn>
    <tableColumn id="14" xr3:uid="{5776B9A8-834E-F545-9A19-11C2D3BCEF8C}" name="Tenure 2" dataDxfId="42" dataCellStyle="Comma">
      <calculatedColumnFormula>INT(Table15[[#This Row],[Tenure]])</calculatedColumnFormula>
    </tableColumn>
    <tableColumn id="15" xr3:uid="{76225EF8-9CB4-804E-8CF7-A7DC0ED72A18}" name="partner2" dataDxfId="41">
      <calculatedColumnFormula>IF(D2="Yes",1,IF(D2 ="NO",0))</calculatedColumnFormula>
    </tableColumn>
    <tableColumn id="16" xr3:uid="{1F5E92C1-66DD-A64C-8550-2B289F573F8B}" name="dependents3" dataDxfId="40">
      <calculatedColumnFormula>IF(E3="Yes", 1,IF(E3="No",0))</calculatedColumnFormula>
    </tableColumn>
    <tableColumn id="17" xr3:uid="{C23270B4-BD39-F74F-9F90-25786D8C79BA}" name="is_female" dataDxfId="39">
      <calculatedColumnFormula>IF(B2 = "female", 1,IF(B2 = "male",0))</calculatedColumnFormula>
    </tableColumn>
    <tableColumn id="18" xr3:uid="{0FD50F69-D836-374D-8CD6-EDB647C4DAD6}" name="has_churned" dataDxfId="38">
      <calculatedColumnFormula>IF(E2 = "Yes", 1,0)</calculatedColumnFormula>
    </tableColumn>
    <tableColumn id="19" xr3:uid="{390ECE15-CA91-4341-9215-6161C392E67B}" name="has_phone" dataDxfId="37">
      <calculatedColumnFormula>Table15[phone_service]&gt;0</calculatedColumnFormula>
    </tableColumn>
    <tableColumn id="20" xr3:uid="{8BAE95E0-F514-1640-9163-6FC0ADEBA579}" name="has_internet" dataDxfId="36">
      <calculatedColumnFormula>Table15[internet_service]&gt;0</calculatedColumnFormula>
    </tableColumn>
    <tableColumn id="21" xr3:uid="{A6364F2E-61CF-714C-AFE3-A4AF14120D8C}" name="has_phone_and_internet" dataDxfId="35">
      <calculatedColumnFormula>IF(Table15[[#This Row],[has_phone]],Table15[[#This Row],[has_internet]])</calculatedColumnFormula>
    </tableColumn>
    <tableColumn id="22" xr3:uid="{A16CACCA-1497-D94D-99D4-3F3C8A29B517}" name="partner_dependents" dataDxfId="34">
      <calculatedColumnFormula>IF(AND(D2="Yes",E2="Yes"),3, IF(AND(E2="Yes", D2="No"),2, IF(AND(D2="Yes",E2="No"),1,IF(AND(E2="No", D2="No"),0))))</calculatedColumnFormula>
    </tableColumn>
    <tableColumn id="23" xr3:uid="{E1496F59-E1F0-B347-B95B-0CE0F93C44AF}" name="Start_Date" dataDxfId="33">
      <calculatedColumnFormula>EDATE(TODAY(),-'mytable_customer_details (2)'!$M2)</calculatedColumnFormula>
    </tableColumn>
    <tableColumn id="24" xr3:uid="{868B1FCF-FC9B-1F4D-A840-F66EE8AB0FCE}" name="Average_Monthly" dataDxfId="32">
      <calculatedColumnFormula>'mytable_customer_details (2)'!$K2/'mytable_customer_details (2)'!$M2</calculatedColumnFormula>
    </tableColumn>
    <tableColumn id="25" xr3:uid="{325405F2-F563-9642-9CBD-23A7C6C25875}" name="Contract Type" dataDxfId="31">
      <calculatedColumnFormula>VLOOKUP(H:H,Table2_ContractType!A:B,2,0)</calculatedColumnFormula>
    </tableColumn>
    <tableColumn id="26" xr3:uid="{B0D83DEC-D818-124A-8166-8F029AB2D3B3}" name="Phone Service" dataDxfId="30">
      <calculatedColumnFormula>VLOOKUP(F:F,Table3_PhoneService!A:B,2,0)</calculatedColumnFormula>
    </tableColumn>
    <tableColumn id="27" xr3:uid="{87AE4E84-9C58-C349-828F-8ADC21694CD7}" name="Internet Service" dataDxfId="29">
      <calculatedColumnFormula>VLOOKUP(G:G,Table4_InternetService!A:B,2,0)</calculatedColumnFormula>
    </tableColumn>
    <tableColumn id="28" xr3:uid="{28DF8879-79D7-F343-93E9-E673AFD23C5D}" name="Service Requirements" dataDxfId="28">
      <calculatedColumnFormula>_xlfn.IFS(Table15[[#This Row],[has_phone_and_internet]], "Phone and Internet",Table15[[#This Row],[has_phone]], "Phone Only", Table15[[#This Row],[has_internet]], "Internet Only", TRUE, 0)</calculatedColumnFormula>
    </tableColumn>
    <tableColumn id="29" xr3:uid="{BFAB87E4-A20C-D34A-B124-8895B844ED33}" name="MT INT" dataDxfId="27"/>
  </tableColumns>
  <tableStyleInfo name="TableStyleLight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6E2A21-6164-C346-A354-7135F030200F}" name="Table3" displayName="Table3" ref="A3:K36" totalsRowShown="0" headerRowDxfId="26" dataDxfId="25">
  <autoFilter ref="A3:K36" xr:uid="{FA882BD6-B356-4342-84EA-D64C39B7C164}"/>
  <tableColumns count="11">
    <tableColumn id="1" xr3:uid="{9340F587-EE18-FD42-8637-D7EA25A182E1}" name="Date" dataDxfId="24"/>
    <tableColumn id="2" xr3:uid="{F470BF2F-4B34-4946-9B76-B17CC2D36A31}" name="Support Calls" dataDxfId="23"/>
    <tableColumn id="3" xr3:uid="{A271475B-00EA-0141-9BB6-C2BFD76140B2}" name="Support Chats" dataDxfId="22"/>
    <tableColumn id="4" xr3:uid="{DDB3092E-DED3-3340-8034-A03957A66B26}" name="Support Tickets" dataDxfId="21"/>
    <tableColumn id="5" xr3:uid="{8FD8B4F1-02B0-7B4F-B249-1078218CCC33}" name="YYMMDD" dataDxfId="20">
      <calculatedColumnFormula>Table3[[#This Row],[Date]]</calculatedColumnFormula>
    </tableColumn>
    <tableColumn id="6" xr3:uid="{B41FD735-55B9-B540-9FEA-265E3A0033CE}" name="WEEKDAY" dataDxfId="19">
      <calculatedColumnFormula>WEEKDAY(Table3[[#This Row],[Date]])</calculatedColumnFormula>
    </tableColumn>
    <tableColumn id="7" xr3:uid="{A04D5E62-0F19-D143-AF75-036DB37E8DE4}" name="DAY" dataDxfId="18">
      <calculatedColumnFormula>DAY(Table3[[#This Row],[Date]])</calculatedColumnFormula>
    </tableColumn>
    <tableColumn id="8" xr3:uid="{2DEE0252-1041-8A49-AA2F-4745280676A1}" name="MONTH" dataDxfId="17">
      <calculatedColumnFormula>MONTH(Table3[[#This Row],[Date]])</calculatedColumnFormula>
    </tableColumn>
    <tableColumn id="9" xr3:uid="{A993E66A-B8CA-E746-8280-0E76D7B830B9}" name="YEAR" dataDxfId="16">
      <calculatedColumnFormula>YEAR(Table3[[#This Row],[Date]])</calculatedColumnFormula>
    </tableColumn>
    <tableColumn id="10" xr3:uid="{9DC845E3-8F03-1E4E-8F02-3B21E691CEB5}" name="Days Between" dataDxfId="15">
      <calculatedColumnFormula>NETWORKDAYS(Table3[[#This Row],[Date]],MAX(Table3[Date]),Table6_Holidays!$A$2:$A$3)</calculatedColumnFormula>
    </tableColumn>
    <tableColumn id="11" xr3:uid="{A7FF5AAF-6628-0641-BAB5-CAE0DF193EE2}" name="WorkDay?" dataDxfId="14">
      <calculatedColumnFormula>IF(AND(F4&gt;1, F4&lt;7),1,0)</calculatedColumnFormula>
    </tableColumn>
  </tableColumns>
  <tableStyleInfo name="TableStyleLight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60328757-B99C-3C4D-B970-15BBB1DFCC0D}" name="Table6" displayName="Table6" ref="A1:I41" totalsRowShown="0" headerRowDxfId="13" dataDxfId="12" tableBorderDxfId="11">
  <autoFilter ref="A1:I41" xr:uid="{99CB7995-9118-5D41-AAFB-1436FC302D0F}"/>
  <tableColumns count="9">
    <tableColumn id="1" xr3:uid="{DCDD8171-1DCD-054C-9C42-8D5A9D3897AC}" name="customer_id" dataDxfId="10"/>
    <tableColumn id="2" xr3:uid="{ACEFE2F7-D2AF-AE48-930B-DFEEDA7D162C}" name="username" dataDxfId="9"/>
    <tableColumn id="10" xr3:uid="{2D644525-D417-334B-9AA5-A44327E31D99}" name="First Name" dataDxfId="8"/>
    <tableColumn id="9" xr3:uid="{4AC3F676-4481-F640-974E-E1F3324FB1AA}" name="Last Name" dataDxfId="7"/>
    <tableColumn id="3" xr3:uid="{1E4E8D49-EEFA-0C45-8507-B3DE7554308B}" name="domain.tld" dataDxfId="6"/>
    <tableColumn id="4" xr3:uid="{1C368506-CEB4-5D48-A0FE-299201255C23}" name="clean_customer_id" dataDxfId="5">
      <calculatedColumnFormula>TRIM(Table6[[#This Row],[customer_id]])</calculatedColumnFormula>
    </tableColumn>
    <tableColumn id="5" xr3:uid="{DCCA6A64-EED5-6D4D-9954-D1295C4DF3C6}" name="Before_Hyphen" dataDxfId="4">
      <calculatedColumnFormula>LEFT(Table6[[#This Row],[clean_customer_id]],4)</calculatedColumnFormula>
    </tableColumn>
    <tableColumn id="6" xr3:uid="{99F91D44-EE1E-0D40-8664-D22D6B48ADC6}" name="After_Hyphen" dataDxfId="3">
      <calculatedColumnFormula>RIGHT(Table6[[#This Row],[clean_customer_id]],4)</calculatedColumnFormula>
    </tableColumn>
    <tableColumn id="7" xr3:uid="{464E5438-56B2-2A4F-90EA-D4E75EF8080F}" name="Email Address" dataDxfId="2">
      <calculatedColumnFormula>_xlfn.TEXTJOIN("@",TRUE,Table6[[#This Row],[username]],Table6[[#This Row],[domain.tld]])</calculatedColumnFormula>
    </tableColumn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1BA8C9-E35F-504D-BF0E-6C0C9E267C57}">
  <sheetPr>
    <tabColor theme="4"/>
    <outlinePr summaryBelow="0" summaryRight="0"/>
  </sheetPr>
  <dimension ref="A1:N7051"/>
  <sheetViews>
    <sheetView topLeftCell="A7036" zoomScale="130" zoomScaleNormal="130" workbookViewId="0">
      <selection activeCell="J2" sqref="J2:J7050"/>
    </sheetView>
  </sheetViews>
  <sheetFormatPr baseColWidth="10" defaultColWidth="14.5" defaultRowHeight="15.75" customHeight="1"/>
  <cols>
    <col min="1" max="2" width="14.5" style="9"/>
    <col min="3" max="3" width="15.1640625" style="9" customWidth="1"/>
    <col min="4" max="9" width="14.5" style="9"/>
    <col min="10" max="10" width="15.33203125" style="9" customWidth="1"/>
    <col min="11" max="16384" width="14.5" style="9"/>
  </cols>
  <sheetData>
    <row r="1" spans="1:14" ht="15.75" customHeight="1">
      <c r="A1" t="s">
        <v>7107</v>
      </c>
      <c r="B1" t="s">
        <v>0</v>
      </c>
      <c r="C1" t="s">
        <v>7108</v>
      </c>
      <c r="D1" t="s">
        <v>7103</v>
      </c>
      <c r="E1" t="s">
        <v>7104</v>
      </c>
      <c r="F1" t="s">
        <v>7111</v>
      </c>
      <c r="G1" t="s">
        <v>7109</v>
      </c>
      <c r="H1" t="s">
        <v>7110</v>
      </c>
      <c r="I1" t="s">
        <v>7112</v>
      </c>
      <c r="J1" t="s">
        <v>7113</v>
      </c>
      <c r="K1" s="45" t="s">
        <v>7105</v>
      </c>
      <c r="L1" t="s">
        <v>7106</v>
      </c>
    </row>
    <row r="2" spans="1:14" ht="25" customHeight="1">
      <c r="A2" s="45" t="s">
        <v>2318</v>
      </c>
      <c r="B2" t="s">
        <v>3</v>
      </c>
      <c r="C2">
        <v>0</v>
      </c>
      <c r="D2" t="s">
        <v>4</v>
      </c>
      <c r="E2" t="s">
        <v>4</v>
      </c>
      <c r="F2">
        <v>1</v>
      </c>
      <c r="G2">
        <v>1</v>
      </c>
      <c r="H2">
        <v>1</v>
      </c>
      <c r="I2" t="s">
        <v>10</v>
      </c>
      <c r="J2">
        <v>65.599999999999994</v>
      </c>
      <c r="K2">
        <v>593.29999999999995</v>
      </c>
      <c r="L2" t="s">
        <v>5</v>
      </c>
      <c r="N2" s="10"/>
    </row>
    <row r="3" spans="1:14" ht="15.75" customHeight="1">
      <c r="A3" t="s">
        <v>3499</v>
      </c>
      <c r="B3" t="s">
        <v>9</v>
      </c>
      <c r="C3">
        <v>0</v>
      </c>
      <c r="D3" t="s">
        <v>5</v>
      </c>
      <c r="E3" t="s">
        <v>5</v>
      </c>
      <c r="F3">
        <v>2</v>
      </c>
      <c r="G3">
        <v>1</v>
      </c>
      <c r="H3">
        <v>0</v>
      </c>
      <c r="I3" t="s">
        <v>10</v>
      </c>
      <c r="J3">
        <v>59.9</v>
      </c>
      <c r="K3">
        <v>542.4</v>
      </c>
      <c r="L3" t="s">
        <v>5</v>
      </c>
      <c r="N3" s="10"/>
    </row>
    <row r="4" spans="1:14" ht="15.75" customHeight="1">
      <c r="A4" t="s">
        <v>3856</v>
      </c>
      <c r="B4" t="s">
        <v>9</v>
      </c>
      <c r="C4">
        <v>0</v>
      </c>
      <c r="D4" t="s">
        <v>5</v>
      </c>
      <c r="E4" t="s">
        <v>5</v>
      </c>
      <c r="F4">
        <v>1</v>
      </c>
      <c r="G4">
        <v>2</v>
      </c>
      <c r="H4">
        <v>0</v>
      </c>
      <c r="I4" t="s">
        <v>7</v>
      </c>
      <c r="J4">
        <v>73.900000000000006</v>
      </c>
      <c r="K4">
        <v>280.85000000000002</v>
      </c>
      <c r="L4" t="s">
        <v>4</v>
      </c>
      <c r="N4" s="10"/>
    </row>
    <row r="5" spans="1:14" ht="15.75" customHeight="1">
      <c r="A5" t="s">
        <v>5942</v>
      </c>
      <c r="B5" t="s">
        <v>9</v>
      </c>
      <c r="C5">
        <v>1</v>
      </c>
      <c r="D5" t="s">
        <v>4</v>
      </c>
      <c r="E5" t="s">
        <v>5</v>
      </c>
      <c r="F5">
        <v>1</v>
      </c>
      <c r="G5">
        <v>2</v>
      </c>
      <c r="H5">
        <v>0</v>
      </c>
      <c r="I5" t="s">
        <v>7</v>
      </c>
      <c r="J5">
        <v>98</v>
      </c>
      <c r="K5">
        <v>1237.8499999999999</v>
      </c>
      <c r="L5" t="s">
        <v>4</v>
      </c>
      <c r="N5" s="10"/>
    </row>
    <row r="6" spans="1:14" ht="15.75" customHeight="1">
      <c r="A6" t="s">
        <v>5580</v>
      </c>
      <c r="B6" t="s">
        <v>3</v>
      </c>
      <c r="C6">
        <v>1</v>
      </c>
      <c r="D6" t="s">
        <v>4</v>
      </c>
      <c r="E6" t="s">
        <v>5</v>
      </c>
      <c r="F6">
        <v>1</v>
      </c>
      <c r="G6">
        <v>2</v>
      </c>
      <c r="H6">
        <v>0</v>
      </c>
      <c r="I6" t="s">
        <v>10</v>
      </c>
      <c r="J6">
        <v>83.9</v>
      </c>
      <c r="K6">
        <v>267.39999999999998</v>
      </c>
      <c r="L6" t="s">
        <v>4</v>
      </c>
    </row>
    <row r="7" spans="1:14" ht="15.75" customHeight="1">
      <c r="A7" t="s">
        <v>1218</v>
      </c>
      <c r="B7" t="s">
        <v>3</v>
      </c>
      <c r="C7">
        <v>0</v>
      </c>
      <c r="D7" t="s">
        <v>5</v>
      </c>
      <c r="E7" t="s">
        <v>4</v>
      </c>
      <c r="F7">
        <v>1</v>
      </c>
      <c r="G7">
        <v>1</v>
      </c>
      <c r="H7">
        <v>0</v>
      </c>
      <c r="I7" t="s">
        <v>17</v>
      </c>
      <c r="J7">
        <v>69.400000000000006</v>
      </c>
      <c r="K7">
        <v>571.45000000000005</v>
      </c>
      <c r="L7" t="s">
        <v>5</v>
      </c>
      <c r="N7" s="10"/>
    </row>
    <row r="8" spans="1:14" ht="15.75" customHeight="1">
      <c r="A8" t="s">
        <v>2386</v>
      </c>
      <c r="B8" t="s">
        <v>3</v>
      </c>
      <c r="C8">
        <v>1</v>
      </c>
      <c r="D8" t="s">
        <v>4</v>
      </c>
      <c r="E8" t="s">
        <v>5</v>
      </c>
      <c r="F8">
        <v>1</v>
      </c>
      <c r="G8">
        <v>2</v>
      </c>
      <c r="H8">
        <v>2</v>
      </c>
      <c r="I8" t="s">
        <v>13</v>
      </c>
      <c r="J8">
        <v>109.7</v>
      </c>
      <c r="K8">
        <v>7904.25</v>
      </c>
      <c r="L8" t="s">
        <v>5</v>
      </c>
      <c r="N8" s="10"/>
    </row>
    <row r="9" spans="1:14" ht="15.75" customHeight="1">
      <c r="A9" t="s">
        <v>2641</v>
      </c>
      <c r="B9" t="s">
        <v>9</v>
      </c>
      <c r="C9">
        <v>0</v>
      </c>
      <c r="D9" t="s">
        <v>4</v>
      </c>
      <c r="E9" t="s">
        <v>5</v>
      </c>
      <c r="F9">
        <v>2</v>
      </c>
      <c r="G9">
        <v>2</v>
      </c>
      <c r="H9">
        <v>2</v>
      </c>
      <c r="I9" t="s">
        <v>17</v>
      </c>
      <c r="J9">
        <v>84.65</v>
      </c>
      <c r="K9">
        <v>5377.8</v>
      </c>
      <c r="L9" t="s">
        <v>5</v>
      </c>
      <c r="N9" s="10"/>
    </row>
    <row r="10" spans="1:14" ht="15.75" customHeight="1">
      <c r="A10" t="s">
        <v>2289</v>
      </c>
      <c r="B10" t="s">
        <v>3</v>
      </c>
      <c r="C10">
        <v>1</v>
      </c>
      <c r="D10" t="s">
        <v>5</v>
      </c>
      <c r="E10" t="s">
        <v>5</v>
      </c>
      <c r="F10">
        <v>1</v>
      </c>
      <c r="G10">
        <v>1</v>
      </c>
      <c r="H10">
        <v>0</v>
      </c>
      <c r="I10" t="s">
        <v>7</v>
      </c>
      <c r="J10">
        <v>48.2</v>
      </c>
      <c r="K10">
        <v>340.35</v>
      </c>
      <c r="L10" t="s">
        <v>5</v>
      </c>
      <c r="N10" s="10"/>
    </row>
    <row r="11" spans="1:14" ht="15.75" customHeight="1">
      <c r="A11" t="s">
        <v>4725</v>
      </c>
      <c r="B11" t="s">
        <v>3</v>
      </c>
      <c r="C11">
        <v>0</v>
      </c>
      <c r="D11" t="s">
        <v>4</v>
      </c>
      <c r="E11" t="s">
        <v>4</v>
      </c>
      <c r="F11">
        <v>2</v>
      </c>
      <c r="G11">
        <v>1</v>
      </c>
      <c r="H11">
        <v>2</v>
      </c>
      <c r="I11" t="s">
        <v>10</v>
      </c>
      <c r="J11">
        <v>90.45</v>
      </c>
      <c r="K11">
        <v>5957.9</v>
      </c>
      <c r="L11" t="s">
        <v>5</v>
      </c>
    </row>
    <row r="12" spans="1:14" ht="15.75" customHeight="1">
      <c r="A12" t="s">
        <v>2013</v>
      </c>
      <c r="B12" t="s">
        <v>9</v>
      </c>
      <c r="C12">
        <v>0</v>
      </c>
      <c r="D12" t="s">
        <v>5</v>
      </c>
      <c r="E12" t="s">
        <v>5</v>
      </c>
      <c r="F12">
        <v>0</v>
      </c>
      <c r="G12">
        <v>1</v>
      </c>
      <c r="H12">
        <v>2</v>
      </c>
      <c r="I12" t="s">
        <v>17</v>
      </c>
      <c r="J12">
        <v>45.2</v>
      </c>
      <c r="K12">
        <v>2460.5500000000002</v>
      </c>
      <c r="L12" t="s">
        <v>5</v>
      </c>
    </row>
    <row r="13" spans="1:14" ht="15.75" customHeight="1">
      <c r="A13" s="5" t="s">
        <v>4217</v>
      </c>
      <c r="B13" t="s">
        <v>3</v>
      </c>
      <c r="C13">
        <v>0</v>
      </c>
      <c r="D13" t="s">
        <v>4</v>
      </c>
      <c r="E13" t="s">
        <v>4</v>
      </c>
      <c r="F13">
        <v>2</v>
      </c>
      <c r="G13">
        <v>2</v>
      </c>
      <c r="H13">
        <v>2</v>
      </c>
      <c r="I13" t="s">
        <v>17</v>
      </c>
      <c r="J13">
        <v>116.8</v>
      </c>
      <c r="K13">
        <v>8456.75</v>
      </c>
      <c r="L13" t="s">
        <v>5</v>
      </c>
    </row>
    <row r="14" spans="1:14" ht="15.75" customHeight="1">
      <c r="A14" t="s">
        <v>4787</v>
      </c>
      <c r="B14" t="s">
        <v>3</v>
      </c>
      <c r="C14">
        <v>0</v>
      </c>
      <c r="D14" t="s">
        <v>4</v>
      </c>
      <c r="E14" t="s">
        <v>5</v>
      </c>
      <c r="F14">
        <v>1</v>
      </c>
      <c r="G14">
        <v>2</v>
      </c>
      <c r="H14">
        <v>0</v>
      </c>
      <c r="I14" t="s">
        <v>7</v>
      </c>
      <c r="J14">
        <v>68.95</v>
      </c>
      <c r="K14">
        <v>351.5</v>
      </c>
      <c r="L14" t="s">
        <v>5</v>
      </c>
    </row>
    <row r="15" spans="1:14" ht="15.75" customHeight="1">
      <c r="A15" t="s">
        <v>1967</v>
      </c>
      <c r="B15" t="s">
        <v>3</v>
      </c>
      <c r="C15">
        <v>0</v>
      </c>
      <c r="D15" t="s">
        <v>5</v>
      </c>
      <c r="E15" t="s">
        <v>5</v>
      </c>
      <c r="F15">
        <v>2</v>
      </c>
      <c r="G15">
        <v>2</v>
      </c>
      <c r="H15">
        <v>2</v>
      </c>
      <c r="I15" t="s">
        <v>13</v>
      </c>
      <c r="J15">
        <v>101.3</v>
      </c>
      <c r="K15">
        <v>7261.25</v>
      </c>
      <c r="L15" t="s">
        <v>5</v>
      </c>
    </row>
    <row r="16" spans="1:14" ht="15.75" customHeight="1">
      <c r="A16" t="s">
        <v>4040</v>
      </c>
      <c r="B16" t="s">
        <v>3</v>
      </c>
      <c r="C16">
        <v>0</v>
      </c>
      <c r="D16" t="s">
        <v>5</v>
      </c>
      <c r="E16" t="s">
        <v>5</v>
      </c>
      <c r="F16">
        <v>0</v>
      </c>
      <c r="G16">
        <v>1</v>
      </c>
      <c r="H16">
        <v>2</v>
      </c>
      <c r="I16" t="s">
        <v>13</v>
      </c>
      <c r="J16">
        <v>45.05</v>
      </c>
      <c r="K16">
        <v>2560.1</v>
      </c>
      <c r="L16" t="s">
        <v>5</v>
      </c>
    </row>
    <row r="17" spans="1:12" ht="15.75" customHeight="1">
      <c r="A17" t="s">
        <v>2357</v>
      </c>
      <c r="B17" t="s">
        <v>3</v>
      </c>
      <c r="C17">
        <v>0</v>
      </c>
      <c r="D17" t="s">
        <v>4</v>
      </c>
      <c r="E17" t="s">
        <v>4</v>
      </c>
      <c r="F17">
        <v>2</v>
      </c>
      <c r="G17">
        <v>2</v>
      </c>
      <c r="H17">
        <v>2</v>
      </c>
      <c r="I17" t="s">
        <v>17</v>
      </c>
      <c r="J17">
        <v>95.75</v>
      </c>
      <c r="K17">
        <v>6849.4</v>
      </c>
      <c r="L17" t="s">
        <v>5</v>
      </c>
    </row>
    <row r="18" spans="1:12" ht="15.75" customHeight="1">
      <c r="A18" t="s">
        <v>6031</v>
      </c>
      <c r="B18" t="s">
        <v>3</v>
      </c>
      <c r="C18">
        <v>0</v>
      </c>
      <c r="D18" t="s">
        <v>4</v>
      </c>
      <c r="E18" t="s">
        <v>4</v>
      </c>
      <c r="F18">
        <v>0</v>
      </c>
      <c r="G18">
        <v>1</v>
      </c>
      <c r="H18">
        <v>1</v>
      </c>
      <c r="I18" t="s">
        <v>10</v>
      </c>
      <c r="J18">
        <v>61.25</v>
      </c>
      <c r="K18">
        <v>1993.2</v>
      </c>
      <c r="L18" t="s">
        <v>5</v>
      </c>
    </row>
    <row r="19" spans="1:12" ht="15.75" customHeight="1">
      <c r="A19" t="s">
        <v>356</v>
      </c>
      <c r="B19" t="s">
        <v>3</v>
      </c>
      <c r="C19">
        <v>1</v>
      </c>
      <c r="D19" t="s">
        <v>5</v>
      </c>
      <c r="E19" t="s">
        <v>5</v>
      </c>
      <c r="F19">
        <v>2</v>
      </c>
      <c r="G19">
        <v>2</v>
      </c>
      <c r="H19">
        <v>0</v>
      </c>
      <c r="I19" t="s">
        <v>7</v>
      </c>
      <c r="J19">
        <v>72.099999999999994</v>
      </c>
      <c r="K19">
        <v>72.099999999999994</v>
      </c>
      <c r="L19" t="s">
        <v>5</v>
      </c>
    </row>
    <row r="20" spans="1:12" ht="15.75" customHeight="1">
      <c r="A20" t="s">
        <v>2540</v>
      </c>
      <c r="B20" t="s">
        <v>9</v>
      </c>
      <c r="C20">
        <v>1</v>
      </c>
      <c r="D20" t="s">
        <v>5</v>
      </c>
      <c r="E20" t="s">
        <v>5</v>
      </c>
      <c r="F20">
        <v>1</v>
      </c>
      <c r="G20">
        <v>1</v>
      </c>
      <c r="H20">
        <v>1</v>
      </c>
      <c r="I20" t="s">
        <v>17</v>
      </c>
      <c r="J20">
        <v>62.7</v>
      </c>
      <c r="K20">
        <v>2791.5</v>
      </c>
      <c r="L20" t="s">
        <v>4</v>
      </c>
    </row>
    <row r="21" spans="1:12" ht="15.75" customHeight="1">
      <c r="A21" t="s">
        <v>4407</v>
      </c>
      <c r="B21" t="s">
        <v>9</v>
      </c>
      <c r="C21">
        <v>1</v>
      </c>
      <c r="D21" t="s">
        <v>5</v>
      </c>
      <c r="E21" t="s">
        <v>5</v>
      </c>
      <c r="F21">
        <v>0</v>
      </c>
      <c r="G21">
        <v>1</v>
      </c>
      <c r="H21">
        <v>0</v>
      </c>
      <c r="I21" t="s">
        <v>7</v>
      </c>
      <c r="J21">
        <v>25.1</v>
      </c>
      <c r="K21">
        <v>25.1</v>
      </c>
      <c r="L21" t="s">
        <v>4</v>
      </c>
    </row>
    <row r="22" spans="1:12" ht="15.75" customHeight="1">
      <c r="A22" t="s">
        <v>2443</v>
      </c>
      <c r="B22" t="s">
        <v>3</v>
      </c>
      <c r="C22">
        <v>1</v>
      </c>
      <c r="D22" t="s">
        <v>4</v>
      </c>
      <c r="E22" t="s">
        <v>5</v>
      </c>
      <c r="F22">
        <v>2</v>
      </c>
      <c r="G22">
        <v>0</v>
      </c>
      <c r="H22">
        <v>1</v>
      </c>
      <c r="I22" t="s">
        <v>7</v>
      </c>
      <c r="J22">
        <v>25.2</v>
      </c>
      <c r="K22">
        <v>1306.3</v>
      </c>
      <c r="L22" t="s">
        <v>5</v>
      </c>
    </row>
    <row r="23" spans="1:12" ht="15.75" customHeight="1">
      <c r="A23" t="s">
        <v>6610</v>
      </c>
      <c r="B23" t="s">
        <v>3</v>
      </c>
      <c r="C23">
        <v>0</v>
      </c>
      <c r="D23" t="s">
        <v>4</v>
      </c>
      <c r="E23" t="s">
        <v>5</v>
      </c>
      <c r="F23">
        <v>2</v>
      </c>
      <c r="G23">
        <v>2</v>
      </c>
      <c r="H23">
        <v>0</v>
      </c>
      <c r="I23" t="s">
        <v>7</v>
      </c>
      <c r="J23">
        <v>94.1</v>
      </c>
      <c r="K23">
        <v>1215.5999999999999</v>
      </c>
      <c r="L23" t="s">
        <v>4</v>
      </c>
    </row>
    <row r="24" spans="1:12" ht="15.75" customHeight="1">
      <c r="A24" t="s">
        <v>5605</v>
      </c>
      <c r="B24" t="s">
        <v>3</v>
      </c>
      <c r="C24">
        <v>0</v>
      </c>
      <c r="D24" t="s">
        <v>4</v>
      </c>
      <c r="E24" t="s">
        <v>4</v>
      </c>
      <c r="F24">
        <v>2</v>
      </c>
      <c r="G24">
        <v>2</v>
      </c>
      <c r="H24">
        <v>0</v>
      </c>
      <c r="I24" t="s">
        <v>7</v>
      </c>
      <c r="J24">
        <v>83.75</v>
      </c>
      <c r="K24">
        <v>1849.95</v>
      </c>
      <c r="L24" t="s">
        <v>5</v>
      </c>
    </row>
    <row r="25" spans="1:12" ht="15.75" customHeight="1">
      <c r="A25" t="s">
        <v>768</v>
      </c>
      <c r="B25" t="s">
        <v>3</v>
      </c>
      <c r="C25">
        <v>0</v>
      </c>
      <c r="D25" t="s">
        <v>5</v>
      </c>
      <c r="E25" t="s">
        <v>5</v>
      </c>
      <c r="F25">
        <v>1</v>
      </c>
      <c r="G25">
        <v>0</v>
      </c>
      <c r="H25">
        <v>0</v>
      </c>
      <c r="I25" t="s">
        <v>10</v>
      </c>
      <c r="J25">
        <v>19.850000000000001</v>
      </c>
      <c r="K25">
        <v>57.2</v>
      </c>
      <c r="L25" t="s">
        <v>5</v>
      </c>
    </row>
    <row r="26" spans="1:12" ht="15.75" customHeight="1">
      <c r="A26" t="s">
        <v>1335</v>
      </c>
      <c r="B26" t="s">
        <v>3</v>
      </c>
      <c r="C26">
        <v>0</v>
      </c>
      <c r="D26" t="s">
        <v>4</v>
      </c>
      <c r="E26" t="s">
        <v>4</v>
      </c>
      <c r="F26">
        <v>1</v>
      </c>
      <c r="G26">
        <v>0</v>
      </c>
      <c r="H26">
        <v>0</v>
      </c>
      <c r="I26" t="s">
        <v>10</v>
      </c>
      <c r="J26">
        <v>20.350000000000001</v>
      </c>
      <c r="K26">
        <v>76.349999999999994</v>
      </c>
      <c r="L26" t="s">
        <v>4</v>
      </c>
    </row>
    <row r="27" spans="1:12" ht="15.75" customHeight="1">
      <c r="A27" t="s">
        <v>6954</v>
      </c>
      <c r="B27" t="s">
        <v>3</v>
      </c>
      <c r="C27">
        <v>0</v>
      </c>
      <c r="D27" t="s">
        <v>4</v>
      </c>
      <c r="E27" t="s">
        <v>4</v>
      </c>
      <c r="F27">
        <v>0</v>
      </c>
      <c r="G27">
        <v>1</v>
      </c>
      <c r="H27">
        <v>0</v>
      </c>
      <c r="I27" t="s">
        <v>13</v>
      </c>
      <c r="J27">
        <v>30.5</v>
      </c>
      <c r="K27">
        <v>30.5</v>
      </c>
      <c r="L27" t="s">
        <v>4</v>
      </c>
    </row>
    <row r="28" spans="1:12" ht="15.75" customHeight="1">
      <c r="A28" t="s">
        <v>828</v>
      </c>
      <c r="B28" t="s">
        <v>3</v>
      </c>
      <c r="C28">
        <v>0</v>
      </c>
      <c r="D28" t="s">
        <v>4</v>
      </c>
      <c r="E28" t="s">
        <v>4</v>
      </c>
      <c r="F28">
        <v>1</v>
      </c>
      <c r="G28">
        <v>2</v>
      </c>
      <c r="H28">
        <v>1</v>
      </c>
      <c r="I28" t="s">
        <v>13</v>
      </c>
      <c r="J28">
        <v>103.7</v>
      </c>
      <c r="K28">
        <v>5656.75</v>
      </c>
      <c r="L28" t="s">
        <v>5</v>
      </c>
    </row>
    <row r="29" spans="1:12" ht="15.75" customHeight="1">
      <c r="A29" t="s">
        <v>1227</v>
      </c>
      <c r="B29" t="s">
        <v>9</v>
      </c>
      <c r="C29">
        <v>0</v>
      </c>
      <c r="D29" t="s">
        <v>4</v>
      </c>
      <c r="E29" t="s">
        <v>4</v>
      </c>
      <c r="F29">
        <v>1</v>
      </c>
      <c r="G29">
        <v>0</v>
      </c>
      <c r="H29">
        <v>2</v>
      </c>
      <c r="I29" t="s">
        <v>17</v>
      </c>
      <c r="J29">
        <v>20.399999999999999</v>
      </c>
      <c r="K29">
        <v>1090.5999999999999</v>
      </c>
      <c r="L29" t="s">
        <v>5</v>
      </c>
    </row>
    <row r="30" spans="1:12" ht="15.75" customHeight="1">
      <c r="A30" t="s">
        <v>6232</v>
      </c>
      <c r="B30" t="s">
        <v>9</v>
      </c>
      <c r="C30">
        <v>0</v>
      </c>
      <c r="D30" t="s">
        <v>5</v>
      </c>
      <c r="E30" t="s">
        <v>5</v>
      </c>
      <c r="F30">
        <v>1</v>
      </c>
      <c r="G30">
        <v>0</v>
      </c>
      <c r="H30">
        <v>1</v>
      </c>
      <c r="I30" t="s">
        <v>13</v>
      </c>
      <c r="J30">
        <v>19.600000000000001</v>
      </c>
      <c r="K30">
        <v>471.85</v>
      </c>
      <c r="L30" t="s">
        <v>5</v>
      </c>
    </row>
    <row r="31" spans="1:12" ht="15.75" customHeight="1">
      <c r="A31" t="s">
        <v>1314</v>
      </c>
      <c r="B31" t="s">
        <v>3</v>
      </c>
      <c r="C31">
        <v>0</v>
      </c>
      <c r="D31" t="s">
        <v>4</v>
      </c>
      <c r="E31" t="s">
        <v>4</v>
      </c>
      <c r="F31">
        <v>1</v>
      </c>
      <c r="G31">
        <v>0</v>
      </c>
      <c r="H31">
        <v>2</v>
      </c>
      <c r="I31" t="s">
        <v>13</v>
      </c>
      <c r="J31">
        <v>19.7</v>
      </c>
      <c r="K31">
        <v>1396.9</v>
      </c>
      <c r="L31" t="s">
        <v>5</v>
      </c>
    </row>
    <row r="32" spans="1:12" ht="15.75" customHeight="1">
      <c r="A32" t="s">
        <v>899</v>
      </c>
      <c r="B32" t="s">
        <v>9</v>
      </c>
      <c r="C32">
        <v>0</v>
      </c>
      <c r="D32" t="s">
        <v>4</v>
      </c>
      <c r="E32" t="s">
        <v>4</v>
      </c>
      <c r="F32">
        <v>1</v>
      </c>
      <c r="G32">
        <v>2</v>
      </c>
      <c r="H32">
        <v>1</v>
      </c>
      <c r="I32" t="s">
        <v>17</v>
      </c>
      <c r="J32">
        <v>91.2</v>
      </c>
      <c r="K32">
        <v>3247.55</v>
      </c>
      <c r="L32" t="s">
        <v>5</v>
      </c>
    </row>
    <row r="33" spans="1:12" ht="15.75" customHeight="1">
      <c r="A33" t="s">
        <v>6668</v>
      </c>
      <c r="B33" t="s">
        <v>3</v>
      </c>
      <c r="C33">
        <v>0</v>
      </c>
      <c r="D33" t="s">
        <v>4</v>
      </c>
      <c r="E33" t="s">
        <v>5</v>
      </c>
      <c r="F33">
        <v>1</v>
      </c>
      <c r="G33">
        <v>0</v>
      </c>
      <c r="H33">
        <v>1</v>
      </c>
      <c r="I33" t="s">
        <v>13</v>
      </c>
      <c r="J33">
        <v>20.45</v>
      </c>
      <c r="K33">
        <v>900.9</v>
      </c>
      <c r="L33" t="s">
        <v>5</v>
      </c>
    </row>
    <row r="34" spans="1:12" ht="15.75" customHeight="1">
      <c r="A34" t="s">
        <v>5020</v>
      </c>
      <c r="B34" t="s">
        <v>9</v>
      </c>
      <c r="C34">
        <v>0</v>
      </c>
      <c r="D34" t="s">
        <v>4</v>
      </c>
      <c r="E34" t="s">
        <v>5</v>
      </c>
      <c r="F34">
        <v>2</v>
      </c>
      <c r="G34">
        <v>2</v>
      </c>
      <c r="H34">
        <v>1</v>
      </c>
      <c r="I34" t="s">
        <v>13</v>
      </c>
      <c r="J34">
        <v>115.8</v>
      </c>
      <c r="K34">
        <v>7942.15</v>
      </c>
      <c r="L34" t="s">
        <v>5</v>
      </c>
    </row>
    <row r="35" spans="1:12" ht="15.75" customHeight="1">
      <c r="A35" t="s">
        <v>7011</v>
      </c>
      <c r="B35" t="s">
        <v>3</v>
      </c>
      <c r="C35">
        <v>0</v>
      </c>
      <c r="D35" t="s">
        <v>5</v>
      </c>
      <c r="E35" t="s">
        <v>5</v>
      </c>
      <c r="F35">
        <v>1</v>
      </c>
      <c r="G35">
        <v>0</v>
      </c>
      <c r="H35">
        <v>1</v>
      </c>
      <c r="I35" t="s">
        <v>7</v>
      </c>
      <c r="J35">
        <v>20.55</v>
      </c>
      <c r="K35">
        <v>1343.4</v>
      </c>
      <c r="L35" t="s">
        <v>5</v>
      </c>
    </row>
    <row r="36" spans="1:12" ht="15.75" customHeight="1">
      <c r="A36" t="s">
        <v>4856</v>
      </c>
      <c r="B36" t="s">
        <v>9</v>
      </c>
      <c r="C36">
        <v>0</v>
      </c>
      <c r="D36" t="s">
        <v>4</v>
      </c>
      <c r="E36" t="s">
        <v>4</v>
      </c>
      <c r="F36">
        <v>0</v>
      </c>
      <c r="G36">
        <v>1</v>
      </c>
      <c r="H36">
        <v>2</v>
      </c>
      <c r="I36" t="s">
        <v>17</v>
      </c>
      <c r="J36">
        <v>39.4</v>
      </c>
      <c r="K36">
        <v>825.4</v>
      </c>
      <c r="L36" t="s">
        <v>5</v>
      </c>
    </row>
    <row r="37" spans="1:12" ht="15.75" customHeight="1">
      <c r="A37" t="s">
        <v>6064</v>
      </c>
      <c r="B37" t="s">
        <v>3</v>
      </c>
      <c r="C37">
        <v>0</v>
      </c>
      <c r="D37" t="s">
        <v>5</v>
      </c>
      <c r="E37" t="s">
        <v>4</v>
      </c>
      <c r="F37">
        <v>2</v>
      </c>
      <c r="G37">
        <v>0</v>
      </c>
      <c r="H37">
        <v>2</v>
      </c>
      <c r="I37" t="s">
        <v>7</v>
      </c>
      <c r="J37">
        <v>25.1</v>
      </c>
      <c r="K37">
        <v>1070.1500000000001</v>
      </c>
      <c r="L37" t="s">
        <v>5</v>
      </c>
    </row>
    <row r="38" spans="1:12" ht="15.75" customHeight="1">
      <c r="A38" t="s">
        <v>2807</v>
      </c>
      <c r="B38" t="s">
        <v>3</v>
      </c>
      <c r="C38">
        <v>0</v>
      </c>
      <c r="D38" t="s">
        <v>4</v>
      </c>
      <c r="E38" t="s">
        <v>5</v>
      </c>
      <c r="F38">
        <v>2</v>
      </c>
      <c r="G38">
        <v>2</v>
      </c>
      <c r="H38">
        <v>0</v>
      </c>
      <c r="I38" t="s">
        <v>13</v>
      </c>
      <c r="J38">
        <v>89.8</v>
      </c>
      <c r="K38">
        <v>4959.6000000000004</v>
      </c>
      <c r="L38" t="s">
        <v>5</v>
      </c>
    </row>
    <row r="39" spans="1:12" ht="15.75" customHeight="1">
      <c r="A39" t="s">
        <v>4969</v>
      </c>
      <c r="B39" t="s">
        <v>3</v>
      </c>
      <c r="C39">
        <v>0</v>
      </c>
      <c r="D39" t="s">
        <v>4</v>
      </c>
      <c r="E39" t="s">
        <v>5</v>
      </c>
      <c r="F39">
        <v>2</v>
      </c>
      <c r="G39">
        <v>2</v>
      </c>
      <c r="H39">
        <v>0</v>
      </c>
      <c r="I39" t="s">
        <v>7</v>
      </c>
      <c r="J39">
        <v>94.75</v>
      </c>
      <c r="K39">
        <v>5597.65</v>
      </c>
      <c r="L39" t="s">
        <v>5</v>
      </c>
    </row>
    <row r="40" spans="1:12" ht="15.75" customHeight="1">
      <c r="A40" t="s">
        <v>6699</v>
      </c>
      <c r="B40" t="s">
        <v>3</v>
      </c>
      <c r="C40">
        <v>0</v>
      </c>
      <c r="D40" t="s">
        <v>4</v>
      </c>
      <c r="E40" t="s">
        <v>4</v>
      </c>
      <c r="F40">
        <v>1</v>
      </c>
      <c r="G40">
        <v>0</v>
      </c>
      <c r="H40">
        <v>2</v>
      </c>
      <c r="I40" t="s">
        <v>13</v>
      </c>
      <c r="J40">
        <v>20.3</v>
      </c>
      <c r="K40">
        <v>224.5</v>
      </c>
      <c r="L40" t="s">
        <v>5</v>
      </c>
    </row>
    <row r="41" spans="1:12" ht="15.75" customHeight="1">
      <c r="A41" t="s">
        <v>3797</v>
      </c>
      <c r="B41" t="s">
        <v>9</v>
      </c>
      <c r="C41">
        <v>0</v>
      </c>
      <c r="D41" t="s">
        <v>4</v>
      </c>
      <c r="E41" t="s">
        <v>4</v>
      </c>
      <c r="F41">
        <v>2</v>
      </c>
      <c r="G41">
        <v>2</v>
      </c>
      <c r="H41">
        <v>0</v>
      </c>
      <c r="I41" t="s">
        <v>13</v>
      </c>
      <c r="J41">
        <v>75.75</v>
      </c>
      <c r="K41">
        <v>1929</v>
      </c>
      <c r="L41" t="s">
        <v>5</v>
      </c>
    </row>
    <row r="42" spans="1:12" ht="15.75" customHeight="1">
      <c r="A42" t="s">
        <v>698</v>
      </c>
      <c r="B42" t="s">
        <v>9</v>
      </c>
      <c r="C42">
        <v>1</v>
      </c>
      <c r="D42" t="s">
        <v>5</v>
      </c>
      <c r="E42" t="s">
        <v>5</v>
      </c>
      <c r="F42">
        <v>1</v>
      </c>
      <c r="G42">
        <v>1</v>
      </c>
      <c r="H42">
        <v>0</v>
      </c>
      <c r="I42" t="s">
        <v>7</v>
      </c>
      <c r="J42">
        <v>49.25</v>
      </c>
      <c r="K42">
        <v>91.1</v>
      </c>
      <c r="L42" t="s">
        <v>4</v>
      </c>
    </row>
    <row r="43" spans="1:12" ht="15.75" customHeight="1">
      <c r="A43" t="s">
        <v>5932</v>
      </c>
      <c r="B43" t="s">
        <v>3</v>
      </c>
      <c r="C43">
        <v>0</v>
      </c>
      <c r="D43" t="s">
        <v>5</v>
      </c>
      <c r="E43" t="s">
        <v>5</v>
      </c>
      <c r="F43">
        <v>1</v>
      </c>
      <c r="G43">
        <v>1</v>
      </c>
      <c r="H43">
        <v>1</v>
      </c>
      <c r="I43" t="s">
        <v>10</v>
      </c>
      <c r="J43">
        <v>78.2</v>
      </c>
      <c r="K43">
        <v>2078.9499999999998</v>
      </c>
      <c r="L43" t="s">
        <v>5</v>
      </c>
    </row>
    <row r="44" spans="1:12" ht="15.75" customHeight="1">
      <c r="A44" t="s">
        <v>6209</v>
      </c>
      <c r="B44" t="s">
        <v>9</v>
      </c>
      <c r="C44">
        <v>0</v>
      </c>
      <c r="D44" t="s">
        <v>4</v>
      </c>
      <c r="E44" t="s">
        <v>4</v>
      </c>
      <c r="F44">
        <v>2</v>
      </c>
      <c r="G44">
        <v>0</v>
      </c>
      <c r="H44">
        <v>2</v>
      </c>
      <c r="I44" t="s">
        <v>17</v>
      </c>
      <c r="J44">
        <v>25.5</v>
      </c>
      <c r="K44">
        <v>630.6</v>
      </c>
      <c r="L44" t="s">
        <v>5</v>
      </c>
    </row>
    <row r="45" spans="1:12" ht="15.75" customHeight="1">
      <c r="A45" t="s">
        <v>1134</v>
      </c>
      <c r="B45" t="s">
        <v>9</v>
      </c>
      <c r="C45">
        <v>0</v>
      </c>
      <c r="D45" t="s">
        <v>4</v>
      </c>
      <c r="E45" t="s">
        <v>4</v>
      </c>
      <c r="F45">
        <v>1</v>
      </c>
      <c r="G45">
        <v>1</v>
      </c>
      <c r="H45">
        <v>1</v>
      </c>
      <c r="I45" t="s">
        <v>13</v>
      </c>
      <c r="J45">
        <v>61.6</v>
      </c>
      <c r="K45">
        <v>1611</v>
      </c>
      <c r="L45" t="s">
        <v>5</v>
      </c>
    </row>
    <row r="46" spans="1:12" ht="15.75" customHeight="1">
      <c r="A46" t="s">
        <v>6790</v>
      </c>
      <c r="B46" t="s">
        <v>9</v>
      </c>
      <c r="C46">
        <v>0</v>
      </c>
      <c r="D46" t="s">
        <v>5</v>
      </c>
      <c r="E46" t="s">
        <v>4</v>
      </c>
      <c r="F46">
        <v>0</v>
      </c>
      <c r="G46">
        <v>1</v>
      </c>
      <c r="H46">
        <v>0</v>
      </c>
      <c r="I46" t="s">
        <v>10</v>
      </c>
      <c r="J46">
        <v>45</v>
      </c>
      <c r="K46">
        <v>1242.45</v>
      </c>
      <c r="L46" t="s">
        <v>5</v>
      </c>
    </row>
    <row r="47" spans="1:12" ht="15.75" customHeight="1">
      <c r="A47" t="s">
        <v>707</v>
      </c>
      <c r="B47" t="s">
        <v>9</v>
      </c>
      <c r="C47">
        <v>0</v>
      </c>
      <c r="D47" t="s">
        <v>4</v>
      </c>
      <c r="E47" t="s">
        <v>5</v>
      </c>
      <c r="F47">
        <v>2</v>
      </c>
      <c r="G47">
        <v>1</v>
      </c>
      <c r="H47">
        <v>2</v>
      </c>
      <c r="I47" t="s">
        <v>13</v>
      </c>
      <c r="J47">
        <v>85.15</v>
      </c>
      <c r="K47">
        <v>6316.2</v>
      </c>
      <c r="L47" t="s">
        <v>5</v>
      </c>
    </row>
    <row r="48" spans="1:12" ht="15.75" customHeight="1">
      <c r="A48" t="s">
        <v>6130</v>
      </c>
      <c r="B48" t="s">
        <v>3</v>
      </c>
      <c r="C48">
        <v>0</v>
      </c>
      <c r="D48" t="s">
        <v>5</v>
      </c>
      <c r="E48" t="s">
        <v>5</v>
      </c>
      <c r="F48">
        <v>1</v>
      </c>
      <c r="G48">
        <v>1</v>
      </c>
      <c r="H48">
        <v>1</v>
      </c>
      <c r="I48" t="s">
        <v>17</v>
      </c>
      <c r="J48">
        <v>51.45</v>
      </c>
      <c r="K48">
        <v>727.85</v>
      </c>
      <c r="L48" t="s">
        <v>5</v>
      </c>
    </row>
    <row r="49" spans="1:12" ht="15.75" customHeight="1">
      <c r="A49" t="s">
        <v>1199</v>
      </c>
      <c r="B49" t="s">
        <v>3</v>
      </c>
      <c r="C49">
        <v>0</v>
      </c>
      <c r="D49" t="s">
        <v>5</v>
      </c>
      <c r="E49" t="s">
        <v>5</v>
      </c>
      <c r="F49">
        <v>1</v>
      </c>
      <c r="G49">
        <v>2</v>
      </c>
      <c r="H49">
        <v>1</v>
      </c>
      <c r="I49" t="s">
        <v>7</v>
      </c>
      <c r="J49">
        <v>99.25</v>
      </c>
      <c r="K49">
        <v>3532</v>
      </c>
      <c r="L49" t="s">
        <v>5</v>
      </c>
    </row>
    <row r="50" spans="1:12" ht="15.75" customHeight="1">
      <c r="A50" t="s">
        <v>5918</v>
      </c>
      <c r="B50" t="s">
        <v>9</v>
      </c>
      <c r="C50">
        <v>0</v>
      </c>
      <c r="D50" t="s">
        <v>5</v>
      </c>
      <c r="E50" t="s">
        <v>5</v>
      </c>
      <c r="F50">
        <v>1</v>
      </c>
      <c r="G50">
        <v>1</v>
      </c>
      <c r="H50">
        <v>0</v>
      </c>
      <c r="I50" t="s">
        <v>10</v>
      </c>
      <c r="J50">
        <v>44.3</v>
      </c>
      <c r="K50">
        <v>44.3</v>
      </c>
      <c r="L50" t="s">
        <v>5</v>
      </c>
    </row>
    <row r="51" spans="1:12" ht="15.75" customHeight="1">
      <c r="A51" t="s">
        <v>4472</v>
      </c>
      <c r="B51" t="s">
        <v>9</v>
      </c>
      <c r="C51">
        <v>0</v>
      </c>
      <c r="D51" t="s">
        <v>5</v>
      </c>
      <c r="E51" t="s">
        <v>5</v>
      </c>
      <c r="F51">
        <v>1</v>
      </c>
      <c r="G51">
        <v>2</v>
      </c>
      <c r="H51">
        <v>0</v>
      </c>
      <c r="I51" t="s">
        <v>7</v>
      </c>
      <c r="J51">
        <v>94.2</v>
      </c>
      <c r="K51">
        <v>2607.6</v>
      </c>
      <c r="L51" t="s">
        <v>5</v>
      </c>
    </row>
    <row r="52" spans="1:12" ht="15.75" customHeight="1">
      <c r="A52" t="s">
        <v>6607</v>
      </c>
      <c r="B52" t="s">
        <v>9</v>
      </c>
      <c r="C52">
        <v>0</v>
      </c>
      <c r="D52" t="s">
        <v>5</v>
      </c>
      <c r="E52" t="s">
        <v>5</v>
      </c>
      <c r="F52">
        <v>2</v>
      </c>
      <c r="G52">
        <v>1</v>
      </c>
      <c r="H52">
        <v>1</v>
      </c>
      <c r="I52" t="s">
        <v>7</v>
      </c>
      <c r="J52">
        <v>81.25</v>
      </c>
      <c r="K52">
        <v>5567.55</v>
      </c>
      <c r="L52" t="s">
        <v>5</v>
      </c>
    </row>
    <row r="53" spans="1:12" ht="15.75" customHeight="1">
      <c r="A53" t="s">
        <v>4932</v>
      </c>
      <c r="B53" t="s">
        <v>3</v>
      </c>
      <c r="C53">
        <v>0</v>
      </c>
      <c r="D53" t="s">
        <v>4</v>
      </c>
      <c r="E53" t="s">
        <v>4</v>
      </c>
      <c r="F53">
        <v>2</v>
      </c>
      <c r="G53">
        <v>2</v>
      </c>
      <c r="H53">
        <v>0</v>
      </c>
      <c r="I53" t="s">
        <v>17</v>
      </c>
      <c r="J53">
        <v>99.95</v>
      </c>
      <c r="K53">
        <v>3767.4</v>
      </c>
      <c r="L53" t="s">
        <v>5</v>
      </c>
    </row>
    <row r="54" spans="1:12" ht="15.75" customHeight="1">
      <c r="A54" t="s">
        <v>2282</v>
      </c>
      <c r="B54" t="s">
        <v>3</v>
      </c>
      <c r="C54">
        <v>1</v>
      </c>
      <c r="D54" t="s">
        <v>5</v>
      </c>
      <c r="E54" t="s">
        <v>5</v>
      </c>
      <c r="F54">
        <v>1</v>
      </c>
      <c r="G54">
        <v>2</v>
      </c>
      <c r="H54">
        <v>0</v>
      </c>
      <c r="I54" t="s">
        <v>7</v>
      </c>
      <c r="J54">
        <v>91.55</v>
      </c>
      <c r="K54">
        <v>3673.6</v>
      </c>
      <c r="L54" t="s">
        <v>5</v>
      </c>
    </row>
    <row r="55" spans="1:12" ht="16">
      <c r="A55" t="s">
        <v>7017</v>
      </c>
      <c r="B55" t="s">
        <v>9</v>
      </c>
      <c r="C55">
        <v>0</v>
      </c>
      <c r="D55" t="s">
        <v>5</v>
      </c>
      <c r="E55" t="s">
        <v>5</v>
      </c>
      <c r="F55">
        <v>2</v>
      </c>
      <c r="G55">
        <v>2</v>
      </c>
      <c r="H55">
        <v>0</v>
      </c>
      <c r="I55" t="s">
        <v>17</v>
      </c>
      <c r="J55">
        <v>104.5</v>
      </c>
      <c r="K55">
        <v>4036.85</v>
      </c>
      <c r="L55" t="s">
        <v>4</v>
      </c>
    </row>
    <row r="56" spans="1:12" ht="16">
      <c r="A56" t="s">
        <v>249</v>
      </c>
      <c r="B56" t="s">
        <v>3</v>
      </c>
      <c r="C56">
        <v>1</v>
      </c>
      <c r="D56" t="s">
        <v>5</v>
      </c>
      <c r="E56" t="s">
        <v>5</v>
      </c>
      <c r="F56">
        <v>1</v>
      </c>
      <c r="G56">
        <v>2</v>
      </c>
      <c r="H56">
        <v>0</v>
      </c>
      <c r="I56" t="s">
        <v>7</v>
      </c>
      <c r="J56">
        <v>95</v>
      </c>
      <c r="K56">
        <v>1120.3</v>
      </c>
      <c r="L56" t="s">
        <v>4</v>
      </c>
    </row>
    <row r="57" spans="1:12" ht="16">
      <c r="A57" t="s">
        <v>4366</v>
      </c>
      <c r="B57" t="s">
        <v>3</v>
      </c>
      <c r="C57">
        <v>0</v>
      </c>
      <c r="D57" t="s">
        <v>4</v>
      </c>
      <c r="E57" t="s">
        <v>5</v>
      </c>
      <c r="F57">
        <v>2</v>
      </c>
      <c r="G57">
        <v>1</v>
      </c>
      <c r="H57">
        <v>0</v>
      </c>
      <c r="I57" t="s">
        <v>7</v>
      </c>
      <c r="J57">
        <v>50.35</v>
      </c>
      <c r="K57">
        <v>314.55</v>
      </c>
      <c r="L57" t="s">
        <v>5</v>
      </c>
    </row>
    <row r="58" spans="1:12" ht="16">
      <c r="A58" t="s">
        <v>1252</v>
      </c>
      <c r="B58" t="s">
        <v>9</v>
      </c>
      <c r="C58">
        <v>0</v>
      </c>
      <c r="D58" t="s">
        <v>5</v>
      </c>
      <c r="E58" t="s">
        <v>5</v>
      </c>
      <c r="F58">
        <v>2</v>
      </c>
      <c r="G58">
        <v>1</v>
      </c>
      <c r="H58">
        <v>0</v>
      </c>
      <c r="I58" t="s">
        <v>10</v>
      </c>
      <c r="J58">
        <v>64.5</v>
      </c>
      <c r="K58">
        <v>1888.45</v>
      </c>
      <c r="L58" t="s">
        <v>5</v>
      </c>
    </row>
    <row r="59" spans="1:12" ht="16">
      <c r="A59" t="s">
        <v>1139</v>
      </c>
      <c r="B59" t="s">
        <v>9</v>
      </c>
      <c r="C59">
        <v>0</v>
      </c>
      <c r="D59" t="s">
        <v>5</v>
      </c>
      <c r="E59" t="s">
        <v>5</v>
      </c>
      <c r="F59">
        <v>1</v>
      </c>
      <c r="G59">
        <v>0</v>
      </c>
      <c r="H59">
        <v>0</v>
      </c>
      <c r="I59" t="s">
        <v>7</v>
      </c>
      <c r="J59">
        <v>19.399999999999999</v>
      </c>
      <c r="K59">
        <v>529.79999999999995</v>
      </c>
      <c r="L59" t="s">
        <v>5</v>
      </c>
    </row>
    <row r="60" spans="1:12" ht="16">
      <c r="A60" t="s">
        <v>3461</v>
      </c>
      <c r="B60" t="s">
        <v>9</v>
      </c>
      <c r="C60">
        <v>1</v>
      </c>
      <c r="D60" t="s">
        <v>4</v>
      </c>
      <c r="E60" t="s">
        <v>5</v>
      </c>
      <c r="F60">
        <v>2</v>
      </c>
      <c r="G60">
        <v>2</v>
      </c>
      <c r="H60">
        <v>1</v>
      </c>
      <c r="I60" t="s">
        <v>7</v>
      </c>
      <c r="J60">
        <v>104.8</v>
      </c>
      <c r="K60">
        <v>7308.95</v>
      </c>
      <c r="L60" t="s">
        <v>5</v>
      </c>
    </row>
    <row r="61" spans="1:12" ht="16">
      <c r="A61" t="s">
        <v>4530</v>
      </c>
      <c r="B61" t="s">
        <v>3</v>
      </c>
      <c r="C61">
        <v>0</v>
      </c>
      <c r="D61" t="s">
        <v>4</v>
      </c>
      <c r="E61" t="s">
        <v>5</v>
      </c>
      <c r="F61">
        <v>2</v>
      </c>
      <c r="G61">
        <v>2</v>
      </c>
      <c r="H61">
        <v>1</v>
      </c>
      <c r="I61" t="s">
        <v>13</v>
      </c>
      <c r="J61">
        <v>109.4</v>
      </c>
      <c r="K61">
        <v>6252.7</v>
      </c>
      <c r="L61" t="s">
        <v>5</v>
      </c>
    </row>
    <row r="62" spans="1:12" ht="16">
      <c r="A62" t="s">
        <v>373</v>
      </c>
      <c r="B62" t="s">
        <v>9</v>
      </c>
      <c r="C62">
        <v>0</v>
      </c>
      <c r="D62" t="s">
        <v>4</v>
      </c>
      <c r="E62" t="s">
        <v>5</v>
      </c>
      <c r="F62">
        <v>1</v>
      </c>
      <c r="G62">
        <v>1</v>
      </c>
      <c r="H62">
        <v>1</v>
      </c>
      <c r="I62" t="s">
        <v>17</v>
      </c>
      <c r="J62">
        <v>50.3</v>
      </c>
      <c r="K62">
        <v>2878.55</v>
      </c>
      <c r="L62" t="s">
        <v>5</v>
      </c>
    </row>
    <row r="63" spans="1:12" ht="16">
      <c r="A63" t="s">
        <v>1752</v>
      </c>
      <c r="B63" t="s">
        <v>9</v>
      </c>
      <c r="C63">
        <v>0</v>
      </c>
      <c r="D63" t="s">
        <v>5</v>
      </c>
      <c r="E63" t="s">
        <v>5</v>
      </c>
      <c r="F63">
        <v>2</v>
      </c>
      <c r="G63">
        <v>1</v>
      </c>
      <c r="H63">
        <v>0</v>
      </c>
      <c r="I63" t="s">
        <v>13</v>
      </c>
      <c r="J63">
        <v>71.400000000000006</v>
      </c>
      <c r="K63">
        <v>1212.0999999999999</v>
      </c>
      <c r="L63" t="s">
        <v>5</v>
      </c>
    </row>
    <row r="64" spans="1:12" ht="16">
      <c r="A64" t="s">
        <v>2937</v>
      </c>
      <c r="B64" t="s">
        <v>3</v>
      </c>
      <c r="C64">
        <v>0</v>
      </c>
      <c r="D64" t="s">
        <v>4</v>
      </c>
      <c r="E64" t="s">
        <v>5</v>
      </c>
      <c r="F64">
        <v>2</v>
      </c>
      <c r="G64">
        <v>2</v>
      </c>
      <c r="H64">
        <v>2</v>
      </c>
      <c r="I64" t="s">
        <v>7</v>
      </c>
      <c r="J64">
        <v>116</v>
      </c>
      <c r="K64">
        <v>8182.85</v>
      </c>
      <c r="L64" t="s">
        <v>5</v>
      </c>
    </row>
    <row r="65" spans="1:12" ht="16">
      <c r="A65" t="s">
        <v>1184</v>
      </c>
      <c r="B65" t="s">
        <v>9</v>
      </c>
      <c r="C65">
        <v>0</v>
      </c>
      <c r="D65" t="s">
        <v>5</v>
      </c>
      <c r="E65" t="s">
        <v>5</v>
      </c>
      <c r="F65">
        <v>1</v>
      </c>
      <c r="G65">
        <v>0</v>
      </c>
      <c r="H65">
        <v>0</v>
      </c>
      <c r="I65" t="s">
        <v>7</v>
      </c>
      <c r="J65">
        <v>19.850000000000001</v>
      </c>
      <c r="K65">
        <v>19.850000000000001</v>
      </c>
      <c r="L65" t="s">
        <v>4</v>
      </c>
    </row>
    <row r="66" spans="1:12" ht="16">
      <c r="A66" t="s">
        <v>1715</v>
      </c>
      <c r="B66" t="s">
        <v>9</v>
      </c>
      <c r="C66">
        <v>0</v>
      </c>
      <c r="D66" t="s">
        <v>5</v>
      </c>
      <c r="E66" t="s">
        <v>4</v>
      </c>
      <c r="F66">
        <v>2</v>
      </c>
      <c r="G66">
        <v>2</v>
      </c>
      <c r="H66">
        <v>0</v>
      </c>
      <c r="I66" t="s">
        <v>7</v>
      </c>
      <c r="J66">
        <v>99.75</v>
      </c>
      <c r="K66">
        <v>99.75</v>
      </c>
      <c r="L66" t="s">
        <v>4</v>
      </c>
    </row>
    <row r="67" spans="1:12" ht="16">
      <c r="A67" t="s">
        <v>418</v>
      </c>
      <c r="B67" t="s">
        <v>9</v>
      </c>
      <c r="C67">
        <v>1</v>
      </c>
      <c r="D67" t="s">
        <v>4</v>
      </c>
      <c r="E67" t="s">
        <v>4</v>
      </c>
      <c r="F67">
        <v>1</v>
      </c>
      <c r="G67">
        <v>2</v>
      </c>
      <c r="H67">
        <v>0</v>
      </c>
      <c r="I67" t="s">
        <v>10</v>
      </c>
      <c r="J67">
        <v>93.95</v>
      </c>
      <c r="K67">
        <v>2861.45</v>
      </c>
      <c r="L67" t="s">
        <v>5</v>
      </c>
    </row>
    <row r="68" spans="1:12" ht="16">
      <c r="A68" t="s">
        <v>5381</v>
      </c>
      <c r="B68" t="s">
        <v>9</v>
      </c>
      <c r="C68">
        <v>0</v>
      </c>
      <c r="D68" t="s">
        <v>4</v>
      </c>
      <c r="E68" t="s">
        <v>4</v>
      </c>
      <c r="F68">
        <v>2</v>
      </c>
      <c r="G68">
        <v>2</v>
      </c>
      <c r="H68">
        <v>0</v>
      </c>
      <c r="I68" t="s">
        <v>13</v>
      </c>
      <c r="J68">
        <v>90.8</v>
      </c>
      <c r="K68">
        <v>1442.2</v>
      </c>
      <c r="L68" t="s">
        <v>5</v>
      </c>
    </row>
    <row r="69" spans="1:12" ht="16">
      <c r="A69" t="s">
        <v>4093</v>
      </c>
      <c r="B69" t="s">
        <v>9</v>
      </c>
      <c r="C69">
        <v>0</v>
      </c>
      <c r="D69" t="s">
        <v>4</v>
      </c>
      <c r="E69" t="s">
        <v>5</v>
      </c>
      <c r="F69">
        <v>2</v>
      </c>
      <c r="G69">
        <v>1</v>
      </c>
      <c r="H69">
        <v>1</v>
      </c>
      <c r="I69" t="s">
        <v>7</v>
      </c>
      <c r="J69">
        <v>84.35</v>
      </c>
      <c r="K69">
        <v>4059.35</v>
      </c>
      <c r="L69" t="s">
        <v>4</v>
      </c>
    </row>
    <row r="70" spans="1:12" ht="16">
      <c r="A70" t="s">
        <v>727</v>
      </c>
      <c r="B70" t="s">
        <v>3</v>
      </c>
      <c r="C70">
        <v>0</v>
      </c>
      <c r="D70" t="s">
        <v>4</v>
      </c>
      <c r="E70" t="s">
        <v>5</v>
      </c>
      <c r="F70">
        <v>0</v>
      </c>
      <c r="G70">
        <v>1</v>
      </c>
      <c r="H70">
        <v>2</v>
      </c>
      <c r="I70" t="s">
        <v>13</v>
      </c>
      <c r="J70">
        <v>58.25</v>
      </c>
      <c r="K70">
        <v>4145.8999999999996</v>
      </c>
      <c r="L70" t="s">
        <v>5</v>
      </c>
    </row>
    <row r="71" spans="1:12" ht="16">
      <c r="A71" t="s">
        <v>4915</v>
      </c>
      <c r="B71" t="s">
        <v>3</v>
      </c>
      <c r="C71">
        <v>0</v>
      </c>
      <c r="D71" t="s">
        <v>5</v>
      </c>
      <c r="E71" t="s">
        <v>5</v>
      </c>
      <c r="F71">
        <v>2</v>
      </c>
      <c r="G71">
        <v>2</v>
      </c>
      <c r="H71">
        <v>0</v>
      </c>
      <c r="I71" t="s">
        <v>7</v>
      </c>
      <c r="J71">
        <v>107.55</v>
      </c>
      <c r="K71">
        <v>3645.5</v>
      </c>
      <c r="L71" t="s">
        <v>5</v>
      </c>
    </row>
    <row r="72" spans="1:12" ht="16">
      <c r="A72" t="s">
        <v>1333</v>
      </c>
      <c r="B72" t="s">
        <v>3</v>
      </c>
      <c r="C72">
        <v>0</v>
      </c>
      <c r="D72" t="s">
        <v>4</v>
      </c>
      <c r="E72" t="s">
        <v>5</v>
      </c>
      <c r="F72">
        <v>1</v>
      </c>
      <c r="G72">
        <v>0</v>
      </c>
      <c r="H72">
        <v>0</v>
      </c>
      <c r="I72" t="s">
        <v>13</v>
      </c>
      <c r="J72">
        <v>19.95</v>
      </c>
      <c r="K72">
        <v>187.75</v>
      </c>
      <c r="L72" t="s">
        <v>5</v>
      </c>
    </row>
    <row r="73" spans="1:12" ht="16">
      <c r="A73" t="s">
        <v>829</v>
      </c>
      <c r="B73" t="s">
        <v>9</v>
      </c>
      <c r="C73">
        <v>0</v>
      </c>
      <c r="D73" t="s">
        <v>4</v>
      </c>
      <c r="E73" t="s">
        <v>5</v>
      </c>
      <c r="F73">
        <v>2</v>
      </c>
      <c r="G73">
        <v>2</v>
      </c>
      <c r="H73">
        <v>0</v>
      </c>
      <c r="I73" t="s">
        <v>7</v>
      </c>
      <c r="J73">
        <v>111.2</v>
      </c>
      <c r="K73">
        <v>2317.1</v>
      </c>
      <c r="L73" t="s">
        <v>4</v>
      </c>
    </row>
    <row r="74" spans="1:12" ht="16">
      <c r="A74" t="s">
        <v>5911</v>
      </c>
      <c r="B74" t="s">
        <v>9</v>
      </c>
      <c r="C74">
        <v>0</v>
      </c>
      <c r="D74" t="s">
        <v>4</v>
      </c>
      <c r="E74" t="s">
        <v>4</v>
      </c>
      <c r="F74">
        <v>0</v>
      </c>
      <c r="G74">
        <v>1</v>
      </c>
      <c r="H74">
        <v>0</v>
      </c>
      <c r="I74" t="s">
        <v>13</v>
      </c>
      <c r="J74">
        <v>40.200000000000003</v>
      </c>
      <c r="K74">
        <v>1448.8</v>
      </c>
      <c r="L74" t="s">
        <v>4</v>
      </c>
    </row>
    <row r="75" spans="1:12" ht="16">
      <c r="A75" t="s">
        <v>6167</v>
      </c>
      <c r="B75" t="s">
        <v>3</v>
      </c>
      <c r="C75">
        <v>1</v>
      </c>
      <c r="D75" t="s">
        <v>5</v>
      </c>
      <c r="E75" t="s">
        <v>5</v>
      </c>
      <c r="F75">
        <v>1</v>
      </c>
      <c r="G75">
        <v>2</v>
      </c>
      <c r="H75">
        <v>0</v>
      </c>
      <c r="I75" t="s">
        <v>17</v>
      </c>
      <c r="J75">
        <v>85.8</v>
      </c>
      <c r="K75">
        <v>2193.65</v>
      </c>
      <c r="L75" t="s">
        <v>5</v>
      </c>
    </row>
    <row r="76" spans="1:12" ht="16">
      <c r="A76" t="s">
        <v>1344</v>
      </c>
      <c r="B76" t="s">
        <v>9</v>
      </c>
      <c r="C76">
        <v>0</v>
      </c>
      <c r="D76" t="s">
        <v>5</v>
      </c>
      <c r="E76" t="s">
        <v>5</v>
      </c>
      <c r="F76">
        <v>0</v>
      </c>
      <c r="G76">
        <v>1</v>
      </c>
      <c r="H76">
        <v>1</v>
      </c>
      <c r="I76" t="s">
        <v>10</v>
      </c>
      <c r="J76">
        <v>35.4</v>
      </c>
      <c r="K76">
        <v>1748.9</v>
      </c>
      <c r="L76" t="s">
        <v>5</v>
      </c>
    </row>
    <row r="77" spans="1:12" ht="16">
      <c r="A77" t="s">
        <v>344</v>
      </c>
      <c r="B77" t="s">
        <v>3</v>
      </c>
      <c r="C77">
        <v>0</v>
      </c>
      <c r="D77" t="s">
        <v>5</v>
      </c>
      <c r="E77" t="s">
        <v>5</v>
      </c>
      <c r="F77">
        <v>2</v>
      </c>
      <c r="G77">
        <v>2</v>
      </c>
      <c r="H77">
        <v>0</v>
      </c>
      <c r="I77" t="s">
        <v>7</v>
      </c>
      <c r="J77">
        <v>73.849999999999994</v>
      </c>
      <c r="K77">
        <v>511.25</v>
      </c>
      <c r="L77" t="s">
        <v>4</v>
      </c>
    </row>
    <row r="78" spans="1:12" ht="16">
      <c r="A78" t="s">
        <v>276</v>
      </c>
      <c r="B78" t="s">
        <v>3</v>
      </c>
      <c r="C78">
        <v>0</v>
      </c>
      <c r="D78" t="s">
        <v>4</v>
      </c>
      <c r="E78" t="s">
        <v>4</v>
      </c>
      <c r="F78">
        <v>2</v>
      </c>
      <c r="G78">
        <v>1</v>
      </c>
      <c r="H78">
        <v>2</v>
      </c>
      <c r="I78" t="s">
        <v>10</v>
      </c>
      <c r="J78">
        <v>88.1</v>
      </c>
      <c r="K78">
        <v>5526.75</v>
      </c>
      <c r="L78" t="s">
        <v>5</v>
      </c>
    </row>
    <row r="79" spans="1:12" ht="16">
      <c r="A79" t="s">
        <v>1189</v>
      </c>
      <c r="B79" t="s">
        <v>9</v>
      </c>
      <c r="C79">
        <v>0</v>
      </c>
      <c r="D79" t="s">
        <v>5</v>
      </c>
      <c r="E79" t="s">
        <v>5</v>
      </c>
      <c r="F79">
        <v>1</v>
      </c>
      <c r="G79">
        <v>2</v>
      </c>
      <c r="H79">
        <v>0</v>
      </c>
      <c r="I79" t="s">
        <v>7</v>
      </c>
      <c r="J79">
        <v>101.35</v>
      </c>
      <c r="K79">
        <v>1553.95</v>
      </c>
      <c r="L79" t="s">
        <v>4</v>
      </c>
    </row>
    <row r="80" spans="1:12" ht="16">
      <c r="A80" t="s">
        <v>5187</v>
      </c>
      <c r="B80" t="s">
        <v>3</v>
      </c>
      <c r="C80">
        <v>0</v>
      </c>
      <c r="D80" t="s">
        <v>5</v>
      </c>
      <c r="E80" t="s">
        <v>4</v>
      </c>
      <c r="F80">
        <v>0</v>
      </c>
      <c r="G80">
        <v>1</v>
      </c>
      <c r="H80">
        <v>0</v>
      </c>
      <c r="I80" t="s">
        <v>10</v>
      </c>
      <c r="J80">
        <v>45.8</v>
      </c>
      <c r="K80">
        <v>1147</v>
      </c>
      <c r="L80" t="s">
        <v>5</v>
      </c>
    </row>
    <row r="81" spans="1:12" ht="16">
      <c r="A81" t="s">
        <v>4708</v>
      </c>
      <c r="B81" t="s">
        <v>9</v>
      </c>
      <c r="C81">
        <v>0</v>
      </c>
      <c r="D81" t="s">
        <v>4</v>
      </c>
      <c r="E81" t="s">
        <v>5</v>
      </c>
      <c r="F81">
        <v>1</v>
      </c>
      <c r="G81">
        <v>2</v>
      </c>
      <c r="H81">
        <v>0</v>
      </c>
      <c r="I81" t="s">
        <v>7</v>
      </c>
      <c r="J81">
        <v>94.65</v>
      </c>
      <c r="K81">
        <v>6747.35</v>
      </c>
      <c r="L81" t="s">
        <v>5</v>
      </c>
    </row>
    <row r="82" spans="1:12" ht="16">
      <c r="A82" t="s">
        <v>1923</v>
      </c>
      <c r="B82" t="s">
        <v>9</v>
      </c>
      <c r="C82">
        <v>0</v>
      </c>
      <c r="D82" t="s">
        <v>4</v>
      </c>
      <c r="E82" t="s">
        <v>4</v>
      </c>
      <c r="F82">
        <v>1</v>
      </c>
      <c r="G82">
        <v>0</v>
      </c>
      <c r="H82">
        <v>1</v>
      </c>
      <c r="I82" t="s">
        <v>13</v>
      </c>
      <c r="J82">
        <v>20.5</v>
      </c>
      <c r="K82">
        <v>865.05</v>
      </c>
      <c r="L82" t="s">
        <v>5</v>
      </c>
    </row>
    <row r="83" spans="1:12" ht="16">
      <c r="A83" t="s">
        <v>6233</v>
      </c>
      <c r="B83" t="s">
        <v>9</v>
      </c>
      <c r="C83">
        <v>0</v>
      </c>
      <c r="D83" t="s">
        <v>5</v>
      </c>
      <c r="E83" t="s">
        <v>5</v>
      </c>
      <c r="F83">
        <v>2</v>
      </c>
      <c r="G83">
        <v>2</v>
      </c>
      <c r="H83">
        <v>0</v>
      </c>
      <c r="I83" t="s">
        <v>17</v>
      </c>
      <c r="J83">
        <v>89.4</v>
      </c>
      <c r="K83">
        <v>5976.9</v>
      </c>
      <c r="L83" t="s">
        <v>5</v>
      </c>
    </row>
    <row r="84" spans="1:12" ht="16">
      <c r="A84" t="s">
        <v>3602</v>
      </c>
      <c r="B84" t="s">
        <v>3</v>
      </c>
      <c r="C84">
        <v>0</v>
      </c>
      <c r="D84" t="s">
        <v>5</v>
      </c>
      <c r="E84" t="s">
        <v>5</v>
      </c>
      <c r="F84">
        <v>1</v>
      </c>
      <c r="G84">
        <v>2</v>
      </c>
      <c r="H84">
        <v>0</v>
      </c>
      <c r="I84" t="s">
        <v>7</v>
      </c>
      <c r="J84">
        <v>86.25</v>
      </c>
      <c r="K84">
        <v>181.65</v>
      </c>
      <c r="L84" t="s">
        <v>4</v>
      </c>
    </row>
    <row r="85" spans="1:12" ht="16">
      <c r="A85" t="s">
        <v>1767</v>
      </c>
      <c r="B85" t="s">
        <v>3</v>
      </c>
      <c r="C85">
        <v>1</v>
      </c>
      <c r="D85" t="s">
        <v>5</v>
      </c>
      <c r="E85" t="s">
        <v>5</v>
      </c>
      <c r="F85">
        <v>1</v>
      </c>
      <c r="G85">
        <v>1</v>
      </c>
      <c r="H85">
        <v>1</v>
      </c>
      <c r="I85" t="s">
        <v>13</v>
      </c>
      <c r="J85">
        <v>74.849999999999994</v>
      </c>
      <c r="K85">
        <v>3268.05</v>
      </c>
      <c r="L85" t="s">
        <v>5</v>
      </c>
    </row>
    <row r="86" spans="1:12" ht="16">
      <c r="A86" t="s">
        <v>1174</v>
      </c>
      <c r="B86" t="s">
        <v>3</v>
      </c>
      <c r="C86">
        <v>0</v>
      </c>
      <c r="D86" t="s">
        <v>5</v>
      </c>
      <c r="E86" t="s">
        <v>5</v>
      </c>
      <c r="F86">
        <v>2</v>
      </c>
      <c r="G86">
        <v>2</v>
      </c>
      <c r="H86">
        <v>0</v>
      </c>
      <c r="I86" t="s">
        <v>13</v>
      </c>
      <c r="J86">
        <v>89.75</v>
      </c>
      <c r="K86">
        <v>1052.4000000000001</v>
      </c>
      <c r="L86" t="s">
        <v>4</v>
      </c>
    </row>
    <row r="87" spans="1:12" ht="16">
      <c r="A87" t="s">
        <v>3315</v>
      </c>
      <c r="B87" t="s">
        <v>9</v>
      </c>
      <c r="C87">
        <v>1</v>
      </c>
      <c r="D87" t="s">
        <v>4</v>
      </c>
      <c r="E87" t="s">
        <v>5</v>
      </c>
      <c r="F87">
        <v>2</v>
      </c>
      <c r="G87">
        <v>2</v>
      </c>
      <c r="H87">
        <v>2</v>
      </c>
      <c r="I87" t="s">
        <v>7</v>
      </c>
      <c r="J87">
        <v>109.95</v>
      </c>
      <c r="K87">
        <v>7634.25</v>
      </c>
      <c r="L87" t="s">
        <v>5</v>
      </c>
    </row>
    <row r="88" spans="1:12" ht="16">
      <c r="A88" t="s">
        <v>2624</v>
      </c>
      <c r="B88" t="s">
        <v>3</v>
      </c>
      <c r="C88">
        <v>0</v>
      </c>
      <c r="D88" t="s">
        <v>5</v>
      </c>
      <c r="E88" t="s">
        <v>5</v>
      </c>
      <c r="F88">
        <v>2</v>
      </c>
      <c r="G88">
        <v>2</v>
      </c>
      <c r="H88">
        <v>0</v>
      </c>
      <c r="I88" t="s">
        <v>10</v>
      </c>
      <c r="J88">
        <v>80.2</v>
      </c>
      <c r="K88">
        <v>80.2</v>
      </c>
      <c r="L88" t="s">
        <v>4</v>
      </c>
    </row>
    <row r="89" spans="1:12" ht="16">
      <c r="A89" t="s">
        <v>4455</v>
      </c>
      <c r="B89" t="s">
        <v>3</v>
      </c>
      <c r="C89">
        <v>0</v>
      </c>
      <c r="D89" t="s">
        <v>5</v>
      </c>
      <c r="E89" t="s">
        <v>5</v>
      </c>
      <c r="F89">
        <v>1</v>
      </c>
      <c r="G89">
        <v>0</v>
      </c>
      <c r="H89">
        <v>0</v>
      </c>
      <c r="I89" t="s">
        <v>10</v>
      </c>
      <c r="J89">
        <v>19.850000000000001</v>
      </c>
      <c r="K89">
        <v>63.75</v>
      </c>
      <c r="L89" t="s">
        <v>4</v>
      </c>
    </row>
    <row r="90" spans="1:12" ht="16">
      <c r="A90" t="s">
        <v>765</v>
      </c>
      <c r="B90" t="s">
        <v>3</v>
      </c>
      <c r="C90">
        <v>0</v>
      </c>
      <c r="D90" t="s">
        <v>4</v>
      </c>
      <c r="E90" t="s">
        <v>5</v>
      </c>
      <c r="F90">
        <v>1</v>
      </c>
      <c r="G90">
        <v>2</v>
      </c>
      <c r="H90">
        <v>0</v>
      </c>
      <c r="I90" t="s">
        <v>7</v>
      </c>
      <c r="J90">
        <v>90.35</v>
      </c>
      <c r="K90">
        <v>190.5</v>
      </c>
      <c r="L90" t="s">
        <v>5</v>
      </c>
    </row>
    <row r="91" spans="1:12" ht="16">
      <c r="A91" t="s">
        <v>2429</v>
      </c>
      <c r="B91" t="s">
        <v>3</v>
      </c>
      <c r="C91">
        <v>1</v>
      </c>
      <c r="D91" t="s">
        <v>5</v>
      </c>
      <c r="E91" t="s">
        <v>5</v>
      </c>
      <c r="F91">
        <v>2</v>
      </c>
      <c r="G91">
        <v>2</v>
      </c>
      <c r="H91">
        <v>0</v>
      </c>
      <c r="I91" t="s">
        <v>13</v>
      </c>
      <c r="J91">
        <v>86.45</v>
      </c>
      <c r="K91">
        <v>2401.0500000000002</v>
      </c>
      <c r="L91" t="s">
        <v>5</v>
      </c>
    </row>
    <row r="92" spans="1:12" ht="16">
      <c r="A92" t="s">
        <v>2436</v>
      </c>
      <c r="B92" t="s">
        <v>9</v>
      </c>
      <c r="C92">
        <v>0</v>
      </c>
      <c r="D92" t="s">
        <v>5</v>
      </c>
      <c r="E92" t="s">
        <v>5</v>
      </c>
      <c r="F92">
        <v>1</v>
      </c>
      <c r="G92">
        <v>0</v>
      </c>
      <c r="H92">
        <v>0</v>
      </c>
      <c r="I92" t="s">
        <v>7</v>
      </c>
      <c r="J92">
        <v>20.3</v>
      </c>
      <c r="K92">
        <v>511.25</v>
      </c>
      <c r="L92" t="s">
        <v>5</v>
      </c>
    </row>
    <row r="93" spans="1:12" ht="16">
      <c r="A93" t="s">
        <v>5679</v>
      </c>
      <c r="B93" t="s">
        <v>3</v>
      </c>
      <c r="C93">
        <v>1</v>
      </c>
      <c r="D93" t="s">
        <v>4</v>
      </c>
      <c r="E93" t="s">
        <v>5</v>
      </c>
      <c r="F93">
        <v>2</v>
      </c>
      <c r="G93">
        <v>2</v>
      </c>
      <c r="H93">
        <v>0</v>
      </c>
      <c r="I93" t="s">
        <v>7</v>
      </c>
      <c r="J93">
        <v>101.25</v>
      </c>
      <c r="K93">
        <v>3949.15</v>
      </c>
      <c r="L93" t="s">
        <v>5</v>
      </c>
    </row>
    <row r="94" spans="1:12" ht="16">
      <c r="A94" t="s">
        <v>2884</v>
      </c>
      <c r="B94" t="s">
        <v>9</v>
      </c>
      <c r="C94">
        <v>0</v>
      </c>
      <c r="D94" t="s">
        <v>5</v>
      </c>
      <c r="E94" t="s">
        <v>5</v>
      </c>
      <c r="F94">
        <v>2</v>
      </c>
      <c r="G94">
        <v>2</v>
      </c>
      <c r="H94">
        <v>0</v>
      </c>
      <c r="I94" t="s">
        <v>13</v>
      </c>
      <c r="J94">
        <v>94.7</v>
      </c>
      <c r="K94">
        <v>2362.1</v>
      </c>
      <c r="L94" t="s">
        <v>4</v>
      </c>
    </row>
    <row r="95" spans="1:12" ht="16">
      <c r="A95" t="s">
        <v>2280</v>
      </c>
      <c r="B95" t="s">
        <v>3</v>
      </c>
      <c r="C95">
        <v>0</v>
      </c>
      <c r="D95" t="s">
        <v>5</v>
      </c>
      <c r="E95" t="s">
        <v>5</v>
      </c>
      <c r="F95">
        <v>1</v>
      </c>
      <c r="G95">
        <v>2</v>
      </c>
      <c r="H95">
        <v>0</v>
      </c>
      <c r="I95" t="s">
        <v>10</v>
      </c>
      <c r="J95">
        <v>70.900000000000006</v>
      </c>
      <c r="K95">
        <v>70.900000000000006</v>
      </c>
      <c r="L95" t="s">
        <v>4</v>
      </c>
    </row>
    <row r="96" spans="1:12" ht="16">
      <c r="A96" t="s">
        <v>5707</v>
      </c>
      <c r="B96" t="s">
        <v>9</v>
      </c>
      <c r="C96">
        <v>0</v>
      </c>
      <c r="D96" t="s">
        <v>4</v>
      </c>
      <c r="E96" t="s">
        <v>5</v>
      </c>
      <c r="F96">
        <v>1</v>
      </c>
      <c r="G96">
        <v>1</v>
      </c>
      <c r="H96">
        <v>0</v>
      </c>
      <c r="I96" t="s">
        <v>7</v>
      </c>
      <c r="J96">
        <v>54.2</v>
      </c>
      <c r="K96">
        <v>1152.7</v>
      </c>
      <c r="L96" t="s">
        <v>4</v>
      </c>
    </row>
    <row r="97" spans="1:12" ht="16">
      <c r="A97" t="s">
        <v>2614</v>
      </c>
      <c r="B97" t="s">
        <v>3</v>
      </c>
      <c r="C97">
        <v>0</v>
      </c>
      <c r="D97" t="s">
        <v>5</v>
      </c>
      <c r="E97" t="s">
        <v>5</v>
      </c>
      <c r="F97">
        <v>2</v>
      </c>
      <c r="G97">
        <v>2</v>
      </c>
      <c r="H97">
        <v>2</v>
      </c>
      <c r="I97" t="s">
        <v>7</v>
      </c>
      <c r="J97">
        <v>114.9</v>
      </c>
      <c r="K97">
        <v>8496.7000000000007</v>
      </c>
      <c r="L97" t="s">
        <v>5</v>
      </c>
    </row>
    <row r="98" spans="1:12" ht="16">
      <c r="A98" t="s">
        <v>6742</v>
      </c>
      <c r="B98" t="s">
        <v>3</v>
      </c>
      <c r="C98">
        <v>0</v>
      </c>
      <c r="D98" t="s">
        <v>5</v>
      </c>
      <c r="E98" t="s">
        <v>5</v>
      </c>
      <c r="F98">
        <v>1</v>
      </c>
      <c r="G98">
        <v>0</v>
      </c>
      <c r="H98">
        <v>2</v>
      </c>
      <c r="I98" t="s">
        <v>13</v>
      </c>
      <c r="J98">
        <v>19.55</v>
      </c>
      <c r="K98">
        <v>470.2</v>
      </c>
      <c r="L98" t="s">
        <v>5</v>
      </c>
    </row>
    <row r="99" spans="1:12" ht="16">
      <c r="A99" t="s">
        <v>5715</v>
      </c>
      <c r="B99" t="s">
        <v>3</v>
      </c>
      <c r="C99">
        <v>0</v>
      </c>
      <c r="D99" t="s">
        <v>4</v>
      </c>
      <c r="E99" t="s">
        <v>5</v>
      </c>
      <c r="F99">
        <v>2</v>
      </c>
      <c r="G99">
        <v>2</v>
      </c>
      <c r="H99">
        <v>0</v>
      </c>
      <c r="I99" t="s">
        <v>7</v>
      </c>
      <c r="J99">
        <v>86.85</v>
      </c>
      <c r="K99">
        <v>1564.4</v>
      </c>
      <c r="L99" t="s">
        <v>5</v>
      </c>
    </row>
    <row r="100" spans="1:12" ht="16">
      <c r="A100" t="s">
        <v>3660</v>
      </c>
      <c r="B100" t="s">
        <v>9</v>
      </c>
      <c r="C100">
        <v>0</v>
      </c>
      <c r="D100" t="s">
        <v>4</v>
      </c>
      <c r="E100" t="s">
        <v>4</v>
      </c>
      <c r="F100">
        <v>2</v>
      </c>
      <c r="G100">
        <v>0</v>
      </c>
      <c r="H100">
        <v>2</v>
      </c>
      <c r="I100" t="s">
        <v>17</v>
      </c>
      <c r="J100">
        <v>25.35</v>
      </c>
      <c r="K100">
        <v>1847.55</v>
      </c>
      <c r="L100" t="s">
        <v>5</v>
      </c>
    </row>
    <row r="101" spans="1:12" ht="16">
      <c r="A101" t="s">
        <v>407</v>
      </c>
      <c r="B101" t="s">
        <v>9</v>
      </c>
      <c r="C101">
        <v>1</v>
      </c>
      <c r="D101" t="s">
        <v>4</v>
      </c>
      <c r="E101" t="s">
        <v>5</v>
      </c>
      <c r="F101">
        <v>2</v>
      </c>
      <c r="G101">
        <v>2</v>
      </c>
      <c r="H101">
        <v>0</v>
      </c>
      <c r="I101" t="s">
        <v>13</v>
      </c>
      <c r="J101">
        <v>109.9</v>
      </c>
      <c r="K101">
        <v>3694.7</v>
      </c>
      <c r="L101" t="s">
        <v>5</v>
      </c>
    </row>
    <row r="102" spans="1:12" ht="16">
      <c r="A102" t="s">
        <v>6151</v>
      </c>
      <c r="B102" t="s">
        <v>3</v>
      </c>
      <c r="C102">
        <v>0</v>
      </c>
      <c r="D102" t="s">
        <v>5</v>
      </c>
      <c r="E102" t="s">
        <v>5</v>
      </c>
      <c r="F102">
        <v>1</v>
      </c>
      <c r="G102">
        <v>0</v>
      </c>
      <c r="H102">
        <v>0</v>
      </c>
      <c r="I102" t="s">
        <v>10</v>
      </c>
      <c r="J102">
        <v>19.95</v>
      </c>
      <c r="K102">
        <v>58</v>
      </c>
      <c r="L102" t="s">
        <v>5</v>
      </c>
    </row>
    <row r="103" spans="1:12" ht="16">
      <c r="A103" t="s">
        <v>1241</v>
      </c>
      <c r="B103" t="s">
        <v>9</v>
      </c>
      <c r="C103">
        <v>0</v>
      </c>
      <c r="D103" t="s">
        <v>4</v>
      </c>
      <c r="E103" t="s">
        <v>4</v>
      </c>
      <c r="F103">
        <v>2</v>
      </c>
      <c r="G103">
        <v>2</v>
      </c>
      <c r="H103">
        <v>0</v>
      </c>
      <c r="I103" t="s">
        <v>7</v>
      </c>
      <c r="J103">
        <v>87.2</v>
      </c>
      <c r="K103">
        <v>4017.45</v>
      </c>
      <c r="L103" t="s">
        <v>5</v>
      </c>
    </row>
    <row r="104" spans="1:12" ht="16">
      <c r="A104" t="s">
        <v>2032</v>
      </c>
      <c r="B104" t="s">
        <v>9</v>
      </c>
      <c r="C104">
        <v>0</v>
      </c>
      <c r="D104" t="s">
        <v>4</v>
      </c>
      <c r="E104" t="s">
        <v>4</v>
      </c>
      <c r="F104">
        <v>1</v>
      </c>
      <c r="G104">
        <v>2</v>
      </c>
      <c r="H104">
        <v>2</v>
      </c>
      <c r="I104" t="s">
        <v>10</v>
      </c>
      <c r="J104">
        <v>108.15</v>
      </c>
      <c r="K104">
        <v>6825.65</v>
      </c>
      <c r="L104" t="s">
        <v>5</v>
      </c>
    </row>
    <row r="105" spans="1:12" ht="16">
      <c r="A105" t="s">
        <v>6317</v>
      </c>
      <c r="B105" t="s">
        <v>9</v>
      </c>
      <c r="C105">
        <v>0</v>
      </c>
      <c r="D105" t="s">
        <v>5</v>
      </c>
      <c r="E105" t="s">
        <v>5</v>
      </c>
      <c r="F105">
        <v>2</v>
      </c>
      <c r="G105">
        <v>2</v>
      </c>
      <c r="H105">
        <v>1</v>
      </c>
      <c r="I105" t="s">
        <v>13</v>
      </c>
      <c r="J105">
        <v>116.3</v>
      </c>
      <c r="K105">
        <v>8309.5499999999993</v>
      </c>
      <c r="L105" t="s">
        <v>5</v>
      </c>
    </row>
    <row r="106" spans="1:12" ht="16">
      <c r="A106" t="s">
        <v>4161</v>
      </c>
      <c r="B106" t="s">
        <v>9</v>
      </c>
      <c r="C106">
        <v>1</v>
      </c>
      <c r="D106" t="s">
        <v>4</v>
      </c>
      <c r="E106" t="s">
        <v>5</v>
      </c>
      <c r="F106">
        <v>1</v>
      </c>
      <c r="G106">
        <v>2</v>
      </c>
      <c r="H106">
        <v>0</v>
      </c>
      <c r="I106" t="s">
        <v>7</v>
      </c>
      <c r="J106">
        <v>89</v>
      </c>
      <c r="K106">
        <v>605.45000000000005</v>
      </c>
      <c r="L106" t="s">
        <v>5</v>
      </c>
    </row>
    <row r="107" spans="1:12" ht="16">
      <c r="A107" t="s">
        <v>2456</v>
      </c>
      <c r="B107" t="s">
        <v>3</v>
      </c>
      <c r="C107">
        <v>0</v>
      </c>
      <c r="D107" t="s">
        <v>4</v>
      </c>
      <c r="E107" t="s">
        <v>4</v>
      </c>
      <c r="F107">
        <v>1</v>
      </c>
      <c r="G107">
        <v>2</v>
      </c>
      <c r="H107">
        <v>0</v>
      </c>
      <c r="I107" t="s">
        <v>10</v>
      </c>
      <c r="J107">
        <v>74.400000000000006</v>
      </c>
      <c r="K107">
        <v>1972.35</v>
      </c>
      <c r="L107" t="s">
        <v>5</v>
      </c>
    </row>
    <row r="108" spans="1:12" ht="16">
      <c r="A108" t="s">
        <v>2560</v>
      </c>
      <c r="B108" t="s">
        <v>9</v>
      </c>
      <c r="C108">
        <v>0</v>
      </c>
      <c r="D108" t="s">
        <v>5</v>
      </c>
      <c r="E108" t="s">
        <v>5</v>
      </c>
      <c r="F108">
        <v>1</v>
      </c>
      <c r="G108">
        <v>0</v>
      </c>
      <c r="H108">
        <v>0</v>
      </c>
      <c r="I108" t="s">
        <v>10</v>
      </c>
      <c r="J108">
        <v>20.05</v>
      </c>
      <c r="K108">
        <v>33.700000000000003</v>
      </c>
      <c r="L108" t="s">
        <v>5</v>
      </c>
    </row>
    <row r="109" spans="1:12" ht="16">
      <c r="A109" t="s">
        <v>3744</v>
      </c>
      <c r="B109" t="s">
        <v>3</v>
      </c>
      <c r="C109">
        <v>0</v>
      </c>
      <c r="D109" t="s">
        <v>5</v>
      </c>
      <c r="E109" t="s">
        <v>4</v>
      </c>
      <c r="F109">
        <v>0</v>
      </c>
      <c r="G109">
        <v>1</v>
      </c>
      <c r="H109">
        <v>2</v>
      </c>
      <c r="I109" t="s">
        <v>13</v>
      </c>
      <c r="J109">
        <v>35.049999999999997</v>
      </c>
      <c r="K109">
        <v>844.45</v>
      </c>
      <c r="L109" t="s">
        <v>5</v>
      </c>
    </row>
    <row r="110" spans="1:12" ht="16">
      <c r="A110" t="s">
        <v>89</v>
      </c>
      <c r="B110" t="s">
        <v>9</v>
      </c>
      <c r="C110">
        <v>1</v>
      </c>
      <c r="D110" t="s">
        <v>5</v>
      </c>
      <c r="E110" t="s">
        <v>5</v>
      </c>
      <c r="F110">
        <v>1</v>
      </c>
      <c r="G110">
        <v>1</v>
      </c>
      <c r="H110">
        <v>0</v>
      </c>
      <c r="I110" t="s">
        <v>7</v>
      </c>
      <c r="J110">
        <v>74.75</v>
      </c>
      <c r="K110">
        <v>2111.3000000000002</v>
      </c>
      <c r="L110" t="s">
        <v>5</v>
      </c>
    </row>
    <row r="111" spans="1:12" ht="16">
      <c r="A111" t="s">
        <v>5695</v>
      </c>
      <c r="B111" t="s">
        <v>3</v>
      </c>
      <c r="C111">
        <v>1</v>
      </c>
      <c r="D111" t="s">
        <v>4</v>
      </c>
      <c r="E111" t="s">
        <v>5</v>
      </c>
      <c r="F111">
        <v>1</v>
      </c>
      <c r="G111">
        <v>2</v>
      </c>
      <c r="H111">
        <v>1</v>
      </c>
      <c r="I111" t="s">
        <v>17</v>
      </c>
      <c r="J111">
        <v>105.5</v>
      </c>
      <c r="K111">
        <v>6205.5</v>
      </c>
      <c r="L111" t="s">
        <v>4</v>
      </c>
    </row>
    <row r="112" spans="1:12" ht="16">
      <c r="A112" t="s">
        <v>650</v>
      </c>
      <c r="B112" t="s">
        <v>9</v>
      </c>
      <c r="C112">
        <v>0</v>
      </c>
      <c r="D112" t="s">
        <v>4</v>
      </c>
      <c r="E112" t="s">
        <v>5</v>
      </c>
      <c r="F112">
        <v>2</v>
      </c>
      <c r="G112">
        <v>2</v>
      </c>
      <c r="H112">
        <v>0</v>
      </c>
      <c r="I112" t="s">
        <v>7</v>
      </c>
      <c r="J112">
        <v>85.25</v>
      </c>
      <c r="K112">
        <v>855.3</v>
      </c>
      <c r="L112" t="s">
        <v>4</v>
      </c>
    </row>
    <row r="113" spans="1:12" ht="16">
      <c r="A113" t="s">
        <v>1367</v>
      </c>
      <c r="B113" t="s">
        <v>3</v>
      </c>
      <c r="C113">
        <v>0</v>
      </c>
      <c r="D113" t="s">
        <v>5</v>
      </c>
      <c r="E113" t="s">
        <v>5</v>
      </c>
      <c r="F113">
        <v>2</v>
      </c>
      <c r="G113">
        <v>2</v>
      </c>
      <c r="H113">
        <v>0</v>
      </c>
      <c r="I113" t="s">
        <v>17</v>
      </c>
      <c r="J113">
        <v>75.2</v>
      </c>
      <c r="K113">
        <v>633.85</v>
      </c>
      <c r="L113" t="s">
        <v>5</v>
      </c>
    </row>
    <row r="114" spans="1:12" ht="16">
      <c r="A114" t="s">
        <v>5504</v>
      </c>
      <c r="B114" t="s">
        <v>3</v>
      </c>
      <c r="C114">
        <v>1</v>
      </c>
      <c r="D114" t="s">
        <v>4</v>
      </c>
      <c r="E114" t="s">
        <v>5</v>
      </c>
      <c r="F114">
        <v>2</v>
      </c>
      <c r="G114">
        <v>2</v>
      </c>
      <c r="H114">
        <v>0</v>
      </c>
      <c r="I114" t="s">
        <v>7</v>
      </c>
      <c r="J114">
        <v>84.35</v>
      </c>
      <c r="K114">
        <v>474.9</v>
      </c>
      <c r="L114" t="s">
        <v>4</v>
      </c>
    </row>
    <row r="115" spans="1:12" ht="16">
      <c r="A115" t="s">
        <v>2768</v>
      </c>
      <c r="B115" t="s">
        <v>3</v>
      </c>
      <c r="C115">
        <v>0</v>
      </c>
      <c r="D115" t="s">
        <v>4</v>
      </c>
      <c r="E115" t="s">
        <v>4</v>
      </c>
      <c r="F115">
        <v>2</v>
      </c>
      <c r="G115">
        <v>2</v>
      </c>
      <c r="H115">
        <v>1</v>
      </c>
      <c r="I115" t="s">
        <v>13</v>
      </c>
      <c r="J115">
        <v>84.45</v>
      </c>
      <c r="K115">
        <v>5848.6</v>
      </c>
      <c r="L115" t="s">
        <v>5</v>
      </c>
    </row>
    <row r="116" spans="1:12" ht="16">
      <c r="A116" t="s">
        <v>6191</v>
      </c>
      <c r="B116" t="s">
        <v>3</v>
      </c>
      <c r="C116">
        <v>1</v>
      </c>
      <c r="D116" t="s">
        <v>5</v>
      </c>
      <c r="E116" t="s">
        <v>5</v>
      </c>
      <c r="F116">
        <v>2</v>
      </c>
      <c r="G116">
        <v>2</v>
      </c>
      <c r="H116">
        <v>2</v>
      </c>
      <c r="I116" t="s">
        <v>13</v>
      </c>
      <c r="J116">
        <v>102.4</v>
      </c>
      <c r="K116">
        <v>6471.85</v>
      </c>
      <c r="L116" t="s">
        <v>5</v>
      </c>
    </row>
    <row r="117" spans="1:12" ht="16">
      <c r="A117" t="s">
        <v>1317</v>
      </c>
      <c r="B117" t="s">
        <v>3</v>
      </c>
      <c r="C117">
        <v>0</v>
      </c>
      <c r="D117" t="s">
        <v>5</v>
      </c>
      <c r="E117" t="s">
        <v>5</v>
      </c>
      <c r="F117">
        <v>2</v>
      </c>
      <c r="G117">
        <v>2</v>
      </c>
      <c r="H117">
        <v>1</v>
      </c>
      <c r="I117" t="s">
        <v>17</v>
      </c>
      <c r="J117">
        <v>115.55</v>
      </c>
      <c r="K117">
        <v>8127.6</v>
      </c>
      <c r="L117" t="s">
        <v>4</v>
      </c>
    </row>
    <row r="118" spans="1:12" ht="16">
      <c r="A118" t="s">
        <v>2547</v>
      </c>
      <c r="B118" t="s">
        <v>9</v>
      </c>
      <c r="C118">
        <v>0</v>
      </c>
      <c r="D118" t="s">
        <v>5</v>
      </c>
      <c r="E118" t="s">
        <v>5</v>
      </c>
      <c r="F118">
        <v>2</v>
      </c>
      <c r="G118">
        <v>0</v>
      </c>
      <c r="H118">
        <v>1</v>
      </c>
      <c r="I118" t="s">
        <v>13</v>
      </c>
      <c r="J118">
        <v>25.3</v>
      </c>
      <c r="K118">
        <v>676.35</v>
      </c>
      <c r="L118" t="s">
        <v>4</v>
      </c>
    </row>
    <row r="119" spans="1:12" ht="16">
      <c r="A119" t="s">
        <v>3862</v>
      </c>
      <c r="B119" t="s">
        <v>3</v>
      </c>
      <c r="C119">
        <v>0</v>
      </c>
      <c r="D119" t="s">
        <v>4</v>
      </c>
      <c r="E119" t="s">
        <v>4</v>
      </c>
      <c r="F119">
        <v>1</v>
      </c>
      <c r="G119">
        <v>0</v>
      </c>
      <c r="H119">
        <v>2</v>
      </c>
      <c r="I119" t="s">
        <v>10</v>
      </c>
      <c r="J119">
        <v>19.25</v>
      </c>
      <c r="K119">
        <v>864.2</v>
      </c>
      <c r="L119" t="s">
        <v>5</v>
      </c>
    </row>
    <row r="120" spans="1:12" ht="16">
      <c r="A120" t="s">
        <v>453</v>
      </c>
      <c r="B120" t="s">
        <v>3</v>
      </c>
      <c r="C120">
        <v>0</v>
      </c>
      <c r="D120" t="s">
        <v>4</v>
      </c>
      <c r="E120" t="s">
        <v>5</v>
      </c>
      <c r="F120">
        <v>2</v>
      </c>
      <c r="G120">
        <v>2</v>
      </c>
      <c r="H120">
        <v>1</v>
      </c>
      <c r="I120" t="s">
        <v>10</v>
      </c>
      <c r="J120">
        <v>114.65</v>
      </c>
      <c r="K120">
        <v>6049.5</v>
      </c>
      <c r="L120" t="s">
        <v>5</v>
      </c>
    </row>
    <row r="121" spans="1:12" ht="16">
      <c r="A121" t="s">
        <v>887</v>
      </c>
      <c r="B121" t="s">
        <v>3</v>
      </c>
      <c r="C121">
        <v>0</v>
      </c>
      <c r="D121" t="s">
        <v>5</v>
      </c>
      <c r="E121" t="s">
        <v>5</v>
      </c>
      <c r="F121">
        <v>1</v>
      </c>
      <c r="G121">
        <v>2</v>
      </c>
      <c r="H121">
        <v>0</v>
      </c>
      <c r="I121" t="s">
        <v>7</v>
      </c>
      <c r="J121">
        <v>105.1</v>
      </c>
      <c r="K121">
        <v>1582.75</v>
      </c>
      <c r="L121" t="s">
        <v>4</v>
      </c>
    </row>
    <row r="122" spans="1:12" ht="16">
      <c r="A122" t="s">
        <v>2945</v>
      </c>
      <c r="B122" t="s">
        <v>3</v>
      </c>
      <c r="C122">
        <v>0</v>
      </c>
      <c r="D122" t="s">
        <v>4</v>
      </c>
      <c r="E122" t="s">
        <v>4</v>
      </c>
      <c r="F122">
        <v>1</v>
      </c>
      <c r="G122">
        <v>0</v>
      </c>
      <c r="H122">
        <v>0</v>
      </c>
      <c r="I122" t="s">
        <v>13</v>
      </c>
      <c r="J122">
        <v>19.399999999999999</v>
      </c>
      <c r="K122">
        <v>198.1</v>
      </c>
      <c r="L122" t="s">
        <v>5</v>
      </c>
    </row>
    <row r="123" spans="1:12" ht="16">
      <c r="A123" t="s">
        <v>5994</v>
      </c>
      <c r="B123" t="s">
        <v>3</v>
      </c>
      <c r="C123">
        <v>0</v>
      </c>
      <c r="D123" t="s">
        <v>5</v>
      </c>
      <c r="E123" t="s">
        <v>5</v>
      </c>
      <c r="F123">
        <v>0</v>
      </c>
      <c r="G123">
        <v>1</v>
      </c>
      <c r="H123">
        <v>0</v>
      </c>
      <c r="I123" t="s">
        <v>7</v>
      </c>
      <c r="J123">
        <v>50.35</v>
      </c>
      <c r="K123">
        <v>1098.8499999999999</v>
      </c>
      <c r="L123" t="s">
        <v>5</v>
      </c>
    </row>
    <row r="124" spans="1:12" ht="16">
      <c r="A124" t="s">
        <v>680</v>
      </c>
      <c r="B124" t="s">
        <v>3</v>
      </c>
      <c r="C124">
        <v>0</v>
      </c>
      <c r="D124" t="s">
        <v>4</v>
      </c>
      <c r="E124" t="s">
        <v>5</v>
      </c>
      <c r="F124">
        <v>0</v>
      </c>
      <c r="G124">
        <v>1</v>
      </c>
      <c r="H124">
        <v>2</v>
      </c>
      <c r="I124" t="s">
        <v>13</v>
      </c>
      <c r="J124">
        <v>57.8</v>
      </c>
      <c r="K124">
        <v>4039.3</v>
      </c>
      <c r="L124" t="s">
        <v>5</v>
      </c>
    </row>
    <row r="125" spans="1:12" ht="16">
      <c r="A125" t="s">
        <v>604</v>
      </c>
      <c r="B125" t="s">
        <v>9</v>
      </c>
      <c r="C125">
        <v>0</v>
      </c>
      <c r="D125" t="s">
        <v>5</v>
      </c>
      <c r="E125" t="s">
        <v>5</v>
      </c>
      <c r="F125">
        <v>1</v>
      </c>
      <c r="G125">
        <v>2</v>
      </c>
      <c r="H125">
        <v>0</v>
      </c>
      <c r="I125" t="s">
        <v>17</v>
      </c>
      <c r="J125">
        <v>84.3</v>
      </c>
      <c r="K125">
        <v>2438.6</v>
      </c>
      <c r="L125" t="s">
        <v>5</v>
      </c>
    </row>
    <row r="126" spans="1:12" ht="16">
      <c r="A126" t="s">
        <v>7003</v>
      </c>
      <c r="B126" t="s">
        <v>9</v>
      </c>
      <c r="C126">
        <v>0</v>
      </c>
      <c r="D126" t="s">
        <v>4</v>
      </c>
      <c r="E126" t="s">
        <v>4</v>
      </c>
      <c r="F126">
        <v>2</v>
      </c>
      <c r="G126">
        <v>2</v>
      </c>
      <c r="H126">
        <v>1</v>
      </c>
      <c r="I126" t="s">
        <v>13</v>
      </c>
      <c r="J126">
        <v>100.55</v>
      </c>
      <c r="K126">
        <v>7113.75</v>
      </c>
      <c r="L126" t="s">
        <v>5</v>
      </c>
    </row>
    <row r="127" spans="1:12" ht="16">
      <c r="A127" t="s">
        <v>2284</v>
      </c>
      <c r="B127" t="s">
        <v>9</v>
      </c>
      <c r="C127">
        <v>0</v>
      </c>
      <c r="D127" t="s">
        <v>4</v>
      </c>
      <c r="E127" t="s">
        <v>5</v>
      </c>
      <c r="F127">
        <v>1</v>
      </c>
      <c r="G127">
        <v>0</v>
      </c>
      <c r="H127">
        <v>1</v>
      </c>
      <c r="I127" t="s">
        <v>17</v>
      </c>
      <c r="J127">
        <v>19.8</v>
      </c>
      <c r="K127">
        <v>576.65</v>
      </c>
      <c r="L127" t="s">
        <v>5</v>
      </c>
    </row>
    <row r="128" spans="1:12" ht="16">
      <c r="A128" t="s">
        <v>364</v>
      </c>
      <c r="B128" t="s">
        <v>9</v>
      </c>
      <c r="C128">
        <v>0</v>
      </c>
      <c r="D128" t="s">
        <v>4</v>
      </c>
      <c r="E128" t="s">
        <v>4</v>
      </c>
      <c r="F128">
        <v>2</v>
      </c>
      <c r="G128">
        <v>2</v>
      </c>
      <c r="H128">
        <v>0</v>
      </c>
      <c r="I128" t="s">
        <v>13</v>
      </c>
      <c r="J128">
        <v>84.8</v>
      </c>
      <c r="K128">
        <v>371.9</v>
      </c>
      <c r="L128" t="s">
        <v>4</v>
      </c>
    </row>
    <row r="129" spans="1:12" ht="16">
      <c r="A129" t="s">
        <v>6531</v>
      </c>
      <c r="B129" t="s">
        <v>9</v>
      </c>
      <c r="C129">
        <v>0</v>
      </c>
      <c r="D129" t="s">
        <v>5</v>
      </c>
      <c r="E129" t="s">
        <v>5</v>
      </c>
      <c r="F129">
        <v>1</v>
      </c>
      <c r="G129">
        <v>2</v>
      </c>
      <c r="H129">
        <v>0</v>
      </c>
      <c r="I129" t="s">
        <v>7</v>
      </c>
      <c r="J129">
        <v>85.85</v>
      </c>
      <c r="K129">
        <v>167.3</v>
      </c>
      <c r="L129" t="s">
        <v>4</v>
      </c>
    </row>
    <row r="130" spans="1:12" ht="16">
      <c r="A130" t="s">
        <v>5477</v>
      </c>
      <c r="B130" t="s">
        <v>9</v>
      </c>
      <c r="C130">
        <v>0</v>
      </c>
      <c r="D130" t="s">
        <v>5</v>
      </c>
      <c r="E130" t="s">
        <v>4</v>
      </c>
      <c r="F130">
        <v>1</v>
      </c>
      <c r="G130">
        <v>0</v>
      </c>
      <c r="H130">
        <v>1</v>
      </c>
      <c r="I130" t="s">
        <v>13</v>
      </c>
      <c r="J130">
        <v>19.95</v>
      </c>
      <c r="K130">
        <v>219.5</v>
      </c>
      <c r="L130" t="s">
        <v>5</v>
      </c>
    </row>
    <row r="131" spans="1:12" ht="16">
      <c r="A131" t="s">
        <v>256</v>
      </c>
      <c r="B131" t="s">
        <v>9</v>
      </c>
      <c r="C131">
        <v>1</v>
      </c>
      <c r="D131" t="s">
        <v>5</v>
      </c>
      <c r="E131" t="s">
        <v>5</v>
      </c>
      <c r="F131">
        <v>1</v>
      </c>
      <c r="G131">
        <v>2</v>
      </c>
      <c r="H131">
        <v>0</v>
      </c>
      <c r="I131" t="s">
        <v>7</v>
      </c>
      <c r="J131">
        <v>75.349999999999994</v>
      </c>
      <c r="K131">
        <v>273.39999999999998</v>
      </c>
      <c r="L131" t="s">
        <v>5</v>
      </c>
    </row>
    <row r="132" spans="1:12" ht="16">
      <c r="A132" t="s">
        <v>1463</v>
      </c>
      <c r="B132" t="s">
        <v>9</v>
      </c>
      <c r="C132">
        <v>1</v>
      </c>
      <c r="D132" t="s">
        <v>5</v>
      </c>
      <c r="E132" t="s">
        <v>5</v>
      </c>
      <c r="F132">
        <v>0</v>
      </c>
      <c r="G132">
        <v>1</v>
      </c>
      <c r="H132">
        <v>0</v>
      </c>
      <c r="I132" t="s">
        <v>17</v>
      </c>
      <c r="J132">
        <v>48.8</v>
      </c>
      <c r="K132">
        <v>2555.0500000000002</v>
      </c>
      <c r="L132" t="s">
        <v>5</v>
      </c>
    </row>
    <row r="133" spans="1:12" ht="16">
      <c r="A133" t="s">
        <v>2017</v>
      </c>
      <c r="B133" t="s">
        <v>9</v>
      </c>
      <c r="C133">
        <v>0</v>
      </c>
      <c r="D133" t="s">
        <v>5</v>
      </c>
      <c r="E133" t="s">
        <v>5</v>
      </c>
      <c r="F133">
        <v>2</v>
      </c>
      <c r="G133">
        <v>1</v>
      </c>
      <c r="H133">
        <v>0</v>
      </c>
      <c r="I133" t="s">
        <v>7</v>
      </c>
      <c r="J133">
        <v>47.15</v>
      </c>
      <c r="K133">
        <v>223.15</v>
      </c>
      <c r="L133" t="s">
        <v>4</v>
      </c>
    </row>
    <row r="134" spans="1:12" ht="16">
      <c r="A134" t="s">
        <v>6198</v>
      </c>
      <c r="B134" t="s">
        <v>9</v>
      </c>
      <c r="C134">
        <v>0</v>
      </c>
      <c r="D134" t="s">
        <v>4</v>
      </c>
      <c r="E134" t="s">
        <v>4</v>
      </c>
      <c r="F134">
        <v>1</v>
      </c>
      <c r="G134">
        <v>0</v>
      </c>
      <c r="H134">
        <v>2</v>
      </c>
      <c r="I134" t="s">
        <v>10</v>
      </c>
      <c r="J134">
        <v>20.149999999999999</v>
      </c>
      <c r="K134">
        <v>165.5</v>
      </c>
      <c r="L134" t="s">
        <v>5</v>
      </c>
    </row>
    <row r="135" spans="1:12" ht="16">
      <c r="A135" t="s">
        <v>403</v>
      </c>
      <c r="B135" t="s">
        <v>3</v>
      </c>
      <c r="C135">
        <v>1</v>
      </c>
      <c r="D135" t="s">
        <v>5</v>
      </c>
      <c r="E135" t="s">
        <v>5</v>
      </c>
      <c r="F135">
        <v>1</v>
      </c>
      <c r="G135">
        <v>1</v>
      </c>
      <c r="H135">
        <v>0</v>
      </c>
      <c r="I135" t="s">
        <v>7</v>
      </c>
      <c r="J135">
        <v>44.3</v>
      </c>
      <c r="K135">
        <v>89.3</v>
      </c>
      <c r="L135" t="s">
        <v>5</v>
      </c>
    </row>
    <row r="136" spans="1:12" ht="16">
      <c r="A136" t="s">
        <v>4505</v>
      </c>
      <c r="B136" t="s">
        <v>9</v>
      </c>
      <c r="C136">
        <v>0</v>
      </c>
      <c r="D136" t="s">
        <v>5</v>
      </c>
      <c r="E136" t="s">
        <v>5</v>
      </c>
      <c r="F136">
        <v>1</v>
      </c>
      <c r="G136">
        <v>2</v>
      </c>
      <c r="H136">
        <v>0</v>
      </c>
      <c r="I136" t="s">
        <v>7</v>
      </c>
      <c r="J136">
        <v>84.3</v>
      </c>
      <c r="K136">
        <v>235.05</v>
      </c>
      <c r="L136" t="s">
        <v>5</v>
      </c>
    </row>
    <row r="137" spans="1:12" ht="16">
      <c r="A137" t="s">
        <v>4405</v>
      </c>
      <c r="B137" t="s">
        <v>9</v>
      </c>
      <c r="C137">
        <v>0</v>
      </c>
      <c r="D137" t="s">
        <v>5</v>
      </c>
      <c r="E137" t="s">
        <v>5</v>
      </c>
      <c r="F137">
        <v>2</v>
      </c>
      <c r="G137">
        <v>1</v>
      </c>
      <c r="H137">
        <v>0</v>
      </c>
      <c r="I137" t="s">
        <v>7</v>
      </c>
      <c r="J137">
        <v>59.55</v>
      </c>
      <c r="K137">
        <v>1144.5999999999999</v>
      </c>
      <c r="L137" t="s">
        <v>5</v>
      </c>
    </row>
    <row r="138" spans="1:12" ht="16">
      <c r="A138" t="s">
        <v>800</v>
      </c>
      <c r="B138" t="s">
        <v>9</v>
      </c>
      <c r="C138">
        <v>0</v>
      </c>
      <c r="D138" t="s">
        <v>5</v>
      </c>
      <c r="E138" t="s">
        <v>5</v>
      </c>
      <c r="F138">
        <v>2</v>
      </c>
      <c r="G138">
        <v>1</v>
      </c>
      <c r="H138">
        <v>2</v>
      </c>
      <c r="I138" t="s">
        <v>13</v>
      </c>
      <c r="J138">
        <v>69.650000000000006</v>
      </c>
      <c r="K138">
        <v>4908.25</v>
      </c>
      <c r="L138" t="s">
        <v>5</v>
      </c>
    </row>
    <row r="139" spans="1:12" ht="16">
      <c r="A139" t="s">
        <v>6541</v>
      </c>
      <c r="B139" t="s">
        <v>9</v>
      </c>
      <c r="C139">
        <v>1</v>
      </c>
      <c r="D139" t="s">
        <v>4</v>
      </c>
      <c r="E139" t="s">
        <v>5</v>
      </c>
      <c r="F139">
        <v>0</v>
      </c>
      <c r="G139">
        <v>1</v>
      </c>
      <c r="H139">
        <v>1</v>
      </c>
      <c r="I139" t="s">
        <v>13</v>
      </c>
      <c r="J139">
        <v>36.1</v>
      </c>
      <c r="K139">
        <v>2298.9</v>
      </c>
      <c r="L139" t="s">
        <v>5</v>
      </c>
    </row>
    <row r="140" spans="1:12" ht="16">
      <c r="A140" t="s">
        <v>228</v>
      </c>
      <c r="B140" t="s">
        <v>9</v>
      </c>
      <c r="C140">
        <v>0</v>
      </c>
      <c r="D140" t="s">
        <v>4</v>
      </c>
      <c r="E140" t="s">
        <v>5</v>
      </c>
      <c r="F140">
        <v>0</v>
      </c>
      <c r="G140">
        <v>1</v>
      </c>
      <c r="H140">
        <v>2</v>
      </c>
      <c r="I140" t="s">
        <v>13</v>
      </c>
      <c r="J140">
        <v>56.6</v>
      </c>
      <c r="K140">
        <v>3789.2</v>
      </c>
      <c r="L140" t="s">
        <v>5</v>
      </c>
    </row>
    <row r="141" spans="1:12" ht="16">
      <c r="A141" t="s">
        <v>5654</v>
      </c>
      <c r="B141" t="s">
        <v>9</v>
      </c>
      <c r="C141">
        <v>0</v>
      </c>
      <c r="D141" t="s">
        <v>5</v>
      </c>
      <c r="E141" t="s">
        <v>5</v>
      </c>
      <c r="F141">
        <v>1</v>
      </c>
      <c r="G141">
        <v>2</v>
      </c>
      <c r="H141">
        <v>0</v>
      </c>
      <c r="I141" t="s">
        <v>7</v>
      </c>
      <c r="J141">
        <v>75.900000000000006</v>
      </c>
      <c r="K141">
        <v>75.900000000000006</v>
      </c>
      <c r="L141" t="s">
        <v>4</v>
      </c>
    </row>
    <row r="142" spans="1:12" ht="16">
      <c r="A142" t="s">
        <v>2864</v>
      </c>
      <c r="B142" t="s">
        <v>3</v>
      </c>
      <c r="C142">
        <v>0</v>
      </c>
      <c r="D142" t="s">
        <v>5</v>
      </c>
      <c r="E142" t="s">
        <v>5</v>
      </c>
      <c r="F142">
        <v>2</v>
      </c>
      <c r="G142">
        <v>2</v>
      </c>
      <c r="H142">
        <v>1</v>
      </c>
      <c r="I142" t="s">
        <v>13</v>
      </c>
      <c r="J142">
        <v>79.2</v>
      </c>
      <c r="K142">
        <v>4765</v>
      </c>
      <c r="L142" t="s">
        <v>5</v>
      </c>
    </row>
    <row r="143" spans="1:12" ht="16">
      <c r="A143" t="s">
        <v>2351</v>
      </c>
      <c r="B143" t="s">
        <v>3</v>
      </c>
      <c r="C143">
        <v>0</v>
      </c>
      <c r="D143" t="s">
        <v>4</v>
      </c>
      <c r="E143" t="s">
        <v>4</v>
      </c>
      <c r="F143">
        <v>0</v>
      </c>
      <c r="G143">
        <v>1</v>
      </c>
      <c r="H143">
        <v>1</v>
      </c>
      <c r="I143" t="s">
        <v>17</v>
      </c>
      <c r="J143">
        <v>45</v>
      </c>
      <c r="K143">
        <v>2196.3000000000002</v>
      </c>
      <c r="L143" t="s">
        <v>5</v>
      </c>
    </row>
    <row r="144" spans="1:12" ht="16">
      <c r="A144" t="s">
        <v>2378</v>
      </c>
      <c r="B144" t="s">
        <v>3</v>
      </c>
      <c r="C144">
        <v>0</v>
      </c>
      <c r="D144" t="s">
        <v>5</v>
      </c>
      <c r="E144" t="s">
        <v>5</v>
      </c>
      <c r="F144">
        <v>1</v>
      </c>
      <c r="G144">
        <v>2</v>
      </c>
      <c r="H144">
        <v>0</v>
      </c>
      <c r="I144" t="s">
        <v>17</v>
      </c>
      <c r="J144">
        <v>85.55</v>
      </c>
      <c r="K144">
        <v>85.55</v>
      </c>
      <c r="L144" t="s">
        <v>4</v>
      </c>
    </row>
    <row r="145" spans="1:12" ht="16">
      <c r="A145" t="s">
        <v>782</v>
      </c>
      <c r="B145" t="s">
        <v>9</v>
      </c>
      <c r="C145">
        <v>0</v>
      </c>
      <c r="D145" t="s">
        <v>5</v>
      </c>
      <c r="E145" t="s">
        <v>5</v>
      </c>
      <c r="F145">
        <v>2</v>
      </c>
      <c r="G145">
        <v>2</v>
      </c>
      <c r="H145">
        <v>0</v>
      </c>
      <c r="I145" t="s">
        <v>7</v>
      </c>
      <c r="J145">
        <v>93.35</v>
      </c>
      <c r="K145">
        <v>1444.65</v>
      </c>
      <c r="L145" t="s">
        <v>4</v>
      </c>
    </row>
    <row r="146" spans="1:12" ht="16">
      <c r="A146" t="s">
        <v>3865</v>
      </c>
      <c r="B146" t="s">
        <v>3</v>
      </c>
      <c r="C146">
        <v>0</v>
      </c>
      <c r="D146" t="s">
        <v>4</v>
      </c>
      <c r="E146" t="s">
        <v>5</v>
      </c>
      <c r="F146">
        <v>2</v>
      </c>
      <c r="G146">
        <v>2</v>
      </c>
      <c r="H146">
        <v>0</v>
      </c>
      <c r="I146" t="s">
        <v>13</v>
      </c>
      <c r="J146">
        <v>109.65</v>
      </c>
      <c r="K146">
        <v>5405.8</v>
      </c>
      <c r="L146" t="s">
        <v>5</v>
      </c>
    </row>
    <row r="147" spans="1:12" ht="16">
      <c r="A147" t="s">
        <v>3034</v>
      </c>
      <c r="B147" t="s">
        <v>9</v>
      </c>
      <c r="C147">
        <v>0</v>
      </c>
      <c r="D147" t="s">
        <v>4</v>
      </c>
      <c r="E147" t="s">
        <v>4</v>
      </c>
      <c r="F147">
        <v>2</v>
      </c>
      <c r="G147">
        <v>1</v>
      </c>
      <c r="H147">
        <v>2</v>
      </c>
      <c r="I147" t="s">
        <v>17</v>
      </c>
      <c r="J147">
        <v>89.7</v>
      </c>
      <c r="K147">
        <v>6339.3</v>
      </c>
      <c r="L147" t="s">
        <v>5</v>
      </c>
    </row>
    <row r="148" spans="1:12" ht="16">
      <c r="A148" t="s">
        <v>5989</v>
      </c>
      <c r="B148" t="s">
        <v>3</v>
      </c>
      <c r="C148">
        <v>0</v>
      </c>
      <c r="D148" t="s">
        <v>5</v>
      </c>
      <c r="E148" t="s">
        <v>5</v>
      </c>
      <c r="F148">
        <v>2</v>
      </c>
      <c r="G148">
        <v>2</v>
      </c>
      <c r="H148">
        <v>0</v>
      </c>
      <c r="I148" t="s">
        <v>10</v>
      </c>
      <c r="J148">
        <v>84.25</v>
      </c>
      <c r="K148">
        <v>3847.6</v>
      </c>
      <c r="L148" t="s">
        <v>5</v>
      </c>
    </row>
    <row r="149" spans="1:12" ht="16">
      <c r="A149" t="s">
        <v>2728</v>
      </c>
      <c r="B149" t="s">
        <v>3</v>
      </c>
      <c r="C149">
        <v>0</v>
      </c>
      <c r="D149" t="s">
        <v>4</v>
      </c>
      <c r="E149" t="s">
        <v>4</v>
      </c>
      <c r="F149">
        <v>2</v>
      </c>
      <c r="G149">
        <v>1</v>
      </c>
      <c r="H149">
        <v>2</v>
      </c>
      <c r="I149" t="s">
        <v>13</v>
      </c>
      <c r="J149">
        <v>92.65</v>
      </c>
      <c r="K149">
        <v>6733</v>
      </c>
      <c r="L149" t="s">
        <v>5</v>
      </c>
    </row>
    <row r="150" spans="1:12" ht="16">
      <c r="A150" t="s">
        <v>3479</v>
      </c>
      <c r="B150" t="s">
        <v>9</v>
      </c>
      <c r="C150">
        <v>0</v>
      </c>
      <c r="D150" t="s">
        <v>4</v>
      </c>
      <c r="E150" t="s">
        <v>4</v>
      </c>
      <c r="F150">
        <v>1</v>
      </c>
      <c r="G150">
        <v>0</v>
      </c>
      <c r="H150">
        <v>0</v>
      </c>
      <c r="I150" t="s">
        <v>10</v>
      </c>
      <c r="J150">
        <v>19.7</v>
      </c>
      <c r="K150">
        <v>19.7</v>
      </c>
      <c r="L150" t="s">
        <v>5</v>
      </c>
    </row>
    <row r="151" spans="1:12" ht="16">
      <c r="A151" t="s">
        <v>2163</v>
      </c>
      <c r="B151" t="s">
        <v>3</v>
      </c>
      <c r="C151">
        <v>0</v>
      </c>
      <c r="D151" t="s">
        <v>5</v>
      </c>
      <c r="E151" t="s">
        <v>5</v>
      </c>
      <c r="F151">
        <v>2</v>
      </c>
      <c r="G151">
        <v>1</v>
      </c>
      <c r="H151">
        <v>0</v>
      </c>
      <c r="I151" t="s">
        <v>7</v>
      </c>
      <c r="J151">
        <v>50.1</v>
      </c>
      <c r="K151">
        <v>50.1</v>
      </c>
      <c r="L151" t="s">
        <v>5</v>
      </c>
    </row>
    <row r="152" spans="1:12" ht="16">
      <c r="A152" t="s">
        <v>5524</v>
      </c>
      <c r="B152" t="s">
        <v>3</v>
      </c>
      <c r="C152">
        <v>1</v>
      </c>
      <c r="D152" t="s">
        <v>5</v>
      </c>
      <c r="E152" t="s">
        <v>5</v>
      </c>
      <c r="F152">
        <v>1</v>
      </c>
      <c r="G152">
        <v>2</v>
      </c>
      <c r="H152">
        <v>2</v>
      </c>
      <c r="I152" t="s">
        <v>13</v>
      </c>
      <c r="J152">
        <v>92.45</v>
      </c>
      <c r="K152">
        <v>6140.85</v>
      </c>
      <c r="L152" t="s">
        <v>5</v>
      </c>
    </row>
    <row r="153" spans="1:12" ht="16">
      <c r="A153" t="s">
        <v>3318</v>
      </c>
      <c r="B153" t="s">
        <v>3</v>
      </c>
      <c r="C153">
        <v>0</v>
      </c>
      <c r="D153" t="s">
        <v>4</v>
      </c>
      <c r="E153" t="s">
        <v>4</v>
      </c>
      <c r="F153">
        <v>2</v>
      </c>
      <c r="G153">
        <v>1</v>
      </c>
      <c r="H153">
        <v>2</v>
      </c>
      <c r="I153" t="s">
        <v>7</v>
      </c>
      <c r="J153">
        <v>79.650000000000006</v>
      </c>
      <c r="K153">
        <v>3870.3</v>
      </c>
      <c r="L153" t="s">
        <v>5</v>
      </c>
    </row>
    <row r="154" spans="1:12" ht="16">
      <c r="A154" t="s">
        <v>5039</v>
      </c>
      <c r="B154" t="s">
        <v>3</v>
      </c>
      <c r="C154">
        <v>0</v>
      </c>
      <c r="D154" t="s">
        <v>5</v>
      </c>
      <c r="E154" t="s">
        <v>5</v>
      </c>
      <c r="F154">
        <v>1</v>
      </c>
      <c r="G154">
        <v>2</v>
      </c>
      <c r="H154">
        <v>2</v>
      </c>
      <c r="I154" t="s">
        <v>7</v>
      </c>
      <c r="J154">
        <v>109.9</v>
      </c>
      <c r="K154">
        <v>7624.2</v>
      </c>
      <c r="L154" t="s">
        <v>5</v>
      </c>
    </row>
    <row r="155" spans="1:12" ht="16">
      <c r="A155" t="s">
        <v>2706</v>
      </c>
      <c r="B155" t="s">
        <v>9</v>
      </c>
      <c r="C155">
        <v>0</v>
      </c>
      <c r="D155" t="s">
        <v>4</v>
      </c>
      <c r="E155" t="s">
        <v>5</v>
      </c>
      <c r="F155">
        <v>2</v>
      </c>
      <c r="G155">
        <v>1</v>
      </c>
      <c r="H155">
        <v>1</v>
      </c>
      <c r="I155" t="s">
        <v>17</v>
      </c>
      <c r="J155">
        <v>81.400000000000006</v>
      </c>
      <c r="K155">
        <v>4354.45</v>
      </c>
      <c r="L155" t="s">
        <v>5</v>
      </c>
    </row>
    <row r="156" spans="1:12" ht="16">
      <c r="A156" t="s">
        <v>6453</v>
      </c>
      <c r="B156" t="s">
        <v>3</v>
      </c>
      <c r="C156">
        <v>0</v>
      </c>
      <c r="D156" t="s">
        <v>4</v>
      </c>
      <c r="E156" t="s">
        <v>4</v>
      </c>
      <c r="F156">
        <v>1</v>
      </c>
      <c r="G156">
        <v>1</v>
      </c>
      <c r="H156">
        <v>1</v>
      </c>
      <c r="I156" t="s">
        <v>17</v>
      </c>
      <c r="J156">
        <v>50.55</v>
      </c>
      <c r="K156">
        <v>3431.75</v>
      </c>
      <c r="L156" t="s">
        <v>5</v>
      </c>
    </row>
    <row r="157" spans="1:12" ht="16">
      <c r="A157" t="s">
        <v>464</v>
      </c>
      <c r="B157" t="s">
        <v>3</v>
      </c>
      <c r="C157">
        <v>0</v>
      </c>
      <c r="D157" t="s">
        <v>4</v>
      </c>
      <c r="E157" t="s">
        <v>4</v>
      </c>
      <c r="F157">
        <v>1</v>
      </c>
      <c r="G157">
        <v>2</v>
      </c>
      <c r="H157">
        <v>0</v>
      </c>
      <c r="I157" t="s">
        <v>7</v>
      </c>
      <c r="J157">
        <v>81.05</v>
      </c>
      <c r="K157">
        <v>2227.1</v>
      </c>
      <c r="L157" t="s">
        <v>4</v>
      </c>
    </row>
    <row r="158" spans="1:12" ht="16">
      <c r="A158" t="s">
        <v>4414</v>
      </c>
      <c r="B158" t="s">
        <v>3</v>
      </c>
      <c r="C158">
        <v>0</v>
      </c>
      <c r="D158" t="s">
        <v>4</v>
      </c>
      <c r="E158" t="s">
        <v>4</v>
      </c>
      <c r="F158">
        <v>2</v>
      </c>
      <c r="G158">
        <v>1</v>
      </c>
      <c r="H158">
        <v>0</v>
      </c>
      <c r="I158" t="s">
        <v>13</v>
      </c>
      <c r="J158">
        <v>62.45</v>
      </c>
      <c r="K158">
        <v>2045.55</v>
      </c>
      <c r="L158" t="s">
        <v>5</v>
      </c>
    </row>
    <row r="159" spans="1:12" ht="16">
      <c r="A159" t="s">
        <v>529</v>
      </c>
      <c r="B159" t="s">
        <v>3</v>
      </c>
      <c r="C159">
        <v>1</v>
      </c>
      <c r="D159" t="s">
        <v>4</v>
      </c>
      <c r="E159" t="s">
        <v>5</v>
      </c>
      <c r="F159">
        <v>1</v>
      </c>
      <c r="G159">
        <v>2</v>
      </c>
      <c r="H159">
        <v>0</v>
      </c>
      <c r="I159" t="s">
        <v>13</v>
      </c>
      <c r="J159">
        <v>75.2</v>
      </c>
      <c r="K159">
        <v>1929.35</v>
      </c>
      <c r="L159" t="s">
        <v>4</v>
      </c>
    </row>
    <row r="160" spans="1:12" ht="16">
      <c r="A160" t="s">
        <v>2979</v>
      </c>
      <c r="B160" t="s">
        <v>9</v>
      </c>
      <c r="C160">
        <v>0</v>
      </c>
      <c r="D160" t="s">
        <v>5</v>
      </c>
      <c r="E160" t="s">
        <v>5</v>
      </c>
      <c r="F160">
        <v>1</v>
      </c>
      <c r="G160">
        <v>2</v>
      </c>
      <c r="H160">
        <v>0</v>
      </c>
      <c r="I160" t="s">
        <v>7</v>
      </c>
      <c r="J160">
        <v>90.4</v>
      </c>
      <c r="K160">
        <v>268.45</v>
      </c>
      <c r="L160" t="s">
        <v>5</v>
      </c>
    </row>
    <row r="161" spans="1:12" ht="16">
      <c r="A161" t="s">
        <v>382</v>
      </c>
      <c r="B161" t="s">
        <v>9</v>
      </c>
      <c r="C161">
        <v>0</v>
      </c>
      <c r="D161" t="s">
        <v>5</v>
      </c>
      <c r="E161" t="s">
        <v>5</v>
      </c>
      <c r="F161">
        <v>2</v>
      </c>
      <c r="G161">
        <v>2</v>
      </c>
      <c r="H161">
        <v>0</v>
      </c>
      <c r="I161" t="s">
        <v>7</v>
      </c>
      <c r="J161">
        <v>85.65</v>
      </c>
      <c r="K161">
        <v>181.5</v>
      </c>
      <c r="L161" t="s">
        <v>4</v>
      </c>
    </row>
    <row r="162" spans="1:12" ht="16">
      <c r="A162" t="s">
        <v>3591</v>
      </c>
      <c r="B162" t="s">
        <v>3</v>
      </c>
      <c r="C162">
        <v>0</v>
      </c>
      <c r="D162" t="s">
        <v>5</v>
      </c>
      <c r="E162" t="s">
        <v>4</v>
      </c>
      <c r="F162">
        <v>1</v>
      </c>
      <c r="G162">
        <v>1</v>
      </c>
      <c r="H162">
        <v>0</v>
      </c>
      <c r="I162" t="s">
        <v>10</v>
      </c>
      <c r="J162">
        <v>72.900000000000006</v>
      </c>
      <c r="K162">
        <v>651.4</v>
      </c>
      <c r="L162" t="s">
        <v>4</v>
      </c>
    </row>
    <row r="163" spans="1:12" ht="16">
      <c r="A163" t="s">
        <v>3067</v>
      </c>
      <c r="B163" t="s">
        <v>9</v>
      </c>
      <c r="C163">
        <v>0</v>
      </c>
      <c r="D163" t="s">
        <v>4</v>
      </c>
      <c r="E163" t="s">
        <v>4</v>
      </c>
      <c r="F163">
        <v>2</v>
      </c>
      <c r="G163">
        <v>1</v>
      </c>
      <c r="H163">
        <v>2</v>
      </c>
      <c r="I163" t="s">
        <v>17</v>
      </c>
      <c r="J163">
        <v>70.5</v>
      </c>
      <c r="K163">
        <v>3486.65</v>
      </c>
      <c r="L163" t="s">
        <v>5</v>
      </c>
    </row>
    <row r="164" spans="1:12" ht="16">
      <c r="A164" t="s">
        <v>4931</v>
      </c>
      <c r="B164" t="s">
        <v>3</v>
      </c>
      <c r="C164">
        <v>0</v>
      </c>
      <c r="D164" t="s">
        <v>4</v>
      </c>
      <c r="E164" t="s">
        <v>4</v>
      </c>
      <c r="F164">
        <v>1</v>
      </c>
      <c r="G164">
        <v>0</v>
      </c>
      <c r="H164">
        <v>2</v>
      </c>
      <c r="I164" t="s">
        <v>13</v>
      </c>
      <c r="J164">
        <v>20.100000000000001</v>
      </c>
      <c r="K164">
        <v>1389.6</v>
      </c>
      <c r="L164" t="s">
        <v>5</v>
      </c>
    </row>
    <row r="165" spans="1:12" ht="16">
      <c r="A165" t="s">
        <v>317</v>
      </c>
      <c r="B165" t="s">
        <v>9</v>
      </c>
      <c r="C165">
        <v>1</v>
      </c>
      <c r="D165" t="s">
        <v>4</v>
      </c>
      <c r="E165" t="s">
        <v>5</v>
      </c>
      <c r="F165">
        <v>2</v>
      </c>
      <c r="G165">
        <v>2</v>
      </c>
      <c r="H165">
        <v>0</v>
      </c>
      <c r="I165" t="s">
        <v>7</v>
      </c>
      <c r="J165">
        <v>74.900000000000006</v>
      </c>
      <c r="K165">
        <v>2303.35</v>
      </c>
      <c r="L165" t="s">
        <v>4</v>
      </c>
    </row>
    <row r="166" spans="1:12" ht="16">
      <c r="A166" t="s">
        <v>4703</v>
      </c>
      <c r="B166" t="s">
        <v>3</v>
      </c>
      <c r="C166">
        <v>0</v>
      </c>
      <c r="D166" t="s">
        <v>4</v>
      </c>
      <c r="E166" t="s">
        <v>4</v>
      </c>
      <c r="F166">
        <v>1</v>
      </c>
      <c r="G166">
        <v>2</v>
      </c>
      <c r="H166">
        <v>0</v>
      </c>
      <c r="I166" t="s">
        <v>13</v>
      </c>
      <c r="J166">
        <v>100.7</v>
      </c>
      <c r="K166">
        <v>1522.7</v>
      </c>
      <c r="L166" t="s">
        <v>5</v>
      </c>
    </row>
    <row r="167" spans="1:12" ht="16">
      <c r="A167" t="s">
        <v>2008</v>
      </c>
      <c r="B167" t="s">
        <v>3</v>
      </c>
      <c r="C167">
        <v>0</v>
      </c>
      <c r="D167" t="s">
        <v>4</v>
      </c>
      <c r="E167" t="s">
        <v>4</v>
      </c>
      <c r="F167">
        <v>2</v>
      </c>
      <c r="G167">
        <v>2</v>
      </c>
      <c r="H167">
        <v>2</v>
      </c>
      <c r="I167" t="s">
        <v>13</v>
      </c>
      <c r="J167">
        <v>105.65</v>
      </c>
      <c r="K167">
        <v>6717.9</v>
      </c>
      <c r="L167" t="s">
        <v>5</v>
      </c>
    </row>
    <row r="168" spans="1:12" ht="16">
      <c r="A168" t="s">
        <v>4037</v>
      </c>
      <c r="B168" t="s">
        <v>9</v>
      </c>
      <c r="C168">
        <v>0</v>
      </c>
      <c r="D168" t="s">
        <v>4</v>
      </c>
      <c r="E168" t="s">
        <v>4</v>
      </c>
      <c r="F168">
        <v>2</v>
      </c>
      <c r="G168">
        <v>2</v>
      </c>
      <c r="H168">
        <v>2</v>
      </c>
      <c r="I168" t="s">
        <v>17</v>
      </c>
      <c r="J168">
        <v>114.3</v>
      </c>
      <c r="K168">
        <v>8058.55</v>
      </c>
      <c r="L168" t="s">
        <v>5</v>
      </c>
    </row>
    <row r="169" spans="1:12" ht="16">
      <c r="A169" t="s">
        <v>3060</v>
      </c>
      <c r="B169" t="s">
        <v>3</v>
      </c>
      <c r="C169">
        <v>0</v>
      </c>
      <c r="D169" t="s">
        <v>5</v>
      </c>
      <c r="E169" t="s">
        <v>5</v>
      </c>
      <c r="F169">
        <v>1</v>
      </c>
      <c r="G169">
        <v>0</v>
      </c>
      <c r="H169">
        <v>0</v>
      </c>
      <c r="I169" t="s">
        <v>7</v>
      </c>
      <c r="J169">
        <v>19.75</v>
      </c>
      <c r="K169">
        <v>58.85</v>
      </c>
      <c r="L169" t="s">
        <v>4</v>
      </c>
    </row>
    <row r="170" spans="1:12" ht="16">
      <c r="A170" t="s">
        <v>5896</v>
      </c>
      <c r="B170" t="s">
        <v>9</v>
      </c>
      <c r="C170">
        <v>0</v>
      </c>
      <c r="D170" t="s">
        <v>4</v>
      </c>
      <c r="E170" t="s">
        <v>4</v>
      </c>
      <c r="F170">
        <v>2</v>
      </c>
      <c r="G170">
        <v>0</v>
      </c>
      <c r="H170">
        <v>1</v>
      </c>
      <c r="I170" t="s">
        <v>10</v>
      </c>
      <c r="J170">
        <v>24.35</v>
      </c>
      <c r="K170">
        <v>538.5</v>
      </c>
      <c r="L170" t="s">
        <v>5</v>
      </c>
    </row>
    <row r="171" spans="1:12" ht="16">
      <c r="A171" t="s">
        <v>6826</v>
      </c>
      <c r="B171" t="s">
        <v>9</v>
      </c>
      <c r="C171">
        <v>0</v>
      </c>
      <c r="D171" t="s">
        <v>4</v>
      </c>
      <c r="E171" t="s">
        <v>4</v>
      </c>
      <c r="F171">
        <v>2</v>
      </c>
      <c r="G171">
        <v>1</v>
      </c>
      <c r="H171">
        <v>2</v>
      </c>
      <c r="I171" t="s">
        <v>13</v>
      </c>
      <c r="J171">
        <v>69.849999999999994</v>
      </c>
      <c r="K171">
        <v>5102.3500000000004</v>
      </c>
      <c r="L171" t="s">
        <v>5</v>
      </c>
    </row>
    <row r="172" spans="1:12" ht="16">
      <c r="A172" t="s">
        <v>1700</v>
      </c>
      <c r="B172" t="s">
        <v>9</v>
      </c>
      <c r="C172">
        <v>0</v>
      </c>
      <c r="D172" t="s">
        <v>4</v>
      </c>
      <c r="E172" t="s">
        <v>4</v>
      </c>
      <c r="F172">
        <v>0</v>
      </c>
      <c r="G172">
        <v>1</v>
      </c>
      <c r="H172">
        <v>0</v>
      </c>
      <c r="I172" t="s">
        <v>10</v>
      </c>
      <c r="J172">
        <v>58.85</v>
      </c>
      <c r="K172">
        <v>465.7</v>
      </c>
      <c r="L172" t="s">
        <v>5</v>
      </c>
    </row>
    <row r="173" spans="1:12" ht="16">
      <c r="A173" t="s">
        <v>5100</v>
      </c>
      <c r="B173" t="s">
        <v>9</v>
      </c>
      <c r="C173">
        <v>0</v>
      </c>
      <c r="D173" t="s">
        <v>4</v>
      </c>
      <c r="E173" t="s">
        <v>4</v>
      </c>
      <c r="F173">
        <v>1</v>
      </c>
      <c r="G173">
        <v>1</v>
      </c>
      <c r="H173">
        <v>0</v>
      </c>
      <c r="I173" t="s">
        <v>7</v>
      </c>
      <c r="J173">
        <v>54.4</v>
      </c>
      <c r="K173">
        <v>475.1</v>
      </c>
      <c r="L173" t="s">
        <v>5</v>
      </c>
    </row>
    <row r="174" spans="1:12" ht="16">
      <c r="A174" t="s">
        <v>2573</v>
      </c>
      <c r="B174" t="s">
        <v>9</v>
      </c>
      <c r="C174">
        <v>0</v>
      </c>
      <c r="D174" t="s">
        <v>4</v>
      </c>
      <c r="E174" t="s">
        <v>4</v>
      </c>
      <c r="F174">
        <v>0</v>
      </c>
      <c r="G174">
        <v>1</v>
      </c>
      <c r="H174">
        <v>2</v>
      </c>
      <c r="I174" t="s">
        <v>13</v>
      </c>
      <c r="J174">
        <v>50.55</v>
      </c>
      <c r="K174">
        <v>3364.55</v>
      </c>
      <c r="L174" t="s">
        <v>5</v>
      </c>
    </row>
    <row r="175" spans="1:12" ht="16">
      <c r="A175" t="s">
        <v>108</v>
      </c>
      <c r="B175" t="s">
        <v>9</v>
      </c>
      <c r="C175">
        <v>0</v>
      </c>
      <c r="D175" t="s">
        <v>5</v>
      </c>
      <c r="E175" t="s">
        <v>5</v>
      </c>
      <c r="F175">
        <v>1</v>
      </c>
      <c r="G175">
        <v>0</v>
      </c>
      <c r="H175">
        <v>0</v>
      </c>
      <c r="I175" t="s">
        <v>10</v>
      </c>
      <c r="J175">
        <v>21.05</v>
      </c>
      <c r="K175">
        <v>113.85</v>
      </c>
      <c r="L175" t="s">
        <v>4</v>
      </c>
    </row>
    <row r="176" spans="1:12" ht="16">
      <c r="A176" t="s">
        <v>24</v>
      </c>
      <c r="B176" t="s">
        <v>9</v>
      </c>
      <c r="C176">
        <v>0</v>
      </c>
      <c r="D176" t="s">
        <v>5</v>
      </c>
      <c r="E176" t="s">
        <v>5</v>
      </c>
      <c r="F176">
        <v>2</v>
      </c>
      <c r="G176">
        <v>2</v>
      </c>
      <c r="H176">
        <v>0</v>
      </c>
      <c r="I176" t="s">
        <v>13</v>
      </c>
      <c r="J176">
        <v>103.7</v>
      </c>
      <c r="K176">
        <v>5036.3</v>
      </c>
      <c r="L176" t="s">
        <v>4</v>
      </c>
    </row>
    <row r="177" spans="1:12" ht="16">
      <c r="A177" t="s">
        <v>5860</v>
      </c>
      <c r="B177" t="s">
        <v>9</v>
      </c>
      <c r="C177">
        <v>0</v>
      </c>
      <c r="D177" t="s">
        <v>4</v>
      </c>
      <c r="E177" t="s">
        <v>5</v>
      </c>
      <c r="F177">
        <v>1</v>
      </c>
      <c r="G177">
        <v>0</v>
      </c>
      <c r="H177">
        <v>2</v>
      </c>
      <c r="I177" t="s">
        <v>13</v>
      </c>
      <c r="J177">
        <v>19.95</v>
      </c>
      <c r="K177">
        <v>1234.8</v>
      </c>
      <c r="L177" t="s">
        <v>5</v>
      </c>
    </row>
    <row r="178" spans="1:12" ht="16">
      <c r="A178" t="s">
        <v>6042</v>
      </c>
      <c r="B178" t="s">
        <v>3</v>
      </c>
      <c r="C178">
        <v>1</v>
      </c>
      <c r="D178" t="s">
        <v>4</v>
      </c>
      <c r="E178" t="s">
        <v>4</v>
      </c>
      <c r="F178">
        <v>0</v>
      </c>
      <c r="G178">
        <v>1</v>
      </c>
      <c r="H178">
        <v>0</v>
      </c>
      <c r="I178" t="s">
        <v>10</v>
      </c>
      <c r="J178">
        <v>29.3</v>
      </c>
      <c r="K178">
        <v>355.9</v>
      </c>
      <c r="L178" t="s">
        <v>5</v>
      </c>
    </row>
    <row r="179" spans="1:12" ht="16">
      <c r="A179" t="s">
        <v>793</v>
      </c>
      <c r="B179" t="s">
        <v>9</v>
      </c>
      <c r="C179">
        <v>0</v>
      </c>
      <c r="D179" t="s">
        <v>4</v>
      </c>
      <c r="E179" t="s">
        <v>4</v>
      </c>
      <c r="F179">
        <v>1</v>
      </c>
      <c r="G179">
        <v>1</v>
      </c>
      <c r="H179">
        <v>0</v>
      </c>
      <c r="I179" t="s">
        <v>17</v>
      </c>
      <c r="J179">
        <v>54.75</v>
      </c>
      <c r="K179">
        <v>1510.3</v>
      </c>
      <c r="L179" t="s">
        <v>5</v>
      </c>
    </row>
    <row r="180" spans="1:12" ht="16">
      <c r="A180" t="s">
        <v>5784</v>
      </c>
      <c r="B180" t="s">
        <v>3</v>
      </c>
      <c r="C180">
        <v>0</v>
      </c>
      <c r="D180" t="s">
        <v>5</v>
      </c>
      <c r="E180" t="s">
        <v>5</v>
      </c>
      <c r="F180">
        <v>1</v>
      </c>
      <c r="G180">
        <v>1</v>
      </c>
      <c r="H180">
        <v>0</v>
      </c>
      <c r="I180" t="s">
        <v>7</v>
      </c>
      <c r="J180">
        <v>60.55</v>
      </c>
      <c r="K180">
        <v>1982.6</v>
      </c>
      <c r="L180" t="s">
        <v>5</v>
      </c>
    </row>
    <row r="181" spans="1:12" ht="16">
      <c r="A181" t="s">
        <v>5414</v>
      </c>
      <c r="B181" t="s">
        <v>3</v>
      </c>
      <c r="C181">
        <v>0</v>
      </c>
      <c r="D181" t="s">
        <v>4</v>
      </c>
      <c r="E181" t="s">
        <v>4</v>
      </c>
      <c r="F181">
        <v>2</v>
      </c>
      <c r="G181">
        <v>1</v>
      </c>
      <c r="H181">
        <v>0</v>
      </c>
      <c r="I181" t="s">
        <v>7</v>
      </c>
      <c r="J181">
        <v>86.2</v>
      </c>
      <c r="K181">
        <v>4524.05</v>
      </c>
      <c r="L181" t="s">
        <v>5</v>
      </c>
    </row>
    <row r="182" spans="1:12" ht="16">
      <c r="A182" t="s">
        <v>6877</v>
      </c>
      <c r="B182" t="s">
        <v>9</v>
      </c>
      <c r="C182">
        <v>0</v>
      </c>
      <c r="D182" t="s">
        <v>5</v>
      </c>
      <c r="E182" t="s">
        <v>5</v>
      </c>
      <c r="F182">
        <v>2</v>
      </c>
      <c r="G182">
        <v>2</v>
      </c>
      <c r="H182">
        <v>0</v>
      </c>
      <c r="I182" t="s">
        <v>7</v>
      </c>
      <c r="J182">
        <v>95.45</v>
      </c>
      <c r="K182">
        <v>95.45</v>
      </c>
      <c r="L182" t="s">
        <v>4</v>
      </c>
    </row>
    <row r="183" spans="1:12" ht="16">
      <c r="A183" t="s">
        <v>834</v>
      </c>
      <c r="B183" t="s">
        <v>9</v>
      </c>
      <c r="C183">
        <v>0</v>
      </c>
      <c r="D183" t="s">
        <v>5</v>
      </c>
      <c r="E183" t="s">
        <v>5</v>
      </c>
      <c r="F183">
        <v>1</v>
      </c>
      <c r="G183">
        <v>1</v>
      </c>
      <c r="H183">
        <v>0</v>
      </c>
      <c r="I183" t="s">
        <v>17</v>
      </c>
      <c r="J183">
        <v>63.95</v>
      </c>
      <c r="K183">
        <v>318.10000000000002</v>
      </c>
      <c r="L183" t="s">
        <v>5</v>
      </c>
    </row>
    <row r="184" spans="1:12" ht="16">
      <c r="A184" t="s">
        <v>918</v>
      </c>
      <c r="B184" t="s">
        <v>9</v>
      </c>
      <c r="C184">
        <v>0</v>
      </c>
      <c r="D184" t="s">
        <v>5</v>
      </c>
      <c r="E184" t="s">
        <v>5</v>
      </c>
      <c r="F184">
        <v>1</v>
      </c>
      <c r="G184">
        <v>1</v>
      </c>
      <c r="H184">
        <v>1</v>
      </c>
      <c r="I184" t="s">
        <v>13</v>
      </c>
      <c r="J184">
        <v>65.349999999999994</v>
      </c>
      <c r="K184">
        <v>1231.8499999999999</v>
      </c>
      <c r="L184" t="s">
        <v>5</v>
      </c>
    </row>
    <row r="185" spans="1:12" ht="16">
      <c r="A185" t="s">
        <v>6446</v>
      </c>
      <c r="B185" t="s">
        <v>9</v>
      </c>
      <c r="C185">
        <v>0</v>
      </c>
      <c r="D185" t="s">
        <v>4</v>
      </c>
      <c r="E185" t="s">
        <v>4</v>
      </c>
      <c r="F185">
        <v>0</v>
      </c>
      <c r="G185">
        <v>1</v>
      </c>
      <c r="H185">
        <v>2</v>
      </c>
      <c r="I185" t="s">
        <v>10</v>
      </c>
      <c r="J185">
        <v>50.2</v>
      </c>
      <c r="K185">
        <v>2554</v>
      </c>
      <c r="L185" t="s">
        <v>5</v>
      </c>
    </row>
    <row r="186" spans="1:12" ht="16">
      <c r="A186" t="s">
        <v>2926</v>
      </c>
      <c r="B186" t="s">
        <v>3</v>
      </c>
      <c r="C186">
        <v>0</v>
      </c>
      <c r="D186" t="s">
        <v>4</v>
      </c>
      <c r="E186" t="s">
        <v>4</v>
      </c>
      <c r="F186">
        <v>0</v>
      </c>
      <c r="G186">
        <v>1</v>
      </c>
      <c r="H186">
        <v>2</v>
      </c>
      <c r="I186" t="s">
        <v>13</v>
      </c>
      <c r="J186">
        <v>63.8</v>
      </c>
      <c r="K186">
        <v>4684.3</v>
      </c>
      <c r="L186" t="s">
        <v>5</v>
      </c>
    </row>
    <row r="187" spans="1:12" ht="16">
      <c r="A187" t="s">
        <v>1091</v>
      </c>
      <c r="B187" t="s">
        <v>9</v>
      </c>
      <c r="C187">
        <v>0</v>
      </c>
      <c r="D187" t="s">
        <v>5</v>
      </c>
      <c r="E187" t="s">
        <v>5</v>
      </c>
      <c r="F187">
        <v>1</v>
      </c>
      <c r="G187">
        <v>0</v>
      </c>
      <c r="H187">
        <v>2</v>
      </c>
      <c r="I187" t="s">
        <v>13</v>
      </c>
      <c r="J187">
        <v>20.05</v>
      </c>
      <c r="K187">
        <v>614.45000000000005</v>
      </c>
      <c r="L187" t="s">
        <v>5</v>
      </c>
    </row>
    <row r="188" spans="1:12" ht="16">
      <c r="A188" t="s">
        <v>5244</v>
      </c>
      <c r="B188" t="s">
        <v>3</v>
      </c>
      <c r="C188">
        <v>0</v>
      </c>
      <c r="D188" t="s">
        <v>4</v>
      </c>
      <c r="E188" t="s">
        <v>5</v>
      </c>
      <c r="F188">
        <v>1</v>
      </c>
      <c r="G188">
        <v>2</v>
      </c>
      <c r="H188">
        <v>0</v>
      </c>
      <c r="I188" t="s">
        <v>7</v>
      </c>
      <c r="J188">
        <v>101.15</v>
      </c>
      <c r="K188">
        <v>842.9</v>
      </c>
      <c r="L188" t="s">
        <v>4</v>
      </c>
    </row>
    <row r="189" spans="1:12" ht="16">
      <c r="A189" t="s">
        <v>257</v>
      </c>
      <c r="B189" t="s">
        <v>9</v>
      </c>
      <c r="C189">
        <v>0</v>
      </c>
      <c r="D189" t="s">
        <v>5</v>
      </c>
      <c r="E189" t="s">
        <v>5</v>
      </c>
      <c r="F189">
        <v>2</v>
      </c>
      <c r="G189">
        <v>1</v>
      </c>
      <c r="H189">
        <v>1</v>
      </c>
      <c r="I189" t="s">
        <v>10</v>
      </c>
      <c r="J189">
        <v>65</v>
      </c>
      <c r="K189">
        <v>2531.8000000000002</v>
      </c>
      <c r="L189" t="s">
        <v>5</v>
      </c>
    </row>
    <row r="190" spans="1:12" ht="16">
      <c r="A190" t="s">
        <v>5152</v>
      </c>
      <c r="B190" t="s">
        <v>9</v>
      </c>
      <c r="C190">
        <v>0</v>
      </c>
      <c r="D190" t="s">
        <v>5</v>
      </c>
      <c r="E190" t="s">
        <v>5</v>
      </c>
      <c r="F190">
        <v>1</v>
      </c>
      <c r="G190">
        <v>0</v>
      </c>
      <c r="H190">
        <v>0</v>
      </c>
      <c r="I190" t="s">
        <v>10</v>
      </c>
      <c r="J190">
        <v>19.25</v>
      </c>
      <c r="K190">
        <v>86.05</v>
      </c>
      <c r="L190" t="s">
        <v>5</v>
      </c>
    </row>
    <row r="191" spans="1:12" ht="16">
      <c r="A191" t="s">
        <v>6695</v>
      </c>
      <c r="B191" t="s">
        <v>3</v>
      </c>
      <c r="C191">
        <v>0</v>
      </c>
      <c r="D191" t="s">
        <v>5</v>
      </c>
      <c r="E191" t="s">
        <v>4</v>
      </c>
      <c r="F191">
        <v>0</v>
      </c>
      <c r="G191">
        <v>1</v>
      </c>
      <c r="H191">
        <v>1</v>
      </c>
      <c r="I191" t="s">
        <v>10</v>
      </c>
      <c r="J191">
        <v>36.049999999999997</v>
      </c>
      <c r="K191">
        <v>402.6</v>
      </c>
      <c r="L191" t="s">
        <v>5</v>
      </c>
    </row>
    <row r="192" spans="1:12" ht="16">
      <c r="A192" t="s">
        <v>489</v>
      </c>
      <c r="B192" t="s">
        <v>9</v>
      </c>
      <c r="C192">
        <v>0</v>
      </c>
      <c r="D192" t="s">
        <v>5</v>
      </c>
      <c r="E192" t="s">
        <v>5</v>
      </c>
      <c r="F192">
        <v>1</v>
      </c>
      <c r="G192">
        <v>2</v>
      </c>
      <c r="H192">
        <v>0</v>
      </c>
      <c r="I192" t="s">
        <v>7</v>
      </c>
      <c r="J192">
        <v>96.1</v>
      </c>
      <c r="K192">
        <v>453.4</v>
      </c>
      <c r="L192" t="s">
        <v>4</v>
      </c>
    </row>
    <row r="193" spans="1:12" ht="16">
      <c r="A193" t="s">
        <v>4245</v>
      </c>
      <c r="B193" t="s">
        <v>3</v>
      </c>
      <c r="C193">
        <v>0</v>
      </c>
      <c r="D193" t="s">
        <v>5</v>
      </c>
      <c r="E193" t="s">
        <v>5</v>
      </c>
      <c r="F193">
        <v>1</v>
      </c>
      <c r="G193">
        <v>0</v>
      </c>
      <c r="H193">
        <v>1</v>
      </c>
      <c r="I193" t="s">
        <v>10</v>
      </c>
      <c r="J193">
        <v>19.05</v>
      </c>
      <c r="K193">
        <v>326.64999999999998</v>
      </c>
      <c r="L193" t="s">
        <v>5</v>
      </c>
    </row>
    <row r="194" spans="1:12" ht="16">
      <c r="A194" t="s">
        <v>2037</v>
      </c>
      <c r="B194" t="s">
        <v>9</v>
      </c>
      <c r="C194">
        <v>1</v>
      </c>
      <c r="D194" t="s">
        <v>5</v>
      </c>
      <c r="E194" t="s">
        <v>5</v>
      </c>
      <c r="F194">
        <v>2</v>
      </c>
      <c r="G194">
        <v>2</v>
      </c>
      <c r="H194">
        <v>1</v>
      </c>
      <c r="I194" t="s">
        <v>13</v>
      </c>
      <c r="J194">
        <v>105.75</v>
      </c>
      <c r="K194">
        <v>7382.85</v>
      </c>
      <c r="L194" t="s">
        <v>5</v>
      </c>
    </row>
    <row r="195" spans="1:12" ht="16">
      <c r="A195" t="s">
        <v>580</v>
      </c>
      <c r="B195" t="s">
        <v>3</v>
      </c>
      <c r="C195">
        <v>0</v>
      </c>
      <c r="D195" t="s">
        <v>5</v>
      </c>
      <c r="E195" t="s">
        <v>5</v>
      </c>
      <c r="F195">
        <v>0</v>
      </c>
      <c r="G195">
        <v>1</v>
      </c>
      <c r="H195">
        <v>1</v>
      </c>
      <c r="I195" t="s">
        <v>17</v>
      </c>
      <c r="J195">
        <v>40.4</v>
      </c>
      <c r="K195">
        <v>422.6</v>
      </c>
      <c r="L195" t="s">
        <v>5</v>
      </c>
    </row>
    <row r="196" spans="1:12" ht="16">
      <c r="A196" t="s">
        <v>2888</v>
      </c>
      <c r="B196" t="s">
        <v>3</v>
      </c>
      <c r="C196">
        <v>0</v>
      </c>
      <c r="D196" t="s">
        <v>4</v>
      </c>
      <c r="E196" t="s">
        <v>4</v>
      </c>
      <c r="F196">
        <v>2</v>
      </c>
      <c r="G196">
        <v>2</v>
      </c>
      <c r="H196">
        <v>0</v>
      </c>
      <c r="I196" t="s">
        <v>7</v>
      </c>
      <c r="J196">
        <v>99.15</v>
      </c>
      <c r="K196">
        <v>6010.05</v>
      </c>
      <c r="L196" t="s">
        <v>4</v>
      </c>
    </row>
    <row r="197" spans="1:12" ht="16">
      <c r="A197" t="s">
        <v>2414</v>
      </c>
      <c r="B197" t="s">
        <v>3</v>
      </c>
      <c r="C197">
        <v>0</v>
      </c>
      <c r="D197" t="s">
        <v>4</v>
      </c>
      <c r="E197" t="s">
        <v>5</v>
      </c>
      <c r="F197">
        <v>1</v>
      </c>
      <c r="G197">
        <v>1</v>
      </c>
      <c r="H197">
        <v>1</v>
      </c>
      <c r="I197" t="s">
        <v>13</v>
      </c>
      <c r="J197">
        <v>84.8</v>
      </c>
      <c r="K197">
        <v>6046.1</v>
      </c>
      <c r="L197" t="s">
        <v>5</v>
      </c>
    </row>
    <row r="198" spans="1:12" ht="16">
      <c r="A198" t="s">
        <v>3800</v>
      </c>
      <c r="B198" t="s">
        <v>9</v>
      </c>
      <c r="C198">
        <v>0</v>
      </c>
      <c r="D198" t="s">
        <v>5</v>
      </c>
      <c r="E198" t="s">
        <v>5</v>
      </c>
      <c r="F198">
        <v>1</v>
      </c>
      <c r="G198">
        <v>0</v>
      </c>
      <c r="H198">
        <v>0</v>
      </c>
      <c r="I198" t="s">
        <v>10</v>
      </c>
      <c r="J198">
        <v>19.850000000000001</v>
      </c>
      <c r="K198">
        <v>178.8</v>
      </c>
      <c r="L198" t="s">
        <v>5</v>
      </c>
    </row>
    <row r="199" spans="1:12" ht="16">
      <c r="A199" t="s">
        <v>4632</v>
      </c>
      <c r="B199" t="s">
        <v>3</v>
      </c>
      <c r="C199">
        <v>0</v>
      </c>
      <c r="D199" t="s">
        <v>5</v>
      </c>
      <c r="E199" t="s">
        <v>5</v>
      </c>
      <c r="F199">
        <v>1</v>
      </c>
      <c r="G199">
        <v>1</v>
      </c>
      <c r="H199">
        <v>0</v>
      </c>
      <c r="I199" t="s">
        <v>7</v>
      </c>
      <c r="J199">
        <v>49.45</v>
      </c>
      <c r="K199">
        <v>314.60000000000002</v>
      </c>
      <c r="L199" t="s">
        <v>5</v>
      </c>
    </row>
    <row r="200" spans="1:12" ht="16">
      <c r="A200" t="s">
        <v>3469</v>
      </c>
      <c r="B200" t="s">
        <v>3</v>
      </c>
      <c r="C200">
        <v>0</v>
      </c>
      <c r="D200" t="s">
        <v>5</v>
      </c>
      <c r="E200" t="s">
        <v>5</v>
      </c>
      <c r="F200">
        <v>1</v>
      </c>
      <c r="G200">
        <v>2</v>
      </c>
      <c r="H200">
        <v>0</v>
      </c>
      <c r="I200" t="s">
        <v>13</v>
      </c>
      <c r="J200">
        <v>88.8</v>
      </c>
      <c r="K200">
        <v>2274.35</v>
      </c>
      <c r="L200" t="s">
        <v>4</v>
      </c>
    </row>
    <row r="201" spans="1:12" ht="16">
      <c r="A201" t="s">
        <v>291</v>
      </c>
      <c r="B201" t="s">
        <v>3</v>
      </c>
      <c r="C201">
        <v>0</v>
      </c>
      <c r="D201" t="s">
        <v>5</v>
      </c>
      <c r="E201" t="s">
        <v>5</v>
      </c>
      <c r="F201">
        <v>1</v>
      </c>
      <c r="G201">
        <v>1</v>
      </c>
      <c r="H201">
        <v>0</v>
      </c>
      <c r="I201" t="s">
        <v>10</v>
      </c>
      <c r="J201">
        <v>55.15</v>
      </c>
      <c r="K201">
        <v>322.89999999999998</v>
      </c>
      <c r="L201" t="s">
        <v>5</v>
      </c>
    </row>
    <row r="202" spans="1:12" ht="16">
      <c r="A202" t="s">
        <v>3106</v>
      </c>
      <c r="B202" t="s">
        <v>9</v>
      </c>
      <c r="C202">
        <v>0</v>
      </c>
      <c r="D202" t="s">
        <v>5</v>
      </c>
      <c r="E202" t="s">
        <v>5</v>
      </c>
      <c r="F202">
        <v>1</v>
      </c>
      <c r="G202">
        <v>2</v>
      </c>
      <c r="H202">
        <v>0</v>
      </c>
      <c r="I202" t="s">
        <v>7</v>
      </c>
      <c r="J202">
        <v>84.8</v>
      </c>
      <c r="K202">
        <v>888.75</v>
      </c>
      <c r="L202" t="s">
        <v>5</v>
      </c>
    </row>
    <row r="203" spans="1:12" ht="16">
      <c r="A203" t="s">
        <v>4555</v>
      </c>
      <c r="B203" t="s">
        <v>9</v>
      </c>
      <c r="C203">
        <v>0</v>
      </c>
      <c r="D203" t="s">
        <v>4</v>
      </c>
      <c r="E203" t="s">
        <v>5</v>
      </c>
      <c r="F203">
        <v>1</v>
      </c>
      <c r="G203">
        <v>2</v>
      </c>
      <c r="H203">
        <v>0</v>
      </c>
      <c r="I203" t="s">
        <v>7</v>
      </c>
      <c r="J203">
        <v>80.55</v>
      </c>
      <c r="K203">
        <v>80.55</v>
      </c>
      <c r="L203" t="s">
        <v>4</v>
      </c>
    </row>
    <row r="204" spans="1:12" ht="16">
      <c r="A204" t="s">
        <v>95</v>
      </c>
      <c r="B204" t="s">
        <v>3</v>
      </c>
      <c r="C204">
        <v>0</v>
      </c>
      <c r="D204" t="s">
        <v>4</v>
      </c>
      <c r="E204" t="s">
        <v>5</v>
      </c>
      <c r="F204">
        <v>1</v>
      </c>
      <c r="G204">
        <v>0</v>
      </c>
      <c r="H204">
        <v>2</v>
      </c>
      <c r="I204" t="s">
        <v>13</v>
      </c>
      <c r="J204">
        <v>20.149999999999999</v>
      </c>
      <c r="K204">
        <v>973.35</v>
      </c>
      <c r="L204" t="s">
        <v>5</v>
      </c>
    </row>
    <row r="205" spans="1:12" ht="16">
      <c r="A205" t="s">
        <v>1250</v>
      </c>
      <c r="B205" t="s">
        <v>3</v>
      </c>
      <c r="C205">
        <v>0</v>
      </c>
      <c r="D205" t="s">
        <v>4</v>
      </c>
      <c r="E205" t="s">
        <v>4</v>
      </c>
      <c r="F205">
        <v>1</v>
      </c>
      <c r="G205">
        <v>1</v>
      </c>
      <c r="H205">
        <v>0</v>
      </c>
      <c r="I205" t="s">
        <v>17</v>
      </c>
      <c r="J205">
        <v>58.7</v>
      </c>
      <c r="K205">
        <v>168.6</v>
      </c>
      <c r="L205" t="s">
        <v>5</v>
      </c>
    </row>
    <row r="206" spans="1:12" ht="16">
      <c r="A206" t="s">
        <v>2486</v>
      </c>
      <c r="B206" t="s">
        <v>3</v>
      </c>
      <c r="C206">
        <v>0</v>
      </c>
      <c r="D206" t="s">
        <v>5</v>
      </c>
      <c r="E206" t="s">
        <v>5</v>
      </c>
      <c r="F206">
        <v>1</v>
      </c>
      <c r="G206">
        <v>2</v>
      </c>
      <c r="H206">
        <v>2</v>
      </c>
      <c r="I206" t="s">
        <v>10</v>
      </c>
      <c r="J206">
        <v>99.5</v>
      </c>
      <c r="K206">
        <v>5424.25</v>
      </c>
      <c r="L206" t="s">
        <v>5</v>
      </c>
    </row>
    <row r="207" spans="1:12" ht="16">
      <c r="A207" t="s">
        <v>2285</v>
      </c>
      <c r="B207" t="s">
        <v>9</v>
      </c>
      <c r="C207">
        <v>0</v>
      </c>
      <c r="D207" t="s">
        <v>4</v>
      </c>
      <c r="E207" t="s">
        <v>4</v>
      </c>
      <c r="F207">
        <v>1</v>
      </c>
      <c r="G207">
        <v>2</v>
      </c>
      <c r="H207">
        <v>0</v>
      </c>
      <c r="I207" t="s">
        <v>7</v>
      </c>
      <c r="J207">
        <v>99.85</v>
      </c>
      <c r="K207">
        <v>2331.3000000000002</v>
      </c>
      <c r="L207" t="s">
        <v>4</v>
      </c>
    </row>
    <row r="208" spans="1:12" ht="16">
      <c r="A208" t="s">
        <v>790</v>
      </c>
      <c r="B208" t="s">
        <v>9</v>
      </c>
      <c r="C208">
        <v>0</v>
      </c>
      <c r="D208" t="s">
        <v>5</v>
      </c>
      <c r="E208" t="s">
        <v>5</v>
      </c>
      <c r="F208">
        <v>1</v>
      </c>
      <c r="G208">
        <v>1</v>
      </c>
      <c r="H208">
        <v>0</v>
      </c>
      <c r="I208" t="s">
        <v>7</v>
      </c>
      <c r="J208">
        <v>45.35</v>
      </c>
      <c r="K208">
        <v>89.5</v>
      </c>
      <c r="L208" t="s">
        <v>4</v>
      </c>
    </row>
    <row r="209" spans="1:12" ht="16">
      <c r="A209" t="s">
        <v>259</v>
      </c>
      <c r="B209" t="s">
        <v>9</v>
      </c>
      <c r="C209">
        <v>0</v>
      </c>
      <c r="D209" t="s">
        <v>5</v>
      </c>
      <c r="E209" t="s">
        <v>5</v>
      </c>
      <c r="F209">
        <v>1</v>
      </c>
      <c r="G209">
        <v>1</v>
      </c>
      <c r="H209">
        <v>0</v>
      </c>
      <c r="I209" t="s">
        <v>10</v>
      </c>
      <c r="J209">
        <v>48.55</v>
      </c>
      <c r="K209">
        <v>48.55</v>
      </c>
      <c r="L209" t="s">
        <v>4</v>
      </c>
    </row>
    <row r="210" spans="1:12" ht="16">
      <c r="A210" t="s">
        <v>880</v>
      </c>
      <c r="B210" t="s">
        <v>9</v>
      </c>
      <c r="C210">
        <v>0</v>
      </c>
      <c r="D210" t="s">
        <v>5</v>
      </c>
      <c r="E210" t="s">
        <v>4</v>
      </c>
      <c r="F210">
        <v>2</v>
      </c>
      <c r="G210">
        <v>0</v>
      </c>
      <c r="H210">
        <v>2</v>
      </c>
      <c r="I210" t="s">
        <v>10</v>
      </c>
      <c r="J210">
        <v>26.4</v>
      </c>
      <c r="K210">
        <v>121.25</v>
      </c>
      <c r="L210" t="s">
        <v>5</v>
      </c>
    </row>
    <row r="211" spans="1:12" ht="16">
      <c r="A211" t="s">
        <v>4094</v>
      </c>
      <c r="B211" t="s">
        <v>3</v>
      </c>
      <c r="C211">
        <v>1</v>
      </c>
      <c r="D211" t="s">
        <v>4</v>
      </c>
      <c r="E211" t="s">
        <v>5</v>
      </c>
      <c r="F211">
        <v>2</v>
      </c>
      <c r="G211">
        <v>2</v>
      </c>
      <c r="H211">
        <v>0</v>
      </c>
      <c r="I211" t="s">
        <v>7</v>
      </c>
      <c r="J211">
        <v>100.2</v>
      </c>
      <c r="K211">
        <v>6851.65</v>
      </c>
      <c r="L211" t="s">
        <v>4</v>
      </c>
    </row>
    <row r="212" spans="1:12" ht="16">
      <c r="A212" t="s">
        <v>4635</v>
      </c>
      <c r="B212" t="s">
        <v>9</v>
      </c>
      <c r="C212">
        <v>0</v>
      </c>
      <c r="D212" t="s">
        <v>5</v>
      </c>
      <c r="E212" t="s">
        <v>5</v>
      </c>
      <c r="F212">
        <v>1</v>
      </c>
      <c r="G212">
        <v>2</v>
      </c>
      <c r="H212">
        <v>0</v>
      </c>
      <c r="I212" t="s">
        <v>7</v>
      </c>
      <c r="J212">
        <v>94.7</v>
      </c>
      <c r="K212">
        <v>740.3</v>
      </c>
      <c r="L212" t="s">
        <v>4</v>
      </c>
    </row>
    <row r="213" spans="1:12" ht="16">
      <c r="A213" t="s">
        <v>3464</v>
      </c>
      <c r="B213" t="s">
        <v>3</v>
      </c>
      <c r="C213">
        <v>0</v>
      </c>
      <c r="D213" t="s">
        <v>4</v>
      </c>
      <c r="E213" t="s">
        <v>5</v>
      </c>
      <c r="F213">
        <v>2</v>
      </c>
      <c r="G213">
        <v>2</v>
      </c>
      <c r="H213">
        <v>1</v>
      </c>
      <c r="I213" t="s">
        <v>7</v>
      </c>
      <c r="J213">
        <v>97.65</v>
      </c>
      <c r="K213">
        <v>6982.5</v>
      </c>
      <c r="L213" t="s">
        <v>5</v>
      </c>
    </row>
    <row r="214" spans="1:12" ht="16">
      <c r="A214" t="s">
        <v>6303</v>
      </c>
      <c r="B214" t="s">
        <v>9</v>
      </c>
      <c r="C214">
        <v>0</v>
      </c>
      <c r="D214" t="s">
        <v>4</v>
      </c>
      <c r="E214" t="s">
        <v>4</v>
      </c>
      <c r="F214">
        <v>2</v>
      </c>
      <c r="G214">
        <v>2</v>
      </c>
      <c r="H214">
        <v>1</v>
      </c>
      <c r="I214" t="s">
        <v>7</v>
      </c>
      <c r="J214">
        <v>100</v>
      </c>
      <c r="K214">
        <v>3835.55</v>
      </c>
      <c r="L214" t="s">
        <v>5</v>
      </c>
    </row>
    <row r="215" spans="1:12" ht="16">
      <c r="A215" t="s">
        <v>6278</v>
      </c>
      <c r="B215" t="s">
        <v>3</v>
      </c>
      <c r="C215">
        <v>0</v>
      </c>
      <c r="D215" t="s">
        <v>5</v>
      </c>
      <c r="E215" t="s">
        <v>5</v>
      </c>
      <c r="F215">
        <v>1</v>
      </c>
      <c r="G215">
        <v>2</v>
      </c>
      <c r="H215">
        <v>0</v>
      </c>
      <c r="I215" t="s">
        <v>7</v>
      </c>
      <c r="J215">
        <v>70.099999999999994</v>
      </c>
      <c r="K215">
        <v>70.099999999999994</v>
      </c>
      <c r="L215" t="s">
        <v>4</v>
      </c>
    </row>
    <row r="216" spans="1:12" ht="16">
      <c r="A216" t="s">
        <v>5560</v>
      </c>
      <c r="B216" t="s">
        <v>3</v>
      </c>
      <c r="C216">
        <v>0</v>
      </c>
      <c r="D216" t="s">
        <v>5</v>
      </c>
      <c r="E216" t="s">
        <v>5</v>
      </c>
      <c r="F216">
        <v>1</v>
      </c>
      <c r="G216">
        <v>2</v>
      </c>
      <c r="H216">
        <v>0</v>
      </c>
      <c r="I216" t="s">
        <v>7</v>
      </c>
      <c r="J216">
        <v>97.9</v>
      </c>
      <c r="K216">
        <v>315.3</v>
      </c>
      <c r="L216" t="s">
        <v>4</v>
      </c>
    </row>
    <row r="217" spans="1:12" ht="16">
      <c r="A217" t="s">
        <v>3293</v>
      </c>
      <c r="B217" t="s">
        <v>9</v>
      </c>
      <c r="C217">
        <v>0</v>
      </c>
      <c r="D217" t="s">
        <v>4</v>
      </c>
      <c r="E217" t="s">
        <v>5</v>
      </c>
      <c r="F217">
        <v>2</v>
      </c>
      <c r="G217">
        <v>2</v>
      </c>
      <c r="H217">
        <v>1</v>
      </c>
      <c r="I217" t="s">
        <v>13</v>
      </c>
      <c r="J217">
        <v>102.5</v>
      </c>
      <c r="K217">
        <v>6157.6</v>
      </c>
      <c r="L217" t="s">
        <v>5</v>
      </c>
    </row>
    <row r="218" spans="1:12" ht="16">
      <c r="A218" t="s">
        <v>1554</v>
      </c>
      <c r="B218" t="s">
        <v>3</v>
      </c>
      <c r="C218">
        <v>0</v>
      </c>
      <c r="D218" t="s">
        <v>4</v>
      </c>
      <c r="E218" t="s">
        <v>5</v>
      </c>
      <c r="F218">
        <v>1</v>
      </c>
      <c r="G218">
        <v>2</v>
      </c>
      <c r="H218">
        <v>0</v>
      </c>
      <c r="I218" t="s">
        <v>7</v>
      </c>
      <c r="J218">
        <v>69.95</v>
      </c>
      <c r="K218">
        <v>330.15</v>
      </c>
      <c r="L218" t="s">
        <v>4</v>
      </c>
    </row>
    <row r="219" spans="1:12" ht="16">
      <c r="A219" t="s">
        <v>421</v>
      </c>
      <c r="B219" t="s">
        <v>9</v>
      </c>
      <c r="C219">
        <v>1</v>
      </c>
      <c r="D219" t="s">
        <v>5</v>
      </c>
      <c r="E219" t="s">
        <v>5</v>
      </c>
      <c r="F219">
        <v>2</v>
      </c>
      <c r="G219">
        <v>2</v>
      </c>
      <c r="H219">
        <v>0</v>
      </c>
      <c r="I219" t="s">
        <v>7</v>
      </c>
      <c r="J219">
        <v>81.349999999999994</v>
      </c>
      <c r="K219">
        <v>233.7</v>
      </c>
      <c r="L219" t="s">
        <v>4</v>
      </c>
    </row>
    <row r="220" spans="1:12" ht="16">
      <c r="A220" t="s">
        <v>5339</v>
      </c>
      <c r="B220" t="s">
        <v>3</v>
      </c>
      <c r="C220">
        <v>0</v>
      </c>
      <c r="D220" t="s">
        <v>4</v>
      </c>
      <c r="E220" t="s">
        <v>5</v>
      </c>
      <c r="F220">
        <v>2</v>
      </c>
      <c r="G220">
        <v>1</v>
      </c>
      <c r="H220">
        <v>1</v>
      </c>
      <c r="I220" t="s">
        <v>17</v>
      </c>
      <c r="J220">
        <v>66.05</v>
      </c>
      <c r="K220">
        <v>3462.1</v>
      </c>
      <c r="L220" t="s">
        <v>5</v>
      </c>
    </row>
    <row r="221" spans="1:12" ht="16">
      <c r="A221" t="s">
        <v>5701</v>
      </c>
      <c r="B221" t="s">
        <v>9</v>
      </c>
      <c r="C221">
        <v>0</v>
      </c>
      <c r="D221" t="s">
        <v>5</v>
      </c>
      <c r="E221" t="s">
        <v>5</v>
      </c>
      <c r="F221">
        <v>0</v>
      </c>
      <c r="G221">
        <v>1</v>
      </c>
      <c r="H221">
        <v>2</v>
      </c>
      <c r="I221" t="s">
        <v>17</v>
      </c>
      <c r="J221">
        <v>61.2</v>
      </c>
      <c r="K221">
        <v>4390.25</v>
      </c>
      <c r="L221" t="s">
        <v>5</v>
      </c>
    </row>
    <row r="222" spans="1:12" ht="16">
      <c r="A222" t="s">
        <v>2264</v>
      </c>
      <c r="B222" t="s">
        <v>9</v>
      </c>
      <c r="C222">
        <v>1</v>
      </c>
      <c r="D222" t="s">
        <v>4</v>
      </c>
      <c r="E222" t="s">
        <v>5</v>
      </c>
      <c r="F222">
        <v>1</v>
      </c>
      <c r="G222">
        <v>1</v>
      </c>
      <c r="H222">
        <v>2</v>
      </c>
      <c r="I222" t="s">
        <v>13</v>
      </c>
      <c r="J222">
        <v>74.400000000000006</v>
      </c>
      <c r="K222">
        <v>5360.75</v>
      </c>
      <c r="L222" t="s">
        <v>5</v>
      </c>
    </row>
    <row r="223" spans="1:12" ht="16">
      <c r="A223" t="s">
        <v>3345</v>
      </c>
      <c r="B223" t="s">
        <v>3</v>
      </c>
      <c r="C223">
        <v>0</v>
      </c>
      <c r="D223" t="s">
        <v>5</v>
      </c>
      <c r="E223" t="s">
        <v>5</v>
      </c>
      <c r="F223">
        <v>2</v>
      </c>
      <c r="G223">
        <v>2</v>
      </c>
      <c r="H223">
        <v>0</v>
      </c>
      <c r="I223" t="s">
        <v>7</v>
      </c>
      <c r="J223">
        <v>106.3</v>
      </c>
      <c r="K223">
        <v>4443.45</v>
      </c>
      <c r="L223" t="s">
        <v>4</v>
      </c>
    </row>
    <row r="224" spans="1:12" ht="16">
      <c r="A224" t="s">
        <v>1121</v>
      </c>
      <c r="B224" t="s">
        <v>9</v>
      </c>
      <c r="C224">
        <v>0</v>
      </c>
      <c r="D224" t="s">
        <v>5</v>
      </c>
      <c r="E224" t="s">
        <v>5</v>
      </c>
      <c r="F224">
        <v>0</v>
      </c>
      <c r="G224">
        <v>1</v>
      </c>
      <c r="H224">
        <v>2</v>
      </c>
      <c r="I224" t="s">
        <v>13</v>
      </c>
      <c r="J224">
        <v>39.6</v>
      </c>
      <c r="K224">
        <v>2424.5</v>
      </c>
      <c r="L224" t="s">
        <v>5</v>
      </c>
    </row>
    <row r="225" spans="1:12" ht="16">
      <c r="A225" t="s">
        <v>5288</v>
      </c>
      <c r="B225" t="s">
        <v>3</v>
      </c>
      <c r="C225">
        <v>0</v>
      </c>
      <c r="D225" t="s">
        <v>5</v>
      </c>
      <c r="E225" t="s">
        <v>5</v>
      </c>
      <c r="F225">
        <v>1</v>
      </c>
      <c r="G225">
        <v>2</v>
      </c>
      <c r="H225">
        <v>0</v>
      </c>
      <c r="I225" t="s">
        <v>7</v>
      </c>
      <c r="J225">
        <v>89.3</v>
      </c>
      <c r="K225">
        <v>577.6</v>
      </c>
      <c r="L225" t="s">
        <v>4</v>
      </c>
    </row>
    <row r="226" spans="1:12" ht="16">
      <c r="A226" t="s">
        <v>4696</v>
      </c>
      <c r="B226" t="s">
        <v>3</v>
      </c>
      <c r="C226">
        <v>0</v>
      </c>
      <c r="D226" t="s">
        <v>4</v>
      </c>
      <c r="E226" t="s">
        <v>5</v>
      </c>
      <c r="F226">
        <v>2</v>
      </c>
      <c r="G226">
        <v>2</v>
      </c>
      <c r="H226">
        <v>2</v>
      </c>
      <c r="I226" t="s">
        <v>17</v>
      </c>
      <c r="J226">
        <v>108.9</v>
      </c>
      <c r="K226">
        <v>4854.3</v>
      </c>
      <c r="L226" t="s">
        <v>5</v>
      </c>
    </row>
    <row r="227" spans="1:12" ht="16">
      <c r="A227" t="s">
        <v>950</v>
      </c>
      <c r="B227" t="s">
        <v>3</v>
      </c>
      <c r="C227">
        <v>0</v>
      </c>
      <c r="D227" t="s">
        <v>5</v>
      </c>
      <c r="E227" t="s">
        <v>5</v>
      </c>
      <c r="F227">
        <v>1</v>
      </c>
      <c r="G227">
        <v>0</v>
      </c>
      <c r="H227">
        <v>0</v>
      </c>
      <c r="I227" t="s">
        <v>10</v>
      </c>
      <c r="J227">
        <v>19.899999999999999</v>
      </c>
      <c r="K227">
        <v>320.45</v>
      </c>
      <c r="L227" t="s">
        <v>5</v>
      </c>
    </row>
    <row r="228" spans="1:12" ht="16">
      <c r="A228" t="s">
        <v>1992</v>
      </c>
      <c r="B228" t="s">
        <v>3</v>
      </c>
      <c r="C228">
        <v>0</v>
      </c>
      <c r="D228" t="s">
        <v>4</v>
      </c>
      <c r="E228" t="s">
        <v>5</v>
      </c>
      <c r="F228">
        <v>2</v>
      </c>
      <c r="G228">
        <v>2</v>
      </c>
      <c r="H228">
        <v>0</v>
      </c>
      <c r="I228" t="s">
        <v>17</v>
      </c>
      <c r="J228">
        <v>102.1</v>
      </c>
      <c r="K228">
        <v>5885.4</v>
      </c>
      <c r="L228" t="s">
        <v>4</v>
      </c>
    </row>
    <row r="229" spans="1:12" ht="16">
      <c r="A229" t="s">
        <v>1694</v>
      </c>
      <c r="B229" t="s">
        <v>9</v>
      </c>
      <c r="C229">
        <v>0</v>
      </c>
      <c r="D229" t="s">
        <v>4</v>
      </c>
      <c r="E229" t="s">
        <v>4</v>
      </c>
      <c r="F229">
        <v>1</v>
      </c>
      <c r="G229">
        <v>0</v>
      </c>
      <c r="H229">
        <v>2</v>
      </c>
      <c r="I229" t="s">
        <v>17</v>
      </c>
      <c r="J229">
        <v>19.600000000000001</v>
      </c>
      <c r="K229">
        <v>426.65</v>
      </c>
      <c r="L229" t="s">
        <v>5</v>
      </c>
    </row>
    <row r="230" spans="1:12" ht="16">
      <c r="A230" t="s">
        <v>2589</v>
      </c>
      <c r="B230" t="s">
        <v>3</v>
      </c>
      <c r="C230">
        <v>1</v>
      </c>
      <c r="D230" t="s">
        <v>4</v>
      </c>
      <c r="E230" t="s">
        <v>4</v>
      </c>
      <c r="F230">
        <v>1</v>
      </c>
      <c r="G230">
        <v>2</v>
      </c>
      <c r="H230">
        <v>0</v>
      </c>
      <c r="I230" t="s">
        <v>7</v>
      </c>
      <c r="J230">
        <v>98.9</v>
      </c>
      <c r="K230">
        <v>2911.3</v>
      </c>
      <c r="L230" t="s">
        <v>4</v>
      </c>
    </row>
    <row r="231" spans="1:12" ht="16">
      <c r="A231" t="s">
        <v>6069</v>
      </c>
      <c r="B231" t="s">
        <v>9</v>
      </c>
      <c r="C231">
        <v>0</v>
      </c>
      <c r="D231" t="s">
        <v>4</v>
      </c>
      <c r="E231" t="s">
        <v>5</v>
      </c>
      <c r="F231">
        <v>1</v>
      </c>
      <c r="G231">
        <v>1</v>
      </c>
      <c r="H231">
        <v>0</v>
      </c>
      <c r="I231" t="s">
        <v>13</v>
      </c>
      <c r="J231">
        <v>45.9</v>
      </c>
      <c r="K231">
        <v>521.9</v>
      </c>
      <c r="L231" t="s">
        <v>5</v>
      </c>
    </row>
    <row r="232" spans="1:12" ht="16">
      <c r="A232" t="s">
        <v>540</v>
      </c>
      <c r="B232" t="s">
        <v>3</v>
      </c>
      <c r="C232">
        <v>1</v>
      </c>
      <c r="D232" t="s">
        <v>5</v>
      </c>
      <c r="E232" t="s">
        <v>5</v>
      </c>
      <c r="F232">
        <v>2</v>
      </c>
      <c r="G232">
        <v>2</v>
      </c>
      <c r="H232">
        <v>2</v>
      </c>
      <c r="I232" t="s">
        <v>13</v>
      </c>
      <c r="J232">
        <v>99.9</v>
      </c>
      <c r="K232">
        <v>5706.3</v>
      </c>
      <c r="L232" t="s">
        <v>5</v>
      </c>
    </row>
    <row r="233" spans="1:12" ht="16">
      <c r="A233" t="s">
        <v>6940</v>
      </c>
      <c r="B233" t="s">
        <v>3</v>
      </c>
      <c r="C233">
        <v>0</v>
      </c>
      <c r="D233" t="s">
        <v>5</v>
      </c>
      <c r="E233" t="s">
        <v>4</v>
      </c>
      <c r="F233">
        <v>1</v>
      </c>
      <c r="G233">
        <v>0</v>
      </c>
      <c r="H233">
        <v>0</v>
      </c>
      <c r="I233" t="s">
        <v>17</v>
      </c>
      <c r="J233">
        <v>20.05</v>
      </c>
      <c r="K233">
        <v>471.7</v>
      </c>
      <c r="L233" t="s">
        <v>5</v>
      </c>
    </row>
    <row r="234" spans="1:12" ht="16">
      <c r="A234" t="s">
        <v>5191</v>
      </c>
      <c r="B234" t="s">
        <v>3</v>
      </c>
      <c r="C234">
        <v>0</v>
      </c>
      <c r="D234" t="s">
        <v>5</v>
      </c>
      <c r="E234" t="s">
        <v>5</v>
      </c>
      <c r="F234">
        <v>0</v>
      </c>
      <c r="G234">
        <v>1</v>
      </c>
      <c r="H234">
        <v>2</v>
      </c>
      <c r="I234" t="s">
        <v>17</v>
      </c>
      <c r="J234">
        <v>64.349999999999994</v>
      </c>
      <c r="K234">
        <v>4539.6000000000004</v>
      </c>
      <c r="L234" t="s">
        <v>5</v>
      </c>
    </row>
    <row r="235" spans="1:12" ht="16">
      <c r="A235" t="s">
        <v>2258</v>
      </c>
      <c r="B235" t="s">
        <v>3</v>
      </c>
      <c r="C235">
        <v>0</v>
      </c>
      <c r="D235" t="s">
        <v>5</v>
      </c>
      <c r="E235" t="s">
        <v>5</v>
      </c>
      <c r="F235">
        <v>1</v>
      </c>
      <c r="G235">
        <v>0</v>
      </c>
      <c r="H235">
        <v>2</v>
      </c>
      <c r="I235" t="s">
        <v>17</v>
      </c>
      <c r="J235">
        <v>19.649999999999999</v>
      </c>
      <c r="K235">
        <v>830.25</v>
      </c>
      <c r="L235" t="s">
        <v>5</v>
      </c>
    </row>
    <row r="236" spans="1:12" ht="16">
      <c r="A236" t="s">
        <v>4730</v>
      </c>
      <c r="B236" t="s">
        <v>9</v>
      </c>
      <c r="C236">
        <v>0</v>
      </c>
      <c r="D236" t="s">
        <v>5</v>
      </c>
      <c r="E236" t="s">
        <v>5</v>
      </c>
      <c r="F236">
        <v>2</v>
      </c>
      <c r="G236">
        <v>2</v>
      </c>
      <c r="H236">
        <v>0</v>
      </c>
      <c r="I236" t="s">
        <v>7</v>
      </c>
      <c r="J236">
        <v>84.9</v>
      </c>
      <c r="K236">
        <v>3067.2</v>
      </c>
      <c r="L236" t="s">
        <v>4</v>
      </c>
    </row>
    <row r="237" spans="1:12" ht="16">
      <c r="A237" t="s">
        <v>5726</v>
      </c>
      <c r="B237" t="s">
        <v>9</v>
      </c>
      <c r="C237">
        <v>0</v>
      </c>
      <c r="D237" t="s">
        <v>5</v>
      </c>
      <c r="E237" t="s">
        <v>5</v>
      </c>
      <c r="F237">
        <v>2</v>
      </c>
      <c r="G237">
        <v>2</v>
      </c>
      <c r="H237">
        <v>0</v>
      </c>
      <c r="I237" t="s">
        <v>17</v>
      </c>
      <c r="J237">
        <v>108.15</v>
      </c>
      <c r="K237">
        <v>3432.9</v>
      </c>
      <c r="L237" t="s">
        <v>4</v>
      </c>
    </row>
    <row r="238" spans="1:12" ht="16">
      <c r="A238" t="s">
        <v>5107</v>
      </c>
      <c r="B238" t="s">
        <v>9</v>
      </c>
      <c r="C238">
        <v>0</v>
      </c>
      <c r="D238" t="s">
        <v>4</v>
      </c>
      <c r="E238" t="s">
        <v>4</v>
      </c>
      <c r="F238">
        <v>2</v>
      </c>
      <c r="G238">
        <v>1</v>
      </c>
      <c r="H238">
        <v>2</v>
      </c>
      <c r="I238" t="s">
        <v>13</v>
      </c>
      <c r="J238">
        <v>86.85</v>
      </c>
      <c r="K238">
        <v>6263.8</v>
      </c>
      <c r="L238" t="s">
        <v>5</v>
      </c>
    </row>
    <row r="239" spans="1:12" ht="16">
      <c r="A239" t="s">
        <v>3874</v>
      </c>
      <c r="B239" t="s">
        <v>9</v>
      </c>
      <c r="C239">
        <v>0</v>
      </c>
      <c r="D239" t="s">
        <v>4</v>
      </c>
      <c r="E239" t="s">
        <v>5</v>
      </c>
      <c r="F239">
        <v>2</v>
      </c>
      <c r="G239">
        <v>2</v>
      </c>
      <c r="H239">
        <v>0</v>
      </c>
      <c r="I239" t="s">
        <v>7</v>
      </c>
      <c r="J239">
        <v>102.55</v>
      </c>
      <c r="K239">
        <v>1742.5</v>
      </c>
      <c r="L239" t="s">
        <v>5</v>
      </c>
    </row>
    <row r="240" spans="1:12" ht="16">
      <c r="A240" t="s">
        <v>4471</v>
      </c>
      <c r="B240" t="s">
        <v>9</v>
      </c>
      <c r="C240">
        <v>0</v>
      </c>
      <c r="D240" t="s">
        <v>4</v>
      </c>
      <c r="E240" t="s">
        <v>5</v>
      </c>
      <c r="F240">
        <v>1</v>
      </c>
      <c r="G240">
        <v>2</v>
      </c>
      <c r="H240">
        <v>0</v>
      </c>
      <c r="I240" t="s">
        <v>7</v>
      </c>
      <c r="J240">
        <v>78.2</v>
      </c>
      <c r="K240">
        <v>1468.75</v>
      </c>
      <c r="L240" t="s">
        <v>5</v>
      </c>
    </row>
    <row r="241" spans="1:12" ht="16">
      <c r="A241" t="s">
        <v>5216</v>
      </c>
      <c r="B241" t="s">
        <v>3</v>
      </c>
      <c r="C241">
        <v>0</v>
      </c>
      <c r="D241" t="s">
        <v>5</v>
      </c>
      <c r="E241" t="s">
        <v>5</v>
      </c>
      <c r="F241">
        <v>2</v>
      </c>
      <c r="G241">
        <v>2</v>
      </c>
      <c r="H241">
        <v>0</v>
      </c>
      <c r="I241" t="s">
        <v>13</v>
      </c>
      <c r="J241">
        <v>91.2</v>
      </c>
      <c r="K241">
        <v>3382.3</v>
      </c>
      <c r="L241" t="s">
        <v>5</v>
      </c>
    </row>
    <row r="242" spans="1:12" ht="16">
      <c r="A242" t="s">
        <v>4805</v>
      </c>
      <c r="B242" t="s">
        <v>9</v>
      </c>
      <c r="C242">
        <v>0</v>
      </c>
      <c r="D242" t="s">
        <v>5</v>
      </c>
      <c r="E242" t="s">
        <v>5</v>
      </c>
      <c r="F242">
        <v>1</v>
      </c>
      <c r="G242">
        <v>0</v>
      </c>
      <c r="H242">
        <v>0</v>
      </c>
      <c r="I242" t="s">
        <v>10</v>
      </c>
      <c r="J242">
        <v>19.350000000000001</v>
      </c>
      <c r="K242">
        <v>46.35</v>
      </c>
      <c r="L242" t="s">
        <v>5</v>
      </c>
    </row>
    <row r="243" spans="1:12" ht="16">
      <c r="A243" t="s">
        <v>3436</v>
      </c>
      <c r="B243" t="s">
        <v>3</v>
      </c>
      <c r="C243">
        <v>0</v>
      </c>
      <c r="D243" t="s">
        <v>4</v>
      </c>
      <c r="E243" t="s">
        <v>4</v>
      </c>
      <c r="F243">
        <v>1</v>
      </c>
      <c r="G243">
        <v>2</v>
      </c>
      <c r="H243">
        <v>1</v>
      </c>
      <c r="I243" t="s">
        <v>13</v>
      </c>
      <c r="J243">
        <v>70.400000000000006</v>
      </c>
      <c r="K243">
        <v>1992.2</v>
      </c>
      <c r="L243" t="s">
        <v>5</v>
      </c>
    </row>
    <row r="244" spans="1:12" ht="16">
      <c r="A244" t="s">
        <v>4761</v>
      </c>
      <c r="B244" t="s">
        <v>9</v>
      </c>
      <c r="C244">
        <v>0</v>
      </c>
      <c r="D244" t="s">
        <v>5</v>
      </c>
      <c r="E244" t="s">
        <v>5</v>
      </c>
      <c r="F244">
        <v>0</v>
      </c>
      <c r="G244">
        <v>1</v>
      </c>
      <c r="H244">
        <v>1</v>
      </c>
      <c r="I244" t="s">
        <v>10</v>
      </c>
      <c r="J244">
        <v>39.549999999999997</v>
      </c>
      <c r="K244">
        <v>373</v>
      </c>
      <c r="L244" t="s">
        <v>5</v>
      </c>
    </row>
    <row r="245" spans="1:12" ht="16">
      <c r="A245" t="s">
        <v>4075</v>
      </c>
      <c r="B245" t="s">
        <v>3</v>
      </c>
      <c r="C245">
        <v>0</v>
      </c>
      <c r="D245" t="s">
        <v>5</v>
      </c>
      <c r="E245" t="s">
        <v>5</v>
      </c>
      <c r="F245">
        <v>1</v>
      </c>
      <c r="G245">
        <v>1</v>
      </c>
      <c r="H245">
        <v>0</v>
      </c>
      <c r="I245" t="s">
        <v>7</v>
      </c>
      <c r="J245">
        <v>50.15</v>
      </c>
      <c r="K245">
        <v>50.15</v>
      </c>
      <c r="L245" t="s">
        <v>5</v>
      </c>
    </row>
    <row r="246" spans="1:12" ht="16">
      <c r="A246" t="s">
        <v>610</v>
      </c>
      <c r="B246" t="s">
        <v>9</v>
      </c>
      <c r="C246">
        <v>0</v>
      </c>
      <c r="D246" t="s">
        <v>4</v>
      </c>
      <c r="E246" t="s">
        <v>5</v>
      </c>
      <c r="F246">
        <v>1</v>
      </c>
      <c r="G246">
        <v>0</v>
      </c>
      <c r="H246">
        <v>2</v>
      </c>
      <c r="I246" t="s">
        <v>17</v>
      </c>
      <c r="J246">
        <v>20.399999999999999</v>
      </c>
      <c r="K246">
        <v>1414.45</v>
      </c>
      <c r="L246" t="s">
        <v>5</v>
      </c>
    </row>
    <row r="247" spans="1:12" ht="16">
      <c r="A247" t="s">
        <v>5827</v>
      </c>
      <c r="B247" t="s">
        <v>3</v>
      </c>
      <c r="C247">
        <v>0</v>
      </c>
      <c r="D247" t="s">
        <v>5</v>
      </c>
      <c r="E247" t="s">
        <v>5</v>
      </c>
      <c r="F247">
        <v>1</v>
      </c>
      <c r="G247">
        <v>1</v>
      </c>
      <c r="H247">
        <v>0</v>
      </c>
      <c r="I247" t="s">
        <v>7</v>
      </c>
      <c r="J247">
        <v>44.6</v>
      </c>
      <c r="K247">
        <v>122.7</v>
      </c>
      <c r="L247" t="s">
        <v>5</v>
      </c>
    </row>
    <row r="248" spans="1:12" ht="16">
      <c r="A248" t="s">
        <v>1705</v>
      </c>
      <c r="B248" t="s">
        <v>3</v>
      </c>
      <c r="C248">
        <v>0</v>
      </c>
      <c r="D248" t="s">
        <v>5</v>
      </c>
      <c r="E248" t="s">
        <v>5</v>
      </c>
      <c r="F248">
        <v>0</v>
      </c>
      <c r="G248">
        <v>1</v>
      </c>
      <c r="H248">
        <v>0</v>
      </c>
      <c r="I248" t="s">
        <v>7</v>
      </c>
      <c r="J248">
        <v>34.700000000000003</v>
      </c>
      <c r="K248">
        <v>34.700000000000003</v>
      </c>
      <c r="L248" t="s">
        <v>4</v>
      </c>
    </row>
    <row r="249" spans="1:12" ht="16">
      <c r="A249" t="s">
        <v>7001</v>
      </c>
      <c r="B249" t="s">
        <v>9</v>
      </c>
      <c r="C249">
        <v>0</v>
      </c>
      <c r="D249" t="s">
        <v>4</v>
      </c>
      <c r="E249" t="s">
        <v>5</v>
      </c>
      <c r="F249">
        <v>1</v>
      </c>
      <c r="G249">
        <v>2</v>
      </c>
      <c r="H249">
        <v>0</v>
      </c>
      <c r="I249" t="s">
        <v>7</v>
      </c>
      <c r="J249">
        <v>93.6</v>
      </c>
      <c r="K249">
        <v>3366.05</v>
      </c>
      <c r="L249" t="s">
        <v>5</v>
      </c>
    </row>
    <row r="250" spans="1:12" ht="16">
      <c r="A250" t="s">
        <v>1070</v>
      </c>
      <c r="B250" t="s">
        <v>9</v>
      </c>
      <c r="C250">
        <v>0</v>
      </c>
      <c r="D250" t="s">
        <v>5</v>
      </c>
      <c r="E250" t="s">
        <v>5</v>
      </c>
      <c r="F250">
        <v>2</v>
      </c>
      <c r="G250">
        <v>2</v>
      </c>
      <c r="H250">
        <v>0</v>
      </c>
      <c r="I250" t="s">
        <v>7</v>
      </c>
      <c r="J250">
        <v>90.6</v>
      </c>
      <c r="K250">
        <v>1943.2</v>
      </c>
      <c r="L250" t="s">
        <v>4</v>
      </c>
    </row>
    <row r="251" spans="1:12" ht="16">
      <c r="A251" t="s">
        <v>4401</v>
      </c>
      <c r="B251" t="s">
        <v>9</v>
      </c>
      <c r="C251">
        <v>0</v>
      </c>
      <c r="D251" t="s">
        <v>4</v>
      </c>
      <c r="E251" t="s">
        <v>4</v>
      </c>
      <c r="F251">
        <v>1</v>
      </c>
      <c r="G251">
        <v>1</v>
      </c>
      <c r="H251">
        <v>0</v>
      </c>
      <c r="I251" t="s">
        <v>10</v>
      </c>
      <c r="J251">
        <v>57.95</v>
      </c>
      <c r="K251">
        <v>1271.8</v>
      </c>
      <c r="L251" t="s">
        <v>5</v>
      </c>
    </row>
    <row r="252" spans="1:12" ht="16">
      <c r="A252" t="s">
        <v>3534</v>
      </c>
      <c r="B252" t="s">
        <v>3</v>
      </c>
      <c r="C252">
        <v>0</v>
      </c>
      <c r="D252" t="s">
        <v>4</v>
      </c>
      <c r="E252" t="s">
        <v>5</v>
      </c>
      <c r="F252">
        <v>2</v>
      </c>
      <c r="G252">
        <v>2</v>
      </c>
      <c r="H252">
        <v>2</v>
      </c>
      <c r="I252" t="s">
        <v>17</v>
      </c>
      <c r="J252">
        <v>112.1</v>
      </c>
      <c r="K252">
        <v>7965.95</v>
      </c>
      <c r="L252" t="s">
        <v>5</v>
      </c>
    </row>
    <row r="253" spans="1:12" ht="16">
      <c r="A253" t="s">
        <v>5868</v>
      </c>
      <c r="B253" t="s">
        <v>3</v>
      </c>
      <c r="C253">
        <v>0</v>
      </c>
      <c r="D253" t="s">
        <v>4</v>
      </c>
      <c r="E253" t="s">
        <v>4</v>
      </c>
      <c r="F253">
        <v>2</v>
      </c>
      <c r="G253">
        <v>2</v>
      </c>
      <c r="H253">
        <v>0</v>
      </c>
      <c r="I253" t="s">
        <v>7</v>
      </c>
      <c r="J253">
        <v>88.25</v>
      </c>
      <c r="K253">
        <v>1460.65</v>
      </c>
      <c r="L253" t="s">
        <v>4</v>
      </c>
    </row>
    <row r="254" spans="1:12" ht="16">
      <c r="A254" t="s">
        <v>4549</v>
      </c>
      <c r="B254" t="s">
        <v>3</v>
      </c>
      <c r="C254">
        <v>0</v>
      </c>
      <c r="D254" t="s">
        <v>5</v>
      </c>
      <c r="E254" t="s">
        <v>5</v>
      </c>
      <c r="F254">
        <v>1</v>
      </c>
      <c r="G254">
        <v>2</v>
      </c>
      <c r="H254">
        <v>0</v>
      </c>
      <c r="I254" t="s">
        <v>7</v>
      </c>
      <c r="J254">
        <v>85.8</v>
      </c>
      <c r="K254">
        <v>272.2</v>
      </c>
      <c r="L254" t="s">
        <v>4</v>
      </c>
    </row>
    <row r="255" spans="1:12" ht="16">
      <c r="A255" t="s">
        <v>4429</v>
      </c>
      <c r="B255" t="s">
        <v>9</v>
      </c>
      <c r="C255">
        <v>0</v>
      </c>
      <c r="D255" t="s">
        <v>4</v>
      </c>
      <c r="E255" t="s">
        <v>5</v>
      </c>
      <c r="F255">
        <v>1</v>
      </c>
      <c r="G255">
        <v>1</v>
      </c>
      <c r="H255">
        <v>1</v>
      </c>
      <c r="I255" t="s">
        <v>17</v>
      </c>
      <c r="J255">
        <v>60.3</v>
      </c>
      <c r="K255">
        <v>3563.8</v>
      </c>
      <c r="L255" t="s">
        <v>4</v>
      </c>
    </row>
    <row r="256" spans="1:12" ht="16">
      <c r="A256" t="s">
        <v>915</v>
      </c>
      <c r="B256" t="s">
        <v>9</v>
      </c>
      <c r="C256">
        <v>0</v>
      </c>
      <c r="D256" t="s">
        <v>4</v>
      </c>
      <c r="E256" t="s">
        <v>4</v>
      </c>
      <c r="F256">
        <v>1</v>
      </c>
      <c r="G256">
        <v>1</v>
      </c>
      <c r="H256">
        <v>2</v>
      </c>
      <c r="I256" t="s">
        <v>17</v>
      </c>
      <c r="J256">
        <v>81.349999999999994</v>
      </c>
      <c r="K256">
        <v>5398.6</v>
      </c>
      <c r="L256" t="s">
        <v>5</v>
      </c>
    </row>
    <row r="257" spans="1:12" ht="16">
      <c r="A257" t="s">
        <v>2216</v>
      </c>
      <c r="B257" t="s">
        <v>9</v>
      </c>
      <c r="C257">
        <v>1</v>
      </c>
      <c r="D257" t="s">
        <v>5</v>
      </c>
      <c r="E257" t="s">
        <v>5</v>
      </c>
      <c r="F257">
        <v>1</v>
      </c>
      <c r="G257">
        <v>2</v>
      </c>
      <c r="H257">
        <v>1</v>
      </c>
      <c r="I257" t="s">
        <v>7</v>
      </c>
      <c r="J257">
        <v>99.85</v>
      </c>
      <c r="K257">
        <v>3343.15</v>
      </c>
      <c r="L257" t="s">
        <v>5</v>
      </c>
    </row>
    <row r="258" spans="1:12" ht="16">
      <c r="A258" t="s">
        <v>2592</v>
      </c>
      <c r="B258" t="s">
        <v>9</v>
      </c>
      <c r="C258">
        <v>0</v>
      </c>
      <c r="D258" t="s">
        <v>5</v>
      </c>
      <c r="E258" t="s">
        <v>5</v>
      </c>
      <c r="F258">
        <v>1</v>
      </c>
      <c r="G258">
        <v>0</v>
      </c>
      <c r="H258">
        <v>0</v>
      </c>
      <c r="I258" t="s">
        <v>17</v>
      </c>
      <c r="J258">
        <v>20</v>
      </c>
      <c r="K258">
        <v>198.7</v>
      </c>
      <c r="L258" t="s">
        <v>5</v>
      </c>
    </row>
    <row r="259" spans="1:12" ht="16">
      <c r="A259" t="s">
        <v>5901</v>
      </c>
      <c r="B259" t="s">
        <v>3</v>
      </c>
      <c r="C259">
        <v>0</v>
      </c>
      <c r="D259" t="s">
        <v>5</v>
      </c>
      <c r="E259" t="s">
        <v>5</v>
      </c>
      <c r="F259">
        <v>2</v>
      </c>
      <c r="G259">
        <v>1</v>
      </c>
      <c r="H259">
        <v>2</v>
      </c>
      <c r="I259" t="s">
        <v>17</v>
      </c>
      <c r="J259">
        <v>85.35</v>
      </c>
      <c r="K259">
        <v>5897.4</v>
      </c>
      <c r="L259" t="s">
        <v>5</v>
      </c>
    </row>
    <row r="260" spans="1:12" ht="16">
      <c r="A260" t="s">
        <v>3353</v>
      </c>
      <c r="B260" t="s">
        <v>9</v>
      </c>
      <c r="C260">
        <v>0</v>
      </c>
      <c r="D260" t="s">
        <v>5</v>
      </c>
      <c r="E260" t="s">
        <v>5</v>
      </c>
      <c r="F260">
        <v>0</v>
      </c>
      <c r="G260">
        <v>1</v>
      </c>
      <c r="H260">
        <v>1</v>
      </c>
      <c r="I260" t="s">
        <v>17</v>
      </c>
      <c r="J260">
        <v>62.05</v>
      </c>
      <c r="K260">
        <v>2511.5500000000002</v>
      </c>
      <c r="L260" t="s">
        <v>5</v>
      </c>
    </row>
    <row r="261" spans="1:12" ht="16">
      <c r="A261" t="s">
        <v>1242</v>
      </c>
      <c r="B261" t="s">
        <v>9</v>
      </c>
      <c r="C261">
        <v>0</v>
      </c>
      <c r="D261" t="s">
        <v>5</v>
      </c>
      <c r="E261" t="s">
        <v>5</v>
      </c>
      <c r="F261">
        <v>1</v>
      </c>
      <c r="G261">
        <v>1</v>
      </c>
      <c r="H261">
        <v>0</v>
      </c>
      <c r="I261" t="s">
        <v>17</v>
      </c>
      <c r="J261">
        <v>64.400000000000006</v>
      </c>
      <c r="K261">
        <v>1398.6</v>
      </c>
      <c r="L261" t="s">
        <v>5</v>
      </c>
    </row>
    <row r="262" spans="1:12" ht="16">
      <c r="A262" t="s">
        <v>1726</v>
      </c>
      <c r="B262" t="s">
        <v>3</v>
      </c>
      <c r="C262">
        <v>0</v>
      </c>
      <c r="D262" t="s">
        <v>4</v>
      </c>
      <c r="E262" t="s">
        <v>4</v>
      </c>
      <c r="F262">
        <v>1</v>
      </c>
      <c r="G262">
        <v>0</v>
      </c>
      <c r="H262">
        <v>2</v>
      </c>
      <c r="I262" t="s">
        <v>10</v>
      </c>
      <c r="J262">
        <v>19.399999999999999</v>
      </c>
      <c r="K262">
        <v>967.85</v>
      </c>
      <c r="L262" t="s">
        <v>5</v>
      </c>
    </row>
    <row r="263" spans="1:12" ht="16">
      <c r="A263" t="s">
        <v>503</v>
      </c>
      <c r="B263" t="s">
        <v>3</v>
      </c>
      <c r="C263">
        <v>0</v>
      </c>
      <c r="D263" t="s">
        <v>4</v>
      </c>
      <c r="E263" t="s">
        <v>5</v>
      </c>
      <c r="F263">
        <v>1</v>
      </c>
      <c r="G263">
        <v>2</v>
      </c>
      <c r="H263">
        <v>0</v>
      </c>
      <c r="I263" t="s">
        <v>7</v>
      </c>
      <c r="J263">
        <v>74.400000000000006</v>
      </c>
      <c r="K263">
        <v>139.4</v>
      </c>
      <c r="L263" t="s">
        <v>4</v>
      </c>
    </row>
    <row r="264" spans="1:12" ht="16">
      <c r="A264" t="s">
        <v>150</v>
      </c>
      <c r="B264" t="s">
        <v>3</v>
      </c>
      <c r="C264">
        <v>1</v>
      </c>
      <c r="D264" t="s">
        <v>4</v>
      </c>
      <c r="E264" t="s">
        <v>5</v>
      </c>
      <c r="F264">
        <v>1</v>
      </c>
      <c r="G264">
        <v>2</v>
      </c>
      <c r="H264">
        <v>0</v>
      </c>
      <c r="I264" t="s">
        <v>10</v>
      </c>
      <c r="J264">
        <v>70.45</v>
      </c>
      <c r="K264">
        <v>70.45</v>
      </c>
      <c r="L264" t="s">
        <v>4</v>
      </c>
    </row>
    <row r="265" spans="1:12" ht="16">
      <c r="A265" t="s">
        <v>852</v>
      </c>
      <c r="B265" t="s">
        <v>3</v>
      </c>
      <c r="C265">
        <v>0</v>
      </c>
      <c r="D265" t="s">
        <v>4</v>
      </c>
      <c r="E265" t="s">
        <v>5</v>
      </c>
      <c r="F265">
        <v>2</v>
      </c>
      <c r="G265">
        <v>2</v>
      </c>
      <c r="H265">
        <v>2</v>
      </c>
      <c r="I265" t="s">
        <v>17</v>
      </c>
      <c r="J265">
        <v>105</v>
      </c>
      <c r="K265">
        <v>7589.8</v>
      </c>
      <c r="L265" t="s">
        <v>5</v>
      </c>
    </row>
    <row r="266" spans="1:12" ht="16">
      <c r="A266" t="s">
        <v>5290</v>
      </c>
      <c r="B266" t="s">
        <v>9</v>
      </c>
      <c r="C266">
        <v>0</v>
      </c>
      <c r="D266" t="s">
        <v>4</v>
      </c>
      <c r="E266" t="s">
        <v>4</v>
      </c>
      <c r="F266">
        <v>2</v>
      </c>
      <c r="G266">
        <v>0</v>
      </c>
      <c r="H266">
        <v>2</v>
      </c>
      <c r="I266" t="s">
        <v>17</v>
      </c>
      <c r="J266">
        <v>25.15</v>
      </c>
      <c r="K266">
        <v>1790.15</v>
      </c>
      <c r="L266" t="s">
        <v>5</v>
      </c>
    </row>
    <row r="267" spans="1:12" ht="16">
      <c r="A267" t="s">
        <v>3390</v>
      </c>
      <c r="B267" t="s">
        <v>3</v>
      </c>
      <c r="C267">
        <v>0</v>
      </c>
      <c r="D267" t="s">
        <v>5</v>
      </c>
      <c r="E267" t="s">
        <v>5</v>
      </c>
      <c r="F267">
        <v>1</v>
      </c>
      <c r="G267">
        <v>0</v>
      </c>
      <c r="H267">
        <v>0</v>
      </c>
      <c r="I267" t="s">
        <v>10</v>
      </c>
      <c r="J267">
        <v>19.3</v>
      </c>
      <c r="K267">
        <v>44.4</v>
      </c>
      <c r="L267" t="s">
        <v>5</v>
      </c>
    </row>
    <row r="268" spans="1:12" ht="16">
      <c r="A268" t="s">
        <v>3637</v>
      </c>
      <c r="B268" t="s">
        <v>9</v>
      </c>
      <c r="C268">
        <v>0</v>
      </c>
      <c r="D268" t="s">
        <v>5</v>
      </c>
      <c r="E268" t="s">
        <v>4</v>
      </c>
      <c r="F268">
        <v>1</v>
      </c>
      <c r="G268">
        <v>1</v>
      </c>
      <c r="H268">
        <v>0</v>
      </c>
      <c r="I268" t="s">
        <v>13</v>
      </c>
      <c r="J268">
        <v>55.3</v>
      </c>
      <c r="K268">
        <v>1284.2</v>
      </c>
      <c r="L268" t="s">
        <v>5</v>
      </c>
    </row>
    <row r="269" spans="1:12" ht="16">
      <c r="A269" t="s">
        <v>3124</v>
      </c>
      <c r="B269" t="s">
        <v>9</v>
      </c>
      <c r="C269">
        <v>0</v>
      </c>
      <c r="D269" t="s">
        <v>4</v>
      </c>
      <c r="E269" t="s">
        <v>5</v>
      </c>
      <c r="F269">
        <v>2</v>
      </c>
      <c r="G269">
        <v>2</v>
      </c>
      <c r="H269">
        <v>0</v>
      </c>
      <c r="I269" t="s">
        <v>7</v>
      </c>
      <c r="J269">
        <v>95.4</v>
      </c>
      <c r="K269">
        <v>3474.2</v>
      </c>
      <c r="L269" t="s">
        <v>5</v>
      </c>
    </row>
    <row r="270" spans="1:12" ht="16">
      <c r="A270" t="s">
        <v>2491</v>
      </c>
      <c r="B270" t="s">
        <v>9</v>
      </c>
      <c r="C270">
        <v>1</v>
      </c>
      <c r="D270" t="s">
        <v>4</v>
      </c>
      <c r="E270" t="s">
        <v>5</v>
      </c>
      <c r="F270">
        <v>2</v>
      </c>
      <c r="G270">
        <v>2</v>
      </c>
      <c r="H270">
        <v>0</v>
      </c>
      <c r="I270" t="s">
        <v>13</v>
      </c>
      <c r="J270">
        <v>93.85</v>
      </c>
      <c r="K270">
        <v>5574.75</v>
      </c>
      <c r="L270" t="s">
        <v>4</v>
      </c>
    </row>
    <row r="271" spans="1:12" ht="16">
      <c r="A271" t="s">
        <v>2992</v>
      </c>
      <c r="B271" t="s">
        <v>9</v>
      </c>
      <c r="C271">
        <v>0</v>
      </c>
      <c r="D271" t="s">
        <v>5</v>
      </c>
      <c r="E271" t="s">
        <v>5</v>
      </c>
      <c r="F271">
        <v>1</v>
      </c>
      <c r="G271">
        <v>0</v>
      </c>
      <c r="H271">
        <v>2</v>
      </c>
      <c r="I271" t="s">
        <v>13</v>
      </c>
      <c r="J271">
        <v>20.5</v>
      </c>
      <c r="K271">
        <v>1430.95</v>
      </c>
      <c r="L271" t="s">
        <v>5</v>
      </c>
    </row>
    <row r="272" spans="1:12" ht="16">
      <c r="A272" t="s">
        <v>6082</v>
      </c>
      <c r="B272" t="s">
        <v>9</v>
      </c>
      <c r="C272">
        <v>0</v>
      </c>
      <c r="D272" t="s">
        <v>4</v>
      </c>
      <c r="E272" t="s">
        <v>4</v>
      </c>
      <c r="F272">
        <v>2</v>
      </c>
      <c r="G272">
        <v>2</v>
      </c>
      <c r="H272">
        <v>2</v>
      </c>
      <c r="I272" t="s">
        <v>13</v>
      </c>
      <c r="J272">
        <v>105.55</v>
      </c>
      <c r="K272">
        <v>7542.25</v>
      </c>
      <c r="L272" t="s">
        <v>5</v>
      </c>
    </row>
    <row r="273" spans="1:12" ht="16">
      <c r="A273" t="s">
        <v>6871</v>
      </c>
      <c r="B273" t="s">
        <v>3</v>
      </c>
      <c r="C273">
        <v>0</v>
      </c>
      <c r="D273" t="s">
        <v>5</v>
      </c>
      <c r="E273" t="s">
        <v>5</v>
      </c>
      <c r="F273">
        <v>2</v>
      </c>
      <c r="G273">
        <v>2</v>
      </c>
      <c r="H273">
        <v>0</v>
      </c>
      <c r="I273" t="s">
        <v>13</v>
      </c>
      <c r="J273">
        <v>101.9</v>
      </c>
      <c r="K273">
        <v>3545.35</v>
      </c>
      <c r="L273" t="s">
        <v>4</v>
      </c>
    </row>
    <row r="274" spans="1:12" ht="16">
      <c r="A274" t="s">
        <v>5839</v>
      </c>
      <c r="B274" t="s">
        <v>3</v>
      </c>
      <c r="C274">
        <v>0</v>
      </c>
      <c r="D274" t="s">
        <v>4</v>
      </c>
      <c r="E274" t="s">
        <v>4</v>
      </c>
      <c r="F274">
        <v>2</v>
      </c>
      <c r="G274">
        <v>0</v>
      </c>
      <c r="H274">
        <v>2</v>
      </c>
      <c r="I274" t="s">
        <v>13</v>
      </c>
      <c r="J274">
        <v>24.45</v>
      </c>
      <c r="K274">
        <v>1709.1</v>
      </c>
      <c r="L274" t="s">
        <v>5</v>
      </c>
    </row>
    <row r="275" spans="1:12" ht="16">
      <c r="A275" t="s">
        <v>1728</v>
      </c>
      <c r="B275" t="s">
        <v>9</v>
      </c>
      <c r="C275">
        <v>0</v>
      </c>
      <c r="D275" t="s">
        <v>4</v>
      </c>
      <c r="E275" t="s">
        <v>5</v>
      </c>
      <c r="F275">
        <v>1</v>
      </c>
      <c r="G275">
        <v>0</v>
      </c>
      <c r="H275">
        <v>2</v>
      </c>
      <c r="I275" t="s">
        <v>17</v>
      </c>
      <c r="J275">
        <v>19.7</v>
      </c>
      <c r="K275">
        <v>1421.9</v>
      </c>
      <c r="L275" t="s">
        <v>5</v>
      </c>
    </row>
    <row r="276" spans="1:12" ht="16">
      <c r="A276" t="s">
        <v>133</v>
      </c>
      <c r="B276" t="s">
        <v>9</v>
      </c>
      <c r="C276">
        <v>0</v>
      </c>
      <c r="D276" t="s">
        <v>5</v>
      </c>
      <c r="E276" t="s">
        <v>5</v>
      </c>
      <c r="F276">
        <v>2</v>
      </c>
      <c r="G276">
        <v>2</v>
      </c>
      <c r="H276">
        <v>0</v>
      </c>
      <c r="I276" t="s">
        <v>7</v>
      </c>
      <c r="J276">
        <v>74.400000000000006</v>
      </c>
      <c r="K276">
        <v>229.55</v>
      </c>
      <c r="L276" t="s">
        <v>4</v>
      </c>
    </row>
    <row r="277" spans="1:12" ht="16">
      <c r="A277" t="s">
        <v>4005</v>
      </c>
      <c r="B277" t="s">
        <v>3</v>
      </c>
      <c r="C277">
        <v>1</v>
      </c>
      <c r="D277" t="s">
        <v>4</v>
      </c>
      <c r="E277" t="s">
        <v>5</v>
      </c>
      <c r="F277">
        <v>2</v>
      </c>
      <c r="G277">
        <v>2</v>
      </c>
      <c r="H277">
        <v>1</v>
      </c>
      <c r="I277" t="s">
        <v>17</v>
      </c>
      <c r="J277">
        <v>101.5</v>
      </c>
      <c r="K277">
        <v>5373.1</v>
      </c>
      <c r="L277" t="s">
        <v>4</v>
      </c>
    </row>
    <row r="278" spans="1:12" ht="16">
      <c r="A278" t="s">
        <v>2578</v>
      </c>
      <c r="B278" t="s">
        <v>9</v>
      </c>
      <c r="C278">
        <v>0</v>
      </c>
      <c r="D278" t="s">
        <v>4</v>
      </c>
      <c r="E278" t="s">
        <v>5</v>
      </c>
      <c r="F278">
        <v>2</v>
      </c>
      <c r="G278">
        <v>2</v>
      </c>
      <c r="H278">
        <v>0</v>
      </c>
      <c r="I278" t="s">
        <v>7</v>
      </c>
      <c r="J278">
        <v>95.75</v>
      </c>
      <c r="K278">
        <v>5742.9</v>
      </c>
      <c r="L278" t="s">
        <v>4</v>
      </c>
    </row>
    <row r="279" spans="1:12" ht="16">
      <c r="A279" t="s">
        <v>1776</v>
      </c>
      <c r="B279" t="s">
        <v>3</v>
      </c>
      <c r="C279">
        <v>0</v>
      </c>
      <c r="D279" t="s">
        <v>4</v>
      </c>
      <c r="E279" t="s">
        <v>5</v>
      </c>
      <c r="F279">
        <v>2</v>
      </c>
      <c r="G279">
        <v>2</v>
      </c>
      <c r="H279">
        <v>1</v>
      </c>
      <c r="I279" t="s">
        <v>17</v>
      </c>
      <c r="J279">
        <v>110.65</v>
      </c>
      <c r="K279">
        <v>6526.65</v>
      </c>
      <c r="L279" t="s">
        <v>5</v>
      </c>
    </row>
    <row r="280" spans="1:12" ht="16">
      <c r="A280" t="s">
        <v>3475</v>
      </c>
      <c r="B280" t="s">
        <v>3</v>
      </c>
      <c r="C280">
        <v>0</v>
      </c>
      <c r="D280" t="s">
        <v>4</v>
      </c>
      <c r="E280" t="s">
        <v>5</v>
      </c>
      <c r="F280">
        <v>1</v>
      </c>
      <c r="G280">
        <v>2</v>
      </c>
      <c r="H280">
        <v>0</v>
      </c>
      <c r="I280" t="s">
        <v>13</v>
      </c>
      <c r="J280">
        <v>83.85</v>
      </c>
      <c r="K280">
        <v>2674.15</v>
      </c>
      <c r="L280" t="s">
        <v>5</v>
      </c>
    </row>
    <row r="281" spans="1:12" ht="16">
      <c r="A281" t="s">
        <v>1158</v>
      </c>
      <c r="B281" t="s">
        <v>3</v>
      </c>
      <c r="C281">
        <v>0</v>
      </c>
      <c r="D281" t="s">
        <v>5</v>
      </c>
      <c r="E281" t="s">
        <v>5</v>
      </c>
      <c r="F281">
        <v>2</v>
      </c>
      <c r="G281">
        <v>1</v>
      </c>
      <c r="H281">
        <v>0</v>
      </c>
      <c r="I281" t="s">
        <v>7</v>
      </c>
      <c r="J281">
        <v>60.25</v>
      </c>
      <c r="K281">
        <v>170.5</v>
      </c>
      <c r="L281" t="s">
        <v>5</v>
      </c>
    </row>
    <row r="282" spans="1:12" ht="16">
      <c r="A282" t="s">
        <v>3763</v>
      </c>
      <c r="B282" t="s">
        <v>9</v>
      </c>
      <c r="C282">
        <v>0</v>
      </c>
      <c r="D282" t="s">
        <v>5</v>
      </c>
      <c r="E282" t="s">
        <v>5</v>
      </c>
      <c r="F282">
        <v>1</v>
      </c>
      <c r="G282">
        <v>1</v>
      </c>
      <c r="H282">
        <v>2</v>
      </c>
      <c r="I282" t="s">
        <v>7</v>
      </c>
      <c r="J282">
        <v>59.2</v>
      </c>
      <c r="K282">
        <v>3175.85</v>
      </c>
      <c r="L282" t="s">
        <v>5</v>
      </c>
    </row>
    <row r="283" spans="1:12" ht="16">
      <c r="A283" t="s">
        <v>2751</v>
      </c>
      <c r="B283" t="s">
        <v>3</v>
      </c>
      <c r="C283">
        <v>0</v>
      </c>
      <c r="D283" t="s">
        <v>5</v>
      </c>
      <c r="E283" t="s">
        <v>5</v>
      </c>
      <c r="F283">
        <v>1</v>
      </c>
      <c r="G283">
        <v>1</v>
      </c>
      <c r="H283">
        <v>0</v>
      </c>
      <c r="I283" t="s">
        <v>10</v>
      </c>
      <c r="J283">
        <v>44.4</v>
      </c>
      <c r="K283">
        <v>44.4</v>
      </c>
      <c r="L283" t="s">
        <v>4</v>
      </c>
    </row>
    <row r="284" spans="1:12" ht="16">
      <c r="A284" t="s">
        <v>6472</v>
      </c>
      <c r="B284" t="s">
        <v>9</v>
      </c>
      <c r="C284">
        <v>0</v>
      </c>
      <c r="D284" t="s">
        <v>4</v>
      </c>
      <c r="E284" t="s">
        <v>5</v>
      </c>
      <c r="F284">
        <v>1</v>
      </c>
      <c r="G284">
        <v>2</v>
      </c>
      <c r="H284">
        <v>0</v>
      </c>
      <c r="I284" t="s">
        <v>17</v>
      </c>
      <c r="J284">
        <v>85.3</v>
      </c>
      <c r="K284">
        <v>4297.95</v>
      </c>
      <c r="L284" t="s">
        <v>5</v>
      </c>
    </row>
    <row r="285" spans="1:12" ht="16">
      <c r="A285" t="s">
        <v>1955</v>
      </c>
      <c r="B285" t="s">
        <v>9</v>
      </c>
      <c r="C285">
        <v>0</v>
      </c>
      <c r="D285" t="s">
        <v>5</v>
      </c>
      <c r="E285" t="s">
        <v>4</v>
      </c>
      <c r="F285">
        <v>0</v>
      </c>
      <c r="G285">
        <v>1</v>
      </c>
      <c r="H285">
        <v>0</v>
      </c>
      <c r="I285" t="s">
        <v>10</v>
      </c>
      <c r="J285">
        <v>25.5</v>
      </c>
      <c r="K285">
        <v>215.2</v>
      </c>
      <c r="L285" t="s">
        <v>4</v>
      </c>
    </row>
    <row r="286" spans="1:12" ht="16">
      <c r="A286" t="s">
        <v>4011</v>
      </c>
      <c r="B286" t="s">
        <v>3</v>
      </c>
      <c r="C286">
        <v>1</v>
      </c>
      <c r="D286" t="s">
        <v>5</v>
      </c>
      <c r="E286" t="s">
        <v>5</v>
      </c>
      <c r="F286">
        <v>2</v>
      </c>
      <c r="G286">
        <v>2</v>
      </c>
      <c r="H286">
        <v>0</v>
      </c>
      <c r="I286" t="s">
        <v>7</v>
      </c>
      <c r="J286">
        <v>99.75</v>
      </c>
      <c r="K286">
        <v>4036</v>
      </c>
      <c r="L286" t="s">
        <v>5</v>
      </c>
    </row>
    <row r="287" spans="1:12" ht="16">
      <c r="A287" t="s">
        <v>4426</v>
      </c>
      <c r="B287" t="s">
        <v>9</v>
      </c>
      <c r="C287">
        <v>0</v>
      </c>
      <c r="D287" t="s">
        <v>4</v>
      </c>
      <c r="E287" t="s">
        <v>5</v>
      </c>
      <c r="F287">
        <v>2</v>
      </c>
      <c r="G287">
        <v>1</v>
      </c>
      <c r="H287">
        <v>2</v>
      </c>
      <c r="I287" t="s">
        <v>17</v>
      </c>
      <c r="J287">
        <v>66.099999999999994</v>
      </c>
      <c r="K287">
        <v>4428.45</v>
      </c>
      <c r="L287" t="s">
        <v>5</v>
      </c>
    </row>
    <row r="288" spans="1:12" ht="16">
      <c r="A288" t="s">
        <v>856</v>
      </c>
      <c r="B288" t="s">
        <v>3</v>
      </c>
      <c r="C288">
        <v>0</v>
      </c>
      <c r="D288" t="s">
        <v>4</v>
      </c>
      <c r="E288" t="s">
        <v>4</v>
      </c>
      <c r="F288">
        <v>1</v>
      </c>
      <c r="G288">
        <v>0</v>
      </c>
      <c r="H288">
        <v>1</v>
      </c>
      <c r="I288" t="s">
        <v>10</v>
      </c>
      <c r="J288">
        <v>20.55</v>
      </c>
      <c r="K288">
        <v>295.95</v>
      </c>
      <c r="L288" t="s">
        <v>5</v>
      </c>
    </row>
    <row r="289" spans="1:12" ht="16">
      <c r="A289" t="s">
        <v>6985</v>
      </c>
      <c r="B289" t="s">
        <v>3</v>
      </c>
      <c r="C289">
        <v>0</v>
      </c>
      <c r="D289" t="s">
        <v>4</v>
      </c>
      <c r="E289" t="s">
        <v>5</v>
      </c>
      <c r="F289">
        <v>2</v>
      </c>
      <c r="G289">
        <v>2</v>
      </c>
      <c r="H289">
        <v>1</v>
      </c>
      <c r="I289" t="s">
        <v>7</v>
      </c>
      <c r="J289">
        <v>98.85</v>
      </c>
      <c r="K289">
        <v>4947.55</v>
      </c>
      <c r="L289" t="s">
        <v>5</v>
      </c>
    </row>
    <row r="290" spans="1:12" ht="16">
      <c r="A290" t="s">
        <v>4540</v>
      </c>
      <c r="B290" t="s">
        <v>9</v>
      </c>
      <c r="C290">
        <v>1</v>
      </c>
      <c r="D290" t="s">
        <v>5</v>
      </c>
      <c r="E290" t="s">
        <v>5</v>
      </c>
      <c r="F290">
        <v>1</v>
      </c>
      <c r="G290">
        <v>1</v>
      </c>
      <c r="H290">
        <v>0</v>
      </c>
      <c r="I290" t="s">
        <v>10</v>
      </c>
      <c r="J290">
        <v>49.2</v>
      </c>
      <c r="K290">
        <v>447.9</v>
      </c>
      <c r="L290" t="s">
        <v>5</v>
      </c>
    </row>
    <row r="291" spans="1:12" ht="16">
      <c r="A291" t="s">
        <v>3510</v>
      </c>
      <c r="B291" t="s">
        <v>3</v>
      </c>
      <c r="C291">
        <v>0</v>
      </c>
      <c r="D291" t="s">
        <v>5</v>
      </c>
      <c r="E291" t="s">
        <v>5</v>
      </c>
      <c r="F291">
        <v>1</v>
      </c>
      <c r="G291">
        <v>0</v>
      </c>
      <c r="H291">
        <v>0</v>
      </c>
      <c r="I291" t="s">
        <v>10</v>
      </c>
      <c r="J291">
        <v>20.9</v>
      </c>
      <c r="K291">
        <v>20.9</v>
      </c>
      <c r="L291" t="s">
        <v>4</v>
      </c>
    </row>
    <row r="292" spans="1:12" ht="16">
      <c r="A292" t="s">
        <v>3447</v>
      </c>
      <c r="B292" t="s">
        <v>9</v>
      </c>
      <c r="C292">
        <v>0</v>
      </c>
      <c r="D292" t="s">
        <v>5</v>
      </c>
      <c r="E292" t="s">
        <v>5</v>
      </c>
      <c r="F292">
        <v>1</v>
      </c>
      <c r="G292">
        <v>0</v>
      </c>
      <c r="H292">
        <v>1</v>
      </c>
      <c r="I292" t="s">
        <v>13</v>
      </c>
      <c r="J292">
        <v>19.5</v>
      </c>
      <c r="K292">
        <v>516.29999999999995</v>
      </c>
      <c r="L292" t="s">
        <v>5</v>
      </c>
    </row>
    <row r="293" spans="1:12" ht="16">
      <c r="A293" t="s">
        <v>2889</v>
      </c>
      <c r="B293" t="s">
        <v>9</v>
      </c>
      <c r="C293">
        <v>0</v>
      </c>
      <c r="D293" t="s">
        <v>4</v>
      </c>
      <c r="E293" t="s">
        <v>5</v>
      </c>
      <c r="F293">
        <v>1</v>
      </c>
      <c r="G293">
        <v>2</v>
      </c>
      <c r="H293">
        <v>0</v>
      </c>
      <c r="I293" t="s">
        <v>13</v>
      </c>
      <c r="J293">
        <v>87</v>
      </c>
      <c r="K293">
        <v>1850.65</v>
      </c>
      <c r="L293" t="s">
        <v>5</v>
      </c>
    </row>
    <row r="294" spans="1:12" ht="16">
      <c r="A294" t="s">
        <v>3773</v>
      </c>
      <c r="B294" t="s">
        <v>9</v>
      </c>
      <c r="C294">
        <v>0</v>
      </c>
      <c r="D294" t="s">
        <v>5</v>
      </c>
      <c r="E294" t="s">
        <v>5</v>
      </c>
      <c r="F294">
        <v>2</v>
      </c>
      <c r="G294">
        <v>1</v>
      </c>
      <c r="H294">
        <v>0</v>
      </c>
      <c r="I294" t="s">
        <v>7</v>
      </c>
      <c r="J294">
        <v>49</v>
      </c>
      <c r="K294">
        <v>749.25</v>
      </c>
      <c r="L294" t="s">
        <v>5</v>
      </c>
    </row>
    <row r="295" spans="1:12" ht="16">
      <c r="A295" t="s">
        <v>2722</v>
      </c>
      <c r="B295" t="s">
        <v>3</v>
      </c>
      <c r="C295">
        <v>0</v>
      </c>
      <c r="D295" t="s">
        <v>4</v>
      </c>
      <c r="E295" t="s">
        <v>4</v>
      </c>
      <c r="F295">
        <v>1</v>
      </c>
      <c r="G295">
        <v>2</v>
      </c>
      <c r="H295">
        <v>1</v>
      </c>
      <c r="I295" t="s">
        <v>13</v>
      </c>
      <c r="J295">
        <v>90.1</v>
      </c>
      <c r="K295">
        <v>2598.9499999999998</v>
      </c>
      <c r="L295" t="s">
        <v>4</v>
      </c>
    </row>
    <row r="296" spans="1:12" ht="16">
      <c r="A296" t="s">
        <v>3989</v>
      </c>
      <c r="B296" t="s">
        <v>9</v>
      </c>
      <c r="C296">
        <v>0</v>
      </c>
      <c r="D296" t="s">
        <v>5</v>
      </c>
      <c r="E296" t="s">
        <v>5</v>
      </c>
      <c r="F296">
        <v>1</v>
      </c>
      <c r="G296">
        <v>2</v>
      </c>
      <c r="H296">
        <v>0</v>
      </c>
      <c r="I296" t="s">
        <v>10</v>
      </c>
      <c r="J296">
        <v>90.7</v>
      </c>
      <c r="K296">
        <v>237.65</v>
      </c>
      <c r="L296" t="s">
        <v>5</v>
      </c>
    </row>
    <row r="297" spans="1:12" ht="16">
      <c r="A297" t="s">
        <v>71</v>
      </c>
      <c r="B297" t="s">
        <v>3</v>
      </c>
      <c r="C297">
        <v>0</v>
      </c>
      <c r="D297" t="s">
        <v>4</v>
      </c>
      <c r="E297" t="s">
        <v>5</v>
      </c>
      <c r="F297">
        <v>2</v>
      </c>
      <c r="G297">
        <v>2</v>
      </c>
      <c r="H297">
        <v>0</v>
      </c>
      <c r="I297" t="s">
        <v>7</v>
      </c>
      <c r="J297">
        <v>100.5</v>
      </c>
      <c r="K297">
        <v>4707.1000000000004</v>
      </c>
      <c r="L297" t="s">
        <v>5</v>
      </c>
    </row>
    <row r="298" spans="1:12" ht="16">
      <c r="A298" t="s">
        <v>3467</v>
      </c>
      <c r="B298" t="s">
        <v>3</v>
      </c>
      <c r="C298">
        <v>0</v>
      </c>
      <c r="D298" t="s">
        <v>5</v>
      </c>
      <c r="E298" t="s">
        <v>5</v>
      </c>
      <c r="F298">
        <v>2</v>
      </c>
      <c r="G298">
        <v>1</v>
      </c>
      <c r="H298">
        <v>2</v>
      </c>
      <c r="I298" t="s">
        <v>10</v>
      </c>
      <c r="J298">
        <v>85.25</v>
      </c>
      <c r="K298">
        <v>5714.2</v>
      </c>
      <c r="L298" t="s">
        <v>5</v>
      </c>
    </row>
    <row r="299" spans="1:12" ht="16">
      <c r="A299" t="s">
        <v>6203</v>
      </c>
      <c r="B299" t="s">
        <v>3</v>
      </c>
      <c r="C299">
        <v>1</v>
      </c>
      <c r="D299" t="s">
        <v>5</v>
      </c>
      <c r="E299" t="s">
        <v>5</v>
      </c>
      <c r="F299">
        <v>1</v>
      </c>
      <c r="G299">
        <v>2</v>
      </c>
      <c r="H299">
        <v>0</v>
      </c>
      <c r="I299" t="s">
        <v>7</v>
      </c>
      <c r="J299">
        <v>74.7</v>
      </c>
      <c r="K299">
        <v>1294.5999999999999</v>
      </c>
      <c r="L299" t="s">
        <v>5</v>
      </c>
    </row>
    <row r="300" spans="1:12" ht="16">
      <c r="A300" t="s">
        <v>4937</v>
      </c>
      <c r="B300" t="s">
        <v>9</v>
      </c>
      <c r="C300">
        <v>0</v>
      </c>
      <c r="D300" t="s">
        <v>4</v>
      </c>
      <c r="E300" t="s">
        <v>5</v>
      </c>
      <c r="F300">
        <v>1</v>
      </c>
      <c r="G300">
        <v>1</v>
      </c>
      <c r="H300">
        <v>2</v>
      </c>
      <c r="I300" t="s">
        <v>17</v>
      </c>
      <c r="J300">
        <v>60.15</v>
      </c>
      <c r="K300">
        <v>3753.2</v>
      </c>
      <c r="L300" t="s">
        <v>5</v>
      </c>
    </row>
    <row r="301" spans="1:12" ht="16">
      <c r="A301" t="s">
        <v>6030</v>
      </c>
      <c r="B301" t="s">
        <v>3</v>
      </c>
      <c r="C301">
        <v>0</v>
      </c>
      <c r="D301" t="s">
        <v>5</v>
      </c>
      <c r="E301" t="s">
        <v>5</v>
      </c>
      <c r="F301">
        <v>2</v>
      </c>
      <c r="G301">
        <v>1</v>
      </c>
      <c r="H301">
        <v>1</v>
      </c>
      <c r="I301" t="s">
        <v>7</v>
      </c>
      <c r="J301">
        <v>80.55</v>
      </c>
      <c r="K301">
        <v>3263.9</v>
      </c>
      <c r="L301" t="s">
        <v>5</v>
      </c>
    </row>
    <row r="302" spans="1:12" ht="16">
      <c r="A302" t="s">
        <v>4057</v>
      </c>
      <c r="B302" t="s">
        <v>3</v>
      </c>
      <c r="C302">
        <v>0</v>
      </c>
      <c r="D302" t="s">
        <v>5</v>
      </c>
      <c r="E302" t="s">
        <v>5</v>
      </c>
      <c r="F302">
        <v>2</v>
      </c>
      <c r="G302">
        <v>1</v>
      </c>
      <c r="H302">
        <v>0</v>
      </c>
      <c r="I302" t="s">
        <v>10</v>
      </c>
      <c r="J302">
        <v>50.15</v>
      </c>
      <c r="K302">
        <v>2139.1</v>
      </c>
      <c r="L302" t="s">
        <v>5</v>
      </c>
    </row>
    <row r="303" spans="1:12" ht="16">
      <c r="A303" t="s">
        <v>4864</v>
      </c>
      <c r="B303" t="s">
        <v>3</v>
      </c>
      <c r="C303">
        <v>0</v>
      </c>
      <c r="D303" t="s">
        <v>5</v>
      </c>
      <c r="E303" t="s">
        <v>5</v>
      </c>
      <c r="F303">
        <v>1</v>
      </c>
      <c r="G303">
        <v>2</v>
      </c>
      <c r="H303">
        <v>1</v>
      </c>
      <c r="I303" t="s">
        <v>17</v>
      </c>
      <c r="J303">
        <v>94.45</v>
      </c>
      <c r="K303">
        <v>5042.75</v>
      </c>
      <c r="L303" t="s">
        <v>5</v>
      </c>
    </row>
    <row r="304" spans="1:12" ht="16">
      <c r="A304" t="s">
        <v>6009</v>
      </c>
      <c r="B304" t="s">
        <v>9</v>
      </c>
      <c r="C304">
        <v>0</v>
      </c>
      <c r="D304" t="s">
        <v>4</v>
      </c>
      <c r="E304" t="s">
        <v>5</v>
      </c>
      <c r="F304">
        <v>1</v>
      </c>
      <c r="G304">
        <v>0</v>
      </c>
      <c r="H304">
        <v>2</v>
      </c>
      <c r="I304" t="s">
        <v>10</v>
      </c>
      <c r="J304">
        <v>20.05</v>
      </c>
      <c r="K304">
        <v>1036</v>
      </c>
      <c r="L304" t="s">
        <v>5</v>
      </c>
    </row>
    <row r="305" spans="1:12" ht="16">
      <c r="A305" t="s">
        <v>4501</v>
      </c>
      <c r="B305" t="s">
        <v>3</v>
      </c>
      <c r="C305">
        <v>1</v>
      </c>
      <c r="D305" t="s">
        <v>4</v>
      </c>
      <c r="E305" t="s">
        <v>5</v>
      </c>
      <c r="F305">
        <v>2</v>
      </c>
      <c r="G305">
        <v>2</v>
      </c>
      <c r="H305">
        <v>1</v>
      </c>
      <c r="I305" t="s">
        <v>13</v>
      </c>
      <c r="J305">
        <v>115.6</v>
      </c>
      <c r="K305">
        <v>6431.05</v>
      </c>
      <c r="L305" t="s">
        <v>5</v>
      </c>
    </row>
    <row r="306" spans="1:12" ht="16">
      <c r="A306" t="s">
        <v>492</v>
      </c>
      <c r="B306" t="s">
        <v>3</v>
      </c>
      <c r="C306">
        <v>0</v>
      </c>
      <c r="D306" t="s">
        <v>4</v>
      </c>
      <c r="E306" t="s">
        <v>5</v>
      </c>
      <c r="F306">
        <v>0</v>
      </c>
      <c r="G306">
        <v>1</v>
      </c>
      <c r="H306">
        <v>0</v>
      </c>
      <c r="I306" t="s">
        <v>13</v>
      </c>
      <c r="J306">
        <v>45.3</v>
      </c>
      <c r="K306">
        <v>2145</v>
      </c>
      <c r="L306" t="s">
        <v>4</v>
      </c>
    </row>
    <row r="307" spans="1:12" ht="16">
      <c r="A307" t="s">
        <v>2529</v>
      </c>
      <c r="B307" t="s">
        <v>9</v>
      </c>
      <c r="C307">
        <v>0</v>
      </c>
      <c r="D307" t="s">
        <v>5</v>
      </c>
      <c r="E307" t="s">
        <v>5</v>
      </c>
      <c r="F307">
        <v>2</v>
      </c>
      <c r="G307">
        <v>2</v>
      </c>
      <c r="H307">
        <v>0</v>
      </c>
      <c r="I307" t="s">
        <v>13</v>
      </c>
      <c r="J307">
        <v>99.65</v>
      </c>
      <c r="K307">
        <v>2404.85</v>
      </c>
      <c r="L307" t="s">
        <v>5</v>
      </c>
    </row>
    <row r="308" spans="1:12" ht="16">
      <c r="A308" t="s">
        <v>942</v>
      </c>
      <c r="B308" t="s">
        <v>9</v>
      </c>
      <c r="C308">
        <v>0</v>
      </c>
      <c r="D308" t="s">
        <v>5</v>
      </c>
      <c r="E308" t="s">
        <v>5</v>
      </c>
      <c r="F308">
        <v>1</v>
      </c>
      <c r="G308">
        <v>2</v>
      </c>
      <c r="H308">
        <v>2</v>
      </c>
      <c r="I308" t="s">
        <v>13</v>
      </c>
      <c r="J308">
        <v>80.599999999999994</v>
      </c>
      <c r="K308">
        <v>2651.1</v>
      </c>
      <c r="L308" t="s">
        <v>5</v>
      </c>
    </row>
    <row r="309" spans="1:12" ht="16">
      <c r="A309" t="s">
        <v>1207</v>
      </c>
      <c r="B309" t="s">
        <v>9</v>
      </c>
      <c r="C309">
        <v>0</v>
      </c>
      <c r="D309" t="s">
        <v>4</v>
      </c>
      <c r="E309" t="s">
        <v>5</v>
      </c>
      <c r="F309">
        <v>2</v>
      </c>
      <c r="G309">
        <v>1</v>
      </c>
      <c r="H309">
        <v>2</v>
      </c>
      <c r="I309" t="s">
        <v>7</v>
      </c>
      <c r="J309">
        <v>85.25</v>
      </c>
      <c r="K309">
        <v>5538.35</v>
      </c>
      <c r="L309" t="s">
        <v>5</v>
      </c>
    </row>
    <row r="310" spans="1:12" ht="16">
      <c r="A310" t="s">
        <v>1090</v>
      </c>
      <c r="B310" t="s">
        <v>3</v>
      </c>
      <c r="C310">
        <v>0</v>
      </c>
      <c r="D310" t="s">
        <v>4</v>
      </c>
      <c r="E310" t="s">
        <v>4</v>
      </c>
      <c r="F310">
        <v>1</v>
      </c>
      <c r="G310">
        <v>2</v>
      </c>
      <c r="H310">
        <v>0</v>
      </c>
      <c r="I310" t="s">
        <v>7</v>
      </c>
      <c r="J310">
        <v>69.55</v>
      </c>
      <c r="K310">
        <v>200.2</v>
      </c>
      <c r="L310" t="s">
        <v>5</v>
      </c>
    </row>
    <row r="311" spans="1:12" ht="16">
      <c r="A311" t="s">
        <v>6271</v>
      </c>
      <c r="B311" t="s">
        <v>3</v>
      </c>
      <c r="C311">
        <v>0</v>
      </c>
      <c r="D311" t="s">
        <v>5</v>
      </c>
      <c r="E311" t="s">
        <v>5</v>
      </c>
      <c r="F311">
        <v>0</v>
      </c>
      <c r="G311">
        <v>1</v>
      </c>
      <c r="H311">
        <v>2</v>
      </c>
      <c r="I311" t="s">
        <v>10</v>
      </c>
      <c r="J311">
        <v>35.4</v>
      </c>
      <c r="K311">
        <v>450.4</v>
      </c>
      <c r="L311" t="s">
        <v>5</v>
      </c>
    </row>
    <row r="312" spans="1:12" ht="16">
      <c r="A312" t="s">
        <v>603</v>
      </c>
      <c r="B312" t="s">
        <v>9</v>
      </c>
      <c r="C312">
        <v>0</v>
      </c>
      <c r="D312" t="s">
        <v>4</v>
      </c>
      <c r="E312" t="s">
        <v>4</v>
      </c>
      <c r="F312">
        <v>2</v>
      </c>
      <c r="G312">
        <v>1</v>
      </c>
      <c r="H312">
        <v>2</v>
      </c>
      <c r="I312" t="s">
        <v>17</v>
      </c>
      <c r="J312">
        <v>83.5</v>
      </c>
      <c r="K312">
        <v>5435</v>
      </c>
      <c r="L312" t="s">
        <v>5</v>
      </c>
    </row>
    <row r="313" spans="1:12" ht="16">
      <c r="A313" t="s">
        <v>3256</v>
      </c>
      <c r="B313" t="s">
        <v>3</v>
      </c>
      <c r="C313">
        <v>0</v>
      </c>
      <c r="D313" t="s">
        <v>4</v>
      </c>
      <c r="E313" t="s">
        <v>4</v>
      </c>
      <c r="F313">
        <v>1</v>
      </c>
      <c r="G313">
        <v>2</v>
      </c>
      <c r="H313">
        <v>0</v>
      </c>
      <c r="I313" t="s">
        <v>7</v>
      </c>
      <c r="J313">
        <v>83.8</v>
      </c>
      <c r="K313">
        <v>1900.25</v>
      </c>
      <c r="L313" t="s">
        <v>4</v>
      </c>
    </row>
    <row r="314" spans="1:12" ht="16">
      <c r="A314" t="s">
        <v>4704</v>
      </c>
      <c r="B314" t="s">
        <v>9</v>
      </c>
      <c r="C314">
        <v>0</v>
      </c>
      <c r="D314" t="s">
        <v>5</v>
      </c>
      <c r="E314" t="s">
        <v>4</v>
      </c>
      <c r="F314">
        <v>2</v>
      </c>
      <c r="G314">
        <v>0</v>
      </c>
      <c r="H314">
        <v>2</v>
      </c>
      <c r="I314" t="s">
        <v>17</v>
      </c>
      <c r="J314">
        <v>25.6</v>
      </c>
      <c r="K314">
        <v>1334.5</v>
      </c>
      <c r="L314" t="s">
        <v>5</v>
      </c>
    </row>
    <row r="315" spans="1:12" ht="16">
      <c r="A315" t="s">
        <v>1889</v>
      </c>
      <c r="B315" t="s">
        <v>9</v>
      </c>
      <c r="C315">
        <v>0</v>
      </c>
      <c r="D315" t="s">
        <v>5</v>
      </c>
      <c r="E315" t="s">
        <v>5</v>
      </c>
      <c r="F315">
        <v>1</v>
      </c>
      <c r="G315">
        <v>0</v>
      </c>
      <c r="H315">
        <v>0</v>
      </c>
      <c r="I315" t="s">
        <v>17</v>
      </c>
      <c r="J315">
        <v>20.75</v>
      </c>
      <c r="K315">
        <v>67.099999999999994</v>
      </c>
      <c r="L315" t="s">
        <v>5</v>
      </c>
    </row>
    <row r="316" spans="1:12" ht="16">
      <c r="A316" t="s">
        <v>6943</v>
      </c>
      <c r="B316" t="s">
        <v>9</v>
      </c>
      <c r="C316">
        <v>0</v>
      </c>
      <c r="D316" t="s">
        <v>5</v>
      </c>
      <c r="E316" t="s">
        <v>5</v>
      </c>
      <c r="F316">
        <v>1</v>
      </c>
      <c r="G316">
        <v>1</v>
      </c>
      <c r="H316">
        <v>0</v>
      </c>
      <c r="I316" t="s">
        <v>13</v>
      </c>
      <c r="J316">
        <v>56.75</v>
      </c>
      <c r="K316">
        <v>503.25</v>
      </c>
      <c r="L316" t="s">
        <v>5</v>
      </c>
    </row>
    <row r="317" spans="1:12" ht="16">
      <c r="A317" t="s">
        <v>3277</v>
      </c>
      <c r="B317" t="s">
        <v>3</v>
      </c>
      <c r="C317">
        <v>0</v>
      </c>
      <c r="D317" t="s">
        <v>4</v>
      </c>
      <c r="E317" t="s">
        <v>4</v>
      </c>
      <c r="F317">
        <v>1</v>
      </c>
      <c r="G317">
        <v>0</v>
      </c>
      <c r="H317">
        <v>2</v>
      </c>
      <c r="I317" t="s">
        <v>13</v>
      </c>
      <c r="J317">
        <v>20.100000000000001</v>
      </c>
      <c r="K317">
        <v>1460.85</v>
      </c>
      <c r="L317" t="s">
        <v>5</v>
      </c>
    </row>
    <row r="318" spans="1:12" ht="16">
      <c r="A318" t="s">
        <v>3453</v>
      </c>
      <c r="B318" t="s">
        <v>9</v>
      </c>
      <c r="C318">
        <v>0</v>
      </c>
      <c r="D318" t="s">
        <v>5</v>
      </c>
      <c r="E318" t="s">
        <v>5</v>
      </c>
      <c r="F318">
        <v>1</v>
      </c>
      <c r="G318">
        <v>2</v>
      </c>
      <c r="H318">
        <v>0</v>
      </c>
      <c r="I318" t="s">
        <v>17</v>
      </c>
      <c r="J318">
        <v>98.8</v>
      </c>
      <c r="K318">
        <v>2807.1</v>
      </c>
      <c r="L318" t="s">
        <v>5</v>
      </c>
    </row>
    <row r="319" spans="1:12" ht="16">
      <c r="A319" t="s">
        <v>4588</v>
      </c>
      <c r="B319" t="s">
        <v>3</v>
      </c>
      <c r="C319">
        <v>1</v>
      </c>
      <c r="D319" t="s">
        <v>4</v>
      </c>
      <c r="E319" t="s">
        <v>5</v>
      </c>
      <c r="F319">
        <v>2</v>
      </c>
      <c r="G319">
        <v>2</v>
      </c>
      <c r="H319">
        <v>1</v>
      </c>
      <c r="I319" t="s">
        <v>7</v>
      </c>
      <c r="J319">
        <v>104.85</v>
      </c>
      <c r="K319">
        <v>6312.9</v>
      </c>
      <c r="L319" t="s">
        <v>5</v>
      </c>
    </row>
    <row r="320" spans="1:12" ht="16">
      <c r="A320" t="s">
        <v>1406</v>
      </c>
      <c r="B320" t="s">
        <v>9</v>
      </c>
      <c r="C320">
        <v>0</v>
      </c>
      <c r="D320" t="s">
        <v>4</v>
      </c>
      <c r="E320" t="s">
        <v>5</v>
      </c>
      <c r="F320">
        <v>2</v>
      </c>
      <c r="G320">
        <v>1</v>
      </c>
      <c r="H320">
        <v>1</v>
      </c>
      <c r="I320" t="s">
        <v>7</v>
      </c>
      <c r="J320">
        <v>73</v>
      </c>
      <c r="K320">
        <v>3001.2</v>
      </c>
      <c r="L320" t="s">
        <v>4</v>
      </c>
    </row>
    <row r="321" spans="1:12" ht="16">
      <c r="A321" t="s">
        <v>6187</v>
      </c>
      <c r="B321" t="s">
        <v>9</v>
      </c>
      <c r="C321">
        <v>0</v>
      </c>
      <c r="D321" t="s">
        <v>5</v>
      </c>
      <c r="E321" t="s">
        <v>5</v>
      </c>
      <c r="F321">
        <v>2</v>
      </c>
      <c r="G321">
        <v>2</v>
      </c>
      <c r="H321">
        <v>0</v>
      </c>
      <c r="I321" t="s">
        <v>7</v>
      </c>
      <c r="J321">
        <v>77.849999999999994</v>
      </c>
      <c r="K321">
        <v>3365.85</v>
      </c>
      <c r="L321" t="s">
        <v>4</v>
      </c>
    </row>
    <row r="322" spans="1:12" ht="16">
      <c r="A322" t="s">
        <v>3872</v>
      </c>
      <c r="B322" t="s">
        <v>3</v>
      </c>
      <c r="C322">
        <v>0</v>
      </c>
      <c r="D322" t="s">
        <v>5</v>
      </c>
      <c r="E322" t="s">
        <v>4</v>
      </c>
      <c r="F322">
        <v>1</v>
      </c>
      <c r="G322">
        <v>2</v>
      </c>
      <c r="H322">
        <v>2</v>
      </c>
      <c r="I322" t="s">
        <v>7</v>
      </c>
      <c r="J322">
        <v>105.45</v>
      </c>
      <c r="K322">
        <v>2715.3</v>
      </c>
      <c r="L322" t="s">
        <v>5</v>
      </c>
    </row>
    <row r="323" spans="1:12" ht="16">
      <c r="A323" t="s">
        <v>4790</v>
      </c>
      <c r="B323" t="s">
        <v>3</v>
      </c>
      <c r="C323">
        <v>0</v>
      </c>
      <c r="D323" t="s">
        <v>4</v>
      </c>
      <c r="E323" t="s">
        <v>5</v>
      </c>
      <c r="F323">
        <v>1</v>
      </c>
      <c r="G323">
        <v>2</v>
      </c>
      <c r="H323">
        <v>0</v>
      </c>
      <c r="I323" t="s">
        <v>7</v>
      </c>
      <c r="J323">
        <v>96.8</v>
      </c>
      <c r="K323">
        <v>1743.05</v>
      </c>
      <c r="L323" t="s">
        <v>5</v>
      </c>
    </row>
    <row r="324" spans="1:12" ht="16">
      <c r="A324" t="s">
        <v>6434</v>
      </c>
      <c r="B324" t="s">
        <v>3</v>
      </c>
      <c r="C324">
        <v>0</v>
      </c>
      <c r="D324" t="s">
        <v>4</v>
      </c>
      <c r="E324" t="s">
        <v>4</v>
      </c>
      <c r="F324">
        <v>2</v>
      </c>
      <c r="G324">
        <v>0</v>
      </c>
      <c r="H324">
        <v>2</v>
      </c>
      <c r="I324" t="s">
        <v>17</v>
      </c>
      <c r="J324">
        <v>24.25</v>
      </c>
      <c r="K324">
        <v>1784.5</v>
      </c>
      <c r="L324" t="s">
        <v>5</v>
      </c>
    </row>
    <row r="325" spans="1:12" ht="16">
      <c r="A325" t="s">
        <v>1514</v>
      </c>
      <c r="B325" t="s">
        <v>3</v>
      </c>
      <c r="C325">
        <v>1</v>
      </c>
      <c r="D325" t="s">
        <v>5</v>
      </c>
      <c r="E325" t="s">
        <v>5</v>
      </c>
      <c r="F325">
        <v>2</v>
      </c>
      <c r="G325">
        <v>2</v>
      </c>
      <c r="H325">
        <v>1</v>
      </c>
      <c r="I325" t="s">
        <v>13</v>
      </c>
      <c r="J325">
        <v>102.15</v>
      </c>
      <c r="K325">
        <v>4735.3500000000004</v>
      </c>
      <c r="L325" t="s">
        <v>5</v>
      </c>
    </row>
    <row r="326" spans="1:12" ht="16">
      <c r="A326" t="s">
        <v>2925</v>
      </c>
      <c r="B326" t="s">
        <v>9</v>
      </c>
      <c r="C326">
        <v>0</v>
      </c>
      <c r="D326" t="s">
        <v>5</v>
      </c>
      <c r="E326" t="s">
        <v>5</v>
      </c>
      <c r="F326">
        <v>1</v>
      </c>
      <c r="G326">
        <v>1</v>
      </c>
      <c r="H326">
        <v>1</v>
      </c>
      <c r="I326" t="s">
        <v>13</v>
      </c>
      <c r="J326">
        <v>64.849999999999994</v>
      </c>
      <c r="K326">
        <v>2010.95</v>
      </c>
      <c r="L326" t="s">
        <v>5</v>
      </c>
    </row>
    <row r="327" spans="1:12" ht="16">
      <c r="A327" t="s">
        <v>2726</v>
      </c>
      <c r="B327" t="s">
        <v>9</v>
      </c>
      <c r="C327">
        <v>0</v>
      </c>
      <c r="D327" t="s">
        <v>5</v>
      </c>
      <c r="E327" t="s">
        <v>5</v>
      </c>
      <c r="F327">
        <v>2</v>
      </c>
      <c r="G327">
        <v>0</v>
      </c>
      <c r="H327">
        <v>0</v>
      </c>
      <c r="I327" t="s">
        <v>13</v>
      </c>
      <c r="J327">
        <v>25.25</v>
      </c>
      <c r="K327">
        <v>996.45</v>
      </c>
      <c r="L327" t="s">
        <v>5</v>
      </c>
    </row>
    <row r="328" spans="1:12" ht="16">
      <c r="A328" t="s">
        <v>5373</v>
      </c>
      <c r="B328" t="s">
        <v>9</v>
      </c>
      <c r="C328">
        <v>0</v>
      </c>
      <c r="D328" t="s">
        <v>4</v>
      </c>
      <c r="E328" t="s">
        <v>4</v>
      </c>
      <c r="F328">
        <v>2</v>
      </c>
      <c r="G328">
        <v>0</v>
      </c>
      <c r="H328">
        <v>2</v>
      </c>
      <c r="I328" t="s">
        <v>17</v>
      </c>
      <c r="J328">
        <v>24.75</v>
      </c>
      <c r="K328">
        <v>1715.1</v>
      </c>
      <c r="L328" t="s">
        <v>5</v>
      </c>
    </row>
    <row r="329" spans="1:12" ht="16">
      <c r="A329" t="s">
        <v>121</v>
      </c>
      <c r="B329" t="s">
        <v>9</v>
      </c>
      <c r="C329">
        <v>0</v>
      </c>
      <c r="D329" t="s">
        <v>4</v>
      </c>
      <c r="E329" t="s">
        <v>5</v>
      </c>
      <c r="F329">
        <v>2</v>
      </c>
      <c r="G329">
        <v>2</v>
      </c>
      <c r="H329">
        <v>0</v>
      </c>
      <c r="I329" t="s">
        <v>7</v>
      </c>
      <c r="J329">
        <v>96.75</v>
      </c>
      <c r="K329">
        <v>5238.8999999999996</v>
      </c>
      <c r="L329" t="s">
        <v>4</v>
      </c>
    </row>
    <row r="330" spans="1:12" ht="16">
      <c r="A330" t="s">
        <v>491</v>
      </c>
      <c r="B330" t="s">
        <v>9</v>
      </c>
      <c r="C330">
        <v>0</v>
      </c>
      <c r="D330" t="s">
        <v>4</v>
      </c>
      <c r="E330" t="s">
        <v>4</v>
      </c>
      <c r="F330">
        <v>1</v>
      </c>
      <c r="G330">
        <v>0</v>
      </c>
      <c r="H330">
        <v>2</v>
      </c>
      <c r="I330" t="s">
        <v>10</v>
      </c>
      <c r="J330">
        <v>19.649999999999999</v>
      </c>
      <c r="K330">
        <v>225.75</v>
      </c>
      <c r="L330" t="s">
        <v>5</v>
      </c>
    </row>
    <row r="331" spans="1:12" ht="16">
      <c r="A331" t="s">
        <v>3652</v>
      </c>
      <c r="B331" t="s">
        <v>3</v>
      </c>
      <c r="C331">
        <v>0</v>
      </c>
      <c r="D331" t="s">
        <v>5</v>
      </c>
      <c r="E331" t="s">
        <v>5</v>
      </c>
      <c r="F331">
        <v>1</v>
      </c>
      <c r="G331">
        <v>1</v>
      </c>
      <c r="H331">
        <v>2</v>
      </c>
      <c r="I331" t="s">
        <v>13</v>
      </c>
      <c r="J331">
        <v>74.45</v>
      </c>
      <c r="K331">
        <v>3721.9</v>
      </c>
      <c r="L331" t="s">
        <v>5</v>
      </c>
    </row>
    <row r="332" spans="1:12" ht="16">
      <c r="A332" t="s">
        <v>6061</v>
      </c>
      <c r="B332" t="s">
        <v>9</v>
      </c>
      <c r="C332">
        <v>0</v>
      </c>
      <c r="D332" t="s">
        <v>4</v>
      </c>
      <c r="E332" t="s">
        <v>5</v>
      </c>
      <c r="F332">
        <v>2</v>
      </c>
      <c r="G332">
        <v>2</v>
      </c>
      <c r="H332">
        <v>0</v>
      </c>
      <c r="I332" t="s">
        <v>13</v>
      </c>
      <c r="J332">
        <v>99.4</v>
      </c>
      <c r="K332">
        <v>5943.65</v>
      </c>
      <c r="L332" t="s">
        <v>5</v>
      </c>
    </row>
    <row r="333" spans="1:12" ht="16">
      <c r="A333" t="s">
        <v>5601</v>
      </c>
      <c r="B333" t="s">
        <v>9</v>
      </c>
      <c r="C333">
        <v>0</v>
      </c>
      <c r="D333" t="s">
        <v>4</v>
      </c>
      <c r="E333" t="s">
        <v>4</v>
      </c>
      <c r="F333">
        <v>1</v>
      </c>
      <c r="G333">
        <v>0</v>
      </c>
      <c r="H333">
        <v>0</v>
      </c>
      <c r="I333" t="s">
        <v>10</v>
      </c>
      <c r="J333">
        <v>19.149999999999999</v>
      </c>
      <c r="K333">
        <v>477.6</v>
      </c>
      <c r="L333" t="s">
        <v>5</v>
      </c>
    </row>
    <row r="334" spans="1:12" ht="16">
      <c r="A334" t="s">
        <v>6499</v>
      </c>
      <c r="B334" t="s">
        <v>3</v>
      </c>
      <c r="C334">
        <v>0</v>
      </c>
      <c r="D334" t="s">
        <v>5</v>
      </c>
      <c r="E334" t="s">
        <v>5</v>
      </c>
      <c r="F334">
        <v>1</v>
      </c>
      <c r="G334">
        <v>2</v>
      </c>
      <c r="H334">
        <v>0</v>
      </c>
      <c r="I334" t="s">
        <v>7</v>
      </c>
      <c r="J334">
        <v>69.5</v>
      </c>
      <c r="K334">
        <v>69.5</v>
      </c>
      <c r="L334" t="s">
        <v>4</v>
      </c>
    </row>
    <row r="335" spans="1:12" ht="16">
      <c r="A335" t="s">
        <v>6291</v>
      </c>
      <c r="B335" t="s">
        <v>3</v>
      </c>
      <c r="C335">
        <v>0</v>
      </c>
      <c r="D335" t="s">
        <v>5</v>
      </c>
      <c r="E335" t="s">
        <v>4</v>
      </c>
      <c r="F335">
        <v>1</v>
      </c>
      <c r="G335">
        <v>1</v>
      </c>
      <c r="H335">
        <v>1</v>
      </c>
      <c r="I335" t="s">
        <v>7</v>
      </c>
      <c r="J335">
        <v>49.45</v>
      </c>
      <c r="K335">
        <v>1119.3499999999999</v>
      </c>
      <c r="L335" t="s">
        <v>5</v>
      </c>
    </row>
    <row r="336" spans="1:12" ht="16">
      <c r="A336" t="s">
        <v>3623</v>
      </c>
      <c r="B336" t="s">
        <v>9</v>
      </c>
      <c r="C336">
        <v>0</v>
      </c>
      <c r="D336" t="s">
        <v>5</v>
      </c>
      <c r="E336" t="s">
        <v>5</v>
      </c>
      <c r="F336">
        <v>2</v>
      </c>
      <c r="G336">
        <v>2</v>
      </c>
      <c r="H336">
        <v>0</v>
      </c>
      <c r="I336" t="s">
        <v>7</v>
      </c>
      <c r="J336">
        <v>73.7</v>
      </c>
      <c r="K336">
        <v>1558.7</v>
      </c>
      <c r="L336" t="s">
        <v>5</v>
      </c>
    </row>
    <row r="337" spans="1:12" ht="16">
      <c r="A337" t="s">
        <v>2902</v>
      </c>
      <c r="B337" t="s">
        <v>3</v>
      </c>
      <c r="C337">
        <v>0</v>
      </c>
      <c r="D337" t="s">
        <v>5</v>
      </c>
      <c r="E337" t="s">
        <v>5</v>
      </c>
      <c r="F337">
        <v>1</v>
      </c>
      <c r="G337">
        <v>2</v>
      </c>
      <c r="H337">
        <v>0</v>
      </c>
      <c r="I337" t="s">
        <v>7</v>
      </c>
      <c r="J337">
        <v>79.7</v>
      </c>
      <c r="K337">
        <v>79.7</v>
      </c>
      <c r="L337" t="s">
        <v>4</v>
      </c>
    </row>
    <row r="338" spans="1:12" ht="16">
      <c r="A338" t="s">
        <v>4195</v>
      </c>
      <c r="B338" t="s">
        <v>9</v>
      </c>
      <c r="C338">
        <v>1</v>
      </c>
      <c r="D338" t="s">
        <v>4</v>
      </c>
      <c r="E338" t="s">
        <v>5</v>
      </c>
      <c r="F338">
        <v>2</v>
      </c>
      <c r="G338">
        <v>2</v>
      </c>
      <c r="H338">
        <v>0</v>
      </c>
      <c r="I338" t="s">
        <v>13</v>
      </c>
      <c r="J338">
        <v>79.900000000000006</v>
      </c>
      <c r="K338">
        <v>343.95</v>
      </c>
      <c r="L338" t="s">
        <v>4</v>
      </c>
    </row>
    <row r="339" spans="1:12" ht="16">
      <c r="A339" t="s">
        <v>3141</v>
      </c>
      <c r="B339" t="s">
        <v>9</v>
      </c>
      <c r="C339">
        <v>0</v>
      </c>
      <c r="D339" t="s">
        <v>4</v>
      </c>
      <c r="E339" t="s">
        <v>5</v>
      </c>
      <c r="F339">
        <v>1</v>
      </c>
      <c r="G339">
        <v>1</v>
      </c>
      <c r="H339">
        <v>1</v>
      </c>
      <c r="I339" t="s">
        <v>13</v>
      </c>
      <c r="J339">
        <v>74.400000000000006</v>
      </c>
      <c r="K339">
        <v>1712.9</v>
      </c>
      <c r="L339" t="s">
        <v>5</v>
      </c>
    </row>
    <row r="340" spans="1:12" ht="16">
      <c r="A340" t="s">
        <v>4693</v>
      </c>
      <c r="B340" t="s">
        <v>3</v>
      </c>
      <c r="C340">
        <v>1</v>
      </c>
      <c r="D340" t="s">
        <v>5</v>
      </c>
      <c r="E340" t="s">
        <v>5</v>
      </c>
      <c r="F340">
        <v>2</v>
      </c>
      <c r="G340">
        <v>2</v>
      </c>
      <c r="H340">
        <v>0</v>
      </c>
      <c r="I340" t="s">
        <v>17</v>
      </c>
      <c r="J340">
        <v>88.3</v>
      </c>
      <c r="K340">
        <v>2467.75</v>
      </c>
      <c r="L340" t="s">
        <v>4</v>
      </c>
    </row>
    <row r="341" spans="1:12" ht="16">
      <c r="A341" t="s">
        <v>508</v>
      </c>
      <c r="B341" t="s">
        <v>3</v>
      </c>
      <c r="C341">
        <v>0</v>
      </c>
      <c r="D341" t="s">
        <v>4</v>
      </c>
      <c r="E341" t="s">
        <v>5</v>
      </c>
      <c r="F341">
        <v>1</v>
      </c>
      <c r="G341">
        <v>0</v>
      </c>
      <c r="H341">
        <v>2</v>
      </c>
      <c r="I341" t="s">
        <v>13</v>
      </c>
      <c r="J341">
        <v>19.8</v>
      </c>
      <c r="K341">
        <v>1397.65</v>
      </c>
      <c r="L341" t="s">
        <v>5</v>
      </c>
    </row>
    <row r="342" spans="1:12" ht="16">
      <c r="A342" t="s">
        <v>1450</v>
      </c>
      <c r="B342" t="s">
        <v>3</v>
      </c>
      <c r="C342">
        <v>1</v>
      </c>
      <c r="D342" t="s">
        <v>5</v>
      </c>
      <c r="E342" t="s">
        <v>5</v>
      </c>
      <c r="F342">
        <v>1</v>
      </c>
      <c r="G342">
        <v>2</v>
      </c>
      <c r="H342">
        <v>0</v>
      </c>
      <c r="I342" t="s">
        <v>17</v>
      </c>
      <c r="J342">
        <v>75.55</v>
      </c>
      <c r="K342">
        <v>349.65</v>
      </c>
      <c r="L342" t="s">
        <v>4</v>
      </c>
    </row>
    <row r="343" spans="1:12" ht="16">
      <c r="A343" t="s">
        <v>5796</v>
      </c>
      <c r="B343" t="s">
        <v>9</v>
      </c>
      <c r="C343">
        <v>0</v>
      </c>
      <c r="D343" t="s">
        <v>4</v>
      </c>
      <c r="E343" t="s">
        <v>4</v>
      </c>
      <c r="F343">
        <v>1</v>
      </c>
      <c r="G343">
        <v>0</v>
      </c>
      <c r="H343">
        <v>2</v>
      </c>
      <c r="I343" t="s">
        <v>10</v>
      </c>
      <c r="J343">
        <v>20.2</v>
      </c>
      <c r="K343">
        <v>917.45</v>
      </c>
      <c r="L343" t="s">
        <v>5</v>
      </c>
    </row>
    <row r="344" spans="1:12" ht="16">
      <c r="A344" t="s">
        <v>3751</v>
      </c>
      <c r="B344" t="s">
        <v>3</v>
      </c>
      <c r="C344">
        <v>0</v>
      </c>
      <c r="D344" t="s">
        <v>4</v>
      </c>
      <c r="E344" t="s">
        <v>4</v>
      </c>
      <c r="F344">
        <v>1</v>
      </c>
      <c r="G344">
        <v>2</v>
      </c>
      <c r="H344">
        <v>0</v>
      </c>
      <c r="I344" t="s">
        <v>7</v>
      </c>
      <c r="J344">
        <v>71.650000000000006</v>
      </c>
      <c r="K344">
        <v>135.75</v>
      </c>
      <c r="L344" t="s">
        <v>5</v>
      </c>
    </row>
    <row r="345" spans="1:12" ht="16">
      <c r="A345" t="s">
        <v>6922</v>
      </c>
      <c r="B345" t="s">
        <v>3</v>
      </c>
      <c r="C345">
        <v>0</v>
      </c>
      <c r="D345" t="s">
        <v>4</v>
      </c>
      <c r="E345" t="s">
        <v>4</v>
      </c>
      <c r="F345">
        <v>1</v>
      </c>
      <c r="G345">
        <v>0</v>
      </c>
      <c r="H345">
        <v>2</v>
      </c>
      <c r="I345" t="s">
        <v>13</v>
      </c>
      <c r="J345">
        <v>20.100000000000001</v>
      </c>
      <c r="K345">
        <v>1087.7</v>
      </c>
      <c r="L345" t="s">
        <v>5</v>
      </c>
    </row>
    <row r="346" spans="1:12" ht="16">
      <c r="A346" t="s">
        <v>4800</v>
      </c>
      <c r="B346" t="s">
        <v>3</v>
      </c>
      <c r="C346">
        <v>0</v>
      </c>
      <c r="D346" t="s">
        <v>5</v>
      </c>
      <c r="E346" t="s">
        <v>5</v>
      </c>
      <c r="F346">
        <v>1</v>
      </c>
      <c r="G346">
        <v>2</v>
      </c>
      <c r="H346">
        <v>0</v>
      </c>
      <c r="I346" t="s">
        <v>10</v>
      </c>
      <c r="J346">
        <v>71.099999999999994</v>
      </c>
      <c r="K346">
        <v>71.099999999999994</v>
      </c>
      <c r="L346" t="s">
        <v>4</v>
      </c>
    </row>
    <row r="347" spans="1:12" ht="16">
      <c r="A347" t="s">
        <v>3650</v>
      </c>
      <c r="B347" t="s">
        <v>3</v>
      </c>
      <c r="C347">
        <v>1</v>
      </c>
      <c r="D347" t="s">
        <v>4</v>
      </c>
      <c r="E347" t="s">
        <v>5</v>
      </c>
      <c r="F347">
        <v>2</v>
      </c>
      <c r="G347">
        <v>2</v>
      </c>
      <c r="H347">
        <v>1</v>
      </c>
      <c r="I347" t="s">
        <v>17</v>
      </c>
      <c r="J347">
        <v>100.5</v>
      </c>
      <c r="K347">
        <v>6029</v>
      </c>
      <c r="L347" t="s">
        <v>5</v>
      </c>
    </row>
    <row r="348" spans="1:12" ht="16">
      <c r="A348" t="s">
        <v>361</v>
      </c>
      <c r="B348" t="s">
        <v>9</v>
      </c>
      <c r="C348">
        <v>0</v>
      </c>
      <c r="D348" t="s">
        <v>4</v>
      </c>
      <c r="E348" t="s">
        <v>4</v>
      </c>
      <c r="F348">
        <v>2</v>
      </c>
      <c r="G348">
        <v>1</v>
      </c>
      <c r="H348">
        <v>2</v>
      </c>
      <c r="I348" t="s">
        <v>17</v>
      </c>
      <c r="J348">
        <v>62.8</v>
      </c>
      <c r="K348">
        <v>2278.75</v>
      </c>
      <c r="L348" t="s">
        <v>5</v>
      </c>
    </row>
    <row r="349" spans="1:12" ht="16">
      <c r="A349" t="s">
        <v>4428</v>
      </c>
      <c r="B349" t="s">
        <v>9</v>
      </c>
      <c r="C349">
        <v>0</v>
      </c>
      <c r="D349" t="s">
        <v>5</v>
      </c>
      <c r="E349" t="s">
        <v>4</v>
      </c>
      <c r="F349">
        <v>1</v>
      </c>
      <c r="G349">
        <v>2</v>
      </c>
      <c r="H349">
        <v>0</v>
      </c>
      <c r="I349" t="s">
        <v>10</v>
      </c>
      <c r="J349">
        <v>70.45</v>
      </c>
      <c r="K349">
        <v>70.45</v>
      </c>
      <c r="L349" t="s">
        <v>4</v>
      </c>
    </row>
    <row r="350" spans="1:12" ht="16">
      <c r="A350" t="s">
        <v>6712</v>
      </c>
      <c r="B350" t="s">
        <v>9</v>
      </c>
      <c r="C350">
        <v>0</v>
      </c>
      <c r="D350" t="s">
        <v>4</v>
      </c>
      <c r="E350" t="s">
        <v>4</v>
      </c>
      <c r="F350">
        <v>1</v>
      </c>
      <c r="G350">
        <v>2</v>
      </c>
      <c r="H350">
        <v>1</v>
      </c>
      <c r="I350" t="s">
        <v>13</v>
      </c>
      <c r="J350">
        <v>100.35</v>
      </c>
      <c r="K350">
        <v>2799</v>
      </c>
      <c r="L350" t="s">
        <v>5</v>
      </c>
    </row>
    <row r="351" spans="1:12" ht="16">
      <c r="A351" t="s">
        <v>3016</v>
      </c>
      <c r="B351" t="s">
        <v>3</v>
      </c>
      <c r="C351">
        <v>1</v>
      </c>
      <c r="D351" t="s">
        <v>5</v>
      </c>
      <c r="E351" t="s">
        <v>5</v>
      </c>
      <c r="F351">
        <v>1</v>
      </c>
      <c r="G351">
        <v>0</v>
      </c>
      <c r="H351">
        <v>0</v>
      </c>
      <c r="I351" t="s">
        <v>10</v>
      </c>
      <c r="J351">
        <v>20.3</v>
      </c>
      <c r="K351">
        <v>459.95</v>
      </c>
      <c r="L351" t="s">
        <v>5</v>
      </c>
    </row>
    <row r="352" spans="1:12" ht="16">
      <c r="A352" t="s">
        <v>632</v>
      </c>
      <c r="B352" t="s">
        <v>3</v>
      </c>
      <c r="C352">
        <v>0</v>
      </c>
      <c r="D352" t="s">
        <v>5</v>
      </c>
      <c r="E352" t="s">
        <v>5</v>
      </c>
      <c r="F352">
        <v>2</v>
      </c>
      <c r="G352">
        <v>2</v>
      </c>
      <c r="H352">
        <v>1</v>
      </c>
      <c r="I352" t="s">
        <v>7</v>
      </c>
      <c r="J352">
        <v>92.05</v>
      </c>
      <c r="K352">
        <v>5755.8</v>
      </c>
      <c r="L352" t="s">
        <v>5</v>
      </c>
    </row>
    <row r="353" spans="1:12" ht="16">
      <c r="A353" t="s">
        <v>1791</v>
      </c>
      <c r="B353" t="s">
        <v>3</v>
      </c>
      <c r="C353">
        <v>0</v>
      </c>
      <c r="D353" t="s">
        <v>5</v>
      </c>
      <c r="E353" t="s">
        <v>4</v>
      </c>
      <c r="F353">
        <v>1</v>
      </c>
      <c r="G353">
        <v>0</v>
      </c>
      <c r="H353">
        <v>1</v>
      </c>
      <c r="I353" t="s">
        <v>13</v>
      </c>
      <c r="J353">
        <v>20.149999999999999</v>
      </c>
      <c r="K353">
        <v>390.85</v>
      </c>
      <c r="L353" t="s">
        <v>4</v>
      </c>
    </row>
    <row r="354" spans="1:12" ht="16">
      <c r="A354" t="s">
        <v>3113</v>
      </c>
      <c r="B354" t="s">
        <v>3</v>
      </c>
      <c r="C354">
        <v>0</v>
      </c>
      <c r="D354" t="s">
        <v>5</v>
      </c>
      <c r="E354" t="s">
        <v>5</v>
      </c>
      <c r="F354">
        <v>1</v>
      </c>
      <c r="G354">
        <v>1</v>
      </c>
      <c r="H354">
        <v>0</v>
      </c>
      <c r="I354" t="s">
        <v>7</v>
      </c>
      <c r="J354">
        <v>54.2</v>
      </c>
      <c r="K354">
        <v>308.25</v>
      </c>
      <c r="L354" t="s">
        <v>4</v>
      </c>
    </row>
    <row r="355" spans="1:12" ht="16">
      <c r="A355" t="s">
        <v>2811</v>
      </c>
      <c r="B355" t="s">
        <v>3</v>
      </c>
      <c r="C355">
        <v>0</v>
      </c>
      <c r="D355" t="s">
        <v>4</v>
      </c>
      <c r="E355" t="s">
        <v>4</v>
      </c>
      <c r="F355">
        <v>1</v>
      </c>
      <c r="G355">
        <v>0</v>
      </c>
      <c r="H355">
        <v>0</v>
      </c>
      <c r="I355" t="s">
        <v>10</v>
      </c>
      <c r="J355">
        <v>20.350000000000001</v>
      </c>
      <c r="K355">
        <v>442.6</v>
      </c>
      <c r="L355" t="s">
        <v>5</v>
      </c>
    </row>
    <row r="356" spans="1:12" ht="16">
      <c r="A356" t="s">
        <v>6051</v>
      </c>
      <c r="B356" t="s">
        <v>3</v>
      </c>
      <c r="C356">
        <v>0</v>
      </c>
      <c r="D356" t="s">
        <v>5</v>
      </c>
      <c r="E356" t="s">
        <v>5</v>
      </c>
      <c r="F356">
        <v>1</v>
      </c>
      <c r="G356">
        <v>2</v>
      </c>
      <c r="H356">
        <v>0</v>
      </c>
      <c r="I356" t="s">
        <v>10</v>
      </c>
      <c r="J356">
        <v>70.75</v>
      </c>
      <c r="K356">
        <v>70.75</v>
      </c>
      <c r="L356" t="s">
        <v>4</v>
      </c>
    </row>
    <row r="357" spans="1:12" ht="16">
      <c r="A357" t="s">
        <v>6546</v>
      </c>
      <c r="B357" t="s">
        <v>9</v>
      </c>
      <c r="C357">
        <v>0</v>
      </c>
      <c r="D357" t="s">
        <v>5</v>
      </c>
      <c r="E357" t="s">
        <v>5</v>
      </c>
      <c r="F357">
        <v>1</v>
      </c>
      <c r="G357">
        <v>2</v>
      </c>
      <c r="H357">
        <v>1</v>
      </c>
      <c r="I357" t="s">
        <v>13</v>
      </c>
      <c r="J357">
        <v>102.35</v>
      </c>
      <c r="K357">
        <v>3626.1</v>
      </c>
      <c r="L357" t="s">
        <v>4</v>
      </c>
    </row>
    <row r="358" spans="1:12" ht="16">
      <c r="A358" t="s">
        <v>1873</v>
      </c>
      <c r="B358" t="s">
        <v>3</v>
      </c>
      <c r="C358">
        <v>1</v>
      </c>
      <c r="D358" t="s">
        <v>5</v>
      </c>
      <c r="E358" t="s">
        <v>5</v>
      </c>
      <c r="F358">
        <v>0</v>
      </c>
      <c r="G358">
        <v>1</v>
      </c>
      <c r="H358">
        <v>0</v>
      </c>
      <c r="I358" t="s">
        <v>7</v>
      </c>
      <c r="J358">
        <v>50.5</v>
      </c>
      <c r="K358">
        <v>2566.3000000000002</v>
      </c>
      <c r="L358" t="s">
        <v>5</v>
      </c>
    </row>
    <row r="359" spans="1:12" ht="16">
      <c r="A359" t="s">
        <v>2166</v>
      </c>
      <c r="B359" t="s">
        <v>3</v>
      </c>
      <c r="C359">
        <v>0</v>
      </c>
      <c r="D359" t="s">
        <v>4</v>
      </c>
      <c r="E359" t="s">
        <v>5</v>
      </c>
      <c r="F359">
        <v>2</v>
      </c>
      <c r="G359">
        <v>2</v>
      </c>
      <c r="H359">
        <v>0</v>
      </c>
      <c r="I359" t="s">
        <v>7</v>
      </c>
      <c r="J359">
        <v>85</v>
      </c>
      <c r="K359">
        <v>2624.25</v>
      </c>
      <c r="L359" t="s">
        <v>4</v>
      </c>
    </row>
    <row r="360" spans="1:12" ht="16">
      <c r="A360" t="s">
        <v>73</v>
      </c>
      <c r="B360" t="s">
        <v>9</v>
      </c>
      <c r="C360">
        <v>0</v>
      </c>
      <c r="D360" t="s">
        <v>4</v>
      </c>
      <c r="E360" t="s">
        <v>5</v>
      </c>
      <c r="F360">
        <v>0</v>
      </c>
      <c r="G360">
        <v>1</v>
      </c>
      <c r="H360">
        <v>2</v>
      </c>
      <c r="I360" t="s">
        <v>13</v>
      </c>
      <c r="J360">
        <v>42.1</v>
      </c>
      <c r="K360">
        <v>2962</v>
      </c>
      <c r="L360" t="s">
        <v>5</v>
      </c>
    </row>
    <row r="361" spans="1:12" ht="16">
      <c r="A361" t="s">
        <v>1509</v>
      </c>
      <c r="B361" t="s">
        <v>9</v>
      </c>
      <c r="C361">
        <v>1</v>
      </c>
      <c r="D361" t="s">
        <v>5</v>
      </c>
      <c r="E361" t="s">
        <v>5</v>
      </c>
      <c r="F361">
        <v>2</v>
      </c>
      <c r="G361">
        <v>2</v>
      </c>
      <c r="H361">
        <v>0</v>
      </c>
      <c r="I361" t="s">
        <v>7</v>
      </c>
      <c r="J361">
        <v>75.650000000000006</v>
      </c>
      <c r="K361">
        <v>1146.6500000000001</v>
      </c>
      <c r="L361" t="s">
        <v>4</v>
      </c>
    </row>
    <row r="362" spans="1:12" ht="16">
      <c r="A362" t="s">
        <v>6921</v>
      </c>
      <c r="B362" t="s">
        <v>9</v>
      </c>
      <c r="C362">
        <v>0</v>
      </c>
      <c r="D362" t="s">
        <v>5</v>
      </c>
      <c r="E362" t="s">
        <v>4</v>
      </c>
      <c r="F362">
        <v>2</v>
      </c>
      <c r="G362">
        <v>2</v>
      </c>
      <c r="H362">
        <v>2</v>
      </c>
      <c r="I362" t="s">
        <v>7</v>
      </c>
      <c r="J362">
        <v>114.6</v>
      </c>
      <c r="K362">
        <v>7882.5</v>
      </c>
      <c r="L362" t="s">
        <v>5</v>
      </c>
    </row>
    <row r="363" spans="1:12" ht="16">
      <c r="A363" t="s">
        <v>6861</v>
      </c>
      <c r="B363" t="s">
        <v>9</v>
      </c>
      <c r="C363">
        <v>0</v>
      </c>
      <c r="D363" t="s">
        <v>5</v>
      </c>
      <c r="E363" t="s">
        <v>4</v>
      </c>
      <c r="F363">
        <v>2</v>
      </c>
      <c r="G363">
        <v>1</v>
      </c>
      <c r="H363">
        <v>2</v>
      </c>
      <c r="I363" t="s">
        <v>13</v>
      </c>
      <c r="J363">
        <v>65.7</v>
      </c>
      <c r="K363">
        <v>4378.8999999999996</v>
      </c>
      <c r="L363" t="s">
        <v>5</v>
      </c>
    </row>
    <row r="364" spans="1:12" ht="16">
      <c r="A364" t="s">
        <v>4081</v>
      </c>
      <c r="B364" t="s">
        <v>9</v>
      </c>
      <c r="C364">
        <v>1</v>
      </c>
      <c r="D364" t="s">
        <v>4</v>
      </c>
      <c r="E364" t="s">
        <v>5</v>
      </c>
      <c r="F364">
        <v>2</v>
      </c>
      <c r="G364">
        <v>2</v>
      </c>
      <c r="H364">
        <v>0</v>
      </c>
      <c r="I364" t="s">
        <v>7</v>
      </c>
      <c r="J364">
        <v>74</v>
      </c>
      <c r="K364">
        <v>4052.4</v>
      </c>
      <c r="L364" t="s">
        <v>5</v>
      </c>
    </row>
    <row r="365" spans="1:12" ht="16">
      <c r="A365" t="s">
        <v>397</v>
      </c>
      <c r="B365" t="s">
        <v>3</v>
      </c>
      <c r="C365">
        <v>1</v>
      </c>
      <c r="D365" t="s">
        <v>4</v>
      </c>
      <c r="E365" t="s">
        <v>5</v>
      </c>
      <c r="F365">
        <v>2</v>
      </c>
      <c r="G365">
        <v>2</v>
      </c>
      <c r="H365">
        <v>0</v>
      </c>
      <c r="I365" t="s">
        <v>7</v>
      </c>
      <c r="J365">
        <v>85.45</v>
      </c>
      <c r="K365">
        <v>4874.7</v>
      </c>
      <c r="L365" t="s">
        <v>4</v>
      </c>
    </row>
    <row r="366" spans="1:12" ht="16">
      <c r="A366" t="s">
        <v>4905</v>
      </c>
      <c r="B366" t="s">
        <v>9</v>
      </c>
      <c r="C366">
        <v>1</v>
      </c>
      <c r="D366" t="s">
        <v>4</v>
      </c>
      <c r="E366" t="s">
        <v>5</v>
      </c>
      <c r="F366">
        <v>2</v>
      </c>
      <c r="G366">
        <v>1</v>
      </c>
      <c r="H366">
        <v>1</v>
      </c>
      <c r="I366" t="s">
        <v>17</v>
      </c>
      <c r="J366">
        <v>71.099999999999994</v>
      </c>
      <c r="K366">
        <v>4140.1000000000004</v>
      </c>
      <c r="L366" t="s">
        <v>5</v>
      </c>
    </row>
    <row r="367" spans="1:12" ht="16">
      <c r="A367" t="s">
        <v>2827</v>
      </c>
      <c r="B367" t="s">
        <v>3</v>
      </c>
      <c r="C367">
        <v>0</v>
      </c>
      <c r="D367" t="s">
        <v>4</v>
      </c>
      <c r="E367" t="s">
        <v>5</v>
      </c>
      <c r="F367">
        <v>2</v>
      </c>
      <c r="G367">
        <v>2</v>
      </c>
      <c r="H367">
        <v>2</v>
      </c>
      <c r="I367" t="s">
        <v>7</v>
      </c>
      <c r="J367">
        <v>109.55</v>
      </c>
      <c r="K367">
        <v>8165.1</v>
      </c>
      <c r="L367" t="s">
        <v>5</v>
      </c>
    </row>
    <row r="368" spans="1:12" ht="16">
      <c r="A368" t="s">
        <v>1355</v>
      </c>
      <c r="B368" t="s">
        <v>3</v>
      </c>
      <c r="C368">
        <v>0</v>
      </c>
      <c r="D368" t="s">
        <v>4</v>
      </c>
      <c r="E368" t="s">
        <v>5</v>
      </c>
      <c r="F368">
        <v>1</v>
      </c>
      <c r="G368">
        <v>0</v>
      </c>
      <c r="H368">
        <v>0</v>
      </c>
      <c r="I368" t="s">
        <v>10</v>
      </c>
      <c r="J368">
        <v>20.5</v>
      </c>
      <c r="K368">
        <v>563.04999999999995</v>
      </c>
      <c r="L368" t="s">
        <v>5</v>
      </c>
    </row>
    <row r="369" spans="1:12" ht="16">
      <c r="A369" t="s">
        <v>4841</v>
      </c>
      <c r="B369" t="s">
        <v>9</v>
      </c>
      <c r="C369">
        <v>0</v>
      </c>
      <c r="D369" t="s">
        <v>4</v>
      </c>
      <c r="E369" t="s">
        <v>5</v>
      </c>
      <c r="F369">
        <v>1</v>
      </c>
      <c r="G369">
        <v>1</v>
      </c>
      <c r="H369">
        <v>2</v>
      </c>
      <c r="I369" t="s">
        <v>13</v>
      </c>
      <c r="J369">
        <v>74.55</v>
      </c>
      <c r="K369">
        <v>4191.45</v>
      </c>
      <c r="L369" t="s">
        <v>5</v>
      </c>
    </row>
    <row r="370" spans="1:12" ht="16">
      <c r="A370" t="s">
        <v>4377</v>
      </c>
      <c r="B370" t="s">
        <v>9</v>
      </c>
      <c r="C370">
        <v>1</v>
      </c>
      <c r="D370" t="s">
        <v>4</v>
      </c>
      <c r="E370" t="s">
        <v>4</v>
      </c>
      <c r="F370">
        <v>2</v>
      </c>
      <c r="G370">
        <v>2</v>
      </c>
      <c r="H370">
        <v>0</v>
      </c>
      <c r="I370" t="s">
        <v>7</v>
      </c>
      <c r="J370">
        <v>79.849999999999994</v>
      </c>
      <c r="K370">
        <v>1857.75</v>
      </c>
      <c r="L370" t="s">
        <v>5</v>
      </c>
    </row>
    <row r="371" spans="1:12" ht="16">
      <c r="A371" t="s">
        <v>2857</v>
      </c>
      <c r="B371" t="s">
        <v>3</v>
      </c>
      <c r="C371">
        <v>0</v>
      </c>
      <c r="D371" t="s">
        <v>4</v>
      </c>
      <c r="E371" t="s">
        <v>5</v>
      </c>
      <c r="F371">
        <v>1</v>
      </c>
      <c r="G371">
        <v>1</v>
      </c>
      <c r="H371">
        <v>0</v>
      </c>
      <c r="I371" t="s">
        <v>10</v>
      </c>
      <c r="J371">
        <v>62.15</v>
      </c>
      <c r="K371">
        <v>113.1</v>
      </c>
      <c r="L371" t="s">
        <v>5</v>
      </c>
    </row>
    <row r="372" spans="1:12" ht="16">
      <c r="A372" t="s">
        <v>6329</v>
      </c>
      <c r="B372" t="s">
        <v>9</v>
      </c>
      <c r="C372">
        <v>0</v>
      </c>
      <c r="D372" t="s">
        <v>5</v>
      </c>
      <c r="E372" t="s">
        <v>4</v>
      </c>
      <c r="F372">
        <v>1</v>
      </c>
      <c r="G372">
        <v>0</v>
      </c>
      <c r="H372">
        <v>0</v>
      </c>
      <c r="I372" t="s">
        <v>17</v>
      </c>
      <c r="J372">
        <v>21.05</v>
      </c>
      <c r="K372">
        <v>235.8</v>
      </c>
      <c r="L372" t="s">
        <v>5</v>
      </c>
    </row>
    <row r="373" spans="1:12" ht="16">
      <c r="A373" t="s">
        <v>3225</v>
      </c>
      <c r="B373" t="s">
        <v>9</v>
      </c>
      <c r="C373">
        <v>1</v>
      </c>
      <c r="D373" t="s">
        <v>5</v>
      </c>
      <c r="E373" t="s">
        <v>5</v>
      </c>
      <c r="F373">
        <v>2</v>
      </c>
      <c r="G373">
        <v>2</v>
      </c>
      <c r="H373">
        <v>1</v>
      </c>
      <c r="I373" t="s">
        <v>13</v>
      </c>
      <c r="J373">
        <v>79.599999999999994</v>
      </c>
      <c r="K373">
        <v>3974.7</v>
      </c>
      <c r="L373" t="s">
        <v>5</v>
      </c>
    </row>
    <row r="374" spans="1:12" ht="16">
      <c r="A374" t="s">
        <v>7038</v>
      </c>
      <c r="B374" t="s">
        <v>9</v>
      </c>
      <c r="C374">
        <v>0</v>
      </c>
      <c r="D374" t="s">
        <v>5</v>
      </c>
      <c r="E374" t="s">
        <v>5</v>
      </c>
      <c r="F374">
        <v>1</v>
      </c>
      <c r="G374">
        <v>1</v>
      </c>
      <c r="H374">
        <v>0</v>
      </c>
      <c r="I374" t="s">
        <v>10</v>
      </c>
      <c r="J374">
        <v>73.349999999999994</v>
      </c>
      <c r="K374">
        <v>931.55</v>
      </c>
      <c r="L374" t="s">
        <v>5</v>
      </c>
    </row>
    <row r="375" spans="1:12" ht="16">
      <c r="A375" t="s">
        <v>983</v>
      </c>
      <c r="B375" t="s">
        <v>9</v>
      </c>
      <c r="C375">
        <v>0</v>
      </c>
      <c r="D375" t="s">
        <v>5</v>
      </c>
      <c r="E375" t="s">
        <v>5</v>
      </c>
      <c r="F375">
        <v>1</v>
      </c>
      <c r="G375">
        <v>1</v>
      </c>
      <c r="H375">
        <v>2</v>
      </c>
      <c r="I375" t="s">
        <v>13</v>
      </c>
      <c r="J375">
        <v>70.099999999999994</v>
      </c>
      <c r="K375">
        <v>4048.95</v>
      </c>
      <c r="L375" t="s">
        <v>5</v>
      </c>
    </row>
    <row r="376" spans="1:12" ht="16">
      <c r="A376" t="s">
        <v>74</v>
      </c>
      <c r="B376" t="s">
        <v>3</v>
      </c>
      <c r="C376">
        <v>0</v>
      </c>
      <c r="D376" t="s">
        <v>4</v>
      </c>
      <c r="E376" t="s">
        <v>4</v>
      </c>
      <c r="F376">
        <v>1</v>
      </c>
      <c r="G376">
        <v>1</v>
      </c>
      <c r="H376">
        <v>1</v>
      </c>
      <c r="I376" t="s">
        <v>17</v>
      </c>
      <c r="J376">
        <v>54.4</v>
      </c>
      <c r="K376">
        <v>957.1</v>
      </c>
      <c r="L376" t="s">
        <v>5</v>
      </c>
    </row>
    <row r="377" spans="1:12" ht="16">
      <c r="A377" t="s">
        <v>4316</v>
      </c>
      <c r="B377" t="s">
        <v>3</v>
      </c>
      <c r="C377">
        <v>0</v>
      </c>
      <c r="D377" t="s">
        <v>4</v>
      </c>
      <c r="E377" t="s">
        <v>5</v>
      </c>
      <c r="F377">
        <v>1</v>
      </c>
      <c r="G377">
        <v>0</v>
      </c>
      <c r="H377">
        <v>2</v>
      </c>
      <c r="I377" t="s">
        <v>10</v>
      </c>
      <c r="J377">
        <v>19.55</v>
      </c>
      <c r="K377">
        <v>521.79999999999995</v>
      </c>
      <c r="L377" t="s">
        <v>5</v>
      </c>
    </row>
    <row r="378" spans="1:12" ht="16">
      <c r="A378" t="s">
        <v>4925</v>
      </c>
      <c r="B378" t="s">
        <v>3</v>
      </c>
      <c r="C378">
        <v>0</v>
      </c>
      <c r="D378" t="s">
        <v>4</v>
      </c>
      <c r="E378" t="s">
        <v>4</v>
      </c>
      <c r="F378">
        <v>2</v>
      </c>
      <c r="G378">
        <v>1</v>
      </c>
      <c r="H378">
        <v>2</v>
      </c>
      <c r="I378" t="s">
        <v>10</v>
      </c>
      <c r="J378">
        <v>74.55</v>
      </c>
      <c r="K378">
        <v>5430.65</v>
      </c>
      <c r="L378" t="s">
        <v>5</v>
      </c>
    </row>
    <row r="379" spans="1:12" ht="16">
      <c r="A379" t="s">
        <v>5908</v>
      </c>
      <c r="B379" t="s">
        <v>9</v>
      </c>
      <c r="C379">
        <v>0</v>
      </c>
      <c r="D379" t="s">
        <v>4</v>
      </c>
      <c r="E379" t="s">
        <v>4</v>
      </c>
      <c r="F379">
        <v>2</v>
      </c>
      <c r="G379">
        <v>0</v>
      </c>
      <c r="H379">
        <v>2</v>
      </c>
      <c r="I379" t="s">
        <v>17</v>
      </c>
      <c r="J379">
        <v>23.9</v>
      </c>
      <c r="K379">
        <v>1626.4</v>
      </c>
      <c r="L379" t="s">
        <v>5</v>
      </c>
    </row>
    <row r="380" spans="1:12" ht="16">
      <c r="A380" t="s">
        <v>1390</v>
      </c>
      <c r="B380" t="s">
        <v>3</v>
      </c>
      <c r="C380">
        <v>0</v>
      </c>
      <c r="D380" t="s">
        <v>5</v>
      </c>
      <c r="E380" t="s">
        <v>5</v>
      </c>
      <c r="F380">
        <v>0</v>
      </c>
      <c r="G380">
        <v>1</v>
      </c>
      <c r="H380">
        <v>2</v>
      </c>
      <c r="I380" t="s">
        <v>13</v>
      </c>
      <c r="J380">
        <v>44.6</v>
      </c>
      <c r="K380">
        <v>3058.15</v>
      </c>
      <c r="L380" t="s">
        <v>5</v>
      </c>
    </row>
    <row r="381" spans="1:12" ht="16">
      <c r="A381" t="s">
        <v>2932</v>
      </c>
      <c r="B381" t="s">
        <v>9</v>
      </c>
      <c r="C381">
        <v>0</v>
      </c>
      <c r="D381" t="s">
        <v>5</v>
      </c>
      <c r="E381" t="s">
        <v>5</v>
      </c>
      <c r="F381">
        <v>2</v>
      </c>
      <c r="G381">
        <v>2</v>
      </c>
      <c r="H381">
        <v>0</v>
      </c>
      <c r="I381" t="s">
        <v>7</v>
      </c>
      <c r="J381">
        <v>95.5</v>
      </c>
      <c r="K381">
        <v>829.1</v>
      </c>
      <c r="L381" t="s">
        <v>4</v>
      </c>
    </row>
    <row r="382" spans="1:12" ht="16">
      <c r="A382" t="s">
        <v>1963</v>
      </c>
      <c r="B382" t="s">
        <v>3</v>
      </c>
      <c r="C382">
        <v>0</v>
      </c>
      <c r="D382" t="s">
        <v>4</v>
      </c>
      <c r="E382" t="s">
        <v>4</v>
      </c>
      <c r="F382">
        <v>2</v>
      </c>
      <c r="G382">
        <v>2</v>
      </c>
      <c r="H382">
        <v>0</v>
      </c>
      <c r="I382" t="s">
        <v>13</v>
      </c>
      <c r="J382">
        <v>95.5</v>
      </c>
      <c r="K382">
        <v>1916.2</v>
      </c>
      <c r="L382" t="s">
        <v>5</v>
      </c>
    </row>
    <row r="383" spans="1:12" ht="16">
      <c r="A383" t="s">
        <v>1978</v>
      </c>
      <c r="B383" t="s">
        <v>9</v>
      </c>
      <c r="C383">
        <v>0</v>
      </c>
      <c r="D383" t="s">
        <v>5</v>
      </c>
      <c r="E383" t="s">
        <v>5</v>
      </c>
      <c r="F383">
        <v>2</v>
      </c>
      <c r="G383">
        <v>1</v>
      </c>
      <c r="H383">
        <v>1</v>
      </c>
      <c r="I383" t="s">
        <v>17</v>
      </c>
      <c r="J383">
        <v>78.599999999999994</v>
      </c>
      <c r="K383">
        <v>5356.45</v>
      </c>
      <c r="L383" t="s">
        <v>4</v>
      </c>
    </row>
    <row r="384" spans="1:12" ht="16">
      <c r="A384" t="s">
        <v>4261</v>
      </c>
      <c r="B384" t="s">
        <v>9</v>
      </c>
      <c r="C384">
        <v>0</v>
      </c>
      <c r="D384" t="s">
        <v>5</v>
      </c>
      <c r="E384" t="s">
        <v>5</v>
      </c>
      <c r="F384">
        <v>2</v>
      </c>
      <c r="G384">
        <v>2</v>
      </c>
      <c r="H384">
        <v>1</v>
      </c>
      <c r="I384" t="s">
        <v>17</v>
      </c>
      <c r="J384">
        <v>104.5</v>
      </c>
      <c r="K384">
        <v>6590.8</v>
      </c>
      <c r="L384" t="s">
        <v>5</v>
      </c>
    </row>
    <row r="385" spans="1:12" ht="16">
      <c r="A385" t="s">
        <v>2448</v>
      </c>
      <c r="B385" t="s">
        <v>3</v>
      </c>
      <c r="C385">
        <v>0</v>
      </c>
      <c r="D385" t="s">
        <v>5</v>
      </c>
      <c r="E385" t="s">
        <v>5</v>
      </c>
      <c r="F385">
        <v>1</v>
      </c>
      <c r="G385">
        <v>1</v>
      </c>
      <c r="H385">
        <v>0</v>
      </c>
      <c r="I385" t="s">
        <v>7</v>
      </c>
      <c r="J385">
        <v>61.4</v>
      </c>
      <c r="K385">
        <v>438.9</v>
      </c>
      <c r="L385" t="s">
        <v>5</v>
      </c>
    </row>
    <row r="386" spans="1:12" ht="16">
      <c r="A386" t="s">
        <v>5013</v>
      </c>
      <c r="B386" t="s">
        <v>3</v>
      </c>
      <c r="C386">
        <v>0</v>
      </c>
      <c r="D386" t="s">
        <v>4</v>
      </c>
      <c r="E386" t="s">
        <v>4</v>
      </c>
      <c r="F386">
        <v>0</v>
      </c>
      <c r="G386">
        <v>1</v>
      </c>
      <c r="H386">
        <v>2</v>
      </c>
      <c r="I386" t="s">
        <v>17</v>
      </c>
      <c r="J386">
        <v>43.95</v>
      </c>
      <c r="K386">
        <v>2960.1</v>
      </c>
      <c r="L386" t="s">
        <v>5</v>
      </c>
    </row>
    <row r="387" spans="1:12" ht="16">
      <c r="A387" t="s">
        <v>5881</v>
      </c>
      <c r="B387" t="s">
        <v>9</v>
      </c>
      <c r="C387">
        <v>0</v>
      </c>
      <c r="D387" t="s">
        <v>4</v>
      </c>
      <c r="E387" t="s">
        <v>4</v>
      </c>
      <c r="F387">
        <v>2</v>
      </c>
      <c r="G387">
        <v>0</v>
      </c>
      <c r="H387">
        <v>0</v>
      </c>
      <c r="I387" t="s">
        <v>13</v>
      </c>
      <c r="J387">
        <v>25.9</v>
      </c>
      <c r="K387">
        <v>135</v>
      </c>
      <c r="L387" t="s">
        <v>4</v>
      </c>
    </row>
    <row r="388" spans="1:12" ht="16">
      <c r="A388" t="s">
        <v>3206</v>
      </c>
      <c r="B388" t="s">
        <v>3</v>
      </c>
      <c r="C388">
        <v>0</v>
      </c>
      <c r="D388" t="s">
        <v>5</v>
      </c>
      <c r="E388" t="s">
        <v>5</v>
      </c>
      <c r="F388">
        <v>1</v>
      </c>
      <c r="G388">
        <v>2</v>
      </c>
      <c r="H388">
        <v>0</v>
      </c>
      <c r="I388" t="s">
        <v>7</v>
      </c>
      <c r="J388">
        <v>80.55</v>
      </c>
      <c r="K388">
        <v>653.9</v>
      </c>
      <c r="L388" t="s">
        <v>5</v>
      </c>
    </row>
    <row r="389" spans="1:12" ht="16">
      <c r="A389" t="s">
        <v>6521</v>
      </c>
      <c r="B389" t="s">
        <v>3</v>
      </c>
      <c r="C389">
        <v>0</v>
      </c>
      <c r="D389" t="s">
        <v>4</v>
      </c>
      <c r="E389" t="s">
        <v>4</v>
      </c>
      <c r="F389">
        <v>2</v>
      </c>
      <c r="G389">
        <v>2</v>
      </c>
      <c r="H389">
        <v>2</v>
      </c>
      <c r="I389" t="s">
        <v>10</v>
      </c>
      <c r="J389">
        <v>99.65</v>
      </c>
      <c r="K389">
        <v>4630.2</v>
      </c>
      <c r="L389" t="s">
        <v>5</v>
      </c>
    </row>
    <row r="390" spans="1:12" ht="16">
      <c r="A390" t="s">
        <v>4508</v>
      </c>
      <c r="B390" t="s">
        <v>9</v>
      </c>
      <c r="C390">
        <v>1</v>
      </c>
      <c r="D390" t="s">
        <v>4</v>
      </c>
      <c r="E390" t="s">
        <v>5</v>
      </c>
      <c r="F390">
        <v>1</v>
      </c>
      <c r="G390">
        <v>2</v>
      </c>
      <c r="H390">
        <v>1</v>
      </c>
      <c r="I390" t="s">
        <v>7</v>
      </c>
      <c r="J390">
        <v>97.95</v>
      </c>
      <c r="K390">
        <v>5867</v>
      </c>
      <c r="L390" t="s">
        <v>5</v>
      </c>
    </row>
    <row r="391" spans="1:12" ht="16">
      <c r="A391" t="s">
        <v>4132</v>
      </c>
      <c r="B391" t="s">
        <v>9</v>
      </c>
      <c r="C391">
        <v>1</v>
      </c>
      <c r="D391" t="s">
        <v>4</v>
      </c>
      <c r="E391" t="s">
        <v>5</v>
      </c>
      <c r="F391">
        <v>2</v>
      </c>
      <c r="G391">
        <v>2</v>
      </c>
      <c r="H391">
        <v>0</v>
      </c>
      <c r="I391" t="s">
        <v>7</v>
      </c>
      <c r="J391">
        <v>95.55</v>
      </c>
      <c r="K391">
        <v>2510.1999999999998</v>
      </c>
      <c r="L391" t="s">
        <v>4</v>
      </c>
    </row>
    <row r="392" spans="1:12" ht="16">
      <c r="A392" t="s">
        <v>4445</v>
      </c>
      <c r="B392" t="s">
        <v>3</v>
      </c>
      <c r="C392">
        <v>0</v>
      </c>
      <c r="D392" t="s">
        <v>4</v>
      </c>
      <c r="E392" t="s">
        <v>5</v>
      </c>
      <c r="F392">
        <v>2</v>
      </c>
      <c r="G392">
        <v>2</v>
      </c>
      <c r="H392">
        <v>0</v>
      </c>
      <c r="I392" t="s">
        <v>7</v>
      </c>
      <c r="J392">
        <v>90.7</v>
      </c>
      <c r="K392">
        <v>1374.9</v>
      </c>
      <c r="L392" t="s">
        <v>5</v>
      </c>
    </row>
    <row r="393" spans="1:12" ht="16">
      <c r="A393" t="s">
        <v>429</v>
      </c>
      <c r="B393" t="s">
        <v>3</v>
      </c>
      <c r="C393">
        <v>0</v>
      </c>
      <c r="D393" t="s">
        <v>4</v>
      </c>
      <c r="E393" t="s">
        <v>4</v>
      </c>
      <c r="F393">
        <v>1</v>
      </c>
      <c r="G393">
        <v>2</v>
      </c>
      <c r="H393">
        <v>0</v>
      </c>
      <c r="I393" t="s">
        <v>7</v>
      </c>
      <c r="J393">
        <v>83.3</v>
      </c>
      <c r="K393">
        <v>1845.9</v>
      </c>
      <c r="L393" t="s">
        <v>4</v>
      </c>
    </row>
    <row r="394" spans="1:12" ht="16">
      <c r="A394" t="s">
        <v>5459</v>
      </c>
      <c r="B394" t="s">
        <v>3</v>
      </c>
      <c r="C394">
        <v>0</v>
      </c>
      <c r="D394" t="s">
        <v>4</v>
      </c>
      <c r="E394" t="s">
        <v>4</v>
      </c>
      <c r="F394">
        <v>2</v>
      </c>
      <c r="G394">
        <v>2</v>
      </c>
      <c r="H394">
        <v>1</v>
      </c>
      <c r="I394" t="s">
        <v>13</v>
      </c>
      <c r="J394">
        <v>101.6</v>
      </c>
      <c r="K394">
        <v>3930.55</v>
      </c>
      <c r="L394" t="s">
        <v>5</v>
      </c>
    </row>
    <row r="395" spans="1:12" ht="16">
      <c r="A395" t="s">
        <v>3165</v>
      </c>
      <c r="B395" t="s">
        <v>3</v>
      </c>
      <c r="C395">
        <v>1</v>
      </c>
      <c r="D395" t="s">
        <v>5</v>
      </c>
      <c r="E395" t="s">
        <v>5</v>
      </c>
      <c r="F395">
        <v>1</v>
      </c>
      <c r="G395">
        <v>2</v>
      </c>
      <c r="H395">
        <v>0</v>
      </c>
      <c r="I395" t="s">
        <v>7</v>
      </c>
      <c r="J395">
        <v>72.75</v>
      </c>
      <c r="K395">
        <v>317.75</v>
      </c>
      <c r="L395" t="s">
        <v>5</v>
      </c>
    </row>
    <row r="396" spans="1:12" ht="16">
      <c r="A396" t="s">
        <v>2800</v>
      </c>
      <c r="B396" t="s">
        <v>3</v>
      </c>
      <c r="C396">
        <v>0</v>
      </c>
      <c r="D396" t="s">
        <v>5</v>
      </c>
      <c r="E396" t="s">
        <v>5</v>
      </c>
      <c r="F396">
        <v>2</v>
      </c>
      <c r="G396">
        <v>2</v>
      </c>
      <c r="H396">
        <v>0</v>
      </c>
      <c r="I396" t="s">
        <v>17</v>
      </c>
      <c r="J396">
        <v>88.95</v>
      </c>
      <c r="K396">
        <v>2072.75</v>
      </c>
      <c r="L396" t="s">
        <v>5</v>
      </c>
    </row>
    <row r="397" spans="1:12" ht="16">
      <c r="A397" t="s">
        <v>4014</v>
      </c>
      <c r="B397" t="s">
        <v>3</v>
      </c>
      <c r="C397">
        <v>0</v>
      </c>
      <c r="D397" t="s">
        <v>5</v>
      </c>
      <c r="E397" t="s">
        <v>5</v>
      </c>
      <c r="F397">
        <v>1</v>
      </c>
      <c r="G397">
        <v>0</v>
      </c>
      <c r="H397">
        <v>2</v>
      </c>
      <c r="I397" t="s">
        <v>10</v>
      </c>
      <c r="J397">
        <v>20.3</v>
      </c>
      <c r="K397">
        <v>743.05</v>
      </c>
      <c r="L397" t="s">
        <v>5</v>
      </c>
    </row>
    <row r="398" spans="1:12" ht="16">
      <c r="A398" t="s">
        <v>4847</v>
      </c>
      <c r="B398" t="s">
        <v>3</v>
      </c>
      <c r="C398">
        <v>0</v>
      </c>
      <c r="D398" t="s">
        <v>5</v>
      </c>
      <c r="E398" t="s">
        <v>5</v>
      </c>
      <c r="F398">
        <v>2</v>
      </c>
      <c r="G398">
        <v>1</v>
      </c>
      <c r="H398">
        <v>0</v>
      </c>
      <c r="I398" t="s">
        <v>13</v>
      </c>
      <c r="J398">
        <v>78.349999999999994</v>
      </c>
      <c r="K398">
        <v>1837.9</v>
      </c>
      <c r="L398" t="s">
        <v>5</v>
      </c>
    </row>
    <row r="399" spans="1:12" ht="16">
      <c r="A399" t="s">
        <v>3223</v>
      </c>
      <c r="B399" t="s">
        <v>9</v>
      </c>
      <c r="C399">
        <v>0</v>
      </c>
      <c r="D399" t="s">
        <v>4</v>
      </c>
      <c r="E399" t="s">
        <v>5</v>
      </c>
      <c r="F399">
        <v>1</v>
      </c>
      <c r="G399">
        <v>2</v>
      </c>
      <c r="H399">
        <v>0</v>
      </c>
      <c r="I399" t="s">
        <v>7</v>
      </c>
      <c r="J399">
        <v>80</v>
      </c>
      <c r="K399">
        <v>3168.75</v>
      </c>
      <c r="L399" t="s">
        <v>5</v>
      </c>
    </row>
    <row r="400" spans="1:12" ht="16">
      <c r="A400" t="s">
        <v>3199</v>
      </c>
      <c r="B400" t="s">
        <v>3</v>
      </c>
      <c r="C400">
        <v>0</v>
      </c>
      <c r="D400" t="s">
        <v>5</v>
      </c>
      <c r="E400" t="s">
        <v>5</v>
      </c>
      <c r="F400">
        <v>1</v>
      </c>
      <c r="G400">
        <v>1</v>
      </c>
      <c r="H400">
        <v>0</v>
      </c>
      <c r="I400" t="s">
        <v>7</v>
      </c>
      <c r="J400">
        <v>49.85</v>
      </c>
      <c r="K400">
        <v>365.55</v>
      </c>
      <c r="L400" t="s">
        <v>4</v>
      </c>
    </row>
    <row r="401" spans="1:12" ht="16">
      <c r="A401" t="s">
        <v>4705</v>
      </c>
      <c r="B401" t="s">
        <v>9</v>
      </c>
      <c r="C401">
        <v>0</v>
      </c>
      <c r="D401" t="s">
        <v>4</v>
      </c>
      <c r="E401" t="s">
        <v>4</v>
      </c>
      <c r="F401">
        <v>1</v>
      </c>
      <c r="G401">
        <v>0</v>
      </c>
      <c r="H401">
        <v>0</v>
      </c>
      <c r="I401" t="s">
        <v>10</v>
      </c>
      <c r="J401">
        <v>19.850000000000001</v>
      </c>
      <c r="K401">
        <v>252</v>
      </c>
      <c r="L401" t="s">
        <v>5</v>
      </c>
    </row>
    <row r="402" spans="1:12" ht="16">
      <c r="A402" t="s">
        <v>4363</v>
      </c>
      <c r="B402" t="s">
        <v>9</v>
      </c>
      <c r="C402">
        <v>0</v>
      </c>
      <c r="D402" t="s">
        <v>4</v>
      </c>
      <c r="E402" t="s">
        <v>4</v>
      </c>
      <c r="F402">
        <v>2</v>
      </c>
      <c r="G402">
        <v>2</v>
      </c>
      <c r="H402">
        <v>0</v>
      </c>
      <c r="I402" t="s">
        <v>7</v>
      </c>
      <c r="J402">
        <v>91.8</v>
      </c>
      <c r="K402">
        <v>5960.5</v>
      </c>
      <c r="L402" t="s">
        <v>5</v>
      </c>
    </row>
    <row r="403" spans="1:12" ht="16">
      <c r="A403" t="s">
        <v>2984</v>
      </c>
      <c r="B403" t="s">
        <v>3</v>
      </c>
      <c r="C403">
        <v>0</v>
      </c>
      <c r="D403" t="s">
        <v>4</v>
      </c>
      <c r="E403" t="s">
        <v>4</v>
      </c>
      <c r="F403">
        <v>1</v>
      </c>
      <c r="G403">
        <v>2</v>
      </c>
      <c r="H403">
        <v>0</v>
      </c>
      <c r="I403" t="s">
        <v>7</v>
      </c>
      <c r="J403">
        <v>100.15</v>
      </c>
      <c r="K403">
        <v>6283.3</v>
      </c>
      <c r="L403" t="s">
        <v>4</v>
      </c>
    </row>
    <row r="404" spans="1:12" ht="16">
      <c r="A404" t="s">
        <v>4582</v>
      </c>
      <c r="B404" t="s">
        <v>3</v>
      </c>
      <c r="C404">
        <v>0</v>
      </c>
      <c r="D404" t="s">
        <v>4</v>
      </c>
      <c r="E404" t="s">
        <v>5</v>
      </c>
      <c r="F404">
        <v>1</v>
      </c>
      <c r="G404">
        <v>2</v>
      </c>
      <c r="H404">
        <v>0</v>
      </c>
      <c r="I404" t="s">
        <v>13</v>
      </c>
      <c r="J404">
        <v>69.8</v>
      </c>
      <c r="K404">
        <v>1540.35</v>
      </c>
      <c r="L404" t="s">
        <v>5</v>
      </c>
    </row>
    <row r="405" spans="1:12" ht="16">
      <c r="A405" t="s">
        <v>5647</v>
      </c>
      <c r="B405" t="s">
        <v>9</v>
      </c>
      <c r="C405">
        <v>0</v>
      </c>
      <c r="D405" t="s">
        <v>4</v>
      </c>
      <c r="E405" t="s">
        <v>5</v>
      </c>
      <c r="F405">
        <v>0</v>
      </c>
      <c r="G405">
        <v>1</v>
      </c>
      <c r="H405">
        <v>0</v>
      </c>
      <c r="I405" t="s">
        <v>7</v>
      </c>
      <c r="J405">
        <v>46.35</v>
      </c>
      <c r="K405">
        <v>667.7</v>
      </c>
      <c r="L405" t="s">
        <v>4</v>
      </c>
    </row>
    <row r="406" spans="1:12" ht="16">
      <c r="A406" t="s">
        <v>1989</v>
      </c>
      <c r="B406" t="s">
        <v>3</v>
      </c>
      <c r="C406">
        <v>0</v>
      </c>
      <c r="D406" t="s">
        <v>5</v>
      </c>
      <c r="E406" t="s">
        <v>5</v>
      </c>
      <c r="F406">
        <v>1</v>
      </c>
      <c r="G406">
        <v>1</v>
      </c>
      <c r="H406">
        <v>2</v>
      </c>
      <c r="I406" t="s">
        <v>10</v>
      </c>
      <c r="J406">
        <v>69.75</v>
      </c>
      <c r="K406">
        <v>3894.4</v>
      </c>
      <c r="L406" t="s">
        <v>5</v>
      </c>
    </row>
    <row r="407" spans="1:12" ht="16">
      <c r="A407" t="s">
        <v>3427</v>
      </c>
      <c r="B407" t="s">
        <v>9</v>
      </c>
      <c r="C407">
        <v>0</v>
      </c>
      <c r="D407" t="s">
        <v>5</v>
      </c>
      <c r="E407" t="s">
        <v>4</v>
      </c>
      <c r="F407">
        <v>1</v>
      </c>
      <c r="G407">
        <v>1</v>
      </c>
      <c r="H407">
        <v>0</v>
      </c>
      <c r="I407" t="s">
        <v>10</v>
      </c>
      <c r="J407">
        <v>69.849999999999994</v>
      </c>
      <c r="K407">
        <v>837.5</v>
      </c>
      <c r="L407" t="s">
        <v>5</v>
      </c>
    </row>
    <row r="408" spans="1:12" ht="16">
      <c r="A408" t="s">
        <v>4048</v>
      </c>
      <c r="B408" t="s">
        <v>3</v>
      </c>
      <c r="C408">
        <v>0</v>
      </c>
      <c r="D408" t="s">
        <v>4</v>
      </c>
      <c r="E408" t="s">
        <v>4</v>
      </c>
      <c r="F408">
        <v>2</v>
      </c>
      <c r="G408">
        <v>0</v>
      </c>
      <c r="H408">
        <v>2</v>
      </c>
      <c r="I408" t="s">
        <v>10</v>
      </c>
      <c r="J408">
        <v>25.45</v>
      </c>
      <c r="K408">
        <v>1534.05</v>
      </c>
      <c r="L408" t="s">
        <v>5</v>
      </c>
    </row>
    <row r="409" spans="1:12" ht="16">
      <c r="A409" t="s">
        <v>985</v>
      </c>
      <c r="B409" t="s">
        <v>3</v>
      </c>
      <c r="C409">
        <v>0</v>
      </c>
      <c r="D409" t="s">
        <v>4</v>
      </c>
      <c r="E409" t="s">
        <v>4</v>
      </c>
      <c r="F409">
        <v>1</v>
      </c>
      <c r="G409">
        <v>1</v>
      </c>
      <c r="H409">
        <v>2</v>
      </c>
      <c r="I409" t="s">
        <v>17</v>
      </c>
      <c r="J409">
        <v>75.95</v>
      </c>
      <c r="K409">
        <v>4542.3500000000004</v>
      </c>
      <c r="L409" t="s">
        <v>5</v>
      </c>
    </row>
    <row r="410" spans="1:12" ht="16">
      <c r="A410" t="s">
        <v>4830</v>
      </c>
      <c r="B410" t="s">
        <v>9</v>
      </c>
      <c r="C410">
        <v>0</v>
      </c>
      <c r="D410" t="s">
        <v>5</v>
      </c>
      <c r="E410" t="s">
        <v>4</v>
      </c>
      <c r="F410">
        <v>1</v>
      </c>
      <c r="G410">
        <v>0</v>
      </c>
      <c r="H410">
        <v>2</v>
      </c>
      <c r="I410" t="s">
        <v>13</v>
      </c>
      <c r="J410">
        <v>19.75</v>
      </c>
      <c r="K410">
        <v>1052.3499999999999</v>
      </c>
      <c r="L410" t="s">
        <v>4</v>
      </c>
    </row>
    <row r="411" spans="1:12" ht="16">
      <c r="A411" t="s">
        <v>2002</v>
      </c>
      <c r="B411" t="s">
        <v>9</v>
      </c>
      <c r="C411">
        <v>0</v>
      </c>
      <c r="D411" t="s">
        <v>4</v>
      </c>
      <c r="E411" t="s">
        <v>4</v>
      </c>
      <c r="F411">
        <v>2</v>
      </c>
      <c r="G411">
        <v>1</v>
      </c>
      <c r="H411">
        <v>1</v>
      </c>
      <c r="I411" t="s">
        <v>17</v>
      </c>
      <c r="J411">
        <v>78.75</v>
      </c>
      <c r="K411">
        <v>3600.65</v>
      </c>
      <c r="L411" t="s">
        <v>5</v>
      </c>
    </row>
    <row r="412" spans="1:12" ht="16">
      <c r="A412" t="s">
        <v>4111</v>
      </c>
      <c r="B412" t="s">
        <v>9</v>
      </c>
      <c r="C412">
        <v>0</v>
      </c>
      <c r="D412" t="s">
        <v>4</v>
      </c>
      <c r="E412" t="s">
        <v>5</v>
      </c>
      <c r="F412">
        <v>1</v>
      </c>
      <c r="G412">
        <v>0</v>
      </c>
      <c r="H412">
        <v>2</v>
      </c>
      <c r="I412" t="s">
        <v>7</v>
      </c>
      <c r="J412">
        <v>19.8</v>
      </c>
      <c r="K412">
        <v>1013.2</v>
      </c>
      <c r="L412" t="s">
        <v>5</v>
      </c>
    </row>
    <row r="413" spans="1:12" ht="16">
      <c r="A413" t="s">
        <v>2918</v>
      </c>
      <c r="B413" t="s">
        <v>9</v>
      </c>
      <c r="C413">
        <v>0</v>
      </c>
      <c r="D413" t="s">
        <v>4</v>
      </c>
      <c r="E413" t="s">
        <v>5</v>
      </c>
      <c r="F413">
        <v>1</v>
      </c>
      <c r="G413">
        <v>2</v>
      </c>
      <c r="H413">
        <v>0</v>
      </c>
      <c r="I413" t="s">
        <v>10</v>
      </c>
      <c r="J413">
        <v>89</v>
      </c>
      <c r="K413">
        <v>1820.45</v>
      </c>
      <c r="L413" t="s">
        <v>4</v>
      </c>
    </row>
    <row r="414" spans="1:12" ht="16">
      <c r="A414" t="s">
        <v>3663</v>
      </c>
      <c r="B414" t="s">
        <v>3</v>
      </c>
      <c r="C414">
        <v>1</v>
      </c>
      <c r="D414" t="s">
        <v>5</v>
      </c>
      <c r="E414" t="s">
        <v>5</v>
      </c>
      <c r="F414">
        <v>0</v>
      </c>
      <c r="G414">
        <v>1</v>
      </c>
      <c r="H414">
        <v>0</v>
      </c>
      <c r="I414" t="s">
        <v>7</v>
      </c>
      <c r="J414">
        <v>25.25</v>
      </c>
      <c r="K414">
        <v>25.25</v>
      </c>
      <c r="L414" t="s">
        <v>4</v>
      </c>
    </row>
    <row r="415" spans="1:12" ht="16">
      <c r="A415" t="s">
        <v>6074</v>
      </c>
      <c r="B415" t="s">
        <v>3</v>
      </c>
      <c r="C415">
        <v>0</v>
      </c>
      <c r="D415" t="s">
        <v>4</v>
      </c>
      <c r="E415" t="s">
        <v>4</v>
      </c>
      <c r="F415">
        <v>1</v>
      </c>
      <c r="G415">
        <v>0</v>
      </c>
      <c r="H415">
        <v>2</v>
      </c>
      <c r="I415" t="s">
        <v>10</v>
      </c>
      <c r="J415">
        <v>19.2</v>
      </c>
      <c r="K415">
        <v>1401.4</v>
      </c>
      <c r="L415" t="s">
        <v>5</v>
      </c>
    </row>
    <row r="416" spans="1:12" ht="16">
      <c r="A416" t="s">
        <v>6520</v>
      </c>
      <c r="B416" t="s">
        <v>9</v>
      </c>
      <c r="C416">
        <v>1</v>
      </c>
      <c r="D416" t="s">
        <v>4</v>
      </c>
      <c r="E416" t="s">
        <v>5</v>
      </c>
      <c r="F416">
        <v>0</v>
      </c>
      <c r="G416">
        <v>1</v>
      </c>
      <c r="H416">
        <v>0</v>
      </c>
      <c r="I416" t="s">
        <v>7</v>
      </c>
      <c r="J416">
        <v>25.05</v>
      </c>
      <c r="K416">
        <v>25.05</v>
      </c>
      <c r="L416" t="s">
        <v>4</v>
      </c>
    </row>
    <row r="417" spans="1:12" ht="16">
      <c r="A417" t="s">
        <v>6824</v>
      </c>
      <c r="B417" t="s">
        <v>3</v>
      </c>
      <c r="C417">
        <v>0</v>
      </c>
      <c r="D417" t="s">
        <v>4</v>
      </c>
      <c r="E417" t="s">
        <v>5</v>
      </c>
      <c r="F417">
        <v>0</v>
      </c>
      <c r="G417">
        <v>1</v>
      </c>
      <c r="H417">
        <v>2</v>
      </c>
      <c r="I417" t="s">
        <v>7</v>
      </c>
      <c r="J417">
        <v>47.85</v>
      </c>
      <c r="K417">
        <v>3147.5</v>
      </c>
      <c r="L417" t="s">
        <v>4</v>
      </c>
    </row>
    <row r="418" spans="1:12" ht="16">
      <c r="A418" t="s">
        <v>3066</v>
      </c>
      <c r="B418" t="s">
        <v>9</v>
      </c>
      <c r="C418">
        <v>0</v>
      </c>
      <c r="D418" t="s">
        <v>5</v>
      </c>
      <c r="E418" t="s">
        <v>4</v>
      </c>
      <c r="F418">
        <v>2</v>
      </c>
      <c r="G418">
        <v>2</v>
      </c>
      <c r="H418">
        <v>0</v>
      </c>
      <c r="I418" t="s">
        <v>17</v>
      </c>
      <c r="J418">
        <v>75.2</v>
      </c>
      <c r="K418">
        <v>3678.3</v>
      </c>
      <c r="L418" t="s">
        <v>4</v>
      </c>
    </row>
    <row r="419" spans="1:12" ht="16">
      <c r="A419" t="s">
        <v>4006</v>
      </c>
      <c r="B419" t="s">
        <v>9</v>
      </c>
      <c r="C419">
        <v>0</v>
      </c>
      <c r="D419" t="s">
        <v>5</v>
      </c>
      <c r="E419" t="s">
        <v>4</v>
      </c>
      <c r="F419">
        <v>1</v>
      </c>
      <c r="G419">
        <v>2</v>
      </c>
      <c r="H419">
        <v>0</v>
      </c>
      <c r="I419" t="s">
        <v>13</v>
      </c>
      <c r="J419">
        <v>74.900000000000006</v>
      </c>
      <c r="K419">
        <v>2068.5500000000002</v>
      </c>
      <c r="L419" t="s">
        <v>4</v>
      </c>
    </row>
    <row r="420" spans="1:12" ht="16">
      <c r="A420" t="s">
        <v>601</v>
      </c>
      <c r="B420" t="s">
        <v>9</v>
      </c>
      <c r="C420">
        <v>0</v>
      </c>
      <c r="D420" t="s">
        <v>4</v>
      </c>
      <c r="E420" t="s">
        <v>5</v>
      </c>
      <c r="F420">
        <v>2</v>
      </c>
      <c r="G420">
        <v>2</v>
      </c>
      <c r="H420">
        <v>2</v>
      </c>
      <c r="I420" t="s">
        <v>17</v>
      </c>
      <c r="J420">
        <v>111.9</v>
      </c>
      <c r="K420">
        <v>8071.05</v>
      </c>
      <c r="L420" t="s">
        <v>5</v>
      </c>
    </row>
    <row r="421" spans="1:12" ht="16">
      <c r="A421" t="s">
        <v>5140</v>
      </c>
      <c r="B421" t="s">
        <v>3</v>
      </c>
      <c r="C421">
        <v>0</v>
      </c>
      <c r="D421" t="s">
        <v>5</v>
      </c>
      <c r="E421" t="s">
        <v>5</v>
      </c>
      <c r="F421">
        <v>1</v>
      </c>
      <c r="G421">
        <v>2</v>
      </c>
      <c r="H421">
        <v>0</v>
      </c>
      <c r="I421" t="s">
        <v>10</v>
      </c>
      <c r="J421">
        <v>81.900000000000006</v>
      </c>
      <c r="K421">
        <v>1028.9000000000001</v>
      </c>
      <c r="L421" t="s">
        <v>5</v>
      </c>
    </row>
    <row r="422" spans="1:12" ht="16">
      <c r="A422" t="s">
        <v>1604</v>
      </c>
      <c r="B422" t="s">
        <v>9</v>
      </c>
      <c r="C422">
        <v>0</v>
      </c>
      <c r="D422" t="s">
        <v>4</v>
      </c>
      <c r="E422" t="s">
        <v>4</v>
      </c>
      <c r="F422">
        <v>1</v>
      </c>
      <c r="G422">
        <v>0</v>
      </c>
      <c r="H422">
        <v>0</v>
      </c>
      <c r="I422" t="s">
        <v>10</v>
      </c>
      <c r="J422">
        <v>18.850000000000001</v>
      </c>
      <c r="K422">
        <v>84.2</v>
      </c>
      <c r="L422" t="s">
        <v>5</v>
      </c>
    </row>
    <row r="423" spans="1:12" ht="16">
      <c r="A423" t="s">
        <v>1167</v>
      </c>
      <c r="B423" t="s">
        <v>3</v>
      </c>
      <c r="C423">
        <v>0</v>
      </c>
      <c r="D423" t="s">
        <v>5</v>
      </c>
      <c r="E423" t="s">
        <v>5</v>
      </c>
      <c r="F423">
        <v>1</v>
      </c>
      <c r="G423">
        <v>0</v>
      </c>
      <c r="H423">
        <v>2</v>
      </c>
      <c r="I423" t="s">
        <v>10</v>
      </c>
      <c r="J423">
        <v>18.7</v>
      </c>
      <c r="K423">
        <v>1005.7</v>
      </c>
      <c r="L423" t="s">
        <v>5</v>
      </c>
    </row>
    <row r="424" spans="1:12" ht="16">
      <c r="A424" t="s">
        <v>547</v>
      </c>
      <c r="B424" t="s">
        <v>3</v>
      </c>
      <c r="C424">
        <v>0</v>
      </c>
      <c r="D424" t="s">
        <v>4</v>
      </c>
      <c r="E424" t="s">
        <v>5</v>
      </c>
      <c r="F424">
        <v>2</v>
      </c>
      <c r="G424">
        <v>2</v>
      </c>
      <c r="H424">
        <v>0</v>
      </c>
      <c r="I424" t="s">
        <v>13</v>
      </c>
      <c r="J424">
        <v>81.55</v>
      </c>
      <c r="K424">
        <v>5029.05</v>
      </c>
      <c r="L424" t="s">
        <v>5</v>
      </c>
    </row>
    <row r="425" spans="1:12" ht="16">
      <c r="A425" t="s">
        <v>247</v>
      </c>
      <c r="B425" t="s">
        <v>3</v>
      </c>
      <c r="C425">
        <v>0</v>
      </c>
      <c r="D425" t="s">
        <v>5</v>
      </c>
      <c r="E425" t="s">
        <v>5</v>
      </c>
      <c r="F425">
        <v>0</v>
      </c>
      <c r="G425">
        <v>1</v>
      </c>
      <c r="H425">
        <v>2</v>
      </c>
      <c r="I425" t="s">
        <v>10</v>
      </c>
      <c r="J425">
        <v>29.6</v>
      </c>
      <c r="K425">
        <v>299.05</v>
      </c>
      <c r="L425" t="s">
        <v>5</v>
      </c>
    </row>
    <row r="426" spans="1:12" ht="16">
      <c r="A426" t="s">
        <v>3401</v>
      </c>
      <c r="B426" t="s">
        <v>9</v>
      </c>
      <c r="C426">
        <v>0</v>
      </c>
      <c r="D426" t="s">
        <v>4</v>
      </c>
      <c r="E426" t="s">
        <v>5</v>
      </c>
      <c r="F426">
        <v>1</v>
      </c>
      <c r="G426">
        <v>0</v>
      </c>
      <c r="H426">
        <v>1</v>
      </c>
      <c r="I426" t="s">
        <v>17</v>
      </c>
      <c r="J426">
        <v>19.95</v>
      </c>
      <c r="K426">
        <v>1126.75</v>
      </c>
      <c r="L426" t="s">
        <v>5</v>
      </c>
    </row>
    <row r="427" spans="1:12" ht="16">
      <c r="A427" t="s">
        <v>1860</v>
      </c>
      <c r="B427" t="s">
        <v>9</v>
      </c>
      <c r="C427">
        <v>0</v>
      </c>
      <c r="D427" t="s">
        <v>5</v>
      </c>
      <c r="E427" t="s">
        <v>5</v>
      </c>
      <c r="F427">
        <v>1</v>
      </c>
      <c r="G427">
        <v>1</v>
      </c>
      <c r="H427">
        <v>0</v>
      </c>
      <c r="I427" t="s">
        <v>7</v>
      </c>
      <c r="J427">
        <v>45.55</v>
      </c>
      <c r="K427">
        <v>402.6</v>
      </c>
      <c r="L427" t="s">
        <v>4</v>
      </c>
    </row>
    <row r="428" spans="1:12" ht="16">
      <c r="A428" t="s">
        <v>6134</v>
      </c>
      <c r="B428" t="s">
        <v>9</v>
      </c>
      <c r="C428">
        <v>0</v>
      </c>
      <c r="D428" t="s">
        <v>5</v>
      </c>
      <c r="E428" t="s">
        <v>5</v>
      </c>
      <c r="F428">
        <v>2</v>
      </c>
      <c r="G428">
        <v>2</v>
      </c>
      <c r="H428">
        <v>1</v>
      </c>
      <c r="I428" t="s">
        <v>7</v>
      </c>
      <c r="J428">
        <v>93.55</v>
      </c>
      <c r="K428">
        <v>6069.25</v>
      </c>
      <c r="L428" t="s">
        <v>5</v>
      </c>
    </row>
    <row r="429" spans="1:12" ht="16">
      <c r="A429" t="s">
        <v>5525</v>
      </c>
      <c r="B429" t="s">
        <v>3</v>
      </c>
      <c r="C429">
        <v>0</v>
      </c>
      <c r="D429" t="s">
        <v>5</v>
      </c>
      <c r="E429" t="s">
        <v>5</v>
      </c>
      <c r="F429">
        <v>1</v>
      </c>
      <c r="G429">
        <v>1</v>
      </c>
      <c r="H429">
        <v>0</v>
      </c>
      <c r="I429" t="s">
        <v>13</v>
      </c>
      <c r="J429">
        <v>48.45</v>
      </c>
      <c r="K429">
        <v>48.45</v>
      </c>
      <c r="L429" t="s">
        <v>5</v>
      </c>
    </row>
    <row r="430" spans="1:12" ht="16">
      <c r="A430" t="s">
        <v>365</v>
      </c>
      <c r="B430" t="s">
        <v>3</v>
      </c>
      <c r="C430">
        <v>1</v>
      </c>
      <c r="D430" t="s">
        <v>5</v>
      </c>
      <c r="E430" t="s">
        <v>5</v>
      </c>
      <c r="F430">
        <v>0</v>
      </c>
      <c r="G430">
        <v>1</v>
      </c>
      <c r="H430">
        <v>0</v>
      </c>
      <c r="I430" t="s">
        <v>7</v>
      </c>
      <c r="J430">
        <v>41.9</v>
      </c>
      <c r="K430">
        <v>840.1</v>
      </c>
      <c r="L430" t="s">
        <v>4</v>
      </c>
    </row>
    <row r="431" spans="1:12" ht="16">
      <c r="A431" t="s">
        <v>6281</v>
      </c>
      <c r="B431" t="s">
        <v>3</v>
      </c>
      <c r="C431">
        <v>0</v>
      </c>
      <c r="D431" t="s">
        <v>4</v>
      </c>
      <c r="E431" t="s">
        <v>4</v>
      </c>
      <c r="F431">
        <v>1</v>
      </c>
      <c r="G431">
        <v>0</v>
      </c>
      <c r="H431">
        <v>2</v>
      </c>
      <c r="I431" t="s">
        <v>10</v>
      </c>
      <c r="J431">
        <v>20.2</v>
      </c>
      <c r="K431">
        <v>558.79999999999995</v>
      </c>
      <c r="L431" t="s">
        <v>5</v>
      </c>
    </row>
    <row r="432" spans="1:12" ht="16">
      <c r="A432" t="s">
        <v>4622</v>
      </c>
      <c r="B432" t="s">
        <v>3</v>
      </c>
      <c r="C432">
        <v>0</v>
      </c>
      <c r="D432" t="s">
        <v>4</v>
      </c>
      <c r="E432" t="s">
        <v>5</v>
      </c>
      <c r="F432">
        <v>2</v>
      </c>
      <c r="G432">
        <v>0</v>
      </c>
      <c r="H432">
        <v>2</v>
      </c>
      <c r="I432" t="s">
        <v>17</v>
      </c>
      <c r="J432">
        <v>24.15</v>
      </c>
      <c r="K432">
        <v>1776.45</v>
      </c>
      <c r="L432" t="s">
        <v>5</v>
      </c>
    </row>
    <row r="433" spans="1:12" ht="16">
      <c r="A433" t="s">
        <v>4089</v>
      </c>
      <c r="B433" t="s">
        <v>9</v>
      </c>
      <c r="C433">
        <v>0</v>
      </c>
      <c r="D433" t="s">
        <v>4</v>
      </c>
      <c r="E433" t="s">
        <v>4</v>
      </c>
      <c r="F433">
        <v>1</v>
      </c>
      <c r="G433">
        <v>1</v>
      </c>
      <c r="H433">
        <v>1</v>
      </c>
      <c r="I433" t="s">
        <v>13</v>
      </c>
      <c r="J433">
        <v>67.5</v>
      </c>
      <c r="K433">
        <v>1544.05</v>
      </c>
      <c r="L433" t="s">
        <v>4</v>
      </c>
    </row>
    <row r="434" spans="1:12" ht="16">
      <c r="A434" t="s">
        <v>1076</v>
      </c>
      <c r="B434" t="s">
        <v>3</v>
      </c>
      <c r="C434">
        <v>0</v>
      </c>
      <c r="D434" t="s">
        <v>5</v>
      </c>
      <c r="E434" t="s">
        <v>5</v>
      </c>
      <c r="F434">
        <v>2</v>
      </c>
      <c r="G434">
        <v>2</v>
      </c>
      <c r="H434">
        <v>0</v>
      </c>
      <c r="I434" t="s">
        <v>13</v>
      </c>
      <c r="J434">
        <v>90.05</v>
      </c>
      <c r="K434">
        <v>2169.8000000000002</v>
      </c>
      <c r="L434" t="s">
        <v>4</v>
      </c>
    </row>
    <row r="435" spans="1:12" ht="16">
      <c r="A435" t="s">
        <v>2843</v>
      </c>
      <c r="B435" t="s">
        <v>9</v>
      </c>
      <c r="C435">
        <v>0</v>
      </c>
      <c r="D435" t="s">
        <v>4</v>
      </c>
      <c r="E435" t="s">
        <v>5</v>
      </c>
      <c r="F435">
        <v>2</v>
      </c>
      <c r="G435">
        <v>1</v>
      </c>
      <c r="H435">
        <v>1</v>
      </c>
      <c r="I435" t="s">
        <v>17</v>
      </c>
      <c r="J435">
        <v>70.75</v>
      </c>
      <c r="K435">
        <v>2921.75</v>
      </c>
      <c r="L435" t="s">
        <v>5</v>
      </c>
    </row>
    <row r="436" spans="1:12" ht="16">
      <c r="A436" t="s">
        <v>4757</v>
      </c>
      <c r="B436" t="s">
        <v>9</v>
      </c>
      <c r="C436">
        <v>0</v>
      </c>
      <c r="D436" t="s">
        <v>5</v>
      </c>
      <c r="E436" t="s">
        <v>5</v>
      </c>
      <c r="F436">
        <v>2</v>
      </c>
      <c r="G436">
        <v>2</v>
      </c>
      <c r="H436">
        <v>0</v>
      </c>
      <c r="I436" t="s">
        <v>7</v>
      </c>
      <c r="J436">
        <v>76.5</v>
      </c>
      <c r="K436">
        <v>162.44999999999999</v>
      </c>
      <c r="L436" t="s">
        <v>4</v>
      </c>
    </row>
    <row r="437" spans="1:12" ht="16">
      <c r="A437" t="s">
        <v>6389</v>
      </c>
      <c r="B437" t="s">
        <v>9</v>
      </c>
      <c r="C437">
        <v>0</v>
      </c>
      <c r="D437" t="s">
        <v>4</v>
      </c>
      <c r="E437" t="s">
        <v>4</v>
      </c>
      <c r="F437">
        <v>1</v>
      </c>
      <c r="G437">
        <v>2</v>
      </c>
      <c r="H437">
        <v>0</v>
      </c>
      <c r="I437" t="s">
        <v>7</v>
      </c>
      <c r="J437">
        <v>84.05</v>
      </c>
      <c r="K437">
        <v>1095.3</v>
      </c>
      <c r="L437" t="s">
        <v>4</v>
      </c>
    </row>
    <row r="438" spans="1:12" ht="16">
      <c r="A438" t="s">
        <v>1569</v>
      </c>
      <c r="B438" t="s">
        <v>3</v>
      </c>
      <c r="C438">
        <v>0</v>
      </c>
      <c r="D438" t="s">
        <v>5</v>
      </c>
      <c r="E438" t="s">
        <v>5</v>
      </c>
      <c r="F438">
        <v>2</v>
      </c>
      <c r="G438">
        <v>2</v>
      </c>
      <c r="H438">
        <v>0</v>
      </c>
      <c r="I438" t="s">
        <v>17</v>
      </c>
      <c r="J438">
        <v>95.6</v>
      </c>
      <c r="K438">
        <v>1555.65</v>
      </c>
      <c r="L438" t="s">
        <v>4</v>
      </c>
    </row>
    <row r="439" spans="1:12" ht="16">
      <c r="A439" t="s">
        <v>7045</v>
      </c>
      <c r="B439" t="s">
        <v>3</v>
      </c>
      <c r="C439">
        <v>0</v>
      </c>
      <c r="D439" t="s">
        <v>5</v>
      </c>
      <c r="E439" t="s">
        <v>5</v>
      </c>
      <c r="F439">
        <v>2</v>
      </c>
      <c r="G439">
        <v>2</v>
      </c>
      <c r="H439">
        <v>0</v>
      </c>
      <c r="I439" t="s">
        <v>17</v>
      </c>
      <c r="J439">
        <v>102.95</v>
      </c>
      <c r="K439">
        <v>6886.25</v>
      </c>
      <c r="L439" t="s">
        <v>4</v>
      </c>
    </row>
    <row r="440" spans="1:12" ht="16">
      <c r="A440" t="s">
        <v>1538</v>
      </c>
      <c r="B440" t="s">
        <v>9</v>
      </c>
      <c r="C440">
        <v>0</v>
      </c>
      <c r="D440" t="s">
        <v>4</v>
      </c>
      <c r="E440" t="s">
        <v>4</v>
      </c>
      <c r="F440">
        <v>1</v>
      </c>
      <c r="G440">
        <v>0</v>
      </c>
      <c r="H440">
        <v>2</v>
      </c>
      <c r="I440" t="s">
        <v>13</v>
      </c>
      <c r="J440">
        <v>21</v>
      </c>
      <c r="K440">
        <v>1493.75</v>
      </c>
      <c r="L440" t="s">
        <v>5</v>
      </c>
    </row>
    <row r="441" spans="1:12" ht="16">
      <c r="A441" t="s">
        <v>4106</v>
      </c>
      <c r="B441" t="s">
        <v>9</v>
      </c>
      <c r="C441">
        <v>0</v>
      </c>
      <c r="D441" t="s">
        <v>5</v>
      </c>
      <c r="E441" t="s">
        <v>5</v>
      </c>
      <c r="F441">
        <v>1</v>
      </c>
      <c r="G441">
        <v>2</v>
      </c>
      <c r="H441">
        <v>0</v>
      </c>
      <c r="I441" t="s">
        <v>10</v>
      </c>
      <c r="J441">
        <v>82.3</v>
      </c>
      <c r="K441">
        <v>214.4</v>
      </c>
      <c r="L441" t="s">
        <v>5</v>
      </c>
    </row>
    <row r="442" spans="1:12" ht="16">
      <c r="A442" t="s">
        <v>5209</v>
      </c>
      <c r="B442" t="s">
        <v>3</v>
      </c>
      <c r="C442">
        <v>1</v>
      </c>
      <c r="D442" t="s">
        <v>4</v>
      </c>
      <c r="E442" t="s">
        <v>5</v>
      </c>
      <c r="F442">
        <v>2</v>
      </c>
      <c r="G442">
        <v>2</v>
      </c>
      <c r="H442">
        <v>0</v>
      </c>
      <c r="I442" t="s">
        <v>7</v>
      </c>
      <c r="J442">
        <v>80.349999999999994</v>
      </c>
      <c r="K442">
        <v>3825.85</v>
      </c>
      <c r="L442" t="s">
        <v>4</v>
      </c>
    </row>
    <row r="443" spans="1:12" ht="16">
      <c r="A443" t="s">
        <v>6176</v>
      </c>
      <c r="B443" t="s">
        <v>9</v>
      </c>
      <c r="C443">
        <v>1</v>
      </c>
      <c r="D443" t="s">
        <v>5</v>
      </c>
      <c r="E443" t="s">
        <v>5</v>
      </c>
      <c r="F443">
        <v>1</v>
      </c>
      <c r="G443">
        <v>2</v>
      </c>
      <c r="H443">
        <v>0</v>
      </c>
      <c r="I443" t="s">
        <v>7</v>
      </c>
      <c r="J443">
        <v>70.650000000000006</v>
      </c>
      <c r="K443">
        <v>293.85000000000002</v>
      </c>
      <c r="L443" t="s">
        <v>5</v>
      </c>
    </row>
    <row r="444" spans="1:12" ht="16">
      <c r="A444" t="s">
        <v>3817</v>
      </c>
      <c r="B444" t="s">
        <v>3</v>
      </c>
      <c r="C444">
        <v>1</v>
      </c>
      <c r="D444" t="s">
        <v>5</v>
      </c>
      <c r="E444" t="s">
        <v>5</v>
      </c>
      <c r="F444">
        <v>1</v>
      </c>
      <c r="G444">
        <v>2</v>
      </c>
      <c r="H444">
        <v>0</v>
      </c>
      <c r="I444" t="s">
        <v>7</v>
      </c>
      <c r="J444">
        <v>73.55</v>
      </c>
      <c r="K444">
        <v>1359.45</v>
      </c>
      <c r="L444" t="s">
        <v>5</v>
      </c>
    </row>
    <row r="445" spans="1:12" ht="16">
      <c r="A445" t="s">
        <v>5709</v>
      </c>
      <c r="B445" t="s">
        <v>9</v>
      </c>
      <c r="C445">
        <v>0</v>
      </c>
      <c r="D445" t="s">
        <v>4</v>
      </c>
      <c r="E445" t="s">
        <v>4</v>
      </c>
      <c r="F445">
        <v>2</v>
      </c>
      <c r="G445">
        <v>2</v>
      </c>
      <c r="H445">
        <v>0</v>
      </c>
      <c r="I445" t="s">
        <v>7</v>
      </c>
      <c r="J445">
        <v>104.4</v>
      </c>
      <c r="K445">
        <v>2157.9499999999998</v>
      </c>
      <c r="L445" t="s">
        <v>4</v>
      </c>
    </row>
    <row r="446" spans="1:12" ht="16">
      <c r="A446" t="s">
        <v>2556</v>
      </c>
      <c r="B446" t="s">
        <v>3</v>
      </c>
      <c r="C446">
        <v>0</v>
      </c>
      <c r="D446" t="s">
        <v>4</v>
      </c>
      <c r="E446" t="s">
        <v>4</v>
      </c>
      <c r="F446">
        <v>1</v>
      </c>
      <c r="G446">
        <v>1</v>
      </c>
      <c r="H446">
        <v>1</v>
      </c>
      <c r="I446" t="s">
        <v>13</v>
      </c>
      <c r="J446">
        <v>70.75</v>
      </c>
      <c r="K446">
        <v>4263.45</v>
      </c>
      <c r="L446" t="s">
        <v>5</v>
      </c>
    </row>
    <row r="447" spans="1:12" ht="16">
      <c r="A447" t="s">
        <v>1084</v>
      </c>
      <c r="B447" t="s">
        <v>9</v>
      </c>
      <c r="C447">
        <v>0</v>
      </c>
      <c r="D447" t="s">
        <v>5</v>
      </c>
      <c r="E447" t="s">
        <v>5</v>
      </c>
      <c r="F447">
        <v>2</v>
      </c>
      <c r="G447">
        <v>2</v>
      </c>
      <c r="H447">
        <v>0</v>
      </c>
      <c r="I447" t="s">
        <v>13</v>
      </c>
      <c r="J447">
        <v>98.05</v>
      </c>
      <c r="K447">
        <v>713</v>
      </c>
      <c r="L447" t="s">
        <v>4</v>
      </c>
    </row>
    <row r="448" spans="1:12" ht="16">
      <c r="A448" t="s">
        <v>3728</v>
      </c>
      <c r="B448" t="s">
        <v>9</v>
      </c>
      <c r="C448">
        <v>0</v>
      </c>
      <c r="D448" t="s">
        <v>5</v>
      </c>
      <c r="E448" t="s">
        <v>5</v>
      </c>
      <c r="F448">
        <v>1</v>
      </c>
      <c r="G448">
        <v>1</v>
      </c>
      <c r="H448">
        <v>0</v>
      </c>
      <c r="I448" t="s">
        <v>13</v>
      </c>
      <c r="J448">
        <v>48.95</v>
      </c>
      <c r="K448">
        <v>1323.7</v>
      </c>
      <c r="L448" t="s">
        <v>5</v>
      </c>
    </row>
    <row r="449" spans="1:12" ht="16">
      <c r="A449" t="s">
        <v>6874</v>
      </c>
      <c r="B449" t="s">
        <v>3</v>
      </c>
      <c r="C449">
        <v>0</v>
      </c>
      <c r="D449" t="s">
        <v>4</v>
      </c>
      <c r="E449" t="s">
        <v>5</v>
      </c>
      <c r="F449">
        <v>2</v>
      </c>
      <c r="G449">
        <v>1</v>
      </c>
      <c r="H449">
        <v>1</v>
      </c>
      <c r="I449" t="s">
        <v>13</v>
      </c>
      <c r="J449">
        <v>60.6</v>
      </c>
      <c r="K449">
        <v>2985.25</v>
      </c>
      <c r="L449" t="s">
        <v>5</v>
      </c>
    </row>
    <row r="450" spans="1:12" ht="16">
      <c r="A450" t="s">
        <v>2533</v>
      </c>
      <c r="B450" t="s">
        <v>9</v>
      </c>
      <c r="C450">
        <v>0</v>
      </c>
      <c r="D450" t="s">
        <v>4</v>
      </c>
      <c r="E450" t="s">
        <v>4</v>
      </c>
      <c r="F450">
        <v>2</v>
      </c>
      <c r="G450">
        <v>1</v>
      </c>
      <c r="H450">
        <v>1</v>
      </c>
      <c r="I450" t="s">
        <v>10</v>
      </c>
      <c r="J450">
        <v>78.75</v>
      </c>
      <c r="K450">
        <v>3942.45</v>
      </c>
      <c r="L450" t="s">
        <v>5</v>
      </c>
    </row>
    <row r="451" spans="1:12" ht="16">
      <c r="A451" t="s">
        <v>6567</v>
      </c>
      <c r="B451" t="s">
        <v>3</v>
      </c>
      <c r="C451">
        <v>0</v>
      </c>
      <c r="D451" t="s">
        <v>4</v>
      </c>
      <c r="E451" t="s">
        <v>4</v>
      </c>
      <c r="F451">
        <v>1</v>
      </c>
      <c r="G451">
        <v>0</v>
      </c>
      <c r="H451">
        <v>1</v>
      </c>
      <c r="I451" t="s">
        <v>17</v>
      </c>
      <c r="J451">
        <v>19</v>
      </c>
      <c r="K451">
        <v>105.5</v>
      </c>
      <c r="L451" t="s">
        <v>5</v>
      </c>
    </row>
    <row r="452" spans="1:12" ht="16">
      <c r="A452" t="s">
        <v>1341</v>
      </c>
      <c r="B452" t="s">
        <v>9</v>
      </c>
      <c r="C452">
        <v>0</v>
      </c>
      <c r="D452" t="s">
        <v>4</v>
      </c>
      <c r="E452" t="s">
        <v>5</v>
      </c>
      <c r="F452">
        <v>1</v>
      </c>
      <c r="G452">
        <v>1</v>
      </c>
      <c r="H452">
        <v>1</v>
      </c>
      <c r="I452" t="s">
        <v>17</v>
      </c>
      <c r="J452">
        <v>56.25</v>
      </c>
      <c r="K452">
        <v>1292.2</v>
      </c>
      <c r="L452" t="s">
        <v>5</v>
      </c>
    </row>
    <row r="453" spans="1:12" ht="16">
      <c r="A453" t="s">
        <v>1524</v>
      </c>
      <c r="B453" t="s">
        <v>3</v>
      </c>
      <c r="C453">
        <v>1</v>
      </c>
      <c r="D453" t="s">
        <v>5</v>
      </c>
      <c r="E453" t="s">
        <v>5</v>
      </c>
      <c r="F453">
        <v>0</v>
      </c>
      <c r="G453">
        <v>1</v>
      </c>
      <c r="H453">
        <v>0</v>
      </c>
      <c r="I453" t="s">
        <v>10</v>
      </c>
      <c r="J453">
        <v>25.8</v>
      </c>
      <c r="K453">
        <v>25.8</v>
      </c>
      <c r="L453" t="s">
        <v>4</v>
      </c>
    </row>
    <row r="454" spans="1:12" ht="16">
      <c r="A454" t="s">
        <v>6250</v>
      </c>
      <c r="B454" t="s">
        <v>9</v>
      </c>
      <c r="C454">
        <v>0</v>
      </c>
      <c r="D454" t="s">
        <v>4</v>
      </c>
      <c r="E454" t="s">
        <v>5</v>
      </c>
      <c r="F454">
        <v>2</v>
      </c>
      <c r="G454">
        <v>2</v>
      </c>
      <c r="H454">
        <v>2</v>
      </c>
      <c r="I454" t="s">
        <v>7</v>
      </c>
      <c r="J454">
        <v>99.4</v>
      </c>
      <c r="K454">
        <v>7285.7</v>
      </c>
      <c r="L454" t="s">
        <v>5</v>
      </c>
    </row>
    <row r="455" spans="1:12" ht="16">
      <c r="A455" t="s">
        <v>7026</v>
      </c>
      <c r="B455" t="s">
        <v>9</v>
      </c>
      <c r="C455">
        <v>1</v>
      </c>
      <c r="D455" t="s">
        <v>4</v>
      </c>
      <c r="E455" t="s">
        <v>5</v>
      </c>
      <c r="F455">
        <v>1</v>
      </c>
      <c r="G455">
        <v>2</v>
      </c>
      <c r="H455">
        <v>0</v>
      </c>
      <c r="I455" t="s">
        <v>17</v>
      </c>
      <c r="J455">
        <v>85.2</v>
      </c>
      <c r="K455">
        <v>2874.45</v>
      </c>
      <c r="L455" t="s">
        <v>5</v>
      </c>
    </row>
    <row r="456" spans="1:12" ht="16">
      <c r="A456" t="s">
        <v>4478</v>
      </c>
      <c r="B456" t="s">
        <v>3</v>
      </c>
      <c r="C456">
        <v>0</v>
      </c>
      <c r="D456" t="s">
        <v>4</v>
      </c>
      <c r="E456" t="s">
        <v>5</v>
      </c>
      <c r="F456">
        <v>2</v>
      </c>
      <c r="G456">
        <v>1</v>
      </c>
      <c r="H456">
        <v>1</v>
      </c>
      <c r="I456" t="s">
        <v>10</v>
      </c>
      <c r="J456">
        <v>69.55</v>
      </c>
      <c r="K456">
        <v>3435.6</v>
      </c>
      <c r="L456" t="s">
        <v>5</v>
      </c>
    </row>
    <row r="457" spans="1:12" ht="16">
      <c r="A457" t="s">
        <v>1253</v>
      </c>
      <c r="B457" t="s">
        <v>3</v>
      </c>
      <c r="C457">
        <v>0</v>
      </c>
      <c r="D457" t="s">
        <v>4</v>
      </c>
      <c r="E457" t="s">
        <v>5</v>
      </c>
      <c r="F457">
        <v>0</v>
      </c>
      <c r="G457">
        <v>1</v>
      </c>
      <c r="H457">
        <v>0</v>
      </c>
      <c r="I457" t="s">
        <v>7</v>
      </c>
      <c r="J457">
        <v>28.5</v>
      </c>
      <c r="K457">
        <v>629.35</v>
      </c>
      <c r="L457" t="s">
        <v>5</v>
      </c>
    </row>
    <row r="458" spans="1:12" ht="16">
      <c r="A458" t="s">
        <v>3559</v>
      </c>
      <c r="B458" t="s">
        <v>9</v>
      </c>
      <c r="C458">
        <v>0</v>
      </c>
      <c r="D458" t="s">
        <v>5</v>
      </c>
      <c r="E458" t="s">
        <v>5</v>
      </c>
      <c r="F458">
        <v>2</v>
      </c>
      <c r="G458">
        <v>2</v>
      </c>
      <c r="H458">
        <v>1</v>
      </c>
      <c r="I458" t="s">
        <v>17</v>
      </c>
      <c r="J458">
        <v>97.65</v>
      </c>
      <c r="K458">
        <v>6687.85</v>
      </c>
      <c r="L458" t="s">
        <v>5</v>
      </c>
    </row>
    <row r="459" spans="1:12" ht="16">
      <c r="A459" t="s">
        <v>4103</v>
      </c>
      <c r="B459" t="s">
        <v>3</v>
      </c>
      <c r="C459">
        <v>0</v>
      </c>
      <c r="D459" t="s">
        <v>5</v>
      </c>
      <c r="E459" t="s">
        <v>5</v>
      </c>
      <c r="F459">
        <v>1</v>
      </c>
      <c r="G459">
        <v>0</v>
      </c>
      <c r="H459">
        <v>0</v>
      </c>
      <c r="I459" t="s">
        <v>10</v>
      </c>
      <c r="J459">
        <v>20.25</v>
      </c>
      <c r="K459">
        <v>20.25</v>
      </c>
      <c r="L459" t="s">
        <v>5</v>
      </c>
    </row>
    <row r="460" spans="1:12" ht="16">
      <c r="A460" t="s">
        <v>2132</v>
      </c>
      <c r="B460" t="s">
        <v>9</v>
      </c>
      <c r="C460">
        <v>0</v>
      </c>
      <c r="D460" t="s">
        <v>5</v>
      </c>
      <c r="E460" t="s">
        <v>5</v>
      </c>
      <c r="F460">
        <v>1</v>
      </c>
      <c r="G460">
        <v>0</v>
      </c>
      <c r="H460">
        <v>0</v>
      </c>
      <c r="I460" t="s">
        <v>10</v>
      </c>
      <c r="J460">
        <v>20.45</v>
      </c>
      <c r="K460">
        <v>20.45</v>
      </c>
      <c r="L460" t="s">
        <v>5</v>
      </c>
    </row>
    <row r="461" spans="1:12" ht="16">
      <c r="A461" t="s">
        <v>2923</v>
      </c>
      <c r="B461" t="s">
        <v>9</v>
      </c>
      <c r="C461">
        <v>1</v>
      </c>
      <c r="D461" t="s">
        <v>4</v>
      </c>
      <c r="E461" t="s">
        <v>5</v>
      </c>
      <c r="F461">
        <v>2</v>
      </c>
      <c r="G461">
        <v>2</v>
      </c>
      <c r="H461">
        <v>0</v>
      </c>
      <c r="I461" t="s">
        <v>7</v>
      </c>
      <c r="J461">
        <v>93.5</v>
      </c>
      <c r="K461">
        <v>2970.8</v>
      </c>
      <c r="L461" t="s">
        <v>5</v>
      </c>
    </row>
    <row r="462" spans="1:12" ht="16">
      <c r="A462" t="s">
        <v>6674</v>
      </c>
      <c r="B462" t="s">
        <v>3</v>
      </c>
      <c r="C462">
        <v>0</v>
      </c>
      <c r="D462" t="s">
        <v>5</v>
      </c>
      <c r="E462" t="s">
        <v>5</v>
      </c>
      <c r="F462">
        <v>1</v>
      </c>
      <c r="G462">
        <v>1</v>
      </c>
      <c r="H462">
        <v>0</v>
      </c>
      <c r="I462" t="s">
        <v>7</v>
      </c>
      <c r="J462">
        <v>54.65</v>
      </c>
      <c r="K462">
        <v>54.65</v>
      </c>
      <c r="L462" t="s">
        <v>5</v>
      </c>
    </row>
    <row r="463" spans="1:12" ht="16">
      <c r="A463" t="s">
        <v>5670</v>
      </c>
      <c r="B463" t="s">
        <v>9</v>
      </c>
      <c r="C463">
        <v>0</v>
      </c>
      <c r="D463" t="s">
        <v>5</v>
      </c>
      <c r="E463" t="s">
        <v>5</v>
      </c>
      <c r="F463">
        <v>2</v>
      </c>
      <c r="G463">
        <v>1</v>
      </c>
      <c r="H463">
        <v>2</v>
      </c>
      <c r="I463" t="s">
        <v>13</v>
      </c>
      <c r="J463">
        <v>71.900000000000006</v>
      </c>
      <c r="K463">
        <v>4479.2</v>
      </c>
      <c r="L463" t="s">
        <v>5</v>
      </c>
    </row>
    <row r="464" spans="1:12" ht="16">
      <c r="A464" t="s">
        <v>5569</v>
      </c>
      <c r="B464" t="s">
        <v>3</v>
      </c>
      <c r="C464">
        <v>0</v>
      </c>
      <c r="D464" t="s">
        <v>4</v>
      </c>
      <c r="E464" t="s">
        <v>4</v>
      </c>
      <c r="F464">
        <v>2</v>
      </c>
      <c r="G464">
        <v>2</v>
      </c>
      <c r="H464">
        <v>2</v>
      </c>
      <c r="I464" t="s">
        <v>17</v>
      </c>
      <c r="J464">
        <v>116.4</v>
      </c>
      <c r="K464">
        <v>8543.25</v>
      </c>
      <c r="L464" t="s">
        <v>5</v>
      </c>
    </row>
    <row r="465" spans="1:12" ht="16">
      <c r="A465" t="s">
        <v>908</v>
      </c>
      <c r="B465" t="s">
        <v>3</v>
      </c>
      <c r="C465">
        <v>0</v>
      </c>
      <c r="D465" t="s">
        <v>5</v>
      </c>
      <c r="E465" t="s">
        <v>5</v>
      </c>
      <c r="F465">
        <v>2</v>
      </c>
      <c r="G465">
        <v>2</v>
      </c>
      <c r="H465">
        <v>2</v>
      </c>
      <c r="I465" t="s">
        <v>7</v>
      </c>
      <c r="J465">
        <v>105.55</v>
      </c>
      <c r="K465">
        <v>5682.25</v>
      </c>
      <c r="L465" t="s">
        <v>5</v>
      </c>
    </row>
    <row r="466" spans="1:12" ht="16">
      <c r="A466" t="s">
        <v>2911</v>
      </c>
      <c r="B466" t="s">
        <v>3</v>
      </c>
      <c r="C466">
        <v>1</v>
      </c>
      <c r="D466" t="s">
        <v>4</v>
      </c>
      <c r="E466" t="s">
        <v>4</v>
      </c>
      <c r="F466">
        <v>1</v>
      </c>
      <c r="G466">
        <v>2</v>
      </c>
      <c r="H466">
        <v>0</v>
      </c>
      <c r="I466" t="s">
        <v>7</v>
      </c>
      <c r="J466">
        <v>69.25</v>
      </c>
      <c r="K466">
        <v>69.25</v>
      </c>
      <c r="L466" t="s">
        <v>4</v>
      </c>
    </row>
    <row r="467" spans="1:12" ht="16">
      <c r="A467" t="s">
        <v>2511</v>
      </c>
      <c r="B467" t="s">
        <v>9</v>
      </c>
      <c r="C467">
        <v>0</v>
      </c>
      <c r="D467" t="s">
        <v>4</v>
      </c>
      <c r="E467" t="s">
        <v>4</v>
      </c>
      <c r="F467">
        <v>1</v>
      </c>
      <c r="G467">
        <v>1</v>
      </c>
      <c r="H467">
        <v>1</v>
      </c>
      <c r="I467" t="s">
        <v>7</v>
      </c>
      <c r="J467">
        <v>75.5</v>
      </c>
      <c r="K467">
        <v>4025.6</v>
      </c>
      <c r="L467" t="s">
        <v>5</v>
      </c>
    </row>
    <row r="468" spans="1:12" ht="16">
      <c r="A468" t="s">
        <v>1434</v>
      </c>
      <c r="B468" t="s">
        <v>9</v>
      </c>
      <c r="C468">
        <v>0</v>
      </c>
      <c r="D468" t="s">
        <v>4</v>
      </c>
      <c r="E468" t="s">
        <v>5</v>
      </c>
      <c r="F468">
        <v>2</v>
      </c>
      <c r="G468">
        <v>2</v>
      </c>
      <c r="H468">
        <v>0</v>
      </c>
      <c r="I468" t="s">
        <v>7</v>
      </c>
      <c r="J468">
        <v>101.1</v>
      </c>
      <c r="K468">
        <v>1504.05</v>
      </c>
      <c r="L468" t="s">
        <v>4</v>
      </c>
    </row>
    <row r="469" spans="1:12" ht="16">
      <c r="A469" t="s">
        <v>6890</v>
      </c>
      <c r="B469" t="s">
        <v>3</v>
      </c>
      <c r="C469">
        <v>0</v>
      </c>
      <c r="D469" t="s">
        <v>4</v>
      </c>
      <c r="E469" t="s">
        <v>5</v>
      </c>
      <c r="F469">
        <v>1</v>
      </c>
      <c r="G469">
        <v>2</v>
      </c>
      <c r="H469">
        <v>0</v>
      </c>
      <c r="I469" t="s">
        <v>7</v>
      </c>
      <c r="J469">
        <v>86.05</v>
      </c>
      <c r="K469">
        <v>1818.9</v>
      </c>
      <c r="L469" t="s">
        <v>5</v>
      </c>
    </row>
    <row r="470" spans="1:12" ht="16">
      <c r="A470" t="s">
        <v>3783</v>
      </c>
      <c r="B470" t="s">
        <v>9</v>
      </c>
      <c r="C470">
        <v>0</v>
      </c>
      <c r="D470" t="s">
        <v>4</v>
      </c>
      <c r="E470" t="s">
        <v>5</v>
      </c>
      <c r="F470">
        <v>1</v>
      </c>
      <c r="G470">
        <v>2</v>
      </c>
      <c r="H470">
        <v>0</v>
      </c>
      <c r="I470" t="s">
        <v>7</v>
      </c>
      <c r="J470">
        <v>95</v>
      </c>
      <c r="K470">
        <v>95</v>
      </c>
      <c r="L470" t="s">
        <v>4</v>
      </c>
    </row>
    <row r="471" spans="1:12" ht="16">
      <c r="A471" t="s">
        <v>6737</v>
      </c>
      <c r="B471" t="s">
        <v>3</v>
      </c>
      <c r="C471">
        <v>1</v>
      </c>
      <c r="D471" t="s">
        <v>5</v>
      </c>
      <c r="E471" t="s">
        <v>5</v>
      </c>
      <c r="F471">
        <v>1</v>
      </c>
      <c r="G471">
        <v>2</v>
      </c>
      <c r="H471">
        <v>0</v>
      </c>
      <c r="I471" t="s">
        <v>7</v>
      </c>
      <c r="J471">
        <v>70.75</v>
      </c>
      <c r="K471">
        <v>154.85</v>
      </c>
      <c r="L471" t="s">
        <v>4</v>
      </c>
    </row>
    <row r="472" spans="1:12" ht="16">
      <c r="A472" t="s">
        <v>6003</v>
      </c>
      <c r="B472" t="s">
        <v>9</v>
      </c>
      <c r="C472">
        <v>0</v>
      </c>
      <c r="D472" t="s">
        <v>4</v>
      </c>
      <c r="E472" t="s">
        <v>4</v>
      </c>
      <c r="F472">
        <v>2</v>
      </c>
      <c r="G472">
        <v>1</v>
      </c>
      <c r="H472">
        <v>1</v>
      </c>
      <c r="I472" t="s">
        <v>17</v>
      </c>
      <c r="J472">
        <v>72.45</v>
      </c>
      <c r="K472">
        <v>4653.8500000000004</v>
      </c>
      <c r="L472" t="s">
        <v>4</v>
      </c>
    </row>
    <row r="473" spans="1:12" ht="16">
      <c r="A473" t="s">
        <v>3274</v>
      </c>
      <c r="B473" t="s">
        <v>3</v>
      </c>
      <c r="C473">
        <v>0</v>
      </c>
      <c r="D473" t="s">
        <v>4</v>
      </c>
      <c r="E473" t="s">
        <v>4</v>
      </c>
      <c r="F473">
        <v>1</v>
      </c>
      <c r="G473">
        <v>2</v>
      </c>
      <c r="H473">
        <v>0</v>
      </c>
      <c r="I473" t="s">
        <v>13</v>
      </c>
      <c r="J473">
        <v>85.8</v>
      </c>
      <c r="K473">
        <v>4433.3</v>
      </c>
      <c r="L473" t="s">
        <v>5</v>
      </c>
    </row>
    <row r="474" spans="1:12" ht="16">
      <c r="A474" t="s">
        <v>3371</v>
      </c>
      <c r="B474" t="s">
        <v>9</v>
      </c>
      <c r="C474">
        <v>0</v>
      </c>
      <c r="D474" t="s">
        <v>5</v>
      </c>
      <c r="E474" t="s">
        <v>5</v>
      </c>
      <c r="F474">
        <v>1</v>
      </c>
      <c r="G474">
        <v>2</v>
      </c>
      <c r="H474">
        <v>0</v>
      </c>
      <c r="I474" t="s">
        <v>7</v>
      </c>
      <c r="J474">
        <v>83.2</v>
      </c>
      <c r="K474">
        <v>1060.5999999999999</v>
      </c>
      <c r="L474" t="s">
        <v>4</v>
      </c>
    </row>
    <row r="475" spans="1:12" ht="16">
      <c r="A475" t="s">
        <v>6106</v>
      </c>
      <c r="B475" t="s">
        <v>9</v>
      </c>
      <c r="C475">
        <v>0</v>
      </c>
      <c r="D475" t="s">
        <v>5</v>
      </c>
      <c r="E475" t="s">
        <v>5</v>
      </c>
      <c r="F475">
        <v>1</v>
      </c>
      <c r="G475">
        <v>0</v>
      </c>
      <c r="H475">
        <v>0</v>
      </c>
      <c r="I475" t="s">
        <v>10</v>
      </c>
      <c r="J475">
        <v>19.649999999999999</v>
      </c>
      <c r="K475">
        <v>67.55</v>
      </c>
      <c r="L475" t="s">
        <v>5</v>
      </c>
    </row>
    <row r="476" spans="1:12" ht="16">
      <c r="A476" t="s">
        <v>796</v>
      </c>
      <c r="B476" t="s">
        <v>3</v>
      </c>
      <c r="C476">
        <v>1</v>
      </c>
      <c r="D476" t="s">
        <v>5</v>
      </c>
      <c r="E476" t="s">
        <v>5</v>
      </c>
      <c r="F476">
        <v>2</v>
      </c>
      <c r="G476">
        <v>2</v>
      </c>
      <c r="H476">
        <v>1</v>
      </c>
      <c r="I476" t="s">
        <v>7</v>
      </c>
      <c r="J476">
        <v>110</v>
      </c>
      <c r="K476">
        <v>4874.8</v>
      </c>
      <c r="L476" t="s">
        <v>4</v>
      </c>
    </row>
    <row r="477" spans="1:12" ht="16">
      <c r="A477" t="s">
        <v>184</v>
      </c>
      <c r="B477" t="s">
        <v>3</v>
      </c>
      <c r="C477">
        <v>0</v>
      </c>
      <c r="D477" t="s">
        <v>4</v>
      </c>
      <c r="E477" t="s">
        <v>5</v>
      </c>
      <c r="F477">
        <v>1</v>
      </c>
      <c r="G477">
        <v>2</v>
      </c>
      <c r="H477">
        <v>1</v>
      </c>
      <c r="I477" t="s">
        <v>13</v>
      </c>
      <c r="J477">
        <v>94.85</v>
      </c>
      <c r="K477">
        <v>5000.2</v>
      </c>
      <c r="L477" t="s">
        <v>4</v>
      </c>
    </row>
    <row r="478" spans="1:12" ht="16">
      <c r="A478" t="s">
        <v>6334</v>
      </c>
      <c r="B478" t="s">
        <v>3</v>
      </c>
      <c r="C478">
        <v>0</v>
      </c>
      <c r="D478" t="s">
        <v>5</v>
      </c>
      <c r="E478" t="s">
        <v>5</v>
      </c>
      <c r="F478">
        <v>2</v>
      </c>
      <c r="G478">
        <v>2</v>
      </c>
      <c r="H478">
        <v>1</v>
      </c>
      <c r="I478" t="s">
        <v>17</v>
      </c>
      <c r="J478">
        <v>105.95</v>
      </c>
      <c r="K478">
        <v>4335.2</v>
      </c>
      <c r="L478" t="s">
        <v>5</v>
      </c>
    </row>
    <row r="479" spans="1:12" ht="16">
      <c r="A479" t="s">
        <v>5172</v>
      </c>
      <c r="B479" t="s">
        <v>9</v>
      </c>
      <c r="C479">
        <v>0</v>
      </c>
      <c r="D479" t="s">
        <v>5</v>
      </c>
      <c r="E479" t="s">
        <v>4</v>
      </c>
      <c r="F479">
        <v>1</v>
      </c>
      <c r="G479">
        <v>1</v>
      </c>
      <c r="H479">
        <v>0</v>
      </c>
      <c r="I479" t="s">
        <v>7</v>
      </c>
      <c r="J479">
        <v>54.15</v>
      </c>
      <c r="K479">
        <v>1312.45</v>
      </c>
      <c r="L479" t="s">
        <v>5</v>
      </c>
    </row>
    <row r="480" spans="1:12" ht="16">
      <c r="A480" t="s">
        <v>3336</v>
      </c>
      <c r="B480" t="s">
        <v>9</v>
      </c>
      <c r="C480">
        <v>0</v>
      </c>
      <c r="D480" t="s">
        <v>5</v>
      </c>
      <c r="E480" t="s">
        <v>5</v>
      </c>
      <c r="F480">
        <v>2</v>
      </c>
      <c r="G480">
        <v>2</v>
      </c>
      <c r="H480">
        <v>0</v>
      </c>
      <c r="I480" t="s">
        <v>7</v>
      </c>
      <c r="J480">
        <v>85.65</v>
      </c>
      <c r="K480">
        <v>338.9</v>
      </c>
      <c r="L480" t="s">
        <v>4</v>
      </c>
    </row>
    <row r="481" spans="1:12" ht="16">
      <c r="A481" t="s">
        <v>226</v>
      </c>
      <c r="B481" t="s">
        <v>3</v>
      </c>
      <c r="C481">
        <v>0</v>
      </c>
      <c r="D481" t="s">
        <v>4</v>
      </c>
      <c r="E481" t="s">
        <v>5</v>
      </c>
      <c r="F481">
        <v>0</v>
      </c>
      <c r="G481">
        <v>1</v>
      </c>
      <c r="H481">
        <v>0</v>
      </c>
      <c r="I481" t="s">
        <v>13</v>
      </c>
      <c r="J481">
        <v>58.75</v>
      </c>
      <c r="K481">
        <v>3437.45</v>
      </c>
      <c r="L481" t="s">
        <v>5</v>
      </c>
    </row>
    <row r="482" spans="1:12" ht="16">
      <c r="A482" t="s">
        <v>1966</v>
      </c>
      <c r="B482" t="s">
        <v>3</v>
      </c>
      <c r="C482">
        <v>0</v>
      </c>
      <c r="D482" t="s">
        <v>4</v>
      </c>
      <c r="E482" t="s">
        <v>4</v>
      </c>
      <c r="F482">
        <v>2</v>
      </c>
      <c r="G482">
        <v>2</v>
      </c>
      <c r="H482">
        <v>0</v>
      </c>
      <c r="I482" t="s">
        <v>13</v>
      </c>
      <c r="J482">
        <v>95.4</v>
      </c>
      <c r="K482">
        <v>4613.95</v>
      </c>
      <c r="L482" t="s">
        <v>5</v>
      </c>
    </row>
    <row r="483" spans="1:12" ht="16">
      <c r="A483" t="s">
        <v>3947</v>
      </c>
      <c r="B483" t="s">
        <v>9</v>
      </c>
      <c r="C483">
        <v>0</v>
      </c>
      <c r="D483" t="s">
        <v>5</v>
      </c>
      <c r="E483" t="s">
        <v>5</v>
      </c>
      <c r="F483">
        <v>1</v>
      </c>
      <c r="G483">
        <v>1</v>
      </c>
      <c r="H483">
        <v>0</v>
      </c>
      <c r="I483" t="s">
        <v>13</v>
      </c>
      <c r="J483">
        <v>68.25</v>
      </c>
      <c r="K483">
        <v>576.95000000000005</v>
      </c>
      <c r="L483" t="s">
        <v>5</v>
      </c>
    </row>
    <row r="484" spans="1:12" ht="16">
      <c r="A484" t="s">
        <v>6396</v>
      </c>
      <c r="B484" t="s">
        <v>9</v>
      </c>
      <c r="C484">
        <v>0</v>
      </c>
      <c r="D484" t="s">
        <v>5</v>
      </c>
      <c r="E484" t="s">
        <v>4</v>
      </c>
      <c r="F484">
        <v>2</v>
      </c>
      <c r="G484">
        <v>2</v>
      </c>
      <c r="H484">
        <v>0</v>
      </c>
      <c r="I484" t="s">
        <v>7</v>
      </c>
      <c r="J484">
        <v>101.7</v>
      </c>
      <c r="K484">
        <v>364.55</v>
      </c>
      <c r="L484" t="s">
        <v>4</v>
      </c>
    </row>
    <row r="485" spans="1:12" ht="16">
      <c r="A485" t="s">
        <v>5320</v>
      </c>
      <c r="B485" t="s">
        <v>3</v>
      </c>
      <c r="C485">
        <v>0</v>
      </c>
      <c r="D485" t="s">
        <v>4</v>
      </c>
      <c r="E485" t="s">
        <v>5</v>
      </c>
      <c r="F485">
        <v>1</v>
      </c>
      <c r="G485">
        <v>0</v>
      </c>
      <c r="H485">
        <v>2</v>
      </c>
      <c r="I485" t="s">
        <v>17</v>
      </c>
      <c r="J485">
        <v>20.25</v>
      </c>
      <c r="K485">
        <v>1278.8</v>
      </c>
      <c r="L485" t="s">
        <v>5</v>
      </c>
    </row>
    <row r="486" spans="1:12" ht="16">
      <c r="A486" t="s">
        <v>4523</v>
      </c>
      <c r="B486" t="s">
        <v>3</v>
      </c>
      <c r="C486">
        <v>1</v>
      </c>
      <c r="D486" t="s">
        <v>5</v>
      </c>
      <c r="E486" t="s">
        <v>5</v>
      </c>
      <c r="F486">
        <v>2</v>
      </c>
      <c r="G486">
        <v>1</v>
      </c>
      <c r="H486">
        <v>2</v>
      </c>
      <c r="I486" t="s">
        <v>13</v>
      </c>
      <c r="J486">
        <v>75.5</v>
      </c>
      <c r="K486">
        <v>5212.6499999999996</v>
      </c>
      <c r="L486" t="s">
        <v>5</v>
      </c>
    </row>
    <row r="487" spans="1:12" ht="16">
      <c r="A487" t="s">
        <v>6058</v>
      </c>
      <c r="B487" t="s">
        <v>9</v>
      </c>
      <c r="C487">
        <v>0</v>
      </c>
      <c r="D487" t="s">
        <v>4</v>
      </c>
      <c r="E487" t="s">
        <v>5</v>
      </c>
      <c r="F487">
        <v>2</v>
      </c>
      <c r="G487">
        <v>1</v>
      </c>
      <c r="H487">
        <v>0</v>
      </c>
      <c r="I487" t="s">
        <v>7</v>
      </c>
      <c r="J487">
        <v>65.849999999999994</v>
      </c>
      <c r="K487">
        <v>902.25</v>
      </c>
      <c r="L487" t="s">
        <v>5</v>
      </c>
    </row>
    <row r="488" spans="1:12" ht="16">
      <c r="A488" t="s">
        <v>5026</v>
      </c>
      <c r="B488" t="s">
        <v>3</v>
      </c>
      <c r="C488">
        <v>0</v>
      </c>
      <c r="D488" t="s">
        <v>5</v>
      </c>
      <c r="E488" t="s">
        <v>5</v>
      </c>
      <c r="F488">
        <v>2</v>
      </c>
      <c r="G488">
        <v>1</v>
      </c>
      <c r="H488">
        <v>0</v>
      </c>
      <c r="I488" t="s">
        <v>10</v>
      </c>
      <c r="J488">
        <v>65</v>
      </c>
      <c r="K488">
        <v>2157.5</v>
      </c>
      <c r="L488" t="s">
        <v>5</v>
      </c>
    </row>
    <row r="489" spans="1:12" ht="16">
      <c r="A489" t="s">
        <v>2806</v>
      </c>
      <c r="B489" t="s">
        <v>3</v>
      </c>
      <c r="C489">
        <v>1</v>
      </c>
      <c r="D489" t="s">
        <v>5</v>
      </c>
      <c r="E489" t="s">
        <v>5</v>
      </c>
      <c r="F489">
        <v>2</v>
      </c>
      <c r="G489">
        <v>2</v>
      </c>
      <c r="H489">
        <v>0</v>
      </c>
      <c r="I489" t="s">
        <v>7</v>
      </c>
      <c r="J489">
        <v>74.55</v>
      </c>
      <c r="K489">
        <v>622.9</v>
      </c>
      <c r="L489" t="s">
        <v>4</v>
      </c>
    </row>
    <row r="490" spans="1:12" ht="16">
      <c r="A490" t="s">
        <v>5775</v>
      </c>
      <c r="B490" t="s">
        <v>9</v>
      </c>
      <c r="C490">
        <v>1</v>
      </c>
      <c r="D490" t="s">
        <v>5</v>
      </c>
      <c r="E490" t="s">
        <v>5</v>
      </c>
      <c r="F490">
        <v>2</v>
      </c>
      <c r="G490">
        <v>2</v>
      </c>
      <c r="H490">
        <v>2</v>
      </c>
      <c r="I490" t="s">
        <v>7</v>
      </c>
      <c r="J490">
        <v>93.75</v>
      </c>
      <c r="K490">
        <v>5625.55</v>
      </c>
      <c r="L490" t="s">
        <v>5</v>
      </c>
    </row>
    <row r="491" spans="1:12" ht="16">
      <c r="A491" t="s">
        <v>606</v>
      </c>
      <c r="B491" t="s">
        <v>3</v>
      </c>
      <c r="C491">
        <v>0</v>
      </c>
      <c r="D491" t="s">
        <v>5</v>
      </c>
      <c r="E491" t="s">
        <v>5</v>
      </c>
      <c r="F491">
        <v>2</v>
      </c>
      <c r="G491">
        <v>1</v>
      </c>
      <c r="H491">
        <v>0</v>
      </c>
      <c r="I491" t="s">
        <v>10</v>
      </c>
      <c r="J491">
        <v>61.65</v>
      </c>
      <c r="K491">
        <v>713.75</v>
      </c>
      <c r="L491" t="s">
        <v>4</v>
      </c>
    </row>
    <row r="492" spans="1:12" ht="16">
      <c r="A492" t="s">
        <v>2541</v>
      </c>
      <c r="B492" t="s">
        <v>3</v>
      </c>
      <c r="C492">
        <v>0</v>
      </c>
      <c r="D492" t="s">
        <v>5</v>
      </c>
      <c r="E492" t="s">
        <v>5</v>
      </c>
      <c r="F492">
        <v>1</v>
      </c>
      <c r="G492">
        <v>2</v>
      </c>
      <c r="H492">
        <v>0</v>
      </c>
      <c r="I492" t="s">
        <v>7</v>
      </c>
      <c r="J492">
        <v>100.4</v>
      </c>
      <c r="K492">
        <v>715</v>
      </c>
      <c r="L492" t="s">
        <v>5</v>
      </c>
    </row>
    <row r="493" spans="1:12" ht="16">
      <c r="A493" t="s">
        <v>4674</v>
      </c>
      <c r="B493" t="s">
        <v>3</v>
      </c>
      <c r="C493">
        <v>1</v>
      </c>
      <c r="D493" t="s">
        <v>5</v>
      </c>
      <c r="E493" t="s">
        <v>5</v>
      </c>
      <c r="F493">
        <v>2</v>
      </c>
      <c r="G493">
        <v>2</v>
      </c>
      <c r="H493">
        <v>0</v>
      </c>
      <c r="I493" t="s">
        <v>7</v>
      </c>
      <c r="J493">
        <v>74.900000000000006</v>
      </c>
      <c r="K493">
        <v>321.75</v>
      </c>
      <c r="L493" t="s">
        <v>4</v>
      </c>
    </row>
    <row r="494" spans="1:12" ht="16">
      <c r="A494" t="s">
        <v>7021</v>
      </c>
      <c r="B494" t="s">
        <v>3</v>
      </c>
      <c r="C494">
        <v>1</v>
      </c>
      <c r="D494" t="s">
        <v>4</v>
      </c>
      <c r="E494" t="s">
        <v>5</v>
      </c>
      <c r="F494">
        <v>2</v>
      </c>
      <c r="G494">
        <v>2</v>
      </c>
      <c r="H494">
        <v>0</v>
      </c>
      <c r="I494" t="s">
        <v>7</v>
      </c>
      <c r="J494">
        <v>74.45</v>
      </c>
      <c r="K494">
        <v>74.45</v>
      </c>
      <c r="L494" t="s">
        <v>4</v>
      </c>
    </row>
    <row r="495" spans="1:12" ht="16">
      <c r="A495" t="s">
        <v>4746</v>
      </c>
      <c r="B495" t="s">
        <v>9</v>
      </c>
      <c r="C495">
        <v>0</v>
      </c>
      <c r="D495" t="s">
        <v>5</v>
      </c>
      <c r="E495" t="s">
        <v>5</v>
      </c>
      <c r="F495">
        <v>2</v>
      </c>
      <c r="G495">
        <v>1</v>
      </c>
      <c r="H495">
        <v>1</v>
      </c>
      <c r="I495" t="s">
        <v>13</v>
      </c>
      <c r="J495">
        <v>85.25</v>
      </c>
      <c r="K495">
        <v>3704.15</v>
      </c>
      <c r="L495" t="s">
        <v>5</v>
      </c>
    </row>
    <row r="496" spans="1:12" ht="16">
      <c r="A496" t="s">
        <v>1268</v>
      </c>
      <c r="B496" t="s">
        <v>3</v>
      </c>
      <c r="C496">
        <v>1</v>
      </c>
      <c r="D496" t="s">
        <v>5</v>
      </c>
      <c r="E496" t="s">
        <v>5</v>
      </c>
      <c r="F496">
        <v>0</v>
      </c>
      <c r="G496">
        <v>1</v>
      </c>
      <c r="H496">
        <v>1</v>
      </c>
      <c r="I496" t="s">
        <v>7</v>
      </c>
      <c r="J496">
        <v>34.200000000000003</v>
      </c>
      <c r="K496">
        <v>1596.6</v>
      </c>
      <c r="L496" t="s">
        <v>5</v>
      </c>
    </row>
    <row r="497" spans="1:12" ht="16">
      <c r="A497" t="s">
        <v>6171</v>
      </c>
      <c r="B497" t="s">
        <v>3</v>
      </c>
      <c r="C497">
        <v>0</v>
      </c>
      <c r="D497" t="s">
        <v>5</v>
      </c>
      <c r="E497" t="s">
        <v>5</v>
      </c>
      <c r="F497">
        <v>2</v>
      </c>
      <c r="G497">
        <v>1</v>
      </c>
      <c r="H497">
        <v>1</v>
      </c>
      <c r="I497" t="s">
        <v>17</v>
      </c>
      <c r="J497">
        <v>89.65</v>
      </c>
      <c r="K497">
        <v>3348.1</v>
      </c>
      <c r="L497" t="s">
        <v>5</v>
      </c>
    </row>
    <row r="498" spans="1:12" ht="16">
      <c r="A498" t="s">
        <v>851</v>
      </c>
      <c r="B498" t="s">
        <v>3</v>
      </c>
      <c r="C498">
        <v>1</v>
      </c>
      <c r="D498" t="s">
        <v>5</v>
      </c>
      <c r="E498" t="s">
        <v>5</v>
      </c>
      <c r="F498">
        <v>2</v>
      </c>
      <c r="G498">
        <v>2</v>
      </c>
      <c r="H498">
        <v>1</v>
      </c>
      <c r="I498" t="s">
        <v>7</v>
      </c>
      <c r="J498">
        <v>100</v>
      </c>
      <c r="K498">
        <v>5509.3</v>
      </c>
      <c r="L498" t="s">
        <v>4</v>
      </c>
    </row>
    <row r="499" spans="1:12" ht="16">
      <c r="A499" t="s">
        <v>1717</v>
      </c>
      <c r="B499" t="s">
        <v>9</v>
      </c>
      <c r="C499">
        <v>0</v>
      </c>
      <c r="D499" t="s">
        <v>5</v>
      </c>
      <c r="E499" t="s">
        <v>5</v>
      </c>
      <c r="F499">
        <v>2</v>
      </c>
      <c r="G499">
        <v>2</v>
      </c>
      <c r="H499">
        <v>2</v>
      </c>
      <c r="I499" t="s">
        <v>17</v>
      </c>
      <c r="J499">
        <v>97.65</v>
      </c>
      <c r="K499">
        <v>6743.55</v>
      </c>
      <c r="L499" t="s">
        <v>5</v>
      </c>
    </row>
    <row r="500" spans="1:12" ht="16">
      <c r="A500" t="s">
        <v>5449</v>
      </c>
      <c r="B500" t="s">
        <v>9</v>
      </c>
      <c r="C500">
        <v>0</v>
      </c>
      <c r="D500" t="s">
        <v>4</v>
      </c>
      <c r="E500" t="s">
        <v>5</v>
      </c>
      <c r="F500">
        <v>1</v>
      </c>
      <c r="G500">
        <v>2</v>
      </c>
      <c r="H500">
        <v>0</v>
      </c>
      <c r="I500" t="s">
        <v>7</v>
      </c>
      <c r="J500">
        <v>79.900000000000006</v>
      </c>
      <c r="K500">
        <v>741.7</v>
      </c>
      <c r="L500" t="s">
        <v>4</v>
      </c>
    </row>
    <row r="501" spans="1:12" ht="16">
      <c r="A501" t="s">
        <v>2383</v>
      </c>
      <c r="B501" t="s">
        <v>9</v>
      </c>
      <c r="C501">
        <v>0</v>
      </c>
      <c r="D501" t="s">
        <v>4</v>
      </c>
      <c r="E501" t="s">
        <v>4</v>
      </c>
      <c r="F501">
        <v>2</v>
      </c>
      <c r="G501">
        <v>1</v>
      </c>
      <c r="H501">
        <v>2</v>
      </c>
      <c r="I501" t="s">
        <v>17</v>
      </c>
      <c r="J501">
        <v>90.3</v>
      </c>
      <c r="K501">
        <v>6287.3</v>
      </c>
      <c r="L501" t="s">
        <v>5</v>
      </c>
    </row>
    <row r="502" spans="1:12" ht="16">
      <c r="A502" t="s">
        <v>906</v>
      </c>
      <c r="B502" t="s">
        <v>9</v>
      </c>
      <c r="C502">
        <v>0</v>
      </c>
      <c r="D502" t="s">
        <v>5</v>
      </c>
      <c r="E502" t="s">
        <v>5</v>
      </c>
      <c r="F502">
        <v>2</v>
      </c>
      <c r="G502">
        <v>2</v>
      </c>
      <c r="H502">
        <v>0</v>
      </c>
      <c r="I502" t="s">
        <v>17</v>
      </c>
      <c r="J502">
        <v>94.3</v>
      </c>
      <c r="K502">
        <v>2679.7</v>
      </c>
      <c r="L502" t="s">
        <v>5</v>
      </c>
    </row>
    <row r="503" spans="1:12" ht="16">
      <c r="A503" t="s">
        <v>82</v>
      </c>
      <c r="B503" t="s">
        <v>3</v>
      </c>
      <c r="C503">
        <v>0</v>
      </c>
      <c r="D503" t="s">
        <v>4</v>
      </c>
      <c r="E503" t="s">
        <v>4</v>
      </c>
      <c r="F503">
        <v>1</v>
      </c>
      <c r="G503">
        <v>0</v>
      </c>
      <c r="H503">
        <v>1</v>
      </c>
      <c r="I503" t="s">
        <v>7</v>
      </c>
      <c r="J503">
        <v>20.399999999999999</v>
      </c>
      <c r="K503">
        <v>1090.6500000000001</v>
      </c>
      <c r="L503" t="s">
        <v>5</v>
      </c>
    </row>
    <row r="504" spans="1:12" ht="16">
      <c r="A504" t="s">
        <v>458</v>
      </c>
      <c r="B504" t="s">
        <v>3</v>
      </c>
      <c r="C504">
        <v>0</v>
      </c>
      <c r="D504" t="s">
        <v>4</v>
      </c>
      <c r="E504" t="s">
        <v>4</v>
      </c>
      <c r="F504">
        <v>2</v>
      </c>
      <c r="G504">
        <v>0</v>
      </c>
      <c r="H504">
        <v>2</v>
      </c>
      <c r="I504" t="s">
        <v>13</v>
      </c>
      <c r="J504">
        <v>25.05</v>
      </c>
      <c r="K504">
        <v>1270.25</v>
      </c>
      <c r="L504" t="s">
        <v>5</v>
      </c>
    </row>
    <row r="505" spans="1:12" ht="16">
      <c r="A505" t="s">
        <v>5882</v>
      </c>
      <c r="B505" t="s">
        <v>9</v>
      </c>
      <c r="C505">
        <v>0</v>
      </c>
      <c r="D505" t="s">
        <v>5</v>
      </c>
      <c r="E505" t="s">
        <v>5</v>
      </c>
      <c r="F505">
        <v>2</v>
      </c>
      <c r="G505">
        <v>1</v>
      </c>
      <c r="H505">
        <v>0</v>
      </c>
      <c r="I505" t="s">
        <v>13</v>
      </c>
      <c r="J505">
        <v>55.65</v>
      </c>
      <c r="K505">
        <v>1400.55</v>
      </c>
      <c r="L505" t="s">
        <v>4</v>
      </c>
    </row>
    <row r="506" spans="1:12" ht="16">
      <c r="A506" t="s">
        <v>5214</v>
      </c>
      <c r="B506" t="s">
        <v>9</v>
      </c>
      <c r="C506">
        <v>0</v>
      </c>
      <c r="D506" t="s">
        <v>5</v>
      </c>
      <c r="E506" t="s">
        <v>4</v>
      </c>
      <c r="F506">
        <v>1</v>
      </c>
      <c r="G506">
        <v>1</v>
      </c>
      <c r="H506">
        <v>0</v>
      </c>
      <c r="I506" t="s">
        <v>10</v>
      </c>
      <c r="J506">
        <v>70.7</v>
      </c>
      <c r="K506">
        <v>225.65</v>
      </c>
      <c r="L506" t="s">
        <v>5</v>
      </c>
    </row>
    <row r="507" spans="1:12" ht="16">
      <c r="A507" t="s">
        <v>2552</v>
      </c>
      <c r="B507" t="s">
        <v>3</v>
      </c>
      <c r="C507">
        <v>0</v>
      </c>
      <c r="D507" t="s">
        <v>4</v>
      </c>
      <c r="E507" t="s">
        <v>4</v>
      </c>
      <c r="F507">
        <v>0</v>
      </c>
      <c r="G507">
        <v>1</v>
      </c>
      <c r="H507">
        <v>2</v>
      </c>
      <c r="I507" t="s">
        <v>17</v>
      </c>
      <c r="J507">
        <v>53.8</v>
      </c>
      <c r="K507">
        <v>3952.45</v>
      </c>
      <c r="L507" t="s">
        <v>5</v>
      </c>
    </row>
    <row r="508" spans="1:12" ht="16">
      <c r="A508" t="s">
        <v>599</v>
      </c>
      <c r="B508" t="s">
        <v>9</v>
      </c>
      <c r="C508">
        <v>0</v>
      </c>
      <c r="D508" t="s">
        <v>4</v>
      </c>
      <c r="E508" t="s">
        <v>5</v>
      </c>
      <c r="F508">
        <v>2</v>
      </c>
      <c r="G508">
        <v>2</v>
      </c>
      <c r="H508">
        <v>2</v>
      </c>
      <c r="I508" t="s">
        <v>7</v>
      </c>
      <c r="J508">
        <v>99.15</v>
      </c>
      <c r="K508">
        <v>7422.1</v>
      </c>
      <c r="L508" t="s">
        <v>5</v>
      </c>
    </row>
    <row r="509" spans="1:12" ht="16">
      <c r="A509" t="s">
        <v>234</v>
      </c>
      <c r="B509" t="s">
        <v>9</v>
      </c>
      <c r="C509">
        <v>0</v>
      </c>
      <c r="D509" t="s">
        <v>4</v>
      </c>
      <c r="E509" t="s">
        <v>5</v>
      </c>
      <c r="F509">
        <v>1</v>
      </c>
      <c r="G509">
        <v>1</v>
      </c>
      <c r="H509">
        <v>0</v>
      </c>
      <c r="I509" t="s">
        <v>10</v>
      </c>
      <c r="J509">
        <v>50.05</v>
      </c>
      <c r="K509">
        <v>179.35</v>
      </c>
      <c r="L509" t="s">
        <v>4</v>
      </c>
    </row>
    <row r="510" spans="1:12" ht="16">
      <c r="A510" t="s">
        <v>6509</v>
      </c>
      <c r="B510" t="s">
        <v>3</v>
      </c>
      <c r="C510">
        <v>0</v>
      </c>
      <c r="D510" t="s">
        <v>5</v>
      </c>
      <c r="E510" t="s">
        <v>5</v>
      </c>
      <c r="F510">
        <v>1</v>
      </c>
      <c r="G510">
        <v>2</v>
      </c>
      <c r="H510">
        <v>0</v>
      </c>
      <c r="I510" t="s">
        <v>7</v>
      </c>
      <c r="J510">
        <v>82.3</v>
      </c>
      <c r="K510">
        <v>82.3</v>
      </c>
      <c r="L510" t="s">
        <v>4</v>
      </c>
    </row>
    <row r="511" spans="1:12" ht="16">
      <c r="A511" t="s">
        <v>1494</v>
      </c>
      <c r="B511" t="s">
        <v>3</v>
      </c>
      <c r="C511">
        <v>0</v>
      </c>
      <c r="D511" t="s">
        <v>4</v>
      </c>
      <c r="E511" t="s">
        <v>4</v>
      </c>
      <c r="F511">
        <v>1</v>
      </c>
      <c r="G511">
        <v>1</v>
      </c>
      <c r="H511">
        <v>1</v>
      </c>
      <c r="I511" t="s">
        <v>17</v>
      </c>
      <c r="J511">
        <v>69.75</v>
      </c>
      <c r="K511">
        <v>3562.5</v>
      </c>
      <c r="L511" t="s">
        <v>5</v>
      </c>
    </row>
    <row r="512" spans="1:12" ht="16">
      <c r="A512" t="s">
        <v>4019</v>
      </c>
      <c r="B512" t="s">
        <v>3</v>
      </c>
      <c r="C512">
        <v>0</v>
      </c>
      <c r="D512" t="s">
        <v>4</v>
      </c>
      <c r="E512" t="s">
        <v>4</v>
      </c>
      <c r="F512">
        <v>0</v>
      </c>
      <c r="G512">
        <v>1</v>
      </c>
      <c r="H512">
        <v>1</v>
      </c>
      <c r="I512" t="s">
        <v>7</v>
      </c>
      <c r="J512">
        <v>56.15</v>
      </c>
      <c r="K512">
        <v>2898.95</v>
      </c>
      <c r="L512" t="s">
        <v>5</v>
      </c>
    </row>
    <row r="513" spans="1:12" ht="16">
      <c r="A513" t="s">
        <v>2069</v>
      </c>
      <c r="B513" t="s">
        <v>9</v>
      </c>
      <c r="C513">
        <v>0</v>
      </c>
      <c r="D513" t="s">
        <v>5</v>
      </c>
      <c r="E513" t="s">
        <v>5</v>
      </c>
      <c r="F513">
        <v>2</v>
      </c>
      <c r="G513">
        <v>1</v>
      </c>
      <c r="H513">
        <v>2</v>
      </c>
      <c r="I513" t="s">
        <v>13</v>
      </c>
      <c r="J513">
        <v>86.65</v>
      </c>
      <c r="K513">
        <v>6224.8</v>
      </c>
      <c r="L513" t="s">
        <v>5</v>
      </c>
    </row>
    <row r="514" spans="1:12" ht="16">
      <c r="A514" t="s">
        <v>3416</v>
      </c>
      <c r="B514" t="s">
        <v>3</v>
      </c>
      <c r="C514">
        <v>0</v>
      </c>
      <c r="D514" t="s">
        <v>4</v>
      </c>
      <c r="E514" t="s">
        <v>4</v>
      </c>
      <c r="F514">
        <v>2</v>
      </c>
      <c r="G514">
        <v>2</v>
      </c>
      <c r="H514">
        <v>0</v>
      </c>
      <c r="I514" t="s">
        <v>13</v>
      </c>
      <c r="J514">
        <v>86.8</v>
      </c>
      <c r="K514">
        <v>5327.25</v>
      </c>
      <c r="L514" t="s">
        <v>5</v>
      </c>
    </row>
    <row r="515" spans="1:12" ht="16">
      <c r="A515" t="s">
        <v>4120</v>
      </c>
      <c r="B515" t="s">
        <v>9</v>
      </c>
      <c r="C515">
        <v>0</v>
      </c>
      <c r="D515" t="s">
        <v>5</v>
      </c>
      <c r="E515" t="s">
        <v>5</v>
      </c>
      <c r="F515">
        <v>0</v>
      </c>
      <c r="G515">
        <v>1</v>
      </c>
      <c r="H515">
        <v>0</v>
      </c>
      <c r="I515" t="s">
        <v>7</v>
      </c>
      <c r="J515">
        <v>25.05</v>
      </c>
      <c r="K515">
        <v>56.35</v>
      </c>
      <c r="L515" t="s">
        <v>4</v>
      </c>
    </row>
    <row r="516" spans="1:12" ht="16">
      <c r="A516" t="s">
        <v>3528</v>
      </c>
      <c r="B516" t="s">
        <v>9</v>
      </c>
      <c r="C516">
        <v>0</v>
      </c>
      <c r="D516" t="s">
        <v>4</v>
      </c>
      <c r="E516" t="s">
        <v>5</v>
      </c>
      <c r="F516">
        <v>1</v>
      </c>
      <c r="G516">
        <v>2</v>
      </c>
      <c r="H516">
        <v>1</v>
      </c>
      <c r="I516" t="s">
        <v>13</v>
      </c>
      <c r="J516">
        <v>109.5</v>
      </c>
      <c r="K516">
        <v>7534.65</v>
      </c>
      <c r="L516" t="s">
        <v>4</v>
      </c>
    </row>
    <row r="517" spans="1:12" ht="16">
      <c r="A517" t="s">
        <v>6738</v>
      </c>
      <c r="B517" t="s">
        <v>3</v>
      </c>
      <c r="C517">
        <v>1</v>
      </c>
      <c r="D517" t="s">
        <v>4</v>
      </c>
      <c r="E517" t="s">
        <v>5</v>
      </c>
      <c r="F517">
        <v>0</v>
      </c>
      <c r="G517">
        <v>1</v>
      </c>
      <c r="H517">
        <v>0</v>
      </c>
      <c r="I517" t="s">
        <v>7</v>
      </c>
      <c r="J517">
        <v>45.3</v>
      </c>
      <c r="K517">
        <v>528.45000000000005</v>
      </c>
      <c r="L517" t="s">
        <v>5</v>
      </c>
    </row>
    <row r="518" spans="1:12" ht="16">
      <c r="A518" t="s">
        <v>536</v>
      </c>
      <c r="B518" t="s">
        <v>9</v>
      </c>
      <c r="C518">
        <v>0</v>
      </c>
      <c r="D518" t="s">
        <v>5</v>
      </c>
      <c r="E518" t="s">
        <v>5</v>
      </c>
      <c r="F518">
        <v>1</v>
      </c>
      <c r="G518">
        <v>2</v>
      </c>
      <c r="H518">
        <v>1</v>
      </c>
      <c r="I518" t="s">
        <v>7</v>
      </c>
      <c r="J518">
        <v>91.25</v>
      </c>
      <c r="K518">
        <v>4738.3</v>
      </c>
      <c r="L518" t="s">
        <v>5</v>
      </c>
    </row>
    <row r="519" spans="1:12" ht="16">
      <c r="A519" t="s">
        <v>3237</v>
      </c>
      <c r="B519" t="s">
        <v>9</v>
      </c>
      <c r="C519">
        <v>0</v>
      </c>
      <c r="D519" t="s">
        <v>5</v>
      </c>
      <c r="E519" t="s">
        <v>5</v>
      </c>
      <c r="F519">
        <v>1</v>
      </c>
      <c r="G519">
        <v>0</v>
      </c>
      <c r="H519">
        <v>0</v>
      </c>
      <c r="I519" t="s">
        <v>10</v>
      </c>
      <c r="J519">
        <v>20.75</v>
      </c>
      <c r="K519">
        <v>141.1</v>
      </c>
      <c r="L519" t="s">
        <v>5</v>
      </c>
    </row>
    <row r="520" spans="1:12" ht="16">
      <c r="A520" t="s">
        <v>1911</v>
      </c>
      <c r="B520" t="s">
        <v>9</v>
      </c>
      <c r="C520">
        <v>0</v>
      </c>
      <c r="D520" t="s">
        <v>4</v>
      </c>
      <c r="E520" t="s">
        <v>4</v>
      </c>
      <c r="F520">
        <v>1</v>
      </c>
      <c r="G520">
        <v>0</v>
      </c>
      <c r="H520">
        <v>2</v>
      </c>
      <c r="I520" t="s">
        <v>10</v>
      </c>
      <c r="J520">
        <v>19.899999999999999</v>
      </c>
      <c r="K520">
        <v>76.650000000000006</v>
      </c>
      <c r="L520" t="s">
        <v>5</v>
      </c>
    </row>
    <row r="521" spans="1:12" ht="16">
      <c r="A521" t="s">
        <v>6324</v>
      </c>
      <c r="B521" t="s">
        <v>9</v>
      </c>
      <c r="C521">
        <v>0</v>
      </c>
      <c r="D521" t="s">
        <v>5</v>
      </c>
      <c r="E521" t="s">
        <v>5</v>
      </c>
      <c r="F521">
        <v>1</v>
      </c>
      <c r="G521">
        <v>2</v>
      </c>
      <c r="H521">
        <v>0</v>
      </c>
      <c r="I521" t="s">
        <v>7</v>
      </c>
      <c r="J521">
        <v>95.85</v>
      </c>
      <c r="K521">
        <v>197.7</v>
      </c>
      <c r="L521" t="s">
        <v>4</v>
      </c>
    </row>
    <row r="522" spans="1:12" ht="16">
      <c r="A522" t="s">
        <v>5303</v>
      </c>
      <c r="B522" t="s">
        <v>9</v>
      </c>
      <c r="C522">
        <v>0</v>
      </c>
      <c r="D522" t="s">
        <v>5</v>
      </c>
      <c r="E522" t="s">
        <v>5</v>
      </c>
      <c r="F522">
        <v>0</v>
      </c>
      <c r="G522">
        <v>1</v>
      </c>
      <c r="H522">
        <v>1</v>
      </c>
      <c r="I522" t="s">
        <v>17</v>
      </c>
      <c r="J522">
        <v>33.700000000000003</v>
      </c>
      <c r="K522">
        <v>1537.85</v>
      </c>
      <c r="L522" t="s">
        <v>5</v>
      </c>
    </row>
    <row r="523" spans="1:12" ht="16">
      <c r="A523" t="s">
        <v>4071</v>
      </c>
      <c r="B523" t="s">
        <v>9</v>
      </c>
      <c r="C523">
        <v>0</v>
      </c>
      <c r="D523" t="s">
        <v>4</v>
      </c>
      <c r="E523" t="s">
        <v>4</v>
      </c>
      <c r="F523">
        <v>2</v>
      </c>
      <c r="G523">
        <v>1</v>
      </c>
      <c r="H523">
        <v>2</v>
      </c>
      <c r="I523" t="s">
        <v>17</v>
      </c>
      <c r="J523">
        <v>63.35</v>
      </c>
      <c r="K523">
        <v>3409.1</v>
      </c>
      <c r="L523" t="s">
        <v>5</v>
      </c>
    </row>
    <row r="524" spans="1:12" ht="16">
      <c r="A524" t="s">
        <v>2107</v>
      </c>
      <c r="B524" t="s">
        <v>3</v>
      </c>
      <c r="C524">
        <v>0</v>
      </c>
      <c r="D524" t="s">
        <v>5</v>
      </c>
      <c r="E524" t="s">
        <v>5</v>
      </c>
      <c r="F524">
        <v>1</v>
      </c>
      <c r="G524">
        <v>0</v>
      </c>
      <c r="H524">
        <v>0</v>
      </c>
      <c r="I524" t="s">
        <v>7</v>
      </c>
      <c r="J524">
        <v>19.3</v>
      </c>
      <c r="K524">
        <v>19.3</v>
      </c>
      <c r="L524" t="s">
        <v>4</v>
      </c>
    </row>
    <row r="525" spans="1:12" ht="16">
      <c r="A525" t="s">
        <v>4173</v>
      </c>
      <c r="B525" t="s">
        <v>3</v>
      </c>
      <c r="C525">
        <v>0</v>
      </c>
      <c r="D525" t="s">
        <v>4</v>
      </c>
      <c r="E525" t="s">
        <v>4</v>
      </c>
      <c r="F525">
        <v>0</v>
      </c>
      <c r="G525">
        <v>1</v>
      </c>
      <c r="H525">
        <v>2</v>
      </c>
      <c r="I525" t="s">
        <v>13</v>
      </c>
      <c r="J525">
        <v>65.7</v>
      </c>
      <c r="K525">
        <v>4575.3500000000004</v>
      </c>
      <c r="L525" t="s">
        <v>5</v>
      </c>
    </row>
    <row r="526" spans="1:12" ht="16">
      <c r="A526" t="s">
        <v>5357</v>
      </c>
      <c r="B526" t="s">
        <v>9</v>
      </c>
      <c r="C526">
        <v>0</v>
      </c>
      <c r="D526" t="s">
        <v>5</v>
      </c>
      <c r="E526" t="s">
        <v>5</v>
      </c>
      <c r="F526">
        <v>2</v>
      </c>
      <c r="G526">
        <v>1</v>
      </c>
      <c r="H526">
        <v>2</v>
      </c>
      <c r="I526" t="s">
        <v>17</v>
      </c>
      <c r="J526">
        <v>74.599999999999994</v>
      </c>
      <c r="K526">
        <v>4798.3999999999996</v>
      </c>
      <c r="L526" t="s">
        <v>5</v>
      </c>
    </row>
    <row r="527" spans="1:12" ht="16">
      <c r="A527" t="s">
        <v>451</v>
      </c>
      <c r="B527" t="s">
        <v>3</v>
      </c>
      <c r="C527">
        <v>0</v>
      </c>
      <c r="D527" t="s">
        <v>4</v>
      </c>
      <c r="E527" t="s">
        <v>4</v>
      </c>
      <c r="F527">
        <v>2</v>
      </c>
      <c r="G527">
        <v>2</v>
      </c>
      <c r="H527">
        <v>0</v>
      </c>
      <c r="I527" t="s">
        <v>7</v>
      </c>
      <c r="J527">
        <v>112.95</v>
      </c>
      <c r="K527">
        <v>1882.55</v>
      </c>
      <c r="L527" t="s">
        <v>5</v>
      </c>
    </row>
    <row r="528" spans="1:12" ht="16">
      <c r="A528" t="s">
        <v>2826</v>
      </c>
      <c r="B528" t="s">
        <v>9</v>
      </c>
      <c r="C528">
        <v>0</v>
      </c>
      <c r="D528" t="s">
        <v>5</v>
      </c>
      <c r="E528" t="s">
        <v>5</v>
      </c>
      <c r="F528">
        <v>1</v>
      </c>
      <c r="G528">
        <v>2</v>
      </c>
      <c r="H528">
        <v>0</v>
      </c>
      <c r="I528" t="s">
        <v>10</v>
      </c>
      <c r="J528">
        <v>88.35</v>
      </c>
      <c r="K528">
        <v>262.05</v>
      </c>
      <c r="L528" t="s">
        <v>4</v>
      </c>
    </row>
    <row r="529" spans="1:12" ht="16">
      <c r="A529" t="s">
        <v>1149</v>
      </c>
      <c r="B529" t="s">
        <v>9</v>
      </c>
      <c r="C529">
        <v>0</v>
      </c>
      <c r="D529" t="s">
        <v>4</v>
      </c>
      <c r="E529" t="s">
        <v>4</v>
      </c>
      <c r="F529">
        <v>2</v>
      </c>
      <c r="G529">
        <v>1</v>
      </c>
      <c r="H529">
        <v>0</v>
      </c>
      <c r="I529" t="s">
        <v>13</v>
      </c>
      <c r="J529">
        <v>65.150000000000006</v>
      </c>
      <c r="K529">
        <v>723.35</v>
      </c>
      <c r="L529" t="s">
        <v>5</v>
      </c>
    </row>
    <row r="530" spans="1:12" ht="16">
      <c r="A530" t="s">
        <v>5301</v>
      </c>
      <c r="B530" t="s">
        <v>3</v>
      </c>
      <c r="C530">
        <v>0</v>
      </c>
      <c r="D530" t="s">
        <v>4</v>
      </c>
      <c r="E530" t="s">
        <v>4</v>
      </c>
      <c r="F530">
        <v>0</v>
      </c>
      <c r="G530">
        <v>1</v>
      </c>
      <c r="H530">
        <v>2</v>
      </c>
      <c r="I530" t="s">
        <v>13</v>
      </c>
      <c r="J530">
        <v>59.7</v>
      </c>
      <c r="K530">
        <v>4122.6499999999996</v>
      </c>
      <c r="L530" t="s">
        <v>5</v>
      </c>
    </row>
    <row r="531" spans="1:12" ht="16">
      <c r="A531" t="s">
        <v>5547</v>
      </c>
      <c r="B531" t="s">
        <v>9</v>
      </c>
      <c r="C531">
        <v>0</v>
      </c>
      <c r="D531" t="s">
        <v>5</v>
      </c>
      <c r="E531" t="s">
        <v>5</v>
      </c>
      <c r="F531">
        <v>0</v>
      </c>
      <c r="G531">
        <v>1</v>
      </c>
      <c r="H531">
        <v>0</v>
      </c>
      <c r="I531" t="s">
        <v>17</v>
      </c>
      <c r="J531">
        <v>34.700000000000003</v>
      </c>
      <c r="K531">
        <v>296.10000000000002</v>
      </c>
      <c r="L531" t="s">
        <v>4</v>
      </c>
    </row>
    <row r="532" spans="1:12" ht="16">
      <c r="A532" t="s">
        <v>5988</v>
      </c>
      <c r="B532" t="s">
        <v>9</v>
      </c>
      <c r="C532">
        <v>0</v>
      </c>
      <c r="D532" t="s">
        <v>5</v>
      </c>
      <c r="E532" t="s">
        <v>5</v>
      </c>
      <c r="F532">
        <v>1</v>
      </c>
      <c r="G532">
        <v>0</v>
      </c>
      <c r="H532">
        <v>2</v>
      </c>
      <c r="I532" t="s">
        <v>13</v>
      </c>
      <c r="J532">
        <v>20.65</v>
      </c>
      <c r="K532">
        <v>1125.5999999999999</v>
      </c>
      <c r="L532" t="s">
        <v>5</v>
      </c>
    </row>
    <row r="533" spans="1:12" ht="16">
      <c r="A533" t="s">
        <v>916</v>
      </c>
      <c r="B533" t="s">
        <v>9</v>
      </c>
      <c r="C533">
        <v>1</v>
      </c>
      <c r="D533" t="s">
        <v>5</v>
      </c>
      <c r="E533" t="s">
        <v>5</v>
      </c>
      <c r="F533">
        <v>2</v>
      </c>
      <c r="G533">
        <v>2</v>
      </c>
      <c r="H533">
        <v>0</v>
      </c>
      <c r="I533" t="s">
        <v>7</v>
      </c>
      <c r="J533">
        <v>100.5</v>
      </c>
      <c r="K533">
        <v>918.6</v>
      </c>
      <c r="L533" t="s">
        <v>4</v>
      </c>
    </row>
    <row r="534" spans="1:12" ht="16">
      <c r="A534" t="s">
        <v>1228</v>
      </c>
      <c r="B534" t="s">
        <v>9</v>
      </c>
      <c r="C534">
        <v>0</v>
      </c>
      <c r="D534" t="s">
        <v>4</v>
      </c>
      <c r="E534" t="s">
        <v>5</v>
      </c>
      <c r="F534">
        <v>2</v>
      </c>
      <c r="G534">
        <v>0</v>
      </c>
      <c r="H534">
        <v>1</v>
      </c>
      <c r="I534" t="s">
        <v>17</v>
      </c>
      <c r="J534">
        <v>23.75</v>
      </c>
      <c r="K534">
        <v>1446.8</v>
      </c>
      <c r="L534" t="s">
        <v>5</v>
      </c>
    </row>
    <row r="535" spans="1:12" ht="16">
      <c r="A535" t="s">
        <v>2535</v>
      </c>
      <c r="B535" t="s">
        <v>9</v>
      </c>
      <c r="C535">
        <v>0</v>
      </c>
      <c r="D535" t="s">
        <v>5</v>
      </c>
      <c r="E535" t="s">
        <v>4</v>
      </c>
      <c r="F535">
        <v>1</v>
      </c>
      <c r="G535">
        <v>0</v>
      </c>
      <c r="H535">
        <v>2</v>
      </c>
      <c r="I535" t="s">
        <v>17</v>
      </c>
      <c r="J535">
        <v>19.899999999999999</v>
      </c>
      <c r="K535">
        <v>1529.65</v>
      </c>
      <c r="L535" t="s">
        <v>5</v>
      </c>
    </row>
    <row r="536" spans="1:12" ht="16">
      <c r="A536" t="s">
        <v>5207</v>
      </c>
      <c r="B536" t="s">
        <v>3</v>
      </c>
      <c r="C536">
        <v>1</v>
      </c>
      <c r="D536" t="s">
        <v>5</v>
      </c>
      <c r="E536" t="s">
        <v>5</v>
      </c>
      <c r="F536">
        <v>2</v>
      </c>
      <c r="G536">
        <v>2</v>
      </c>
      <c r="H536">
        <v>1</v>
      </c>
      <c r="I536" t="s">
        <v>13</v>
      </c>
      <c r="J536">
        <v>108.1</v>
      </c>
      <c r="K536">
        <v>7238.6</v>
      </c>
      <c r="L536" t="s">
        <v>5</v>
      </c>
    </row>
    <row r="537" spans="1:12" ht="16">
      <c r="A537" t="s">
        <v>6991</v>
      </c>
      <c r="B537" t="s">
        <v>9</v>
      </c>
      <c r="C537">
        <v>1</v>
      </c>
      <c r="D537" t="s">
        <v>5</v>
      </c>
      <c r="E537" t="s">
        <v>5</v>
      </c>
      <c r="F537">
        <v>0</v>
      </c>
      <c r="G537">
        <v>1</v>
      </c>
      <c r="H537">
        <v>0</v>
      </c>
      <c r="I537" t="s">
        <v>10</v>
      </c>
      <c r="J537">
        <v>39</v>
      </c>
      <c r="K537">
        <v>679.85</v>
      </c>
      <c r="L537" t="s">
        <v>4</v>
      </c>
    </row>
    <row r="538" spans="1:12" ht="16">
      <c r="A538" t="s">
        <v>5825</v>
      </c>
      <c r="B538" t="s">
        <v>9</v>
      </c>
      <c r="C538">
        <v>0</v>
      </c>
      <c r="D538" t="s">
        <v>5</v>
      </c>
      <c r="E538" t="s">
        <v>5</v>
      </c>
      <c r="F538">
        <v>1</v>
      </c>
      <c r="G538">
        <v>0</v>
      </c>
      <c r="H538">
        <v>0</v>
      </c>
      <c r="I538" t="s">
        <v>17</v>
      </c>
      <c r="J538">
        <v>20.6</v>
      </c>
      <c r="K538">
        <v>330.25</v>
      </c>
      <c r="L538" t="s">
        <v>5</v>
      </c>
    </row>
    <row r="539" spans="1:12" ht="16">
      <c r="A539" t="s">
        <v>2238</v>
      </c>
      <c r="B539" t="s">
        <v>9</v>
      </c>
      <c r="C539">
        <v>0</v>
      </c>
      <c r="D539" t="s">
        <v>4</v>
      </c>
      <c r="E539" t="s">
        <v>4</v>
      </c>
      <c r="F539">
        <v>1</v>
      </c>
      <c r="G539">
        <v>0</v>
      </c>
      <c r="H539">
        <v>1</v>
      </c>
      <c r="I539" t="s">
        <v>7</v>
      </c>
      <c r="J539">
        <v>19.55</v>
      </c>
      <c r="K539">
        <v>1108.8</v>
      </c>
      <c r="L539" t="s">
        <v>5</v>
      </c>
    </row>
    <row r="540" spans="1:12" ht="16">
      <c r="A540" t="s">
        <v>1687</v>
      </c>
      <c r="B540" t="s">
        <v>3</v>
      </c>
      <c r="C540">
        <v>0</v>
      </c>
      <c r="D540" t="s">
        <v>5</v>
      </c>
      <c r="E540" t="s">
        <v>5</v>
      </c>
      <c r="F540">
        <v>2</v>
      </c>
      <c r="G540">
        <v>2</v>
      </c>
      <c r="H540">
        <v>0</v>
      </c>
      <c r="I540" t="s">
        <v>7</v>
      </c>
      <c r="J540">
        <v>80.150000000000006</v>
      </c>
      <c r="K540">
        <v>319.85000000000002</v>
      </c>
      <c r="L540" t="s">
        <v>5</v>
      </c>
    </row>
    <row r="541" spans="1:12" ht="16">
      <c r="A541" t="s">
        <v>1835</v>
      </c>
      <c r="B541" t="s">
        <v>9</v>
      </c>
      <c r="C541">
        <v>0</v>
      </c>
      <c r="D541" t="s">
        <v>4</v>
      </c>
      <c r="E541" t="s">
        <v>4</v>
      </c>
      <c r="F541">
        <v>1</v>
      </c>
      <c r="G541">
        <v>0</v>
      </c>
      <c r="H541">
        <v>2</v>
      </c>
      <c r="I541" t="s">
        <v>13</v>
      </c>
      <c r="J541">
        <v>20.3</v>
      </c>
      <c r="K541">
        <v>1401.15</v>
      </c>
      <c r="L541" t="s">
        <v>5</v>
      </c>
    </row>
    <row r="542" spans="1:12" ht="16">
      <c r="A542" t="s">
        <v>3670</v>
      </c>
      <c r="B542" t="s">
        <v>9</v>
      </c>
      <c r="C542">
        <v>0</v>
      </c>
      <c r="D542" t="s">
        <v>4</v>
      </c>
      <c r="E542" t="s">
        <v>5</v>
      </c>
      <c r="F542">
        <v>2</v>
      </c>
      <c r="G542">
        <v>2</v>
      </c>
      <c r="H542">
        <v>1</v>
      </c>
      <c r="I542" t="s">
        <v>17</v>
      </c>
      <c r="J542">
        <v>109.9</v>
      </c>
      <c r="K542">
        <v>7332.4</v>
      </c>
      <c r="L542" t="s">
        <v>5</v>
      </c>
    </row>
    <row r="543" spans="1:12" ht="16">
      <c r="A543" t="s">
        <v>600</v>
      </c>
      <c r="B543" t="s">
        <v>9</v>
      </c>
      <c r="C543">
        <v>0</v>
      </c>
      <c r="D543" t="s">
        <v>4</v>
      </c>
      <c r="E543" t="s">
        <v>4</v>
      </c>
      <c r="F543">
        <v>2</v>
      </c>
      <c r="G543">
        <v>1</v>
      </c>
      <c r="H543">
        <v>2</v>
      </c>
      <c r="I543" t="s">
        <v>7</v>
      </c>
      <c r="J543">
        <v>90.4</v>
      </c>
      <c r="K543">
        <v>6668.05</v>
      </c>
      <c r="L543" t="s">
        <v>5</v>
      </c>
    </row>
    <row r="544" spans="1:12" ht="16">
      <c r="A544" t="s">
        <v>5714</v>
      </c>
      <c r="B544" t="s">
        <v>9</v>
      </c>
      <c r="C544">
        <v>1</v>
      </c>
      <c r="D544" t="s">
        <v>5</v>
      </c>
      <c r="E544" t="s">
        <v>5</v>
      </c>
      <c r="F544">
        <v>2</v>
      </c>
      <c r="G544">
        <v>0</v>
      </c>
      <c r="H544">
        <v>2</v>
      </c>
      <c r="I544" t="s">
        <v>13</v>
      </c>
      <c r="J544">
        <v>25.4</v>
      </c>
      <c r="K544">
        <v>1809.35</v>
      </c>
      <c r="L544" t="s">
        <v>5</v>
      </c>
    </row>
    <row r="545" spans="1:12" ht="16">
      <c r="A545" t="s">
        <v>1580</v>
      </c>
      <c r="B545" t="s">
        <v>3</v>
      </c>
      <c r="C545">
        <v>0</v>
      </c>
      <c r="D545" t="s">
        <v>4</v>
      </c>
      <c r="E545" t="s">
        <v>4</v>
      </c>
      <c r="F545">
        <v>1</v>
      </c>
      <c r="G545">
        <v>1</v>
      </c>
      <c r="H545">
        <v>0</v>
      </c>
      <c r="I545" t="s">
        <v>7</v>
      </c>
      <c r="J545">
        <v>46.3</v>
      </c>
      <c r="K545">
        <v>639.45000000000005</v>
      </c>
      <c r="L545" t="s">
        <v>5</v>
      </c>
    </row>
    <row r="546" spans="1:12" ht="16">
      <c r="A546" t="s">
        <v>5500</v>
      </c>
      <c r="B546" t="s">
        <v>3</v>
      </c>
      <c r="C546">
        <v>0</v>
      </c>
      <c r="D546" t="s">
        <v>5</v>
      </c>
      <c r="E546" t="s">
        <v>4</v>
      </c>
      <c r="F546">
        <v>0</v>
      </c>
      <c r="G546">
        <v>1</v>
      </c>
      <c r="H546">
        <v>0</v>
      </c>
      <c r="I546" t="s">
        <v>7</v>
      </c>
      <c r="J546">
        <v>25.2</v>
      </c>
      <c r="K546">
        <v>321.05</v>
      </c>
      <c r="L546" t="s">
        <v>5</v>
      </c>
    </row>
    <row r="547" spans="1:12" ht="16">
      <c r="A547" t="s">
        <v>7005</v>
      </c>
      <c r="B547" t="s">
        <v>3</v>
      </c>
      <c r="C547">
        <v>0</v>
      </c>
      <c r="D547" t="s">
        <v>4</v>
      </c>
      <c r="E547" t="s">
        <v>4</v>
      </c>
      <c r="F547">
        <v>2</v>
      </c>
      <c r="G547">
        <v>0</v>
      </c>
      <c r="H547">
        <v>1</v>
      </c>
      <c r="I547" t="s">
        <v>13</v>
      </c>
      <c r="J547">
        <v>24.45</v>
      </c>
      <c r="K547">
        <v>993.15</v>
      </c>
      <c r="L547" t="s">
        <v>5</v>
      </c>
    </row>
    <row r="548" spans="1:12" ht="16">
      <c r="A548" t="s">
        <v>6412</v>
      </c>
      <c r="B548" t="s">
        <v>3</v>
      </c>
      <c r="C548">
        <v>0</v>
      </c>
      <c r="D548" t="s">
        <v>5</v>
      </c>
      <c r="E548" t="s">
        <v>4</v>
      </c>
      <c r="F548">
        <v>1</v>
      </c>
      <c r="G548">
        <v>1</v>
      </c>
      <c r="H548">
        <v>0</v>
      </c>
      <c r="I548" t="s">
        <v>10</v>
      </c>
      <c r="J548">
        <v>55.1</v>
      </c>
      <c r="K548">
        <v>154.65</v>
      </c>
      <c r="L548" t="s">
        <v>4</v>
      </c>
    </row>
    <row r="549" spans="1:12" ht="16">
      <c r="A549" t="s">
        <v>799</v>
      </c>
      <c r="B549" t="s">
        <v>3</v>
      </c>
      <c r="C549">
        <v>0</v>
      </c>
      <c r="D549" t="s">
        <v>4</v>
      </c>
      <c r="E549" t="s">
        <v>4</v>
      </c>
      <c r="F549">
        <v>2</v>
      </c>
      <c r="G549">
        <v>1</v>
      </c>
      <c r="H549">
        <v>1</v>
      </c>
      <c r="I549" t="s">
        <v>7</v>
      </c>
      <c r="J549">
        <v>78.400000000000006</v>
      </c>
      <c r="K549">
        <v>1832.4</v>
      </c>
      <c r="L549" t="s">
        <v>5</v>
      </c>
    </row>
    <row r="550" spans="1:12" ht="16">
      <c r="A550" t="s">
        <v>1057</v>
      </c>
      <c r="B550" t="s">
        <v>3</v>
      </c>
      <c r="C550">
        <v>0</v>
      </c>
      <c r="D550" t="s">
        <v>5</v>
      </c>
      <c r="E550" t="s">
        <v>5</v>
      </c>
      <c r="F550">
        <v>2</v>
      </c>
      <c r="G550">
        <v>1</v>
      </c>
      <c r="H550">
        <v>1</v>
      </c>
      <c r="I550" t="s">
        <v>17</v>
      </c>
      <c r="J550">
        <v>74</v>
      </c>
      <c r="K550">
        <v>3877.65</v>
      </c>
      <c r="L550" t="s">
        <v>5</v>
      </c>
    </row>
    <row r="551" spans="1:12" ht="16">
      <c r="A551" t="s">
        <v>952</v>
      </c>
      <c r="B551" t="s">
        <v>3</v>
      </c>
      <c r="C551">
        <v>0</v>
      </c>
      <c r="D551" t="s">
        <v>5</v>
      </c>
      <c r="E551" t="s">
        <v>4</v>
      </c>
      <c r="F551">
        <v>0</v>
      </c>
      <c r="G551">
        <v>1</v>
      </c>
      <c r="H551">
        <v>0</v>
      </c>
      <c r="I551" t="s">
        <v>7</v>
      </c>
      <c r="J551">
        <v>30.15</v>
      </c>
      <c r="K551">
        <v>382.2</v>
      </c>
      <c r="L551" t="s">
        <v>5</v>
      </c>
    </row>
    <row r="552" spans="1:12" ht="16">
      <c r="A552" t="s">
        <v>3854</v>
      </c>
      <c r="B552" t="s">
        <v>9</v>
      </c>
      <c r="C552">
        <v>1</v>
      </c>
      <c r="D552" t="s">
        <v>4</v>
      </c>
      <c r="E552" t="s">
        <v>5</v>
      </c>
      <c r="F552">
        <v>1</v>
      </c>
      <c r="G552">
        <v>2</v>
      </c>
      <c r="H552">
        <v>0</v>
      </c>
      <c r="I552" t="s">
        <v>10</v>
      </c>
      <c r="J552">
        <v>70.849999999999994</v>
      </c>
      <c r="K552">
        <v>70.849999999999994</v>
      </c>
      <c r="L552" t="s">
        <v>4</v>
      </c>
    </row>
    <row r="553" spans="1:12" ht="16">
      <c r="A553" t="s">
        <v>4619</v>
      </c>
      <c r="B553" t="s">
        <v>9</v>
      </c>
      <c r="C553">
        <v>0</v>
      </c>
      <c r="D553" t="s">
        <v>5</v>
      </c>
      <c r="E553" t="s">
        <v>5</v>
      </c>
      <c r="F553">
        <v>2</v>
      </c>
      <c r="G553">
        <v>1</v>
      </c>
      <c r="H553">
        <v>2</v>
      </c>
      <c r="I553" t="s">
        <v>13</v>
      </c>
      <c r="J553">
        <v>77.8</v>
      </c>
      <c r="K553">
        <v>4323.3500000000004</v>
      </c>
      <c r="L553" t="s">
        <v>5</v>
      </c>
    </row>
    <row r="554" spans="1:12" ht="16">
      <c r="A554" t="s">
        <v>2755</v>
      </c>
      <c r="B554" t="s">
        <v>3</v>
      </c>
      <c r="C554">
        <v>0</v>
      </c>
      <c r="D554" t="s">
        <v>4</v>
      </c>
      <c r="E554" t="s">
        <v>5</v>
      </c>
      <c r="F554">
        <v>1</v>
      </c>
      <c r="G554">
        <v>2</v>
      </c>
      <c r="H554">
        <v>2</v>
      </c>
      <c r="I554" t="s">
        <v>17</v>
      </c>
      <c r="J554">
        <v>99</v>
      </c>
      <c r="K554">
        <v>4135</v>
      </c>
      <c r="L554" t="s">
        <v>5</v>
      </c>
    </row>
    <row r="555" spans="1:12" ht="16">
      <c r="A555" t="s">
        <v>5628</v>
      </c>
      <c r="B555" t="s">
        <v>9</v>
      </c>
      <c r="C555">
        <v>0</v>
      </c>
      <c r="D555" t="s">
        <v>5</v>
      </c>
      <c r="E555" t="s">
        <v>5</v>
      </c>
      <c r="F555">
        <v>1</v>
      </c>
      <c r="G555">
        <v>0</v>
      </c>
      <c r="H555">
        <v>0</v>
      </c>
      <c r="I555" t="s">
        <v>10</v>
      </c>
      <c r="J555">
        <v>20.75</v>
      </c>
      <c r="K555">
        <v>44.2</v>
      </c>
      <c r="L555" t="s">
        <v>5</v>
      </c>
    </row>
    <row r="556" spans="1:12" ht="16">
      <c r="A556" t="s">
        <v>1824</v>
      </c>
      <c r="B556" t="s">
        <v>9</v>
      </c>
      <c r="C556">
        <v>0</v>
      </c>
      <c r="D556" t="s">
        <v>5</v>
      </c>
      <c r="E556" t="s">
        <v>5</v>
      </c>
      <c r="F556">
        <v>1</v>
      </c>
      <c r="G556">
        <v>1</v>
      </c>
      <c r="H556">
        <v>0</v>
      </c>
      <c r="I556" t="s">
        <v>7</v>
      </c>
      <c r="J556">
        <v>75.5</v>
      </c>
      <c r="K556">
        <v>75.5</v>
      </c>
      <c r="L556" t="s">
        <v>5</v>
      </c>
    </row>
    <row r="557" spans="1:12" ht="16">
      <c r="A557" t="s">
        <v>6669</v>
      </c>
      <c r="B557" t="s">
        <v>9</v>
      </c>
      <c r="C557">
        <v>1</v>
      </c>
      <c r="D557" t="s">
        <v>5</v>
      </c>
      <c r="E557" t="s">
        <v>5</v>
      </c>
      <c r="F557">
        <v>2</v>
      </c>
      <c r="G557">
        <v>2</v>
      </c>
      <c r="H557">
        <v>0</v>
      </c>
      <c r="I557" t="s">
        <v>7</v>
      </c>
      <c r="J557">
        <v>81.45</v>
      </c>
      <c r="K557">
        <v>2122.0500000000002</v>
      </c>
      <c r="L557" t="s">
        <v>4</v>
      </c>
    </row>
    <row r="558" spans="1:12" ht="16">
      <c r="A558" t="s">
        <v>2635</v>
      </c>
      <c r="B558" t="s">
        <v>9</v>
      </c>
      <c r="C558">
        <v>0</v>
      </c>
      <c r="D558" t="s">
        <v>4</v>
      </c>
      <c r="E558" t="s">
        <v>4</v>
      </c>
      <c r="F558">
        <v>2</v>
      </c>
      <c r="G558">
        <v>1</v>
      </c>
      <c r="H558">
        <v>0</v>
      </c>
      <c r="I558" t="s">
        <v>10</v>
      </c>
      <c r="J558">
        <v>66.7</v>
      </c>
      <c r="K558">
        <v>1077.05</v>
      </c>
      <c r="L558" t="s">
        <v>5</v>
      </c>
    </row>
    <row r="559" spans="1:12" ht="16">
      <c r="A559" t="s">
        <v>688</v>
      </c>
      <c r="B559" t="s">
        <v>3</v>
      </c>
      <c r="C559">
        <v>0</v>
      </c>
      <c r="D559" t="s">
        <v>5</v>
      </c>
      <c r="E559" t="s">
        <v>5</v>
      </c>
      <c r="F559">
        <v>0</v>
      </c>
      <c r="G559">
        <v>1</v>
      </c>
      <c r="H559">
        <v>0</v>
      </c>
      <c r="I559" t="s">
        <v>7</v>
      </c>
      <c r="J559">
        <v>34.700000000000003</v>
      </c>
      <c r="K559">
        <v>62.25</v>
      </c>
      <c r="L559" t="s">
        <v>4</v>
      </c>
    </row>
    <row r="560" spans="1:12" ht="16">
      <c r="A560" t="s">
        <v>6677</v>
      </c>
      <c r="B560" t="s">
        <v>3</v>
      </c>
      <c r="C560">
        <v>1</v>
      </c>
      <c r="D560" t="s">
        <v>4</v>
      </c>
      <c r="E560" t="s">
        <v>5</v>
      </c>
      <c r="F560">
        <v>2</v>
      </c>
      <c r="G560">
        <v>1</v>
      </c>
      <c r="H560">
        <v>0</v>
      </c>
      <c r="I560" t="s">
        <v>7</v>
      </c>
      <c r="J560">
        <v>83.85</v>
      </c>
      <c r="K560">
        <v>2310.1999999999998</v>
      </c>
      <c r="L560" t="s">
        <v>5</v>
      </c>
    </row>
    <row r="561" spans="1:12" ht="16">
      <c r="A561" t="s">
        <v>685</v>
      </c>
      <c r="B561" t="s">
        <v>9</v>
      </c>
      <c r="C561">
        <v>1</v>
      </c>
      <c r="D561" t="s">
        <v>5</v>
      </c>
      <c r="E561" t="s">
        <v>5</v>
      </c>
      <c r="F561">
        <v>0</v>
      </c>
      <c r="G561">
        <v>1</v>
      </c>
      <c r="H561">
        <v>0</v>
      </c>
      <c r="I561" t="s">
        <v>7</v>
      </c>
      <c r="J561">
        <v>49.15</v>
      </c>
      <c r="K561">
        <v>2550.9</v>
      </c>
      <c r="L561" t="s">
        <v>4</v>
      </c>
    </row>
    <row r="562" spans="1:12" ht="16">
      <c r="A562" t="s">
        <v>6273</v>
      </c>
      <c r="B562" t="s">
        <v>3</v>
      </c>
      <c r="C562">
        <v>0</v>
      </c>
      <c r="D562" t="s">
        <v>5</v>
      </c>
      <c r="E562" t="s">
        <v>5</v>
      </c>
      <c r="F562">
        <v>2</v>
      </c>
      <c r="G562">
        <v>2</v>
      </c>
      <c r="H562">
        <v>1</v>
      </c>
      <c r="I562" t="s">
        <v>13</v>
      </c>
      <c r="J562">
        <v>96.75</v>
      </c>
      <c r="K562">
        <v>4442.75</v>
      </c>
      <c r="L562" t="s">
        <v>5</v>
      </c>
    </row>
    <row r="563" spans="1:12" ht="16">
      <c r="A563" t="s">
        <v>4591</v>
      </c>
      <c r="B563" t="s">
        <v>3</v>
      </c>
      <c r="C563">
        <v>0</v>
      </c>
      <c r="D563" t="s">
        <v>4</v>
      </c>
      <c r="E563" t="s">
        <v>5</v>
      </c>
      <c r="F563">
        <v>1</v>
      </c>
      <c r="G563">
        <v>0</v>
      </c>
      <c r="H563">
        <v>2</v>
      </c>
      <c r="I563" t="s">
        <v>17</v>
      </c>
      <c r="J563">
        <v>19.100000000000001</v>
      </c>
      <c r="K563">
        <v>1372.45</v>
      </c>
      <c r="L563" t="s">
        <v>5</v>
      </c>
    </row>
    <row r="564" spans="1:12" ht="16">
      <c r="A564" t="s">
        <v>6663</v>
      </c>
      <c r="B564" t="s">
        <v>9</v>
      </c>
      <c r="C564">
        <v>0</v>
      </c>
      <c r="D564" t="s">
        <v>5</v>
      </c>
      <c r="E564" t="s">
        <v>5</v>
      </c>
      <c r="F564">
        <v>1</v>
      </c>
      <c r="G564">
        <v>0</v>
      </c>
      <c r="H564">
        <v>2</v>
      </c>
      <c r="I564" t="s">
        <v>17</v>
      </c>
      <c r="J564">
        <v>18.55</v>
      </c>
      <c r="K564">
        <v>689</v>
      </c>
      <c r="L564" t="s">
        <v>5</v>
      </c>
    </row>
    <row r="565" spans="1:12" ht="16">
      <c r="A565" t="s">
        <v>2261</v>
      </c>
      <c r="B565" t="s">
        <v>3</v>
      </c>
      <c r="C565">
        <v>0</v>
      </c>
      <c r="D565" t="s">
        <v>5</v>
      </c>
      <c r="E565" t="s">
        <v>5</v>
      </c>
      <c r="F565">
        <v>1</v>
      </c>
      <c r="G565">
        <v>0</v>
      </c>
      <c r="H565">
        <v>1</v>
      </c>
      <c r="I565" t="s">
        <v>17</v>
      </c>
      <c r="J565">
        <v>20.100000000000001</v>
      </c>
      <c r="K565">
        <v>302.45</v>
      </c>
      <c r="L565" t="s">
        <v>5</v>
      </c>
    </row>
    <row r="566" spans="1:12" ht="16">
      <c r="A566" t="s">
        <v>4107</v>
      </c>
      <c r="B566" t="s">
        <v>3</v>
      </c>
      <c r="C566">
        <v>0</v>
      </c>
      <c r="D566" t="s">
        <v>5</v>
      </c>
      <c r="E566" t="s">
        <v>5</v>
      </c>
      <c r="F566">
        <v>1</v>
      </c>
      <c r="G566">
        <v>2</v>
      </c>
      <c r="H566">
        <v>0</v>
      </c>
      <c r="I566" t="s">
        <v>13</v>
      </c>
      <c r="J566">
        <v>89.4</v>
      </c>
      <c r="K566">
        <v>1871.15</v>
      </c>
      <c r="L566" t="s">
        <v>5</v>
      </c>
    </row>
    <row r="567" spans="1:12" ht="16">
      <c r="A567" t="s">
        <v>1148</v>
      </c>
      <c r="B567" t="s">
        <v>9</v>
      </c>
      <c r="C567">
        <v>0</v>
      </c>
      <c r="D567" t="s">
        <v>4</v>
      </c>
      <c r="E567" t="s">
        <v>4</v>
      </c>
      <c r="F567">
        <v>1</v>
      </c>
      <c r="G567">
        <v>0</v>
      </c>
      <c r="H567">
        <v>2</v>
      </c>
      <c r="I567" t="s">
        <v>10</v>
      </c>
      <c r="J567">
        <v>19.8</v>
      </c>
      <c r="K567">
        <v>1396.25</v>
      </c>
      <c r="L567" t="s">
        <v>5</v>
      </c>
    </row>
    <row r="568" spans="1:12" ht="16">
      <c r="A568" t="s">
        <v>951</v>
      </c>
      <c r="B568" t="s">
        <v>3</v>
      </c>
      <c r="C568">
        <v>0</v>
      </c>
      <c r="D568" t="s">
        <v>5</v>
      </c>
      <c r="E568" t="s">
        <v>4</v>
      </c>
      <c r="F568">
        <v>1</v>
      </c>
      <c r="G568">
        <v>0</v>
      </c>
      <c r="H568">
        <v>1</v>
      </c>
      <c r="I568" t="s">
        <v>13</v>
      </c>
      <c r="J568">
        <v>21.05</v>
      </c>
      <c r="K568">
        <v>531.54999999999995</v>
      </c>
      <c r="L568" t="s">
        <v>5</v>
      </c>
    </row>
    <row r="569" spans="1:12" ht="16">
      <c r="A569" t="s">
        <v>920</v>
      </c>
      <c r="B569" t="s">
        <v>3</v>
      </c>
      <c r="C569">
        <v>0</v>
      </c>
      <c r="D569" t="s">
        <v>5</v>
      </c>
      <c r="E569" t="s">
        <v>5</v>
      </c>
      <c r="F569">
        <v>2</v>
      </c>
      <c r="G569">
        <v>2</v>
      </c>
      <c r="H569">
        <v>2</v>
      </c>
      <c r="I569" t="s">
        <v>7</v>
      </c>
      <c r="J569">
        <v>111.25</v>
      </c>
      <c r="K569">
        <v>7984.15</v>
      </c>
      <c r="L569" t="s">
        <v>5</v>
      </c>
    </row>
    <row r="570" spans="1:12" ht="16">
      <c r="A570" t="s">
        <v>3691</v>
      </c>
      <c r="B570" t="s">
        <v>9</v>
      </c>
      <c r="C570">
        <v>0</v>
      </c>
      <c r="D570" t="s">
        <v>4</v>
      </c>
      <c r="E570" t="s">
        <v>5</v>
      </c>
      <c r="F570">
        <v>0</v>
      </c>
      <c r="G570">
        <v>1</v>
      </c>
      <c r="H570">
        <v>0</v>
      </c>
      <c r="I570" t="s">
        <v>10</v>
      </c>
      <c r="J570">
        <v>40.65</v>
      </c>
      <c r="K570">
        <v>328.95</v>
      </c>
      <c r="L570" t="s">
        <v>4</v>
      </c>
    </row>
    <row r="571" spans="1:12" ht="16">
      <c r="A571" t="s">
        <v>2228</v>
      </c>
      <c r="B571" t="s">
        <v>3</v>
      </c>
      <c r="C571">
        <v>0</v>
      </c>
      <c r="D571" t="s">
        <v>4</v>
      </c>
      <c r="E571" t="s">
        <v>4</v>
      </c>
      <c r="F571">
        <v>2</v>
      </c>
      <c r="G571">
        <v>1</v>
      </c>
      <c r="H571">
        <v>2</v>
      </c>
      <c r="I571" t="s">
        <v>17</v>
      </c>
      <c r="J571">
        <v>89.9</v>
      </c>
      <c r="K571">
        <v>5958.85</v>
      </c>
      <c r="L571" t="s">
        <v>5</v>
      </c>
    </row>
    <row r="572" spans="1:12" ht="16">
      <c r="A572" t="s">
        <v>1808</v>
      </c>
      <c r="B572" t="s">
        <v>3</v>
      </c>
      <c r="C572">
        <v>0</v>
      </c>
      <c r="D572" t="s">
        <v>5</v>
      </c>
      <c r="E572" t="s">
        <v>5</v>
      </c>
      <c r="F572">
        <v>1</v>
      </c>
      <c r="G572">
        <v>0</v>
      </c>
      <c r="H572">
        <v>2</v>
      </c>
      <c r="I572" t="s">
        <v>17</v>
      </c>
      <c r="J572">
        <v>19.399999999999999</v>
      </c>
      <c r="K572">
        <v>578.5</v>
      </c>
      <c r="L572" t="s">
        <v>5</v>
      </c>
    </row>
    <row r="573" spans="1:12" ht="16">
      <c r="A573" t="s">
        <v>3869</v>
      </c>
      <c r="B573" t="s">
        <v>9</v>
      </c>
      <c r="C573">
        <v>0</v>
      </c>
      <c r="D573" t="s">
        <v>5</v>
      </c>
      <c r="E573" t="s">
        <v>5</v>
      </c>
      <c r="F573">
        <v>1</v>
      </c>
      <c r="G573">
        <v>1</v>
      </c>
      <c r="H573">
        <v>1</v>
      </c>
      <c r="I573" t="s">
        <v>13</v>
      </c>
      <c r="J573">
        <v>86.95</v>
      </c>
      <c r="K573">
        <v>4138.8999999999996</v>
      </c>
      <c r="L573" t="s">
        <v>5</v>
      </c>
    </row>
    <row r="574" spans="1:12" ht="16">
      <c r="A574" t="s">
        <v>3348</v>
      </c>
      <c r="B574" t="s">
        <v>3</v>
      </c>
      <c r="C574">
        <v>0</v>
      </c>
      <c r="D574" t="s">
        <v>5</v>
      </c>
      <c r="E574" t="s">
        <v>5</v>
      </c>
      <c r="F574">
        <v>2</v>
      </c>
      <c r="G574">
        <v>2</v>
      </c>
      <c r="H574">
        <v>0</v>
      </c>
      <c r="I574" t="s">
        <v>7</v>
      </c>
      <c r="J574">
        <v>75.349999999999994</v>
      </c>
      <c r="K574">
        <v>564.65</v>
      </c>
      <c r="L574" t="s">
        <v>5</v>
      </c>
    </row>
    <row r="575" spans="1:12" ht="16">
      <c r="A575" t="s">
        <v>1155</v>
      </c>
      <c r="B575" t="s">
        <v>9</v>
      </c>
      <c r="C575">
        <v>0</v>
      </c>
      <c r="D575" t="s">
        <v>5</v>
      </c>
      <c r="E575" t="s">
        <v>5</v>
      </c>
      <c r="F575">
        <v>0</v>
      </c>
      <c r="G575">
        <v>1</v>
      </c>
      <c r="H575">
        <v>0</v>
      </c>
      <c r="I575" t="s">
        <v>7</v>
      </c>
      <c r="J575">
        <v>35.549999999999997</v>
      </c>
      <c r="K575">
        <v>35.549999999999997</v>
      </c>
      <c r="L575" t="s">
        <v>4</v>
      </c>
    </row>
    <row r="576" spans="1:12" ht="16">
      <c r="A576" t="s">
        <v>2119</v>
      </c>
      <c r="B576" t="s">
        <v>3</v>
      </c>
      <c r="C576">
        <v>0</v>
      </c>
      <c r="D576" t="s">
        <v>5</v>
      </c>
      <c r="E576" t="s">
        <v>5</v>
      </c>
      <c r="F576">
        <v>1</v>
      </c>
      <c r="G576">
        <v>1</v>
      </c>
      <c r="H576">
        <v>0</v>
      </c>
      <c r="I576" t="s">
        <v>13</v>
      </c>
      <c r="J576">
        <v>44.95</v>
      </c>
      <c r="K576">
        <v>2168.9</v>
      </c>
      <c r="L576" t="s">
        <v>5</v>
      </c>
    </row>
    <row r="577" spans="1:12" ht="16">
      <c r="A577" t="s">
        <v>5396</v>
      </c>
      <c r="B577" t="s">
        <v>9</v>
      </c>
      <c r="C577">
        <v>0</v>
      </c>
      <c r="D577" t="s">
        <v>5</v>
      </c>
      <c r="E577" t="s">
        <v>5</v>
      </c>
      <c r="F577">
        <v>2</v>
      </c>
      <c r="G577">
        <v>2</v>
      </c>
      <c r="H577">
        <v>0</v>
      </c>
      <c r="I577" t="s">
        <v>13</v>
      </c>
      <c r="J577">
        <v>85.45</v>
      </c>
      <c r="K577">
        <v>4517.25</v>
      </c>
      <c r="L577" t="s">
        <v>4</v>
      </c>
    </row>
    <row r="578" spans="1:12" ht="16">
      <c r="A578" t="s">
        <v>5376</v>
      </c>
      <c r="B578" t="s">
        <v>9</v>
      </c>
      <c r="C578">
        <v>0</v>
      </c>
      <c r="D578" t="s">
        <v>5</v>
      </c>
      <c r="E578" t="s">
        <v>4</v>
      </c>
      <c r="F578">
        <v>1</v>
      </c>
      <c r="G578">
        <v>0</v>
      </c>
      <c r="H578">
        <v>2</v>
      </c>
      <c r="I578" t="s">
        <v>13</v>
      </c>
      <c r="J578">
        <v>20</v>
      </c>
      <c r="K578">
        <v>1250.0999999999999</v>
      </c>
      <c r="L578" t="s">
        <v>5</v>
      </c>
    </row>
    <row r="579" spans="1:12" ht="16">
      <c r="A579" t="s">
        <v>6378</v>
      </c>
      <c r="B579" t="s">
        <v>9</v>
      </c>
      <c r="C579">
        <v>0</v>
      </c>
      <c r="D579" t="s">
        <v>5</v>
      </c>
      <c r="E579" t="s">
        <v>5</v>
      </c>
      <c r="F579">
        <v>0</v>
      </c>
      <c r="G579">
        <v>1</v>
      </c>
      <c r="H579">
        <v>2</v>
      </c>
      <c r="I579" t="s">
        <v>13</v>
      </c>
      <c r="J579">
        <v>48.4</v>
      </c>
      <c r="K579">
        <v>3442.8</v>
      </c>
      <c r="L579" t="s">
        <v>5</v>
      </c>
    </row>
    <row r="580" spans="1:12" ht="16">
      <c r="A580" t="s">
        <v>4421</v>
      </c>
      <c r="B580" t="s">
        <v>3</v>
      </c>
      <c r="C580">
        <v>0</v>
      </c>
      <c r="D580" t="s">
        <v>4</v>
      </c>
      <c r="E580" t="s">
        <v>5</v>
      </c>
      <c r="F580">
        <v>1</v>
      </c>
      <c r="G580">
        <v>2</v>
      </c>
      <c r="H580">
        <v>0</v>
      </c>
      <c r="I580" t="s">
        <v>13</v>
      </c>
      <c r="J580">
        <v>94.65</v>
      </c>
      <c r="K580">
        <v>1461.15</v>
      </c>
      <c r="L580" t="s">
        <v>5</v>
      </c>
    </row>
    <row r="581" spans="1:12" ht="16">
      <c r="A581" t="s">
        <v>964</v>
      </c>
      <c r="B581" t="s">
        <v>3</v>
      </c>
      <c r="C581">
        <v>0</v>
      </c>
      <c r="D581" t="s">
        <v>5</v>
      </c>
      <c r="E581" t="s">
        <v>5</v>
      </c>
      <c r="F581">
        <v>1</v>
      </c>
      <c r="G581">
        <v>1</v>
      </c>
      <c r="H581">
        <v>0</v>
      </c>
      <c r="I581" t="s">
        <v>7</v>
      </c>
      <c r="J581">
        <v>58.95</v>
      </c>
      <c r="K581">
        <v>955.15</v>
      </c>
      <c r="L581" t="s">
        <v>5</v>
      </c>
    </row>
    <row r="582" spans="1:12" ht="16">
      <c r="A582" t="s">
        <v>4387</v>
      </c>
      <c r="B582" t="s">
        <v>3</v>
      </c>
      <c r="C582">
        <v>0</v>
      </c>
      <c r="D582" t="s">
        <v>5</v>
      </c>
      <c r="E582" t="s">
        <v>5</v>
      </c>
      <c r="F582">
        <v>1</v>
      </c>
      <c r="G582">
        <v>2</v>
      </c>
      <c r="H582">
        <v>1</v>
      </c>
      <c r="I582" t="s">
        <v>7</v>
      </c>
      <c r="J582">
        <v>100.3</v>
      </c>
      <c r="K582">
        <v>4483.95</v>
      </c>
      <c r="L582" t="s">
        <v>5</v>
      </c>
    </row>
    <row r="583" spans="1:12" ht="16">
      <c r="A583" t="s">
        <v>3554</v>
      </c>
      <c r="B583" t="s">
        <v>9</v>
      </c>
      <c r="C583">
        <v>0</v>
      </c>
      <c r="D583" t="s">
        <v>4</v>
      </c>
      <c r="E583" t="s">
        <v>5</v>
      </c>
      <c r="F583">
        <v>2</v>
      </c>
      <c r="G583">
        <v>2</v>
      </c>
      <c r="H583">
        <v>2</v>
      </c>
      <c r="I583" t="s">
        <v>13</v>
      </c>
      <c r="J583">
        <v>105.6</v>
      </c>
      <c r="K583">
        <v>7581.5</v>
      </c>
      <c r="L583" t="s">
        <v>5</v>
      </c>
    </row>
    <row r="584" spans="1:12" ht="16">
      <c r="A584" t="s">
        <v>1948</v>
      </c>
      <c r="B584" t="s">
        <v>3</v>
      </c>
      <c r="C584">
        <v>0</v>
      </c>
      <c r="D584" t="s">
        <v>4</v>
      </c>
      <c r="E584" t="s">
        <v>4</v>
      </c>
      <c r="F584">
        <v>1</v>
      </c>
      <c r="G584">
        <v>0</v>
      </c>
      <c r="H584">
        <v>2</v>
      </c>
      <c r="I584" t="s">
        <v>10</v>
      </c>
      <c r="J584">
        <v>19.55</v>
      </c>
      <c r="K584">
        <v>265.3</v>
      </c>
      <c r="L584" t="s">
        <v>5</v>
      </c>
    </row>
    <row r="585" spans="1:12" ht="16">
      <c r="A585" t="s">
        <v>5921</v>
      </c>
      <c r="B585" t="s">
        <v>9</v>
      </c>
      <c r="C585">
        <v>0</v>
      </c>
      <c r="D585" t="s">
        <v>5</v>
      </c>
      <c r="E585" t="s">
        <v>5</v>
      </c>
      <c r="F585">
        <v>1</v>
      </c>
      <c r="G585">
        <v>1</v>
      </c>
      <c r="H585">
        <v>0</v>
      </c>
      <c r="I585" t="s">
        <v>10</v>
      </c>
      <c r="J585">
        <v>60.9</v>
      </c>
      <c r="K585">
        <v>414.1</v>
      </c>
      <c r="L585" t="s">
        <v>5</v>
      </c>
    </row>
    <row r="586" spans="1:12" ht="16">
      <c r="A586" t="s">
        <v>6482</v>
      </c>
      <c r="B586" t="s">
        <v>9</v>
      </c>
      <c r="C586">
        <v>0</v>
      </c>
      <c r="D586" t="s">
        <v>4</v>
      </c>
      <c r="E586" t="s">
        <v>4</v>
      </c>
      <c r="F586">
        <v>1</v>
      </c>
      <c r="G586">
        <v>0</v>
      </c>
      <c r="H586">
        <v>1</v>
      </c>
      <c r="I586" t="s">
        <v>13</v>
      </c>
      <c r="J586">
        <v>20.05</v>
      </c>
      <c r="K586">
        <v>345.9</v>
      </c>
      <c r="L586" t="s">
        <v>5</v>
      </c>
    </row>
    <row r="587" spans="1:12" ht="16">
      <c r="A587" t="s">
        <v>939</v>
      </c>
      <c r="B587" t="s">
        <v>3</v>
      </c>
      <c r="C587">
        <v>0</v>
      </c>
      <c r="D587" t="s">
        <v>4</v>
      </c>
      <c r="E587" t="s">
        <v>4</v>
      </c>
      <c r="F587">
        <v>2</v>
      </c>
      <c r="G587">
        <v>2</v>
      </c>
      <c r="H587">
        <v>2</v>
      </c>
      <c r="I587" t="s">
        <v>17</v>
      </c>
      <c r="J587">
        <v>103.75</v>
      </c>
      <c r="K587">
        <v>7039.45</v>
      </c>
      <c r="L587" t="s">
        <v>5</v>
      </c>
    </row>
    <row r="588" spans="1:12" ht="16">
      <c r="A588" t="s">
        <v>6308</v>
      </c>
      <c r="B588" t="s">
        <v>3</v>
      </c>
      <c r="C588">
        <v>0</v>
      </c>
      <c r="D588" t="s">
        <v>4</v>
      </c>
      <c r="E588" t="s">
        <v>4</v>
      </c>
      <c r="F588">
        <v>2</v>
      </c>
      <c r="G588">
        <v>2</v>
      </c>
      <c r="H588">
        <v>1</v>
      </c>
      <c r="I588" t="s">
        <v>7</v>
      </c>
      <c r="J588">
        <v>113.35</v>
      </c>
      <c r="K588">
        <v>7222.75</v>
      </c>
      <c r="L588" t="s">
        <v>5</v>
      </c>
    </row>
    <row r="589" spans="1:12" ht="16">
      <c r="A589" t="s">
        <v>2255</v>
      </c>
      <c r="B589" t="s">
        <v>3</v>
      </c>
      <c r="C589">
        <v>0</v>
      </c>
      <c r="D589" t="s">
        <v>5</v>
      </c>
      <c r="E589" t="s">
        <v>5</v>
      </c>
      <c r="F589">
        <v>2</v>
      </c>
      <c r="G589">
        <v>1</v>
      </c>
      <c r="H589">
        <v>1</v>
      </c>
      <c r="I589" t="s">
        <v>10</v>
      </c>
      <c r="J589">
        <v>64.400000000000006</v>
      </c>
      <c r="K589">
        <v>2088.75</v>
      </c>
      <c r="L589" t="s">
        <v>4</v>
      </c>
    </row>
    <row r="590" spans="1:12" ht="16">
      <c r="A590" t="s">
        <v>3125</v>
      </c>
      <c r="B590" t="s">
        <v>9</v>
      </c>
      <c r="C590">
        <v>0</v>
      </c>
      <c r="D590" t="s">
        <v>5</v>
      </c>
      <c r="E590" t="s">
        <v>5</v>
      </c>
      <c r="F590">
        <v>1</v>
      </c>
      <c r="G590">
        <v>1</v>
      </c>
      <c r="H590">
        <v>0</v>
      </c>
      <c r="I590" t="s">
        <v>13</v>
      </c>
      <c r="J590">
        <v>75.150000000000006</v>
      </c>
      <c r="K590">
        <v>392.65</v>
      </c>
      <c r="L590" t="s">
        <v>5</v>
      </c>
    </row>
    <row r="591" spans="1:12" ht="16">
      <c r="A591" t="s">
        <v>172</v>
      </c>
      <c r="B591" t="s">
        <v>3</v>
      </c>
      <c r="C591">
        <v>0</v>
      </c>
      <c r="D591" t="s">
        <v>4</v>
      </c>
      <c r="E591" t="s">
        <v>5</v>
      </c>
      <c r="F591">
        <v>2</v>
      </c>
      <c r="G591">
        <v>2</v>
      </c>
      <c r="H591">
        <v>0</v>
      </c>
      <c r="I591" t="s">
        <v>7</v>
      </c>
      <c r="J591">
        <v>82.4</v>
      </c>
      <c r="K591">
        <v>1592.35</v>
      </c>
      <c r="L591" t="s">
        <v>4</v>
      </c>
    </row>
    <row r="592" spans="1:12" ht="16">
      <c r="A592" t="s">
        <v>4866</v>
      </c>
      <c r="B592" t="s">
        <v>9</v>
      </c>
      <c r="C592">
        <v>0</v>
      </c>
      <c r="D592" t="s">
        <v>4</v>
      </c>
      <c r="E592" t="s">
        <v>5</v>
      </c>
      <c r="F592">
        <v>1</v>
      </c>
      <c r="G592">
        <v>2</v>
      </c>
      <c r="H592">
        <v>2</v>
      </c>
      <c r="I592" t="s">
        <v>17</v>
      </c>
      <c r="J592">
        <v>104.05</v>
      </c>
      <c r="K592">
        <v>6605.55</v>
      </c>
      <c r="L592" t="s">
        <v>5</v>
      </c>
    </row>
    <row r="593" spans="1:12" ht="16">
      <c r="A593" t="s">
        <v>2338</v>
      </c>
      <c r="B593" t="s">
        <v>3</v>
      </c>
      <c r="C593">
        <v>1</v>
      </c>
      <c r="D593" t="s">
        <v>4</v>
      </c>
      <c r="E593" t="s">
        <v>5</v>
      </c>
      <c r="F593">
        <v>1</v>
      </c>
      <c r="G593">
        <v>2</v>
      </c>
      <c r="H593">
        <v>0</v>
      </c>
      <c r="I593" t="s">
        <v>17</v>
      </c>
      <c r="J593">
        <v>85.7</v>
      </c>
      <c r="K593">
        <v>2067</v>
      </c>
      <c r="L593" t="s">
        <v>5</v>
      </c>
    </row>
    <row r="594" spans="1:12" ht="16">
      <c r="A594" t="s">
        <v>6148</v>
      </c>
      <c r="B594" t="s">
        <v>3</v>
      </c>
      <c r="C594">
        <v>0</v>
      </c>
      <c r="D594" t="s">
        <v>5</v>
      </c>
      <c r="E594" t="s">
        <v>5</v>
      </c>
      <c r="F594">
        <v>1</v>
      </c>
      <c r="G594">
        <v>1</v>
      </c>
      <c r="H594">
        <v>0</v>
      </c>
      <c r="I594" t="s">
        <v>17</v>
      </c>
      <c r="J594">
        <v>53.85</v>
      </c>
      <c r="K594">
        <v>259.8</v>
      </c>
      <c r="L594" t="s">
        <v>4</v>
      </c>
    </row>
    <row r="595" spans="1:12" ht="16">
      <c r="A595" t="s">
        <v>7041</v>
      </c>
      <c r="B595" t="s">
        <v>3</v>
      </c>
      <c r="C595">
        <v>0</v>
      </c>
      <c r="D595" t="s">
        <v>5</v>
      </c>
      <c r="E595" t="s">
        <v>5</v>
      </c>
      <c r="F595">
        <v>1</v>
      </c>
      <c r="G595">
        <v>0</v>
      </c>
      <c r="H595">
        <v>0</v>
      </c>
      <c r="I595" t="s">
        <v>10</v>
      </c>
      <c r="J595">
        <v>20.05</v>
      </c>
      <c r="K595">
        <v>39.25</v>
      </c>
      <c r="L595" t="s">
        <v>5</v>
      </c>
    </row>
    <row r="596" spans="1:12" ht="16">
      <c r="A596" t="s">
        <v>6136</v>
      </c>
      <c r="B596" t="s">
        <v>9</v>
      </c>
      <c r="C596">
        <v>0</v>
      </c>
      <c r="D596" t="s">
        <v>4</v>
      </c>
      <c r="E596" t="s">
        <v>5</v>
      </c>
      <c r="F596">
        <v>2</v>
      </c>
      <c r="G596">
        <v>2</v>
      </c>
      <c r="H596">
        <v>0</v>
      </c>
      <c r="I596" t="s">
        <v>17</v>
      </c>
      <c r="J596">
        <v>102.25</v>
      </c>
      <c r="K596">
        <v>1359</v>
      </c>
      <c r="L596" t="s">
        <v>4</v>
      </c>
    </row>
    <row r="597" spans="1:12" ht="16">
      <c r="A597" t="s">
        <v>6474</v>
      </c>
      <c r="B597" t="s">
        <v>9</v>
      </c>
      <c r="C597">
        <v>0</v>
      </c>
      <c r="D597" t="s">
        <v>4</v>
      </c>
      <c r="E597" t="s">
        <v>5</v>
      </c>
      <c r="F597">
        <v>2</v>
      </c>
      <c r="G597">
        <v>1</v>
      </c>
      <c r="H597">
        <v>1</v>
      </c>
      <c r="I597" t="s">
        <v>10</v>
      </c>
      <c r="J597">
        <v>69.099999999999994</v>
      </c>
      <c r="K597">
        <v>4096.8999999999996</v>
      </c>
      <c r="L597" t="s">
        <v>5</v>
      </c>
    </row>
    <row r="598" spans="1:12" ht="16">
      <c r="A598" t="s">
        <v>1231</v>
      </c>
      <c r="B598" t="s">
        <v>9</v>
      </c>
      <c r="C598">
        <v>0</v>
      </c>
      <c r="D598" t="s">
        <v>5</v>
      </c>
      <c r="E598" t="s">
        <v>5</v>
      </c>
      <c r="F598">
        <v>2</v>
      </c>
      <c r="G598">
        <v>1</v>
      </c>
      <c r="H598">
        <v>0</v>
      </c>
      <c r="I598" t="s">
        <v>13</v>
      </c>
      <c r="J598">
        <v>65.75</v>
      </c>
      <c r="K598">
        <v>1111.2</v>
      </c>
      <c r="L598" t="s">
        <v>5</v>
      </c>
    </row>
    <row r="599" spans="1:12" ht="16">
      <c r="A599" t="s">
        <v>6678</v>
      </c>
      <c r="B599" t="s">
        <v>3</v>
      </c>
      <c r="C599">
        <v>0</v>
      </c>
      <c r="D599" t="s">
        <v>5</v>
      </c>
      <c r="E599" t="s">
        <v>5</v>
      </c>
      <c r="F599">
        <v>1</v>
      </c>
      <c r="G599">
        <v>2</v>
      </c>
      <c r="H599">
        <v>0</v>
      </c>
      <c r="I599" t="s">
        <v>7</v>
      </c>
      <c r="J599">
        <v>79.55</v>
      </c>
      <c r="K599">
        <v>723.4</v>
      </c>
      <c r="L599" t="s">
        <v>4</v>
      </c>
    </row>
    <row r="600" spans="1:12" ht="16">
      <c r="A600" t="s">
        <v>5675</v>
      </c>
      <c r="B600" t="s">
        <v>3</v>
      </c>
      <c r="C600">
        <v>1</v>
      </c>
      <c r="D600" t="s">
        <v>5</v>
      </c>
      <c r="E600" t="s">
        <v>5</v>
      </c>
      <c r="F600">
        <v>1</v>
      </c>
      <c r="G600">
        <v>2</v>
      </c>
      <c r="H600">
        <v>0</v>
      </c>
      <c r="I600" t="s">
        <v>17</v>
      </c>
      <c r="J600">
        <v>84.6</v>
      </c>
      <c r="K600">
        <v>865.55</v>
      </c>
      <c r="L600" t="s">
        <v>4</v>
      </c>
    </row>
    <row r="601" spans="1:12" ht="16">
      <c r="A601" t="s">
        <v>3061</v>
      </c>
      <c r="B601" t="s">
        <v>3</v>
      </c>
      <c r="C601">
        <v>0</v>
      </c>
      <c r="D601" t="s">
        <v>5</v>
      </c>
      <c r="E601" t="s">
        <v>5</v>
      </c>
      <c r="F601">
        <v>1</v>
      </c>
      <c r="G601">
        <v>2</v>
      </c>
      <c r="H601">
        <v>0</v>
      </c>
      <c r="I601" t="s">
        <v>17</v>
      </c>
      <c r="J601">
        <v>85.4</v>
      </c>
      <c r="K601">
        <v>425.9</v>
      </c>
      <c r="L601" t="s">
        <v>4</v>
      </c>
    </row>
    <row r="602" spans="1:12" ht="16">
      <c r="A602" t="s">
        <v>5382</v>
      </c>
      <c r="B602" t="s">
        <v>3</v>
      </c>
      <c r="C602">
        <v>0</v>
      </c>
      <c r="D602" t="s">
        <v>5</v>
      </c>
      <c r="E602" t="s">
        <v>5</v>
      </c>
      <c r="F602">
        <v>2</v>
      </c>
      <c r="G602">
        <v>2</v>
      </c>
      <c r="H602">
        <v>1</v>
      </c>
      <c r="I602" t="s">
        <v>13</v>
      </c>
      <c r="J602">
        <v>103.95</v>
      </c>
      <c r="K602">
        <v>5639.05</v>
      </c>
      <c r="L602" t="s">
        <v>4</v>
      </c>
    </row>
    <row r="603" spans="1:12" ht="16">
      <c r="A603" t="s">
        <v>2636</v>
      </c>
      <c r="B603" t="s">
        <v>9</v>
      </c>
      <c r="C603">
        <v>0</v>
      </c>
      <c r="D603" t="s">
        <v>5</v>
      </c>
      <c r="E603" t="s">
        <v>5</v>
      </c>
      <c r="F603">
        <v>2</v>
      </c>
      <c r="G603">
        <v>2</v>
      </c>
      <c r="H603">
        <v>0</v>
      </c>
      <c r="I603" t="s">
        <v>7</v>
      </c>
      <c r="J603">
        <v>86.4</v>
      </c>
      <c r="K603">
        <v>4922.3999999999996</v>
      </c>
      <c r="L603" t="s">
        <v>5</v>
      </c>
    </row>
    <row r="604" spans="1:12" ht="16">
      <c r="A604" t="s">
        <v>473</v>
      </c>
      <c r="B604" t="s">
        <v>9</v>
      </c>
      <c r="C604">
        <v>0</v>
      </c>
      <c r="D604" t="s">
        <v>4</v>
      </c>
      <c r="E604" t="s">
        <v>4</v>
      </c>
      <c r="F604">
        <v>2</v>
      </c>
      <c r="G604">
        <v>2</v>
      </c>
      <c r="H604">
        <v>0</v>
      </c>
      <c r="I604" t="s">
        <v>7</v>
      </c>
      <c r="J604">
        <v>101.15</v>
      </c>
      <c r="K604">
        <v>385.9</v>
      </c>
      <c r="L604" t="s">
        <v>4</v>
      </c>
    </row>
    <row r="605" spans="1:12" ht="16">
      <c r="A605" t="s">
        <v>4671</v>
      </c>
      <c r="B605" t="s">
        <v>3</v>
      </c>
      <c r="C605">
        <v>0</v>
      </c>
      <c r="D605" t="s">
        <v>5</v>
      </c>
      <c r="E605" t="s">
        <v>5</v>
      </c>
      <c r="F605">
        <v>1</v>
      </c>
      <c r="G605">
        <v>0</v>
      </c>
      <c r="H605">
        <v>0</v>
      </c>
      <c r="I605" t="s">
        <v>10</v>
      </c>
      <c r="J605">
        <v>19.5</v>
      </c>
      <c r="K605">
        <v>31.55</v>
      </c>
      <c r="L605" t="s">
        <v>4</v>
      </c>
    </row>
    <row r="606" spans="1:12" ht="16">
      <c r="A606" t="s">
        <v>6286</v>
      </c>
      <c r="B606" t="s">
        <v>9</v>
      </c>
      <c r="C606">
        <v>0</v>
      </c>
      <c r="D606" t="s">
        <v>5</v>
      </c>
      <c r="E606" t="s">
        <v>5</v>
      </c>
      <c r="F606">
        <v>2</v>
      </c>
      <c r="G606">
        <v>1</v>
      </c>
      <c r="H606">
        <v>2</v>
      </c>
      <c r="I606" t="s">
        <v>13</v>
      </c>
      <c r="J606">
        <v>69.400000000000006</v>
      </c>
      <c r="K606">
        <v>4237.5</v>
      </c>
      <c r="L606" t="s">
        <v>5</v>
      </c>
    </row>
    <row r="607" spans="1:12" ht="16">
      <c r="A607" t="s">
        <v>6973</v>
      </c>
      <c r="B607" t="s">
        <v>3</v>
      </c>
      <c r="C607">
        <v>1</v>
      </c>
      <c r="D607" t="s">
        <v>4</v>
      </c>
      <c r="E607" t="s">
        <v>5</v>
      </c>
      <c r="F607">
        <v>1</v>
      </c>
      <c r="G607">
        <v>2</v>
      </c>
      <c r="H607">
        <v>0</v>
      </c>
      <c r="I607" t="s">
        <v>7</v>
      </c>
      <c r="J607">
        <v>101.25</v>
      </c>
      <c r="K607">
        <v>2754.45</v>
      </c>
      <c r="L607" t="s">
        <v>4</v>
      </c>
    </row>
    <row r="608" spans="1:12" ht="16">
      <c r="A608" t="s">
        <v>657</v>
      </c>
      <c r="B608" t="s">
        <v>9</v>
      </c>
      <c r="C608">
        <v>0</v>
      </c>
      <c r="D608" t="s">
        <v>5</v>
      </c>
      <c r="E608" t="s">
        <v>5</v>
      </c>
      <c r="F608">
        <v>1</v>
      </c>
      <c r="G608">
        <v>1</v>
      </c>
      <c r="H608">
        <v>0</v>
      </c>
      <c r="I608" t="s">
        <v>10</v>
      </c>
      <c r="J608">
        <v>45.7</v>
      </c>
      <c r="K608">
        <v>45.7</v>
      </c>
      <c r="L608" t="s">
        <v>4</v>
      </c>
    </row>
    <row r="609" spans="1:12" ht="16">
      <c r="A609" t="s">
        <v>1194</v>
      </c>
      <c r="B609" t="s">
        <v>3</v>
      </c>
      <c r="C609">
        <v>0</v>
      </c>
      <c r="D609" t="s">
        <v>4</v>
      </c>
      <c r="E609" t="s">
        <v>5</v>
      </c>
      <c r="F609">
        <v>1</v>
      </c>
      <c r="G609">
        <v>2</v>
      </c>
      <c r="H609">
        <v>1</v>
      </c>
      <c r="I609" t="s">
        <v>7</v>
      </c>
      <c r="J609">
        <v>93.45</v>
      </c>
      <c r="K609">
        <v>4872.2</v>
      </c>
      <c r="L609" t="s">
        <v>5</v>
      </c>
    </row>
    <row r="610" spans="1:12" ht="16">
      <c r="A610" t="s">
        <v>3211</v>
      </c>
      <c r="B610" t="s">
        <v>9</v>
      </c>
      <c r="C610">
        <v>0</v>
      </c>
      <c r="D610" t="s">
        <v>4</v>
      </c>
      <c r="E610" t="s">
        <v>5</v>
      </c>
      <c r="F610">
        <v>2</v>
      </c>
      <c r="G610">
        <v>2</v>
      </c>
      <c r="H610">
        <v>0</v>
      </c>
      <c r="I610" t="s">
        <v>7</v>
      </c>
      <c r="J610">
        <v>104.3</v>
      </c>
      <c r="K610">
        <v>5278.15</v>
      </c>
      <c r="L610" t="s">
        <v>4</v>
      </c>
    </row>
    <row r="611" spans="1:12" ht="16">
      <c r="A611" t="s">
        <v>311</v>
      </c>
      <c r="B611" t="s">
        <v>9</v>
      </c>
      <c r="C611">
        <v>0</v>
      </c>
      <c r="D611" t="s">
        <v>5</v>
      </c>
      <c r="E611" t="s">
        <v>5</v>
      </c>
      <c r="F611">
        <v>1</v>
      </c>
      <c r="G611">
        <v>1</v>
      </c>
      <c r="H611">
        <v>1</v>
      </c>
      <c r="I611" t="s">
        <v>13</v>
      </c>
      <c r="J611">
        <v>64.900000000000006</v>
      </c>
      <c r="K611">
        <v>1509.8</v>
      </c>
      <c r="L611" t="s">
        <v>5</v>
      </c>
    </row>
    <row r="612" spans="1:12" ht="16">
      <c r="A612" t="s">
        <v>3567</v>
      </c>
      <c r="B612" t="s">
        <v>9</v>
      </c>
      <c r="C612">
        <v>0</v>
      </c>
      <c r="D612" t="s">
        <v>4</v>
      </c>
      <c r="E612" t="s">
        <v>4</v>
      </c>
      <c r="F612">
        <v>1</v>
      </c>
      <c r="G612">
        <v>0</v>
      </c>
      <c r="H612">
        <v>1</v>
      </c>
      <c r="I612" t="s">
        <v>10</v>
      </c>
      <c r="J612">
        <v>19.45</v>
      </c>
      <c r="K612">
        <v>113.5</v>
      </c>
      <c r="L612" t="s">
        <v>5</v>
      </c>
    </row>
    <row r="613" spans="1:12" ht="16">
      <c r="A613" t="s">
        <v>1418</v>
      </c>
      <c r="B613" t="s">
        <v>9</v>
      </c>
      <c r="C613">
        <v>0</v>
      </c>
      <c r="D613" t="s">
        <v>5</v>
      </c>
      <c r="E613" t="s">
        <v>4</v>
      </c>
      <c r="F613">
        <v>0</v>
      </c>
      <c r="G613">
        <v>1</v>
      </c>
      <c r="H613">
        <v>2</v>
      </c>
      <c r="I613" t="s">
        <v>10</v>
      </c>
      <c r="J613">
        <v>44.55</v>
      </c>
      <c r="K613">
        <v>343.45</v>
      </c>
      <c r="L613" t="s">
        <v>5</v>
      </c>
    </row>
    <row r="614" spans="1:12" ht="16">
      <c r="A614" t="s">
        <v>3360</v>
      </c>
      <c r="B614" t="s">
        <v>3</v>
      </c>
      <c r="C614">
        <v>0</v>
      </c>
      <c r="D614" t="s">
        <v>4</v>
      </c>
      <c r="E614" t="s">
        <v>5</v>
      </c>
      <c r="F614">
        <v>2</v>
      </c>
      <c r="G614">
        <v>2</v>
      </c>
      <c r="H614">
        <v>0</v>
      </c>
      <c r="I614" t="s">
        <v>7</v>
      </c>
      <c r="J614">
        <v>99.5</v>
      </c>
      <c r="K614">
        <v>1056.95</v>
      </c>
      <c r="L614" t="s">
        <v>4</v>
      </c>
    </row>
    <row r="615" spans="1:12" ht="16">
      <c r="A615" t="s">
        <v>6655</v>
      </c>
      <c r="B615" t="s">
        <v>9</v>
      </c>
      <c r="C615">
        <v>0</v>
      </c>
      <c r="D615" t="s">
        <v>4</v>
      </c>
      <c r="E615" t="s">
        <v>5</v>
      </c>
      <c r="F615">
        <v>2</v>
      </c>
      <c r="G615">
        <v>2</v>
      </c>
      <c r="H615">
        <v>1</v>
      </c>
      <c r="I615" t="s">
        <v>13</v>
      </c>
      <c r="J615">
        <v>96.5</v>
      </c>
      <c r="K615">
        <v>5673.7</v>
      </c>
      <c r="L615" t="s">
        <v>5</v>
      </c>
    </row>
    <row r="616" spans="1:12" ht="16">
      <c r="A616" t="s">
        <v>4878</v>
      </c>
      <c r="B616" t="s">
        <v>9</v>
      </c>
      <c r="C616">
        <v>0</v>
      </c>
      <c r="D616" t="s">
        <v>4</v>
      </c>
      <c r="E616" t="s">
        <v>5</v>
      </c>
      <c r="F616">
        <v>2</v>
      </c>
      <c r="G616">
        <v>2</v>
      </c>
      <c r="H616">
        <v>0</v>
      </c>
      <c r="I616" t="s">
        <v>7</v>
      </c>
      <c r="J616">
        <v>100.85</v>
      </c>
      <c r="K616">
        <v>3527.3</v>
      </c>
      <c r="L616" t="s">
        <v>5</v>
      </c>
    </row>
    <row r="617" spans="1:12" ht="16">
      <c r="A617" t="s">
        <v>5062</v>
      </c>
      <c r="B617" t="s">
        <v>9</v>
      </c>
      <c r="C617">
        <v>0</v>
      </c>
      <c r="D617" t="s">
        <v>5</v>
      </c>
      <c r="E617" t="s">
        <v>5</v>
      </c>
      <c r="F617">
        <v>2</v>
      </c>
      <c r="G617">
        <v>2</v>
      </c>
      <c r="H617">
        <v>0</v>
      </c>
      <c r="I617" t="s">
        <v>10</v>
      </c>
      <c r="J617">
        <v>105.35</v>
      </c>
      <c r="K617">
        <v>5794.45</v>
      </c>
      <c r="L617" t="s">
        <v>5</v>
      </c>
    </row>
    <row r="618" spans="1:12" ht="16">
      <c r="A618" t="s">
        <v>6354</v>
      </c>
      <c r="B618" t="s">
        <v>9</v>
      </c>
      <c r="C618">
        <v>0</v>
      </c>
      <c r="D618" t="s">
        <v>5</v>
      </c>
      <c r="E618" t="s">
        <v>5</v>
      </c>
      <c r="F618">
        <v>1</v>
      </c>
      <c r="G618">
        <v>0</v>
      </c>
      <c r="H618">
        <v>1</v>
      </c>
      <c r="I618" t="s">
        <v>10</v>
      </c>
      <c r="J618">
        <v>20.100000000000001</v>
      </c>
      <c r="K618">
        <v>730.1</v>
      </c>
      <c r="L618" t="s">
        <v>5</v>
      </c>
    </row>
    <row r="619" spans="1:12" ht="16">
      <c r="A619" t="s">
        <v>4854</v>
      </c>
      <c r="B619" t="s">
        <v>9</v>
      </c>
      <c r="C619">
        <v>0</v>
      </c>
      <c r="D619" t="s">
        <v>4</v>
      </c>
      <c r="E619" t="s">
        <v>4</v>
      </c>
      <c r="F619">
        <v>1</v>
      </c>
      <c r="G619">
        <v>0</v>
      </c>
      <c r="H619">
        <v>2</v>
      </c>
      <c r="I619" t="s">
        <v>13</v>
      </c>
      <c r="J619">
        <v>20.2</v>
      </c>
      <c r="K619">
        <v>1376.5</v>
      </c>
      <c r="L619" t="s">
        <v>5</v>
      </c>
    </row>
    <row r="620" spans="1:12" ht="16">
      <c r="A620" t="s">
        <v>4181</v>
      </c>
      <c r="B620" t="s">
        <v>9</v>
      </c>
      <c r="C620">
        <v>0</v>
      </c>
      <c r="D620" t="s">
        <v>4</v>
      </c>
      <c r="E620" t="s">
        <v>5</v>
      </c>
      <c r="F620">
        <v>2</v>
      </c>
      <c r="G620">
        <v>2</v>
      </c>
      <c r="H620">
        <v>2</v>
      </c>
      <c r="I620" t="s">
        <v>13</v>
      </c>
      <c r="J620">
        <v>115.15</v>
      </c>
      <c r="K620">
        <v>8349.4500000000007</v>
      </c>
      <c r="L620" t="s">
        <v>5</v>
      </c>
    </row>
    <row r="621" spans="1:12" ht="16">
      <c r="A621" t="s">
        <v>2647</v>
      </c>
      <c r="B621" t="s">
        <v>3</v>
      </c>
      <c r="C621">
        <v>1</v>
      </c>
      <c r="D621" t="s">
        <v>4</v>
      </c>
      <c r="E621" t="s">
        <v>5</v>
      </c>
      <c r="F621">
        <v>2</v>
      </c>
      <c r="G621">
        <v>2</v>
      </c>
      <c r="H621">
        <v>2</v>
      </c>
      <c r="I621" t="s">
        <v>17</v>
      </c>
      <c r="J621">
        <v>113</v>
      </c>
      <c r="K621">
        <v>7987.6</v>
      </c>
      <c r="L621" t="s">
        <v>5</v>
      </c>
    </row>
    <row r="622" spans="1:12" ht="16">
      <c r="A622" t="s">
        <v>5000</v>
      </c>
      <c r="B622" t="s">
        <v>3</v>
      </c>
      <c r="C622">
        <v>0</v>
      </c>
      <c r="D622" t="s">
        <v>5</v>
      </c>
      <c r="E622" t="s">
        <v>4</v>
      </c>
      <c r="F622">
        <v>0</v>
      </c>
      <c r="G622">
        <v>1</v>
      </c>
      <c r="H622">
        <v>0</v>
      </c>
      <c r="I622" t="s">
        <v>10</v>
      </c>
      <c r="J622">
        <v>29.8</v>
      </c>
      <c r="K622">
        <v>201.95</v>
      </c>
      <c r="L622" t="s">
        <v>5</v>
      </c>
    </row>
    <row r="623" spans="1:12" ht="16">
      <c r="A623" t="s">
        <v>6219</v>
      </c>
      <c r="B623" t="s">
        <v>9</v>
      </c>
      <c r="C623">
        <v>0</v>
      </c>
      <c r="D623" t="s">
        <v>4</v>
      </c>
      <c r="E623" t="s">
        <v>5</v>
      </c>
      <c r="F623">
        <v>2</v>
      </c>
      <c r="G623">
        <v>1</v>
      </c>
      <c r="H623">
        <v>2</v>
      </c>
      <c r="I623" t="s">
        <v>13</v>
      </c>
      <c r="J623">
        <v>80.8</v>
      </c>
      <c r="K623">
        <v>4860.8500000000004</v>
      </c>
      <c r="L623" t="s">
        <v>5</v>
      </c>
    </row>
    <row r="624" spans="1:12" ht="16">
      <c r="A624" t="s">
        <v>533</v>
      </c>
      <c r="B624" t="s">
        <v>9</v>
      </c>
      <c r="C624">
        <v>0</v>
      </c>
      <c r="D624" t="s">
        <v>4</v>
      </c>
      <c r="E624" t="s">
        <v>4</v>
      </c>
      <c r="F624">
        <v>2</v>
      </c>
      <c r="G624">
        <v>2</v>
      </c>
      <c r="H624">
        <v>0</v>
      </c>
      <c r="I624" t="s">
        <v>13</v>
      </c>
      <c r="J624">
        <v>85.5</v>
      </c>
      <c r="K624">
        <v>4713.3999999999996</v>
      </c>
      <c r="L624" t="s">
        <v>5</v>
      </c>
    </row>
    <row r="625" spans="1:12" ht="16">
      <c r="A625" t="s">
        <v>6097</v>
      </c>
      <c r="B625" t="s">
        <v>9</v>
      </c>
      <c r="C625">
        <v>0</v>
      </c>
      <c r="D625" t="s">
        <v>4</v>
      </c>
      <c r="E625" t="s">
        <v>5</v>
      </c>
      <c r="F625">
        <v>2</v>
      </c>
      <c r="G625">
        <v>1</v>
      </c>
      <c r="H625">
        <v>2</v>
      </c>
      <c r="I625" t="s">
        <v>10</v>
      </c>
      <c r="J625">
        <v>69.900000000000006</v>
      </c>
      <c r="K625">
        <v>4226.7</v>
      </c>
      <c r="L625" t="s">
        <v>5</v>
      </c>
    </row>
    <row r="626" spans="1:12" ht="16">
      <c r="A626" t="s">
        <v>4088</v>
      </c>
      <c r="B626" t="s">
        <v>3</v>
      </c>
      <c r="C626">
        <v>1</v>
      </c>
      <c r="D626" t="s">
        <v>4</v>
      </c>
      <c r="E626" t="s">
        <v>4</v>
      </c>
      <c r="F626">
        <v>2</v>
      </c>
      <c r="G626">
        <v>2</v>
      </c>
      <c r="H626">
        <v>0</v>
      </c>
      <c r="I626" t="s">
        <v>7</v>
      </c>
      <c r="J626">
        <v>95.8</v>
      </c>
      <c r="K626">
        <v>1346.3</v>
      </c>
      <c r="L626" t="s">
        <v>5</v>
      </c>
    </row>
    <row r="627" spans="1:12" ht="16">
      <c r="A627" t="s">
        <v>3450</v>
      </c>
      <c r="B627" t="s">
        <v>9</v>
      </c>
      <c r="C627">
        <v>1</v>
      </c>
      <c r="D627" t="s">
        <v>4</v>
      </c>
      <c r="E627" t="s">
        <v>5</v>
      </c>
      <c r="F627">
        <v>2</v>
      </c>
      <c r="G627">
        <v>2</v>
      </c>
      <c r="H627">
        <v>2</v>
      </c>
      <c r="I627" t="s">
        <v>13</v>
      </c>
      <c r="J627">
        <v>104.15</v>
      </c>
      <c r="K627">
        <v>7689.95</v>
      </c>
      <c r="L627" t="s">
        <v>4</v>
      </c>
    </row>
    <row r="628" spans="1:12" ht="16">
      <c r="A628" t="s">
        <v>4836</v>
      </c>
      <c r="B628" t="s">
        <v>9</v>
      </c>
      <c r="C628">
        <v>0</v>
      </c>
      <c r="D628" t="s">
        <v>5</v>
      </c>
      <c r="E628" t="s">
        <v>5</v>
      </c>
      <c r="F628">
        <v>2</v>
      </c>
      <c r="G628">
        <v>2</v>
      </c>
      <c r="H628">
        <v>0</v>
      </c>
      <c r="I628" t="s">
        <v>7</v>
      </c>
      <c r="J628">
        <v>83.05</v>
      </c>
      <c r="K628">
        <v>1799.3</v>
      </c>
      <c r="L628" t="s">
        <v>5</v>
      </c>
    </row>
    <row r="629" spans="1:12" ht="16">
      <c r="A629" t="s">
        <v>1878</v>
      </c>
      <c r="B629" t="s">
        <v>3</v>
      </c>
      <c r="C629">
        <v>0</v>
      </c>
      <c r="D629" t="s">
        <v>5</v>
      </c>
      <c r="E629" t="s">
        <v>5</v>
      </c>
      <c r="F629">
        <v>1</v>
      </c>
      <c r="G629">
        <v>2</v>
      </c>
      <c r="H629">
        <v>0</v>
      </c>
      <c r="I629" t="s">
        <v>7</v>
      </c>
      <c r="J629">
        <v>83.75</v>
      </c>
      <c r="K629">
        <v>247.25</v>
      </c>
      <c r="L629" t="s">
        <v>4</v>
      </c>
    </row>
    <row r="630" spans="1:12" ht="16">
      <c r="A630" t="s">
        <v>2747</v>
      </c>
      <c r="B630" t="s">
        <v>3</v>
      </c>
      <c r="C630">
        <v>1</v>
      </c>
      <c r="D630" t="s">
        <v>4</v>
      </c>
      <c r="E630" t="s">
        <v>5</v>
      </c>
      <c r="F630">
        <v>2</v>
      </c>
      <c r="G630">
        <v>2</v>
      </c>
      <c r="H630">
        <v>0</v>
      </c>
      <c r="I630" t="s">
        <v>7</v>
      </c>
      <c r="J630">
        <v>89.45</v>
      </c>
      <c r="K630">
        <v>5294.6</v>
      </c>
      <c r="L630" t="s">
        <v>5</v>
      </c>
    </row>
    <row r="631" spans="1:12" ht="16">
      <c r="A631" t="s">
        <v>2116</v>
      </c>
      <c r="B631" t="s">
        <v>3</v>
      </c>
      <c r="C631">
        <v>0</v>
      </c>
      <c r="D631" t="s">
        <v>5</v>
      </c>
      <c r="E631" t="s">
        <v>5</v>
      </c>
      <c r="F631">
        <v>2</v>
      </c>
      <c r="G631">
        <v>2</v>
      </c>
      <c r="H631">
        <v>0</v>
      </c>
      <c r="I631" t="s">
        <v>7</v>
      </c>
      <c r="J631">
        <v>75.25</v>
      </c>
      <c r="K631">
        <v>242</v>
      </c>
      <c r="L631" t="s">
        <v>4</v>
      </c>
    </row>
    <row r="632" spans="1:12" ht="16">
      <c r="A632" t="s">
        <v>6392</v>
      </c>
      <c r="B632" t="s">
        <v>9</v>
      </c>
      <c r="C632">
        <v>0</v>
      </c>
      <c r="D632" t="s">
        <v>5</v>
      </c>
      <c r="E632" t="s">
        <v>4</v>
      </c>
      <c r="F632">
        <v>1</v>
      </c>
      <c r="G632">
        <v>0</v>
      </c>
      <c r="H632">
        <v>0</v>
      </c>
      <c r="I632" t="s">
        <v>10</v>
      </c>
      <c r="J632">
        <v>19.55</v>
      </c>
      <c r="K632">
        <v>19.55</v>
      </c>
      <c r="L632" t="s">
        <v>5</v>
      </c>
    </row>
    <row r="633" spans="1:12" ht="16">
      <c r="A633" t="s">
        <v>1137</v>
      </c>
      <c r="B633" t="s">
        <v>9</v>
      </c>
      <c r="C633">
        <v>0</v>
      </c>
      <c r="D633" t="s">
        <v>5</v>
      </c>
      <c r="E633" t="s">
        <v>5</v>
      </c>
      <c r="F633">
        <v>1</v>
      </c>
      <c r="G633">
        <v>2</v>
      </c>
      <c r="H633">
        <v>0</v>
      </c>
      <c r="I633" t="s">
        <v>10</v>
      </c>
      <c r="J633">
        <v>74.650000000000006</v>
      </c>
      <c r="K633">
        <v>544.54999999999995</v>
      </c>
      <c r="L633" t="s">
        <v>4</v>
      </c>
    </row>
    <row r="634" spans="1:12" ht="16">
      <c r="A634" t="s">
        <v>3244</v>
      </c>
      <c r="B634" t="s">
        <v>9</v>
      </c>
      <c r="C634">
        <v>1</v>
      </c>
      <c r="D634" t="s">
        <v>4</v>
      </c>
      <c r="E634" t="s">
        <v>5</v>
      </c>
      <c r="F634">
        <v>0</v>
      </c>
      <c r="G634">
        <v>1</v>
      </c>
      <c r="H634">
        <v>0</v>
      </c>
      <c r="I634" t="s">
        <v>7</v>
      </c>
      <c r="J634">
        <v>29.9</v>
      </c>
      <c r="K634">
        <v>118.25</v>
      </c>
      <c r="L634" t="s">
        <v>5</v>
      </c>
    </row>
    <row r="635" spans="1:12" ht="16">
      <c r="A635" t="s">
        <v>7009</v>
      </c>
      <c r="B635" t="s">
        <v>3</v>
      </c>
      <c r="C635">
        <v>0</v>
      </c>
      <c r="D635" t="s">
        <v>5</v>
      </c>
      <c r="E635" t="s">
        <v>5</v>
      </c>
      <c r="F635">
        <v>1</v>
      </c>
      <c r="G635">
        <v>2</v>
      </c>
      <c r="H635">
        <v>0</v>
      </c>
      <c r="I635" t="s">
        <v>7</v>
      </c>
      <c r="J635">
        <v>80.5</v>
      </c>
      <c r="K635">
        <v>1011.8</v>
      </c>
      <c r="L635" t="s">
        <v>5</v>
      </c>
    </row>
    <row r="636" spans="1:12" ht="16">
      <c r="A636" t="s">
        <v>1021</v>
      </c>
      <c r="B636" t="s">
        <v>9</v>
      </c>
      <c r="C636">
        <v>0</v>
      </c>
      <c r="D636" t="s">
        <v>5</v>
      </c>
      <c r="E636" t="s">
        <v>5</v>
      </c>
      <c r="F636">
        <v>1</v>
      </c>
      <c r="G636">
        <v>1</v>
      </c>
      <c r="H636">
        <v>0</v>
      </c>
      <c r="I636" t="s">
        <v>10</v>
      </c>
      <c r="J636">
        <v>50.15</v>
      </c>
      <c r="K636">
        <v>160.85</v>
      </c>
      <c r="L636" t="s">
        <v>5</v>
      </c>
    </row>
    <row r="637" spans="1:12" ht="16">
      <c r="A637" t="s">
        <v>4637</v>
      </c>
      <c r="B637" t="s">
        <v>3</v>
      </c>
      <c r="C637">
        <v>1</v>
      </c>
      <c r="D637" t="s">
        <v>5</v>
      </c>
      <c r="E637" t="s">
        <v>5</v>
      </c>
      <c r="F637">
        <v>2</v>
      </c>
      <c r="G637">
        <v>2</v>
      </c>
      <c r="H637">
        <v>0</v>
      </c>
      <c r="I637" t="s">
        <v>13</v>
      </c>
      <c r="J637">
        <v>89.6</v>
      </c>
      <c r="K637">
        <v>5538.8</v>
      </c>
      <c r="L637" t="s">
        <v>5</v>
      </c>
    </row>
    <row r="638" spans="1:12" ht="16">
      <c r="A638" t="s">
        <v>4948</v>
      </c>
      <c r="B638" t="s">
        <v>3</v>
      </c>
      <c r="C638">
        <v>0</v>
      </c>
      <c r="D638" t="s">
        <v>5</v>
      </c>
      <c r="E638" t="s">
        <v>5</v>
      </c>
      <c r="F638">
        <v>1</v>
      </c>
      <c r="G638">
        <v>1</v>
      </c>
      <c r="H638">
        <v>1</v>
      </c>
      <c r="I638" t="s">
        <v>10</v>
      </c>
      <c r="J638">
        <v>76.349999999999994</v>
      </c>
      <c r="K638">
        <v>2606.35</v>
      </c>
      <c r="L638" t="s">
        <v>5</v>
      </c>
    </row>
    <row r="639" spans="1:12" ht="16">
      <c r="A639" t="s">
        <v>4861</v>
      </c>
      <c r="B639" t="s">
        <v>3</v>
      </c>
      <c r="C639">
        <v>0</v>
      </c>
      <c r="D639" t="s">
        <v>5</v>
      </c>
      <c r="E639" t="s">
        <v>5</v>
      </c>
      <c r="F639">
        <v>1</v>
      </c>
      <c r="G639">
        <v>2</v>
      </c>
      <c r="H639">
        <v>1</v>
      </c>
      <c r="I639" t="s">
        <v>17</v>
      </c>
      <c r="J639">
        <v>100.05</v>
      </c>
      <c r="K639">
        <v>5299.65</v>
      </c>
      <c r="L639" t="s">
        <v>5</v>
      </c>
    </row>
    <row r="640" spans="1:12" ht="16">
      <c r="A640" t="s">
        <v>5762</v>
      </c>
      <c r="B640" t="s">
        <v>3</v>
      </c>
      <c r="C640">
        <v>0</v>
      </c>
      <c r="D640" t="s">
        <v>5</v>
      </c>
      <c r="E640" t="s">
        <v>5</v>
      </c>
      <c r="F640">
        <v>1</v>
      </c>
      <c r="G640">
        <v>0</v>
      </c>
      <c r="H640">
        <v>2</v>
      </c>
      <c r="I640" t="s">
        <v>17</v>
      </c>
      <c r="J640">
        <v>20.25</v>
      </c>
      <c r="K640">
        <v>1029.8</v>
      </c>
      <c r="L640" t="s">
        <v>5</v>
      </c>
    </row>
    <row r="641" spans="1:12" ht="16">
      <c r="A641" t="s">
        <v>2828</v>
      </c>
      <c r="B641" t="s">
        <v>3</v>
      </c>
      <c r="C641">
        <v>0</v>
      </c>
      <c r="D641" t="s">
        <v>4</v>
      </c>
      <c r="E641" t="s">
        <v>5</v>
      </c>
      <c r="F641">
        <v>1</v>
      </c>
      <c r="G641">
        <v>0</v>
      </c>
      <c r="H641">
        <v>2</v>
      </c>
      <c r="I641" t="s">
        <v>17</v>
      </c>
      <c r="J641">
        <v>20.65</v>
      </c>
      <c r="K641">
        <v>875.55</v>
      </c>
      <c r="L641" t="s">
        <v>5</v>
      </c>
    </row>
    <row r="642" spans="1:12" ht="16">
      <c r="A642" t="s">
        <v>6491</v>
      </c>
      <c r="B642" t="s">
        <v>3</v>
      </c>
      <c r="C642">
        <v>0</v>
      </c>
      <c r="D642" t="s">
        <v>5</v>
      </c>
      <c r="E642" t="s">
        <v>4</v>
      </c>
      <c r="F642">
        <v>1</v>
      </c>
      <c r="G642">
        <v>1</v>
      </c>
      <c r="H642">
        <v>0</v>
      </c>
      <c r="I642" t="s">
        <v>10</v>
      </c>
      <c r="J642">
        <v>53.45</v>
      </c>
      <c r="K642">
        <v>718.1</v>
      </c>
      <c r="L642" t="s">
        <v>5</v>
      </c>
    </row>
    <row r="643" spans="1:12" ht="16">
      <c r="A643" t="s">
        <v>579</v>
      </c>
      <c r="B643" t="s">
        <v>3</v>
      </c>
      <c r="C643">
        <v>0</v>
      </c>
      <c r="D643" t="s">
        <v>5</v>
      </c>
      <c r="E643" t="s">
        <v>5</v>
      </c>
      <c r="F643">
        <v>2</v>
      </c>
      <c r="G643">
        <v>2</v>
      </c>
      <c r="H643">
        <v>0</v>
      </c>
      <c r="I643" t="s">
        <v>7</v>
      </c>
      <c r="J643">
        <v>100.25</v>
      </c>
      <c r="K643">
        <v>3527.6</v>
      </c>
      <c r="L643" t="s">
        <v>4</v>
      </c>
    </row>
    <row r="644" spans="1:12" ht="16">
      <c r="A644" t="s">
        <v>6390</v>
      </c>
      <c r="B644" t="s">
        <v>9</v>
      </c>
      <c r="C644">
        <v>0</v>
      </c>
      <c r="D644" t="s">
        <v>5</v>
      </c>
      <c r="E644" t="s">
        <v>5</v>
      </c>
      <c r="F644">
        <v>2</v>
      </c>
      <c r="G644">
        <v>2</v>
      </c>
      <c r="H644">
        <v>0</v>
      </c>
      <c r="I644" t="s">
        <v>13</v>
      </c>
      <c r="J644">
        <v>80.7</v>
      </c>
      <c r="K644">
        <v>788.8</v>
      </c>
      <c r="L644" t="s">
        <v>4</v>
      </c>
    </row>
    <row r="645" spans="1:12" ht="16">
      <c r="A645" t="s">
        <v>468</v>
      </c>
      <c r="B645" t="s">
        <v>3</v>
      </c>
      <c r="C645">
        <v>0</v>
      </c>
      <c r="D645" t="s">
        <v>4</v>
      </c>
      <c r="E645" t="s">
        <v>4</v>
      </c>
      <c r="F645">
        <v>1</v>
      </c>
      <c r="G645">
        <v>1</v>
      </c>
      <c r="H645">
        <v>2</v>
      </c>
      <c r="I645" t="s">
        <v>13</v>
      </c>
      <c r="J645">
        <v>80.8</v>
      </c>
      <c r="K645">
        <v>2369.3000000000002</v>
      </c>
      <c r="L645" t="s">
        <v>5</v>
      </c>
    </row>
    <row r="646" spans="1:12" ht="16">
      <c r="A646" t="s">
        <v>6384</v>
      </c>
      <c r="B646" t="s">
        <v>9</v>
      </c>
      <c r="C646">
        <v>0</v>
      </c>
      <c r="D646" t="s">
        <v>4</v>
      </c>
      <c r="E646" t="s">
        <v>4</v>
      </c>
      <c r="F646">
        <v>1</v>
      </c>
      <c r="G646">
        <v>2</v>
      </c>
      <c r="H646">
        <v>0</v>
      </c>
      <c r="I646" t="s">
        <v>13</v>
      </c>
      <c r="J646">
        <v>92.95</v>
      </c>
      <c r="K646">
        <v>4122.8999999999996</v>
      </c>
      <c r="L646" t="s">
        <v>5</v>
      </c>
    </row>
    <row r="647" spans="1:12" ht="16">
      <c r="A647" t="s">
        <v>240</v>
      </c>
      <c r="B647" t="s">
        <v>3</v>
      </c>
      <c r="C647">
        <v>0</v>
      </c>
      <c r="D647" t="s">
        <v>4</v>
      </c>
      <c r="E647" t="s">
        <v>4</v>
      </c>
      <c r="F647">
        <v>2</v>
      </c>
      <c r="G647">
        <v>1</v>
      </c>
      <c r="H647">
        <v>2</v>
      </c>
      <c r="I647" t="s">
        <v>17</v>
      </c>
      <c r="J647">
        <v>85.3</v>
      </c>
      <c r="K647">
        <v>4107.25</v>
      </c>
      <c r="L647" t="s">
        <v>5</v>
      </c>
    </row>
    <row r="648" spans="1:12" ht="16">
      <c r="A648" t="s">
        <v>4085</v>
      </c>
      <c r="B648" t="s">
        <v>9</v>
      </c>
      <c r="C648">
        <v>1</v>
      </c>
      <c r="D648" t="s">
        <v>4</v>
      </c>
      <c r="E648" t="s">
        <v>5</v>
      </c>
      <c r="F648">
        <v>2</v>
      </c>
      <c r="G648">
        <v>2</v>
      </c>
      <c r="H648">
        <v>0</v>
      </c>
      <c r="I648" t="s">
        <v>7</v>
      </c>
      <c r="J648">
        <v>98.7</v>
      </c>
      <c r="K648">
        <v>5812.6</v>
      </c>
      <c r="L648" t="s">
        <v>4</v>
      </c>
    </row>
    <row r="649" spans="1:12" ht="16">
      <c r="A649" t="s">
        <v>699</v>
      </c>
      <c r="B649" t="s">
        <v>9</v>
      </c>
      <c r="C649">
        <v>0</v>
      </c>
      <c r="D649" t="s">
        <v>5</v>
      </c>
      <c r="E649" t="s">
        <v>5</v>
      </c>
      <c r="F649">
        <v>0</v>
      </c>
      <c r="G649">
        <v>1</v>
      </c>
      <c r="H649">
        <v>1</v>
      </c>
      <c r="I649" t="s">
        <v>10</v>
      </c>
      <c r="J649">
        <v>30.1</v>
      </c>
      <c r="K649">
        <v>1623.4</v>
      </c>
      <c r="L649" t="s">
        <v>5</v>
      </c>
    </row>
    <row r="650" spans="1:12" ht="16">
      <c r="A650" t="s">
        <v>5185</v>
      </c>
      <c r="B650" t="s">
        <v>3</v>
      </c>
      <c r="C650">
        <v>0</v>
      </c>
      <c r="D650" t="s">
        <v>5</v>
      </c>
      <c r="E650" t="s">
        <v>5</v>
      </c>
      <c r="F650">
        <v>1</v>
      </c>
      <c r="G650">
        <v>2</v>
      </c>
      <c r="H650">
        <v>0</v>
      </c>
      <c r="I650" t="s">
        <v>10</v>
      </c>
      <c r="J650">
        <v>80.3</v>
      </c>
      <c r="K650">
        <v>526.70000000000005</v>
      </c>
      <c r="L650" t="s">
        <v>4</v>
      </c>
    </row>
    <row r="651" spans="1:12" ht="16">
      <c r="A651" t="s">
        <v>873</v>
      </c>
      <c r="B651" t="s">
        <v>9</v>
      </c>
      <c r="C651">
        <v>1</v>
      </c>
      <c r="D651" t="s">
        <v>4</v>
      </c>
      <c r="E651" t="s">
        <v>5</v>
      </c>
      <c r="F651">
        <v>1</v>
      </c>
      <c r="G651">
        <v>2</v>
      </c>
      <c r="H651">
        <v>0</v>
      </c>
      <c r="I651" t="s">
        <v>7</v>
      </c>
      <c r="J651">
        <v>73.650000000000006</v>
      </c>
      <c r="K651">
        <v>1463.5</v>
      </c>
      <c r="L651" t="s">
        <v>4</v>
      </c>
    </row>
    <row r="652" spans="1:12" ht="16">
      <c r="A652" t="s">
        <v>2554</v>
      </c>
      <c r="B652" t="s">
        <v>9</v>
      </c>
      <c r="C652">
        <v>0</v>
      </c>
      <c r="D652" t="s">
        <v>5</v>
      </c>
      <c r="E652" t="s">
        <v>5</v>
      </c>
      <c r="F652">
        <v>2</v>
      </c>
      <c r="G652">
        <v>2</v>
      </c>
      <c r="H652">
        <v>0</v>
      </c>
      <c r="I652" t="s">
        <v>10</v>
      </c>
      <c r="J652">
        <v>98.15</v>
      </c>
      <c r="K652">
        <v>1230.25</v>
      </c>
      <c r="L652" t="s">
        <v>4</v>
      </c>
    </row>
    <row r="653" spans="1:12" ht="16">
      <c r="A653" t="s">
        <v>2914</v>
      </c>
      <c r="B653" t="s">
        <v>9</v>
      </c>
      <c r="C653">
        <v>0</v>
      </c>
      <c r="D653" t="s">
        <v>4</v>
      </c>
      <c r="E653" t="s">
        <v>4</v>
      </c>
      <c r="F653">
        <v>0</v>
      </c>
      <c r="G653">
        <v>1</v>
      </c>
      <c r="H653">
        <v>0</v>
      </c>
      <c r="I653" t="s">
        <v>10</v>
      </c>
      <c r="J653">
        <v>35.5</v>
      </c>
      <c r="K653">
        <v>432.25</v>
      </c>
      <c r="L653" t="s">
        <v>5</v>
      </c>
    </row>
    <row r="654" spans="1:12" ht="16">
      <c r="A654" t="s">
        <v>6025</v>
      </c>
      <c r="B654" t="s">
        <v>3</v>
      </c>
      <c r="C654">
        <v>0</v>
      </c>
      <c r="D654" t="s">
        <v>5</v>
      </c>
      <c r="E654" t="s">
        <v>5</v>
      </c>
      <c r="F654">
        <v>1</v>
      </c>
      <c r="G654">
        <v>2</v>
      </c>
      <c r="H654">
        <v>1</v>
      </c>
      <c r="I654" t="s">
        <v>17</v>
      </c>
      <c r="J654">
        <v>94.1</v>
      </c>
      <c r="K654">
        <v>5060.8999999999996</v>
      </c>
      <c r="L654" t="s">
        <v>5</v>
      </c>
    </row>
    <row r="655" spans="1:12" ht="16">
      <c r="A655" t="s">
        <v>199</v>
      </c>
      <c r="B655" t="s">
        <v>3</v>
      </c>
      <c r="C655">
        <v>0</v>
      </c>
      <c r="D655" t="s">
        <v>5</v>
      </c>
      <c r="E655" t="s">
        <v>5</v>
      </c>
      <c r="F655">
        <v>1</v>
      </c>
      <c r="G655">
        <v>0</v>
      </c>
      <c r="H655">
        <v>1</v>
      </c>
      <c r="I655" t="s">
        <v>7</v>
      </c>
      <c r="J655">
        <v>19.649999999999999</v>
      </c>
      <c r="K655">
        <v>244.8</v>
      </c>
      <c r="L655" t="s">
        <v>5</v>
      </c>
    </row>
    <row r="656" spans="1:12" ht="16">
      <c r="A656" t="s">
        <v>4338</v>
      </c>
      <c r="B656" t="s">
        <v>3</v>
      </c>
      <c r="C656">
        <v>0</v>
      </c>
      <c r="D656" t="s">
        <v>5</v>
      </c>
      <c r="E656" t="s">
        <v>5</v>
      </c>
      <c r="F656">
        <v>1</v>
      </c>
      <c r="G656">
        <v>2</v>
      </c>
      <c r="H656">
        <v>0</v>
      </c>
      <c r="I656" t="s">
        <v>10</v>
      </c>
      <c r="J656">
        <v>69.900000000000006</v>
      </c>
      <c r="K656">
        <v>497.3</v>
      </c>
      <c r="L656" t="s">
        <v>5</v>
      </c>
    </row>
    <row r="657" spans="1:12" ht="16">
      <c r="A657" t="s">
        <v>260</v>
      </c>
      <c r="B657" t="s">
        <v>9</v>
      </c>
      <c r="C657">
        <v>0</v>
      </c>
      <c r="D657" t="s">
        <v>5</v>
      </c>
      <c r="E657" t="s">
        <v>5</v>
      </c>
      <c r="F657">
        <v>2</v>
      </c>
      <c r="G657">
        <v>2</v>
      </c>
      <c r="H657">
        <v>1</v>
      </c>
      <c r="I657" t="s">
        <v>7</v>
      </c>
      <c r="J657">
        <v>99</v>
      </c>
      <c r="K657">
        <v>4298.45</v>
      </c>
      <c r="L657" t="s">
        <v>5</v>
      </c>
    </row>
    <row r="658" spans="1:12" ht="16">
      <c r="A658" t="s">
        <v>3064</v>
      </c>
      <c r="B658" t="s">
        <v>9</v>
      </c>
      <c r="C658">
        <v>0</v>
      </c>
      <c r="D658" t="s">
        <v>4</v>
      </c>
      <c r="E658" t="s">
        <v>4</v>
      </c>
      <c r="F658">
        <v>2</v>
      </c>
      <c r="G658">
        <v>2</v>
      </c>
      <c r="H658">
        <v>2</v>
      </c>
      <c r="I658" t="s">
        <v>13</v>
      </c>
      <c r="J658">
        <v>104.1</v>
      </c>
      <c r="K658">
        <v>6700.05</v>
      </c>
      <c r="L658" t="s">
        <v>5</v>
      </c>
    </row>
    <row r="659" spans="1:12" ht="16">
      <c r="A659" t="s">
        <v>4718</v>
      </c>
      <c r="B659" t="s">
        <v>9</v>
      </c>
      <c r="C659">
        <v>0</v>
      </c>
      <c r="D659" t="s">
        <v>5</v>
      </c>
      <c r="E659" t="s">
        <v>4</v>
      </c>
      <c r="F659">
        <v>2</v>
      </c>
      <c r="G659">
        <v>2</v>
      </c>
      <c r="H659">
        <v>1</v>
      </c>
      <c r="I659" t="s">
        <v>17</v>
      </c>
      <c r="J659">
        <v>109.2</v>
      </c>
      <c r="K659">
        <v>5290.45</v>
      </c>
      <c r="L659" t="s">
        <v>5</v>
      </c>
    </row>
    <row r="660" spans="1:12" ht="16">
      <c r="A660" t="s">
        <v>2604</v>
      </c>
      <c r="B660" t="s">
        <v>3</v>
      </c>
      <c r="C660">
        <v>0</v>
      </c>
      <c r="D660" t="s">
        <v>4</v>
      </c>
      <c r="E660" t="s">
        <v>4</v>
      </c>
      <c r="F660">
        <v>1</v>
      </c>
      <c r="G660">
        <v>0</v>
      </c>
      <c r="H660">
        <v>2</v>
      </c>
      <c r="I660" t="s">
        <v>13</v>
      </c>
      <c r="J660">
        <v>20.3</v>
      </c>
      <c r="K660">
        <v>1296.1500000000001</v>
      </c>
      <c r="L660" t="s">
        <v>5</v>
      </c>
    </row>
    <row r="661" spans="1:12" ht="16">
      <c r="A661" t="s">
        <v>3561</v>
      </c>
      <c r="B661" t="s">
        <v>9</v>
      </c>
      <c r="C661">
        <v>0</v>
      </c>
      <c r="D661" t="s">
        <v>5</v>
      </c>
      <c r="E661" t="s">
        <v>5</v>
      </c>
      <c r="F661">
        <v>1</v>
      </c>
      <c r="G661">
        <v>2</v>
      </c>
      <c r="H661">
        <v>0</v>
      </c>
      <c r="I661" t="s">
        <v>7</v>
      </c>
      <c r="J661">
        <v>96.2</v>
      </c>
      <c r="K661">
        <v>3183.4</v>
      </c>
      <c r="L661" t="s">
        <v>4</v>
      </c>
    </row>
    <row r="662" spans="1:12" ht="16">
      <c r="A662" t="s">
        <v>4509</v>
      </c>
      <c r="B662" t="s">
        <v>3</v>
      </c>
      <c r="C662">
        <v>0</v>
      </c>
      <c r="D662" t="s">
        <v>4</v>
      </c>
      <c r="E662" t="s">
        <v>4</v>
      </c>
      <c r="F662">
        <v>1</v>
      </c>
      <c r="G662">
        <v>0</v>
      </c>
      <c r="H662">
        <v>1</v>
      </c>
      <c r="I662" t="s">
        <v>10</v>
      </c>
      <c r="J662">
        <v>20</v>
      </c>
      <c r="K662">
        <v>196.35</v>
      </c>
      <c r="L662" t="s">
        <v>5</v>
      </c>
    </row>
    <row r="663" spans="1:12" ht="16">
      <c r="A663" t="s">
        <v>3736</v>
      </c>
      <c r="B663" t="s">
        <v>3</v>
      </c>
      <c r="C663">
        <v>0</v>
      </c>
      <c r="D663" t="s">
        <v>5</v>
      </c>
      <c r="E663" t="s">
        <v>5</v>
      </c>
      <c r="F663">
        <v>1</v>
      </c>
      <c r="G663">
        <v>2</v>
      </c>
      <c r="H663">
        <v>0</v>
      </c>
      <c r="I663" t="s">
        <v>10</v>
      </c>
      <c r="J663">
        <v>70.8</v>
      </c>
      <c r="K663">
        <v>70.8</v>
      </c>
      <c r="L663" t="s">
        <v>4</v>
      </c>
    </row>
    <row r="664" spans="1:12" ht="16">
      <c r="A664" t="s">
        <v>3533</v>
      </c>
      <c r="B664" t="s">
        <v>9</v>
      </c>
      <c r="C664">
        <v>0</v>
      </c>
      <c r="D664" t="s">
        <v>4</v>
      </c>
      <c r="E664" t="s">
        <v>4</v>
      </c>
      <c r="F664">
        <v>1</v>
      </c>
      <c r="G664">
        <v>0</v>
      </c>
      <c r="H664">
        <v>1</v>
      </c>
      <c r="I664" t="s">
        <v>17</v>
      </c>
      <c r="J664">
        <v>19.8</v>
      </c>
      <c r="K664">
        <v>677.05</v>
      </c>
      <c r="L664" t="s">
        <v>5</v>
      </c>
    </row>
    <row r="665" spans="1:12" ht="16">
      <c r="A665" t="s">
        <v>653</v>
      </c>
      <c r="B665" t="s">
        <v>9</v>
      </c>
      <c r="C665">
        <v>0</v>
      </c>
      <c r="D665" t="s">
        <v>5</v>
      </c>
      <c r="E665" t="s">
        <v>5</v>
      </c>
      <c r="F665">
        <v>1</v>
      </c>
      <c r="G665">
        <v>2</v>
      </c>
      <c r="H665">
        <v>0</v>
      </c>
      <c r="I665" t="s">
        <v>7</v>
      </c>
      <c r="J665">
        <v>89.55</v>
      </c>
      <c r="K665">
        <v>89.55</v>
      </c>
      <c r="L665" t="s">
        <v>4</v>
      </c>
    </row>
    <row r="666" spans="1:12" ht="16">
      <c r="A666" t="s">
        <v>6785</v>
      </c>
      <c r="B666" t="s">
        <v>3</v>
      </c>
      <c r="C666">
        <v>0</v>
      </c>
      <c r="D666" t="s">
        <v>5</v>
      </c>
      <c r="E666" t="s">
        <v>5</v>
      </c>
      <c r="F666">
        <v>1</v>
      </c>
      <c r="G666">
        <v>0</v>
      </c>
      <c r="H666">
        <v>0</v>
      </c>
      <c r="I666" t="s">
        <v>10</v>
      </c>
      <c r="J666">
        <v>19.649999999999999</v>
      </c>
      <c r="K666">
        <v>19.649999999999999</v>
      </c>
      <c r="L666" t="s">
        <v>5</v>
      </c>
    </row>
    <row r="667" spans="1:12" ht="16">
      <c r="A667" t="s">
        <v>1118</v>
      </c>
      <c r="B667" t="s">
        <v>3</v>
      </c>
      <c r="C667">
        <v>0</v>
      </c>
      <c r="D667" t="s">
        <v>4</v>
      </c>
      <c r="E667" t="s">
        <v>5</v>
      </c>
      <c r="F667">
        <v>2</v>
      </c>
      <c r="G667">
        <v>0</v>
      </c>
      <c r="H667">
        <v>2</v>
      </c>
      <c r="I667" t="s">
        <v>13</v>
      </c>
      <c r="J667">
        <v>24.25</v>
      </c>
      <c r="K667">
        <v>1641.8</v>
      </c>
      <c r="L667" t="s">
        <v>5</v>
      </c>
    </row>
    <row r="668" spans="1:12" ht="16">
      <c r="A668" t="s">
        <v>1884</v>
      </c>
      <c r="B668" t="s">
        <v>3</v>
      </c>
      <c r="C668">
        <v>0</v>
      </c>
      <c r="D668" t="s">
        <v>4</v>
      </c>
      <c r="E668" t="s">
        <v>4</v>
      </c>
      <c r="F668">
        <v>1</v>
      </c>
      <c r="G668">
        <v>1</v>
      </c>
      <c r="H668">
        <v>2</v>
      </c>
      <c r="I668" t="s">
        <v>17</v>
      </c>
      <c r="J668">
        <v>70.650000000000006</v>
      </c>
      <c r="K668">
        <v>5011.1499999999996</v>
      </c>
      <c r="L668" t="s">
        <v>5</v>
      </c>
    </row>
    <row r="669" spans="1:12" ht="16">
      <c r="A669" t="s">
        <v>3500</v>
      </c>
      <c r="B669" t="s">
        <v>3</v>
      </c>
      <c r="C669">
        <v>0</v>
      </c>
      <c r="D669" t="s">
        <v>4</v>
      </c>
      <c r="E669" t="s">
        <v>5</v>
      </c>
      <c r="F669">
        <v>2</v>
      </c>
      <c r="G669">
        <v>1</v>
      </c>
      <c r="H669">
        <v>1</v>
      </c>
      <c r="I669" t="s">
        <v>17</v>
      </c>
      <c r="J669">
        <v>90.1</v>
      </c>
      <c r="K669">
        <v>2312.5500000000002</v>
      </c>
      <c r="L669" t="s">
        <v>5</v>
      </c>
    </row>
    <row r="670" spans="1:12" ht="16">
      <c r="A670" t="s">
        <v>3503</v>
      </c>
      <c r="B670" t="s">
        <v>3</v>
      </c>
      <c r="C670">
        <v>0</v>
      </c>
      <c r="D670" t="s">
        <v>5</v>
      </c>
      <c r="E670" t="s">
        <v>5</v>
      </c>
      <c r="F670">
        <v>0</v>
      </c>
      <c r="G670">
        <v>1</v>
      </c>
      <c r="H670">
        <v>0</v>
      </c>
      <c r="I670" t="s">
        <v>10</v>
      </c>
      <c r="J670">
        <v>29.2</v>
      </c>
      <c r="K670">
        <v>98.5</v>
      </c>
      <c r="L670" t="s">
        <v>5</v>
      </c>
    </row>
    <row r="671" spans="1:12" ht="16">
      <c r="A671" t="s">
        <v>877</v>
      </c>
      <c r="B671" t="s">
        <v>9</v>
      </c>
      <c r="C671">
        <v>0</v>
      </c>
      <c r="D671" t="s">
        <v>4</v>
      </c>
      <c r="E671" t="s">
        <v>5</v>
      </c>
      <c r="F671">
        <v>0</v>
      </c>
      <c r="G671">
        <v>1</v>
      </c>
      <c r="H671">
        <v>2</v>
      </c>
      <c r="I671" t="s">
        <v>13</v>
      </c>
      <c r="J671">
        <v>39</v>
      </c>
      <c r="K671">
        <v>2337.4499999999998</v>
      </c>
      <c r="L671" t="s">
        <v>5</v>
      </c>
    </row>
    <row r="672" spans="1:12" ht="16">
      <c r="A672" t="s">
        <v>413</v>
      </c>
      <c r="B672" t="s">
        <v>9</v>
      </c>
      <c r="C672">
        <v>0</v>
      </c>
      <c r="D672" t="s">
        <v>4</v>
      </c>
      <c r="E672" t="s">
        <v>4</v>
      </c>
      <c r="F672">
        <v>2</v>
      </c>
      <c r="G672">
        <v>2</v>
      </c>
      <c r="H672">
        <v>0</v>
      </c>
      <c r="I672" t="s">
        <v>17</v>
      </c>
      <c r="J672">
        <v>99.45</v>
      </c>
      <c r="K672">
        <v>7007.6</v>
      </c>
      <c r="L672" t="s">
        <v>4</v>
      </c>
    </row>
    <row r="673" spans="1:12" ht="16">
      <c r="A673" t="s">
        <v>4685</v>
      </c>
      <c r="B673" t="s">
        <v>9</v>
      </c>
      <c r="C673">
        <v>0</v>
      </c>
      <c r="D673" t="s">
        <v>4</v>
      </c>
      <c r="E673" t="s">
        <v>4</v>
      </c>
      <c r="F673">
        <v>1</v>
      </c>
      <c r="G673">
        <v>1</v>
      </c>
      <c r="H673">
        <v>1</v>
      </c>
      <c r="I673" t="s">
        <v>10</v>
      </c>
      <c r="J673">
        <v>50.35</v>
      </c>
      <c r="K673">
        <v>1285.8</v>
      </c>
      <c r="L673" t="s">
        <v>5</v>
      </c>
    </row>
    <row r="674" spans="1:12" ht="16">
      <c r="A674" t="s">
        <v>5801</v>
      </c>
      <c r="B674" t="s">
        <v>3</v>
      </c>
      <c r="C674">
        <v>0</v>
      </c>
      <c r="D674" t="s">
        <v>4</v>
      </c>
      <c r="E674" t="s">
        <v>4</v>
      </c>
      <c r="F674">
        <v>0</v>
      </c>
      <c r="G674">
        <v>1</v>
      </c>
      <c r="H674">
        <v>0</v>
      </c>
      <c r="I674" t="s">
        <v>7</v>
      </c>
      <c r="J674">
        <v>50.85</v>
      </c>
      <c r="K674">
        <v>2036.55</v>
      </c>
      <c r="L674" t="s">
        <v>5</v>
      </c>
    </row>
    <row r="675" spans="1:12" ht="16">
      <c r="A675" t="s">
        <v>5705</v>
      </c>
      <c r="B675" t="s">
        <v>3</v>
      </c>
      <c r="C675">
        <v>0</v>
      </c>
      <c r="D675" t="s">
        <v>4</v>
      </c>
      <c r="E675" t="s">
        <v>5</v>
      </c>
      <c r="F675">
        <v>1</v>
      </c>
      <c r="G675">
        <v>1</v>
      </c>
      <c r="H675">
        <v>1</v>
      </c>
      <c r="I675" t="s">
        <v>10</v>
      </c>
      <c r="J675">
        <v>51.45</v>
      </c>
      <c r="K675">
        <v>1758.9</v>
      </c>
      <c r="L675" t="s">
        <v>5</v>
      </c>
    </row>
    <row r="676" spans="1:12" ht="16">
      <c r="A676" t="s">
        <v>4812</v>
      </c>
      <c r="B676" t="s">
        <v>3</v>
      </c>
      <c r="C676">
        <v>0</v>
      </c>
      <c r="D676" t="s">
        <v>4</v>
      </c>
      <c r="E676" t="s">
        <v>4</v>
      </c>
      <c r="F676">
        <v>2</v>
      </c>
      <c r="G676">
        <v>1</v>
      </c>
      <c r="H676">
        <v>2</v>
      </c>
      <c r="I676" t="s">
        <v>13</v>
      </c>
      <c r="J676">
        <v>80.849999999999994</v>
      </c>
      <c r="K676">
        <v>5824.75</v>
      </c>
      <c r="L676" t="s">
        <v>5</v>
      </c>
    </row>
    <row r="677" spans="1:12" ht="16">
      <c r="A677" t="s">
        <v>4489</v>
      </c>
      <c r="B677" t="s">
        <v>3</v>
      </c>
      <c r="C677">
        <v>0</v>
      </c>
      <c r="D677" t="s">
        <v>5</v>
      </c>
      <c r="E677" t="s">
        <v>5</v>
      </c>
      <c r="F677">
        <v>1</v>
      </c>
      <c r="G677">
        <v>1</v>
      </c>
      <c r="H677">
        <v>0</v>
      </c>
      <c r="I677" t="s">
        <v>7</v>
      </c>
      <c r="J677">
        <v>54.2</v>
      </c>
      <c r="K677">
        <v>140.4</v>
      </c>
      <c r="L677" t="s">
        <v>5</v>
      </c>
    </row>
    <row r="678" spans="1:12" ht="16">
      <c r="A678" t="s">
        <v>3922</v>
      </c>
      <c r="B678" t="s">
        <v>9</v>
      </c>
      <c r="C678">
        <v>0</v>
      </c>
      <c r="D678" t="s">
        <v>5</v>
      </c>
      <c r="E678" t="s">
        <v>5</v>
      </c>
      <c r="F678">
        <v>1</v>
      </c>
      <c r="G678">
        <v>1</v>
      </c>
      <c r="H678">
        <v>0</v>
      </c>
      <c r="I678" t="s">
        <v>7</v>
      </c>
      <c r="J678">
        <v>49.4</v>
      </c>
      <c r="K678">
        <v>874.8</v>
      </c>
      <c r="L678" t="s">
        <v>4</v>
      </c>
    </row>
    <row r="679" spans="1:12" ht="16">
      <c r="A679" t="s">
        <v>1587</v>
      </c>
      <c r="B679" t="s">
        <v>3</v>
      </c>
      <c r="C679">
        <v>1</v>
      </c>
      <c r="D679" t="s">
        <v>4</v>
      </c>
      <c r="E679" t="s">
        <v>5</v>
      </c>
      <c r="F679">
        <v>1</v>
      </c>
      <c r="G679">
        <v>1</v>
      </c>
      <c r="H679">
        <v>1</v>
      </c>
      <c r="I679" t="s">
        <v>13</v>
      </c>
      <c r="J679">
        <v>60.65</v>
      </c>
      <c r="K679">
        <v>3975.9</v>
      </c>
      <c r="L679" t="s">
        <v>5</v>
      </c>
    </row>
    <row r="680" spans="1:12" ht="16">
      <c r="A680" t="s">
        <v>5294</v>
      </c>
      <c r="B680" t="s">
        <v>3</v>
      </c>
      <c r="C680">
        <v>0</v>
      </c>
      <c r="D680" t="s">
        <v>5</v>
      </c>
      <c r="E680" t="s">
        <v>4</v>
      </c>
      <c r="F680">
        <v>1</v>
      </c>
      <c r="G680">
        <v>1</v>
      </c>
      <c r="H680">
        <v>0</v>
      </c>
      <c r="I680" t="s">
        <v>10</v>
      </c>
      <c r="J680">
        <v>48.8</v>
      </c>
      <c r="K680">
        <v>953.65</v>
      </c>
      <c r="L680" t="s">
        <v>5</v>
      </c>
    </row>
    <row r="681" spans="1:12" ht="16">
      <c r="A681" t="s">
        <v>1690</v>
      </c>
      <c r="B681" t="s">
        <v>9</v>
      </c>
      <c r="C681">
        <v>1</v>
      </c>
      <c r="D681" t="s">
        <v>5</v>
      </c>
      <c r="E681" t="s">
        <v>4</v>
      </c>
      <c r="F681">
        <v>1</v>
      </c>
      <c r="G681">
        <v>1</v>
      </c>
      <c r="H681">
        <v>0</v>
      </c>
      <c r="I681" t="s">
        <v>10</v>
      </c>
      <c r="J681">
        <v>45.75</v>
      </c>
      <c r="K681">
        <v>344.2</v>
      </c>
      <c r="L681" t="s">
        <v>5</v>
      </c>
    </row>
    <row r="682" spans="1:12" ht="16">
      <c r="A682" t="s">
        <v>6620</v>
      </c>
      <c r="B682" t="s">
        <v>9</v>
      </c>
      <c r="C682">
        <v>0</v>
      </c>
      <c r="D682" t="s">
        <v>5</v>
      </c>
      <c r="E682" t="s">
        <v>5</v>
      </c>
      <c r="F682">
        <v>1</v>
      </c>
      <c r="G682">
        <v>0</v>
      </c>
      <c r="H682">
        <v>0</v>
      </c>
      <c r="I682" t="s">
        <v>10</v>
      </c>
      <c r="J682">
        <v>20.100000000000001</v>
      </c>
      <c r="K682">
        <v>20.100000000000001</v>
      </c>
      <c r="L682" t="s">
        <v>4</v>
      </c>
    </row>
    <row r="683" spans="1:12" ht="16">
      <c r="A683" t="s">
        <v>1276</v>
      </c>
      <c r="B683" t="s">
        <v>9</v>
      </c>
      <c r="C683">
        <v>1</v>
      </c>
      <c r="D683" t="s">
        <v>5</v>
      </c>
      <c r="E683" t="s">
        <v>4</v>
      </c>
      <c r="F683">
        <v>1</v>
      </c>
      <c r="G683">
        <v>2</v>
      </c>
      <c r="H683">
        <v>1</v>
      </c>
      <c r="I683" t="s">
        <v>17</v>
      </c>
      <c r="J683">
        <v>94.8</v>
      </c>
      <c r="K683">
        <v>5264.3</v>
      </c>
      <c r="L683" t="s">
        <v>5</v>
      </c>
    </row>
    <row r="684" spans="1:12" ht="16">
      <c r="A684" t="s">
        <v>635</v>
      </c>
      <c r="B684" t="s">
        <v>3</v>
      </c>
      <c r="C684">
        <v>0</v>
      </c>
      <c r="D684" t="s">
        <v>5</v>
      </c>
      <c r="E684" t="s">
        <v>5</v>
      </c>
      <c r="F684">
        <v>1</v>
      </c>
      <c r="G684">
        <v>0</v>
      </c>
      <c r="H684">
        <v>0</v>
      </c>
      <c r="I684" t="s">
        <v>13</v>
      </c>
      <c r="J684">
        <v>20</v>
      </c>
      <c r="K684">
        <v>137.6</v>
      </c>
      <c r="L684" t="s">
        <v>4</v>
      </c>
    </row>
    <row r="685" spans="1:12" ht="16">
      <c r="A685" t="s">
        <v>376</v>
      </c>
      <c r="B685" t="s">
        <v>9</v>
      </c>
      <c r="C685">
        <v>0</v>
      </c>
      <c r="D685" t="s">
        <v>5</v>
      </c>
      <c r="E685" t="s">
        <v>5</v>
      </c>
      <c r="F685">
        <v>1</v>
      </c>
      <c r="G685">
        <v>2</v>
      </c>
      <c r="H685">
        <v>0</v>
      </c>
      <c r="I685" t="s">
        <v>13</v>
      </c>
      <c r="J685">
        <v>96.5</v>
      </c>
      <c r="K685">
        <v>492.55</v>
      </c>
      <c r="L685" t="s">
        <v>4</v>
      </c>
    </row>
    <row r="686" spans="1:12" ht="16">
      <c r="A686" t="s">
        <v>2254</v>
      </c>
      <c r="B686" t="s">
        <v>3</v>
      </c>
      <c r="C686">
        <v>1</v>
      </c>
      <c r="D686" t="s">
        <v>4</v>
      </c>
      <c r="E686" t="s">
        <v>5</v>
      </c>
      <c r="F686">
        <v>2</v>
      </c>
      <c r="G686">
        <v>2</v>
      </c>
      <c r="H686">
        <v>0</v>
      </c>
      <c r="I686" t="s">
        <v>7</v>
      </c>
      <c r="J686">
        <v>100.8</v>
      </c>
      <c r="K686">
        <v>6690.75</v>
      </c>
      <c r="L686" t="s">
        <v>5</v>
      </c>
    </row>
    <row r="687" spans="1:12" ht="16">
      <c r="A687" t="s">
        <v>2818</v>
      </c>
      <c r="B687" t="s">
        <v>9</v>
      </c>
      <c r="C687">
        <v>0</v>
      </c>
      <c r="D687" t="s">
        <v>5</v>
      </c>
      <c r="E687" t="s">
        <v>4</v>
      </c>
      <c r="F687">
        <v>1</v>
      </c>
      <c r="G687">
        <v>0</v>
      </c>
      <c r="H687">
        <v>1</v>
      </c>
      <c r="I687" t="s">
        <v>10</v>
      </c>
      <c r="J687">
        <v>19.45</v>
      </c>
      <c r="K687">
        <v>136.75</v>
      </c>
      <c r="L687" t="s">
        <v>5</v>
      </c>
    </row>
    <row r="688" spans="1:12" ht="16">
      <c r="A688" t="s">
        <v>1744</v>
      </c>
      <c r="B688" t="s">
        <v>9</v>
      </c>
      <c r="C688">
        <v>0</v>
      </c>
      <c r="D688" t="s">
        <v>5</v>
      </c>
      <c r="E688" t="s">
        <v>5</v>
      </c>
      <c r="F688">
        <v>1</v>
      </c>
      <c r="G688">
        <v>0</v>
      </c>
      <c r="H688">
        <v>0</v>
      </c>
      <c r="I688" t="s">
        <v>10</v>
      </c>
      <c r="J688">
        <v>19.05</v>
      </c>
      <c r="K688">
        <v>19.05</v>
      </c>
      <c r="L688" t="s">
        <v>5</v>
      </c>
    </row>
    <row r="689" spans="1:12" ht="16">
      <c r="A689" t="s">
        <v>3658</v>
      </c>
      <c r="B689" t="s">
        <v>9</v>
      </c>
      <c r="C689">
        <v>1</v>
      </c>
      <c r="D689" t="s">
        <v>5</v>
      </c>
      <c r="E689" t="s">
        <v>5</v>
      </c>
      <c r="F689">
        <v>1</v>
      </c>
      <c r="G689">
        <v>2</v>
      </c>
      <c r="H689">
        <v>0</v>
      </c>
      <c r="I689" t="s">
        <v>7</v>
      </c>
      <c r="J689">
        <v>69.7</v>
      </c>
      <c r="K689">
        <v>572.85</v>
      </c>
      <c r="L689" t="s">
        <v>5</v>
      </c>
    </row>
    <row r="690" spans="1:12" ht="16">
      <c r="A690" t="s">
        <v>2812</v>
      </c>
      <c r="B690" t="s">
        <v>3</v>
      </c>
      <c r="C690">
        <v>0</v>
      </c>
      <c r="D690" t="s">
        <v>4</v>
      </c>
      <c r="E690" t="s">
        <v>4</v>
      </c>
      <c r="F690">
        <v>2</v>
      </c>
      <c r="G690">
        <v>2</v>
      </c>
      <c r="H690">
        <v>1</v>
      </c>
      <c r="I690" t="s">
        <v>17</v>
      </c>
      <c r="J690">
        <v>106.05</v>
      </c>
      <c r="K690">
        <v>6703.5</v>
      </c>
      <c r="L690" t="s">
        <v>5</v>
      </c>
    </row>
    <row r="691" spans="1:12" ht="16">
      <c r="A691" t="s">
        <v>4259</v>
      </c>
      <c r="B691" t="s">
        <v>3</v>
      </c>
      <c r="C691">
        <v>0</v>
      </c>
      <c r="D691" t="s">
        <v>4</v>
      </c>
      <c r="E691" t="s">
        <v>5</v>
      </c>
      <c r="F691">
        <v>2</v>
      </c>
      <c r="G691">
        <v>2</v>
      </c>
      <c r="H691">
        <v>0</v>
      </c>
      <c r="I691" t="s">
        <v>7</v>
      </c>
      <c r="J691">
        <v>90.55</v>
      </c>
      <c r="K691">
        <v>5116.6000000000004</v>
      </c>
      <c r="L691" t="s">
        <v>5</v>
      </c>
    </row>
    <row r="692" spans="1:12" ht="16">
      <c r="A692" t="s">
        <v>1916</v>
      </c>
      <c r="B692" t="s">
        <v>3</v>
      </c>
      <c r="C692">
        <v>0</v>
      </c>
      <c r="D692" t="s">
        <v>5</v>
      </c>
      <c r="E692" t="s">
        <v>5</v>
      </c>
      <c r="F692">
        <v>2</v>
      </c>
      <c r="G692">
        <v>0</v>
      </c>
      <c r="H692">
        <v>1</v>
      </c>
      <c r="I692" t="s">
        <v>10</v>
      </c>
      <c r="J692">
        <v>24.85</v>
      </c>
      <c r="K692">
        <v>962.25</v>
      </c>
      <c r="L692" t="s">
        <v>5</v>
      </c>
    </row>
    <row r="693" spans="1:12" ht="16">
      <c r="A693" t="s">
        <v>2802</v>
      </c>
      <c r="B693" t="s">
        <v>9</v>
      </c>
      <c r="C693">
        <v>0</v>
      </c>
      <c r="D693" t="s">
        <v>5</v>
      </c>
      <c r="E693" t="s">
        <v>5</v>
      </c>
      <c r="F693">
        <v>1</v>
      </c>
      <c r="G693">
        <v>1</v>
      </c>
      <c r="H693">
        <v>2</v>
      </c>
      <c r="I693" t="s">
        <v>13</v>
      </c>
      <c r="J693">
        <v>74.349999999999994</v>
      </c>
      <c r="K693">
        <v>4317.3500000000004</v>
      </c>
      <c r="L693" t="s">
        <v>5</v>
      </c>
    </row>
    <row r="694" spans="1:12" ht="16">
      <c r="A694" t="s">
        <v>196</v>
      </c>
      <c r="B694" t="s">
        <v>3</v>
      </c>
      <c r="C694">
        <v>0</v>
      </c>
      <c r="D694" t="s">
        <v>4</v>
      </c>
      <c r="E694" t="s">
        <v>5</v>
      </c>
      <c r="F694">
        <v>0</v>
      </c>
      <c r="G694">
        <v>1</v>
      </c>
      <c r="H694">
        <v>0</v>
      </c>
      <c r="I694" t="s">
        <v>7</v>
      </c>
      <c r="J694">
        <v>24.8</v>
      </c>
      <c r="K694">
        <v>24.8</v>
      </c>
      <c r="L694" t="s">
        <v>4</v>
      </c>
    </row>
    <row r="695" spans="1:12" ht="16">
      <c r="A695" t="s">
        <v>6970</v>
      </c>
      <c r="B695" t="s">
        <v>3</v>
      </c>
      <c r="C695">
        <v>0</v>
      </c>
      <c r="D695" t="s">
        <v>5</v>
      </c>
      <c r="E695" t="s">
        <v>5</v>
      </c>
      <c r="F695">
        <v>1</v>
      </c>
      <c r="G695">
        <v>2</v>
      </c>
      <c r="H695">
        <v>1</v>
      </c>
      <c r="I695" t="s">
        <v>10</v>
      </c>
      <c r="J695">
        <v>89.1</v>
      </c>
      <c r="K695">
        <v>3342</v>
      </c>
      <c r="L695" t="s">
        <v>5</v>
      </c>
    </row>
    <row r="696" spans="1:12" ht="16">
      <c r="A696" t="s">
        <v>1985</v>
      </c>
      <c r="B696" t="s">
        <v>9</v>
      </c>
      <c r="C696">
        <v>0</v>
      </c>
      <c r="D696" t="s">
        <v>4</v>
      </c>
      <c r="E696" t="s">
        <v>5</v>
      </c>
      <c r="F696">
        <v>2</v>
      </c>
      <c r="G696">
        <v>2</v>
      </c>
      <c r="H696">
        <v>0</v>
      </c>
      <c r="I696" t="s">
        <v>7</v>
      </c>
      <c r="J696">
        <v>74.95</v>
      </c>
      <c r="K696">
        <v>825.7</v>
      </c>
      <c r="L696" t="s">
        <v>4</v>
      </c>
    </row>
    <row r="697" spans="1:12" ht="16">
      <c r="A697" t="s">
        <v>6359</v>
      </c>
      <c r="B697" t="s">
        <v>3</v>
      </c>
      <c r="C697">
        <v>0</v>
      </c>
      <c r="D697" t="s">
        <v>5</v>
      </c>
      <c r="E697" t="s">
        <v>5</v>
      </c>
      <c r="F697">
        <v>1</v>
      </c>
      <c r="G697">
        <v>2</v>
      </c>
      <c r="H697">
        <v>0</v>
      </c>
      <c r="I697" t="s">
        <v>17</v>
      </c>
      <c r="J697">
        <v>69.05</v>
      </c>
      <c r="K697">
        <v>1815.65</v>
      </c>
      <c r="L697" t="s">
        <v>5</v>
      </c>
    </row>
    <row r="698" spans="1:12" ht="16">
      <c r="A698" t="s">
        <v>6369</v>
      </c>
      <c r="B698" t="s">
        <v>3</v>
      </c>
      <c r="C698">
        <v>0</v>
      </c>
      <c r="D698" t="s">
        <v>4</v>
      </c>
      <c r="E698" t="s">
        <v>4</v>
      </c>
      <c r="F698">
        <v>1</v>
      </c>
      <c r="G698">
        <v>1</v>
      </c>
      <c r="H698">
        <v>2</v>
      </c>
      <c r="I698" t="s">
        <v>13</v>
      </c>
      <c r="J698">
        <v>80.45</v>
      </c>
      <c r="K698">
        <v>5886.85</v>
      </c>
      <c r="L698" t="s">
        <v>5</v>
      </c>
    </row>
    <row r="699" spans="1:12" ht="16">
      <c r="A699" t="s">
        <v>5199</v>
      </c>
      <c r="B699" t="s">
        <v>9</v>
      </c>
      <c r="C699">
        <v>1</v>
      </c>
      <c r="D699" t="s">
        <v>4</v>
      </c>
      <c r="E699" t="s">
        <v>5</v>
      </c>
      <c r="F699">
        <v>2</v>
      </c>
      <c r="G699">
        <v>2</v>
      </c>
      <c r="H699">
        <v>0</v>
      </c>
      <c r="I699" t="s">
        <v>7</v>
      </c>
      <c r="J699">
        <v>101.5</v>
      </c>
      <c r="K699">
        <v>2917.65</v>
      </c>
      <c r="L699" t="s">
        <v>5</v>
      </c>
    </row>
    <row r="700" spans="1:12" ht="16">
      <c r="A700" t="s">
        <v>721</v>
      </c>
      <c r="B700" t="s">
        <v>9</v>
      </c>
      <c r="C700">
        <v>0</v>
      </c>
      <c r="D700" t="s">
        <v>5</v>
      </c>
      <c r="E700" t="s">
        <v>5</v>
      </c>
      <c r="F700">
        <v>1</v>
      </c>
      <c r="G700">
        <v>0</v>
      </c>
      <c r="H700">
        <v>0</v>
      </c>
      <c r="I700" t="s">
        <v>10</v>
      </c>
      <c r="J700">
        <v>19.55</v>
      </c>
      <c r="K700">
        <v>19.55</v>
      </c>
      <c r="L700" t="s">
        <v>4</v>
      </c>
    </row>
    <row r="701" spans="1:12" ht="16">
      <c r="A701" t="s">
        <v>6601</v>
      </c>
      <c r="B701" t="s">
        <v>3</v>
      </c>
      <c r="C701">
        <v>0</v>
      </c>
      <c r="D701" t="s">
        <v>5</v>
      </c>
      <c r="E701" t="s">
        <v>5</v>
      </c>
      <c r="F701">
        <v>1</v>
      </c>
      <c r="G701">
        <v>2</v>
      </c>
      <c r="H701">
        <v>0</v>
      </c>
      <c r="I701" t="s">
        <v>7</v>
      </c>
      <c r="J701">
        <v>70.849999999999994</v>
      </c>
      <c r="K701">
        <v>70.849999999999994</v>
      </c>
      <c r="L701" t="s">
        <v>4</v>
      </c>
    </row>
    <row r="702" spans="1:12" ht="16">
      <c r="A702" t="s">
        <v>2500</v>
      </c>
      <c r="B702" t="s">
        <v>3</v>
      </c>
      <c r="C702">
        <v>0</v>
      </c>
      <c r="D702" t="s">
        <v>4</v>
      </c>
      <c r="E702" t="s">
        <v>4</v>
      </c>
      <c r="F702">
        <v>2</v>
      </c>
      <c r="G702">
        <v>1</v>
      </c>
      <c r="H702">
        <v>1</v>
      </c>
      <c r="I702" t="s">
        <v>7</v>
      </c>
      <c r="J702">
        <v>78.45</v>
      </c>
      <c r="K702">
        <v>5333.35</v>
      </c>
      <c r="L702" t="s">
        <v>5</v>
      </c>
    </row>
    <row r="703" spans="1:12" ht="16">
      <c r="A703" t="s">
        <v>7034</v>
      </c>
      <c r="B703" t="s">
        <v>3</v>
      </c>
      <c r="C703">
        <v>1</v>
      </c>
      <c r="D703" t="s">
        <v>4</v>
      </c>
      <c r="E703" t="s">
        <v>5</v>
      </c>
      <c r="F703">
        <v>2</v>
      </c>
      <c r="G703">
        <v>2</v>
      </c>
      <c r="H703">
        <v>0</v>
      </c>
      <c r="I703" t="s">
        <v>7</v>
      </c>
      <c r="J703">
        <v>103.5</v>
      </c>
      <c r="K703">
        <v>6479.4</v>
      </c>
      <c r="L703" t="s">
        <v>5</v>
      </c>
    </row>
    <row r="704" spans="1:12" ht="16">
      <c r="A704" t="s">
        <v>6838</v>
      </c>
      <c r="B704" t="s">
        <v>9</v>
      </c>
      <c r="C704">
        <v>0</v>
      </c>
      <c r="D704" t="s">
        <v>4</v>
      </c>
      <c r="E704" t="s">
        <v>4</v>
      </c>
      <c r="F704">
        <v>1</v>
      </c>
      <c r="G704">
        <v>1</v>
      </c>
      <c r="H704">
        <v>0</v>
      </c>
      <c r="I704" t="s">
        <v>17</v>
      </c>
      <c r="J704">
        <v>79.05</v>
      </c>
      <c r="K704">
        <v>4663.3999999999996</v>
      </c>
      <c r="L704" t="s">
        <v>5</v>
      </c>
    </row>
    <row r="705" spans="1:12" ht="16">
      <c r="A705" t="s">
        <v>3010</v>
      </c>
      <c r="B705" t="s">
        <v>9</v>
      </c>
      <c r="C705">
        <v>0</v>
      </c>
      <c r="D705" t="s">
        <v>4</v>
      </c>
      <c r="E705" t="s">
        <v>4</v>
      </c>
      <c r="F705">
        <v>1</v>
      </c>
      <c r="G705">
        <v>0</v>
      </c>
      <c r="H705">
        <v>0</v>
      </c>
      <c r="I705" t="s">
        <v>10</v>
      </c>
      <c r="J705">
        <v>20.6</v>
      </c>
      <c r="K705">
        <v>414.95</v>
      </c>
      <c r="L705" t="s">
        <v>5</v>
      </c>
    </row>
    <row r="706" spans="1:12" ht="16">
      <c r="A706" t="s">
        <v>853</v>
      </c>
      <c r="B706" t="s">
        <v>3</v>
      </c>
      <c r="C706">
        <v>0</v>
      </c>
      <c r="D706" t="s">
        <v>4</v>
      </c>
      <c r="E706" t="s">
        <v>4</v>
      </c>
      <c r="F706">
        <v>1</v>
      </c>
      <c r="G706">
        <v>0</v>
      </c>
      <c r="H706">
        <v>1</v>
      </c>
      <c r="I706" t="s">
        <v>13</v>
      </c>
      <c r="J706">
        <v>19.8</v>
      </c>
      <c r="K706">
        <v>229.6</v>
      </c>
      <c r="L706" t="s">
        <v>4</v>
      </c>
    </row>
    <row r="707" spans="1:12" ht="16">
      <c r="A707" t="s">
        <v>6918</v>
      </c>
      <c r="B707" t="s">
        <v>3</v>
      </c>
      <c r="C707">
        <v>0</v>
      </c>
      <c r="D707" t="s">
        <v>5</v>
      </c>
      <c r="E707" t="s">
        <v>5</v>
      </c>
      <c r="F707">
        <v>1</v>
      </c>
      <c r="G707">
        <v>2</v>
      </c>
      <c r="H707">
        <v>0</v>
      </c>
      <c r="I707" t="s">
        <v>13</v>
      </c>
      <c r="J707">
        <v>70.25</v>
      </c>
      <c r="K707">
        <v>2868.05</v>
      </c>
      <c r="L707" t="s">
        <v>4</v>
      </c>
    </row>
    <row r="708" spans="1:12" ht="16">
      <c r="A708" t="s">
        <v>6221</v>
      </c>
      <c r="B708" t="s">
        <v>3</v>
      </c>
      <c r="C708">
        <v>0</v>
      </c>
      <c r="D708" t="s">
        <v>5</v>
      </c>
      <c r="E708" t="s">
        <v>4</v>
      </c>
      <c r="F708">
        <v>1</v>
      </c>
      <c r="G708">
        <v>1</v>
      </c>
      <c r="H708">
        <v>1</v>
      </c>
      <c r="I708" t="s">
        <v>17</v>
      </c>
      <c r="J708">
        <v>54.75</v>
      </c>
      <c r="K708">
        <v>1266.3499999999999</v>
      </c>
      <c r="L708" t="s">
        <v>5</v>
      </c>
    </row>
    <row r="709" spans="1:12" ht="16">
      <c r="A709" t="s">
        <v>4777</v>
      </c>
      <c r="B709" t="s">
        <v>3</v>
      </c>
      <c r="C709">
        <v>0</v>
      </c>
      <c r="D709" t="s">
        <v>5</v>
      </c>
      <c r="E709" t="s">
        <v>5</v>
      </c>
      <c r="F709">
        <v>2</v>
      </c>
      <c r="G709">
        <v>2</v>
      </c>
      <c r="H709">
        <v>2</v>
      </c>
      <c r="I709" t="s">
        <v>17</v>
      </c>
      <c r="J709">
        <v>113.15</v>
      </c>
      <c r="K709">
        <v>7993.3</v>
      </c>
      <c r="L709" t="s">
        <v>5</v>
      </c>
    </row>
    <row r="710" spans="1:12" ht="16">
      <c r="A710" t="s">
        <v>4283</v>
      </c>
      <c r="B710" t="s">
        <v>9</v>
      </c>
      <c r="C710">
        <v>0</v>
      </c>
      <c r="D710" t="s">
        <v>4</v>
      </c>
      <c r="E710" t="s">
        <v>5</v>
      </c>
      <c r="F710">
        <v>2</v>
      </c>
      <c r="G710">
        <v>0</v>
      </c>
      <c r="H710">
        <v>2</v>
      </c>
      <c r="I710" t="s">
        <v>17</v>
      </c>
      <c r="J710">
        <v>25.15</v>
      </c>
      <c r="K710">
        <v>1327.15</v>
      </c>
      <c r="L710" t="s">
        <v>4</v>
      </c>
    </row>
    <row r="711" spans="1:12" ht="16">
      <c r="A711" t="s">
        <v>4430</v>
      </c>
      <c r="B711" t="s">
        <v>3</v>
      </c>
      <c r="C711">
        <v>0</v>
      </c>
      <c r="D711" t="s">
        <v>4</v>
      </c>
      <c r="E711" t="s">
        <v>4</v>
      </c>
      <c r="F711">
        <v>1</v>
      </c>
      <c r="G711">
        <v>0</v>
      </c>
      <c r="H711">
        <v>0</v>
      </c>
      <c r="I711" t="s">
        <v>17</v>
      </c>
      <c r="J711">
        <v>21.05</v>
      </c>
      <c r="K711">
        <v>139.75</v>
      </c>
      <c r="L711" t="s">
        <v>5</v>
      </c>
    </row>
    <row r="712" spans="1:12" ht="16">
      <c r="A712" t="s">
        <v>1131</v>
      </c>
      <c r="B712" t="s">
        <v>9</v>
      </c>
      <c r="C712">
        <v>0</v>
      </c>
      <c r="D712" t="s">
        <v>5</v>
      </c>
      <c r="E712" t="s">
        <v>5</v>
      </c>
      <c r="F712">
        <v>1</v>
      </c>
      <c r="G712">
        <v>2</v>
      </c>
      <c r="H712">
        <v>0</v>
      </c>
      <c r="I712" t="s">
        <v>17</v>
      </c>
      <c r="J712">
        <v>70.55</v>
      </c>
      <c r="K712">
        <v>1493.55</v>
      </c>
      <c r="L712" t="s">
        <v>5</v>
      </c>
    </row>
    <row r="713" spans="1:12" ht="16">
      <c r="A713" t="s">
        <v>6805</v>
      </c>
      <c r="B713" t="s">
        <v>9</v>
      </c>
      <c r="C713">
        <v>0</v>
      </c>
      <c r="D713" t="s">
        <v>5</v>
      </c>
      <c r="E713" t="s">
        <v>5</v>
      </c>
      <c r="F713">
        <v>1</v>
      </c>
      <c r="G713">
        <v>0</v>
      </c>
      <c r="H713">
        <v>2</v>
      </c>
      <c r="I713" t="s">
        <v>10</v>
      </c>
      <c r="J713">
        <v>19.55</v>
      </c>
      <c r="K713">
        <v>876.15</v>
      </c>
      <c r="L713" t="s">
        <v>5</v>
      </c>
    </row>
    <row r="714" spans="1:12" ht="16">
      <c r="A714" t="s">
        <v>2437</v>
      </c>
      <c r="B714" t="s">
        <v>3</v>
      </c>
      <c r="C714">
        <v>0</v>
      </c>
      <c r="D714" t="s">
        <v>4</v>
      </c>
      <c r="E714" t="s">
        <v>5</v>
      </c>
      <c r="F714">
        <v>0</v>
      </c>
      <c r="G714">
        <v>1</v>
      </c>
      <c r="H714">
        <v>0</v>
      </c>
      <c r="I714" t="s">
        <v>17</v>
      </c>
      <c r="J714">
        <v>35.65</v>
      </c>
      <c r="K714">
        <v>646.04999999999995</v>
      </c>
      <c r="L714" t="s">
        <v>5</v>
      </c>
    </row>
    <row r="715" spans="1:12" ht="16">
      <c r="A715" t="s">
        <v>2597</v>
      </c>
      <c r="B715" t="s">
        <v>3</v>
      </c>
      <c r="C715">
        <v>0</v>
      </c>
      <c r="D715" t="s">
        <v>4</v>
      </c>
      <c r="E715" t="s">
        <v>4</v>
      </c>
      <c r="F715">
        <v>1</v>
      </c>
      <c r="G715">
        <v>0</v>
      </c>
      <c r="H715">
        <v>0</v>
      </c>
      <c r="I715" t="s">
        <v>10</v>
      </c>
      <c r="J715">
        <v>19.600000000000001</v>
      </c>
      <c r="K715">
        <v>780.25</v>
      </c>
      <c r="L715" t="s">
        <v>5</v>
      </c>
    </row>
    <row r="716" spans="1:12" ht="16">
      <c r="A716" t="s">
        <v>911</v>
      </c>
      <c r="B716" t="s">
        <v>3</v>
      </c>
      <c r="C716">
        <v>0</v>
      </c>
      <c r="D716" t="s">
        <v>5</v>
      </c>
      <c r="E716" t="s">
        <v>5</v>
      </c>
      <c r="F716">
        <v>1</v>
      </c>
      <c r="G716">
        <v>0</v>
      </c>
      <c r="H716">
        <v>0</v>
      </c>
      <c r="I716" t="s">
        <v>10</v>
      </c>
      <c r="J716">
        <v>19.5</v>
      </c>
      <c r="K716">
        <v>27.55</v>
      </c>
      <c r="L716" t="s">
        <v>5</v>
      </c>
    </row>
    <row r="717" spans="1:12" ht="16">
      <c r="A717" t="s">
        <v>4743</v>
      </c>
      <c r="B717" t="s">
        <v>3</v>
      </c>
      <c r="C717">
        <v>0</v>
      </c>
      <c r="D717" t="s">
        <v>4</v>
      </c>
      <c r="E717" t="s">
        <v>4</v>
      </c>
      <c r="F717">
        <v>1</v>
      </c>
      <c r="G717">
        <v>0</v>
      </c>
      <c r="H717">
        <v>2</v>
      </c>
      <c r="I717" t="s">
        <v>17</v>
      </c>
      <c r="J717">
        <v>19.899999999999999</v>
      </c>
      <c r="K717">
        <v>1397.3</v>
      </c>
      <c r="L717" t="s">
        <v>5</v>
      </c>
    </row>
    <row r="718" spans="1:12" ht="16">
      <c r="A718" t="s">
        <v>3551</v>
      </c>
      <c r="B718" t="s">
        <v>3</v>
      </c>
      <c r="C718">
        <v>0</v>
      </c>
      <c r="D718" t="s">
        <v>4</v>
      </c>
      <c r="E718" t="s">
        <v>4</v>
      </c>
      <c r="F718">
        <v>1</v>
      </c>
      <c r="G718">
        <v>2</v>
      </c>
      <c r="H718">
        <v>2</v>
      </c>
      <c r="I718" t="s">
        <v>13</v>
      </c>
      <c r="J718">
        <v>108.65</v>
      </c>
      <c r="K718">
        <v>7726.35</v>
      </c>
      <c r="L718" t="s">
        <v>5</v>
      </c>
    </row>
    <row r="719" spans="1:12" ht="16">
      <c r="A719" t="s">
        <v>2105</v>
      </c>
      <c r="B719" t="s">
        <v>3</v>
      </c>
      <c r="C719">
        <v>0</v>
      </c>
      <c r="D719" t="s">
        <v>5</v>
      </c>
      <c r="E719" t="s">
        <v>5</v>
      </c>
      <c r="F719">
        <v>1</v>
      </c>
      <c r="G719">
        <v>0</v>
      </c>
      <c r="H719">
        <v>0</v>
      </c>
      <c r="I719" t="s">
        <v>10</v>
      </c>
      <c r="J719">
        <v>19.649999999999999</v>
      </c>
      <c r="K719">
        <v>391.7</v>
      </c>
      <c r="L719" t="s">
        <v>5</v>
      </c>
    </row>
    <row r="720" spans="1:12" ht="16">
      <c r="A720" t="s">
        <v>1689</v>
      </c>
      <c r="B720" t="s">
        <v>3</v>
      </c>
      <c r="C720">
        <v>1</v>
      </c>
      <c r="D720" t="s">
        <v>4</v>
      </c>
      <c r="E720" t="s">
        <v>5</v>
      </c>
      <c r="F720">
        <v>2</v>
      </c>
      <c r="G720">
        <v>2</v>
      </c>
      <c r="H720">
        <v>1</v>
      </c>
      <c r="I720" t="s">
        <v>17</v>
      </c>
      <c r="J720">
        <v>105.4</v>
      </c>
      <c r="K720">
        <v>7035.6</v>
      </c>
      <c r="L720" t="s">
        <v>5</v>
      </c>
    </row>
    <row r="721" spans="1:12" ht="16">
      <c r="A721" t="s">
        <v>5289</v>
      </c>
      <c r="B721" t="s">
        <v>3</v>
      </c>
      <c r="C721">
        <v>0</v>
      </c>
      <c r="D721" t="s">
        <v>4</v>
      </c>
      <c r="E721" t="s">
        <v>4</v>
      </c>
      <c r="F721">
        <v>2</v>
      </c>
      <c r="G721">
        <v>2</v>
      </c>
      <c r="H721">
        <v>0</v>
      </c>
      <c r="I721" t="s">
        <v>10</v>
      </c>
      <c r="J721">
        <v>109.6</v>
      </c>
      <c r="K721">
        <v>5953</v>
      </c>
      <c r="L721" t="s">
        <v>5</v>
      </c>
    </row>
    <row r="722" spans="1:12" ht="16">
      <c r="A722" t="s">
        <v>6623</v>
      </c>
      <c r="B722" t="s">
        <v>9</v>
      </c>
      <c r="C722">
        <v>0</v>
      </c>
      <c r="D722" t="s">
        <v>4</v>
      </c>
      <c r="E722" t="s">
        <v>4</v>
      </c>
      <c r="F722">
        <v>1</v>
      </c>
      <c r="G722">
        <v>2</v>
      </c>
      <c r="H722">
        <v>0</v>
      </c>
      <c r="I722" t="s">
        <v>10</v>
      </c>
      <c r="J722">
        <v>69.900000000000006</v>
      </c>
      <c r="K722">
        <v>69.900000000000006</v>
      </c>
      <c r="L722" t="s">
        <v>4</v>
      </c>
    </row>
    <row r="723" spans="1:12" ht="16">
      <c r="A723" t="s">
        <v>3430</v>
      </c>
      <c r="B723" t="s">
        <v>9</v>
      </c>
      <c r="C723">
        <v>0</v>
      </c>
      <c r="D723" t="s">
        <v>4</v>
      </c>
      <c r="E723" t="s">
        <v>4</v>
      </c>
      <c r="F723">
        <v>1</v>
      </c>
      <c r="G723">
        <v>2</v>
      </c>
      <c r="H723">
        <v>2</v>
      </c>
      <c r="I723" t="s">
        <v>10</v>
      </c>
      <c r="J723">
        <v>92.15</v>
      </c>
      <c r="K723">
        <v>6480.9</v>
      </c>
      <c r="L723" t="s">
        <v>5</v>
      </c>
    </row>
    <row r="724" spans="1:12" ht="16">
      <c r="A724" t="s">
        <v>4778</v>
      </c>
      <c r="B724" t="s">
        <v>9</v>
      </c>
      <c r="C724">
        <v>0</v>
      </c>
      <c r="D724" t="s">
        <v>4</v>
      </c>
      <c r="E724" t="s">
        <v>4</v>
      </c>
      <c r="F724">
        <v>1</v>
      </c>
      <c r="G724">
        <v>0</v>
      </c>
      <c r="H724">
        <v>1</v>
      </c>
      <c r="I724" t="s">
        <v>17</v>
      </c>
      <c r="J724">
        <v>19.850000000000001</v>
      </c>
      <c r="K724">
        <v>19.850000000000001</v>
      </c>
      <c r="L724" t="s">
        <v>5</v>
      </c>
    </row>
    <row r="725" spans="1:12" ht="16">
      <c r="A725" t="s">
        <v>33</v>
      </c>
      <c r="B725" t="s">
        <v>9</v>
      </c>
      <c r="C725">
        <v>0</v>
      </c>
      <c r="D725" t="s">
        <v>5</v>
      </c>
      <c r="E725" t="s">
        <v>5</v>
      </c>
      <c r="F725">
        <v>1</v>
      </c>
      <c r="G725">
        <v>0</v>
      </c>
      <c r="H725">
        <v>0</v>
      </c>
      <c r="I725" t="s">
        <v>10</v>
      </c>
      <c r="J725">
        <v>20.149999999999999</v>
      </c>
      <c r="K725">
        <v>20.149999999999999</v>
      </c>
      <c r="L725" t="s">
        <v>4</v>
      </c>
    </row>
    <row r="726" spans="1:12" ht="16">
      <c r="A726" t="s">
        <v>2629</v>
      </c>
      <c r="B726" t="s">
        <v>9</v>
      </c>
      <c r="C726">
        <v>0</v>
      </c>
      <c r="D726" t="s">
        <v>4</v>
      </c>
      <c r="E726" t="s">
        <v>4</v>
      </c>
      <c r="F726">
        <v>1</v>
      </c>
      <c r="G726">
        <v>0</v>
      </c>
      <c r="H726">
        <v>1</v>
      </c>
      <c r="I726" t="s">
        <v>7</v>
      </c>
      <c r="J726">
        <v>19.899999999999999</v>
      </c>
      <c r="K726">
        <v>505.45</v>
      </c>
      <c r="L726" t="s">
        <v>5</v>
      </c>
    </row>
    <row r="727" spans="1:12" ht="16">
      <c r="A727" t="s">
        <v>4596</v>
      </c>
      <c r="B727" t="s">
        <v>3</v>
      </c>
      <c r="C727">
        <v>1</v>
      </c>
      <c r="D727" t="s">
        <v>5</v>
      </c>
      <c r="E727" t="s">
        <v>5</v>
      </c>
      <c r="F727">
        <v>2</v>
      </c>
      <c r="G727">
        <v>2</v>
      </c>
      <c r="H727">
        <v>0</v>
      </c>
      <c r="I727" t="s">
        <v>7</v>
      </c>
      <c r="J727">
        <v>85.05</v>
      </c>
      <c r="K727">
        <v>85.05</v>
      </c>
      <c r="L727" t="s">
        <v>4</v>
      </c>
    </row>
    <row r="728" spans="1:12" ht="16">
      <c r="A728" t="s">
        <v>4018</v>
      </c>
      <c r="B728" t="s">
        <v>9</v>
      </c>
      <c r="C728">
        <v>0</v>
      </c>
      <c r="D728" t="s">
        <v>4</v>
      </c>
      <c r="E728" t="s">
        <v>5</v>
      </c>
      <c r="F728">
        <v>2</v>
      </c>
      <c r="G728">
        <v>0</v>
      </c>
      <c r="H728">
        <v>2</v>
      </c>
      <c r="I728" t="s">
        <v>13</v>
      </c>
      <c r="J728">
        <v>25.7</v>
      </c>
      <c r="K728">
        <v>1443.65</v>
      </c>
      <c r="L728" t="s">
        <v>5</v>
      </c>
    </row>
    <row r="729" spans="1:12" ht="16">
      <c r="A729" t="s">
        <v>2587</v>
      </c>
      <c r="B729" t="s">
        <v>3</v>
      </c>
      <c r="C729">
        <v>0</v>
      </c>
      <c r="D729" t="s">
        <v>4</v>
      </c>
      <c r="E729" t="s">
        <v>4</v>
      </c>
      <c r="F729">
        <v>1</v>
      </c>
      <c r="G729">
        <v>2</v>
      </c>
      <c r="H729">
        <v>0</v>
      </c>
      <c r="I729" t="s">
        <v>13</v>
      </c>
      <c r="J729">
        <v>108.25</v>
      </c>
      <c r="K729">
        <v>5935.1</v>
      </c>
      <c r="L729" t="s">
        <v>5</v>
      </c>
    </row>
    <row r="730" spans="1:12" ht="16">
      <c r="A730" t="s">
        <v>6638</v>
      </c>
      <c r="B730" t="s">
        <v>3</v>
      </c>
      <c r="C730">
        <v>0</v>
      </c>
      <c r="D730" t="s">
        <v>4</v>
      </c>
      <c r="E730" t="s">
        <v>5</v>
      </c>
      <c r="F730">
        <v>1</v>
      </c>
      <c r="G730">
        <v>0</v>
      </c>
      <c r="H730">
        <v>1</v>
      </c>
      <c r="I730" t="s">
        <v>10</v>
      </c>
      <c r="J730">
        <v>20.350000000000001</v>
      </c>
      <c r="K730">
        <v>1267</v>
      </c>
      <c r="L730" t="s">
        <v>5</v>
      </c>
    </row>
    <row r="731" spans="1:12" ht="16">
      <c r="A731" t="s">
        <v>5242</v>
      </c>
      <c r="B731" t="s">
        <v>9</v>
      </c>
      <c r="C731">
        <v>1</v>
      </c>
      <c r="D731" t="s">
        <v>4</v>
      </c>
      <c r="E731" t="s">
        <v>5</v>
      </c>
      <c r="F731">
        <v>2</v>
      </c>
      <c r="G731">
        <v>2</v>
      </c>
      <c r="H731">
        <v>0</v>
      </c>
      <c r="I731" t="s">
        <v>7</v>
      </c>
      <c r="J731">
        <v>98.75</v>
      </c>
      <c r="K731">
        <v>1587.55</v>
      </c>
      <c r="L731" t="s">
        <v>4</v>
      </c>
    </row>
    <row r="732" spans="1:12" ht="16">
      <c r="A732" t="s">
        <v>3565</v>
      </c>
      <c r="B732" t="s">
        <v>3</v>
      </c>
      <c r="C732">
        <v>0</v>
      </c>
      <c r="D732" t="s">
        <v>5</v>
      </c>
      <c r="E732" t="s">
        <v>4</v>
      </c>
      <c r="F732">
        <v>1</v>
      </c>
      <c r="G732">
        <v>2</v>
      </c>
      <c r="H732">
        <v>0</v>
      </c>
      <c r="I732" t="s">
        <v>7</v>
      </c>
      <c r="J732">
        <v>71.05</v>
      </c>
      <c r="K732">
        <v>472.65</v>
      </c>
      <c r="L732" t="s">
        <v>5</v>
      </c>
    </row>
    <row r="733" spans="1:12" ht="16">
      <c r="A733" t="s">
        <v>5155</v>
      </c>
      <c r="B733" t="s">
        <v>3</v>
      </c>
      <c r="C733">
        <v>1</v>
      </c>
      <c r="D733" t="s">
        <v>4</v>
      </c>
      <c r="E733" t="s">
        <v>5</v>
      </c>
      <c r="F733">
        <v>0</v>
      </c>
      <c r="G733">
        <v>1</v>
      </c>
      <c r="H733">
        <v>0</v>
      </c>
      <c r="I733" t="s">
        <v>7</v>
      </c>
      <c r="J733">
        <v>30.75</v>
      </c>
      <c r="K733">
        <v>82.85</v>
      </c>
      <c r="L733" t="s">
        <v>5</v>
      </c>
    </row>
    <row r="734" spans="1:12" ht="16">
      <c r="A734" t="s">
        <v>3851</v>
      </c>
      <c r="B734" t="s">
        <v>9</v>
      </c>
      <c r="C734">
        <v>1</v>
      </c>
      <c r="D734" t="s">
        <v>4</v>
      </c>
      <c r="E734" t="s">
        <v>5</v>
      </c>
      <c r="F734">
        <v>2</v>
      </c>
      <c r="G734">
        <v>0</v>
      </c>
      <c r="H734">
        <v>2</v>
      </c>
      <c r="I734" t="s">
        <v>17</v>
      </c>
      <c r="J734">
        <v>25.65</v>
      </c>
      <c r="K734">
        <v>1740.8</v>
      </c>
      <c r="L734" t="s">
        <v>5</v>
      </c>
    </row>
    <row r="735" spans="1:12" ht="16">
      <c r="A735" t="s">
        <v>1375</v>
      </c>
      <c r="B735" t="s">
        <v>3</v>
      </c>
      <c r="C735">
        <v>0</v>
      </c>
      <c r="D735" t="s">
        <v>4</v>
      </c>
      <c r="E735" t="s">
        <v>4</v>
      </c>
      <c r="F735">
        <v>1</v>
      </c>
      <c r="G735">
        <v>1</v>
      </c>
      <c r="H735">
        <v>2</v>
      </c>
      <c r="I735" t="s">
        <v>17</v>
      </c>
      <c r="J735">
        <v>85.5</v>
      </c>
      <c r="K735">
        <v>4421.95</v>
      </c>
      <c r="L735" t="s">
        <v>5</v>
      </c>
    </row>
    <row r="736" spans="1:12" ht="16">
      <c r="A736" t="s">
        <v>2095</v>
      </c>
      <c r="B736" t="s">
        <v>9</v>
      </c>
      <c r="C736">
        <v>0</v>
      </c>
      <c r="D736" t="s">
        <v>5</v>
      </c>
      <c r="E736" t="s">
        <v>4</v>
      </c>
      <c r="F736">
        <v>1</v>
      </c>
      <c r="G736">
        <v>2</v>
      </c>
      <c r="H736">
        <v>0</v>
      </c>
      <c r="I736" t="s">
        <v>13</v>
      </c>
      <c r="J736">
        <v>69.75</v>
      </c>
      <c r="K736">
        <v>69.75</v>
      </c>
      <c r="L736" t="s">
        <v>4</v>
      </c>
    </row>
    <row r="737" spans="1:12" ht="16">
      <c r="A737" t="s">
        <v>3294</v>
      </c>
      <c r="B737" t="s">
        <v>3</v>
      </c>
      <c r="C737">
        <v>0</v>
      </c>
      <c r="D737" t="s">
        <v>4</v>
      </c>
      <c r="E737" t="s">
        <v>4</v>
      </c>
      <c r="F737">
        <v>1</v>
      </c>
      <c r="G737">
        <v>0</v>
      </c>
      <c r="H737">
        <v>1</v>
      </c>
      <c r="I737" t="s">
        <v>17</v>
      </c>
      <c r="J737">
        <v>20.350000000000001</v>
      </c>
      <c r="K737">
        <v>1442.65</v>
      </c>
      <c r="L737" t="s">
        <v>5</v>
      </c>
    </row>
    <row r="738" spans="1:12" ht="16">
      <c r="A738" t="s">
        <v>3305</v>
      </c>
      <c r="B738" t="s">
        <v>3</v>
      </c>
      <c r="C738">
        <v>0</v>
      </c>
      <c r="D738" t="s">
        <v>4</v>
      </c>
      <c r="E738" t="s">
        <v>4</v>
      </c>
      <c r="F738">
        <v>1</v>
      </c>
      <c r="G738">
        <v>2</v>
      </c>
      <c r="H738">
        <v>0</v>
      </c>
      <c r="I738" t="s">
        <v>10</v>
      </c>
      <c r="J738">
        <v>69.099999999999994</v>
      </c>
      <c r="K738">
        <v>69.099999999999994</v>
      </c>
      <c r="L738" t="s">
        <v>4</v>
      </c>
    </row>
    <row r="739" spans="1:12" ht="16">
      <c r="A739" t="s">
        <v>2028</v>
      </c>
      <c r="B739" t="s">
        <v>9</v>
      </c>
      <c r="C739">
        <v>0</v>
      </c>
      <c r="D739" t="s">
        <v>4</v>
      </c>
      <c r="E739" t="s">
        <v>5</v>
      </c>
      <c r="F739">
        <v>1</v>
      </c>
      <c r="G739">
        <v>0</v>
      </c>
      <c r="H739">
        <v>2</v>
      </c>
      <c r="I739" t="s">
        <v>13</v>
      </c>
      <c r="J739">
        <v>20.399999999999999</v>
      </c>
      <c r="K739">
        <v>743.5</v>
      </c>
      <c r="L739" t="s">
        <v>5</v>
      </c>
    </row>
    <row r="740" spans="1:12" ht="16">
      <c r="A740" t="s">
        <v>4270</v>
      </c>
      <c r="B740" t="s">
        <v>3</v>
      </c>
      <c r="C740">
        <v>0</v>
      </c>
      <c r="D740" t="s">
        <v>5</v>
      </c>
      <c r="E740" t="s">
        <v>5</v>
      </c>
      <c r="F740">
        <v>1</v>
      </c>
      <c r="G740">
        <v>0</v>
      </c>
      <c r="H740">
        <v>0</v>
      </c>
      <c r="I740" t="s">
        <v>10</v>
      </c>
      <c r="J740">
        <v>19.600000000000001</v>
      </c>
      <c r="K740">
        <v>59.75</v>
      </c>
      <c r="L740" t="s">
        <v>4</v>
      </c>
    </row>
    <row r="741" spans="1:12" ht="16">
      <c r="A741" t="s">
        <v>2490</v>
      </c>
      <c r="B741" t="s">
        <v>9</v>
      </c>
      <c r="C741">
        <v>0</v>
      </c>
      <c r="D741" t="s">
        <v>4</v>
      </c>
      <c r="E741" t="s">
        <v>4</v>
      </c>
      <c r="F741">
        <v>2</v>
      </c>
      <c r="G741">
        <v>1</v>
      </c>
      <c r="H741">
        <v>2</v>
      </c>
      <c r="I741" t="s">
        <v>17</v>
      </c>
      <c r="J741">
        <v>75.849999999999994</v>
      </c>
      <c r="K741">
        <v>4261.2</v>
      </c>
      <c r="L741" t="s">
        <v>5</v>
      </c>
    </row>
    <row r="742" spans="1:12" ht="16">
      <c r="A742" t="s">
        <v>4394</v>
      </c>
      <c r="B742" t="s">
        <v>9</v>
      </c>
      <c r="C742">
        <v>0</v>
      </c>
      <c r="D742" t="s">
        <v>4</v>
      </c>
      <c r="E742" t="s">
        <v>5</v>
      </c>
      <c r="F742">
        <v>2</v>
      </c>
      <c r="G742">
        <v>1</v>
      </c>
      <c r="H742">
        <v>1</v>
      </c>
      <c r="I742" t="s">
        <v>17</v>
      </c>
      <c r="J742">
        <v>80</v>
      </c>
      <c r="K742">
        <v>5040.2</v>
      </c>
      <c r="L742" t="s">
        <v>5</v>
      </c>
    </row>
    <row r="743" spans="1:12" ht="16">
      <c r="A743" t="s">
        <v>2412</v>
      </c>
      <c r="B743" t="s">
        <v>9</v>
      </c>
      <c r="C743">
        <v>1</v>
      </c>
      <c r="D743" t="s">
        <v>5</v>
      </c>
      <c r="E743" t="s">
        <v>4</v>
      </c>
      <c r="F743">
        <v>1</v>
      </c>
      <c r="G743">
        <v>1</v>
      </c>
      <c r="H743">
        <v>0</v>
      </c>
      <c r="I743" t="s">
        <v>7</v>
      </c>
      <c r="J743">
        <v>54.55</v>
      </c>
      <c r="K743">
        <v>601.25</v>
      </c>
      <c r="L743" t="s">
        <v>5</v>
      </c>
    </row>
    <row r="744" spans="1:12" ht="16">
      <c r="A744" t="s">
        <v>5730</v>
      </c>
      <c r="B744" t="s">
        <v>3</v>
      </c>
      <c r="C744">
        <v>0</v>
      </c>
      <c r="D744" t="s">
        <v>4</v>
      </c>
      <c r="E744" t="s">
        <v>4</v>
      </c>
      <c r="F744">
        <v>1</v>
      </c>
      <c r="G744">
        <v>0</v>
      </c>
      <c r="H744">
        <v>2</v>
      </c>
      <c r="I744" t="s">
        <v>10</v>
      </c>
      <c r="J744">
        <v>19.7</v>
      </c>
      <c r="K744">
        <v>494.05</v>
      </c>
      <c r="L744" t="s">
        <v>5</v>
      </c>
    </row>
    <row r="745" spans="1:12" ht="16">
      <c r="A745" t="s">
        <v>460</v>
      </c>
      <c r="B745" t="s">
        <v>9</v>
      </c>
      <c r="C745">
        <v>0</v>
      </c>
      <c r="D745" t="s">
        <v>4</v>
      </c>
      <c r="E745" t="s">
        <v>4</v>
      </c>
      <c r="F745">
        <v>1</v>
      </c>
      <c r="G745">
        <v>2</v>
      </c>
      <c r="H745">
        <v>2</v>
      </c>
      <c r="I745" t="s">
        <v>13</v>
      </c>
      <c r="J745">
        <v>105.5</v>
      </c>
      <c r="K745">
        <v>7611.55</v>
      </c>
      <c r="L745" t="s">
        <v>5</v>
      </c>
    </row>
    <row r="746" spans="1:12" ht="16">
      <c r="A746" t="s">
        <v>6214</v>
      </c>
      <c r="B746" t="s">
        <v>3</v>
      </c>
      <c r="C746">
        <v>0</v>
      </c>
      <c r="D746" t="s">
        <v>4</v>
      </c>
      <c r="E746" t="s">
        <v>4</v>
      </c>
      <c r="F746">
        <v>2</v>
      </c>
      <c r="G746">
        <v>2</v>
      </c>
      <c r="H746">
        <v>1</v>
      </c>
      <c r="I746" t="s">
        <v>17</v>
      </c>
      <c r="J746">
        <v>105.1</v>
      </c>
      <c r="K746">
        <v>7234.8</v>
      </c>
      <c r="L746" t="s">
        <v>5</v>
      </c>
    </row>
    <row r="747" spans="1:12" ht="16">
      <c r="A747" t="s">
        <v>131</v>
      </c>
      <c r="B747" t="s">
        <v>3</v>
      </c>
      <c r="C747">
        <v>0</v>
      </c>
      <c r="D747" t="s">
        <v>4</v>
      </c>
      <c r="E747" t="s">
        <v>4</v>
      </c>
      <c r="F747">
        <v>2</v>
      </c>
      <c r="G747">
        <v>2</v>
      </c>
      <c r="H747">
        <v>1</v>
      </c>
      <c r="I747" t="s">
        <v>17</v>
      </c>
      <c r="J747">
        <v>99.8</v>
      </c>
      <c r="K747">
        <v>5515.45</v>
      </c>
      <c r="L747" t="s">
        <v>5</v>
      </c>
    </row>
    <row r="748" spans="1:12" ht="16">
      <c r="A748" t="s">
        <v>1520</v>
      </c>
      <c r="B748" t="s">
        <v>9</v>
      </c>
      <c r="C748">
        <v>0</v>
      </c>
      <c r="D748" t="s">
        <v>5</v>
      </c>
      <c r="E748" t="s">
        <v>5</v>
      </c>
      <c r="F748">
        <v>1</v>
      </c>
      <c r="G748">
        <v>2</v>
      </c>
      <c r="H748">
        <v>0</v>
      </c>
      <c r="I748" t="s">
        <v>7</v>
      </c>
      <c r="J748">
        <v>76.650000000000006</v>
      </c>
      <c r="K748">
        <v>1313.55</v>
      </c>
      <c r="L748" t="s">
        <v>4</v>
      </c>
    </row>
    <row r="749" spans="1:12" ht="16">
      <c r="A749" t="s">
        <v>6532</v>
      </c>
      <c r="B749" t="s">
        <v>3</v>
      </c>
      <c r="C749">
        <v>0</v>
      </c>
      <c r="D749" t="s">
        <v>4</v>
      </c>
      <c r="E749" t="s">
        <v>4</v>
      </c>
      <c r="F749">
        <v>2</v>
      </c>
      <c r="G749">
        <v>0</v>
      </c>
      <c r="H749">
        <v>2</v>
      </c>
      <c r="I749" t="s">
        <v>10</v>
      </c>
      <c r="J749">
        <v>25.1</v>
      </c>
      <c r="K749">
        <v>428.45</v>
      </c>
      <c r="L749" t="s">
        <v>5</v>
      </c>
    </row>
    <row r="750" spans="1:12" ht="16">
      <c r="A750" t="s">
        <v>3920</v>
      </c>
      <c r="B750" t="s">
        <v>9</v>
      </c>
      <c r="C750">
        <v>0</v>
      </c>
      <c r="D750" t="s">
        <v>5</v>
      </c>
      <c r="E750" t="s">
        <v>5</v>
      </c>
      <c r="F750">
        <v>1</v>
      </c>
      <c r="G750">
        <v>0</v>
      </c>
      <c r="H750">
        <v>2</v>
      </c>
      <c r="I750" t="s">
        <v>17</v>
      </c>
      <c r="J750">
        <v>19.55</v>
      </c>
      <c r="K750">
        <v>223.15</v>
      </c>
      <c r="L750" t="s">
        <v>5</v>
      </c>
    </row>
    <row r="751" spans="1:12" ht="16">
      <c r="A751" t="s">
        <v>6584</v>
      </c>
      <c r="B751" t="s">
        <v>3</v>
      </c>
      <c r="C751">
        <v>0</v>
      </c>
      <c r="D751" t="s">
        <v>4</v>
      </c>
      <c r="E751" t="s">
        <v>4</v>
      </c>
      <c r="F751">
        <v>0</v>
      </c>
      <c r="G751">
        <v>1</v>
      </c>
      <c r="H751">
        <v>1</v>
      </c>
      <c r="I751" t="s">
        <v>13</v>
      </c>
      <c r="J751">
        <v>51</v>
      </c>
      <c r="K751">
        <v>2264.5</v>
      </c>
      <c r="L751" t="s">
        <v>5</v>
      </c>
    </row>
    <row r="752" spans="1:12" ht="16">
      <c r="A752" t="s">
        <v>6142</v>
      </c>
      <c r="B752" t="s">
        <v>3</v>
      </c>
      <c r="C752">
        <v>1</v>
      </c>
      <c r="D752" t="s">
        <v>5</v>
      </c>
      <c r="E752" t="s">
        <v>5</v>
      </c>
      <c r="F752">
        <v>2</v>
      </c>
      <c r="G752">
        <v>2</v>
      </c>
      <c r="H752">
        <v>0</v>
      </c>
      <c r="I752" t="s">
        <v>7</v>
      </c>
      <c r="J752">
        <v>95.05</v>
      </c>
      <c r="K752">
        <v>4504.55</v>
      </c>
      <c r="L752" t="s">
        <v>4</v>
      </c>
    </row>
    <row r="753" spans="1:12" ht="16">
      <c r="A753" t="s">
        <v>153</v>
      </c>
      <c r="B753" t="s">
        <v>3</v>
      </c>
      <c r="C753">
        <v>0</v>
      </c>
      <c r="D753" t="s">
        <v>4</v>
      </c>
      <c r="E753" t="s">
        <v>5</v>
      </c>
      <c r="F753">
        <v>2</v>
      </c>
      <c r="G753">
        <v>2</v>
      </c>
      <c r="H753">
        <v>2</v>
      </c>
      <c r="I753" t="s">
        <v>13</v>
      </c>
      <c r="J753">
        <v>101.05</v>
      </c>
      <c r="K753">
        <v>5971.25</v>
      </c>
      <c r="L753" t="s">
        <v>5</v>
      </c>
    </row>
    <row r="754" spans="1:12" ht="16">
      <c r="A754" t="s">
        <v>613</v>
      </c>
      <c r="B754" t="s">
        <v>3</v>
      </c>
      <c r="C754">
        <v>0</v>
      </c>
      <c r="D754" t="s">
        <v>4</v>
      </c>
      <c r="E754" t="s">
        <v>4</v>
      </c>
      <c r="F754">
        <v>2</v>
      </c>
      <c r="G754">
        <v>2</v>
      </c>
      <c r="H754">
        <v>1</v>
      </c>
      <c r="I754" t="s">
        <v>13</v>
      </c>
      <c r="J754">
        <v>74.25</v>
      </c>
      <c r="K754">
        <v>4859.25</v>
      </c>
      <c r="L754" t="s">
        <v>5</v>
      </c>
    </row>
    <row r="755" spans="1:12" ht="16">
      <c r="A755" t="s">
        <v>3731</v>
      </c>
      <c r="B755" t="s">
        <v>3</v>
      </c>
      <c r="C755">
        <v>0</v>
      </c>
      <c r="D755" t="s">
        <v>5</v>
      </c>
      <c r="E755" t="s">
        <v>5</v>
      </c>
      <c r="F755">
        <v>1</v>
      </c>
      <c r="G755">
        <v>1</v>
      </c>
      <c r="H755">
        <v>0</v>
      </c>
      <c r="I755" t="s">
        <v>17</v>
      </c>
      <c r="J755">
        <v>54.55</v>
      </c>
      <c r="K755">
        <v>2455.0500000000002</v>
      </c>
      <c r="L755" t="s">
        <v>5</v>
      </c>
    </row>
    <row r="756" spans="1:12" ht="16">
      <c r="A756" t="s">
        <v>1858</v>
      </c>
      <c r="B756" t="s">
        <v>3</v>
      </c>
      <c r="C756">
        <v>0</v>
      </c>
      <c r="D756" t="s">
        <v>4</v>
      </c>
      <c r="E756" t="s">
        <v>4</v>
      </c>
      <c r="F756">
        <v>1</v>
      </c>
      <c r="G756">
        <v>0</v>
      </c>
      <c r="H756">
        <v>2</v>
      </c>
      <c r="I756" t="s">
        <v>17</v>
      </c>
      <c r="J756">
        <v>19.399999999999999</v>
      </c>
      <c r="K756">
        <v>1083</v>
      </c>
      <c r="L756" t="s">
        <v>5</v>
      </c>
    </row>
    <row r="757" spans="1:12" ht="16">
      <c r="A757" t="s">
        <v>321</v>
      </c>
      <c r="B757" t="s">
        <v>3</v>
      </c>
      <c r="C757">
        <v>0</v>
      </c>
      <c r="D757" t="s">
        <v>5</v>
      </c>
      <c r="E757" t="s">
        <v>5</v>
      </c>
      <c r="F757">
        <v>1</v>
      </c>
      <c r="G757">
        <v>0</v>
      </c>
      <c r="H757">
        <v>0</v>
      </c>
      <c r="I757" t="s">
        <v>13</v>
      </c>
      <c r="J757">
        <v>19.25</v>
      </c>
      <c r="K757">
        <v>19.25</v>
      </c>
      <c r="L757" t="s">
        <v>5</v>
      </c>
    </row>
    <row r="758" spans="1:12" ht="16">
      <c r="A758" t="s">
        <v>3881</v>
      </c>
      <c r="B758" t="s">
        <v>3</v>
      </c>
      <c r="C758">
        <v>0</v>
      </c>
      <c r="D758" t="s">
        <v>4</v>
      </c>
      <c r="E758" t="s">
        <v>5</v>
      </c>
      <c r="F758">
        <v>0</v>
      </c>
      <c r="G758">
        <v>1</v>
      </c>
      <c r="H758">
        <v>1</v>
      </c>
      <c r="I758" t="s">
        <v>7</v>
      </c>
      <c r="J758">
        <v>54.4</v>
      </c>
      <c r="K758">
        <v>3723.65</v>
      </c>
      <c r="L758" t="s">
        <v>5</v>
      </c>
    </row>
    <row r="759" spans="1:12" ht="16">
      <c r="A759" t="s">
        <v>5998</v>
      </c>
      <c r="B759" t="s">
        <v>3</v>
      </c>
      <c r="C759">
        <v>0</v>
      </c>
      <c r="D759" t="s">
        <v>4</v>
      </c>
      <c r="E759" t="s">
        <v>4</v>
      </c>
      <c r="F759">
        <v>1</v>
      </c>
      <c r="G759">
        <v>0</v>
      </c>
      <c r="H759">
        <v>2</v>
      </c>
      <c r="I759" t="s">
        <v>10</v>
      </c>
      <c r="J759">
        <v>20.350000000000001</v>
      </c>
      <c r="K759">
        <v>20.350000000000001</v>
      </c>
      <c r="L759" t="s">
        <v>5</v>
      </c>
    </row>
    <row r="760" spans="1:12" ht="16">
      <c r="A760" t="s">
        <v>4548</v>
      </c>
      <c r="B760" t="s">
        <v>9</v>
      </c>
      <c r="C760">
        <v>0</v>
      </c>
      <c r="D760" t="s">
        <v>4</v>
      </c>
      <c r="E760" t="s">
        <v>5</v>
      </c>
      <c r="F760">
        <v>0</v>
      </c>
      <c r="G760">
        <v>1</v>
      </c>
      <c r="H760">
        <v>0</v>
      </c>
      <c r="I760" t="s">
        <v>10</v>
      </c>
      <c r="J760">
        <v>49.8</v>
      </c>
      <c r="K760">
        <v>836.35</v>
      </c>
      <c r="L760" t="s">
        <v>5</v>
      </c>
    </row>
    <row r="761" spans="1:12" ht="16">
      <c r="A761" t="s">
        <v>4339</v>
      </c>
      <c r="B761" t="s">
        <v>3</v>
      </c>
      <c r="C761">
        <v>0</v>
      </c>
      <c r="D761" t="s">
        <v>4</v>
      </c>
      <c r="E761" t="s">
        <v>5</v>
      </c>
      <c r="F761">
        <v>2</v>
      </c>
      <c r="G761">
        <v>1</v>
      </c>
      <c r="H761">
        <v>0</v>
      </c>
      <c r="I761" t="s">
        <v>7</v>
      </c>
      <c r="J761">
        <v>51.1</v>
      </c>
      <c r="K761">
        <v>711.15</v>
      </c>
      <c r="L761" t="s">
        <v>5</v>
      </c>
    </row>
    <row r="762" spans="1:12" ht="16">
      <c r="A762" t="s">
        <v>2341</v>
      </c>
      <c r="B762" t="s">
        <v>9</v>
      </c>
      <c r="C762">
        <v>0</v>
      </c>
      <c r="D762" t="s">
        <v>4</v>
      </c>
      <c r="E762" t="s">
        <v>4</v>
      </c>
      <c r="F762">
        <v>2</v>
      </c>
      <c r="G762">
        <v>1</v>
      </c>
      <c r="H762">
        <v>0</v>
      </c>
      <c r="I762" t="s">
        <v>7</v>
      </c>
      <c r="J762">
        <v>64.400000000000006</v>
      </c>
      <c r="K762">
        <v>1802.15</v>
      </c>
      <c r="L762" t="s">
        <v>5</v>
      </c>
    </row>
    <row r="763" spans="1:12" ht="16">
      <c r="A763" t="s">
        <v>6544</v>
      </c>
      <c r="B763" t="s">
        <v>9</v>
      </c>
      <c r="C763">
        <v>1</v>
      </c>
      <c r="D763" t="s">
        <v>4</v>
      </c>
      <c r="E763" t="s">
        <v>5</v>
      </c>
      <c r="F763">
        <v>2</v>
      </c>
      <c r="G763">
        <v>2</v>
      </c>
      <c r="H763">
        <v>0</v>
      </c>
      <c r="I763" t="s">
        <v>7</v>
      </c>
      <c r="J763">
        <v>105.8</v>
      </c>
      <c r="K763">
        <v>2998</v>
      </c>
      <c r="L763" t="s">
        <v>5</v>
      </c>
    </row>
    <row r="764" spans="1:12" ht="16">
      <c r="A764" t="s">
        <v>992</v>
      </c>
      <c r="B764" t="s">
        <v>9</v>
      </c>
      <c r="C764">
        <v>0</v>
      </c>
      <c r="D764" t="s">
        <v>4</v>
      </c>
      <c r="E764" t="s">
        <v>4</v>
      </c>
      <c r="F764">
        <v>1</v>
      </c>
      <c r="G764">
        <v>0</v>
      </c>
      <c r="H764">
        <v>2</v>
      </c>
      <c r="I764" t="s">
        <v>10</v>
      </c>
      <c r="J764">
        <v>19.600000000000001</v>
      </c>
      <c r="K764">
        <v>808.95</v>
      </c>
      <c r="L764" t="s">
        <v>5</v>
      </c>
    </row>
    <row r="765" spans="1:12" ht="16">
      <c r="A765" t="s">
        <v>2742</v>
      </c>
      <c r="B765" t="s">
        <v>3</v>
      </c>
      <c r="C765">
        <v>0</v>
      </c>
      <c r="D765" t="s">
        <v>5</v>
      </c>
      <c r="E765" t="s">
        <v>5</v>
      </c>
      <c r="F765">
        <v>2</v>
      </c>
      <c r="G765">
        <v>2</v>
      </c>
      <c r="H765">
        <v>0</v>
      </c>
      <c r="I765" t="s">
        <v>17</v>
      </c>
      <c r="J765">
        <v>108.25</v>
      </c>
      <c r="K765">
        <v>6780.1</v>
      </c>
      <c r="L765" t="s">
        <v>5</v>
      </c>
    </row>
    <row r="766" spans="1:12" ht="16">
      <c r="A766" t="s">
        <v>4821</v>
      </c>
      <c r="B766" t="s">
        <v>3</v>
      </c>
      <c r="C766">
        <v>1</v>
      </c>
      <c r="D766" t="s">
        <v>5</v>
      </c>
      <c r="E766" t="s">
        <v>5</v>
      </c>
      <c r="F766">
        <v>2</v>
      </c>
      <c r="G766">
        <v>2</v>
      </c>
      <c r="H766">
        <v>0</v>
      </c>
      <c r="I766" t="s">
        <v>7</v>
      </c>
      <c r="J766">
        <v>89.85</v>
      </c>
      <c r="K766">
        <v>1424.95</v>
      </c>
      <c r="L766" t="s">
        <v>4</v>
      </c>
    </row>
    <row r="767" spans="1:12" ht="16">
      <c r="A767" t="s">
        <v>6811</v>
      </c>
      <c r="B767" t="s">
        <v>3</v>
      </c>
      <c r="C767">
        <v>0</v>
      </c>
      <c r="D767" t="s">
        <v>4</v>
      </c>
      <c r="E767" t="s">
        <v>5</v>
      </c>
      <c r="F767">
        <v>1</v>
      </c>
      <c r="G767">
        <v>2</v>
      </c>
      <c r="H767">
        <v>1</v>
      </c>
      <c r="I767" t="s">
        <v>10</v>
      </c>
      <c r="J767">
        <v>105.95</v>
      </c>
      <c r="K767">
        <v>1348.9</v>
      </c>
      <c r="L767" t="s">
        <v>4</v>
      </c>
    </row>
    <row r="768" spans="1:12" ht="16">
      <c r="A768" t="s">
        <v>5486</v>
      </c>
      <c r="B768" t="s">
        <v>9</v>
      </c>
      <c r="C768">
        <v>0</v>
      </c>
      <c r="D768" t="s">
        <v>5</v>
      </c>
      <c r="E768" t="s">
        <v>4</v>
      </c>
      <c r="F768">
        <v>2</v>
      </c>
      <c r="G768">
        <v>1</v>
      </c>
      <c r="H768">
        <v>0</v>
      </c>
      <c r="I768" t="s">
        <v>17</v>
      </c>
      <c r="J768">
        <v>55</v>
      </c>
      <c r="K768">
        <v>3092.65</v>
      </c>
      <c r="L768" t="s">
        <v>4</v>
      </c>
    </row>
    <row r="769" spans="1:12" ht="16">
      <c r="A769" t="s">
        <v>6819</v>
      </c>
      <c r="B769" t="s">
        <v>9</v>
      </c>
      <c r="C769">
        <v>0</v>
      </c>
      <c r="D769" t="s">
        <v>5</v>
      </c>
      <c r="E769" t="s">
        <v>5</v>
      </c>
      <c r="F769">
        <v>1</v>
      </c>
      <c r="G769">
        <v>2</v>
      </c>
      <c r="H769">
        <v>2</v>
      </c>
      <c r="I769" t="s">
        <v>7</v>
      </c>
      <c r="J769">
        <v>100.45</v>
      </c>
      <c r="K769">
        <v>3801.7</v>
      </c>
      <c r="L769" t="s">
        <v>5</v>
      </c>
    </row>
    <row r="770" spans="1:12" ht="16">
      <c r="A770" t="s">
        <v>5772</v>
      </c>
      <c r="B770" t="s">
        <v>3</v>
      </c>
      <c r="C770">
        <v>0</v>
      </c>
      <c r="D770" t="s">
        <v>4</v>
      </c>
      <c r="E770" t="s">
        <v>4</v>
      </c>
      <c r="F770">
        <v>0</v>
      </c>
      <c r="G770">
        <v>1</v>
      </c>
      <c r="H770">
        <v>2</v>
      </c>
      <c r="I770" t="s">
        <v>10</v>
      </c>
      <c r="J770">
        <v>39.4</v>
      </c>
      <c r="K770">
        <v>1978.65</v>
      </c>
      <c r="L770" t="s">
        <v>5</v>
      </c>
    </row>
    <row r="771" spans="1:12" ht="16">
      <c r="A771" t="s">
        <v>3362</v>
      </c>
      <c r="B771" t="s">
        <v>3</v>
      </c>
      <c r="C771">
        <v>0</v>
      </c>
      <c r="D771" t="s">
        <v>5</v>
      </c>
      <c r="E771" t="s">
        <v>5</v>
      </c>
      <c r="F771">
        <v>1</v>
      </c>
      <c r="G771">
        <v>1</v>
      </c>
      <c r="H771">
        <v>0</v>
      </c>
      <c r="I771" t="s">
        <v>10</v>
      </c>
      <c r="J771">
        <v>53.9</v>
      </c>
      <c r="K771">
        <v>834.15</v>
      </c>
      <c r="L771" t="s">
        <v>4</v>
      </c>
    </row>
    <row r="772" spans="1:12" ht="16">
      <c r="A772" t="s">
        <v>5671</v>
      </c>
      <c r="B772" t="s">
        <v>3</v>
      </c>
      <c r="C772">
        <v>0</v>
      </c>
      <c r="D772" t="s">
        <v>5</v>
      </c>
      <c r="E772" t="s">
        <v>4</v>
      </c>
      <c r="F772">
        <v>2</v>
      </c>
      <c r="G772">
        <v>1</v>
      </c>
      <c r="H772">
        <v>1</v>
      </c>
      <c r="I772" t="s">
        <v>10</v>
      </c>
      <c r="J772">
        <v>77.55</v>
      </c>
      <c r="K772">
        <v>3471.1</v>
      </c>
      <c r="L772" t="s">
        <v>5</v>
      </c>
    </row>
    <row r="773" spans="1:12" ht="16">
      <c r="A773" t="s">
        <v>7029</v>
      </c>
      <c r="B773" t="s">
        <v>9</v>
      </c>
      <c r="C773">
        <v>0</v>
      </c>
      <c r="D773" t="s">
        <v>4</v>
      </c>
      <c r="E773" t="s">
        <v>4</v>
      </c>
      <c r="F773">
        <v>1</v>
      </c>
      <c r="G773">
        <v>2</v>
      </c>
      <c r="H773">
        <v>0</v>
      </c>
      <c r="I773" t="s">
        <v>10</v>
      </c>
      <c r="J773">
        <v>70.650000000000006</v>
      </c>
      <c r="K773">
        <v>70.650000000000006</v>
      </c>
      <c r="L773" t="s">
        <v>4</v>
      </c>
    </row>
    <row r="774" spans="1:12" ht="16">
      <c r="A774" t="s">
        <v>6648</v>
      </c>
      <c r="B774" t="s">
        <v>9</v>
      </c>
      <c r="C774">
        <v>0</v>
      </c>
      <c r="D774" t="s">
        <v>4</v>
      </c>
      <c r="E774" t="s">
        <v>5</v>
      </c>
      <c r="F774">
        <v>1</v>
      </c>
      <c r="G774">
        <v>1</v>
      </c>
      <c r="H774">
        <v>1</v>
      </c>
      <c r="I774" t="s">
        <v>17</v>
      </c>
      <c r="J774">
        <v>53.65</v>
      </c>
      <c r="K774">
        <v>3804.4</v>
      </c>
      <c r="L774" t="s">
        <v>5</v>
      </c>
    </row>
    <row r="775" spans="1:12" ht="16">
      <c r="A775" t="s">
        <v>3352</v>
      </c>
      <c r="B775" t="s">
        <v>3</v>
      </c>
      <c r="C775">
        <v>1</v>
      </c>
      <c r="D775" t="s">
        <v>5</v>
      </c>
      <c r="E775" t="s">
        <v>5</v>
      </c>
      <c r="F775">
        <v>1</v>
      </c>
      <c r="G775">
        <v>1</v>
      </c>
      <c r="H775">
        <v>0</v>
      </c>
      <c r="I775" t="s">
        <v>10</v>
      </c>
      <c r="J775">
        <v>43.8</v>
      </c>
      <c r="K775">
        <v>2106.0500000000002</v>
      </c>
      <c r="L775" t="s">
        <v>5</v>
      </c>
    </row>
    <row r="776" spans="1:12" ht="16">
      <c r="A776" t="s">
        <v>4311</v>
      </c>
      <c r="B776" t="s">
        <v>3</v>
      </c>
      <c r="C776">
        <v>0</v>
      </c>
      <c r="D776" t="s">
        <v>5</v>
      </c>
      <c r="E776" t="s">
        <v>5</v>
      </c>
      <c r="F776">
        <v>2</v>
      </c>
      <c r="G776">
        <v>0</v>
      </c>
      <c r="H776">
        <v>1</v>
      </c>
      <c r="I776" t="s">
        <v>13</v>
      </c>
      <c r="J776">
        <v>24.6</v>
      </c>
      <c r="K776">
        <v>605.25</v>
      </c>
      <c r="L776" t="s">
        <v>5</v>
      </c>
    </row>
    <row r="777" spans="1:12" ht="16">
      <c r="A777" t="s">
        <v>155</v>
      </c>
      <c r="B777" t="s">
        <v>9</v>
      </c>
      <c r="C777">
        <v>1</v>
      </c>
      <c r="D777" t="s">
        <v>4</v>
      </c>
      <c r="E777" t="s">
        <v>5</v>
      </c>
      <c r="F777">
        <v>2</v>
      </c>
      <c r="G777">
        <v>0</v>
      </c>
      <c r="H777">
        <v>2</v>
      </c>
      <c r="I777" t="s">
        <v>13</v>
      </c>
      <c r="J777">
        <v>23.95</v>
      </c>
      <c r="K777">
        <v>1756.2</v>
      </c>
      <c r="L777" t="s">
        <v>5</v>
      </c>
    </row>
    <row r="778" spans="1:12" ht="16">
      <c r="A778" t="s">
        <v>1391</v>
      </c>
      <c r="B778" t="s">
        <v>9</v>
      </c>
      <c r="C778">
        <v>0</v>
      </c>
      <c r="D778" t="s">
        <v>4</v>
      </c>
      <c r="E778" t="s">
        <v>4</v>
      </c>
      <c r="F778">
        <v>1</v>
      </c>
      <c r="G778">
        <v>2</v>
      </c>
      <c r="H778">
        <v>1</v>
      </c>
      <c r="I778" t="s">
        <v>13</v>
      </c>
      <c r="J778">
        <v>98.45</v>
      </c>
      <c r="K778">
        <v>6145.2</v>
      </c>
      <c r="L778" t="s">
        <v>5</v>
      </c>
    </row>
    <row r="779" spans="1:12" ht="16">
      <c r="A779" t="s">
        <v>2434</v>
      </c>
      <c r="B779" t="s">
        <v>3</v>
      </c>
      <c r="C779">
        <v>0</v>
      </c>
      <c r="D779" t="s">
        <v>5</v>
      </c>
      <c r="E779" t="s">
        <v>5</v>
      </c>
      <c r="F779">
        <v>1</v>
      </c>
      <c r="G779">
        <v>0</v>
      </c>
      <c r="H779">
        <v>1</v>
      </c>
      <c r="I779" t="s">
        <v>10</v>
      </c>
      <c r="J779">
        <v>20.100000000000001</v>
      </c>
      <c r="K779">
        <v>407.05</v>
      </c>
      <c r="L779" t="s">
        <v>5</v>
      </c>
    </row>
    <row r="780" spans="1:12" ht="16">
      <c r="A780" t="s">
        <v>2509</v>
      </c>
      <c r="B780" t="s">
        <v>9</v>
      </c>
      <c r="C780">
        <v>0</v>
      </c>
      <c r="D780" t="s">
        <v>4</v>
      </c>
      <c r="E780" t="s">
        <v>5</v>
      </c>
      <c r="F780">
        <v>1</v>
      </c>
      <c r="G780">
        <v>1</v>
      </c>
      <c r="H780">
        <v>0</v>
      </c>
      <c r="I780" t="s">
        <v>7</v>
      </c>
      <c r="J780">
        <v>53.8</v>
      </c>
      <c r="K780">
        <v>1389.85</v>
      </c>
      <c r="L780" t="s">
        <v>5</v>
      </c>
    </row>
    <row r="781" spans="1:12" ht="16">
      <c r="A781" t="s">
        <v>2613</v>
      </c>
      <c r="B781" t="s">
        <v>3</v>
      </c>
      <c r="C781">
        <v>0</v>
      </c>
      <c r="D781" t="s">
        <v>4</v>
      </c>
      <c r="E781" t="s">
        <v>4</v>
      </c>
      <c r="F781">
        <v>2</v>
      </c>
      <c r="G781">
        <v>2</v>
      </c>
      <c r="H781">
        <v>1</v>
      </c>
      <c r="I781" t="s">
        <v>7</v>
      </c>
      <c r="J781">
        <v>111.45</v>
      </c>
      <c r="K781">
        <v>7266.95</v>
      </c>
      <c r="L781" t="s">
        <v>5</v>
      </c>
    </row>
    <row r="782" spans="1:12" ht="16">
      <c r="A782" t="s">
        <v>520</v>
      </c>
      <c r="B782" t="s">
        <v>3</v>
      </c>
      <c r="C782">
        <v>0</v>
      </c>
      <c r="D782" t="s">
        <v>5</v>
      </c>
      <c r="E782" t="s">
        <v>5</v>
      </c>
      <c r="F782">
        <v>1</v>
      </c>
      <c r="G782">
        <v>0</v>
      </c>
      <c r="H782">
        <v>0</v>
      </c>
      <c r="I782" t="s">
        <v>10</v>
      </c>
      <c r="J782">
        <v>19.850000000000001</v>
      </c>
      <c r="K782">
        <v>19.850000000000001</v>
      </c>
      <c r="L782" t="s">
        <v>5</v>
      </c>
    </row>
    <row r="783" spans="1:12" ht="16">
      <c r="A783" t="s">
        <v>2192</v>
      </c>
      <c r="B783" t="s">
        <v>3</v>
      </c>
      <c r="C783">
        <v>0</v>
      </c>
      <c r="D783" t="s">
        <v>4</v>
      </c>
      <c r="E783" t="s">
        <v>4</v>
      </c>
      <c r="F783">
        <v>2</v>
      </c>
      <c r="G783">
        <v>1</v>
      </c>
      <c r="H783">
        <v>1</v>
      </c>
      <c r="I783" t="s">
        <v>17</v>
      </c>
      <c r="J783">
        <v>84.15</v>
      </c>
      <c r="K783">
        <v>4164.3999999999996</v>
      </c>
      <c r="L783" t="s">
        <v>5</v>
      </c>
    </row>
    <row r="784" spans="1:12" ht="16">
      <c r="A784" t="s">
        <v>3710</v>
      </c>
      <c r="B784" t="s">
        <v>3</v>
      </c>
      <c r="C784">
        <v>0</v>
      </c>
      <c r="D784" t="s">
        <v>4</v>
      </c>
      <c r="E784" t="s">
        <v>5</v>
      </c>
      <c r="F784">
        <v>1</v>
      </c>
      <c r="G784">
        <v>1</v>
      </c>
      <c r="H784">
        <v>1</v>
      </c>
      <c r="I784" t="s">
        <v>13</v>
      </c>
      <c r="J784">
        <v>70.25</v>
      </c>
      <c r="K784">
        <v>2198.9</v>
      </c>
      <c r="L784" t="s">
        <v>5</v>
      </c>
    </row>
    <row r="785" spans="1:12" ht="16">
      <c r="A785" t="s">
        <v>4485</v>
      </c>
      <c r="B785" t="s">
        <v>9</v>
      </c>
      <c r="C785">
        <v>0</v>
      </c>
      <c r="D785" t="s">
        <v>5</v>
      </c>
      <c r="E785" t="s">
        <v>5</v>
      </c>
      <c r="F785">
        <v>0</v>
      </c>
      <c r="G785">
        <v>1</v>
      </c>
      <c r="H785">
        <v>2</v>
      </c>
      <c r="I785" t="s">
        <v>17</v>
      </c>
      <c r="J785">
        <v>53.35</v>
      </c>
      <c r="K785">
        <v>3090.05</v>
      </c>
      <c r="L785" t="s">
        <v>5</v>
      </c>
    </row>
    <row r="786" spans="1:12" ht="16">
      <c r="A786" t="s">
        <v>664</v>
      </c>
      <c r="B786" t="s">
        <v>3</v>
      </c>
      <c r="C786">
        <v>0</v>
      </c>
      <c r="D786" t="s">
        <v>5</v>
      </c>
      <c r="E786" t="s">
        <v>5</v>
      </c>
      <c r="F786">
        <v>2</v>
      </c>
      <c r="G786">
        <v>0</v>
      </c>
      <c r="H786">
        <v>0</v>
      </c>
      <c r="I786" t="s">
        <v>10</v>
      </c>
      <c r="J786">
        <v>24.8</v>
      </c>
      <c r="K786">
        <v>475.25</v>
      </c>
      <c r="L786" t="s">
        <v>5</v>
      </c>
    </row>
    <row r="787" spans="1:12" ht="16">
      <c r="A787" t="s">
        <v>3672</v>
      </c>
      <c r="B787" t="s">
        <v>3</v>
      </c>
      <c r="C787">
        <v>0</v>
      </c>
      <c r="D787" t="s">
        <v>5</v>
      </c>
      <c r="E787" t="s">
        <v>5</v>
      </c>
      <c r="F787">
        <v>1</v>
      </c>
      <c r="G787">
        <v>2</v>
      </c>
      <c r="H787">
        <v>1</v>
      </c>
      <c r="I787" t="s">
        <v>17</v>
      </c>
      <c r="J787">
        <v>87.55</v>
      </c>
      <c r="K787">
        <v>4475.8999999999996</v>
      </c>
      <c r="L787" t="s">
        <v>5</v>
      </c>
    </row>
    <row r="788" spans="1:12" ht="16">
      <c r="A788" t="s">
        <v>3150</v>
      </c>
      <c r="B788" t="s">
        <v>9</v>
      </c>
      <c r="C788">
        <v>0</v>
      </c>
      <c r="D788" t="s">
        <v>5</v>
      </c>
      <c r="E788" t="s">
        <v>5</v>
      </c>
      <c r="F788">
        <v>0</v>
      </c>
      <c r="G788">
        <v>1</v>
      </c>
      <c r="H788">
        <v>0</v>
      </c>
      <c r="I788" t="s">
        <v>13</v>
      </c>
      <c r="J788">
        <v>29.85</v>
      </c>
      <c r="K788">
        <v>75.599999999999994</v>
      </c>
      <c r="L788" t="s">
        <v>4</v>
      </c>
    </row>
    <row r="789" spans="1:12" ht="16">
      <c r="A789" t="s">
        <v>2740</v>
      </c>
      <c r="B789" t="s">
        <v>3</v>
      </c>
      <c r="C789">
        <v>0</v>
      </c>
      <c r="D789" t="s">
        <v>5</v>
      </c>
      <c r="E789" t="s">
        <v>5</v>
      </c>
      <c r="F789">
        <v>2</v>
      </c>
      <c r="G789">
        <v>2</v>
      </c>
      <c r="H789">
        <v>0</v>
      </c>
      <c r="I789" t="s">
        <v>7</v>
      </c>
      <c r="J789">
        <v>85.7</v>
      </c>
      <c r="K789">
        <v>169.8</v>
      </c>
      <c r="L789" t="s">
        <v>4</v>
      </c>
    </row>
    <row r="790" spans="1:12" ht="16">
      <c r="A790" t="s">
        <v>6483</v>
      </c>
      <c r="B790" t="s">
        <v>3</v>
      </c>
      <c r="C790">
        <v>0</v>
      </c>
      <c r="D790" t="s">
        <v>4</v>
      </c>
      <c r="E790" t="s">
        <v>4</v>
      </c>
      <c r="F790">
        <v>2</v>
      </c>
      <c r="G790">
        <v>2</v>
      </c>
      <c r="H790">
        <v>1</v>
      </c>
      <c r="I790" t="s">
        <v>13</v>
      </c>
      <c r="J790">
        <v>94.15</v>
      </c>
      <c r="K790">
        <v>5811.8</v>
      </c>
      <c r="L790" t="s">
        <v>5</v>
      </c>
    </row>
    <row r="791" spans="1:12" ht="16">
      <c r="A791" t="s">
        <v>3705</v>
      </c>
      <c r="B791" t="s">
        <v>3</v>
      </c>
      <c r="C791">
        <v>0</v>
      </c>
      <c r="D791" t="s">
        <v>4</v>
      </c>
      <c r="E791" t="s">
        <v>4</v>
      </c>
      <c r="F791">
        <v>2</v>
      </c>
      <c r="G791">
        <v>2</v>
      </c>
      <c r="H791">
        <v>2</v>
      </c>
      <c r="I791" t="s">
        <v>17</v>
      </c>
      <c r="J791">
        <v>108.75</v>
      </c>
      <c r="K791">
        <v>7156.2</v>
      </c>
      <c r="L791" t="s">
        <v>4</v>
      </c>
    </row>
    <row r="792" spans="1:12" ht="16">
      <c r="A792" t="s">
        <v>2236</v>
      </c>
      <c r="B792" t="s">
        <v>9</v>
      </c>
      <c r="C792">
        <v>0</v>
      </c>
      <c r="D792" t="s">
        <v>5</v>
      </c>
      <c r="E792" t="s">
        <v>5</v>
      </c>
      <c r="F792">
        <v>0</v>
      </c>
      <c r="G792">
        <v>1</v>
      </c>
      <c r="H792">
        <v>1</v>
      </c>
      <c r="I792" t="s">
        <v>7</v>
      </c>
      <c r="J792">
        <v>39.1</v>
      </c>
      <c r="K792">
        <v>1309</v>
      </c>
      <c r="L792" t="s">
        <v>5</v>
      </c>
    </row>
    <row r="793" spans="1:12" ht="16">
      <c r="A793" t="s">
        <v>568</v>
      </c>
      <c r="B793" t="s">
        <v>9</v>
      </c>
      <c r="C793">
        <v>0</v>
      </c>
      <c r="D793" t="s">
        <v>5</v>
      </c>
      <c r="E793" t="s">
        <v>5</v>
      </c>
      <c r="F793">
        <v>1</v>
      </c>
      <c r="G793">
        <v>1</v>
      </c>
      <c r="H793">
        <v>1</v>
      </c>
      <c r="I793" t="s">
        <v>10</v>
      </c>
      <c r="J793">
        <v>70.599999999999994</v>
      </c>
      <c r="K793">
        <v>2708.2</v>
      </c>
      <c r="L793" t="s">
        <v>5</v>
      </c>
    </row>
    <row r="794" spans="1:12" ht="16">
      <c r="A794" t="s">
        <v>5146</v>
      </c>
      <c r="B794" t="s">
        <v>3</v>
      </c>
      <c r="C794">
        <v>0</v>
      </c>
      <c r="D794" t="s">
        <v>5</v>
      </c>
      <c r="E794" t="s">
        <v>5</v>
      </c>
      <c r="F794">
        <v>1</v>
      </c>
      <c r="G794">
        <v>0</v>
      </c>
      <c r="H794">
        <v>0</v>
      </c>
      <c r="I794" t="s">
        <v>7</v>
      </c>
      <c r="J794">
        <v>19.75</v>
      </c>
      <c r="K794">
        <v>19.75</v>
      </c>
      <c r="L794" t="s">
        <v>5</v>
      </c>
    </row>
    <row r="795" spans="1:12" ht="16">
      <c r="A795" t="s">
        <v>1572</v>
      </c>
      <c r="B795" t="s">
        <v>9</v>
      </c>
      <c r="C795">
        <v>0</v>
      </c>
      <c r="D795" t="s">
        <v>5</v>
      </c>
      <c r="E795" t="s">
        <v>5</v>
      </c>
      <c r="F795">
        <v>2</v>
      </c>
      <c r="G795">
        <v>2</v>
      </c>
      <c r="H795">
        <v>0</v>
      </c>
      <c r="I795" t="s">
        <v>7</v>
      </c>
      <c r="J795">
        <v>74.95</v>
      </c>
      <c r="K795">
        <v>74.95</v>
      </c>
      <c r="L795" t="s">
        <v>4</v>
      </c>
    </row>
    <row r="796" spans="1:12" ht="16">
      <c r="A796" t="s">
        <v>180</v>
      </c>
      <c r="B796" t="s">
        <v>3</v>
      </c>
      <c r="C796">
        <v>0</v>
      </c>
      <c r="D796" t="s">
        <v>4</v>
      </c>
      <c r="E796" t="s">
        <v>4</v>
      </c>
      <c r="F796">
        <v>1</v>
      </c>
      <c r="G796">
        <v>0</v>
      </c>
      <c r="H796">
        <v>0</v>
      </c>
      <c r="I796" t="s">
        <v>7</v>
      </c>
      <c r="J796">
        <v>20.399999999999999</v>
      </c>
      <c r="K796">
        <v>321.39999999999998</v>
      </c>
      <c r="L796" t="s">
        <v>5</v>
      </c>
    </row>
    <row r="797" spans="1:12" ht="16">
      <c r="A797" t="s">
        <v>5805</v>
      </c>
      <c r="B797" t="s">
        <v>9</v>
      </c>
      <c r="C797">
        <v>1</v>
      </c>
      <c r="D797" t="s">
        <v>4</v>
      </c>
      <c r="E797" t="s">
        <v>5</v>
      </c>
      <c r="F797">
        <v>2</v>
      </c>
      <c r="G797">
        <v>2</v>
      </c>
      <c r="H797">
        <v>2</v>
      </c>
      <c r="I797" t="s">
        <v>13</v>
      </c>
      <c r="J797">
        <v>109.75</v>
      </c>
      <c r="K797">
        <v>7932.5</v>
      </c>
      <c r="L797" t="s">
        <v>5</v>
      </c>
    </row>
    <row r="798" spans="1:12" ht="16">
      <c r="A798" t="s">
        <v>2139</v>
      </c>
      <c r="B798" t="s">
        <v>9</v>
      </c>
      <c r="C798">
        <v>0</v>
      </c>
      <c r="D798" t="s">
        <v>4</v>
      </c>
      <c r="E798" t="s">
        <v>4</v>
      </c>
      <c r="F798">
        <v>2</v>
      </c>
      <c r="G798">
        <v>1</v>
      </c>
      <c r="H798">
        <v>0</v>
      </c>
      <c r="I798" t="s">
        <v>17</v>
      </c>
      <c r="J798">
        <v>74.55</v>
      </c>
      <c r="K798">
        <v>3023.55</v>
      </c>
      <c r="L798" t="s">
        <v>5</v>
      </c>
    </row>
    <row r="799" spans="1:12" ht="16">
      <c r="A799" t="s">
        <v>2980</v>
      </c>
      <c r="B799" t="s">
        <v>3</v>
      </c>
      <c r="C799">
        <v>0</v>
      </c>
      <c r="D799" t="s">
        <v>4</v>
      </c>
      <c r="E799" t="s">
        <v>4</v>
      </c>
      <c r="F799">
        <v>2</v>
      </c>
      <c r="G799">
        <v>2</v>
      </c>
      <c r="H799">
        <v>2</v>
      </c>
      <c r="I799" t="s">
        <v>7</v>
      </c>
      <c r="J799">
        <v>109.3</v>
      </c>
      <c r="K799">
        <v>7337.55</v>
      </c>
      <c r="L799" t="s">
        <v>5</v>
      </c>
    </row>
    <row r="800" spans="1:12" ht="16">
      <c r="A800" t="s">
        <v>4212</v>
      </c>
      <c r="B800" t="s">
        <v>3</v>
      </c>
      <c r="C800">
        <v>0</v>
      </c>
      <c r="D800" t="s">
        <v>4</v>
      </c>
      <c r="E800" t="s">
        <v>4</v>
      </c>
      <c r="F800">
        <v>1</v>
      </c>
      <c r="G800">
        <v>0</v>
      </c>
      <c r="H800">
        <v>2</v>
      </c>
      <c r="I800" t="s">
        <v>13</v>
      </c>
      <c r="J800">
        <v>19.55</v>
      </c>
      <c r="K800">
        <v>1463.45</v>
      </c>
      <c r="L800" t="s">
        <v>5</v>
      </c>
    </row>
    <row r="801" spans="1:12" ht="16">
      <c r="A801" t="s">
        <v>3418</v>
      </c>
      <c r="B801" t="s">
        <v>3</v>
      </c>
      <c r="C801">
        <v>1</v>
      </c>
      <c r="D801" t="s">
        <v>4</v>
      </c>
      <c r="E801" t="s">
        <v>5</v>
      </c>
      <c r="F801">
        <v>1</v>
      </c>
      <c r="G801">
        <v>0</v>
      </c>
      <c r="H801">
        <v>2</v>
      </c>
      <c r="I801" t="s">
        <v>13</v>
      </c>
      <c r="J801">
        <v>20.05</v>
      </c>
      <c r="K801">
        <v>1263.05</v>
      </c>
      <c r="L801" t="s">
        <v>5</v>
      </c>
    </row>
    <row r="802" spans="1:12" ht="16">
      <c r="A802" t="s">
        <v>2741</v>
      </c>
      <c r="B802" t="s">
        <v>9</v>
      </c>
      <c r="C802">
        <v>0</v>
      </c>
      <c r="D802" t="s">
        <v>5</v>
      </c>
      <c r="E802" t="s">
        <v>5</v>
      </c>
      <c r="F802">
        <v>2</v>
      </c>
      <c r="G802">
        <v>2</v>
      </c>
      <c r="H802">
        <v>1</v>
      </c>
      <c r="I802" t="s">
        <v>13</v>
      </c>
      <c r="J802">
        <v>106.65</v>
      </c>
      <c r="K802">
        <v>5168.1000000000004</v>
      </c>
      <c r="L802" t="s">
        <v>5</v>
      </c>
    </row>
    <row r="803" spans="1:12" ht="16">
      <c r="A803" t="s">
        <v>5808</v>
      </c>
      <c r="B803" t="s">
        <v>9</v>
      </c>
      <c r="C803">
        <v>0</v>
      </c>
      <c r="D803" t="s">
        <v>4</v>
      </c>
      <c r="E803" t="s">
        <v>5</v>
      </c>
      <c r="F803">
        <v>2</v>
      </c>
      <c r="G803">
        <v>2</v>
      </c>
      <c r="H803">
        <v>0</v>
      </c>
      <c r="I803" t="s">
        <v>17</v>
      </c>
      <c r="J803">
        <v>88.8</v>
      </c>
      <c r="K803">
        <v>1672.35</v>
      </c>
      <c r="L803" t="s">
        <v>5</v>
      </c>
    </row>
    <row r="804" spans="1:12" ht="16">
      <c r="A804" t="s">
        <v>2060</v>
      </c>
      <c r="B804" t="s">
        <v>3</v>
      </c>
      <c r="C804">
        <v>0</v>
      </c>
      <c r="D804" t="s">
        <v>4</v>
      </c>
      <c r="E804" t="s">
        <v>5</v>
      </c>
      <c r="F804">
        <v>2</v>
      </c>
      <c r="G804">
        <v>2</v>
      </c>
      <c r="H804">
        <v>0</v>
      </c>
      <c r="I804" t="s">
        <v>13</v>
      </c>
      <c r="J804">
        <v>85.4</v>
      </c>
      <c r="K804">
        <v>5869.4</v>
      </c>
      <c r="L804" t="s">
        <v>5</v>
      </c>
    </row>
    <row r="805" spans="1:12" ht="16">
      <c r="A805" t="s">
        <v>1671</v>
      </c>
      <c r="B805" t="s">
        <v>9</v>
      </c>
      <c r="C805">
        <v>0</v>
      </c>
      <c r="D805" t="s">
        <v>4</v>
      </c>
      <c r="E805" t="s">
        <v>5</v>
      </c>
      <c r="F805">
        <v>2</v>
      </c>
      <c r="G805">
        <v>0</v>
      </c>
      <c r="H805">
        <v>0</v>
      </c>
      <c r="I805" t="s">
        <v>7</v>
      </c>
      <c r="J805">
        <v>25.4</v>
      </c>
      <c r="K805">
        <v>1139.2</v>
      </c>
      <c r="L805" t="s">
        <v>5</v>
      </c>
    </row>
    <row r="806" spans="1:12" ht="16">
      <c r="A806" t="s">
        <v>5361</v>
      </c>
      <c r="B806" t="s">
        <v>9</v>
      </c>
      <c r="C806">
        <v>0</v>
      </c>
      <c r="D806" t="s">
        <v>4</v>
      </c>
      <c r="E806" t="s">
        <v>4</v>
      </c>
      <c r="F806">
        <v>2</v>
      </c>
      <c r="G806">
        <v>1</v>
      </c>
      <c r="H806">
        <v>2</v>
      </c>
      <c r="I806" t="s">
        <v>13</v>
      </c>
      <c r="J806">
        <v>69.7</v>
      </c>
      <c r="K806">
        <v>3686.05</v>
      </c>
      <c r="L806" t="s">
        <v>5</v>
      </c>
    </row>
    <row r="807" spans="1:12" ht="16">
      <c r="A807" t="s">
        <v>745</v>
      </c>
      <c r="B807" t="s">
        <v>3</v>
      </c>
      <c r="C807">
        <v>0</v>
      </c>
      <c r="D807" t="s">
        <v>4</v>
      </c>
      <c r="E807" t="s">
        <v>5</v>
      </c>
      <c r="F807">
        <v>2</v>
      </c>
      <c r="G807">
        <v>2</v>
      </c>
      <c r="H807">
        <v>0</v>
      </c>
      <c r="I807" t="s">
        <v>13</v>
      </c>
      <c r="J807">
        <v>90.15</v>
      </c>
      <c r="K807">
        <v>2423.4</v>
      </c>
      <c r="L807" t="s">
        <v>5</v>
      </c>
    </row>
    <row r="808" spans="1:12" ht="16">
      <c r="A808" t="s">
        <v>6726</v>
      </c>
      <c r="B808" t="s">
        <v>3</v>
      </c>
      <c r="C808">
        <v>0</v>
      </c>
      <c r="D808" t="s">
        <v>5</v>
      </c>
      <c r="E808" t="s">
        <v>5</v>
      </c>
      <c r="F808">
        <v>2</v>
      </c>
      <c r="G808">
        <v>2</v>
      </c>
      <c r="H808">
        <v>0</v>
      </c>
      <c r="I808" t="s">
        <v>7</v>
      </c>
      <c r="J808">
        <v>89.2</v>
      </c>
      <c r="K808">
        <v>990.3</v>
      </c>
      <c r="L808" t="s">
        <v>5</v>
      </c>
    </row>
    <row r="809" spans="1:12" ht="16">
      <c r="A809" t="s">
        <v>2497</v>
      </c>
      <c r="B809" t="s">
        <v>3</v>
      </c>
      <c r="C809">
        <v>0</v>
      </c>
      <c r="D809" t="s">
        <v>4</v>
      </c>
      <c r="E809" t="s">
        <v>4</v>
      </c>
      <c r="F809">
        <v>2</v>
      </c>
      <c r="G809">
        <v>2</v>
      </c>
      <c r="H809">
        <v>1</v>
      </c>
      <c r="I809" t="s">
        <v>7</v>
      </c>
      <c r="J809">
        <v>90.45</v>
      </c>
      <c r="K809">
        <v>2509.25</v>
      </c>
      <c r="L809" t="s">
        <v>5</v>
      </c>
    </row>
    <row r="810" spans="1:12" ht="16">
      <c r="A810" t="s">
        <v>6487</v>
      </c>
      <c r="B810" t="s">
        <v>9</v>
      </c>
      <c r="C810">
        <v>0</v>
      </c>
      <c r="D810" t="s">
        <v>4</v>
      </c>
      <c r="E810" t="s">
        <v>4</v>
      </c>
      <c r="F810">
        <v>2</v>
      </c>
      <c r="G810">
        <v>1</v>
      </c>
      <c r="H810">
        <v>1</v>
      </c>
      <c r="I810" t="s">
        <v>13</v>
      </c>
      <c r="J810">
        <v>64.150000000000006</v>
      </c>
      <c r="K810">
        <v>3491.55</v>
      </c>
      <c r="L810" t="s">
        <v>5</v>
      </c>
    </row>
    <row r="811" spans="1:12" ht="16">
      <c r="A811" t="s">
        <v>2185</v>
      </c>
      <c r="B811" t="s">
        <v>3</v>
      </c>
      <c r="C811">
        <v>0</v>
      </c>
      <c r="D811" t="s">
        <v>5</v>
      </c>
      <c r="E811" t="s">
        <v>5</v>
      </c>
      <c r="F811">
        <v>1</v>
      </c>
      <c r="G811">
        <v>0</v>
      </c>
      <c r="H811">
        <v>1</v>
      </c>
      <c r="I811" t="s">
        <v>17</v>
      </c>
      <c r="J811">
        <v>20.25</v>
      </c>
      <c r="K811">
        <v>383.65</v>
      </c>
      <c r="L811" t="s">
        <v>5</v>
      </c>
    </row>
    <row r="812" spans="1:12" ht="16">
      <c r="A812" t="s">
        <v>2761</v>
      </c>
      <c r="B812" t="s">
        <v>9</v>
      </c>
      <c r="C812">
        <v>0</v>
      </c>
      <c r="D812" t="s">
        <v>5</v>
      </c>
      <c r="E812" t="s">
        <v>5</v>
      </c>
      <c r="F812">
        <v>1</v>
      </c>
      <c r="G812">
        <v>0</v>
      </c>
      <c r="H812">
        <v>1</v>
      </c>
      <c r="I812" t="s">
        <v>10</v>
      </c>
      <c r="J812">
        <v>19.45</v>
      </c>
      <c r="K812">
        <v>69.25</v>
      </c>
      <c r="L812" t="s">
        <v>5</v>
      </c>
    </row>
    <row r="813" spans="1:12" ht="16">
      <c r="A813" t="s">
        <v>5777</v>
      </c>
      <c r="B813" t="s">
        <v>3</v>
      </c>
      <c r="C813">
        <v>0</v>
      </c>
      <c r="D813" t="s">
        <v>4</v>
      </c>
      <c r="E813" t="s">
        <v>5</v>
      </c>
      <c r="F813">
        <v>1</v>
      </c>
      <c r="G813">
        <v>1</v>
      </c>
      <c r="H813">
        <v>1</v>
      </c>
      <c r="I813" t="s">
        <v>13</v>
      </c>
      <c r="J813">
        <v>60</v>
      </c>
      <c r="K813">
        <v>1347.15</v>
      </c>
      <c r="L813" t="s">
        <v>5</v>
      </c>
    </row>
    <row r="814" spans="1:12" ht="16">
      <c r="A814" t="s">
        <v>1359</v>
      </c>
      <c r="B814" t="s">
        <v>9</v>
      </c>
      <c r="C814">
        <v>0</v>
      </c>
      <c r="D814" t="s">
        <v>4</v>
      </c>
      <c r="E814" t="s">
        <v>5</v>
      </c>
      <c r="F814">
        <v>1</v>
      </c>
      <c r="G814">
        <v>2</v>
      </c>
      <c r="H814">
        <v>0</v>
      </c>
      <c r="I814" t="s">
        <v>7</v>
      </c>
      <c r="J814">
        <v>79.95</v>
      </c>
      <c r="K814">
        <v>857.2</v>
      </c>
      <c r="L814" t="s">
        <v>4</v>
      </c>
    </row>
    <row r="815" spans="1:12" ht="16">
      <c r="A815" t="s">
        <v>2331</v>
      </c>
      <c r="B815" t="s">
        <v>9</v>
      </c>
      <c r="C815">
        <v>0</v>
      </c>
      <c r="D815" t="s">
        <v>4</v>
      </c>
      <c r="E815" t="s">
        <v>4</v>
      </c>
      <c r="F815">
        <v>2</v>
      </c>
      <c r="G815">
        <v>1</v>
      </c>
      <c r="H815">
        <v>2</v>
      </c>
      <c r="I815" t="s">
        <v>17</v>
      </c>
      <c r="J815">
        <v>89.4</v>
      </c>
      <c r="K815">
        <v>5597.65</v>
      </c>
      <c r="L815" t="s">
        <v>5</v>
      </c>
    </row>
    <row r="816" spans="1:12" ht="16">
      <c r="A816" t="s">
        <v>4885</v>
      </c>
      <c r="B816" t="s">
        <v>3</v>
      </c>
      <c r="C816">
        <v>0</v>
      </c>
      <c r="D816" t="s">
        <v>5</v>
      </c>
      <c r="E816" t="s">
        <v>5</v>
      </c>
      <c r="F816">
        <v>1</v>
      </c>
      <c r="G816">
        <v>2</v>
      </c>
      <c r="H816">
        <v>0</v>
      </c>
      <c r="I816" t="s">
        <v>17</v>
      </c>
      <c r="J816">
        <v>83.9</v>
      </c>
      <c r="K816">
        <v>3233.6</v>
      </c>
      <c r="L816" t="s">
        <v>4</v>
      </c>
    </row>
    <row r="817" spans="1:12" ht="16">
      <c r="A817" t="s">
        <v>4179</v>
      </c>
      <c r="B817" t="s">
        <v>9</v>
      </c>
      <c r="C817">
        <v>0</v>
      </c>
      <c r="D817" t="s">
        <v>4</v>
      </c>
      <c r="E817" t="s">
        <v>5</v>
      </c>
      <c r="F817">
        <v>0</v>
      </c>
      <c r="G817">
        <v>1</v>
      </c>
      <c r="H817">
        <v>2</v>
      </c>
      <c r="I817" t="s">
        <v>10</v>
      </c>
      <c r="J817">
        <v>62.15</v>
      </c>
      <c r="K817">
        <v>3778.85</v>
      </c>
      <c r="L817" t="s">
        <v>5</v>
      </c>
    </row>
    <row r="818" spans="1:12" ht="16">
      <c r="A818" t="s">
        <v>3853</v>
      </c>
      <c r="B818" t="s">
        <v>3</v>
      </c>
      <c r="C818">
        <v>0</v>
      </c>
      <c r="D818" t="s">
        <v>4</v>
      </c>
      <c r="E818" t="s">
        <v>5</v>
      </c>
      <c r="F818">
        <v>2</v>
      </c>
      <c r="G818">
        <v>2</v>
      </c>
      <c r="H818">
        <v>0</v>
      </c>
      <c r="I818" t="s">
        <v>17</v>
      </c>
      <c r="J818">
        <v>95</v>
      </c>
      <c r="K818">
        <v>2462.5500000000002</v>
      </c>
      <c r="L818" t="s">
        <v>5</v>
      </c>
    </row>
    <row r="819" spans="1:12" ht="16">
      <c r="A819" t="s">
        <v>2770</v>
      </c>
      <c r="B819" t="s">
        <v>9</v>
      </c>
      <c r="C819">
        <v>0</v>
      </c>
      <c r="D819" t="s">
        <v>5</v>
      </c>
      <c r="E819" t="s">
        <v>5</v>
      </c>
      <c r="F819">
        <v>1</v>
      </c>
      <c r="G819">
        <v>0</v>
      </c>
      <c r="H819">
        <v>0</v>
      </c>
      <c r="I819" t="s">
        <v>13</v>
      </c>
      <c r="J819">
        <v>19.649999999999999</v>
      </c>
      <c r="K819">
        <v>19.649999999999999</v>
      </c>
      <c r="L819" t="s">
        <v>5</v>
      </c>
    </row>
    <row r="820" spans="1:12" ht="16">
      <c r="A820" t="s">
        <v>6879</v>
      </c>
      <c r="B820" t="s">
        <v>9</v>
      </c>
      <c r="C820">
        <v>0</v>
      </c>
      <c r="D820" t="s">
        <v>5</v>
      </c>
      <c r="E820" t="s">
        <v>5</v>
      </c>
      <c r="F820">
        <v>1</v>
      </c>
      <c r="G820">
        <v>2</v>
      </c>
      <c r="H820">
        <v>0</v>
      </c>
      <c r="I820" t="s">
        <v>7</v>
      </c>
      <c r="J820">
        <v>91.1</v>
      </c>
      <c r="K820">
        <v>1135.7</v>
      </c>
      <c r="L820" t="s">
        <v>4</v>
      </c>
    </row>
    <row r="821" spans="1:12" ht="16">
      <c r="A821" t="s">
        <v>4099</v>
      </c>
      <c r="B821" t="s">
        <v>9</v>
      </c>
      <c r="C821">
        <v>0</v>
      </c>
      <c r="D821" t="s">
        <v>5</v>
      </c>
      <c r="E821" t="s">
        <v>5</v>
      </c>
      <c r="F821">
        <v>2</v>
      </c>
      <c r="G821">
        <v>2</v>
      </c>
      <c r="H821">
        <v>0</v>
      </c>
      <c r="I821" t="s">
        <v>7</v>
      </c>
      <c r="J821">
        <v>73.599999999999994</v>
      </c>
      <c r="K821">
        <v>520</v>
      </c>
      <c r="L821" t="s">
        <v>4</v>
      </c>
    </row>
    <row r="822" spans="1:12" ht="16">
      <c r="A822" t="s">
        <v>2464</v>
      </c>
      <c r="B822" t="s">
        <v>3</v>
      </c>
      <c r="C822">
        <v>1</v>
      </c>
      <c r="D822" t="s">
        <v>5</v>
      </c>
      <c r="E822" t="s">
        <v>5</v>
      </c>
      <c r="F822">
        <v>2</v>
      </c>
      <c r="G822">
        <v>2</v>
      </c>
      <c r="H822">
        <v>0</v>
      </c>
      <c r="I822" t="s">
        <v>7</v>
      </c>
      <c r="J822">
        <v>74.45</v>
      </c>
      <c r="K822">
        <v>294.45</v>
      </c>
      <c r="L822" t="s">
        <v>5</v>
      </c>
    </row>
    <row r="823" spans="1:12" ht="16">
      <c r="A823" t="s">
        <v>3992</v>
      </c>
      <c r="B823" t="s">
        <v>3</v>
      </c>
      <c r="C823">
        <v>1</v>
      </c>
      <c r="D823" t="s">
        <v>5</v>
      </c>
      <c r="E823" t="s">
        <v>5</v>
      </c>
      <c r="F823">
        <v>2</v>
      </c>
      <c r="G823">
        <v>2</v>
      </c>
      <c r="H823">
        <v>0</v>
      </c>
      <c r="I823" t="s">
        <v>7</v>
      </c>
      <c r="J823">
        <v>85.2</v>
      </c>
      <c r="K823">
        <v>695.75</v>
      </c>
      <c r="L823" t="s">
        <v>5</v>
      </c>
    </row>
    <row r="824" spans="1:12" ht="16">
      <c r="A824" t="s">
        <v>4639</v>
      </c>
      <c r="B824" t="s">
        <v>3</v>
      </c>
      <c r="C824">
        <v>0</v>
      </c>
      <c r="D824" t="s">
        <v>4</v>
      </c>
      <c r="E824" t="s">
        <v>5</v>
      </c>
      <c r="F824">
        <v>1</v>
      </c>
      <c r="G824">
        <v>1</v>
      </c>
      <c r="H824">
        <v>0</v>
      </c>
      <c r="I824" t="s">
        <v>13</v>
      </c>
      <c r="J824">
        <v>54.2</v>
      </c>
      <c r="K824">
        <v>690.5</v>
      </c>
      <c r="L824" t="s">
        <v>5</v>
      </c>
    </row>
    <row r="825" spans="1:12" ht="16">
      <c r="A825" t="s">
        <v>1589</v>
      </c>
      <c r="B825" t="s">
        <v>3</v>
      </c>
      <c r="C825">
        <v>0</v>
      </c>
      <c r="D825" t="s">
        <v>5</v>
      </c>
      <c r="E825" t="s">
        <v>5</v>
      </c>
      <c r="F825">
        <v>1</v>
      </c>
      <c r="G825">
        <v>1</v>
      </c>
      <c r="H825">
        <v>0</v>
      </c>
      <c r="I825" t="s">
        <v>10</v>
      </c>
      <c r="J825">
        <v>59.5</v>
      </c>
      <c r="K825">
        <v>415.95</v>
      </c>
      <c r="L825" t="s">
        <v>4</v>
      </c>
    </row>
    <row r="826" spans="1:12" ht="16">
      <c r="A826" t="s">
        <v>1001</v>
      </c>
      <c r="B826" t="s">
        <v>3</v>
      </c>
      <c r="C826">
        <v>0</v>
      </c>
      <c r="D826" t="s">
        <v>4</v>
      </c>
      <c r="E826" t="s">
        <v>5</v>
      </c>
      <c r="F826">
        <v>1</v>
      </c>
      <c r="G826">
        <v>2</v>
      </c>
      <c r="H826">
        <v>2</v>
      </c>
      <c r="I826" t="s">
        <v>13</v>
      </c>
      <c r="J826">
        <v>80.3</v>
      </c>
      <c r="K826">
        <v>4513.6499999999996</v>
      </c>
      <c r="L826" t="s">
        <v>5</v>
      </c>
    </row>
    <row r="827" spans="1:12" ht="16">
      <c r="A827" t="s">
        <v>4209</v>
      </c>
      <c r="B827" t="s">
        <v>3</v>
      </c>
      <c r="C827">
        <v>0</v>
      </c>
      <c r="D827" t="s">
        <v>4</v>
      </c>
      <c r="E827" t="s">
        <v>4</v>
      </c>
      <c r="F827">
        <v>2</v>
      </c>
      <c r="G827">
        <v>0</v>
      </c>
      <c r="H827">
        <v>2</v>
      </c>
      <c r="I827" t="s">
        <v>10</v>
      </c>
      <c r="J827">
        <v>23.05</v>
      </c>
      <c r="K827">
        <v>1255.0999999999999</v>
      </c>
      <c r="L827" t="s">
        <v>5</v>
      </c>
    </row>
    <row r="828" spans="1:12" ht="16">
      <c r="A828" t="s">
        <v>3040</v>
      </c>
      <c r="B828" t="s">
        <v>9</v>
      </c>
      <c r="C828">
        <v>0</v>
      </c>
      <c r="D828" t="s">
        <v>4</v>
      </c>
      <c r="E828" t="s">
        <v>4</v>
      </c>
      <c r="F828">
        <v>2</v>
      </c>
      <c r="G828">
        <v>1</v>
      </c>
      <c r="H828">
        <v>1</v>
      </c>
      <c r="I828" t="s">
        <v>17</v>
      </c>
      <c r="J828">
        <v>48.35</v>
      </c>
      <c r="K828">
        <v>1067.1500000000001</v>
      </c>
      <c r="L828" t="s">
        <v>4</v>
      </c>
    </row>
    <row r="829" spans="1:12" ht="16">
      <c r="A829" t="s">
        <v>5484</v>
      </c>
      <c r="B829" t="s">
        <v>9</v>
      </c>
      <c r="C829">
        <v>0</v>
      </c>
      <c r="D829" t="s">
        <v>4</v>
      </c>
      <c r="E829" t="s">
        <v>4</v>
      </c>
      <c r="F829">
        <v>1</v>
      </c>
      <c r="G829">
        <v>1</v>
      </c>
      <c r="H829">
        <v>0</v>
      </c>
      <c r="I829" t="s">
        <v>7</v>
      </c>
      <c r="J829">
        <v>49.6</v>
      </c>
      <c r="K829">
        <v>939.8</v>
      </c>
      <c r="L829" t="s">
        <v>5</v>
      </c>
    </row>
    <row r="830" spans="1:12" ht="16">
      <c r="A830" t="s">
        <v>4189</v>
      </c>
      <c r="B830" t="s">
        <v>9</v>
      </c>
      <c r="C830">
        <v>0</v>
      </c>
      <c r="D830" t="s">
        <v>4</v>
      </c>
      <c r="E830" t="s">
        <v>4</v>
      </c>
      <c r="F830">
        <v>0</v>
      </c>
      <c r="G830">
        <v>1</v>
      </c>
      <c r="H830">
        <v>2</v>
      </c>
      <c r="I830" t="s">
        <v>10</v>
      </c>
      <c r="J830">
        <v>56.4</v>
      </c>
      <c r="K830">
        <v>3948.45</v>
      </c>
      <c r="L830" t="s">
        <v>5</v>
      </c>
    </row>
    <row r="831" spans="1:12" ht="16">
      <c r="A831" t="s">
        <v>2488</v>
      </c>
      <c r="B831" t="s">
        <v>9</v>
      </c>
      <c r="C831">
        <v>0</v>
      </c>
      <c r="D831" t="s">
        <v>5</v>
      </c>
      <c r="E831" t="s">
        <v>5</v>
      </c>
      <c r="F831">
        <v>1</v>
      </c>
      <c r="G831">
        <v>2</v>
      </c>
      <c r="H831">
        <v>0</v>
      </c>
      <c r="I831" t="s">
        <v>10</v>
      </c>
      <c r="J831">
        <v>86.05</v>
      </c>
      <c r="K831">
        <v>244.85</v>
      </c>
      <c r="L831" t="s">
        <v>5</v>
      </c>
    </row>
    <row r="832" spans="1:12" ht="16">
      <c r="A832" t="s">
        <v>5328</v>
      </c>
      <c r="B832" t="s">
        <v>3</v>
      </c>
      <c r="C832">
        <v>0</v>
      </c>
      <c r="D832" t="s">
        <v>5</v>
      </c>
      <c r="E832" t="s">
        <v>5</v>
      </c>
      <c r="F832">
        <v>1</v>
      </c>
      <c r="G832">
        <v>1</v>
      </c>
      <c r="H832">
        <v>0</v>
      </c>
      <c r="I832" t="s">
        <v>13</v>
      </c>
      <c r="J832">
        <v>49.65</v>
      </c>
      <c r="K832">
        <v>267.35000000000002</v>
      </c>
      <c r="L832" t="s">
        <v>4</v>
      </c>
    </row>
    <row r="833" spans="1:12" ht="16">
      <c r="A833" t="s">
        <v>4891</v>
      </c>
      <c r="B833" t="s">
        <v>9</v>
      </c>
      <c r="C833">
        <v>0</v>
      </c>
      <c r="D833" t="s">
        <v>4</v>
      </c>
      <c r="E833" t="s">
        <v>5</v>
      </c>
      <c r="F833">
        <v>1</v>
      </c>
      <c r="G833">
        <v>0</v>
      </c>
      <c r="H833">
        <v>2</v>
      </c>
      <c r="I833" t="s">
        <v>10</v>
      </c>
      <c r="J833">
        <v>20.55</v>
      </c>
      <c r="K833">
        <v>1067.6500000000001</v>
      </c>
      <c r="L833" t="s">
        <v>5</v>
      </c>
    </row>
    <row r="834" spans="1:12" ht="16">
      <c r="A834" t="s">
        <v>72</v>
      </c>
      <c r="B834" t="s">
        <v>9</v>
      </c>
      <c r="C834">
        <v>0</v>
      </c>
      <c r="D834" t="s">
        <v>5</v>
      </c>
      <c r="E834" t="s">
        <v>5</v>
      </c>
      <c r="F834">
        <v>2</v>
      </c>
      <c r="G834">
        <v>2</v>
      </c>
      <c r="H834">
        <v>0</v>
      </c>
      <c r="I834" t="s">
        <v>13</v>
      </c>
      <c r="J834">
        <v>89.9</v>
      </c>
      <c r="K834">
        <v>5450.7</v>
      </c>
      <c r="L834" t="s">
        <v>5</v>
      </c>
    </row>
    <row r="835" spans="1:12" ht="16">
      <c r="A835" t="s">
        <v>2853</v>
      </c>
      <c r="B835" t="s">
        <v>3</v>
      </c>
      <c r="C835">
        <v>0</v>
      </c>
      <c r="D835" t="s">
        <v>5</v>
      </c>
      <c r="E835" t="s">
        <v>5</v>
      </c>
      <c r="F835">
        <v>0</v>
      </c>
      <c r="G835">
        <v>1</v>
      </c>
      <c r="H835">
        <v>0</v>
      </c>
      <c r="I835" t="s">
        <v>10</v>
      </c>
      <c r="J835">
        <v>48.25</v>
      </c>
      <c r="K835">
        <v>202.25</v>
      </c>
      <c r="L835" t="s">
        <v>5</v>
      </c>
    </row>
    <row r="836" spans="1:12" ht="16">
      <c r="A836" t="s">
        <v>2066</v>
      </c>
      <c r="B836" t="s">
        <v>9</v>
      </c>
      <c r="C836">
        <v>0</v>
      </c>
      <c r="D836" t="s">
        <v>5</v>
      </c>
      <c r="E836" t="s">
        <v>5</v>
      </c>
      <c r="F836">
        <v>2</v>
      </c>
      <c r="G836">
        <v>2</v>
      </c>
      <c r="H836">
        <v>0</v>
      </c>
      <c r="I836" t="s">
        <v>17</v>
      </c>
      <c r="J836">
        <v>108.45</v>
      </c>
      <c r="K836">
        <v>4964.7</v>
      </c>
      <c r="L836" t="s">
        <v>5</v>
      </c>
    </row>
    <row r="837" spans="1:12" ht="16">
      <c r="A837" t="s">
        <v>743</v>
      </c>
      <c r="B837" t="s">
        <v>9</v>
      </c>
      <c r="C837">
        <v>0</v>
      </c>
      <c r="D837" t="s">
        <v>4</v>
      </c>
      <c r="E837" t="s">
        <v>4</v>
      </c>
      <c r="F837">
        <v>1</v>
      </c>
      <c r="G837">
        <v>2</v>
      </c>
      <c r="H837">
        <v>0</v>
      </c>
      <c r="I837" t="s">
        <v>7</v>
      </c>
      <c r="J837">
        <v>75.5</v>
      </c>
      <c r="K837">
        <v>1901.05</v>
      </c>
      <c r="L837" t="s">
        <v>5</v>
      </c>
    </row>
    <row r="838" spans="1:12" ht="16">
      <c r="A838" t="s">
        <v>5680</v>
      </c>
      <c r="B838" t="s">
        <v>9</v>
      </c>
      <c r="C838">
        <v>1</v>
      </c>
      <c r="D838" t="s">
        <v>4</v>
      </c>
      <c r="E838" t="s">
        <v>5</v>
      </c>
      <c r="F838">
        <v>1</v>
      </c>
      <c r="G838">
        <v>2</v>
      </c>
      <c r="H838">
        <v>1</v>
      </c>
      <c r="I838" t="s">
        <v>13</v>
      </c>
      <c r="J838">
        <v>100.55</v>
      </c>
      <c r="K838">
        <v>4304</v>
      </c>
      <c r="L838" t="s">
        <v>5</v>
      </c>
    </row>
    <row r="839" spans="1:12" ht="16">
      <c r="A839" t="s">
        <v>591</v>
      </c>
      <c r="B839" t="s">
        <v>3</v>
      </c>
      <c r="C839">
        <v>0</v>
      </c>
      <c r="D839" t="s">
        <v>4</v>
      </c>
      <c r="E839" t="s">
        <v>4</v>
      </c>
      <c r="F839">
        <v>1</v>
      </c>
      <c r="G839">
        <v>0</v>
      </c>
      <c r="H839">
        <v>0</v>
      </c>
      <c r="I839" t="s">
        <v>10</v>
      </c>
      <c r="J839">
        <v>19</v>
      </c>
      <c r="K839">
        <v>233.55</v>
      </c>
      <c r="L839" t="s">
        <v>4</v>
      </c>
    </row>
    <row r="840" spans="1:12" ht="16">
      <c r="A840" t="s">
        <v>1676</v>
      </c>
      <c r="B840" t="s">
        <v>3</v>
      </c>
      <c r="C840">
        <v>0</v>
      </c>
      <c r="D840" t="s">
        <v>5</v>
      </c>
      <c r="E840" t="s">
        <v>5</v>
      </c>
      <c r="F840">
        <v>2</v>
      </c>
      <c r="G840">
        <v>2</v>
      </c>
      <c r="H840">
        <v>0</v>
      </c>
      <c r="I840" t="s">
        <v>7</v>
      </c>
      <c r="J840">
        <v>76.849999999999994</v>
      </c>
      <c r="K840">
        <v>663.55</v>
      </c>
      <c r="L840" t="s">
        <v>5</v>
      </c>
    </row>
    <row r="841" spans="1:12" ht="16">
      <c r="A841" t="s">
        <v>5472</v>
      </c>
      <c r="B841" t="s">
        <v>3</v>
      </c>
      <c r="C841">
        <v>0</v>
      </c>
      <c r="D841" t="s">
        <v>5</v>
      </c>
      <c r="E841" t="s">
        <v>5</v>
      </c>
      <c r="F841">
        <v>1</v>
      </c>
      <c r="G841">
        <v>1</v>
      </c>
      <c r="H841">
        <v>2</v>
      </c>
      <c r="I841" t="s">
        <v>10</v>
      </c>
      <c r="J841">
        <v>65.099999999999994</v>
      </c>
      <c r="K841">
        <v>3846.75</v>
      </c>
      <c r="L841" t="s">
        <v>5</v>
      </c>
    </row>
    <row r="842" spans="1:12" ht="16">
      <c r="A842" t="s">
        <v>1751</v>
      </c>
      <c r="B842" t="s">
        <v>9</v>
      </c>
      <c r="C842">
        <v>0</v>
      </c>
      <c r="D842" t="s">
        <v>4</v>
      </c>
      <c r="E842" t="s">
        <v>4</v>
      </c>
      <c r="F842">
        <v>1</v>
      </c>
      <c r="G842">
        <v>0</v>
      </c>
      <c r="H842">
        <v>0</v>
      </c>
      <c r="I842" t="s">
        <v>13</v>
      </c>
      <c r="J842">
        <v>20.399999999999999</v>
      </c>
      <c r="K842">
        <v>745.3</v>
      </c>
      <c r="L842" t="s">
        <v>5</v>
      </c>
    </row>
    <row r="843" spans="1:12" ht="16">
      <c r="A843" t="s">
        <v>5644</v>
      </c>
      <c r="B843" t="s">
        <v>9</v>
      </c>
      <c r="C843">
        <v>0</v>
      </c>
      <c r="D843" t="s">
        <v>5</v>
      </c>
      <c r="E843" t="s">
        <v>4</v>
      </c>
      <c r="F843">
        <v>2</v>
      </c>
      <c r="G843">
        <v>0</v>
      </c>
      <c r="H843">
        <v>0</v>
      </c>
      <c r="I843" t="s">
        <v>10</v>
      </c>
      <c r="J843">
        <v>26.35</v>
      </c>
      <c r="K843">
        <v>184.05</v>
      </c>
      <c r="L843" t="s">
        <v>5</v>
      </c>
    </row>
    <row r="844" spans="1:12" ht="16">
      <c r="A844" t="s">
        <v>4956</v>
      </c>
      <c r="B844" t="s">
        <v>9</v>
      </c>
      <c r="C844">
        <v>0</v>
      </c>
      <c r="D844" t="s">
        <v>4</v>
      </c>
      <c r="E844" t="s">
        <v>4</v>
      </c>
      <c r="F844">
        <v>1</v>
      </c>
      <c r="G844">
        <v>0</v>
      </c>
      <c r="H844">
        <v>2</v>
      </c>
      <c r="I844" t="s">
        <v>10</v>
      </c>
      <c r="J844">
        <v>20.05</v>
      </c>
      <c r="K844">
        <v>400</v>
      </c>
      <c r="L844" t="s">
        <v>5</v>
      </c>
    </row>
    <row r="845" spans="1:12" ht="16">
      <c r="A845" t="s">
        <v>6641</v>
      </c>
      <c r="B845" t="s">
        <v>9</v>
      </c>
      <c r="C845">
        <v>1</v>
      </c>
      <c r="D845" t="s">
        <v>5</v>
      </c>
      <c r="E845" t="s">
        <v>5</v>
      </c>
      <c r="F845">
        <v>1</v>
      </c>
      <c r="G845">
        <v>2</v>
      </c>
      <c r="H845">
        <v>0</v>
      </c>
      <c r="I845" t="s">
        <v>7</v>
      </c>
      <c r="J845">
        <v>78.75</v>
      </c>
      <c r="K845">
        <v>1218.25</v>
      </c>
      <c r="L845" t="s">
        <v>5</v>
      </c>
    </row>
    <row r="846" spans="1:12" ht="16">
      <c r="A846" t="s">
        <v>2401</v>
      </c>
      <c r="B846" t="s">
        <v>3</v>
      </c>
      <c r="C846">
        <v>0</v>
      </c>
      <c r="D846" t="s">
        <v>4</v>
      </c>
      <c r="E846" t="s">
        <v>4</v>
      </c>
      <c r="F846">
        <v>1</v>
      </c>
      <c r="G846">
        <v>0</v>
      </c>
      <c r="H846">
        <v>1</v>
      </c>
      <c r="I846" t="s">
        <v>7</v>
      </c>
      <c r="J846">
        <v>19.8</v>
      </c>
      <c r="K846">
        <v>160.05000000000001</v>
      </c>
      <c r="L846" t="s">
        <v>5</v>
      </c>
    </row>
    <row r="847" spans="1:12" ht="16">
      <c r="A847" t="s">
        <v>4287</v>
      </c>
      <c r="B847" t="s">
        <v>3</v>
      </c>
      <c r="C847">
        <v>0</v>
      </c>
      <c r="D847" t="s">
        <v>5</v>
      </c>
      <c r="E847" t="s">
        <v>5</v>
      </c>
      <c r="F847">
        <v>1</v>
      </c>
      <c r="G847">
        <v>1</v>
      </c>
      <c r="H847">
        <v>0</v>
      </c>
      <c r="I847" t="s">
        <v>10</v>
      </c>
      <c r="J847">
        <v>49.6</v>
      </c>
      <c r="K847">
        <v>114.7</v>
      </c>
      <c r="L847" t="s">
        <v>4</v>
      </c>
    </row>
    <row r="848" spans="1:12" ht="16">
      <c r="A848" t="s">
        <v>4278</v>
      </c>
      <c r="B848" t="s">
        <v>3</v>
      </c>
      <c r="C848">
        <v>0</v>
      </c>
      <c r="D848" t="s">
        <v>4</v>
      </c>
      <c r="E848" t="s">
        <v>5</v>
      </c>
      <c r="F848">
        <v>2</v>
      </c>
      <c r="G848">
        <v>1</v>
      </c>
      <c r="H848">
        <v>2</v>
      </c>
      <c r="I848" t="s">
        <v>13</v>
      </c>
      <c r="J848">
        <v>91.15</v>
      </c>
      <c r="K848">
        <v>6637.9</v>
      </c>
      <c r="L848" t="s">
        <v>5</v>
      </c>
    </row>
    <row r="849" spans="1:12" ht="16">
      <c r="A849" t="s">
        <v>1669</v>
      </c>
      <c r="B849" t="s">
        <v>9</v>
      </c>
      <c r="C849">
        <v>0</v>
      </c>
      <c r="D849" t="s">
        <v>4</v>
      </c>
      <c r="E849" t="s">
        <v>4</v>
      </c>
      <c r="F849">
        <v>2</v>
      </c>
      <c r="G849">
        <v>2</v>
      </c>
      <c r="H849">
        <v>0</v>
      </c>
      <c r="I849" t="s">
        <v>17</v>
      </c>
      <c r="J849">
        <v>105.95</v>
      </c>
      <c r="K849">
        <v>5341.8</v>
      </c>
      <c r="L849" t="s">
        <v>4</v>
      </c>
    </row>
    <row r="850" spans="1:12" ht="16">
      <c r="A850" t="s">
        <v>6124</v>
      </c>
      <c r="B850" t="s">
        <v>9</v>
      </c>
      <c r="C850">
        <v>0</v>
      </c>
      <c r="D850" t="s">
        <v>5</v>
      </c>
      <c r="E850" t="s">
        <v>5</v>
      </c>
      <c r="F850">
        <v>2</v>
      </c>
      <c r="G850">
        <v>2</v>
      </c>
      <c r="H850">
        <v>0</v>
      </c>
      <c r="I850" t="s">
        <v>10</v>
      </c>
      <c r="J850">
        <v>75.3</v>
      </c>
      <c r="K850">
        <v>1570.7</v>
      </c>
      <c r="L850" t="s">
        <v>5</v>
      </c>
    </row>
    <row r="851" spans="1:12" ht="16">
      <c r="A851" t="s">
        <v>2777</v>
      </c>
      <c r="B851" t="s">
        <v>3</v>
      </c>
      <c r="C851">
        <v>0</v>
      </c>
      <c r="D851" t="s">
        <v>4</v>
      </c>
      <c r="E851" t="s">
        <v>5</v>
      </c>
      <c r="F851">
        <v>2</v>
      </c>
      <c r="G851">
        <v>2</v>
      </c>
      <c r="H851">
        <v>1</v>
      </c>
      <c r="I851" t="s">
        <v>7</v>
      </c>
      <c r="J851">
        <v>115</v>
      </c>
      <c r="K851">
        <v>7396.15</v>
      </c>
      <c r="L851" t="s">
        <v>5</v>
      </c>
    </row>
    <row r="852" spans="1:12" ht="16">
      <c r="A852" t="s">
        <v>4654</v>
      </c>
      <c r="B852" t="s">
        <v>9</v>
      </c>
      <c r="C852">
        <v>0</v>
      </c>
      <c r="D852" t="s">
        <v>5</v>
      </c>
      <c r="E852" t="s">
        <v>5</v>
      </c>
      <c r="F852">
        <v>2</v>
      </c>
      <c r="G852">
        <v>1</v>
      </c>
      <c r="H852">
        <v>0</v>
      </c>
      <c r="I852" t="s">
        <v>10</v>
      </c>
      <c r="J852">
        <v>65.25</v>
      </c>
      <c r="K852">
        <v>209.9</v>
      </c>
      <c r="L852" t="s">
        <v>5</v>
      </c>
    </row>
    <row r="853" spans="1:12" ht="16">
      <c r="A853" t="s">
        <v>3203</v>
      </c>
      <c r="B853" t="s">
        <v>9</v>
      </c>
      <c r="C853">
        <v>0</v>
      </c>
      <c r="D853" t="s">
        <v>5</v>
      </c>
      <c r="E853" t="s">
        <v>5</v>
      </c>
      <c r="F853">
        <v>1</v>
      </c>
      <c r="G853">
        <v>0</v>
      </c>
      <c r="H853">
        <v>2</v>
      </c>
      <c r="I853" t="s">
        <v>13</v>
      </c>
      <c r="J853">
        <v>19.149999999999999</v>
      </c>
      <c r="K853">
        <v>1035.5</v>
      </c>
      <c r="L853" t="s">
        <v>5</v>
      </c>
    </row>
    <row r="854" spans="1:12" ht="16">
      <c r="A854" t="s">
        <v>1051</v>
      </c>
      <c r="B854" t="s">
        <v>9</v>
      </c>
      <c r="C854">
        <v>1</v>
      </c>
      <c r="D854" t="s">
        <v>5</v>
      </c>
      <c r="E854" t="s">
        <v>5</v>
      </c>
      <c r="F854">
        <v>1</v>
      </c>
      <c r="G854">
        <v>2</v>
      </c>
      <c r="H854">
        <v>0</v>
      </c>
      <c r="I854" t="s">
        <v>17</v>
      </c>
      <c r="J854">
        <v>90.45</v>
      </c>
      <c r="K854">
        <v>1266.0999999999999</v>
      </c>
      <c r="L854" t="s">
        <v>4</v>
      </c>
    </row>
    <row r="855" spans="1:12" ht="16">
      <c r="A855" t="s">
        <v>4982</v>
      </c>
      <c r="B855" t="s">
        <v>3</v>
      </c>
      <c r="C855">
        <v>0</v>
      </c>
      <c r="D855" t="s">
        <v>5</v>
      </c>
      <c r="E855" t="s">
        <v>5</v>
      </c>
      <c r="F855">
        <v>1</v>
      </c>
      <c r="G855">
        <v>0</v>
      </c>
      <c r="H855">
        <v>0</v>
      </c>
      <c r="I855" t="s">
        <v>10</v>
      </c>
      <c r="J855">
        <v>19.55</v>
      </c>
      <c r="K855">
        <v>389.25</v>
      </c>
      <c r="L855" t="s">
        <v>5</v>
      </c>
    </row>
    <row r="856" spans="1:12" ht="16">
      <c r="A856" t="s">
        <v>4613</v>
      </c>
      <c r="B856" t="s">
        <v>3</v>
      </c>
      <c r="C856">
        <v>0</v>
      </c>
      <c r="D856" t="s">
        <v>5</v>
      </c>
      <c r="E856" t="s">
        <v>5</v>
      </c>
      <c r="F856">
        <v>2</v>
      </c>
      <c r="G856">
        <v>0</v>
      </c>
      <c r="H856">
        <v>2</v>
      </c>
      <c r="I856" t="s">
        <v>10</v>
      </c>
      <c r="J856">
        <v>26.1</v>
      </c>
      <c r="K856">
        <v>1759.55</v>
      </c>
      <c r="L856" t="s">
        <v>5</v>
      </c>
    </row>
    <row r="857" spans="1:12" ht="16">
      <c r="A857" t="s">
        <v>3690</v>
      </c>
      <c r="B857" t="s">
        <v>9</v>
      </c>
      <c r="C857">
        <v>0</v>
      </c>
      <c r="D857" t="s">
        <v>5</v>
      </c>
      <c r="E857" t="s">
        <v>5</v>
      </c>
      <c r="F857">
        <v>1</v>
      </c>
      <c r="G857">
        <v>0</v>
      </c>
      <c r="H857">
        <v>0</v>
      </c>
      <c r="I857" t="s">
        <v>10</v>
      </c>
      <c r="J857">
        <v>20.100000000000001</v>
      </c>
      <c r="K857">
        <v>20.100000000000001</v>
      </c>
      <c r="L857" t="s">
        <v>4</v>
      </c>
    </row>
    <row r="858" spans="1:12" ht="16">
      <c r="A858" t="s">
        <v>5234</v>
      </c>
      <c r="B858" t="s">
        <v>9</v>
      </c>
      <c r="C858">
        <v>0</v>
      </c>
      <c r="D858" t="s">
        <v>4</v>
      </c>
      <c r="E858" t="s">
        <v>5</v>
      </c>
      <c r="F858">
        <v>2</v>
      </c>
      <c r="G858">
        <v>0</v>
      </c>
      <c r="H858">
        <v>2</v>
      </c>
      <c r="I858" t="s">
        <v>13</v>
      </c>
      <c r="J858">
        <v>25.45</v>
      </c>
      <c r="K858">
        <v>1538.6</v>
      </c>
      <c r="L858" t="s">
        <v>5</v>
      </c>
    </row>
    <row r="859" spans="1:12" ht="16">
      <c r="A859" t="s">
        <v>6762</v>
      </c>
      <c r="B859" t="s">
        <v>9</v>
      </c>
      <c r="C859">
        <v>0</v>
      </c>
      <c r="D859" t="s">
        <v>5</v>
      </c>
      <c r="E859" t="s">
        <v>5</v>
      </c>
      <c r="F859">
        <v>1</v>
      </c>
      <c r="G859">
        <v>0</v>
      </c>
      <c r="H859">
        <v>2</v>
      </c>
      <c r="I859" t="s">
        <v>10</v>
      </c>
      <c r="J859">
        <v>19.649999999999999</v>
      </c>
      <c r="K859">
        <v>1025.05</v>
      </c>
      <c r="L859" t="s">
        <v>5</v>
      </c>
    </row>
    <row r="860" spans="1:12" ht="16">
      <c r="A860" t="s">
        <v>3286</v>
      </c>
      <c r="B860" t="s">
        <v>3</v>
      </c>
      <c r="C860">
        <v>0</v>
      </c>
      <c r="D860" t="s">
        <v>4</v>
      </c>
      <c r="E860" t="s">
        <v>5</v>
      </c>
      <c r="F860">
        <v>1</v>
      </c>
      <c r="G860">
        <v>0</v>
      </c>
      <c r="H860">
        <v>2</v>
      </c>
      <c r="I860" t="s">
        <v>10</v>
      </c>
      <c r="J860">
        <v>20.399999999999999</v>
      </c>
      <c r="K860">
        <v>292.39999999999998</v>
      </c>
      <c r="L860" t="s">
        <v>5</v>
      </c>
    </row>
    <row r="861" spans="1:12" ht="16">
      <c r="A861" t="s">
        <v>2397</v>
      </c>
      <c r="B861" t="s">
        <v>3</v>
      </c>
      <c r="C861">
        <v>0</v>
      </c>
      <c r="D861" t="s">
        <v>4</v>
      </c>
      <c r="E861" t="s">
        <v>4</v>
      </c>
      <c r="F861">
        <v>1</v>
      </c>
      <c r="G861">
        <v>1</v>
      </c>
      <c r="H861">
        <v>0</v>
      </c>
      <c r="I861" t="s">
        <v>10</v>
      </c>
      <c r="J861">
        <v>50.2</v>
      </c>
      <c r="K861">
        <v>2169.4</v>
      </c>
      <c r="L861" t="s">
        <v>5</v>
      </c>
    </row>
    <row r="862" spans="1:12" ht="16">
      <c r="A862" t="s">
        <v>316</v>
      </c>
      <c r="B862" t="s">
        <v>9</v>
      </c>
      <c r="C862">
        <v>0</v>
      </c>
      <c r="D862" t="s">
        <v>4</v>
      </c>
      <c r="E862" t="s">
        <v>4</v>
      </c>
      <c r="F862">
        <v>2</v>
      </c>
      <c r="G862">
        <v>0</v>
      </c>
      <c r="H862">
        <v>2</v>
      </c>
      <c r="I862" t="s">
        <v>10</v>
      </c>
      <c r="J862">
        <v>24.8</v>
      </c>
      <c r="K862">
        <v>1229.0999999999999</v>
      </c>
      <c r="L862" t="s">
        <v>5</v>
      </c>
    </row>
    <row r="863" spans="1:12" ht="16">
      <c r="A863" t="s">
        <v>246</v>
      </c>
      <c r="B863" t="s">
        <v>9</v>
      </c>
      <c r="C863">
        <v>0</v>
      </c>
      <c r="D863" t="s">
        <v>5</v>
      </c>
      <c r="E863" t="s">
        <v>5</v>
      </c>
      <c r="F863">
        <v>2</v>
      </c>
      <c r="G863">
        <v>1</v>
      </c>
      <c r="H863">
        <v>0</v>
      </c>
      <c r="I863" t="s">
        <v>10</v>
      </c>
      <c r="J863">
        <v>54.4</v>
      </c>
      <c r="K863">
        <v>114.1</v>
      </c>
      <c r="L863" t="s">
        <v>4</v>
      </c>
    </row>
    <row r="864" spans="1:12" ht="16">
      <c r="A864" t="s">
        <v>1277</v>
      </c>
      <c r="B864" t="s">
        <v>3</v>
      </c>
      <c r="C864">
        <v>1</v>
      </c>
      <c r="D864" t="s">
        <v>5</v>
      </c>
      <c r="E864" t="s">
        <v>5</v>
      </c>
      <c r="F864">
        <v>2</v>
      </c>
      <c r="G864">
        <v>2</v>
      </c>
      <c r="H864">
        <v>0</v>
      </c>
      <c r="I864" t="s">
        <v>7</v>
      </c>
      <c r="J864">
        <v>80.25</v>
      </c>
      <c r="K864">
        <v>303.7</v>
      </c>
      <c r="L864" t="s">
        <v>5</v>
      </c>
    </row>
    <row r="865" spans="1:12" ht="16">
      <c r="A865" t="s">
        <v>2455</v>
      </c>
      <c r="B865" t="s">
        <v>3</v>
      </c>
      <c r="C865">
        <v>1</v>
      </c>
      <c r="D865" t="s">
        <v>5</v>
      </c>
      <c r="E865" t="s">
        <v>5</v>
      </c>
      <c r="F865">
        <v>2</v>
      </c>
      <c r="G865">
        <v>2</v>
      </c>
      <c r="H865">
        <v>0</v>
      </c>
      <c r="I865" t="s">
        <v>7</v>
      </c>
      <c r="J865">
        <v>99.95</v>
      </c>
      <c r="K865">
        <v>3186.65</v>
      </c>
      <c r="L865" t="s">
        <v>4</v>
      </c>
    </row>
    <row r="866" spans="1:12" ht="16">
      <c r="A866" t="s">
        <v>1283</v>
      </c>
      <c r="B866" t="s">
        <v>9</v>
      </c>
      <c r="C866">
        <v>0</v>
      </c>
      <c r="D866" t="s">
        <v>4</v>
      </c>
      <c r="E866" t="s">
        <v>4</v>
      </c>
      <c r="F866">
        <v>1</v>
      </c>
      <c r="G866">
        <v>0</v>
      </c>
      <c r="H866">
        <v>0</v>
      </c>
      <c r="I866" t="s">
        <v>10</v>
      </c>
      <c r="J866">
        <v>19.45</v>
      </c>
      <c r="K866">
        <v>86.05</v>
      </c>
      <c r="L866" t="s">
        <v>5</v>
      </c>
    </row>
    <row r="867" spans="1:12" ht="16">
      <c r="A867" t="s">
        <v>898</v>
      </c>
      <c r="B867" t="s">
        <v>3</v>
      </c>
      <c r="C867">
        <v>1</v>
      </c>
      <c r="D867" t="s">
        <v>5</v>
      </c>
      <c r="E867" t="s">
        <v>5</v>
      </c>
      <c r="F867">
        <v>2</v>
      </c>
      <c r="G867">
        <v>2</v>
      </c>
      <c r="H867">
        <v>1</v>
      </c>
      <c r="I867" t="s">
        <v>13</v>
      </c>
      <c r="J867">
        <v>110.5</v>
      </c>
      <c r="K867">
        <v>2857.6</v>
      </c>
      <c r="L867" t="s">
        <v>5</v>
      </c>
    </row>
    <row r="868" spans="1:12" ht="16">
      <c r="A868" t="s">
        <v>6188</v>
      </c>
      <c r="B868" t="s">
        <v>9</v>
      </c>
      <c r="C868">
        <v>0</v>
      </c>
      <c r="D868" t="s">
        <v>5</v>
      </c>
      <c r="E868" t="s">
        <v>5</v>
      </c>
      <c r="F868">
        <v>1</v>
      </c>
      <c r="G868">
        <v>1</v>
      </c>
      <c r="H868">
        <v>0</v>
      </c>
      <c r="I868" t="s">
        <v>7</v>
      </c>
      <c r="J868">
        <v>54.3</v>
      </c>
      <c r="K868">
        <v>195.3</v>
      </c>
      <c r="L868" t="s">
        <v>4</v>
      </c>
    </row>
    <row r="869" spans="1:12" ht="16">
      <c r="A869" t="s">
        <v>5024</v>
      </c>
      <c r="B869" t="s">
        <v>9</v>
      </c>
      <c r="C869">
        <v>1</v>
      </c>
      <c r="D869" t="s">
        <v>5</v>
      </c>
      <c r="E869" t="s">
        <v>5</v>
      </c>
      <c r="F869">
        <v>0</v>
      </c>
      <c r="G869">
        <v>1</v>
      </c>
      <c r="H869">
        <v>0</v>
      </c>
      <c r="I869" t="s">
        <v>13</v>
      </c>
      <c r="J869">
        <v>34.65</v>
      </c>
      <c r="K869">
        <v>768.45</v>
      </c>
      <c r="L869" t="s">
        <v>5</v>
      </c>
    </row>
    <row r="870" spans="1:12" ht="16">
      <c r="A870" t="s">
        <v>1636</v>
      </c>
      <c r="B870" t="s">
        <v>3</v>
      </c>
      <c r="C870">
        <v>0</v>
      </c>
      <c r="D870" t="s">
        <v>4</v>
      </c>
      <c r="E870" t="s">
        <v>5</v>
      </c>
      <c r="F870">
        <v>1</v>
      </c>
      <c r="G870">
        <v>2</v>
      </c>
      <c r="H870">
        <v>0</v>
      </c>
      <c r="I870" t="s">
        <v>13</v>
      </c>
      <c r="J870">
        <v>75.75</v>
      </c>
      <c r="K870">
        <v>655.9</v>
      </c>
      <c r="L870" t="s">
        <v>4</v>
      </c>
    </row>
    <row r="871" spans="1:12" ht="16">
      <c r="A871" t="s">
        <v>4513</v>
      </c>
      <c r="B871" t="s">
        <v>9</v>
      </c>
      <c r="C871">
        <v>0</v>
      </c>
      <c r="D871" t="s">
        <v>5</v>
      </c>
      <c r="E871" t="s">
        <v>5</v>
      </c>
      <c r="F871">
        <v>2</v>
      </c>
      <c r="G871">
        <v>2</v>
      </c>
      <c r="H871">
        <v>0</v>
      </c>
      <c r="I871" t="s">
        <v>7</v>
      </c>
      <c r="J871">
        <v>96.8</v>
      </c>
      <c r="K871">
        <v>5283.95</v>
      </c>
      <c r="L871" t="s">
        <v>4</v>
      </c>
    </row>
    <row r="872" spans="1:12" ht="16">
      <c r="A872" t="s">
        <v>6975</v>
      </c>
      <c r="B872" t="s">
        <v>3</v>
      </c>
      <c r="C872">
        <v>0</v>
      </c>
      <c r="D872" t="s">
        <v>4</v>
      </c>
      <c r="E872" t="s">
        <v>5</v>
      </c>
      <c r="F872">
        <v>0</v>
      </c>
      <c r="G872">
        <v>1</v>
      </c>
      <c r="H872">
        <v>1</v>
      </c>
      <c r="I872" t="s">
        <v>17</v>
      </c>
      <c r="J872">
        <v>56.3</v>
      </c>
      <c r="K872">
        <v>2780.6</v>
      </c>
      <c r="L872" t="s">
        <v>5</v>
      </c>
    </row>
    <row r="873" spans="1:12" ht="16">
      <c r="A873" t="s">
        <v>2606</v>
      </c>
      <c r="B873" t="s">
        <v>3</v>
      </c>
      <c r="C873">
        <v>0</v>
      </c>
      <c r="D873" t="s">
        <v>4</v>
      </c>
      <c r="E873" t="s">
        <v>5</v>
      </c>
      <c r="F873">
        <v>2</v>
      </c>
      <c r="G873">
        <v>1</v>
      </c>
      <c r="H873">
        <v>2</v>
      </c>
      <c r="I873" t="s">
        <v>13</v>
      </c>
      <c r="J873">
        <v>80.45</v>
      </c>
      <c r="K873">
        <v>5662.25</v>
      </c>
      <c r="L873" t="s">
        <v>5</v>
      </c>
    </row>
    <row r="874" spans="1:12" ht="16">
      <c r="A874" t="s">
        <v>1855</v>
      </c>
      <c r="B874" t="s">
        <v>9</v>
      </c>
      <c r="C874">
        <v>0</v>
      </c>
      <c r="D874" t="s">
        <v>4</v>
      </c>
      <c r="E874" t="s">
        <v>5</v>
      </c>
      <c r="F874">
        <v>1</v>
      </c>
      <c r="G874">
        <v>1</v>
      </c>
      <c r="H874">
        <v>1</v>
      </c>
      <c r="I874" t="s">
        <v>17</v>
      </c>
      <c r="J874">
        <v>66.400000000000006</v>
      </c>
      <c r="K874">
        <v>3958.2</v>
      </c>
      <c r="L874" t="s">
        <v>5</v>
      </c>
    </row>
    <row r="875" spans="1:12" ht="16">
      <c r="A875" t="s">
        <v>5776</v>
      </c>
      <c r="B875" t="s">
        <v>3</v>
      </c>
      <c r="C875">
        <v>1</v>
      </c>
      <c r="D875" t="s">
        <v>4</v>
      </c>
      <c r="E875" t="s">
        <v>5</v>
      </c>
      <c r="F875">
        <v>2</v>
      </c>
      <c r="G875">
        <v>2</v>
      </c>
      <c r="H875">
        <v>1</v>
      </c>
      <c r="I875" t="s">
        <v>17</v>
      </c>
      <c r="J875">
        <v>96.55</v>
      </c>
      <c r="K875">
        <v>6581.9</v>
      </c>
      <c r="L875" t="s">
        <v>4</v>
      </c>
    </row>
    <row r="876" spans="1:12" ht="16">
      <c r="A876" t="s">
        <v>3192</v>
      </c>
      <c r="B876" t="s">
        <v>3</v>
      </c>
      <c r="C876">
        <v>0</v>
      </c>
      <c r="D876" t="s">
        <v>4</v>
      </c>
      <c r="E876" t="s">
        <v>5</v>
      </c>
      <c r="F876">
        <v>2</v>
      </c>
      <c r="G876">
        <v>1</v>
      </c>
      <c r="H876">
        <v>2</v>
      </c>
      <c r="I876" t="s">
        <v>10</v>
      </c>
      <c r="J876">
        <v>81.3</v>
      </c>
      <c r="K876">
        <v>5129.3</v>
      </c>
      <c r="L876" t="s">
        <v>5</v>
      </c>
    </row>
    <row r="877" spans="1:12" ht="16">
      <c r="A877" t="s">
        <v>774</v>
      </c>
      <c r="B877" t="s">
        <v>3</v>
      </c>
      <c r="C877">
        <v>0</v>
      </c>
      <c r="D877" t="s">
        <v>4</v>
      </c>
      <c r="E877" t="s">
        <v>4</v>
      </c>
      <c r="F877">
        <v>2</v>
      </c>
      <c r="G877">
        <v>1</v>
      </c>
      <c r="H877">
        <v>2</v>
      </c>
      <c r="I877" t="s">
        <v>13</v>
      </c>
      <c r="J877">
        <v>66.849999999999994</v>
      </c>
      <c r="K877">
        <v>4758.8</v>
      </c>
      <c r="L877" t="s">
        <v>5</v>
      </c>
    </row>
    <row r="878" spans="1:12" ht="16">
      <c r="A878" t="s">
        <v>5047</v>
      </c>
      <c r="B878" t="s">
        <v>3</v>
      </c>
      <c r="C878">
        <v>1</v>
      </c>
      <c r="D878" t="s">
        <v>4</v>
      </c>
      <c r="E878" t="s">
        <v>5</v>
      </c>
      <c r="F878">
        <v>2</v>
      </c>
      <c r="G878">
        <v>2</v>
      </c>
      <c r="H878">
        <v>0</v>
      </c>
      <c r="I878" t="s">
        <v>17</v>
      </c>
      <c r="J878">
        <v>85.35</v>
      </c>
      <c r="K878">
        <v>1375.15</v>
      </c>
      <c r="L878" t="s">
        <v>4</v>
      </c>
    </row>
    <row r="879" spans="1:12" ht="16">
      <c r="A879" t="s">
        <v>4647</v>
      </c>
      <c r="B879" t="s">
        <v>9</v>
      </c>
      <c r="C879">
        <v>0</v>
      </c>
      <c r="D879" t="s">
        <v>4</v>
      </c>
      <c r="E879" t="s">
        <v>4</v>
      </c>
      <c r="F879">
        <v>1</v>
      </c>
      <c r="G879">
        <v>0</v>
      </c>
      <c r="H879">
        <v>1</v>
      </c>
      <c r="I879" t="s">
        <v>13</v>
      </c>
      <c r="J879">
        <v>20</v>
      </c>
      <c r="K879">
        <v>860.85</v>
      </c>
      <c r="L879" t="s">
        <v>5</v>
      </c>
    </row>
    <row r="880" spans="1:12" ht="16">
      <c r="A880" t="s">
        <v>5338</v>
      </c>
      <c r="B880" t="s">
        <v>3</v>
      </c>
      <c r="C880">
        <v>0</v>
      </c>
      <c r="D880" t="s">
        <v>4</v>
      </c>
      <c r="E880" t="s">
        <v>4</v>
      </c>
      <c r="F880">
        <v>1</v>
      </c>
      <c r="G880">
        <v>0</v>
      </c>
      <c r="H880">
        <v>2</v>
      </c>
      <c r="I880" t="s">
        <v>10</v>
      </c>
      <c r="J880">
        <v>19.7</v>
      </c>
      <c r="K880">
        <v>599.25</v>
      </c>
      <c r="L880" t="s">
        <v>5</v>
      </c>
    </row>
    <row r="881" spans="1:12" ht="16">
      <c r="A881" t="s">
        <v>1061</v>
      </c>
      <c r="B881" t="s">
        <v>9</v>
      </c>
      <c r="C881">
        <v>1</v>
      </c>
      <c r="D881" t="s">
        <v>5</v>
      </c>
      <c r="E881" t="s">
        <v>5</v>
      </c>
      <c r="F881">
        <v>0</v>
      </c>
      <c r="G881">
        <v>1</v>
      </c>
      <c r="H881">
        <v>0</v>
      </c>
      <c r="I881" t="s">
        <v>7</v>
      </c>
      <c r="J881">
        <v>43.65</v>
      </c>
      <c r="K881">
        <v>526.95000000000005</v>
      </c>
      <c r="L881" t="s">
        <v>4</v>
      </c>
    </row>
    <row r="882" spans="1:12" ht="16">
      <c r="A882" t="s">
        <v>1126</v>
      </c>
      <c r="B882" t="s">
        <v>9</v>
      </c>
      <c r="C882">
        <v>0</v>
      </c>
      <c r="D882" t="s">
        <v>5</v>
      </c>
      <c r="E882" t="s">
        <v>5</v>
      </c>
      <c r="F882">
        <v>2</v>
      </c>
      <c r="G882">
        <v>1</v>
      </c>
      <c r="H882">
        <v>2</v>
      </c>
      <c r="I882" t="s">
        <v>17</v>
      </c>
      <c r="J882">
        <v>53.85</v>
      </c>
      <c r="K882">
        <v>2200.6999999999998</v>
      </c>
      <c r="L882" t="s">
        <v>5</v>
      </c>
    </row>
    <row r="883" spans="1:12" ht="16">
      <c r="A883" t="s">
        <v>6741</v>
      </c>
      <c r="B883" t="s">
        <v>9</v>
      </c>
      <c r="C883">
        <v>0</v>
      </c>
      <c r="D883" t="s">
        <v>4</v>
      </c>
      <c r="E883" t="s">
        <v>4</v>
      </c>
      <c r="F883">
        <v>1</v>
      </c>
      <c r="G883">
        <v>0</v>
      </c>
      <c r="H883">
        <v>1</v>
      </c>
      <c r="I883" t="s">
        <v>10</v>
      </c>
      <c r="J883">
        <v>19.649999999999999</v>
      </c>
      <c r="K883">
        <v>332.65</v>
      </c>
      <c r="L883" t="s">
        <v>5</v>
      </c>
    </row>
    <row r="884" spans="1:12" ht="16">
      <c r="A884" t="s">
        <v>6873</v>
      </c>
      <c r="B884" t="s">
        <v>3</v>
      </c>
      <c r="C884">
        <v>1</v>
      </c>
      <c r="D884" t="s">
        <v>5</v>
      </c>
      <c r="E884" t="s">
        <v>5</v>
      </c>
      <c r="F884">
        <v>2</v>
      </c>
      <c r="G884">
        <v>2</v>
      </c>
      <c r="H884">
        <v>0</v>
      </c>
      <c r="I884" t="s">
        <v>7</v>
      </c>
      <c r="J884">
        <v>88.85</v>
      </c>
      <c r="K884">
        <v>372.45</v>
      </c>
      <c r="L884" t="s">
        <v>4</v>
      </c>
    </row>
    <row r="885" spans="1:12" ht="16">
      <c r="A885" t="s">
        <v>1180</v>
      </c>
      <c r="B885" t="s">
        <v>9</v>
      </c>
      <c r="C885">
        <v>1</v>
      </c>
      <c r="D885" t="s">
        <v>5</v>
      </c>
      <c r="E885" t="s">
        <v>5</v>
      </c>
      <c r="F885">
        <v>0</v>
      </c>
      <c r="G885">
        <v>1</v>
      </c>
      <c r="H885">
        <v>1</v>
      </c>
      <c r="I885" t="s">
        <v>17</v>
      </c>
      <c r="J885">
        <v>44.05</v>
      </c>
      <c r="K885">
        <v>3011.65</v>
      </c>
      <c r="L885" t="s">
        <v>5</v>
      </c>
    </row>
    <row r="886" spans="1:12" ht="16">
      <c r="A886" t="s">
        <v>218</v>
      </c>
      <c r="B886" t="s">
        <v>9</v>
      </c>
      <c r="C886">
        <v>0</v>
      </c>
      <c r="D886" t="s">
        <v>5</v>
      </c>
      <c r="E886" t="s">
        <v>5</v>
      </c>
      <c r="F886">
        <v>1</v>
      </c>
      <c r="G886">
        <v>2</v>
      </c>
      <c r="H886">
        <v>0</v>
      </c>
      <c r="I886" t="s">
        <v>7</v>
      </c>
      <c r="J886">
        <v>79.900000000000006</v>
      </c>
      <c r="K886">
        <v>79.900000000000006</v>
      </c>
      <c r="L886" t="s">
        <v>4</v>
      </c>
    </row>
    <row r="887" spans="1:12" ht="16">
      <c r="A887" t="s">
        <v>1311</v>
      </c>
      <c r="B887" t="s">
        <v>9</v>
      </c>
      <c r="C887">
        <v>0</v>
      </c>
      <c r="D887" t="s">
        <v>4</v>
      </c>
      <c r="E887" t="s">
        <v>5</v>
      </c>
      <c r="F887">
        <v>2</v>
      </c>
      <c r="G887">
        <v>2</v>
      </c>
      <c r="H887">
        <v>2</v>
      </c>
      <c r="I887" t="s">
        <v>17</v>
      </c>
      <c r="J887">
        <v>110.6</v>
      </c>
      <c r="K887">
        <v>7962.2</v>
      </c>
      <c r="L887" t="s">
        <v>5</v>
      </c>
    </row>
    <row r="888" spans="1:12" ht="16">
      <c r="A888" t="s">
        <v>6385</v>
      </c>
      <c r="B888" t="s">
        <v>3</v>
      </c>
      <c r="C888">
        <v>0</v>
      </c>
      <c r="D888" t="s">
        <v>4</v>
      </c>
      <c r="E888" t="s">
        <v>4</v>
      </c>
      <c r="F888">
        <v>1</v>
      </c>
      <c r="G888">
        <v>0</v>
      </c>
      <c r="H888">
        <v>2</v>
      </c>
      <c r="I888" t="s">
        <v>10</v>
      </c>
      <c r="J888">
        <v>20.7</v>
      </c>
      <c r="K888">
        <v>1482.3</v>
      </c>
      <c r="L888" t="s">
        <v>5</v>
      </c>
    </row>
    <row r="889" spans="1:12" ht="16">
      <c r="A889" t="s">
        <v>3482</v>
      </c>
      <c r="B889" t="s">
        <v>3</v>
      </c>
      <c r="C889">
        <v>0</v>
      </c>
      <c r="D889" t="s">
        <v>5</v>
      </c>
      <c r="E889" t="s">
        <v>5</v>
      </c>
      <c r="F889">
        <v>1</v>
      </c>
      <c r="G889">
        <v>0</v>
      </c>
      <c r="H889">
        <v>1</v>
      </c>
      <c r="I889" t="s">
        <v>10</v>
      </c>
      <c r="J889">
        <v>21.1</v>
      </c>
      <c r="K889">
        <v>741</v>
      </c>
      <c r="L889" t="s">
        <v>5</v>
      </c>
    </row>
    <row r="890" spans="1:12" ht="16">
      <c r="A890" t="s">
        <v>544</v>
      </c>
      <c r="B890" t="s">
        <v>9</v>
      </c>
      <c r="C890">
        <v>1</v>
      </c>
      <c r="D890" t="s">
        <v>4</v>
      </c>
      <c r="E890" t="s">
        <v>4</v>
      </c>
      <c r="F890">
        <v>2</v>
      </c>
      <c r="G890">
        <v>2</v>
      </c>
      <c r="H890">
        <v>1</v>
      </c>
      <c r="I890" t="s">
        <v>17</v>
      </c>
      <c r="J890">
        <v>107.15</v>
      </c>
      <c r="K890">
        <v>7379.8</v>
      </c>
      <c r="L890" t="s">
        <v>5</v>
      </c>
    </row>
    <row r="891" spans="1:12" ht="16">
      <c r="A891" t="s">
        <v>1709</v>
      </c>
      <c r="B891" t="s">
        <v>9</v>
      </c>
      <c r="C891">
        <v>0</v>
      </c>
      <c r="D891" t="s">
        <v>4</v>
      </c>
      <c r="E891" t="s">
        <v>4</v>
      </c>
      <c r="F891">
        <v>2</v>
      </c>
      <c r="G891">
        <v>2</v>
      </c>
      <c r="H891">
        <v>2</v>
      </c>
      <c r="I891" t="s">
        <v>7</v>
      </c>
      <c r="J891">
        <v>84.8</v>
      </c>
      <c r="K891">
        <v>6152.4</v>
      </c>
      <c r="L891" t="s">
        <v>5</v>
      </c>
    </row>
    <row r="892" spans="1:12" ht="16">
      <c r="A892" t="s">
        <v>1244</v>
      </c>
      <c r="B892" t="s">
        <v>3</v>
      </c>
      <c r="C892">
        <v>0</v>
      </c>
      <c r="D892" t="s">
        <v>4</v>
      </c>
      <c r="E892" t="s">
        <v>4</v>
      </c>
      <c r="F892">
        <v>2</v>
      </c>
      <c r="G892">
        <v>0</v>
      </c>
      <c r="H892">
        <v>2</v>
      </c>
      <c r="I892" t="s">
        <v>13</v>
      </c>
      <c r="J892">
        <v>24.7</v>
      </c>
      <c r="K892">
        <v>1685.9</v>
      </c>
      <c r="L892" t="s">
        <v>5</v>
      </c>
    </row>
    <row r="893" spans="1:12" ht="16">
      <c r="A893" t="s">
        <v>3553</v>
      </c>
      <c r="B893" t="s">
        <v>9</v>
      </c>
      <c r="C893">
        <v>0</v>
      </c>
      <c r="D893" t="s">
        <v>4</v>
      </c>
      <c r="E893" t="s">
        <v>4</v>
      </c>
      <c r="F893">
        <v>0</v>
      </c>
      <c r="G893">
        <v>1</v>
      </c>
      <c r="H893">
        <v>1</v>
      </c>
      <c r="I893" t="s">
        <v>17</v>
      </c>
      <c r="J893">
        <v>55.35</v>
      </c>
      <c r="K893">
        <v>1636.95</v>
      </c>
      <c r="L893" t="s">
        <v>5</v>
      </c>
    </row>
    <row r="894" spans="1:12" ht="16">
      <c r="A894" t="s">
        <v>6387</v>
      </c>
      <c r="B894" t="s">
        <v>9</v>
      </c>
      <c r="C894">
        <v>0</v>
      </c>
      <c r="D894" t="s">
        <v>5</v>
      </c>
      <c r="E894" t="s">
        <v>5</v>
      </c>
      <c r="F894">
        <v>1</v>
      </c>
      <c r="G894">
        <v>0</v>
      </c>
      <c r="H894">
        <v>2</v>
      </c>
      <c r="I894" t="s">
        <v>13</v>
      </c>
      <c r="J894">
        <v>19.350000000000001</v>
      </c>
      <c r="K894">
        <v>1240.8</v>
      </c>
      <c r="L894" t="s">
        <v>5</v>
      </c>
    </row>
    <row r="895" spans="1:12" ht="16">
      <c r="A895" t="s">
        <v>2230</v>
      </c>
      <c r="B895" t="s">
        <v>9</v>
      </c>
      <c r="C895">
        <v>1</v>
      </c>
      <c r="D895" t="s">
        <v>5</v>
      </c>
      <c r="E895" t="s">
        <v>5</v>
      </c>
      <c r="F895">
        <v>1</v>
      </c>
      <c r="G895">
        <v>2</v>
      </c>
      <c r="H895">
        <v>0</v>
      </c>
      <c r="I895" t="s">
        <v>7</v>
      </c>
      <c r="J895">
        <v>89.95</v>
      </c>
      <c r="K895">
        <v>1648.45</v>
      </c>
      <c r="L895" t="s">
        <v>5</v>
      </c>
    </row>
    <row r="896" spans="1:12" ht="16">
      <c r="A896" t="s">
        <v>2997</v>
      </c>
      <c r="B896" t="s">
        <v>3</v>
      </c>
      <c r="C896">
        <v>0</v>
      </c>
      <c r="D896" t="s">
        <v>4</v>
      </c>
      <c r="E896" t="s">
        <v>4</v>
      </c>
      <c r="F896">
        <v>1</v>
      </c>
      <c r="G896">
        <v>2</v>
      </c>
      <c r="H896">
        <v>2</v>
      </c>
      <c r="I896" t="s">
        <v>17</v>
      </c>
      <c r="J896">
        <v>69.05</v>
      </c>
      <c r="K896">
        <v>3842.6</v>
      </c>
      <c r="L896" t="s">
        <v>5</v>
      </c>
    </row>
    <row r="897" spans="1:12" ht="16">
      <c r="A897" t="s">
        <v>483</v>
      </c>
      <c r="B897" t="s">
        <v>9</v>
      </c>
      <c r="C897">
        <v>0</v>
      </c>
      <c r="D897" t="s">
        <v>4</v>
      </c>
      <c r="E897" t="s">
        <v>5</v>
      </c>
      <c r="F897">
        <v>1</v>
      </c>
      <c r="G897">
        <v>1</v>
      </c>
      <c r="H897">
        <v>0</v>
      </c>
      <c r="I897" t="s">
        <v>10</v>
      </c>
      <c r="J897">
        <v>70.05</v>
      </c>
      <c r="K897">
        <v>564.4</v>
      </c>
      <c r="L897" t="s">
        <v>5</v>
      </c>
    </row>
    <row r="898" spans="1:12" ht="16">
      <c r="A898" t="s">
        <v>3943</v>
      </c>
      <c r="B898" t="s">
        <v>3</v>
      </c>
      <c r="C898">
        <v>1</v>
      </c>
      <c r="D898" t="s">
        <v>5</v>
      </c>
      <c r="E898" t="s">
        <v>5</v>
      </c>
      <c r="F898">
        <v>2</v>
      </c>
      <c r="G898">
        <v>2</v>
      </c>
      <c r="H898">
        <v>0</v>
      </c>
      <c r="I898" t="s">
        <v>7</v>
      </c>
      <c r="J898">
        <v>78.55</v>
      </c>
      <c r="K898">
        <v>149.55000000000001</v>
      </c>
      <c r="L898" t="s">
        <v>4</v>
      </c>
    </row>
    <row r="899" spans="1:12" ht="16">
      <c r="A899" t="s">
        <v>6926</v>
      </c>
      <c r="B899" t="s">
        <v>3</v>
      </c>
      <c r="C899">
        <v>0</v>
      </c>
      <c r="D899" t="s">
        <v>4</v>
      </c>
      <c r="E899" t="s">
        <v>5</v>
      </c>
      <c r="F899">
        <v>2</v>
      </c>
      <c r="G899">
        <v>2</v>
      </c>
      <c r="H899">
        <v>2</v>
      </c>
      <c r="I899" t="s">
        <v>7</v>
      </c>
      <c r="J899">
        <v>97.85</v>
      </c>
      <c r="K899">
        <v>6841.3</v>
      </c>
      <c r="L899" t="s">
        <v>5</v>
      </c>
    </row>
    <row r="900" spans="1:12" ht="16">
      <c r="A900" t="s">
        <v>2333</v>
      </c>
      <c r="B900" t="s">
        <v>3</v>
      </c>
      <c r="C900">
        <v>0</v>
      </c>
      <c r="D900" t="s">
        <v>5</v>
      </c>
      <c r="E900" t="s">
        <v>4</v>
      </c>
      <c r="F900">
        <v>1</v>
      </c>
      <c r="G900">
        <v>0</v>
      </c>
      <c r="H900">
        <v>2</v>
      </c>
      <c r="I900" t="s">
        <v>17</v>
      </c>
      <c r="J900">
        <v>20.45</v>
      </c>
      <c r="K900">
        <v>1024.6500000000001</v>
      </c>
      <c r="L900" t="s">
        <v>5</v>
      </c>
    </row>
    <row r="901" spans="1:12" ht="16">
      <c r="A901" t="s">
        <v>4415</v>
      </c>
      <c r="B901" t="s">
        <v>9</v>
      </c>
      <c r="C901">
        <v>0</v>
      </c>
      <c r="D901" t="s">
        <v>5</v>
      </c>
      <c r="E901" t="s">
        <v>5</v>
      </c>
      <c r="F901">
        <v>1</v>
      </c>
      <c r="G901">
        <v>2</v>
      </c>
      <c r="H901">
        <v>0</v>
      </c>
      <c r="I901" t="s">
        <v>7</v>
      </c>
      <c r="J901">
        <v>89.55</v>
      </c>
      <c r="K901">
        <v>2187.15</v>
      </c>
      <c r="L901" t="s">
        <v>5</v>
      </c>
    </row>
    <row r="902" spans="1:12" ht="16">
      <c r="A902" t="s">
        <v>749</v>
      </c>
      <c r="B902" t="s">
        <v>9</v>
      </c>
      <c r="C902">
        <v>1</v>
      </c>
      <c r="D902" t="s">
        <v>5</v>
      </c>
      <c r="E902" t="s">
        <v>5</v>
      </c>
      <c r="F902">
        <v>2</v>
      </c>
      <c r="G902">
        <v>2</v>
      </c>
      <c r="H902">
        <v>0</v>
      </c>
      <c r="I902" t="s">
        <v>13</v>
      </c>
      <c r="J902">
        <v>79.349999999999994</v>
      </c>
      <c r="K902">
        <v>3344.1</v>
      </c>
      <c r="L902" t="s">
        <v>5</v>
      </c>
    </row>
    <row r="903" spans="1:12" ht="16">
      <c r="A903" t="s">
        <v>6561</v>
      </c>
      <c r="B903" t="s">
        <v>9</v>
      </c>
      <c r="C903">
        <v>0</v>
      </c>
      <c r="D903" t="s">
        <v>4</v>
      </c>
      <c r="E903" t="s">
        <v>5</v>
      </c>
      <c r="F903">
        <v>2</v>
      </c>
      <c r="G903">
        <v>2</v>
      </c>
      <c r="H903">
        <v>0</v>
      </c>
      <c r="I903" t="s">
        <v>7</v>
      </c>
      <c r="J903">
        <v>106.1</v>
      </c>
      <c r="K903">
        <v>2249.9499999999998</v>
      </c>
      <c r="L903" t="s">
        <v>4</v>
      </c>
    </row>
    <row r="904" spans="1:12" ht="16">
      <c r="A904" t="s">
        <v>3785</v>
      </c>
      <c r="B904" t="s">
        <v>9</v>
      </c>
      <c r="C904">
        <v>1</v>
      </c>
      <c r="D904" t="s">
        <v>4</v>
      </c>
      <c r="E904" t="s">
        <v>4</v>
      </c>
      <c r="F904">
        <v>2</v>
      </c>
      <c r="G904">
        <v>1</v>
      </c>
      <c r="H904">
        <v>1</v>
      </c>
      <c r="I904" t="s">
        <v>7</v>
      </c>
      <c r="J904">
        <v>80.849999999999994</v>
      </c>
      <c r="K904">
        <v>4079.55</v>
      </c>
      <c r="L904" t="s">
        <v>5</v>
      </c>
    </row>
    <row r="905" spans="1:12" ht="16">
      <c r="A905" t="s">
        <v>5426</v>
      </c>
      <c r="B905" t="s">
        <v>3</v>
      </c>
      <c r="C905">
        <v>0</v>
      </c>
      <c r="D905" t="s">
        <v>5</v>
      </c>
      <c r="E905" t="s">
        <v>5</v>
      </c>
      <c r="F905">
        <v>2</v>
      </c>
      <c r="G905">
        <v>1</v>
      </c>
      <c r="H905">
        <v>0</v>
      </c>
      <c r="I905" t="s">
        <v>7</v>
      </c>
      <c r="J905">
        <v>50.3</v>
      </c>
      <c r="K905">
        <v>913.3</v>
      </c>
      <c r="L905" t="s">
        <v>5</v>
      </c>
    </row>
    <row r="906" spans="1:12" ht="16">
      <c r="A906" t="s">
        <v>4744</v>
      </c>
      <c r="B906" t="s">
        <v>9</v>
      </c>
      <c r="C906">
        <v>0</v>
      </c>
      <c r="D906" t="s">
        <v>4</v>
      </c>
      <c r="E906" t="s">
        <v>5</v>
      </c>
      <c r="F906">
        <v>1</v>
      </c>
      <c r="G906">
        <v>2</v>
      </c>
      <c r="H906">
        <v>0</v>
      </c>
      <c r="I906" t="s">
        <v>7</v>
      </c>
      <c r="J906">
        <v>84.6</v>
      </c>
      <c r="K906">
        <v>959.9</v>
      </c>
      <c r="L906" t="s">
        <v>5</v>
      </c>
    </row>
    <row r="907" spans="1:12" ht="16">
      <c r="A907" t="s">
        <v>6804</v>
      </c>
      <c r="B907" t="s">
        <v>9</v>
      </c>
      <c r="C907">
        <v>0</v>
      </c>
      <c r="D907" t="s">
        <v>4</v>
      </c>
      <c r="E907" t="s">
        <v>4</v>
      </c>
      <c r="F907">
        <v>2</v>
      </c>
      <c r="G907">
        <v>2</v>
      </c>
      <c r="H907">
        <v>2</v>
      </c>
      <c r="I907" t="s">
        <v>17</v>
      </c>
      <c r="J907">
        <v>108.4</v>
      </c>
      <c r="K907">
        <v>7767.25</v>
      </c>
      <c r="L907" t="s">
        <v>5</v>
      </c>
    </row>
    <row r="908" spans="1:12" ht="16">
      <c r="A908" t="s">
        <v>5621</v>
      </c>
      <c r="B908" t="s">
        <v>3</v>
      </c>
      <c r="C908">
        <v>0</v>
      </c>
      <c r="D908" t="s">
        <v>5</v>
      </c>
      <c r="E908" t="s">
        <v>5</v>
      </c>
      <c r="F908">
        <v>2</v>
      </c>
      <c r="G908">
        <v>2</v>
      </c>
      <c r="H908">
        <v>0</v>
      </c>
      <c r="I908" t="s">
        <v>7</v>
      </c>
      <c r="J908">
        <v>75.5</v>
      </c>
      <c r="K908">
        <v>220.6</v>
      </c>
      <c r="L908" t="s">
        <v>4</v>
      </c>
    </row>
    <row r="909" spans="1:12" ht="16">
      <c r="A909" t="s">
        <v>1760</v>
      </c>
      <c r="B909" t="s">
        <v>9</v>
      </c>
      <c r="C909">
        <v>1</v>
      </c>
      <c r="D909" t="s">
        <v>5</v>
      </c>
      <c r="E909" t="s">
        <v>5</v>
      </c>
      <c r="F909">
        <v>2</v>
      </c>
      <c r="G909">
        <v>2</v>
      </c>
      <c r="H909">
        <v>0</v>
      </c>
      <c r="I909" t="s">
        <v>7</v>
      </c>
      <c r="J909">
        <v>110.75</v>
      </c>
      <c r="K909">
        <v>5832</v>
      </c>
      <c r="L909" t="s">
        <v>5</v>
      </c>
    </row>
    <row r="910" spans="1:12" ht="16">
      <c r="A910" t="s">
        <v>3053</v>
      </c>
      <c r="B910" t="s">
        <v>9</v>
      </c>
      <c r="C910">
        <v>0</v>
      </c>
      <c r="D910" t="s">
        <v>5</v>
      </c>
      <c r="E910" t="s">
        <v>5</v>
      </c>
      <c r="F910">
        <v>0</v>
      </c>
      <c r="G910">
        <v>1</v>
      </c>
      <c r="H910">
        <v>0</v>
      </c>
      <c r="I910" t="s">
        <v>13</v>
      </c>
      <c r="J910">
        <v>30.3</v>
      </c>
      <c r="K910">
        <v>1380.1</v>
      </c>
      <c r="L910" t="s">
        <v>4</v>
      </c>
    </row>
    <row r="911" spans="1:12" ht="16">
      <c r="A911" t="s">
        <v>2482</v>
      </c>
      <c r="B911" t="s">
        <v>3</v>
      </c>
      <c r="C911">
        <v>0</v>
      </c>
      <c r="D911" t="s">
        <v>4</v>
      </c>
      <c r="E911" t="s">
        <v>5</v>
      </c>
      <c r="F911">
        <v>2</v>
      </c>
      <c r="G911">
        <v>2</v>
      </c>
      <c r="H911">
        <v>0</v>
      </c>
      <c r="I911" t="s">
        <v>17</v>
      </c>
      <c r="J911">
        <v>98.4</v>
      </c>
      <c r="K911">
        <v>5149.5</v>
      </c>
      <c r="L911" t="s">
        <v>4</v>
      </c>
    </row>
    <row r="912" spans="1:12" ht="16">
      <c r="A912" t="s">
        <v>5983</v>
      </c>
      <c r="B912" t="s">
        <v>3</v>
      </c>
      <c r="C912">
        <v>1</v>
      </c>
      <c r="D912" t="s">
        <v>5</v>
      </c>
      <c r="E912" t="s">
        <v>5</v>
      </c>
      <c r="F912">
        <v>2</v>
      </c>
      <c r="G912">
        <v>1</v>
      </c>
      <c r="H912">
        <v>0</v>
      </c>
      <c r="I912" t="s">
        <v>17</v>
      </c>
      <c r="J912">
        <v>55</v>
      </c>
      <c r="K912">
        <v>757.1</v>
      </c>
      <c r="L912" t="s">
        <v>4</v>
      </c>
    </row>
    <row r="913" spans="1:12" ht="16">
      <c r="A913" t="s">
        <v>4087</v>
      </c>
      <c r="B913" t="s">
        <v>9</v>
      </c>
      <c r="C913">
        <v>0</v>
      </c>
      <c r="D913" t="s">
        <v>4</v>
      </c>
      <c r="E913" t="s">
        <v>5</v>
      </c>
      <c r="F913">
        <v>2</v>
      </c>
      <c r="G913">
        <v>2</v>
      </c>
      <c r="H913">
        <v>2</v>
      </c>
      <c r="I913" t="s">
        <v>17</v>
      </c>
      <c r="J913">
        <v>99.35</v>
      </c>
      <c r="K913">
        <v>6944.5</v>
      </c>
      <c r="L913" t="s">
        <v>5</v>
      </c>
    </row>
    <row r="914" spans="1:12" ht="16">
      <c r="A914" t="s">
        <v>5115</v>
      </c>
      <c r="B914" t="s">
        <v>3</v>
      </c>
      <c r="C914">
        <v>0</v>
      </c>
      <c r="D914" t="s">
        <v>4</v>
      </c>
      <c r="E914" t="s">
        <v>5</v>
      </c>
      <c r="F914">
        <v>1</v>
      </c>
      <c r="G914">
        <v>0</v>
      </c>
      <c r="H914">
        <v>2</v>
      </c>
      <c r="I914" t="s">
        <v>10</v>
      </c>
      <c r="J914">
        <v>20.100000000000001</v>
      </c>
      <c r="K914">
        <v>370.5</v>
      </c>
      <c r="L914" t="s">
        <v>5</v>
      </c>
    </row>
    <row r="915" spans="1:12" ht="16">
      <c r="A915" t="s">
        <v>4035</v>
      </c>
      <c r="B915" t="s">
        <v>3</v>
      </c>
      <c r="C915">
        <v>0</v>
      </c>
      <c r="D915" t="s">
        <v>5</v>
      </c>
      <c r="E915" t="s">
        <v>5</v>
      </c>
      <c r="F915">
        <v>0</v>
      </c>
      <c r="G915">
        <v>1</v>
      </c>
      <c r="H915">
        <v>0</v>
      </c>
      <c r="I915" t="s">
        <v>13</v>
      </c>
      <c r="J915">
        <v>25.05</v>
      </c>
      <c r="K915">
        <v>189.95</v>
      </c>
      <c r="L915" t="s">
        <v>5</v>
      </c>
    </row>
    <row r="916" spans="1:12" ht="16">
      <c r="A916" t="s">
        <v>5536</v>
      </c>
      <c r="B916" t="s">
        <v>3</v>
      </c>
      <c r="C916">
        <v>0</v>
      </c>
      <c r="D916" t="s">
        <v>4</v>
      </c>
      <c r="E916" t="s">
        <v>4</v>
      </c>
      <c r="F916">
        <v>2</v>
      </c>
      <c r="G916">
        <v>0</v>
      </c>
      <c r="H916">
        <v>1</v>
      </c>
      <c r="I916" t="s">
        <v>13</v>
      </c>
      <c r="J916">
        <v>24.75</v>
      </c>
      <c r="K916">
        <v>1342.15</v>
      </c>
      <c r="L916" t="s">
        <v>5</v>
      </c>
    </row>
    <row r="917" spans="1:12" ht="16">
      <c r="A917" t="s">
        <v>3994</v>
      </c>
      <c r="B917" t="s">
        <v>9</v>
      </c>
      <c r="C917">
        <v>0</v>
      </c>
      <c r="D917" t="s">
        <v>5</v>
      </c>
      <c r="E917" t="s">
        <v>5</v>
      </c>
      <c r="F917">
        <v>0</v>
      </c>
      <c r="G917">
        <v>1</v>
      </c>
      <c r="H917">
        <v>0</v>
      </c>
      <c r="I917" t="s">
        <v>7</v>
      </c>
      <c r="J917">
        <v>24.25</v>
      </c>
      <c r="K917">
        <v>24.25</v>
      </c>
      <c r="L917" t="s">
        <v>4</v>
      </c>
    </row>
    <row r="918" spans="1:12" ht="16">
      <c r="A918" t="s">
        <v>5302</v>
      </c>
      <c r="B918" t="s">
        <v>3</v>
      </c>
      <c r="C918">
        <v>0</v>
      </c>
      <c r="D918" t="s">
        <v>4</v>
      </c>
      <c r="E918" t="s">
        <v>5</v>
      </c>
      <c r="F918">
        <v>2</v>
      </c>
      <c r="G918">
        <v>2</v>
      </c>
      <c r="H918">
        <v>1</v>
      </c>
      <c r="I918" t="s">
        <v>17</v>
      </c>
      <c r="J918">
        <v>86.45</v>
      </c>
      <c r="K918">
        <v>5762.95</v>
      </c>
      <c r="L918" t="s">
        <v>5</v>
      </c>
    </row>
    <row r="919" spans="1:12" ht="16">
      <c r="A919" t="s">
        <v>3356</v>
      </c>
      <c r="B919" t="s">
        <v>3</v>
      </c>
      <c r="C919">
        <v>0</v>
      </c>
      <c r="D919" t="s">
        <v>4</v>
      </c>
      <c r="E919" t="s">
        <v>5</v>
      </c>
      <c r="F919">
        <v>2</v>
      </c>
      <c r="G919">
        <v>2</v>
      </c>
      <c r="H919">
        <v>1</v>
      </c>
      <c r="I919" t="s">
        <v>7</v>
      </c>
      <c r="J919">
        <v>101.35</v>
      </c>
      <c r="K919">
        <v>7323.15</v>
      </c>
      <c r="L919" t="s">
        <v>5</v>
      </c>
    </row>
    <row r="920" spans="1:12" ht="16">
      <c r="A920" t="s">
        <v>3791</v>
      </c>
      <c r="B920" t="s">
        <v>9</v>
      </c>
      <c r="C920">
        <v>0</v>
      </c>
      <c r="D920" t="s">
        <v>4</v>
      </c>
      <c r="E920" t="s">
        <v>4</v>
      </c>
      <c r="F920">
        <v>1</v>
      </c>
      <c r="G920">
        <v>1</v>
      </c>
      <c r="H920">
        <v>2</v>
      </c>
      <c r="I920" t="s">
        <v>17</v>
      </c>
      <c r="J920">
        <v>55.25</v>
      </c>
      <c r="K920">
        <v>3119.9</v>
      </c>
      <c r="L920" t="s">
        <v>5</v>
      </c>
    </row>
    <row r="921" spans="1:12" ht="16">
      <c r="A921" t="s">
        <v>3516</v>
      </c>
      <c r="B921" t="s">
        <v>9</v>
      </c>
      <c r="C921">
        <v>0</v>
      </c>
      <c r="D921" t="s">
        <v>5</v>
      </c>
      <c r="E921" t="s">
        <v>5</v>
      </c>
      <c r="F921">
        <v>0</v>
      </c>
      <c r="G921">
        <v>1</v>
      </c>
      <c r="H921">
        <v>0</v>
      </c>
      <c r="I921" t="s">
        <v>7</v>
      </c>
      <c r="J921">
        <v>24.95</v>
      </c>
      <c r="K921">
        <v>190.25</v>
      </c>
      <c r="L921" t="s">
        <v>5</v>
      </c>
    </row>
    <row r="922" spans="1:12" ht="16">
      <c r="A922" t="s">
        <v>3309</v>
      </c>
      <c r="B922" t="s">
        <v>3</v>
      </c>
      <c r="C922">
        <v>0</v>
      </c>
      <c r="D922" t="s">
        <v>5</v>
      </c>
      <c r="E922" t="s">
        <v>5</v>
      </c>
      <c r="F922">
        <v>1</v>
      </c>
      <c r="G922">
        <v>0</v>
      </c>
      <c r="H922">
        <v>0</v>
      </c>
      <c r="I922" t="s">
        <v>10</v>
      </c>
      <c r="J922">
        <v>20.05</v>
      </c>
      <c r="K922">
        <v>83.3</v>
      </c>
      <c r="L922" t="s">
        <v>5</v>
      </c>
    </row>
    <row r="923" spans="1:12" ht="16">
      <c r="A923" t="s">
        <v>4865</v>
      </c>
      <c r="B923" t="s">
        <v>9</v>
      </c>
      <c r="C923">
        <v>0</v>
      </c>
      <c r="D923" t="s">
        <v>4</v>
      </c>
      <c r="E923" t="s">
        <v>4</v>
      </c>
      <c r="F923">
        <v>0</v>
      </c>
      <c r="G923">
        <v>1</v>
      </c>
      <c r="H923">
        <v>1</v>
      </c>
      <c r="I923" t="s">
        <v>17</v>
      </c>
      <c r="J923">
        <v>46.4</v>
      </c>
      <c r="K923">
        <v>812.4</v>
      </c>
      <c r="L923" t="s">
        <v>5</v>
      </c>
    </row>
    <row r="924" spans="1:12" ht="16">
      <c r="A924" t="s">
        <v>1105</v>
      </c>
      <c r="B924" t="s">
        <v>9</v>
      </c>
      <c r="C924">
        <v>0</v>
      </c>
      <c r="D924" t="s">
        <v>4</v>
      </c>
      <c r="E924" t="s">
        <v>4</v>
      </c>
      <c r="F924">
        <v>2</v>
      </c>
      <c r="G924">
        <v>1</v>
      </c>
      <c r="H924">
        <v>1</v>
      </c>
      <c r="I924" t="s">
        <v>13</v>
      </c>
      <c r="J924">
        <v>68.5</v>
      </c>
      <c r="K924">
        <v>2839.95</v>
      </c>
      <c r="L924" t="s">
        <v>5</v>
      </c>
    </row>
    <row r="925" spans="1:12" ht="16">
      <c r="A925" t="s">
        <v>554</v>
      </c>
      <c r="B925" t="s">
        <v>9</v>
      </c>
      <c r="C925">
        <v>0</v>
      </c>
      <c r="D925" t="s">
        <v>5</v>
      </c>
      <c r="E925" t="s">
        <v>5</v>
      </c>
      <c r="F925">
        <v>2</v>
      </c>
      <c r="G925">
        <v>2</v>
      </c>
      <c r="H925">
        <v>0</v>
      </c>
      <c r="I925" t="s">
        <v>13</v>
      </c>
      <c r="J925">
        <v>86.05</v>
      </c>
      <c r="K925">
        <v>834.1</v>
      </c>
      <c r="L925" t="s">
        <v>4</v>
      </c>
    </row>
    <row r="926" spans="1:12" ht="16">
      <c r="A926" t="s">
        <v>350</v>
      </c>
      <c r="B926" t="s">
        <v>9</v>
      </c>
      <c r="C926">
        <v>0</v>
      </c>
      <c r="D926" t="s">
        <v>4</v>
      </c>
      <c r="E926" t="s">
        <v>5</v>
      </c>
      <c r="F926">
        <v>2</v>
      </c>
      <c r="G926">
        <v>2</v>
      </c>
      <c r="H926">
        <v>0</v>
      </c>
      <c r="I926" t="s">
        <v>7</v>
      </c>
      <c r="J926">
        <v>103.4</v>
      </c>
      <c r="K926">
        <v>6603</v>
      </c>
      <c r="L926" t="s">
        <v>4</v>
      </c>
    </row>
    <row r="927" spans="1:12" ht="16">
      <c r="A927" t="s">
        <v>2159</v>
      </c>
      <c r="B927" t="s">
        <v>9</v>
      </c>
      <c r="C927">
        <v>0</v>
      </c>
      <c r="D927" t="s">
        <v>5</v>
      </c>
      <c r="E927" t="s">
        <v>4</v>
      </c>
      <c r="F927">
        <v>1</v>
      </c>
      <c r="G927">
        <v>0</v>
      </c>
      <c r="H927">
        <v>0</v>
      </c>
      <c r="I927" t="s">
        <v>10</v>
      </c>
      <c r="J927">
        <v>19.55</v>
      </c>
      <c r="K927">
        <v>128.6</v>
      </c>
      <c r="L927" t="s">
        <v>5</v>
      </c>
    </row>
    <row r="928" spans="1:12" ht="16">
      <c r="A928" t="s">
        <v>3172</v>
      </c>
      <c r="B928" t="s">
        <v>9</v>
      </c>
      <c r="C928">
        <v>0</v>
      </c>
      <c r="D928" t="s">
        <v>5</v>
      </c>
      <c r="E928" t="s">
        <v>5</v>
      </c>
      <c r="F928">
        <v>1</v>
      </c>
      <c r="G928">
        <v>0</v>
      </c>
      <c r="H928">
        <v>1</v>
      </c>
      <c r="I928" t="s">
        <v>10</v>
      </c>
      <c r="J928">
        <v>19.350000000000001</v>
      </c>
      <c r="K928">
        <v>324.8</v>
      </c>
      <c r="L928" t="s">
        <v>5</v>
      </c>
    </row>
    <row r="929" spans="1:12" ht="16">
      <c r="A929" t="s">
        <v>5571</v>
      </c>
      <c r="B929" t="s">
        <v>9</v>
      </c>
      <c r="C929">
        <v>0</v>
      </c>
      <c r="D929" t="s">
        <v>4</v>
      </c>
      <c r="E929" t="s">
        <v>5</v>
      </c>
      <c r="F929">
        <v>1</v>
      </c>
      <c r="G929">
        <v>2</v>
      </c>
      <c r="H929">
        <v>0</v>
      </c>
      <c r="I929" t="s">
        <v>17</v>
      </c>
      <c r="J929">
        <v>94.15</v>
      </c>
      <c r="K929">
        <v>5731.85</v>
      </c>
      <c r="L929" t="s">
        <v>5</v>
      </c>
    </row>
    <row r="930" spans="1:12" ht="16">
      <c r="A930" t="s">
        <v>1186</v>
      </c>
      <c r="B930" t="s">
        <v>3</v>
      </c>
      <c r="C930">
        <v>0</v>
      </c>
      <c r="D930" t="s">
        <v>5</v>
      </c>
      <c r="E930" t="s">
        <v>5</v>
      </c>
      <c r="F930">
        <v>2</v>
      </c>
      <c r="G930">
        <v>2</v>
      </c>
      <c r="H930">
        <v>0</v>
      </c>
      <c r="I930" t="s">
        <v>17</v>
      </c>
      <c r="J930">
        <v>80</v>
      </c>
      <c r="K930">
        <v>1029.3499999999999</v>
      </c>
      <c r="L930" t="s">
        <v>5</v>
      </c>
    </row>
    <row r="931" spans="1:12" ht="16">
      <c r="A931" t="s">
        <v>220</v>
      </c>
      <c r="B931" t="s">
        <v>9</v>
      </c>
      <c r="C931">
        <v>0</v>
      </c>
      <c r="D931" t="s">
        <v>4</v>
      </c>
      <c r="E931" t="s">
        <v>5</v>
      </c>
      <c r="F931">
        <v>1</v>
      </c>
      <c r="G931">
        <v>2</v>
      </c>
      <c r="H931">
        <v>1</v>
      </c>
      <c r="I931" t="s">
        <v>17</v>
      </c>
      <c r="J931">
        <v>102.45</v>
      </c>
      <c r="K931">
        <v>6654.1</v>
      </c>
      <c r="L931" t="s">
        <v>5</v>
      </c>
    </row>
    <row r="932" spans="1:12" ht="16">
      <c r="A932" t="s">
        <v>1848</v>
      </c>
      <c r="B932" t="s">
        <v>9</v>
      </c>
      <c r="C932">
        <v>0</v>
      </c>
      <c r="D932" t="s">
        <v>5</v>
      </c>
      <c r="E932" t="s">
        <v>5</v>
      </c>
      <c r="F932">
        <v>1</v>
      </c>
      <c r="G932">
        <v>0</v>
      </c>
      <c r="H932">
        <v>0</v>
      </c>
      <c r="I932" t="s">
        <v>13</v>
      </c>
      <c r="J932">
        <v>20.05</v>
      </c>
      <c r="K932">
        <v>20.05</v>
      </c>
      <c r="L932" t="s">
        <v>4</v>
      </c>
    </row>
    <row r="933" spans="1:12" ht="16">
      <c r="A933" t="s">
        <v>562</v>
      </c>
      <c r="B933" t="s">
        <v>3</v>
      </c>
      <c r="C933">
        <v>0</v>
      </c>
      <c r="D933" t="s">
        <v>4</v>
      </c>
      <c r="E933" t="s">
        <v>4</v>
      </c>
      <c r="F933">
        <v>2</v>
      </c>
      <c r="G933">
        <v>2</v>
      </c>
      <c r="H933">
        <v>2</v>
      </c>
      <c r="I933" t="s">
        <v>13</v>
      </c>
      <c r="J933">
        <v>115.6</v>
      </c>
      <c r="K933">
        <v>8220.4</v>
      </c>
      <c r="L933" t="s">
        <v>5</v>
      </c>
    </row>
    <row r="934" spans="1:12" ht="16">
      <c r="A934" t="s">
        <v>1042</v>
      </c>
      <c r="B934" t="s">
        <v>9</v>
      </c>
      <c r="C934">
        <v>0</v>
      </c>
      <c r="D934" t="s">
        <v>4</v>
      </c>
      <c r="E934" t="s">
        <v>4</v>
      </c>
      <c r="F934">
        <v>2</v>
      </c>
      <c r="G934">
        <v>1</v>
      </c>
      <c r="H934">
        <v>0</v>
      </c>
      <c r="I934" t="s">
        <v>13</v>
      </c>
      <c r="J934">
        <v>71.599999999999994</v>
      </c>
      <c r="K934">
        <v>1957.1</v>
      </c>
      <c r="L934" t="s">
        <v>5</v>
      </c>
    </row>
    <row r="935" spans="1:12" ht="16">
      <c r="A935" t="s">
        <v>3679</v>
      </c>
      <c r="B935" t="s">
        <v>9</v>
      </c>
      <c r="C935">
        <v>0</v>
      </c>
      <c r="D935" t="s">
        <v>4</v>
      </c>
      <c r="E935" t="s">
        <v>5</v>
      </c>
      <c r="F935">
        <v>1</v>
      </c>
      <c r="G935">
        <v>1</v>
      </c>
      <c r="H935">
        <v>1</v>
      </c>
      <c r="I935" t="s">
        <v>13</v>
      </c>
      <c r="J935">
        <v>59.75</v>
      </c>
      <c r="K935">
        <v>1374.35</v>
      </c>
      <c r="L935" t="s">
        <v>5</v>
      </c>
    </row>
    <row r="936" spans="1:12" ht="16">
      <c r="A936" t="s">
        <v>6523</v>
      </c>
      <c r="B936" t="s">
        <v>9</v>
      </c>
      <c r="C936">
        <v>0</v>
      </c>
      <c r="D936" t="s">
        <v>5</v>
      </c>
      <c r="E936" t="s">
        <v>5</v>
      </c>
      <c r="F936">
        <v>1</v>
      </c>
      <c r="G936">
        <v>1</v>
      </c>
      <c r="H936">
        <v>0</v>
      </c>
      <c r="I936" t="s">
        <v>7</v>
      </c>
      <c r="J936">
        <v>60.9</v>
      </c>
      <c r="K936">
        <v>688.5</v>
      </c>
      <c r="L936" t="s">
        <v>5</v>
      </c>
    </row>
    <row r="937" spans="1:12" ht="16">
      <c r="A937" t="s">
        <v>6293</v>
      </c>
      <c r="B937" t="s">
        <v>9</v>
      </c>
      <c r="C937">
        <v>0</v>
      </c>
      <c r="D937" t="s">
        <v>4</v>
      </c>
      <c r="E937" t="s">
        <v>4</v>
      </c>
      <c r="F937">
        <v>1</v>
      </c>
      <c r="G937">
        <v>0</v>
      </c>
      <c r="H937">
        <v>2</v>
      </c>
      <c r="I937" t="s">
        <v>17</v>
      </c>
      <c r="J937">
        <v>19.55</v>
      </c>
      <c r="K937">
        <v>68.8</v>
      </c>
      <c r="L937" t="s">
        <v>5</v>
      </c>
    </row>
    <row r="938" spans="1:12" ht="16">
      <c r="A938" t="s">
        <v>4876</v>
      </c>
      <c r="B938" t="s">
        <v>3</v>
      </c>
      <c r="C938">
        <v>0</v>
      </c>
      <c r="D938" t="s">
        <v>4</v>
      </c>
      <c r="E938" t="s">
        <v>4</v>
      </c>
      <c r="F938">
        <v>2</v>
      </c>
      <c r="G938">
        <v>1</v>
      </c>
      <c r="H938">
        <v>0</v>
      </c>
      <c r="I938" t="s">
        <v>7</v>
      </c>
      <c r="J938">
        <v>48.8</v>
      </c>
      <c r="K938">
        <v>349.8</v>
      </c>
      <c r="L938" t="s">
        <v>5</v>
      </c>
    </row>
    <row r="939" spans="1:12" ht="16">
      <c r="A939" t="s">
        <v>5937</v>
      </c>
      <c r="B939" t="s">
        <v>9</v>
      </c>
      <c r="C939">
        <v>0</v>
      </c>
      <c r="D939" t="s">
        <v>5</v>
      </c>
      <c r="E939" t="s">
        <v>5</v>
      </c>
      <c r="F939">
        <v>1</v>
      </c>
      <c r="G939">
        <v>1</v>
      </c>
      <c r="H939">
        <v>0</v>
      </c>
      <c r="I939" t="s">
        <v>17</v>
      </c>
      <c r="J939">
        <v>78.650000000000006</v>
      </c>
      <c r="K939">
        <v>483.3</v>
      </c>
      <c r="L939" t="s">
        <v>5</v>
      </c>
    </row>
    <row r="940" spans="1:12" ht="16">
      <c r="A940" t="s">
        <v>3880</v>
      </c>
      <c r="B940" t="s">
        <v>9</v>
      </c>
      <c r="C940">
        <v>0</v>
      </c>
      <c r="D940" t="s">
        <v>4</v>
      </c>
      <c r="E940" t="s">
        <v>5</v>
      </c>
      <c r="F940">
        <v>2</v>
      </c>
      <c r="G940">
        <v>2</v>
      </c>
      <c r="H940">
        <v>1</v>
      </c>
      <c r="I940" t="s">
        <v>7</v>
      </c>
      <c r="J940">
        <v>98.25</v>
      </c>
      <c r="K940">
        <v>4858.7</v>
      </c>
      <c r="L940" t="s">
        <v>5</v>
      </c>
    </row>
    <row r="941" spans="1:12" ht="16">
      <c r="A941" t="s">
        <v>2460</v>
      </c>
      <c r="B941" t="s">
        <v>9</v>
      </c>
      <c r="C941">
        <v>0</v>
      </c>
      <c r="D941" t="s">
        <v>4</v>
      </c>
      <c r="E941" t="s">
        <v>4</v>
      </c>
      <c r="F941">
        <v>1</v>
      </c>
      <c r="G941">
        <v>1</v>
      </c>
      <c r="H941">
        <v>0</v>
      </c>
      <c r="I941" t="s">
        <v>13</v>
      </c>
      <c r="J941">
        <v>59.65</v>
      </c>
      <c r="K941">
        <v>683.25</v>
      </c>
      <c r="L941" t="s">
        <v>5</v>
      </c>
    </row>
    <row r="942" spans="1:12" ht="16">
      <c r="A942" t="s">
        <v>5059</v>
      </c>
      <c r="B942" t="s">
        <v>3</v>
      </c>
      <c r="C942">
        <v>1</v>
      </c>
      <c r="D942" t="s">
        <v>4</v>
      </c>
      <c r="E942" t="s">
        <v>5</v>
      </c>
      <c r="F942">
        <v>1</v>
      </c>
      <c r="G942">
        <v>2</v>
      </c>
      <c r="H942">
        <v>1</v>
      </c>
      <c r="I942" t="s">
        <v>7</v>
      </c>
      <c r="J942">
        <v>99.1</v>
      </c>
      <c r="K942">
        <v>5437.1</v>
      </c>
      <c r="L942" t="s">
        <v>5</v>
      </c>
    </row>
    <row r="943" spans="1:12" ht="16">
      <c r="A943" t="s">
        <v>6017</v>
      </c>
      <c r="B943" t="s">
        <v>9</v>
      </c>
      <c r="C943">
        <v>0</v>
      </c>
      <c r="D943" t="s">
        <v>4</v>
      </c>
      <c r="E943" t="s">
        <v>4</v>
      </c>
      <c r="F943">
        <v>0</v>
      </c>
      <c r="G943">
        <v>1</v>
      </c>
      <c r="H943">
        <v>0</v>
      </c>
      <c r="I943" t="s">
        <v>13</v>
      </c>
      <c r="J943">
        <v>30.35</v>
      </c>
      <c r="K943">
        <v>678.75</v>
      </c>
      <c r="L943" t="s">
        <v>5</v>
      </c>
    </row>
    <row r="944" spans="1:12" ht="16">
      <c r="A944" t="s">
        <v>4849</v>
      </c>
      <c r="B944" t="s">
        <v>3</v>
      </c>
      <c r="C944">
        <v>0</v>
      </c>
      <c r="D944" t="s">
        <v>4</v>
      </c>
      <c r="E944" t="s">
        <v>5</v>
      </c>
      <c r="F944">
        <v>2</v>
      </c>
      <c r="G944">
        <v>2</v>
      </c>
      <c r="H944">
        <v>1</v>
      </c>
      <c r="I944" t="s">
        <v>17</v>
      </c>
      <c r="J944">
        <v>109.7</v>
      </c>
      <c r="K944">
        <v>7344.45</v>
      </c>
      <c r="L944" t="s">
        <v>5</v>
      </c>
    </row>
    <row r="945" spans="1:12" ht="16">
      <c r="A945" t="s">
        <v>5836</v>
      </c>
      <c r="B945" t="s">
        <v>9</v>
      </c>
      <c r="C945">
        <v>1</v>
      </c>
      <c r="D945" t="s">
        <v>4</v>
      </c>
      <c r="E945" t="s">
        <v>5</v>
      </c>
      <c r="F945">
        <v>1</v>
      </c>
      <c r="G945">
        <v>2</v>
      </c>
      <c r="H945">
        <v>0</v>
      </c>
      <c r="I945" t="s">
        <v>7</v>
      </c>
      <c r="J945">
        <v>70.3</v>
      </c>
      <c r="K945">
        <v>70.3</v>
      </c>
      <c r="L945" t="s">
        <v>4</v>
      </c>
    </row>
    <row r="946" spans="1:12" ht="16">
      <c r="A946" t="s">
        <v>3379</v>
      </c>
      <c r="B946" t="s">
        <v>3</v>
      </c>
      <c r="C946">
        <v>0</v>
      </c>
      <c r="D946" t="s">
        <v>5</v>
      </c>
      <c r="E946" t="s">
        <v>5</v>
      </c>
      <c r="F946">
        <v>2</v>
      </c>
      <c r="G946">
        <v>2</v>
      </c>
      <c r="H946">
        <v>1</v>
      </c>
      <c r="I946" t="s">
        <v>7</v>
      </c>
      <c r="J946">
        <v>94.15</v>
      </c>
      <c r="K946">
        <v>4408.45</v>
      </c>
      <c r="L946" t="s">
        <v>5</v>
      </c>
    </row>
    <row r="947" spans="1:12" ht="16">
      <c r="A947" t="s">
        <v>1351</v>
      </c>
      <c r="B947" t="s">
        <v>3</v>
      </c>
      <c r="C947">
        <v>0</v>
      </c>
      <c r="D947" t="s">
        <v>4</v>
      </c>
      <c r="E947" t="s">
        <v>4</v>
      </c>
      <c r="F947">
        <v>0</v>
      </c>
      <c r="G947">
        <v>1</v>
      </c>
      <c r="H947">
        <v>2</v>
      </c>
      <c r="I947" t="s">
        <v>17</v>
      </c>
      <c r="J947">
        <v>56.05</v>
      </c>
      <c r="K947"/>
      <c r="L947" t="s">
        <v>5</v>
      </c>
    </row>
    <row r="948" spans="1:12" ht="16">
      <c r="A948" t="s">
        <v>1647</v>
      </c>
      <c r="B948" t="s">
        <v>3</v>
      </c>
      <c r="C948">
        <v>0</v>
      </c>
      <c r="D948" t="s">
        <v>5</v>
      </c>
      <c r="E948" t="s">
        <v>5</v>
      </c>
      <c r="F948">
        <v>2</v>
      </c>
      <c r="G948">
        <v>0</v>
      </c>
      <c r="H948">
        <v>1</v>
      </c>
      <c r="I948" t="s">
        <v>13</v>
      </c>
      <c r="J948">
        <v>24.35</v>
      </c>
      <c r="K948">
        <v>1133.7</v>
      </c>
      <c r="L948" t="s">
        <v>5</v>
      </c>
    </row>
    <row r="949" spans="1:12" ht="16">
      <c r="A949" t="s">
        <v>5755</v>
      </c>
      <c r="B949" t="s">
        <v>9</v>
      </c>
      <c r="C949">
        <v>1</v>
      </c>
      <c r="D949" t="s">
        <v>4</v>
      </c>
      <c r="E949" t="s">
        <v>5</v>
      </c>
      <c r="F949">
        <v>1</v>
      </c>
      <c r="G949">
        <v>1</v>
      </c>
      <c r="H949">
        <v>1</v>
      </c>
      <c r="I949" t="s">
        <v>7</v>
      </c>
      <c r="J949">
        <v>55.8</v>
      </c>
      <c r="K949">
        <v>2283.3000000000002</v>
      </c>
      <c r="L949" t="s">
        <v>5</v>
      </c>
    </row>
    <row r="950" spans="1:12" ht="16">
      <c r="A950" t="s">
        <v>1222</v>
      </c>
      <c r="B950" t="s">
        <v>3</v>
      </c>
      <c r="C950">
        <v>0</v>
      </c>
      <c r="D950" t="s">
        <v>4</v>
      </c>
      <c r="E950" t="s">
        <v>4</v>
      </c>
      <c r="F950">
        <v>2</v>
      </c>
      <c r="G950">
        <v>1</v>
      </c>
      <c r="H950">
        <v>0</v>
      </c>
      <c r="I950" t="s">
        <v>7</v>
      </c>
      <c r="J950">
        <v>66.349999999999994</v>
      </c>
      <c r="K950">
        <v>740.8</v>
      </c>
      <c r="L950" t="s">
        <v>4</v>
      </c>
    </row>
    <row r="951" spans="1:12" ht="16">
      <c r="A951" t="s">
        <v>1008</v>
      </c>
      <c r="B951" t="s">
        <v>3</v>
      </c>
      <c r="C951">
        <v>1</v>
      </c>
      <c r="D951" t="s">
        <v>5</v>
      </c>
      <c r="E951" t="s">
        <v>5</v>
      </c>
      <c r="F951">
        <v>2</v>
      </c>
      <c r="G951">
        <v>2</v>
      </c>
      <c r="H951">
        <v>0</v>
      </c>
      <c r="I951" t="s">
        <v>7</v>
      </c>
      <c r="J951">
        <v>94.3</v>
      </c>
      <c r="K951">
        <v>424.45</v>
      </c>
      <c r="L951" t="s">
        <v>4</v>
      </c>
    </row>
    <row r="952" spans="1:12" ht="16">
      <c r="A952" t="s">
        <v>5069</v>
      </c>
      <c r="B952" t="s">
        <v>3</v>
      </c>
      <c r="C952">
        <v>0</v>
      </c>
      <c r="D952" t="s">
        <v>5</v>
      </c>
      <c r="E952" t="s">
        <v>5</v>
      </c>
      <c r="F952">
        <v>1</v>
      </c>
      <c r="G952">
        <v>1</v>
      </c>
      <c r="H952">
        <v>0</v>
      </c>
      <c r="I952" t="s">
        <v>10</v>
      </c>
      <c r="J952">
        <v>48.8</v>
      </c>
      <c r="K952">
        <v>1536.75</v>
      </c>
      <c r="L952" t="s">
        <v>5</v>
      </c>
    </row>
    <row r="953" spans="1:12" ht="16">
      <c r="A953" t="s">
        <v>2147</v>
      </c>
      <c r="B953" t="s">
        <v>9</v>
      </c>
      <c r="C953">
        <v>0</v>
      </c>
      <c r="D953" t="s">
        <v>5</v>
      </c>
      <c r="E953" t="s">
        <v>4</v>
      </c>
      <c r="F953">
        <v>2</v>
      </c>
      <c r="G953">
        <v>2</v>
      </c>
      <c r="H953">
        <v>0</v>
      </c>
      <c r="I953" t="s">
        <v>7</v>
      </c>
      <c r="J953">
        <v>91</v>
      </c>
      <c r="K953">
        <v>1430.05</v>
      </c>
      <c r="L953" t="s">
        <v>5</v>
      </c>
    </row>
    <row r="954" spans="1:12" ht="16">
      <c r="A954" t="s">
        <v>5123</v>
      </c>
      <c r="B954" t="s">
        <v>3</v>
      </c>
      <c r="C954">
        <v>0</v>
      </c>
      <c r="D954" t="s">
        <v>5</v>
      </c>
      <c r="E954" t="s">
        <v>5</v>
      </c>
      <c r="F954">
        <v>1</v>
      </c>
      <c r="G954">
        <v>0</v>
      </c>
      <c r="H954">
        <v>0</v>
      </c>
      <c r="I954" t="s">
        <v>10</v>
      </c>
      <c r="J954">
        <v>20.05</v>
      </c>
      <c r="K954">
        <v>164.85</v>
      </c>
      <c r="L954" t="s">
        <v>4</v>
      </c>
    </row>
    <row r="955" spans="1:12" ht="16">
      <c r="A955" t="s">
        <v>4880</v>
      </c>
      <c r="B955" t="s">
        <v>9</v>
      </c>
      <c r="C955">
        <v>0</v>
      </c>
      <c r="D955" t="s">
        <v>5</v>
      </c>
      <c r="E955" t="s">
        <v>5</v>
      </c>
      <c r="F955">
        <v>2</v>
      </c>
      <c r="G955">
        <v>2</v>
      </c>
      <c r="H955">
        <v>0</v>
      </c>
      <c r="I955" t="s">
        <v>10</v>
      </c>
      <c r="J955">
        <v>80.55</v>
      </c>
      <c r="K955">
        <v>1248.9000000000001</v>
      </c>
      <c r="L955" t="s">
        <v>5</v>
      </c>
    </row>
    <row r="956" spans="1:12" ht="16">
      <c r="A956" t="s">
        <v>4563</v>
      </c>
      <c r="B956" t="s">
        <v>3</v>
      </c>
      <c r="C956">
        <v>0</v>
      </c>
      <c r="D956" t="s">
        <v>5</v>
      </c>
      <c r="E956" t="s">
        <v>5</v>
      </c>
      <c r="F956">
        <v>1</v>
      </c>
      <c r="G956">
        <v>0</v>
      </c>
      <c r="H956">
        <v>0</v>
      </c>
      <c r="I956" t="s">
        <v>17</v>
      </c>
      <c r="J956">
        <v>20.45</v>
      </c>
      <c r="K956">
        <v>147.55000000000001</v>
      </c>
      <c r="L956" t="s">
        <v>5</v>
      </c>
    </row>
    <row r="957" spans="1:12" ht="16">
      <c r="A957" t="s">
        <v>4581</v>
      </c>
      <c r="B957" t="s">
        <v>9</v>
      </c>
      <c r="C957">
        <v>0</v>
      </c>
      <c r="D957" t="s">
        <v>5</v>
      </c>
      <c r="E957" t="s">
        <v>5</v>
      </c>
      <c r="F957">
        <v>1</v>
      </c>
      <c r="G957">
        <v>0</v>
      </c>
      <c r="H957">
        <v>0</v>
      </c>
      <c r="I957" t="s">
        <v>10</v>
      </c>
      <c r="J957">
        <v>18.95</v>
      </c>
      <c r="K957">
        <v>130.55000000000001</v>
      </c>
      <c r="L957" t="s">
        <v>5</v>
      </c>
    </row>
    <row r="958" spans="1:12" ht="16">
      <c r="A958" t="s">
        <v>6692</v>
      </c>
      <c r="B958" t="s">
        <v>9</v>
      </c>
      <c r="C958">
        <v>1</v>
      </c>
      <c r="D958" t="s">
        <v>5</v>
      </c>
      <c r="E958" t="s">
        <v>5</v>
      </c>
      <c r="F958">
        <v>2</v>
      </c>
      <c r="G958">
        <v>2</v>
      </c>
      <c r="H958">
        <v>0</v>
      </c>
      <c r="I958" t="s">
        <v>7</v>
      </c>
      <c r="J958">
        <v>91.05</v>
      </c>
      <c r="K958">
        <v>289.10000000000002</v>
      </c>
      <c r="L958" t="s">
        <v>4</v>
      </c>
    </row>
    <row r="959" spans="1:12" ht="16">
      <c r="A959" t="s">
        <v>7000</v>
      </c>
      <c r="B959" t="s">
        <v>3</v>
      </c>
      <c r="C959">
        <v>0</v>
      </c>
      <c r="D959" t="s">
        <v>4</v>
      </c>
      <c r="E959" t="s">
        <v>4</v>
      </c>
      <c r="F959">
        <v>2</v>
      </c>
      <c r="G959">
        <v>1</v>
      </c>
      <c r="H959">
        <v>1</v>
      </c>
      <c r="I959" t="s">
        <v>13</v>
      </c>
      <c r="J959">
        <v>76</v>
      </c>
      <c r="K959">
        <v>1588.75</v>
      </c>
      <c r="L959" t="s">
        <v>5</v>
      </c>
    </row>
    <row r="960" spans="1:12" ht="16">
      <c r="A960" t="s">
        <v>2156</v>
      </c>
      <c r="B960" t="s">
        <v>9</v>
      </c>
      <c r="C960">
        <v>0</v>
      </c>
      <c r="D960" t="s">
        <v>5</v>
      </c>
      <c r="E960" t="s">
        <v>5</v>
      </c>
      <c r="F960">
        <v>1</v>
      </c>
      <c r="G960">
        <v>2</v>
      </c>
      <c r="H960">
        <v>0</v>
      </c>
      <c r="I960" t="s">
        <v>7</v>
      </c>
      <c r="J960">
        <v>72.900000000000006</v>
      </c>
      <c r="K960">
        <v>818.45</v>
      </c>
      <c r="L960" t="s">
        <v>5</v>
      </c>
    </row>
    <row r="961" spans="1:12" ht="16">
      <c r="A961" t="s">
        <v>2249</v>
      </c>
      <c r="B961" t="s">
        <v>3</v>
      </c>
      <c r="C961">
        <v>0</v>
      </c>
      <c r="D961" t="s">
        <v>5</v>
      </c>
      <c r="E961" t="s">
        <v>5</v>
      </c>
      <c r="F961">
        <v>1</v>
      </c>
      <c r="G961">
        <v>2</v>
      </c>
      <c r="H961">
        <v>0</v>
      </c>
      <c r="I961" t="s">
        <v>7</v>
      </c>
      <c r="J961">
        <v>95.85</v>
      </c>
      <c r="K961">
        <v>95.85</v>
      </c>
      <c r="L961" t="s">
        <v>5</v>
      </c>
    </row>
    <row r="962" spans="1:12" ht="16">
      <c r="A962" t="s">
        <v>4906</v>
      </c>
      <c r="B962" t="s">
        <v>3</v>
      </c>
      <c r="C962">
        <v>1</v>
      </c>
      <c r="D962" t="s">
        <v>4</v>
      </c>
      <c r="E962" t="s">
        <v>5</v>
      </c>
      <c r="F962">
        <v>1</v>
      </c>
      <c r="G962">
        <v>2</v>
      </c>
      <c r="H962">
        <v>0</v>
      </c>
      <c r="I962" t="s">
        <v>7</v>
      </c>
      <c r="J962">
        <v>85.15</v>
      </c>
      <c r="K962">
        <v>3670.5</v>
      </c>
      <c r="L962" t="s">
        <v>5</v>
      </c>
    </row>
    <row r="963" spans="1:12" ht="16">
      <c r="A963" t="s">
        <v>6676</v>
      </c>
      <c r="B963" t="s">
        <v>9</v>
      </c>
      <c r="C963">
        <v>0</v>
      </c>
      <c r="D963" t="s">
        <v>4</v>
      </c>
      <c r="E963" t="s">
        <v>4</v>
      </c>
      <c r="F963">
        <v>0</v>
      </c>
      <c r="G963">
        <v>1</v>
      </c>
      <c r="H963">
        <v>0</v>
      </c>
      <c r="I963" t="s">
        <v>17</v>
      </c>
      <c r="J963">
        <v>29.3</v>
      </c>
      <c r="K963">
        <v>1224.05</v>
      </c>
      <c r="L963" t="s">
        <v>5</v>
      </c>
    </row>
    <row r="964" spans="1:12" ht="16">
      <c r="A964" t="s">
        <v>4007</v>
      </c>
      <c r="B964" t="s">
        <v>9</v>
      </c>
      <c r="C964">
        <v>0</v>
      </c>
      <c r="D964" t="s">
        <v>5</v>
      </c>
      <c r="E964" t="s">
        <v>5</v>
      </c>
      <c r="F964">
        <v>1</v>
      </c>
      <c r="G964">
        <v>0</v>
      </c>
      <c r="H964">
        <v>2</v>
      </c>
      <c r="I964" t="s">
        <v>10</v>
      </c>
      <c r="J964">
        <v>20.75</v>
      </c>
      <c r="K964">
        <v>487.05</v>
      </c>
      <c r="L964" t="s">
        <v>5</v>
      </c>
    </row>
    <row r="965" spans="1:12" ht="16">
      <c r="A965" t="s">
        <v>3879</v>
      </c>
      <c r="B965" t="s">
        <v>3</v>
      </c>
      <c r="C965">
        <v>0</v>
      </c>
      <c r="D965" t="s">
        <v>4</v>
      </c>
      <c r="E965" t="s">
        <v>4</v>
      </c>
      <c r="F965">
        <v>1</v>
      </c>
      <c r="G965">
        <v>2</v>
      </c>
      <c r="H965">
        <v>0</v>
      </c>
      <c r="I965" t="s">
        <v>13</v>
      </c>
      <c r="J965">
        <v>74.05</v>
      </c>
      <c r="K965">
        <v>1565.7</v>
      </c>
      <c r="L965" t="s">
        <v>4</v>
      </c>
    </row>
    <row r="966" spans="1:12" ht="16">
      <c r="A966" t="s">
        <v>6078</v>
      </c>
      <c r="B966" t="s">
        <v>9</v>
      </c>
      <c r="C966">
        <v>0</v>
      </c>
      <c r="D966" t="s">
        <v>5</v>
      </c>
      <c r="E966" t="s">
        <v>5</v>
      </c>
      <c r="F966">
        <v>0</v>
      </c>
      <c r="G966">
        <v>1</v>
      </c>
      <c r="H966">
        <v>1</v>
      </c>
      <c r="I966" t="s">
        <v>10</v>
      </c>
      <c r="J966">
        <v>35.299999999999997</v>
      </c>
      <c r="K966">
        <v>264.8</v>
      </c>
      <c r="L966" t="s">
        <v>5</v>
      </c>
    </row>
    <row r="967" spans="1:12" ht="16">
      <c r="A967" t="s">
        <v>5099</v>
      </c>
      <c r="B967" t="s">
        <v>3</v>
      </c>
      <c r="C967">
        <v>0</v>
      </c>
      <c r="D967" t="s">
        <v>4</v>
      </c>
      <c r="E967" t="s">
        <v>4</v>
      </c>
      <c r="F967">
        <v>1</v>
      </c>
      <c r="G967">
        <v>0</v>
      </c>
      <c r="H967">
        <v>2</v>
      </c>
      <c r="I967" t="s">
        <v>13</v>
      </c>
      <c r="J967">
        <v>19.75</v>
      </c>
      <c r="K967">
        <v>1272.05</v>
      </c>
      <c r="L967" t="s">
        <v>5</v>
      </c>
    </row>
    <row r="968" spans="1:12" ht="16">
      <c r="A968" t="s">
        <v>2262</v>
      </c>
      <c r="B968" t="s">
        <v>9</v>
      </c>
      <c r="C968">
        <v>0</v>
      </c>
      <c r="D968" t="s">
        <v>5</v>
      </c>
      <c r="E968" t="s">
        <v>5</v>
      </c>
      <c r="F968">
        <v>1</v>
      </c>
      <c r="G968">
        <v>1</v>
      </c>
      <c r="H968">
        <v>0</v>
      </c>
      <c r="I968" t="s">
        <v>7</v>
      </c>
      <c r="J968">
        <v>69.349999999999994</v>
      </c>
      <c r="K968">
        <v>712.25</v>
      </c>
      <c r="L968" t="s">
        <v>5</v>
      </c>
    </row>
    <row r="969" spans="1:12" ht="16">
      <c r="A969" t="s">
        <v>6905</v>
      </c>
      <c r="B969" t="s">
        <v>9</v>
      </c>
      <c r="C969">
        <v>1</v>
      </c>
      <c r="D969" t="s">
        <v>4</v>
      </c>
      <c r="E969" t="s">
        <v>5</v>
      </c>
      <c r="F969">
        <v>2</v>
      </c>
      <c r="G969">
        <v>2</v>
      </c>
      <c r="H969">
        <v>0</v>
      </c>
      <c r="I969" t="s">
        <v>7</v>
      </c>
      <c r="J969">
        <v>105.9</v>
      </c>
      <c r="K969">
        <v>334.65</v>
      </c>
      <c r="L969" t="s">
        <v>4</v>
      </c>
    </row>
    <row r="970" spans="1:12" ht="16">
      <c r="A970" t="s">
        <v>2881</v>
      </c>
      <c r="B970" t="s">
        <v>9</v>
      </c>
      <c r="C970">
        <v>0</v>
      </c>
      <c r="D970" t="s">
        <v>4</v>
      </c>
      <c r="E970" t="s">
        <v>5</v>
      </c>
      <c r="F970">
        <v>2</v>
      </c>
      <c r="G970">
        <v>2</v>
      </c>
      <c r="H970">
        <v>2</v>
      </c>
      <c r="I970" t="s">
        <v>7</v>
      </c>
      <c r="J970">
        <v>107.95</v>
      </c>
      <c r="K970">
        <v>5969.85</v>
      </c>
      <c r="L970" t="s">
        <v>5</v>
      </c>
    </row>
    <row r="971" spans="1:12" ht="16">
      <c r="A971" t="s">
        <v>5037</v>
      </c>
      <c r="B971" t="s">
        <v>9</v>
      </c>
      <c r="C971">
        <v>0</v>
      </c>
      <c r="D971" t="s">
        <v>4</v>
      </c>
      <c r="E971" t="s">
        <v>4</v>
      </c>
      <c r="F971">
        <v>1</v>
      </c>
      <c r="G971">
        <v>0</v>
      </c>
      <c r="H971">
        <v>1</v>
      </c>
      <c r="I971" t="s">
        <v>17</v>
      </c>
      <c r="J971">
        <v>20</v>
      </c>
      <c r="K971">
        <v>445.3</v>
      </c>
      <c r="L971" t="s">
        <v>5</v>
      </c>
    </row>
    <row r="972" spans="1:12" ht="16">
      <c r="A972" t="s">
        <v>3028</v>
      </c>
      <c r="B972" t="s">
        <v>3</v>
      </c>
      <c r="C972">
        <v>0</v>
      </c>
      <c r="D972" t="s">
        <v>4</v>
      </c>
      <c r="E972" t="s">
        <v>4</v>
      </c>
      <c r="F972">
        <v>1</v>
      </c>
      <c r="G972">
        <v>1</v>
      </c>
      <c r="H972">
        <v>1</v>
      </c>
      <c r="I972" t="s">
        <v>10</v>
      </c>
      <c r="J972">
        <v>61.5</v>
      </c>
      <c r="K972">
        <v>1087.45</v>
      </c>
      <c r="L972" t="s">
        <v>5</v>
      </c>
    </row>
    <row r="973" spans="1:12" ht="16">
      <c r="A973" t="s">
        <v>542</v>
      </c>
      <c r="B973" t="s">
        <v>9</v>
      </c>
      <c r="C973">
        <v>0</v>
      </c>
      <c r="D973" t="s">
        <v>4</v>
      </c>
      <c r="E973" t="s">
        <v>4</v>
      </c>
      <c r="F973">
        <v>1</v>
      </c>
      <c r="G973">
        <v>0</v>
      </c>
      <c r="H973">
        <v>2</v>
      </c>
      <c r="I973" t="s">
        <v>17</v>
      </c>
      <c r="J973">
        <v>20.05</v>
      </c>
      <c r="K973">
        <v>1360.25</v>
      </c>
      <c r="L973" t="s">
        <v>5</v>
      </c>
    </row>
    <row r="974" spans="1:12" ht="16">
      <c r="A974" t="s">
        <v>3311</v>
      </c>
      <c r="B974" t="s">
        <v>3</v>
      </c>
      <c r="C974">
        <v>0</v>
      </c>
      <c r="D974" t="s">
        <v>4</v>
      </c>
      <c r="E974" t="s">
        <v>4</v>
      </c>
      <c r="F974">
        <v>1</v>
      </c>
      <c r="G974">
        <v>0</v>
      </c>
      <c r="H974">
        <v>1</v>
      </c>
      <c r="I974" t="s">
        <v>10</v>
      </c>
      <c r="J974">
        <v>20.100000000000001</v>
      </c>
      <c r="K974">
        <v>579.4</v>
      </c>
      <c r="L974" t="s">
        <v>5</v>
      </c>
    </row>
    <row r="975" spans="1:12" ht="16">
      <c r="A975" t="s">
        <v>3052</v>
      </c>
      <c r="B975" t="s">
        <v>9</v>
      </c>
      <c r="C975">
        <v>0</v>
      </c>
      <c r="D975" t="s">
        <v>5</v>
      </c>
      <c r="E975" t="s">
        <v>4</v>
      </c>
      <c r="F975">
        <v>1</v>
      </c>
      <c r="G975">
        <v>1</v>
      </c>
      <c r="H975">
        <v>0</v>
      </c>
      <c r="I975" t="s">
        <v>7</v>
      </c>
      <c r="J975">
        <v>49.9</v>
      </c>
      <c r="K975">
        <v>49.9</v>
      </c>
      <c r="L975" t="s">
        <v>5</v>
      </c>
    </row>
    <row r="976" spans="1:12" ht="16">
      <c r="A976" t="s">
        <v>3204</v>
      </c>
      <c r="B976" t="s">
        <v>3</v>
      </c>
      <c r="C976">
        <v>0</v>
      </c>
      <c r="D976" t="s">
        <v>4</v>
      </c>
      <c r="E976" t="s">
        <v>4</v>
      </c>
      <c r="F976">
        <v>1</v>
      </c>
      <c r="G976">
        <v>0</v>
      </c>
      <c r="H976">
        <v>2</v>
      </c>
      <c r="I976" t="s">
        <v>10</v>
      </c>
      <c r="J976">
        <v>19.100000000000001</v>
      </c>
      <c r="K976">
        <v>52</v>
      </c>
      <c r="L976" t="s">
        <v>5</v>
      </c>
    </row>
    <row r="977" spans="1:12" ht="16">
      <c r="A977" t="s">
        <v>5272</v>
      </c>
      <c r="B977" t="s">
        <v>9</v>
      </c>
      <c r="C977">
        <v>1</v>
      </c>
      <c r="D977" t="s">
        <v>4</v>
      </c>
      <c r="E977" t="s">
        <v>5</v>
      </c>
      <c r="F977">
        <v>2</v>
      </c>
      <c r="G977">
        <v>2</v>
      </c>
      <c r="H977">
        <v>2</v>
      </c>
      <c r="I977" t="s">
        <v>7</v>
      </c>
      <c r="J977">
        <v>110.45</v>
      </c>
      <c r="K977">
        <v>6077.75</v>
      </c>
      <c r="L977" t="s">
        <v>5</v>
      </c>
    </row>
    <row r="978" spans="1:12" ht="16">
      <c r="A978" t="s">
        <v>763</v>
      </c>
      <c r="B978" t="s">
        <v>9</v>
      </c>
      <c r="C978">
        <v>0</v>
      </c>
      <c r="D978" t="s">
        <v>4</v>
      </c>
      <c r="E978" t="s">
        <v>4</v>
      </c>
      <c r="F978">
        <v>1</v>
      </c>
      <c r="G978">
        <v>1</v>
      </c>
      <c r="H978">
        <v>0</v>
      </c>
      <c r="I978" t="s">
        <v>17</v>
      </c>
      <c r="J978">
        <v>71.349999999999994</v>
      </c>
      <c r="K978">
        <v>515.75</v>
      </c>
      <c r="L978" t="s">
        <v>5</v>
      </c>
    </row>
    <row r="979" spans="1:12" ht="16">
      <c r="A979" t="s">
        <v>5959</v>
      </c>
      <c r="B979" t="s">
        <v>9</v>
      </c>
      <c r="C979">
        <v>0</v>
      </c>
      <c r="D979" t="s">
        <v>4</v>
      </c>
      <c r="E979" t="s">
        <v>5</v>
      </c>
      <c r="F979">
        <v>1</v>
      </c>
      <c r="G979">
        <v>2</v>
      </c>
      <c r="H979">
        <v>2</v>
      </c>
      <c r="I979" t="s">
        <v>13</v>
      </c>
      <c r="J979">
        <v>84.6</v>
      </c>
      <c r="K979">
        <v>5706.2</v>
      </c>
      <c r="L979" t="s">
        <v>5</v>
      </c>
    </row>
    <row r="980" spans="1:12" ht="16">
      <c r="A980" t="s">
        <v>5794</v>
      </c>
      <c r="B980" t="s">
        <v>3</v>
      </c>
      <c r="C980">
        <v>1</v>
      </c>
      <c r="D980" t="s">
        <v>5</v>
      </c>
      <c r="E980" t="s">
        <v>5</v>
      </c>
      <c r="F980">
        <v>1</v>
      </c>
      <c r="G980">
        <v>2</v>
      </c>
      <c r="H980">
        <v>0</v>
      </c>
      <c r="I980" t="s">
        <v>7</v>
      </c>
      <c r="J980">
        <v>89.3</v>
      </c>
      <c r="K980">
        <v>89.3</v>
      </c>
      <c r="L980" t="s">
        <v>4</v>
      </c>
    </row>
    <row r="981" spans="1:12" ht="16">
      <c r="A981" t="s">
        <v>5773</v>
      </c>
      <c r="B981" t="s">
        <v>9</v>
      </c>
      <c r="C981">
        <v>1</v>
      </c>
      <c r="D981" t="s">
        <v>4</v>
      </c>
      <c r="E981" t="s">
        <v>5</v>
      </c>
      <c r="F981">
        <v>2</v>
      </c>
      <c r="G981">
        <v>2</v>
      </c>
      <c r="H981">
        <v>0</v>
      </c>
      <c r="I981" t="s">
        <v>13</v>
      </c>
      <c r="J981">
        <v>105.7</v>
      </c>
      <c r="K981">
        <v>3181.8</v>
      </c>
      <c r="L981" t="s">
        <v>5</v>
      </c>
    </row>
    <row r="982" spans="1:12" ht="16">
      <c r="A982" t="s">
        <v>6431</v>
      </c>
      <c r="B982" t="s">
        <v>9</v>
      </c>
      <c r="C982">
        <v>0</v>
      </c>
      <c r="D982" t="s">
        <v>4</v>
      </c>
      <c r="E982" t="s">
        <v>5</v>
      </c>
      <c r="F982">
        <v>2</v>
      </c>
      <c r="G982">
        <v>2</v>
      </c>
      <c r="H982">
        <v>1</v>
      </c>
      <c r="I982" t="s">
        <v>7</v>
      </c>
      <c r="J982">
        <v>79.25</v>
      </c>
      <c r="K982">
        <v>2619.15</v>
      </c>
      <c r="L982" t="s">
        <v>5</v>
      </c>
    </row>
    <row r="983" spans="1:12" ht="16">
      <c r="A983" t="s">
        <v>594</v>
      </c>
      <c r="B983" t="s">
        <v>3</v>
      </c>
      <c r="C983">
        <v>0</v>
      </c>
      <c r="D983" t="s">
        <v>4</v>
      </c>
      <c r="E983" t="s">
        <v>4</v>
      </c>
      <c r="F983">
        <v>1</v>
      </c>
      <c r="G983">
        <v>0</v>
      </c>
      <c r="H983">
        <v>0</v>
      </c>
      <c r="I983" t="s">
        <v>10</v>
      </c>
      <c r="J983">
        <v>19</v>
      </c>
      <c r="K983">
        <v>19</v>
      </c>
      <c r="L983" t="s">
        <v>5</v>
      </c>
    </row>
    <row r="984" spans="1:12" ht="16">
      <c r="A984" t="s">
        <v>6570</v>
      </c>
      <c r="B984" t="s">
        <v>3</v>
      </c>
      <c r="C984">
        <v>0</v>
      </c>
      <c r="D984" t="s">
        <v>4</v>
      </c>
      <c r="E984" t="s">
        <v>5</v>
      </c>
      <c r="F984">
        <v>1</v>
      </c>
      <c r="G984">
        <v>2</v>
      </c>
      <c r="H984">
        <v>0</v>
      </c>
      <c r="I984" t="s">
        <v>7</v>
      </c>
      <c r="J984">
        <v>98.7</v>
      </c>
      <c r="K984">
        <v>5669.5</v>
      </c>
      <c r="L984" t="s">
        <v>5</v>
      </c>
    </row>
    <row r="985" spans="1:12" ht="16">
      <c r="A985" t="s">
        <v>2935</v>
      </c>
      <c r="B985" t="s">
        <v>9</v>
      </c>
      <c r="C985">
        <v>0</v>
      </c>
      <c r="D985" t="s">
        <v>5</v>
      </c>
      <c r="E985" t="s">
        <v>5</v>
      </c>
      <c r="F985">
        <v>1</v>
      </c>
      <c r="G985">
        <v>2</v>
      </c>
      <c r="H985">
        <v>0</v>
      </c>
      <c r="I985" t="s">
        <v>7</v>
      </c>
      <c r="J985">
        <v>74.55</v>
      </c>
      <c r="K985">
        <v>824.75</v>
      </c>
      <c r="L985" t="s">
        <v>4</v>
      </c>
    </row>
    <row r="986" spans="1:12" ht="16">
      <c r="A986" t="s">
        <v>6415</v>
      </c>
      <c r="B986" t="s">
        <v>9</v>
      </c>
      <c r="C986">
        <v>0</v>
      </c>
      <c r="D986" t="s">
        <v>5</v>
      </c>
      <c r="E986" t="s">
        <v>5</v>
      </c>
      <c r="F986">
        <v>2</v>
      </c>
      <c r="G986">
        <v>2</v>
      </c>
      <c r="H986">
        <v>2</v>
      </c>
      <c r="I986" t="s">
        <v>7</v>
      </c>
      <c r="J986">
        <v>109.3</v>
      </c>
      <c r="K986">
        <v>5731.4</v>
      </c>
      <c r="L986" t="s">
        <v>5</v>
      </c>
    </row>
    <row r="987" spans="1:12" ht="16">
      <c r="A987" t="s">
        <v>2779</v>
      </c>
      <c r="B987" t="s">
        <v>3</v>
      </c>
      <c r="C987">
        <v>0</v>
      </c>
      <c r="D987" t="s">
        <v>5</v>
      </c>
      <c r="E987" t="s">
        <v>5</v>
      </c>
      <c r="F987">
        <v>1</v>
      </c>
      <c r="G987">
        <v>0</v>
      </c>
      <c r="H987">
        <v>1</v>
      </c>
      <c r="I987" t="s">
        <v>10</v>
      </c>
      <c r="J987">
        <v>19.7</v>
      </c>
      <c r="K987">
        <v>260.89999999999998</v>
      </c>
      <c r="L987" t="s">
        <v>5</v>
      </c>
    </row>
    <row r="988" spans="1:12" ht="16">
      <c r="A988" t="s">
        <v>1157</v>
      </c>
      <c r="B988" t="s">
        <v>9</v>
      </c>
      <c r="C988">
        <v>0</v>
      </c>
      <c r="D988" t="s">
        <v>5</v>
      </c>
      <c r="E988" t="s">
        <v>5</v>
      </c>
      <c r="F988">
        <v>0</v>
      </c>
      <c r="G988">
        <v>1</v>
      </c>
      <c r="H988">
        <v>1</v>
      </c>
      <c r="I988" t="s">
        <v>10</v>
      </c>
      <c r="J988">
        <v>35.6</v>
      </c>
      <c r="K988">
        <v>1072.5999999999999</v>
      </c>
      <c r="L988" t="s">
        <v>5</v>
      </c>
    </row>
    <row r="989" spans="1:12" ht="16">
      <c r="A989" t="s">
        <v>4323</v>
      </c>
      <c r="B989" t="s">
        <v>9</v>
      </c>
      <c r="C989">
        <v>0</v>
      </c>
      <c r="D989" t="s">
        <v>4</v>
      </c>
      <c r="E989" t="s">
        <v>4</v>
      </c>
      <c r="F989">
        <v>1</v>
      </c>
      <c r="G989">
        <v>1</v>
      </c>
      <c r="H989">
        <v>2</v>
      </c>
      <c r="I989" t="s">
        <v>17</v>
      </c>
      <c r="J989">
        <v>82.1</v>
      </c>
      <c r="K989">
        <v>2603.1</v>
      </c>
      <c r="L989" t="s">
        <v>5</v>
      </c>
    </row>
    <row r="990" spans="1:12" ht="16">
      <c r="A990" t="s">
        <v>5765</v>
      </c>
      <c r="B990" t="s">
        <v>3</v>
      </c>
      <c r="C990">
        <v>0</v>
      </c>
      <c r="D990" t="s">
        <v>4</v>
      </c>
      <c r="E990" t="s">
        <v>4</v>
      </c>
      <c r="F990">
        <v>1</v>
      </c>
      <c r="G990">
        <v>0</v>
      </c>
      <c r="H990">
        <v>0</v>
      </c>
      <c r="I990" t="s">
        <v>13</v>
      </c>
      <c r="J990">
        <v>19.05</v>
      </c>
      <c r="K990">
        <v>454.05</v>
      </c>
      <c r="L990" t="s">
        <v>5</v>
      </c>
    </row>
    <row r="991" spans="1:12" ht="16">
      <c r="A991" t="s">
        <v>3138</v>
      </c>
      <c r="B991" t="s">
        <v>3</v>
      </c>
      <c r="C991">
        <v>0</v>
      </c>
      <c r="D991" t="s">
        <v>5</v>
      </c>
      <c r="E991" t="s">
        <v>5</v>
      </c>
      <c r="F991">
        <v>0</v>
      </c>
      <c r="G991">
        <v>1</v>
      </c>
      <c r="H991">
        <v>0</v>
      </c>
      <c r="I991" t="s">
        <v>7</v>
      </c>
      <c r="J991">
        <v>30.6</v>
      </c>
      <c r="K991">
        <v>856.35</v>
      </c>
      <c r="L991" t="s">
        <v>4</v>
      </c>
    </row>
    <row r="992" spans="1:12" ht="16">
      <c r="A992" t="s">
        <v>1578</v>
      </c>
      <c r="B992" t="s">
        <v>3</v>
      </c>
      <c r="C992">
        <v>0</v>
      </c>
      <c r="D992" t="s">
        <v>4</v>
      </c>
      <c r="E992" t="s">
        <v>5</v>
      </c>
      <c r="F992">
        <v>1</v>
      </c>
      <c r="G992">
        <v>1</v>
      </c>
      <c r="H992">
        <v>0</v>
      </c>
      <c r="I992" t="s">
        <v>17</v>
      </c>
      <c r="J992">
        <v>67.8</v>
      </c>
      <c r="K992">
        <v>653.15</v>
      </c>
      <c r="L992" t="s">
        <v>5</v>
      </c>
    </row>
    <row r="993" spans="1:12" ht="16">
      <c r="A993" t="s">
        <v>4999</v>
      </c>
      <c r="B993" t="s">
        <v>3</v>
      </c>
      <c r="C993">
        <v>0</v>
      </c>
      <c r="D993" t="s">
        <v>4</v>
      </c>
      <c r="E993" t="s">
        <v>5</v>
      </c>
      <c r="F993">
        <v>1</v>
      </c>
      <c r="G993">
        <v>0</v>
      </c>
      <c r="H993">
        <v>1</v>
      </c>
      <c r="I993" t="s">
        <v>10</v>
      </c>
      <c r="J993">
        <v>19.2</v>
      </c>
      <c r="K993">
        <v>459.6</v>
      </c>
      <c r="L993" t="s">
        <v>5</v>
      </c>
    </row>
    <row r="994" spans="1:12" ht="16">
      <c r="A994" t="s">
        <v>6688</v>
      </c>
      <c r="B994" t="s">
        <v>3</v>
      </c>
      <c r="C994">
        <v>0</v>
      </c>
      <c r="D994" t="s">
        <v>5</v>
      </c>
      <c r="E994" t="s">
        <v>5</v>
      </c>
      <c r="F994">
        <v>0</v>
      </c>
      <c r="G994">
        <v>1</v>
      </c>
      <c r="H994">
        <v>0</v>
      </c>
      <c r="I994" t="s">
        <v>7</v>
      </c>
      <c r="J994">
        <v>29.15</v>
      </c>
      <c r="K994">
        <v>357.15</v>
      </c>
      <c r="L994" t="s">
        <v>5</v>
      </c>
    </row>
    <row r="995" spans="1:12" ht="16">
      <c r="A995" t="s">
        <v>1682</v>
      </c>
      <c r="B995" t="s">
        <v>9</v>
      </c>
      <c r="C995">
        <v>0</v>
      </c>
      <c r="D995" t="s">
        <v>4</v>
      </c>
      <c r="E995" t="s">
        <v>4</v>
      </c>
      <c r="F995">
        <v>1</v>
      </c>
      <c r="G995">
        <v>2</v>
      </c>
      <c r="H995">
        <v>1</v>
      </c>
      <c r="I995" t="s">
        <v>13</v>
      </c>
      <c r="J995">
        <v>103.15</v>
      </c>
      <c r="K995">
        <v>7031.3</v>
      </c>
      <c r="L995" t="s">
        <v>5</v>
      </c>
    </row>
    <row r="996" spans="1:12" ht="16">
      <c r="A996" t="s">
        <v>6548</v>
      </c>
      <c r="B996" t="s">
        <v>9</v>
      </c>
      <c r="C996">
        <v>0</v>
      </c>
      <c r="D996" t="s">
        <v>4</v>
      </c>
      <c r="E996" t="s">
        <v>5</v>
      </c>
      <c r="F996">
        <v>2</v>
      </c>
      <c r="G996">
        <v>2</v>
      </c>
      <c r="H996">
        <v>1</v>
      </c>
      <c r="I996" t="s">
        <v>17</v>
      </c>
      <c r="J996">
        <v>115.65</v>
      </c>
      <c r="K996">
        <v>7968.85</v>
      </c>
      <c r="L996" t="s">
        <v>4</v>
      </c>
    </row>
    <row r="997" spans="1:12" ht="16">
      <c r="A997" t="s">
        <v>6671</v>
      </c>
      <c r="B997" t="s">
        <v>9</v>
      </c>
      <c r="C997">
        <v>0</v>
      </c>
      <c r="D997" t="s">
        <v>4</v>
      </c>
      <c r="E997" t="s">
        <v>5</v>
      </c>
      <c r="F997">
        <v>1</v>
      </c>
      <c r="G997">
        <v>2</v>
      </c>
      <c r="H997">
        <v>0</v>
      </c>
      <c r="I997" t="s">
        <v>7</v>
      </c>
      <c r="J997">
        <v>69.150000000000006</v>
      </c>
      <c r="K997">
        <v>69.150000000000006</v>
      </c>
      <c r="L997" t="s">
        <v>4</v>
      </c>
    </row>
    <row r="998" spans="1:12" ht="16">
      <c r="A998" t="s">
        <v>2014</v>
      </c>
      <c r="B998" t="s">
        <v>3</v>
      </c>
      <c r="C998">
        <v>0</v>
      </c>
      <c r="D998" t="s">
        <v>5</v>
      </c>
      <c r="E998" t="s">
        <v>5</v>
      </c>
      <c r="F998">
        <v>1</v>
      </c>
      <c r="G998">
        <v>2</v>
      </c>
      <c r="H998">
        <v>2</v>
      </c>
      <c r="I998" t="s">
        <v>7</v>
      </c>
      <c r="J998">
        <v>95.25</v>
      </c>
      <c r="K998">
        <v>5464.65</v>
      </c>
      <c r="L998" t="s">
        <v>4</v>
      </c>
    </row>
    <row r="999" spans="1:12" ht="16">
      <c r="A999" t="s">
        <v>5334</v>
      </c>
      <c r="B999" t="s">
        <v>3</v>
      </c>
      <c r="C999">
        <v>0</v>
      </c>
      <c r="D999" t="s">
        <v>4</v>
      </c>
      <c r="E999" t="s">
        <v>4</v>
      </c>
      <c r="F999">
        <v>2</v>
      </c>
      <c r="G999">
        <v>2</v>
      </c>
      <c r="H999">
        <v>1</v>
      </c>
      <c r="I999" t="s">
        <v>17</v>
      </c>
      <c r="J999">
        <v>105.2</v>
      </c>
      <c r="K999">
        <v>6225.4</v>
      </c>
      <c r="L999" t="s">
        <v>5</v>
      </c>
    </row>
    <row r="1000" spans="1:12" ht="16">
      <c r="A1000" t="s">
        <v>691</v>
      </c>
      <c r="B1000" t="s">
        <v>9</v>
      </c>
      <c r="C1000">
        <v>0</v>
      </c>
      <c r="D1000" t="s">
        <v>4</v>
      </c>
      <c r="E1000" t="s">
        <v>4</v>
      </c>
      <c r="F1000">
        <v>1</v>
      </c>
      <c r="G1000">
        <v>2</v>
      </c>
      <c r="H1000">
        <v>0</v>
      </c>
      <c r="I1000" t="s">
        <v>7</v>
      </c>
      <c r="J1000">
        <v>80</v>
      </c>
      <c r="K1000">
        <v>80</v>
      </c>
      <c r="L1000" t="s">
        <v>4</v>
      </c>
    </row>
    <row r="1001" spans="1:12" ht="16">
      <c r="A1001" t="s">
        <v>4952</v>
      </c>
      <c r="B1001" t="s">
        <v>9</v>
      </c>
      <c r="C1001">
        <v>0</v>
      </c>
      <c r="D1001" t="s">
        <v>5</v>
      </c>
      <c r="E1001" t="s">
        <v>5</v>
      </c>
      <c r="F1001">
        <v>1</v>
      </c>
      <c r="G1001">
        <v>0</v>
      </c>
      <c r="H1001">
        <v>0</v>
      </c>
      <c r="I1001" t="s">
        <v>10</v>
      </c>
      <c r="J1001">
        <v>19.8</v>
      </c>
      <c r="K1001">
        <v>58.15</v>
      </c>
      <c r="L1001" t="s">
        <v>4</v>
      </c>
    </row>
    <row r="1002" spans="1:12" ht="16">
      <c r="A1002" t="s">
        <v>812</v>
      </c>
      <c r="B1002" t="s">
        <v>3</v>
      </c>
      <c r="C1002">
        <v>0</v>
      </c>
      <c r="D1002" t="s">
        <v>5</v>
      </c>
      <c r="E1002" t="s">
        <v>5</v>
      </c>
      <c r="F1002">
        <v>2</v>
      </c>
      <c r="G1002">
        <v>2</v>
      </c>
      <c r="H1002">
        <v>0</v>
      </c>
      <c r="I1002" t="s">
        <v>7</v>
      </c>
      <c r="J1002">
        <v>98.5</v>
      </c>
      <c r="K1002">
        <v>1058.25</v>
      </c>
      <c r="L1002" t="s">
        <v>4</v>
      </c>
    </row>
    <row r="1003" spans="1:12" ht="16">
      <c r="A1003" t="s">
        <v>6937</v>
      </c>
      <c r="B1003" t="s">
        <v>3</v>
      </c>
      <c r="C1003">
        <v>0</v>
      </c>
      <c r="D1003" t="s">
        <v>5</v>
      </c>
      <c r="E1003" t="s">
        <v>5</v>
      </c>
      <c r="F1003">
        <v>1</v>
      </c>
      <c r="G1003">
        <v>2</v>
      </c>
      <c r="H1003">
        <v>0</v>
      </c>
      <c r="I1003" t="s">
        <v>7</v>
      </c>
      <c r="J1003">
        <v>73.849999999999994</v>
      </c>
      <c r="K1003">
        <v>4092.85</v>
      </c>
      <c r="L1003" t="s">
        <v>4</v>
      </c>
    </row>
    <row r="1004" spans="1:12" ht="16">
      <c r="A1004" t="s">
        <v>16</v>
      </c>
      <c r="B1004" t="s">
        <v>9</v>
      </c>
      <c r="C1004">
        <v>0</v>
      </c>
      <c r="D1004" t="s">
        <v>5</v>
      </c>
      <c r="E1004" t="s">
        <v>4</v>
      </c>
      <c r="F1004">
        <v>2</v>
      </c>
      <c r="G1004">
        <v>2</v>
      </c>
      <c r="H1004">
        <v>0</v>
      </c>
      <c r="I1004" t="s">
        <v>17</v>
      </c>
      <c r="J1004">
        <v>89.1</v>
      </c>
      <c r="K1004">
        <v>1949.4</v>
      </c>
      <c r="L1004" t="s">
        <v>5</v>
      </c>
    </row>
    <row r="1005" spans="1:12" ht="16">
      <c r="A1005" t="s">
        <v>6236</v>
      </c>
      <c r="B1005" t="s">
        <v>9</v>
      </c>
      <c r="C1005">
        <v>0</v>
      </c>
      <c r="D1005" t="s">
        <v>4</v>
      </c>
      <c r="E1005" t="s">
        <v>4</v>
      </c>
      <c r="F1005">
        <v>2</v>
      </c>
      <c r="G1005">
        <v>2</v>
      </c>
      <c r="H1005">
        <v>2</v>
      </c>
      <c r="I1005" t="s">
        <v>17</v>
      </c>
      <c r="J1005">
        <v>106.1</v>
      </c>
      <c r="K1005">
        <v>7548.6</v>
      </c>
      <c r="L1005" t="s">
        <v>5</v>
      </c>
    </row>
    <row r="1006" spans="1:12" ht="16">
      <c r="A1006" t="s">
        <v>470</v>
      </c>
      <c r="B1006" t="s">
        <v>9</v>
      </c>
      <c r="C1006">
        <v>0</v>
      </c>
      <c r="D1006" t="s">
        <v>5</v>
      </c>
      <c r="E1006" t="s">
        <v>5</v>
      </c>
      <c r="F1006">
        <v>2</v>
      </c>
      <c r="G1006">
        <v>2</v>
      </c>
      <c r="H1006">
        <v>0</v>
      </c>
      <c r="I1006" t="s">
        <v>7</v>
      </c>
      <c r="J1006">
        <v>75.099999999999994</v>
      </c>
      <c r="K1006">
        <v>75.099999999999994</v>
      </c>
      <c r="L1006" t="s">
        <v>5</v>
      </c>
    </row>
    <row r="1007" spans="1:12" ht="16">
      <c r="A1007" t="s">
        <v>1031</v>
      </c>
      <c r="B1007" t="s">
        <v>3</v>
      </c>
      <c r="C1007">
        <v>0</v>
      </c>
      <c r="D1007" t="s">
        <v>4</v>
      </c>
      <c r="E1007" t="s">
        <v>4</v>
      </c>
      <c r="F1007">
        <v>1</v>
      </c>
      <c r="G1007">
        <v>1</v>
      </c>
      <c r="H1007">
        <v>0</v>
      </c>
      <c r="I1007" t="s">
        <v>17</v>
      </c>
      <c r="J1007">
        <v>51.05</v>
      </c>
      <c r="K1007">
        <v>2066</v>
      </c>
      <c r="L1007" t="s">
        <v>5</v>
      </c>
    </row>
    <row r="1008" spans="1:12" ht="16">
      <c r="A1008" t="s">
        <v>4101</v>
      </c>
      <c r="B1008" t="s">
        <v>3</v>
      </c>
      <c r="C1008">
        <v>0</v>
      </c>
      <c r="D1008" t="s">
        <v>5</v>
      </c>
      <c r="E1008" t="s">
        <v>4</v>
      </c>
      <c r="F1008">
        <v>1</v>
      </c>
      <c r="G1008">
        <v>1</v>
      </c>
      <c r="H1008">
        <v>0</v>
      </c>
      <c r="I1008" t="s">
        <v>10</v>
      </c>
      <c r="J1008">
        <v>49.9</v>
      </c>
      <c r="K1008">
        <v>49.9</v>
      </c>
      <c r="L1008" t="s">
        <v>5</v>
      </c>
    </row>
    <row r="1009" spans="1:12" ht="16">
      <c r="A1009" t="s">
        <v>4337</v>
      </c>
      <c r="B1009" t="s">
        <v>9</v>
      </c>
      <c r="C1009">
        <v>0</v>
      </c>
      <c r="D1009" t="s">
        <v>5</v>
      </c>
      <c r="E1009" t="s">
        <v>5</v>
      </c>
      <c r="F1009">
        <v>1</v>
      </c>
      <c r="G1009">
        <v>2</v>
      </c>
      <c r="H1009">
        <v>0</v>
      </c>
      <c r="I1009" t="s">
        <v>7</v>
      </c>
      <c r="J1009">
        <v>89.1</v>
      </c>
      <c r="K1009">
        <v>89.1</v>
      </c>
      <c r="L1009" t="s">
        <v>4</v>
      </c>
    </row>
    <row r="1010" spans="1:12" ht="16">
      <c r="A1010" t="s">
        <v>5914</v>
      </c>
      <c r="B1010" t="s">
        <v>9</v>
      </c>
      <c r="C1010">
        <v>0</v>
      </c>
      <c r="D1010" t="s">
        <v>4</v>
      </c>
      <c r="E1010" t="s">
        <v>5</v>
      </c>
      <c r="F1010">
        <v>2</v>
      </c>
      <c r="G1010">
        <v>2</v>
      </c>
      <c r="H1010">
        <v>2</v>
      </c>
      <c r="I1010" t="s">
        <v>17</v>
      </c>
      <c r="J1010">
        <v>91.6</v>
      </c>
      <c r="K1010">
        <v>4627.8</v>
      </c>
      <c r="L1010" t="s">
        <v>5</v>
      </c>
    </row>
    <row r="1011" spans="1:12" ht="16">
      <c r="A1011" t="s">
        <v>4464</v>
      </c>
      <c r="B1011" t="s">
        <v>9</v>
      </c>
      <c r="C1011">
        <v>0</v>
      </c>
      <c r="D1011" t="s">
        <v>4</v>
      </c>
      <c r="E1011" t="s">
        <v>5</v>
      </c>
      <c r="F1011">
        <v>2</v>
      </c>
      <c r="G1011">
        <v>2</v>
      </c>
      <c r="H1011">
        <v>0</v>
      </c>
      <c r="I1011" t="s">
        <v>7</v>
      </c>
      <c r="J1011">
        <v>98.5</v>
      </c>
      <c r="K1011">
        <v>1037.75</v>
      </c>
      <c r="L1011" t="s">
        <v>4</v>
      </c>
    </row>
    <row r="1012" spans="1:12" ht="16">
      <c r="A1012" t="s">
        <v>715</v>
      </c>
      <c r="B1012" t="s">
        <v>9</v>
      </c>
      <c r="C1012">
        <v>0</v>
      </c>
      <c r="D1012" t="s">
        <v>5</v>
      </c>
      <c r="E1012" t="s">
        <v>5</v>
      </c>
      <c r="F1012">
        <v>1</v>
      </c>
      <c r="G1012">
        <v>1</v>
      </c>
      <c r="H1012">
        <v>0</v>
      </c>
      <c r="I1012" t="s">
        <v>10</v>
      </c>
      <c r="J1012">
        <v>49.25</v>
      </c>
      <c r="K1012">
        <v>208.45</v>
      </c>
      <c r="L1012" t="s">
        <v>5</v>
      </c>
    </row>
    <row r="1013" spans="1:12" ht="16">
      <c r="A1013" t="s">
        <v>1130</v>
      </c>
      <c r="B1013" t="s">
        <v>9</v>
      </c>
      <c r="C1013">
        <v>0</v>
      </c>
      <c r="D1013" t="s">
        <v>4</v>
      </c>
      <c r="E1013" t="s">
        <v>4</v>
      </c>
      <c r="F1013">
        <v>0</v>
      </c>
      <c r="G1013">
        <v>1</v>
      </c>
      <c r="H1013">
        <v>2</v>
      </c>
      <c r="I1013" t="s">
        <v>13</v>
      </c>
      <c r="J1013">
        <v>59.5</v>
      </c>
      <c r="K1013">
        <v>4144.8</v>
      </c>
      <c r="L1013" t="s">
        <v>5</v>
      </c>
    </row>
    <row r="1014" spans="1:12" ht="16">
      <c r="A1014" t="s">
        <v>5368</v>
      </c>
      <c r="B1014" t="s">
        <v>9</v>
      </c>
      <c r="C1014">
        <v>0</v>
      </c>
      <c r="D1014" t="s">
        <v>4</v>
      </c>
      <c r="E1014" t="s">
        <v>5</v>
      </c>
      <c r="F1014">
        <v>1</v>
      </c>
      <c r="G1014">
        <v>0</v>
      </c>
      <c r="H1014">
        <v>2</v>
      </c>
      <c r="I1014" t="s">
        <v>10</v>
      </c>
      <c r="J1014">
        <v>19.95</v>
      </c>
      <c r="K1014">
        <v>1258.1500000000001</v>
      </c>
      <c r="L1014" t="s">
        <v>5</v>
      </c>
    </row>
    <row r="1015" spans="1:12" ht="16">
      <c r="A1015" t="s">
        <v>2297</v>
      </c>
      <c r="B1015" t="s">
        <v>9</v>
      </c>
      <c r="C1015">
        <v>1</v>
      </c>
      <c r="D1015" t="s">
        <v>4</v>
      </c>
      <c r="E1015" t="s">
        <v>5</v>
      </c>
      <c r="F1015">
        <v>1</v>
      </c>
      <c r="G1015">
        <v>1</v>
      </c>
      <c r="H1015">
        <v>0</v>
      </c>
      <c r="I1015" t="s">
        <v>17</v>
      </c>
      <c r="J1015">
        <v>64.400000000000006</v>
      </c>
      <c r="K1015">
        <v>581.70000000000005</v>
      </c>
      <c r="L1015" t="s">
        <v>5</v>
      </c>
    </row>
    <row r="1016" spans="1:12" ht="16">
      <c r="A1016" t="s">
        <v>6645</v>
      </c>
      <c r="B1016" t="s">
        <v>3</v>
      </c>
      <c r="C1016">
        <v>0</v>
      </c>
      <c r="D1016" t="s">
        <v>4</v>
      </c>
      <c r="E1016" t="s">
        <v>4</v>
      </c>
      <c r="F1016">
        <v>2</v>
      </c>
      <c r="G1016">
        <v>2</v>
      </c>
      <c r="H1016">
        <v>0</v>
      </c>
      <c r="I1016" t="s">
        <v>17</v>
      </c>
      <c r="J1016">
        <v>102.1</v>
      </c>
      <c r="K1016">
        <v>1068.8499999999999</v>
      </c>
      <c r="L1016" t="s">
        <v>4</v>
      </c>
    </row>
    <row r="1017" spans="1:12" ht="16">
      <c r="A1017" t="s">
        <v>2445</v>
      </c>
      <c r="B1017" t="s">
        <v>3</v>
      </c>
      <c r="C1017">
        <v>0</v>
      </c>
      <c r="D1017" t="s">
        <v>4</v>
      </c>
      <c r="E1017" t="s">
        <v>4</v>
      </c>
      <c r="F1017">
        <v>1</v>
      </c>
      <c r="G1017">
        <v>0</v>
      </c>
      <c r="H1017">
        <v>0</v>
      </c>
      <c r="I1017" t="s">
        <v>10</v>
      </c>
      <c r="J1017">
        <v>19.649999999999999</v>
      </c>
      <c r="K1017">
        <v>60.65</v>
      </c>
      <c r="L1017" t="s">
        <v>5</v>
      </c>
    </row>
    <row r="1018" spans="1:12" ht="16">
      <c r="A1018" t="s">
        <v>6094</v>
      </c>
      <c r="B1018" t="s">
        <v>9</v>
      </c>
      <c r="C1018">
        <v>1</v>
      </c>
      <c r="D1018" t="s">
        <v>4</v>
      </c>
      <c r="E1018" t="s">
        <v>4</v>
      </c>
      <c r="F1018">
        <v>2</v>
      </c>
      <c r="G1018">
        <v>0</v>
      </c>
      <c r="H1018">
        <v>2</v>
      </c>
      <c r="I1018" t="s">
        <v>13</v>
      </c>
      <c r="J1018">
        <v>24.4</v>
      </c>
      <c r="K1018">
        <v>1548.65</v>
      </c>
      <c r="L1018" t="s">
        <v>5</v>
      </c>
    </row>
    <row r="1019" spans="1:12" ht="16">
      <c r="A1019" t="s">
        <v>3794</v>
      </c>
      <c r="B1019" t="s">
        <v>3</v>
      </c>
      <c r="C1019">
        <v>0</v>
      </c>
      <c r="D1019" t="s">
        <v>4</v>
      </c>
      <c r="E1019" t="s">
        <v>5</v>
      </c>
      <c r="F1019">
        <v>2</v>
      </c>
      <c r="G1019">
        <v>2</v>
      </c>
      <c r="H1019">
        <v>0</v>
      </c>
      <c r="I1019" t="s">
        <v>7</v>
      </c>
      <c r="J1019">
        <v>105.2</v>
      </c>
      <c r="K1019">
        <v>6936.85</v>
      </c>
      <c r="L1019" t="s">
        <v>5</v>
      </c>
    </row>
    <row r="1020" spans="1:12" ht="16">
      <c r="A1020" t="s">
        <v>5327</v>
      </c>
      <c r="B1020" t="s">
        <v>9</v>
      </c>
      <c r="C1020">
        <v>0</v>
      </c>
      <c r="D1020" t="s">
        <v>4</v>
      </c>
      <c r="E1020" t="s">
        <v>4</v>
      </c>
      <c r="F1020">
        <v>2</v>
      </c>
      <c r="G1020">
        <v>2</v>
      </c>
      <c r="H1020">
        <v>1</v>
      </c>
      <c r="I1020" t="s">
        <v>7</v>
      </c>
      <c r="J1020">
        <v>93.65</v>
      </c>
      <c r="K1020">
        <v>4520.1499999999996</v>
      </c>
      <c r="L1020" t="s">
        <v>5</v>
      </c>
    </row>
    <row r="1021" spans="1:12" ht="16">
      <c r="A1021" t="s">
        <v>7027</v>
      </c>
      <c r="B1021" t="s">
        <v>3</v>
      </c>
      <c r="C1021">
        <v>0</v>
      </c>
      <c r="D1021" t="s">
        <v>5</v>
      </c>
      <c r="E1021" t="s">
        <v>5</v>
      </c>
      <c r="F1021">
        <v>1</v>
      </c>
      <c r="G1021">
        <v>1</v>
      </c>
      <c r="H1021">
        <v>0</v>
      </c>
      <c r="I1021" t="s">
        <v>7</v>
      </c>
      <c r="J1021">
        <v>49.95</v>
      </c>
      <c r="K1021">
        <v>49.95</v>
      </c>
      <c r="L1021" t="s">
        <v>5</v>
      </c>
    </row>
    <row r="1022" spans="1:12" ht="16">
      <c r="A1022" t="s">
        <v>6001</v>
      </c>
      <c r="B1022" t="s">
        <v>9</v>
      </c>
      <c r="C1022">
        <v>0</v>
      </c>
      <c r="D1022" t="s">
        <v>5</v>
      </c>
      <c r="E1022" t="s">
        <v>4</v>
      </c>
      <c r="F1022">
        <v>1</v>
      </c>
      <c r="G1022">
        <v>2</v>
      </c>
      <c r="H1022">
        <v>0</v>
      </c>
      <c r="I1022" t="s">
        <v>7</v>
      </c>
      <c r="J1022">
        <v>94.7</v>
      </c>
      <c r="K1022">
        <v>3512.5</v>
      </c>
      <c r="L1022" t="s">
        <v>5</v>
      </c>
    </row>
    <row r="1023" spans="1:12" ht="16">
      <c r="A1023" t="s">
        <v>3397</v>
      </c>
      <c r="B1023" t="s">
        <v>3</v>
      </c>
      <c r="C1023">
        <v>0</v>
      </c>
      <c r="D1023" t="s">
        <v>4</v>
      </c>
      <c r="E1023" t="s">
        <v>5</v>
      </c>
      <c r="F1023">
        <v>2</v>
      </c>
      <c r="G1023">
        <v>1</v>
      </c>
      <c r="H1023">
        <v>1</v>
      </c>
      <c r="I1023" t="s">
        <v>7</v>
      </c>
      <c r="J1023">
        <v>68.400000000000006</v>
      </c>
      <c r="K1023">
        <v>3972.25</v>
      </c>
      <c r="L1023" t="s">
        <v>5</v>
      </c>
    </row>
    <row r="1024" spans="1:12" ht="16">
      <c r="A1024" t="s">
        <v>2458</v>
      </c>
      <c r="B1024" t="s">
        <v>9</v>
      </c>
      <c r="C1024">
        <v>0</v>
      </c>
      <c r="D1024" t="s">
        <v>5</v>
      </c>
      <c r="E1024" t="s">
        <v>5</v>
      </c>
      <c r="F1024">
        <v>1</v>
      </c>
      <c r="G1024">
        <v>2</v>
      </c>
      <c r="H1024">
        <v>0</v>
      </c>
      <c r="I1024" t="s">
        <v>7</v>
      </c>
      <c r="J1024">
        <v>74.900000000000006</v>
      </c>
      <c r="K1024">
        <v>490.55</v>
      </c>
      <c r="L1024" t="s">
        <v>5</v>
      </c>
    </row>
    <row r="1025" spans="1:12" ht="16">
      <c r="A1025" t="s">
        <v>1644</v>
      </c>
      <c r="B1025" t="s">
        <v>3</v>
      </c>
      <c r="C1025">
        <v>0</v>
      </c>
      <c r="D1025" t="s">
        <v>5</v>
      </c>
      <c r="E1025" t="s">
        <v>5</v>
      </c>
      <c r="F1025">
        <v>1</v>
      </c>
      <c r="G1025">
        <v>1</v>
      </c>
      <c r="H1025">
        <v>0</v>
      </c>
      <c r="I1025" t="s">
        <v>7</v>
      </c>
      <c r="J1025">
        <v>43.8</v>
      </c>
      <c r="K1025">
        <v>43.8</v>
      </c>
      <c r="L1025" t="s">
        <v>5</v>
      </c>
    </row>
    <row r="1026" spans="1:12" ht="16">
      <c r="A1026" t="s">
        <v>475</v>
      </c>
      <c r="B1026" t="s">
        <v>9</v>
      </c>
      <c r="C1026">
        <v>1</v>
      </c>
      <c r="D1026" t="s">
        <v>4</v>
      </c>
      <c r="E1026" t="s">
        <v>5</v>
      </c>
      <c r="F1026">
        <v>2</v>
      </c>
      <c r="G1026">
        <v>2</v>
      </c>
      <c r="H1026">
        <v>2</v>
      </c>
      <c r="I1026" t="s">
        <v>13</v>
      </c>
      <c r="J1026">
        <v>116.05</v>
      </c>
      <c r="K1026">
        <v>8404.9</v>
      </c>
      <c r="L1026" t="s">
        <v>5</v>
      </c>
    </row>
    <row r="1027" spans="1:12" ht="16">
      <c r="A1027" t="s">
        <v>5854</v>
      </c>
      <c r="B1027" t="s">
        <v>9</v>
      </c>
      <c r="C1027">
        <v>1</v>
      </c>
      <c r="D1027" t="s">
        <v>4</v>
      </c>
      <c r="E1027" t="s">
        <v>5</v>
      </c>
      <c r="F1027">
        <v>2</v>
      </c>
      <c r="G1027">
        <v>2</v>
      </c>
      <c r="H1027">
        <v>1</v>
      </c>
      <c r="I1027" t="s">
        <v>13</v>
      </c>
      <c r="J1027">
        <v>81.599999999999994</v>
      </c>
      <c r="K1027">
        <v>2815.25</v>
      </c>
      <c r="L1027" t="s">
        <v>5</v>
      </c>
    </row>
    <row r="1028" spans="1:12" ht="16">
      <c r="A1028" t="s">
        <v>2985</v>
      </c>
      <c r="B1028" t="s">
        <v>9</v>
      </c>
      <c r="C1028">
        <v>0</v>
      </c>
      <c r="D1028" t="s">
        <v>5</v>
      </c>
      <c r="E1028" t="s">
        <v>5</v>
      </c>
      <c r="F1028">
        <v>2</v>
      </c>
      <c r="G1028">
        <v>2</v>
      </c>
      <c r="H1028">
        <v>0</v>
      </c>
      <c r="I1028" t="s">
        <v>17</v>
      </c>
      <c r="J1028">
        <v>94.5</v>
      </c>
      <c r="K1028">
        <v>2659.4</v>
      </c>
      <c r="L1028" t="s">
        <v>4</v>
      </c>
    </row>
    <row r="1029" spans="1:12" ht="16">
      <c r="A1029" t="s">
        <v>4400</v>
      </c>
      <c r="B1029" t="s">
        <v>9</v>
      </c>
      <c r="C1029">
        <v>0</v>
      </c>
      <c r="D1029" t="s">
        <v>5</v>
      </c>
      <c r="E1029" t="s">
        <v>5</v>
      </c>
      <c r="F1029">
        <v>2</v>
      </c>
      <c r="G1029">
        <v>2</v>
      </c>
      <c r="H1029">
        <v>0</v>
      </c>
      <c r="I1029" t="s">
        <v>13</v>
      </c>
      <c r="J1029">
        <v>100.4</v>
      </c>
      <c r="K1029">
        <v>2936.25</v>
      </c>
      <c r="L1029" t="s">
        <v>5</v>
      </c>
    </row>
    <row r="1030" spans="1:12" ht="16">
      <c r="A1030" t="s">
        <v>4046</v>
      </c>
      <c r="B1030" t="s">
        <v>9</v>
      </c>
      <c r="C1030">
        <v>0</v>
      </c>
      <c r="D1030" t="s">
        <v>4</v>
      </c>
      <c r="E1030" t="s">
        <v>4</v>
      </c>
      <c r="F1030">
        <v>2</v>
      </c>
      <c r="G1030">
        <v>2</v>
      </c>
      <c r="H1030">
        <v>0</v>
      </c>
      <c r="I1030" t="s">
        <v>13</v>
      </c>
      <c r="J1030">
        <v>93.25</v>
      </c>
      <c r="K1030">
        <v>4631.7</v>
      </c>
      <c r="L1030" t="s">
        <v>5</v>
      </c>
    </row>
    <row r="1031" spans="1:12" ht="16">
      <c r="A1031" t="s">
        <v>2036</v>
      </c>
      <c r="B1031" t="s">
        <v>3</v>
      </c>
      <c r="C1031">
        <v>0</v>
      </c>
      <c r="D1031" t="s">
        <v>4</v>
      </c>
      <c r="E1031" t="s">
        <v>4</v>
      </c>
      <c r="F1031">
        <v>2</v>
      </c>
      <c r="G1031">
        <v>2</v>
      </c>
      <c r="H1031">
        <v>2</v>
      </c>
      <c r="I1031" t="s">
        <v>13</v>
      </c>
      <c r="J1031">
        <v>116.85</v>
      </c>
      <c r="K1031">
        <v>8477.7000000000007</v>
      </c>
      <c r="L1031" t="s">
        <v>5</v>
      </c>
    </row>
    <row r="1032" spans="1:12" ht="16">
      <c r="A1032" t="s">
        <v>6782</v>
      </c>
      <c r="B1032" t="s">
        <v>9</v>
      </c>
      <c r="C1032">
        <v>0</v>
      </c>
      <c r="D1032" t="s">
        <v>4</v>
      </c>
      <c r="E1032" t="s">
        <v>4</v>
      </c>
      <c r="F1032">
        <v>1</v>
      </c>
      <c r="G1032">
        <v>0</v>
      </c>
      <c r="H1032">
        <v>0</v>
      </c>
      <c r="I1032" t="s">
        <v>7</v>
      </c>
      <c r="J1032">
        <v>20.65</v>
      </c>
      <c r="K1032">
        <v>702.05</v>
      </c>
      <c r="L1032" t="s">
        <v>5</v>
      </c>
    </row>
    <row r="1033" spans="1:12" ht="16">
      <c r="A1033" t="s">
        <v>5586</v>
      </c>
      <c r="B1033" t="s">
        <v>9</v>
      </c>
      <c r="C1033">
        <v>0</v>
      </c>
      <c r="D1033" t="s">
        <v>4</v>
      </c>
      <c r="E1033" t="s">
        <v>4</v>
      </c>
      <c r="F1033">
        <v>2</v>
      </c>
      <c r="G1033">
        <v>1</v>
      </c>
      <c r="H1033">
        <v>1</v>
      </c>
      <c r="I1033" t="s">
        <v>13</v>
      </c>
      <c r="J1033">
        <v>78.349999999999994</v>
      </c>
      <c r="K1033">
        <v>5445.95</v>
      </c>
      <c r="L1033" t="s">
        <v>5</v>
      </c>
    </row>
    <row r="1034" spans="1:12" ht="16">
      <c r="A1034" t="s">
        <v>2022</v>
      </c>
      <c r="B1034" t="s">
        <v>9</v>
      </c>
      <c r="C1034">
        <v>0</v>
      </c>
      <c r="D1034" t="s">
        <v>4</v>
      </c>
      <c r="E1034" t="s">
        <v>4</v>
      </c>
      <c r="F1034">
        <v>2</v>
      </c>
      <c r="G1034">
        <v>1</v>
      </c>
      <c r="H1034">
        <v>0</v>
      </c>
      <c r="I1034" t="s">
        <v>7</v>
      </c>
      <c r="J1034">
        <v>85.7</v>
      </c>
      <c r="K1034">
        <v>4616.1000000000004</v>
      </c>
      <c r="L1034" t="s">
        <v>5</v>
      </c>
    </row>
    <row r="1035" spans="1:12" ht="16">
      <c r="A1035" t="s">
        <v>5626</v>
      </c>
      <c r="B1035" t="s">
        <v>9</v>
      </c>
      <c r="C1035">
        <v>0</v>
      </c>
      <c r="D1035" t="s">
        <v>5</v>
      </c>
      <c r="E1035" t="s">
        <v>5</v>
      </c>
      <c r="F1035">
        <v>1</v>
      </c>
      <c r="G1035">
        <v>0</v>
      </c>
      <c r="H1035">
        <v>0</v>
      </c>
      <c r="I1035" t="s">
        <v>13</v>
      </c>
      <c r="J1035">
        <v>20.2</v>
      </c>
      <c r="K1035">
        <v>20.2</v>
      </c>
      <c r="L1035" t="s">
        <v>4</v>
      </c>
    </row>
    <row r="1036" spans="1:12" ht="16">
      <c r="A1036" t="s">
        <v>4600</v>
      </c>
      <c r="B1036" t="s">
        <v>3</v>
      </c>
      <c r="C1036">
        <v>0</v>
      </c>
      <c r="D1036" t="s">
        <v>4</v>
      </c>
      <c r="E1036" t="s">
        <v>4</v>
      </c>
      <c r="F1036">
        <v>1</v>
      </c>
      <c r="G1036">
        <v>0</v>
      </c>
      <c r="H1036">
        <v>2</v>
      </c>
      <c r="I1036" t="s">
        <v>10</v>
      </c>
      <c r="J1036">
        <v>20.149999999999999</v>
      </c>
      <c r="K1036">
        <v>220.8</v>
      </c>
      <c r="L1036" t="s">
        <v>5</v>
      </c>
    </row>
    <row r="1037" spans="1:12" ht="16">
      <c r="A1037" t="s">
        <v>6230</v>
      </c>
      <c r="B1037" t="s">
        <v>3</v>
      </c>
      <c r="C1037">
        <v>1</v>
      </c>
      <c r="D1037" t="s">
        <v>5</v>
      </c>
      <c r="E1037" t="s">
        <v>5</v>
      </c>
      <c r="F1037">
        <v>0</v>
      </c>
      <c r="G1037">
        <v>1</v>
      </c>
      <c r="H1037">
        <v>0</v>
      </c>
      <c r="I1037" t="s">
        <v>10</v>
      </c>
      <c r="J1037">
        <v>25.7</v>
      </c>
      <c r="K1037">
        <v>25.7</v>
      </c>
      <c r="L1037" t="s">
        <v>4</v>
      </c>
    </row>
    <row r="1038" spans="1:12" ht="16">
      <c r="A1038" t="s">
        <v>1653</v>
      </c>
      <c r="B1038" t="s">
        <v>3</v>
      </c>
      <c r="C1038">
        <v>0</v>
      </c>
      <c r="D1038" t="s">
        <v>4</v>
      </c>
      <c r="E1038" t="s">
        <v>5</v>
      </c>
      <c r="F1038">
        <v>1</v>
      </c>
      <c r="G1038">
        <v>0</v>
      </c>
      <c r="H1038">
        <v>0</v>
      </c>
      <c r="I1038" t="s">
        <v>10</v>
      </c>
      <c r="J1038">
        <v>19.850000000000001</v>
      </c>
      <c r="K1038">
        <v>573.04999999999995</v>
      </c>
      <c r="L1038" t="s">
        <v>5</v>
      </c>
    </row>
    <row r="1039" spans="1:12" ht="16">
      <c r="A1039" t="s">
        <v>3026</v>
      </c>
      <c r="B1039" t="s">
        <v>9</v>
      </c>
      <c r="C1039">
        <v>0</v>
      </c>
      <c r="D1039" t="s">
        <v>4</v>
      </c>
      <c r="E1039" t="s">
        <v>4</v>
      </c>
      <c r="F1039">
        <v>1</v>
      </c>
      <c r="G1039">
        <v>1</v>
      </c>
      <c r="H1039">
        <v>2</v>
      </c>
      <c r="I1039" t="s">
        <v>7</v>
      </c>
      <c r="J1039">
        <v>86.75</v>
      </c>
      <c r="K1039">
        <v>5186</v>
      </c>
      <c r="L1039" t="s">
        <v>5</v>
      </c>
    </row>
    <row r="1040" spans="1:12" ht="16">
      <c r="A1040" t="s">
        <v>3614</v>
      </c>
      <c r="B1040" t="s">
        <v>9</v>
      </c>
      <c r="C1040">
        <v>0</v>
      </c>
      <c r="D1040" t="s">
        <v>5</v>
      </c>
      <c r="E1040" t="s">
        <v>5</v>
      </c>
      <c r="F1040">
        <v>1</v>
      </c>
      <c r="G1040">
        <v>1</v>
      </c>
      <c r="H1040">
        <v>0</v>
      </c>
      <c r="I1040" t="s">
        <v>10</v>
      </c>
      <c r="J1040">
        <v>45.85</v>
      </c>
      <c r="K1040">
        <v>81</v>
      </c>
      <c r="L1040" t="s">
        <v>4</v>
      </c>
    </row>
    <row r="1041" spans="1:12" ht="16">
      <c r="A1041" t="s">
        <v>5002</v>
      </c>
      <c r="B1041" t="s">
        <v>3</v>
      </c>
      <c r="C1041">
        <v>0</v>
      </c>
      <c r="D1041" t="s">
        <v>5</v>
      </c>
      <c r="E1041" t="s">
        <v>5</v>
      </c>
      <c r="F1041">
        <v>1</v>
      </c>
      <c r="G1041">
        <v>2</v>
      </c>
      <c r="H1041">
        <v>1</v>
      </c>
      <c r="I1041" t="s">
        <v>7</v>
      </c>
      <c r="J1041">
        <v>106.45</v>
      </c>
      <c r="K1041">
        <v>6145.85</v>
      </c>
      <c r="L1041" t="s">
        <v>4</v>
      </c>
    </row>
    <row r="1042" spans="1:12" ht="16">
      <c r="A1042" t="s">
        <v>4296</v>
      </c>
      <c r="B1042" t="s">
        <v>9</v>
      </c>
      <c r="C1042">
        <v>0</v>
      </c>
      <c r="D1042" t="s">
        <v>4</v>
      </c>
      <c r="E1042" t="s">
        <v>4</v>
      </c>
      <c r="F1042">
        <v>2</v>
      </c>
      <c r="G1042">
        <v>1</v>
      </c>
      <c r="H1042">
        <v>2</v>
      </c>
      <c r="I1042" t="s">
        <v>17</v>
      </c>
      <c r="J1042">
        <v>73.849999999999994</v>
      </c>
      <c r="K1042">
        <v>3371</v>
      </c>
      <c r="L1042" t="s">
        <v>5</v>
      </c>
    </row>
    <row r="1043" spans="1:12" ht="16">
      <c r="A1043" t="s">
        <v>3806</v>
      </c>
      <c r="B1043" t="s">
        <v>9</v>
      </c>
      <c r="C1043">
        <v>0</v>
      </c>
      <c r="D1043" t="s">
        <v>5</v>
      </c>
      <c r="E1043" t="s">
        <v>5</v>
      </c>
      <c r="F1043">
        <v>1</v>
      </c>
      <c r="G1043">
        <v>2</v>
      </c>
      <c r="H1043">
        <v>0</v>
      </c>
      <c r="I1043" t="s">
        <v>7</v>
      </c>
      <c r="J1043">
        <v>81.45</v>
      </c>
      <c r="K1043">
        <v>912</v>
      </c>
      <c r="L1043" t="s">
        <v>5</v>
      </c>
    </row>
    <row r="1044" spans="1:12" ht="16">
      <c r="A1044" t="s">
        <v>3349</v>
      </c>
      <c r="B1044" t="s">
        <v>3</v>
      </c>
      <c r="C1044">
        <v>0</v>
      </c>
      <c r="D1044" t="s">
        <v>5</v>
      </c>
      <c r="E1044" t="s">
        <v>5</v>
      </c>
      <c r="F1044">
        <v>1</v>
      </c>
      <c r="G1044">
        <v>2</v>
      </c>
      <c r="H1044">
        <v>0</v>
      </c>
      <c r="I1044" t="s">
        <v>7</v>
      </c>
      <c r="J1044">
        <v>89.4</v>
      </c>
      <c r="K1044">
        <v>1095.6500000000001</v>
      </c>
      <c r="L1044" t="s">
        <v>4</v>
      </c>
    </row>
    <row r="1045" spans="1:12" ht="16">
      <c r="A1045" t="s">
        <v>4361</v>
      </c>
      <c r="B1045" t="s">
        <v>9</v>
      </c>
      <c r="C1045">
        <v>0</v>
      </c>
      <c r="D1045" t="s">
        <v>4</v>
      </c>
      <c r="E1045" t="s">
        <v>5</v>
      </c>
      <c r="F1045">
        <v>1</v>
      </c>
      <c r="G1045">
        <v>1</v>
      </c>
      <c r="H1045">
        <v>0</v>
      </c>
      <c r="I1045" t="s">
        <v>17</v>
      </c>
      <c r="J1045">
        <v>44.55</v>
      </c>
      <c r="K1045">
        <v>1462.6</v>
      </c>
      <c r="L1045" t="s">
        <v>5</v>
      </c>
    </row>
    <row r="1046" spans="1:12" ht="16">
      <c r="A1046" t="s">
        <v>6556</v>
      </c>
      <c r="B1046" t="s">
        <v>3</v>
      </c>
      <c r="C1046">
        <v>0</v>
      </c>
      <c r="D1046" t="s">
        <v>5</v>
      </c>
      <c r="E1046" t="s">
        <v>5</v>
      </c>
      <c r="F1046">
        <v>1</v>
      </c>
      <c r="G1046">
        <v>1</v>
      </c>
      <c r="H1046">
        <v>0</v>
      </c>
      <c r="I1046" t="s">
        <v>7</v>
      </c>
      <c r="J1046">
        <v>74.650000000000006</v>
      </c>
      <c r="K1046">
        <v>703.55</v>
      </c>
      <c r="L1046" t="s">
        <v>4</v>
      </c>
    </row>
    <row r="1047" spans="1:12" ht="16">
      <c r="A1047" t="s">
        <v>5986</v>
      </c>
      <c r="B1047" t="s">
        <v>9</v>
      </c>
      <c r="C1047">
        <v>0</v>
      </c>
      <c r="D1047" t="s">
        <v>4</v>
      </c>
      <c r="E1047" t="s">
        <v>4</v>
      </c>
      <c r="F1047">
        <v>1</v>
      </c>
      <c r="G1047">
        <v>2</v>
      </c>
      <c r="H1047">
        <v>0</v>
      </c>
      <c r="I1047" t="s">
        <v>7</v>
      </c>
      <c r="J1047">
        <v>89.75</v>
      </c>
      <c r="K1047">
        <v>608.79999999999995</v>
      </c>
      <c r="L1047" t="s">
        <v>4</v>
      </c>
    </row>
    <row r="1048" spans="1:12" ht="16">
      <c r="A1048" t="s">
        <v>711</v>
      </c>
      <c r="B1048" t="s">
        <v>9</v>
      </c>
      <c r="C1048">
        <v>0</v>
      </c>
      <c r="D1048" t="s">
        <v>4</v>
      </c>
      <c r="E1048" t="s">
        <v>4</v>
      </c>
      <c r="F1048">
        <v>2</v>
      </c>
      <c r="G1048">
        <v>1</v>
      </c>
      <c r="H1048">
        <v>2</v>
      </c>
      <c r="I1048" t="s">
        <v>13</v>
      </c>
      <c r="J1048">
        <v>63.3</v>
      </c>
      <c r="K1048">
        <v>4189.7</v>
      </c>
      <c r="L1048" t="s">
        <v>5</v>
      </c>
    </row>
    <row r="1049" spans="1:12" ht="16">
      <c r="A1049" t="s">
        <v>5267</v>
      </c>
      <c r="B1049" t="s">
        <v>9</v>
      </c>
      <c r="C1049">
        <v>0</v>
      </c>
      <c r="D1049" t="s">
        <v>4</v>
      </c>
      <c r="E1049" t="s">
        <v>4</v>
      </c>
      <c r="F1049">
        <v>2</v>
      </c>
      <c r="G1049">
        <v>2</v>
      </c>
      <c r="H1049">
        <v>2</v>
      </c>
      <c r="I1049" t="s">
        <v>13</v>
      </c>
      <c r="J1049">
        <v>96.25</v>
      </c>
      <c r="K1049">
        <v>4990.25</v>
      </c>
      <c r="L1049" t="s">
        <v>4</v>
      </c>
    </row>
    <row r="1050" spans="1:12" ht="16">
      <c r="A1050" t="s">
        <v>3552</v>
      </c>
      <c r="B1050" t="s">
        <v>3</v>
      </c>
      <c r="C1050">
        <v>0</v>
      </c>
      <c r="D1050" t="s">
        <v>4</v>
      </c>
      <c r="E1050" t="s">
        <v>5</v>
      </c>
      <c r="F1050">
        <v>0</v>
      </c>
      <c r="G1050">
        <v>1</v>
      </c>
      <c r="H1050">
        <v>0</v>
      </c>
      <c r="I1050" t="s">
        <v>13</v>
      </c>
      <c r="J1050">
        <v>40.65</v>
      </c>
      <c r="K1050">
        <v>2070.75</v>
      </c>
      <c r="L1050" t="s">
        <v>5</v>
      </c>
    </row>
    <row r="1051" spans="1:12" ht="16">
      <c r="A1051" t="s">
        <v>5851</v>
      </c>
      <c r="B1051" t="s">
        <v>3</v>
      </c>
      <c r="C1051">
        <v>0</v>
      </c>
      <c r="D1051" t="s">
        <v>4</v>
      </c>
      <c r="E1051" t="s">
        <v>4</v>
      </c>
      <c r="F1051">
        <v>1</v>
      </c>
      <c r="G1051">
        <v>1</v>
      </c>
      <c r="H1051">
        <v>1</v>
      </c>
      <c r="I1051" t="s">
        <v>13</v>
      </c>
      <c r="J1051">
        <v>49.7</v>
      </c>
      <c r="K1051">
        <v>2961.4</v>
      </c>
      <c r="L1051" t="s">
        <v>5</v>
      </c>
    </row>
    <row r="1052" spans="1:12" ht="16">
      <c r="A1052" t="s">
        <v>6382</v>
      </c>
      <c r="B1052" t="s">
        <v>3</v>
      </c>
      <c r="C1052">
        <v>0</v>
      </c>
      <c r="D1052" t="s">
        <v>5</v>
      </c>
      <c r="E1052" t="s">
        <v>5</v>
      </c>
      <c r="F1052">
        <v>2</v>
      </c>
      <c r="G1052">
        <v>0</v>
      </c>
      <c r="H1052">
        <v>2</v>
      </c>
      <c r="I1052" t="s">
        <v>17</v>
      </c>
      <c r="J1052">
        <v>25.15</v>
      </c>
      <c r="K1052">
        <v>553</v>
      </c>
      <c r="L1052" t="s">
        <v>5</v>
      </c>
    </row>
    <row r="1053" spans="1:12" ht="16">
      <c r="A1053" t="s">
        <v>696</v>
      </c>
      <c r="B1053" t="s">
        <v>3</v>
      </c>
      <c r="C1053">
        <v>0</v>
      </c>
      <c r="D1053" t="s">
        <v>5</v>
      </c>
      <c r="E1053" t="s">
        <v>5</v>
      </c>
      <c r="F1053">
        <v>1</v>
      </c>
      <c r="G1053">
        <v>1</v>
      </c>
      <c r="H1053">
        <v>0</v>
      </c>
      <c r="I1053" t="s">
        <v>7</v>
      </c>
      <c r="J1053">
        <v>49.9</v>
      </c>
      <c r="K1053">
        <v>49.9</v>
      </c>
      <c r="L1053" t="s">
        <v>5</v>
      </c>
    </row>
    <row r="1054" spans="1:12" ht="16">
      <c r="A1054" t="s">
        <v>3263</v>
      </c>
      <c r="B1054" t="s">
        <v>9</v>
      </c>
      <c r="C1054">
        <v>0</v>
      </c>
      <c r="D1054" t="s">
        <v>4</v>
      </c>
      <c r="E1054" t="s">
        <v>4</v>
      </c>
      <c r="F1054">
        <v>2</v>
      </c>
      <c r="G1054">
        <v>1</v>
      </c>
      <c r="H1054">
        <v>1</v>
      </c>
      <c r="I1054" t="s">
        <v>10</v>
      </c>
      <c r="J1054">
        <v>62.1</v>
      </c>
      <c r="K1054">
        <v>1096.6500000000001</v>
      </c>
      <c r="L1054" t="s">
        <v>5</v>
      </c>
    </row>
    <row r="1055" spans="1:12" ht="16">
      <c r="A1055" t="s">
        <v>5782</v>
      </c>
      <c r="B1055" t="s">
        <v>3</v>
      </c>
      <c r="C1055">
        <v>0</v>
      </c>
      <c r="D1055" t="s">
        <v>5</v>
      </c>
      <c r="E1055" t="s">
        <v>5</v>
      </c>
      <c r="F1055">
        <v>1</v>
      </c>
      <c r="G1055">
        <v>0</v>
      </c>
      <c r="H1055">
        <v>0</v>
      </c>
      <c r="I1055" t="s">
        <v>10</v>
      </c>
      <c r="J1055">
        <v>20.399999999999999</v>
      </c>
      <c r="K1055">
        <v>266.60000000000002</v>
      </c>
      <c r="L1055" t="s">
        <v>5</v>
      </c>
    </row>
    <row r="1056" spans="1:12" ht="16">
      <c r="A1056" t="s">
        <v>4736</v>
      </c>
      <c r="B1056" t="s">
        <v>9</v>
      </c>
      <c r="C1056">
        <v>0</v>
      </c>
      <c r="D1056" t="s">
        <v>5</v>
      </c>
      <c r="E1056" t="s">
        <v>5</v>
      </c>
      <c r="F1056">
        <v>2</v>
      </c>
      <c r="G1056">
        <v>1</v>
      </c>
      <c r="H1056">
        <v>0</v>
      </c>
      <c r="I1056" t="s">
        <v>10</v>
      </c>
      <c r="J1056">
        <v>62.05</v>
      </c>
      <c r="K1056">
        <v>62.05</v>
      </c>
      <c r="L1056" t="s">
        <v>4</v>
      </c>
    </row>
    <row r="1057" spans="1:12" ht="16">
      <c r="A1057" t="s">
        <v>1246</v>
      </c>
      <c r="B1057" t="s">
        <v>9</v>
      </c>
      <c r="C1057">
        <v>1</v>
      </c>
      <c r="D1057" t="s">
        <v>4</v>
      </c>
      <c r="E1057" t="s">
        <v>5</v>
      </c>
      <c r="F1057">
        <v>2</v>
      </c>
      <c r="G1057">
        <v>2</v>
      </c>
      <c r="H1057">
        <v>1</v>
      </c>
      <c r="I1057" t="s">
        <v>10</v>
      </c>
      <c r="J1057">
        <v>98.3</v>
      </c>
      <c r="K1057">
        <v>6066.55</v>
      </c>
      <c r="L1057" t="s">
        <v>5</v>
      </c>
    </row>
    <row r="1058" spans="1:12" ht="16">
      <c r="A1058" t="s">
        <v>4431</v>
      </c>
      <c r="B1058" t="s">
        <v>9</v>
      </c>
      <c r="C1058">
        <v>0</v>
      </c>
      <c r="D1058" t="s">
        <v>5</v>
      </c>
      <c r="E1058" t="s">
        <v>5</v>
      </c>
      <c r="F1058">
        <v>1</v>
      </c>
      <c r="G1058">
        <v>1</v>
      </c>
      <c r="H1058">
        <v>1</v>
      </c>
      <c r="I1058" t="s">
        <v>17</v>
      </c>
      <c r="J1058">
        <v>69.349999999999994</v>
      </c>
      <c r="K1058">
        <v>1927.3</v>
      </c>
      <c r="L1058" t="s">
        <v>5</v>
      </c>
    </row>
    <row r="1059" spans="1:12" ht="16">
      <c r="A1059" t="s">
        <v>6903</v>
      </c>
      <c r="B1059" t="s">
        <v>3</v>
      </c>
      <c r="C1059">
        <v>0</v>
      </c>
      <c r="D1059" t="s">
        <v>4</v>
      </c>
      <c r="E1059" t="s">
        <v>4</v>
      </c>
      <c r="F1059">
        <v>1</v>
      </c>
      <c r="G1059">
        <v>2</v>
      </c>
      <c r="H1059">
        <v>1</v>
      </c>
      <c r="I1059" t="s">
        <v>13</v>
      </c>
      <c r="J1059">
        <v>99.7</v>
      </c>
      <c r="K1059">
        <v>4977.2</v>
      </c>
      <c r="L1059" t="s">
        <v>5</v>
      </c>
    </row>
    <row r="1060" spans="1:12" ht="16">
      <c r="A1060" t="s">
        <v>3676</v>
      </c>
      <c r="B1060" t="s">
        <v>9</v>
      </c>
      <c r="C1060">
        <v>0</v>
      </c>
      <c r="D1060" t="s">
        <v>4</v>
      </c>
      <c r="E1060" t="s">
        <v>5</v>
      </c>
      <c r="F1060">
        <v>2</v>
      </c>
      <c r="G1060">
        <v>2</v>
      </c>
      <c r="H1060">
        <v>2</v>
      </c>
      <c r="I1060" t="s">
        <v>7</v>
      </c>
      <c r="J1060">
        <v>99</v>
      </c>
      <c r="K1060">
        <v>6994.6</v>
      </c>
      <c r="L1060" t="s">
        <v>5</v>
      </c>
    </row>
    <row r="1061" spans="1:12" ht="16">
      <c r="A1061" t="s">
        <v>3758</v>
      </c>
      <c r="B1061" t="s">
        <v>3</v>
      </c>
      <c r="C1061">
        <v>0</v>
      </c>
      <c r="D1061" t="s">
        <v>4</v>
      </c>
      <c r="E1061" t="s">
        <v>4</v>
      </c>
      <c r="F1061">
        <v>2</v>
      </c>
      <c r="G1061">
        <v>1</v>
      </c>
      <c r="H1061">
        <v>0</v>
      </c>
      <c r="I1061" t="s">
        <v>10</v>
      </c>
      <c r="J1061">
        <v>58.5</v>
      </c>
      <c r="K1061">
        <v>224.85</v>
      </c>
      <c r="L1061" t="s">
        <v>5</v>
      </c>
    </row>
    <row r="1062" spans="1:12" ht="16">
      <c r="A1062" t="s">
        <v>6576</v>
      </c>
      <c r="B1062" t="s">
        <v>9</v>
      </c>
      <c r="C1062">
        <v>0</v>
      </c>
      <c r="D1062" t="s">
        <v>4</v>
      </c>
      <c r="E1062" t="s">
        <v>5</v>
      </c>
      <c r="F1062">
        <v>2</v>
      </c>
      <c r="G1062">
        <v>2</v>
      </c>
      <c r="H1062">
        <v>0</v>
      </c>
      <c r="I1062" t="s">
        <v>7</v>
      </c>
      <c r="J1062">
        <v>106.2</v>
      </c>
      <c r="K1062">
        <v>6375.2</v>
      </c>
      <c r="L1062" t="s">
        <v>5</v>
      </c>
    </row>
    <row r="1063" spans="1:12" ht="16">
      <c r="A1063" t="s">
        <v>2617</v>
      </c>
      <c r="B1063" t="s">
        <v>3</v>
      </c>
      <c r="C1063">
        <v>0</v>
      </c>
      <c r="D1063" t="s">
        <v>5</v>
      </c>
      <c r="E1063" t="s">
        <v>5</v>
      </c>
      <c r="F1063">
        <v>2</v>
      </c>
      <c r="G1063">
        <v>2</v>
      </c>
      <c r="H1063">
        <v>0</v>
      </c>
      <c r="I1063" t="s">
        <v>7</v>
      </c>
      <c r="J1063">
        <v>104.35</v>
      </c>
      <c r="K1063">
        <v>3205.6</v>
      </c>
      <c r="L1063" t="s">
        <v>5</v>
      </c>
    </row>
    <row r="1064" spans="1:12" ht="16">
      <c r="A1064" t="s">
        <v>3058</v>
      </c>
      <c r="B1064" t="s">
        <v>3</v>
      </c>
      <c r="C1064">
        <v>0</v>
      </c>
      <c r="D1064" t="s">
        <v>4</v>
      </c>
      <c r="E1064" t="s">
        <v>5</v>
      </c>
      <c r="F1064">
        <v>1</v>
      </c>
      <c r="G1064">
        <v>2</v>
      </c>
      <c r="H1064">
        <v>0</v>
      </c>
      <c r="I1064" t="s">
        <v>13</v>
      </c>
      <c r="J1064">
        <v>84.15</v>
      </c>
      <c r="K1064">
        <v>2585.9499999999998</v>
      </c>
      <c r="L1064" t="s">
        <v>4</v>
      </c>
    </row>
    <row r="1065" spans="1:12" ht="16">
      <c r="A1065" t="s">
        <v>2353</v>
      </c>
      <c r="B1065" t="s">
        <v>3</v>
      </c>
      <c r="C1065">
        <v>0</v>
      </c>
      <c r="D1065" t="s">
        <v>5</v>
      </c>
      <c r="E1065" t="s">
        <v>5</v>
      </c>
      <c r="F1065">
        <v>2</v>
      </c>
      <c r="G1065">
        <v>2</v>
      </c>
      <c r="H1065">
        <v>0</v>
      </c>
      <c r="I1065" t="s">
        <v>13</v>
      </c>
      <c r="J1065">
        <v>106.4</v>
      </c>
      <c r="K1065">
        <v>3211.9</v>
      </c>
      <c r="L1065" t="s">
        <v>5</v>
      </c>
    </row>
    <row r="1066" spans="1:12" ht="16">
      <c r="A1066" t="s">
        <v>3612</v>
      </c>
      <c r="B1066" t="s">
        <v>3</v>
      </c>
      <c r="C1066">
        <v>0</v>
      </c>
      <c r="D1066" t="s">
        <v>4</v>
      </c>
      <c r="E1066" t="s">
        <v>4</v>
      </c>
      <c r="F1066">
        <v>1</v>
      </c>
      <c r="G1066">
        <v>0</v>
      </c>
      <c r="H1066">
        <v>0</v>
      </c>
      <c r="I1066" t="s">
        <v>17</v>
      </c>
      <c r="J1066">
        <v>20</v>
      </c>
      <c r="K1066">
        <v>1087.25</v>
      </c>
      <c r="L1066" t="s">
        <v>5</v>
      </c>
    </row>
    <row r="1067" spans="1:12" ht="16">
      <c r="A1067" t="s">
        <v>2502</v>
      </c>
      <c r="B1067" t="s">
        <v>3</v>
      </c>
      <c r="C1067">
        <v>0</v>
      </c>
      <c r="D1067" t="s">
        <v>4</v>
      </c>
      <c r="E1067" t="s">
        <v>5</v>
      </c>
      <c r="F1067">
        <v>1</v>
      </c>
      <c r="G1067">
        <v>0</v>
      </c>
      <c r="H1067">
        <v>0</v>
      </c>
      <c r="I1067" t="s">
        <v>17</v>
      </c>
      <c r="J1067">
        <v>20.350000000000001</v>
      </c>
      <c r="K1067">
        <v>869.9</v>
      </c>
      <c r="L1067" t="s">
        <v>5</v>
      </c>
    </row>
    <row r="1068" spans="1:12" ht="16">
      <c r="A1068" t="s">
        <v>6049</v>
      </c>
      <c r="B1068" t="s">
        <v>3</v>
      </c>
      <c r="C1068">
        <v>0</v>
      </c>
      <c r="D1068" t="s">
        <v>4</v>
      </c>
      <c r="E1068" t="s">
        <v>4</v>
      </c>
      <c r="F1068">
        <v>2</v>
      </c>
      <c r="G1068">
        <v>2</v>
      </c>
      <c r="H1068">
        <v>2</v>
      </c>
      <c r="I1068" t="s">
        <v>13</v>
      </c>
      <c r="J1068">
        <v>114.2</v>
      </c>
      <c r="K1068">
        <v>7723.9</v>
      </c>
      <c r="L1068" t="s">
        <v>4</v>
      </c>
    </row>
    <row r="1069" spans="1:12" ht="16">
      <c r="A1069" t="s">
        <v>5815</v>
      </c>
      <c r="B1069" t="s">
        <v>3</v>
      </c>
      <c r="C1069">
        <v>0</v>
      </c>
      <c r="D1069" t="s">
        <v>4</v>
      </c>
      <c r="E1069" t="s">
        <v>4</v>
      </c>
      <c r="F1069">
        <v>2</v>
      </c>
      <c r="G1069">
        <v>0</v>
      </c>
      <c r="H1069">
        <v>2</v>
      </c>
      <c r="I1069" t="s">
        <v>17</v>
      </c>
      <c r="J1069">
        <v>23.9</v>
      </c>
      <c r="K1069">
        <v>1663.5</v>
      </c>
      <c r="L1069" t="s">
        <v>5</v>
      </c>
    </row>
    <row r="1070" spans="1:12" ht="16">
      <c r="A1070" t="s">
        <v>323</v>
      </c>
      <c r="B1070" t="s">
        <v>3</v>
      </c>
      <c r="C1070">
        <v>0</v>
      </c>
      <c r="D1070" t="s">
        <v>5</v>
      </c>
      <c r="E1070" t="s">
        <v>5</v>
      </c>
      <c r="F1070">
        <v>2</v>
      </c>
      <c r="G1070">
        <v>2</v>
      </c>
      <c r="H1070">
        <v>2</v>
      </c>
      <c r="I1070" t="s">
        <v>17</v>
      </c>
      <c r="J1070">
        <v>115.05</v>
      </c>
      <c r="K1070">
        <v>4895.1000000000004</v>
      </c>
      <c r="L1070" t="s">
        <v>5</v>
      </c>
    </row>
    <row r="1071" spans="1:12" ht="16">
      <c r="A1071" t="s">
        <v>3951</v>
      </c>
      <c r="B1071" t="s">
        <v>9</v>
      </c>
      <c r="C1071">
        <v>0</v>
      </c>
      <c r="D1071" t="s">
        <v>5</v>
      </c>
      <c r="E1071" t="s">
        <v>5</v>
      </c>
      <c r="F1071">
        <v>0</v>
      </c>
      <c r="G1071">
        <v>1</v>
      </c>
      <c r="H1071">
        <v>0</v>
      </c>
      <c r="I1071" t="s">
        <v>13</v>
      </c>
      <c r="J1071">
        <v>25.15</v>
      </c>
      <c r="K1071">
        <v>468.35</v>
      </c>
      <c r="L1071" t="s">
        <v>5</v>
      </c>
    </row>
    <row r="1072" spans="1:12" ht="16">
      <c r="A1072" t="s">
        <v>5053</v>
      </c>
      <c r="B1072" t="s">
        <v>9</v>
      </c>
      <c r="C1072">
        <v>0</v>
      </c>
      <c r="D1072" t="s">
        <v>4</v>
      </c>
      <c r="E1072" t="s">
        <v>4</v>
      </c>
      <c r="F1072">
        <v>1</v>
      </c>
      <c r="G1072">
        <v>0</v>
      </c>
      <c r="H1072">
        <v>1</v>
      </c>
      <c r="I1072" t="s">
        <v>10</v>
      </c>
      <c r="J1072">
        <v>19.8</v>
      </c>
      <c r="K1072">
        <v>344.5</v>
      </c>
      <c r="L1072" t="s">
        <v>5</v>
      </c>
    </row>
    <row r="1073" spans="1:12" ht="16">
      <c r="A1073" t="s">
        <v>305</v>
      </c>
      <c r="B1073" t="s">
        <v>3</v>
      </c>
      <c r="C1073">
        <v>0</v>
      </c>
      <c r="D1073" t="s">
        <v>5</v>
      </c>
      <c r="E1073" t="s">
        <v>5</v>
      </c>
      <c r="F1073">
        <v>1</v>
      </c>
      <c r="G1073">
        <v>0</v>
      </c>
      <c r="H1073">
        <v>0</v>
      </c>
      <c r="I1073" t="s">
        <v>10</v>
      </c>
      <c r="J1073">
        <v>19.7</v>
      </c>
      <c r="K1073">
        <v>220.35</v>
      </c>
      <c r="L1073" t="s">
        <v>5</v>
      </c>
    </row>
    <row r="1074" spans="1:12" ht="16">
      <c r="A1074" t="s">
        <v>2875</v>
      </c>
      <c r="B1074" t="s">
        <v>9</v>
      </c>
      <c r="C1074">
        <v>0</v>
      </c>
      <c r="D1074" t="s">
        <v>5</v>
      </c>
      <c r="E1074" t="s">
        <v>5</v>
      </c>
      <c r="F1074">
        <v>1</v>
      </c>
      <c r="G1074">
        <v>1</v>
      </c>
      <c r="H1074">
        <v>0</v>
      </c>
      <c r="I1074" t="s">
        <v>13</v>
      </c>
      <c r="J1074">
        <v>63.75</v>
      </c>
      <c r="K1074">
        <v>226.2</v>
      </c>
      <c r="L1074" t="s">
        <v>5</v>
      </c>
    </row>
    <row r="1075" spans="1:12" ht="16">
      <c r="A1075" t="s">
        <v>6964</v>
      </c>
      <c r="B1075" t="s">
        <v>3</v>
      </c>
      <c r="C1075">
        <v>1</v>
      </c>
      <c r="D1075" t="s">
        <v>5</v>
      </c>
      <c r="E1075" t="s">
        <v>5</v>
      </c>
      <c r="F1075">
        <v>2</v>
      </c>
      <c r="G1075">
        <v>2</v>
      </c>
      <c r="H1075">
        <v>0</v>
      </c>
      <c r="I1075" t="s">
        <v>7</v>
      </c>
      <c r="J1075">
        <v>82</v>
      </c>
      <c r="K1075">
        <v>1127.2</v>
      </c>
      <c r="L1075" t="s">
        <v>4</v>
      </c>
    </row>
    <row r="1076" spans="1:12" ht="16">
      <c r="A1076" t="s">
        <v>4910</v>
      </c>
      <c r="B1076" t="s">
        <v>3</v>
      </c>
      <c r="C1076">
        <v>0</v>
      </c>
      <c r="D1076" t="s">
        <v>5</v>
      </c>
      <c r="E1076" t="s">
        <v>4</v>
      </c>
      <c r="F1076">
        <v>2</v>
      </c>
      <c r="G1076">
        <v>2</v>
      </c>
      <c r="H1076">
        <v>0</v>
      </c>
      <c r="I1076" t="s">
        <v>13</v>
      </c>
      <c r="J1076">
        <v>84.05</v>
      </c>
      <c r="K1076">
        <v>333.55</v>
      </c>
      <c r="L1076" t="s">
        <v>4</v>
      </c>
    </row>
    <row r="1077" spans="1:12" ht="16">
      <c r="A1077" t="s">
        <v>4251</v>
      </c>
      <c r="B1077" t="s">
        <v>9</v>
      </c>
      <c r="C1077">
        <v>0</v>
      </c>
      <c r="D1077" t="s">
        <v>5</v>
      </c>
      <c r="E1077" t="s">
        <v>5</v>
      </c>
      <c r="F1077">
        <v>2</v>
      </c>
      <c r="G1077">
        <v>2</v>
      </c>
      <c r="H1077">
        <v>0</v>
      </c>
      <c r="I1077" t="s">
        <v>7</v>
      </c>
      <c r="J1077">
        <v>94</v>
      </c>
      <c r="K1077">
        <v>773.65</v>
      </c>
      <c r="L1077" t="s">
        <v>4</v>
      </c>
    </row>
    <row r="1078" spans="1:12" ht="16">
      <c r="A1078" t="s">
        <v>3558</v>
      </c>
      <c r="B1078" t="s">
        <v>9</v>
      </c>
      <c r="C1078">
        <v>1</v>
      </c>
      <c r="D1078" t="s">
        <v>4</v>
      </c>
      <c r="E1078" t="s">
        <v>5</v>
      </c>
      <c r="F1078">
        <v>2</v>
      </c>
      <c r="G1078">
        <v>1</v>
      </c>
      <c r="H1078">
        <v>2</v>
      </c>
      <c r="I1078" t="s">
        <v>17</v>
      </c>
      <c r="J1078">
        <v>90.05</v>
      </c>
      <c r="K1078">
        <v>6333.4</v>
      </c>
      <c r="L1078" t="s">
        <v>5</v>
      </c>
    </row>
    <row r="1079" spans="1:12" ht="16">
      <c r="A1079" t="s">
        <v>1796</v>
      </c>
      <c r="B1079" t="s">
        <v>9</v>
      </c>
      <c r="C1079">
        <v>0</v>
      </c>
      <c r="D1079" t="s">
        <v>4</v>
      </c>
      <c r="E1079" t="s">
        <v>4</v>
      </c>
      <c r="F1079">
        <v>2</v>
      </c>
      <c r="G1079">
        <v>1</v>
      </c>
      <c r="H1079">
        <v>2</v>
      </c>
      <c r="I1079" t="s">
        <v>17</v>
      </c>
      <c r="J1079">
        <v>92.2</v>
      </c>
      <c r="K1079">
        <v>6392.85</v>
      </c>
      <c r="L1079" t="s">
        <v>5</v>
      </c>
    </row>
    <row r="1080" spans="1:12" ht="16">
      <c r="A1080" t="s">
        <v>2699</v>
      </c>
      <c r="B1080" t="s">
        <v>9</v>
      </c>
      <c r="C1080">
        <v>0</v>
      </c>
      <c r="D1080" t="s">
        <v>4</v>
      </c>
      <c r="E1080" t="s">
        <v>5</v>
      </c>
      <c r="F1080">
        <v>2</v>
      </c>
      <c r="G1080">
        <v>2</v>
      </c>
      <c r="H1080">
        <v>0</v>
      </c>
      <c r="I1080" t="s">
        <v>7</v>
      </c>
      <c r="J1080">
        <v>78.75</v>
      </c>
      <c r="K1080">
        <v>412.1</v>
      </c>
      <c r="L1080" t="s">
        <v>4</v>
      </c>
    </row>
    <row r="1081" spans="1:12" ht="16">
      <c r="A1081" t="s">
        <v>1445</v>
      </c>
      <c r="B1081" t="s">
        <v>9</v>
      </c>
      <c r="C1081">
        <v>0</v>
      </c>
      <c r="D1081" t="s">
        <v>5</v>
      </c>
      <c r="E1081" t="s">
        <v>5</v>
      </c>
      <c r="F1081">
        <v>2</v>
      </c>
      <c r="G1081">
        <v>2</v>
      </c>
      <c r="H1081">
        <v>0</v>
      </c>
      <c r="I1081" t="s">
        <v>10</v>
      </c>
      <c r="J1081">
        <v>99.95</v>
      </c>
      <c r="K1081">
        <v>1132.75</v>
      </c>
      <c r="L1081" t="s">
        <v>4</v>
      </c>
    </row>
    <row r="1082" spans="1:12" ht="16">
      <c r="A1082" t="s">
        <v>882</v>
      </c>
      <c r="B1082" t="s">
        <v>9</v>
      </c>
      <c r="C1082">
        <v>0</v>
      </c>
      <c r="D1082" t="s">
        <v>4</v>
      </c>
      <c r="E1082" t="s">
        <v>4</v>
      </c>
      <c r="F1082">
        <v>1</v>
      </c>
      <c r="G1082">
        <v>2</v>
      </c>
      <c r="H1082">
        <v>1</v>
      </c>
      <c r="I1082" t="s">
        <v>17</v>
      </c>
      <c r="J1082">
        <v>97.55</v>
      </c>
      <c r="K1082">
        <v>5598</v>
      </c>
      <c r="L1082" t="s">
        <v>5</v>
      </c>
    </row>
    <row r="1083" spans="1:12" ht="16">
      <c r="A1083" t="s">
        <v>4125</v>
      </c>
      <c r="B1083" t="s">
        <v>3</v>
      </c>
      <c r="C1083">
        <v>0</v>
      </c>
      <c r="D1083" t="s">
        <v>4</v>
      </c>
      <c r="E1083" t="s">
        <v>4</v>
      </c>
      <c r="F1083">
        <v>1</v>
      </c>
      <c r="G1083">
        <v>0</v>
      </c>
      <c r="H1083">
        <v>2</v>
      </c>
      <c r="I1083" t="s">
        <v>10</v>
      </c>
      <c r="J1083">
        <v>19.95</v>
      </c>
      <c r="K1083">
        <v>1028.75</v>
      </c>
      <c r="L1083" t="s">
        <v>5</v>
      </c>
    </row>
    <row r="1084" spans="1:12" ht="16">
      <c r="A1084" t="s">
        <v>2830</v>
      </c>
      <c r="B1084" t="s">
        <v>3</v>
      </c>
      <c r="C1084">
        <v>0</v>
      </c>
      <c r="D1084" t="s">
        <v>5</v>
      </c>
      <c r="E1084" t="s">
        <v>5</v>
      </c>
      <c r="F1084">
        <v>1</v>
      </c>
      <c r="G1084">
        <v>1</v>
      </c>
      <c r="H1084">
        <v>0</v>
      </c>
      <c r="I1084" t="s">
        <v>7</v>
      </c>
      <c r="J1084">
        <v>55.2</v>
      </c>
      <c r="K1084">
        <v>220.65</v>
      </c>
      <c r="L1084" t="s">
        <v>5</v>
      </c>
    </row>
    <row r="1085" spans="1:12" ht="16">
      <c r="A1085" t="s">
        <v>5665</v>
      </c>
      <c r="B1085" t="s">
        <v>9</v>
      </c>
      <c r="C1085">
        <v>1</v>
      </c>
      <c r="D1085" t="s">
        <v>4</v>
      </c>
      <c r="E1085" t="s">
        <v>5</v>
      </c>
      <c r="F1085">
        <v>1</v>
      </c>
      <c r="G1085">
        <v>2</v>
      </c>
      <c r="H1085">
        <v>2</v>
      </c>
      <c r="I1085" t="s">
        <v>17</v>
      </c>
      <c r="J1085">
        <v>105.35</v>
      </c>
      <c r="K1085">
        <v>7511.9</v>
      </c>
      <c r="L1085" t="s">
        <v>5</v>
      </c>
    </row>
    <row r="1086" spans="1:12" ht="16">
      <c r="A1086" t="s">
        <v>6332</v>
      </c>
      <c r="B1086" t="s">
        <v>3</v>
      </c>
      <c r="C1086">
        <v>0</v>
      </c>
      <c r="D1086" t="s">
        <v>4</v>
      </c>
      <c r="E1086" t="s">
        <v>5</v>
      </c>
      <c r="F1086">
        <v>1</v>
      </c>
      <c r="G1086">
        <v>0</v>
      </c>
      <c r="H1086">
        <v>0</v>
      </c>
      <c r="I1086" t="s">
        <v>13</v>
      </c>
      <c r="J1086">
        <v>19.649999999999999</v>
      </c>
      <c r="K1086">
        <v>655.85</v>
      </c>
      <c r="L1086" t="s">
        <v>4</v>
      </c>
    </row>
    <row r="1087" spans="1:12" ht="16">
      <c r="A1087" t="s">
        <v>1203</v>
      </c>
      <c r="B1087" t="s">
        <v>9</v>
      </c>
      <c r="C1087">
        <v>0</v>
      </c>
      <c r="D1087" t="s">
        <v>5</v>
      </c>
      <c r="E1087" t="s">
        <v>5</v>
      </c>
      <c r="F1087">
        <v>2</v>
      </c>
      <c r="G1087">
        <v>2</v>
      </c>
      <c r="H1087">
        <v>0</v>
      </c>
      <c r="I1087" t="s">
        <v>7</v>
      </c>
      <c r="J1087">
        <v>90.45</v>
      </c>
      <c r="K1087">
        <v>593.45000000000005</v>
      </c>
      <c r="L1087" t="s">
        <v>4</v>
      </c>
    </row>
    <row r="1088" spans="1:12" ht="16">
      <c r="A1088" t="s">
        <v>5743</v>
      </c>
      <c r="B1088" t="s">
        <v>9</v>
      </c>
      <c r="C1088">
        <v>1</v>
      </c>
      <c r="D1088" t="s">
        <v>5</v>
      </c>
      <c r="E1088" t="s">
        <v>5</v>
      </c>
      <c r="F1088">
        <v>1</v>
      </c>
      <c r="G1088">
        <v>2</v>
      </c>
      <c r="H1088">
        <v>0</v>
      </c>
      <c r="I1088" t="s">
        <v>7</v>
      </c>
      <c r="J1088">
        <v>87.3</v>
      </c>
      <c r="K1088">
        <v>1637.3</v>
      </c>
      <c r="L1088" t="s">
        <v>5</v>
      </c>
    </row>
    <row r="1089" spans="1:12" ht="16">
      <c r="A1089" t="s">
        <v>4768</v>
      </c>
      <c r="B1089" t="s">
        <v>9</v>
      </c>
      <c r="C1089">
        <v>0</v>
      </c>
      <c r="D1089" t="s">
        <v>5</v>
      </c>
      <c r="E1089" t="s">
        <v>5</v>
      </c>
      <c r="F1089">
        <v>2</v>
      </c>
      <c r="G1089">
        <v>1</v>
      </c>
      <c r="H1089">
        <v>0</v>
      </c>
      <c r="I1089" t="s">
        <v>10</v>
      </c>
      <c r="J1089">
        <v>60.1</v>
      </c>
      <c r="K1089">
        <v>60.1</v>
      </c>
      <c r="L1089" t="s">
        <v>4</v>
      </c>
    </row>
    <row r="1090" spans="1:12" ht="16">
      <c r="A1090" t="s">
        <v>2276</v>
      </c>
      <c r="B1090" t="s">
        <v>9</v>
      </c>
      <c r="C1090">
        <v>0</v>
      </c>
      <c r="D1090" t="s">
        <v>5</v>
      </c>
      <c r="E1090" t="s">
        <v>5</v>
      </c>
      <c r="F1090">
        <v>2</v>
      </c>
      <c r="G1090">
        <v>2</v>
      </c>
      <c r="H1090">
        <v>0</v>
      </c>
      <c r="I1090" t="s">
        <v>10</v>
      </c>
      <c r="J1090">
        <v>112.95</v>
      </c>
      <c r="K1090">
        <v>1384.75</v>
      </c>
      <c r="L1090" t="s">
        <v>4</v>
      </c>
    </row>
    <row r="1091" spans="1:12" ht="16">
      <c r="A1091" t="s">
        <v>6208</v>
      </c>
      <c r="B1091" t="s">
        <v>9</v>
      </c>
      <c r="C1091">
        <v>0</v>
      </c>
      <c r="D1091" t="s">
        <v>5</v>
      </c>
      <c r="E1091" t="s">
        <v>5</v>
      </c>
      <c r="F1091">
        <v>1</v>
      </c>
      <c r="G1091">
        <v>1</v>
      </c>
      <c r="H1091">
        <v>0</v>
      </c>
      <c r="I1091" t="s">
        <v>10</v>
      </c>
      <c r="J1091">
        <v>51.5</v>
      </c>
      <c r="K1091">
        <v>900.5</v>
      </c>
      <c r="L1091" t="s">
        <v>4</v>
      </c>
    </row>
    <row r="1092" spans="1:12" ht="16">
      <c r="A1092" t="s">
        <v>2293</v>
      </c>
      <c r="B1092" t="s">
        <v>9</v>
      </c>
      <c r="C1092">
        <v>1</v>
      </c>
      <c r="D1092" t="s">
        <v>4</v>
      </c>
      <c r="E1092" t="s">
        <v>4</v>
      </c>
      <c r="F1092">
        <v>2</v>
      </c>
      <c r="G1092">
        <v>2</v>
      </c>
      <c r="H1092">
        <v>0</v>
      </c>
      <c r="I1092" t="s">
        <v>17</v>
      </c>
      <c r="J1092">
        <v>99.5</v>
      </c>
      <c r="K1092">
        <v>6822.15</v>
      </c>
      <c r="L1092" t="s">
        <v>4</v>
      </c>
    </row>
    <row r="1093" spans="1:12" ht="16">
      <c r="A1093" t="s">
        <v>734</v>
      </c>
      <c r="B1093" t="s">
        <v>9</v>
      </c>
      <c r="C1093">
        <v>0</v>
      </c>
      <c r="D1093" t="s">
        <v>5</v>
      </c>
      <c r="E1093" t="s">
        <v>5</v>
      </c>
      <c r="F1093">
        <v>1</v>
      </c>
      <c r="G1093">
        <v>1</v>
      </c>
      <c r="H1093">
        <v>0</v>
      </c>
      <c r="I1093" t="s">
        <v>7</v>
      </c>
      <c r="J1093">
        <v>45.35</v>
      </c>
      <c r="K1093">
        <v>141.5</v>
      </c>
      <c r="L1093" t="s">
        <v>4</v>
      </c>
    </row>
    <row r="1094" spans="1:12" ht="16">
      <c r="A1094" t="s">
        <v>6770</v>
      </c>
      <c r="B1094" t="s">
        <v>9</v>
      </c>
      <c r="C1094">
        <v>1</v>
      </c>
      <c r="D1094" t="s">
        <v>4</v>
      </c>
      <c r="E1094" t="s">
        <v>5</v>
      </c>
      <c r="F1094">
        <v>2</v>
      </c>
      <c r="G1094">
        <v>2</v>
      </c>
      <c r="H1094">
        <v>1</v>
      </c>
      <c r="I1094" t="s">
        <v>13</v>
      </c>
      <c r="J1094">
        <v>93.65</v>
      </c>
      <c r="K1094">
        <v>4839.1499999999996</v>
      </c>
      <c r="L1094" t="s">
        <v>5</v>
      </c>
    </row>
    <row r="1095" spans="1:12" ht="16">
      <c r="A1095" t="s">
        <v>2976</v>
      </c>
      <c r="B1095" t="s">
        <v>9</v>
      </c>
      <c r="C1095">
        <v>0</v>
      </c>
      <c r="D1095" t="s">
        <v>5</v>
      </c>
      <c r="E1095" t="s">
        <v>5</v>
      </c>
      <c r="F1095">
        <v>2</v>
      </c>
      <c r="G1095">
        <v>2</v>
      </c>
      <c r="H1095">
        <v>0</v>
      </c>
      <c r="I1095" t="s">
        <v>17</v>
      </c>
      <c r="J1095">
        <v>80</v>
      </c>
      <c r="K1095">
        <v>4242.3500000000004</v>
      </c>
      <c r="L1095" t="s">
        <v>4</v>
      </c>
    </row>
    <row r="1096" spans="1:12" ht="16">
      <c r="A1096" t="s">
        <v>3636</v>
      </c>
      <c r="B1096" t="s">
        <v>3</v>
      </c>
      <c r="C1096">
        <v>0</v>
      </c>
      <c r="D1096" t="s">
        <v>4</v>
      </c>
      <c r="E1096" t="s">
        <v>5</v>
      </c>
      <c r="F1096">
        <v>1</v>
      </c>
      <c r="G1096">
        <v>0</v>
      </c>
      <c r="H1096">
        <v>2</v>
      </c>
      <c r="I1096" t="s">
        <v>17</v>
      </c>
      <c r="J1096">
        <v>19.850000000000001</v>
      </c>
      <c r="K1096">
        <v>1379.6</v>
      </c>
      <c r="L1096" t="s">
        <v>5</v>
      </c>
    </row>
    <row r="1097" spans="1:12" ht="16">
      <c r="A1097" t="s">
        <v>2505</v>
      </c>
      <c r="B1097" t="s">
        <v>9</v>
      </c>
      <c r="C1097">
        <v>0</v>
      </c>
      <c r="D1097" t="s">
        <v>5</v>
      </c>
      <c r="E1097" t="s">
        <v>5</v>
      </c>
      <c r="F1097">
        <v>2</v>
      </c>
      <c r="G1097">
        <v>2</v>
      </c>
      <c r="H1097">
        <v>0</v>
      </c>
      <c r="I1097" t="s">
        <v>17</v>
      </c>
      <c r="J1097">
        <v>75.349999999999994</v>
      </c>
      <c r="K1097">
        <v>2636.05</v>
      </c>
      <c r="L1097" t="s">
        <v>4</v>
      </c>
    </row>
    <row r="1098" spans="1:12" ht="16">
      <c r="A1098" t="s">
        <v>6793</v>
      </c>
      <c r="B1098" t="s">
        <v>3</v>
      </c>
      <c r="C1098">
        <v>0</v>
      </c>
      <c r="D1098" t="s">
        <v>5</v>
      </c>
      <c r="E1098" t="s">
        <v>5</v>
      </c>
      <c r="F1098">
        <v>1</v>
      </c>
      <c r="G1098">
        <v>1</v>
      </c>
      <c r="H1098">
        <v>0</v>
      </c>
      <c r="I1098" t="s">
        <v>7</v>
      </c>
      <c r="J1098">
        <v>51.1</v>
      </c>
      <c r="K1098">
        <v>531.15</v>
      </c>
      <c r="L1098" t="s">
        <v>5</v>
      </c>
    </row>
    <row r="1099" spans="1:12" ht="16">
      <c r="A1099" t="s">
        <v>5443</v>
      </c>
      <c r="B1099" t="s">
        <v>3</v>
      </c>
      <c r="C1099">
        <v>0</v>
      </c>
      <c r="D1099" t="s">
        <v>5</v>
      </c>
      <c r="E1099" t="s">
        <v>5</v>
      </c>
      <c r="F1099">
        <v>1</v>
      </c>
      <c r="G1099">
        <v>1</v>
      </c>
      <c r="H1099">
        <v>0</v>
      </c>
      <c r="I1099" t="s">
        <v>7</v>
      </c>
      <c r="J1099">
        <v>76.400000000000006</v>
      </c>
      <c r="K1099">
        <v>160.80000000000001</v>
      </c>
      <c r="L1099" t="s">
        <v>4</v>
      </c>
    </row>
    <row r="1100" spans="1:12" ht="16">
      <c r="A1100" t="s">
        <v>6316</v>
      </c>
      <c r="B1100" t="s">
        <v>3</v>
      </c>
      <c r="C1100">
        <v>1</v>
      </c>
      <c r="D1100" t="s">
        <v>5</v>
      </c>
      <c r="E1100" t="s">
        <v>5</v>
      </c>
      <c r="F1100">
        <v>2</v>
      </c>
      <c r="G1100">
        <v>2</v>
      </c>
      <c r="H1100">
        <v>0</v>
      </c>
      <c r="I1100" t="s">
        <v>7</v>
      </c>
      <c r="J1100">
        <v>95</v>
      </c>
      <c r="K1100">
        <v>2497.1999999999998</v>
      </c>
      <c r="L1100" t="s">
        <v>4</v>
      </c>
    </row>
    <row r="1101" spans="1:12" ht="16">
      <c r="A1101" t="s">
        <v>3094</v>
      </c>
      <c r="B1101" t="s">
        <v>9</v>
      </c>
      <c r="C1101">
        <v>0</v>
      </c>
      <c r="D1101" t="s">
        <v>4</v>
      </c>
      <c r="E1101" t="s">
        <v>4</v>
      </c>
      <c r="F1101">
        <v>2</v>
      </c>
      <c r="G1101">
        <v>0</v>
      </c>
      <c r="H1101">
        <v>1</v>
      </c>
      <c r="I1101" t="s">
        <v>17</v>
      </c>
      <c r="J1101">
        <v>23.95</v>
      </c>
      <c r="K1101">
        <v>1506.4</v>
      </c>
      <c r="L1101" t="s">
        <v>5</v>
      </c>
    </row>
    <row r="1102" spans="1:12" ht="16">
      <c r="A1102" t="s">
        <v>6228</v>
      </c>
      <c r="B1102" t="s">
        <v>9</v>
      </c>
      <c r="C1102">
        <v>0</v>
      </c>
      <c r="D1102" t="s">
        <v>4</v>
      </c>
      <c r="E1102" t="s">
        <v>4</v>
      </c>
      <c r="F1102">
        <v>1</v>
      </c>
      <c r="G1102">
        <v>2</v>
      </c>
      <c r="H1102">
        <v>1</v>
      </c>
      <c r="I1102" t="s">
        <v>17</v>
      </c>
      <c r="J1102">
        <v>81.45</v>
      </c>
      <c r="K1102">
        <v>4983.05</v>
      </c>
      <c r="L1102" t="s">
        <v>5</v>
      </c>
    </row>
    <row r="1103" spans="1:12" ht="16">
      <c r="A1103" t="s">
        <v>4840</v>
      </c>
      <c r="B1103" t="s">
        <v>3</v>
      </c>
      <c r="C1103">
        <v>0</v>
      </c>
      <c r="D1103" t="s">
        <v>5</v>
      </c>
      <c r="E1103" t="s">
        <v>5</v>
      </c>
      <c r="F1103">
        <v>1</v>
      </c>
      <c r="G1103">
        <v>1</v>
      </c>
      <c r="H1103">
        <v>0</v>
      </c>
      <c r="I1103" t="s">
        <v>13</v>
      </c>
      <c r="J1103">
        <v>45</v>
      </c>
      <c r="K1103">
        <v>524.35</v>
      </c>
      <c r="L1103" t="s">
        <v>5</v>
      </c>
    </row>
    <row r="1104" spans="1:12" ht="16">
      <c r="A1104" t="s">
        <v>5080</v>
      </c>
      <c r="B1104" t="s">
        <v>3</v>
      </c>
      <c r="C1104">
        <v>0</v>
      </c>
      <c r="D1104" t="s">
        <v>5</v>
      </c>
      <c r="E1104" t="s">
        <v>5</v>
      </c>
      <c r="F1104">
        <v>2</v>
      </c>
      <c r="G1104">
        <v>2</v>
      </c>
      <c r="H1104">
        <v>0</v>
      </c>
      <c r="I1104" t="s">
        <v>7</v>
      </c>
      <c r="J1104">
        <v>75.349999999999994</v>
      </c>
      <c r="K1104">
        <v>338.1</v>
      </c>
      <c r="L1104" t="s">
        <v>4</v>
      </c>
    </row>
    <row r="1105" spans="1:12" ht="16">
      <c r="A1105" t="s">
        <v>4462</v>
      </c>
      <c r="B1105" t="s">
        <v>9</v>
      </c>
      <c r="C1105">
        <v>1</v>
      </c>
      <c r="D1105" t="s">
        <v>5</v>
      </c>
      <c r="E1105" t="s">
        <v>5</v>
      </c>
      <c r="F1105">
        <v>2</v>
      </c>
      <c r="G1105">
        <v>2</v>
      </c>
      <c r="H1105">
        <v>0</v>
      </c>
      <c r="I1105" t="s">
        <v>13</v>
      </c>
      <c r="J1105">
        <v>93.9</v>
      </c>
      <c r="K1105">
        <v>4200.25</v>
      </c>
      <c r="L1105" t="s">
        <v>5</v>
      </c>
    </row>
    <row r="1106" spans="1:12" ht="16">
      <c r="A1106" t="s">
        <v>1864</v>
      </c>
      <c r="B1106" t="s">
        <v>3</v>
      </c>
      <c r="C1106">
        <v>0</v>
      </c>
      <c r="D1106" t="s">
        <v>5</v>
      </c>
      <c r="E1106" t="s">
        <v>5</v>
      </c>
      <c r="F1106">
        <v>1</v>
      </c>
      <c r="G1106">
        <v>1</v>
      </c>
      <c r="H1106">
        <v>0</v>
      </c>
      <c r="I1106" t="s">
        <v>7</v>
      </c>
      <c r="J1106">
        <v>45.15</v>
      </c>
      <c r="K1106">
        <v>45.15</v>
      </c>
      <c r="L1106" t="s">
        <v>4</v>
      </c>
    </row>
    <row r="1107" spans="1:12" ht="16">
      <c r="A1107" t="s">
        <v>3038</v>
      </c>
      <c r="B1107" t="s">
        <v>3</v>
      </c>
      <c r="C1107">
        <v>0</v>
      </c>
      <c r="D1107" t="s">
        <v>5</v>
      </c>
      <c r="E1107" t="s">
        <v>5</v>
      </c>
      <c r="F1107">
        <v>1</v>
      </c>
      <c r="G1107">
        <v>0</v>
      </c>
      <c r="H1107">
        <v>0</v>
      </c>
      <c r="I1107" t="s">
        <v>10</v>
      </c>
      <c r="J1107">
        <v>20.7</v>
      </c>
      <c r="K1107">
        <v>137.6</v>
      </c>
      <c r="L1107" t="s">
        <v>5</v>
      </c>
    </row>
    <row r="1108" spans="1:12" ht="16">
      <c r="A1108" t="s">
        <v>1234</v>
      </c>
      <c r="B1108" t="s">
        <v>3</v>
      </c>
      <c r="C1108">
        <v>0</v>
      </c>
      <c r="D1108" t="s">
        <v>5</v>
      </c>
      <c r="E1108" t="s">
        <v>5</v>
      </c>
      <c r="F1108">
        <v>2</v>
      </c>
      <c r="G1108">
        <v>2</v>
      </c>
      <c r="H1108">
        <v>0</v>
      </c>
      <c r="I1108" t="s">
        <v>7</v>
      </c>
      <c r="J1108">
        <v>75.900000000000006</v>
      </c>
      <c r="K1108">
        <v>143.35</v>
      </c>
      <c r="L1108" t="s">
        <v>4</v>
      </c>
    </row>
    <row r="1109" spans="1:12" ht="16">
      <c r="A1109" t="s">
        <v>4467</v>
      </c>
      <c r="B1109" t="s">
        <v>3</v>
      </c>
      <c r="C1109">
        <v>0</v>
      </c>
      <c r="D1109" t="s">
        <v>4</v>
      </c>
      <c r="E1109" t="s">
        <v>5</v>
      </c>
      <c r="F1109">
        <v>2</v>
      </c>
      <c r="G1109">
        <v>0</v>
      </c>
      <c r="H1109">
        <v>2</v>
      </c>
      <c r="I1109" t="s">
        <v>17</v>
      </c>
      <c r="J1109">
        <v>24.95</v>
      </c>
      <c r="K1109">
        <v>1614.9</v>
      </c>
      <c r="L1109" t="s">
        <v>5</v>
      </c>
    </row>
    <row r="1110" spans="1:12" ht="16">
      <c r="A1110" t="s">
        <v>1466</v>
      </c>
      <c r="B1110" t="s">
        <v>3</v>
      </c>
      <c r="C1110">
        <v>0</v>
      </c>
      <c r="D1110" t="s">
        <v>4</v>
      </c>
      <c r="E1110" t="s">
        <v>5</v>
      </c>
      <c r="F1110">
        <v>2</v>
      </c>
      <c r="G1110">
        <v>2</v>
      </c>
      <c r="H1110">
        <v>2</v>
      </c>
      <c r="I1110" t="s">
        <v>17</v>
      </c>
      <c r="J1110">
        <v>106.05</v>
      </c>
      <c r="K1110">
        <v>3834.4</v>
      </c>
      <c r="L1110" t="s">
        <v>5</v>
      </c>
    </row>
    <row r="1111" spans="1:12" ht="16">
      <c r="A1111" t="s">
        <v>4795</v>
      </c>
      <c r="B1111" t="s">
        <v>3</v>
      </c>
      <c r="C1111">
        <v>0</v>
      </c>
      <c r="D1111" t="s">
        <v>5</v>
      </c>
      <c r="E1111" t="s">
        <v>5</v>
      </c>
      <c r="F1111">
        <v>1</v>
      </c>
      <c r="G1111">
        <v>0</v>
      </c>
      <c r="H1111">
        <v>0</v>
      </c>
      <c r="I1111" t="s">
        <v>10</v>
      </c>
      <c r="J1111">
        <v>19.55</v>
      </c>
      <c r="K1111">
        <v>19.55</v>
      </c>
      <c r="L1111" t="s">
        <v>5</v>
      </c>
    </row>
    <row r="1112" spans="1:12" ht="16">
      <c r="A1112" t="s">
        <v>2423</v>
      </c>
      <c r="B1112" t="s">
        <v>3</v>
      </c>
      <c r="C1112">
        <v>0</v>
      </c>
      <c r="D1112" t="s">
        <v>4</v>
      </c>
      <c r="E1112" t="s">
        <v>5</v>
      </c>
      <c r="F1112">
        <v>0</v>
      </c>
      <c r="G1112">
        <v>1</v>
      </c>
      <c r="H1112">
        <v>1</v>
      </c>
      <c r="I1112" t="s">
        <v>10</v>
      </c>
      <c r="J1112">
        <v>33.549999999999997</v>
      </c>
      <c r="K1112">
        <v>1445.3</v>
      </c>
      <c r="L1112" t="s">
        <v>4</v>
      </c>
    </row>
    <row r="1113" spans="1:12" ht="16">
      <c r="A1113" t="s">
        <v>3573</v>
      </c>
      <c r="B1113" t="s">
        <v>9</v>
      </c>
      <c r="C1113">
        <v>1</v>
      </c>
      <c r="D1113" t="s">
        <v>5</v>
      </c>
      <c r="E1113" t="s">
        <v>5</v>
      </c>
      <c r="F1113">
        <v>2</v>
      </c>
      <c r="G1113">
        <v>2</v>
      </c>
      <c r="H1113">
        <v>0</v>
      </c>
      <c r="I1113" t="s">
        <v>7</v>
      </c>
      <c r="J1113">
        <v>89.8</v>
      </c>
      <c r="K1113">
        <v>502.6</v>
      </c>
      <c r="L1113" t="s">
        <v>4</v>
      </c>
    </row>
    <row r="1114" spans="1:12" ht="16">
      <c r="A1114" t="s">
        <v>1068</v>
      </c>
      <c r="B1114" t="s">
        <v>3</v>
      </c>
      <c r="C1114">
        <v>0</v>
      </c>
      <c r="D1114" t="s">
        <v>5</v>
      </c>
      <c r="E1114" t="s">
        <v>5</v>
      </c>
      <c r="F1114">
        <v>1</v>
      </c>
      <c r="G1114">
        <v>2</v>
      </c>
      <c r="H1114">
        <v>0</v>
      </c>
      <c r="I1114" t="s">
        <v>10</v>
      </c>
      <c r="J1114">
        <v>84.7</v>
      </c>
      <c r="K1114">
        <v>832.05</v>
      </c>
      <c r="L1114" t="s">
        <v>4</v>
      </c>
    </row>
    <row r="1115" spans="1:12" ht="16">
      <c r="A1115" t="s">
        <v>3426</v>
      </c>
      <c r="B1115" t="s">
        <v>3</v>
      </c>
      <c r="C1115">
        <v>0</v>
      </c>
      <c r="D1115" t="s">
        <v>4</v>
      </c>
      <c r="E1115" t="s">
        <v>4</v>
      </c>
      <c r="F1115">
        <v>2</v>
      </c>
      <c r="G1115">
        <v>2</v>
      </c>
      <c r="H1115">
        <v>1</v>
      </c>
      <c r="I1115" t="s">
        <v>7</v>
      </c>
      <c r="J1115">
        <v>83</v>
      </c>
      <c r="K1115">
        <v>5685.8</v>
      </c>
      <c r="L1115" t="s">
        <v>4</v>
      </c>
    </row>
    <row r="1116" spans="1:12" ht="16">
      <c r="A1116" t="s">
        <v>656</v>
      </c>
      <c r="B1116" t="s">
        <v>9</v>
      </c>
      <c r="C1116">
        <v>1</v>
      </c>
      <c r="D1116" t="s">
        <v>4</v>
      </c>
      <c r="E1116" t="s">
        <v>5</v>
      </c>
      <c r="F1116">
        <v>2</v>
      </c>
      <c r="G1116">
        <v>2</v>
      </c>
      <c r="H1116">
        <v>0</v>
      </c>
      <c r="I1116" t="s">
        <v>7</v>
      </c>
      <c r="J1116">
        <v>94.55</v>
      </c>
      <c r="K1116">
        <v>1899.65</v>
      </c>
      <c r="L1116" t="s">
        <v>4</v>
      </c>
    </row>
    <row r="1117" spans="1:12" ht="16">
      <c r="A1117" t="s">
        <v>4964</v>
      </c>
      <c r="B1117" t="s">
        <v>3</v>
      </c>
      <c r="C1117">
        <v>0</v>
      </c>
      <c r="D1117" t="s">
        <v>5</v>
      </c>
      <c r="E1117" t="s">
        <v>5</v>
      </c>
      <c r="F1117">
        <v>1</v>
      </c>
      <c r="G1117">
        <v>0</v>
      </c>
      <c r="H1117">
        <v>2</v>
      </c>
      <c r="I1117" t="s">
        <v>10</v>
      </c>
      <c r="J1117">
        <v>19.399999999999999</v>
      </c>
      <c r="K1117">
        <v>554.25</v>
      </c>
      <c r="L1117" t="s">
        <v>5</v>
      </c>
    </row>
    <row r="1118" spans="1:12" ht="16">
      <c r="A1118" t="s">
        <v>5916</v>
      </c>
      <c r="B1118" t="s">
        <v>9</v>
      </c>
      <c r="C1118">
        <v>0</v>
      </c>
      <c r="D1118" t="s">
        <v>5</v>
      </c>
      <c r="E1118" t="s">
        <v>5</v>
      </c>
      <c r="F1118">
        <v>1</v>
      </c>
      <c r="G1118">
        <v>2</v>
      </c>
      <c r="H1118">
        <v>0</v>
      </c>
      <c r="I1118" t="s">
        <v>7</v>
      </c>
      <c r="J1118">
        <v>85</v>
      </c>
      <c r="K1118">
        <v>85</v>
      </c>
      <c r="L1118" t="s">
        <v>5</v>
      </c>
    </row>
    <row r="1119" spans="1:12" ht="16">
      <c r="A1119" t="s">
        <v>4072</v>
      </c>
      <c r="B1119" t="s">
        <v>3</v>
      </c>
      <c r="C1119">
        <v>0</v>
      </c>
      <c r="D1119" t="s">
        <v>5</v>
      </c>
      <c r="E1119" t="s">
        <v>5</v>
      </c>
      <c r="F1119">
        <v>1</v>
      </c>
      <c r="G1119">
        <v>1</v>
      </c>
      <c r="H1119">
        <v>0</v>
      </c>
      <c r="I1119" t="s">
        <v>13</v>
      </c>
      <c r="J1119">
        <v>50.1</v>
      </c>
      <c r="K1119">
        <v>709.5</v>
      </c>
      <c r="L1119" t="s">
        <v>5</v>
      </c>
    </row>
    <row r="1120" spans="1:12" ht="16">
      <c r="A1120" t="s">
        <v>755</v>
      </c>
      <c r="B1120" t="s">
        <v>3</v>
      </c>
      <c r="C1120">
        <v>0</v>
      </c>
      <c r="D1120" t="s">
        <v>5</v>
      </c>
      <c r="E1120" t="s">
        <v>5</v>
      </c>
      <c r="F1120">
        <v>1</v>
      </c>
      <c r="G1120">
        <v>1</v>
      </c>
      <c r="H1120">
        <v>0</v>
      </c>
      <c r="I1120" t="s">
        <v>17</v>
      </c>
      <c r="J1120">
        <v>44.05</v>
      </c>
      <c r="K1120">
        <v>202.15</v>
      </c>
      <c r="L1120" t="s">
        <v>5</v>
      </c>
    </row>
    <row r="1121" spans="1:12" ht="16">
      <c r="A1121" t="s">
        <v>6552</v>
      </c>
      <c r="B1121" t="s">
        <v>3</v>
      </c>
      <c r="C1121">
        <v>0</v>
      </c>
      <c r="D1121" t="s">
        <v>5</v>
      </c>
      <c r="E1121" t="s">
        <v>4</v>
      </c>
      <c r="F1121">
        <v>1</v>
      </c>
      <c r="G1121">
        <v>0</v>
      </c>
      <c r="H1121">
        <v>2</v>
      </c>
      <c r="I1121" t="s">
        <v>10</v>
      </c>
      <c r="J1121">
        <v>20.5</v>
      </c>
      <c r="K1121">
        <v>398.55</v>
      </c>
      <c r="L1121" t="s">
        <v>5</v>
      </c>
    </row>
    <row r="1122" spans="1:12" ht="16">
      <c r="A1122" t="s">
        <v>5907</v>
      </c>
      <c r="B1122" t="s">
        <v>9</v>
      </c>
      <c r="C1122">
        <v>1</v>
      </c>
      <c r="D1122" t="s">
        <v>4</v>
      </c>
      <c r="E1122" t="s">
        <v>5</v>
      </c>
      <c r="F1122">
        <v>2</v>
      </c>
      <c r="G1122">
        <v>0</v>
      </c>
      <c r="H1122">
        <v>2</v>
      </c>
      <c r="I1122" t="s">
        <v>17</v>
      </c>
      <c r="J1122">
        <v>25.45</v>
      </c>
      <c r="K1122">
        <v>1789.65</v>
      </c>
      <c r="L1122" t="s">
        <v>5</v>
      </c>
    </row>
    <row r="1123" spans="1:12" ht="16">
      <c r="A1123" t="s">
        <v>1903</v>
      </c>
      <c r="B1123" t="s">
        <v>9</v>
      </c>
      <c r="C1123">
        <v>1</v>
      </c>
      <c r="D1123" t="s">
        <v>5</v>
      </c>
      <c r="E1123" t="s">
        <v>5</v>
      </c>
      <c r="F1123">
        <v>0</v>
      </c>
      <c r="G1123">
        <v>1</v>
      </c>
      <c r="H1123">
        <v>0</v>
      </c>
      <c r="I1123" t="s">
        <v>17</v>
      </c>
      <c r="J1123">
        <v>50.95</v>
      </c>
      <c r="K1123">
        <v>207.35</v>
      </c>
      <c r="L1123" t="s">
        <v>5</v>
      </c>
    </row>
    <row r="1124" spans="1:12" ht="16">
      <c r="A1124" t="s">
        <v>3339</v>
      </c>
      <c r="B1124" t="s">
        <v>3</v>
      </c>
      <c r="C1124">
        <v>0</v>
      </c>
      <c r="D1124" t="s">
        <v>5</v>
      </c>
      <c r="E1124" t="s">
        <v>5</v>
      </c>
      <c r="F1124">
        <v>1</v>
      </c>
      <c r="G1124">
        <v>2</v>
      </c>
      <c r="H1124">
        <v>0</v>
      </c>
      <c r="I1124" t="s">
        <v>7</v>
      </c>
      <c r="J1124">
        <v>70.25</v>
      </c>
      <c r="K1124">
        <v>70.25</v>
      </c>
      <c r="L1124" t="s">
        <v>5</v>
      </c>
    </row>
    <row r="1125" spans="1:12" ht="16">
      <c r="A1125" t="s">
        <v>1152</v>
      </c>
      <c r="B1125" t="s">
        <v>9</v>
      </c>
      <c r="C1125">
        <v>0</v>
      </c>
      <c r="D1125" t="s">
        <v>5</v>
      </c>
      <c r="E1125" t="s">
        <v>4</v>
      </c>
      <c r="F1125">
        <v>1</v>
      </c>
      <c r="G1125">
        <v>0</v>
      </c>
      <c r="H1125">
        <v>0</v>
      </c>
      <c r="I1125" t="s">
        <v>10</v>
      </c>
      <c r="J1125">
        <v>20.2</v>
      </c>
      <c r="K1125">
        <v>98.35</v>
      </c>
      <c r="L1125" t="s">
        <v>5</v>
      </c>
    </row>
    <row r="1126" spans="1:12" ht="16">
      <c r="A1126" t="s">
        <v>1183</v>
      </c>
      <c r="B1126" t="s">
        <v>3</v>
      </c>
      <c r="C1126">
        <v>1</v>
      </c>
      <c r="D1126" t="s">
        <v>4</v>
      </c>
      <c r="E1126" t="s">
        <v>4</v>
      </c>
      <c r="F1126">
        <v>2</v>
      </c>
      <c r="G1126">
        <v>2</v>
      </c>
      <c r="H1126">
        <v>0</v>
      </c>
      <c r="I1126" t="s">
        <v>7</v>
      </c>
      <c r="J1126">
        <v>100.4</v>
      </c>
      <c r="K1126">
        <v>3217.65</v>
      </c>
      <c r="L1126" t="s">
        <v>5</v>
      </c>
    </row>
    <row r="1127" spans="1:12" ht="16">
      <c r="A1127" t="s">
        <v>3408</v>
      </c>
      <c r="B1127" t="s">
        <v>3</v>
      </c>
      <c r="C1127">
        <v>0</v>
      </c>
      <c r="D1127" t="s">
        <v>4</v>
      </c>
      <c r="E1127" t="s">
        <v>5</v>
      </c>
      <c r="F1127">
        <v>2</v>
      </c>
      <c r="G1127">
        <v>1</v>
      </c>
      <c r="H1127">
        <v>2</v>
      </c>
      <c r="I1127" t="s">
        <v>7</v>
      </c>
      <c r="J1127">
        <v>91.7</v>
      </c>
      <c r="K1127">
        <v>6424.7</v>
      </c>
      <c r="L1127" t="s">
        <v>5</v>
      </c>
    </row>
    <row r="1128" spans="1:12" ht="16">
      <c r="A1128" t="s">
        <v>5087</v>
      </c>
      <c r="B1128" t="s">
        <v>3</v>
      </c>
      <c r="C1128">
        <v>0</v>
      </c>
      <c r="D1128" t="s">
        <v>4</v>
      </c>
      <c r="E1128" t="s">
        <v>4</v>
      </c>
      <c r="F1128">
        <v>1</v>
      </c>
      <c r="G1128">
        <v>2</v>
      </c>
      <c r="H1128">
        <v>1</v>
      </c>
      <c r="I1128" t="s">
        <v>7</v>
      </c>
      <c r="J1128">
        <v>93.8</v>
      </c>
      <c r="K1128">
        <v>3124.5</v>
      </c>
      <c r="L1128" t="s">
        <v>4</v>
      </c>
    </row>
    <row r="1129" spans="1:12" ht="16">
      <c r="A1129" t="s">
        <v>1535</v>
      </c>
      <c r="B1129" t="s">
        <v>3</v>
      </c>
      <c r="C1129">
        <v>0</v>
      </c>
      <c r="D1129" t="s">
        <v>5</v>
      </c>
      <c r="E1129" t="s">
        <v>5</v>
      </c>
      <c r="F1129">
        <v>2</v>
      </c>
      <c r="G1129">
        <v>2</v>
      </c>
      <c r="H1129">
        <v>0</v>
      </c>
      <c r="I1129" t="s">
        <v>17</v>
      </c>
      <c r="J1129">
        <v>109.85</v>
      </c>
      <c r="K1129">
        <v>7002.95</v>
      </c>
      <c r="L1129" t="s">
        <v>5</v>
      </c>
    </row>
    <row r="1130" spans="1:12" ht="16">
      <c r="A1130" t="s">
        <v>2189</v>
      </c>
      <c r="B1130" t="s">
        <v>9</v>
      </c>
      <c r="C1130">
        <v>0</v>
      </c>
      <c r="D1130" t="s">
        <v>4</v>
      </c>
      <c r="E1130" t="s">
        <v>5</v>
      </c>
      <c r="F1130">
        <v>1</v>
      </c>
      <c r="G1130">
        <v>0</v>
      </c>
      <c r="H1130">
        <v>2</v>
      </c>
      <c r="I1130" t="s">
        <v>17</v>
      </c>
      <c r="J1130">
        <v>19.899999999999999</v>
      </c>
      <c r="K1130">
        <v>1110.05</v>
      </c>
      <c r="L1130" t="s">
        <v>5</v>
      </c>
    </row>
    <row r="1131" spans="1:12" ht="16">
      <c r="A1131" t="s">
        <v>66</v>
      </c>
      <c r="B1131" t="s">
        <v>9</v>
      </c>
      <c r="C1131">
        <v>1</v>
      </c>
      <c r="D1131" t="s">
        <v>5</v>
      </c>
      <c r="E1131" t="s">
        <v>5</v>
      </c>
      <c r="F1131">
        <v>2</v>
      </c>
      <c r="G1131">
        <v>2</v>
      </c>
      <c r="H1131">
        <v>0</v>
      </c>
      <c r="I1131" t="s">
        <v>7</v>
      </c>
      <c r="J1131">
        <v>95.45</v>
      </c>
      <c r="K1131">
        <v>1752.55</v>
      </c>
      <c r="L1131" t="s">
        <v>4</v>
      </c>
    </row>
    <row r="1132" spans="1:12" ht="16">
      <c r="A1132" t="s">
        <v>2913</v>
      </c>
      <c r="B1132" t="s">
        <v>3</v>
      </c>
      <c r="C1132">
        <v>1</v>
      </c>
      <c r="D1132" t="s">
        <v>5</v>
      </c>
      <c r="E1132" t="s">
        <v>5</v>
      </c>
      <c r="F1132">
        <v>1</v>
      </c>
      <c r="G1132">
        <v>2</v>
      </c>
      <c r="H1132">
        <v>0</v>
      </c>
      <c r="I1132" t="s">
        <v>7</v>
      </c>
      <c r="J1132">
        <v>74.099999999999994</v>
      </c>
      <c r="K1132">
        <v>450.9</v>
      </c>
      <c r="L1132" t="s">
        <v>5</v>
      </c>
    </row>
    <row r="1133" spans="1:12" ht="16">
      <c r="A1133" t="s">
        <v>6182</v>
      </c>
      <c r="B1133" t="s">
        <v>3</v>
      </c>
      <c r="C1133">
        <v>1</v>
      </c>
      <c r="D1133" t="s">
        <v>4</v>
      </c>
      <c r="E1133" t="s">
        <v>4</v>
      </c>
      <c r="F1133">
        <v>2</v>
      </c>
      <c r="G1133">
        <v>2</v>
      </c>
      <c r="H1133">
        <v>0</v>
      </c>
      <c r="I1133" t="s">
        <v>17</v>
      </c>
      <c r="J1133">
        <v>88.75</v>
      </c>
      <c r="K1133">
        <v>5348.65</v>
      </c>
      <c r="L1133" t="s">
        <v>5</v>
      </c>
    </row>
    <row r="1134" spans="1:12" ht="16">
      <c r="A1134" t="s">
        <v>5599</v>
      </c>
      <c r="B1134" t="s">
        <v>9</v>
      </c>
      <c r="C1134">
        <v>0</v>
      </c>
      <c r="D1134" t="s">
        <v>5</v>
      </c>
      <c r="E1134" t="s">
        <v>5</v>
      </c>
      <c r="F1134">
        <v>1</v>
      </c>
      <c r="G1134">
        <v>1</v>
      </c>
      <c r="H1134">
        <v>0</v>
      </c>
      <c r="I1134" t="s">
        <v>10</v>
      </c>
      <c r="J1134">
        <v>49.65</v>
      </c>
      <c r="K1134">
        <v>49.65</v>
      </c>
      <c r="L1134" t="s">
        <v>4</v>
      </c>
    </row>
    <row r="1135" spans="1:12" ht="16">
      <c r="A1135" t="s">
        <v>1323</v>
      </c>
      <c r="B1135" t="s">
        <v>9</v>
      </c>
      <c r="C1135">
        <v>0</v>
      </c>
      <c r="D1135" t="s">
        <v>5</v>
      </c>
      <c r="E1135" t="s">
        <v>5</v>
      </c>
      <c r="F1135">
        <v>2</v>
      </c>
      <c r="G1135">
        <v>1</v>
      </c>
      <c r="H1135">
        <v>1</v>
      </c>
      <c r="I1135" t="s">
        <v>13</v>
      </c>
      <c r="J1135">
        <v>70.95</v>
      </c>
      <c r="K1135">
        <v>3629.2</v>
      </c>
      <c r="L1135" t="s">
        <v>5</v>
      </c>
    </row>
    <row r="1136" spans="1:12" ht="16">
      <c r="A1136" t="s">
        <v>1827</v>
      </c>
      <c r="B1136" t="s">
        <v>9</v>
      </c>
      <c r="C1136">
        <v>0</v>
      </c>
      <c r="D1136" t="s">
        <v>5</v>
      </c>
      <c r="E1136" t="s">
        <v>5</v>
      </c>
      <c r="F1136">
        <v>1</v>
      </c>
      <c r="G1136">
        <v>0</v>
      </c>
      <c r="H1136">
        <v>0</v>
      </c>
      <c r="I1136" t="s">
        <v>10</v>
      </c>
      <c r="J1136">
        <v>19.2</v>
      </c>
      <c r="K1136">
        <v>19.2</v>
      </c>
      <c r="L1136" t="s">
        <v>5</v>
      </c>
    </row>
    <row r="1137" spans="1:12" ht="16">
      <c r="A1137" t="s">
        <v>3074</v>
      </c>
      <c r="B1137" t="s">
        <v>3</v>
      </c>
      <c r="C1137">
        <v>0</v>
      </c>
      <c r="D1137" t="s">
        <v>5</v>
      </c>
      <c r="E1137" t="s">
        <v>5</v>
      </c>
      <c r="F1137">
        <v>2</v>
      </c>
      <c r="G1137">
        <v>2</v>
      </c>
      <c r="H1137">
        <v>0</v>
      </c>
      <c r="I1137" t="s">
        <v>7</v>
      </c>
      <c r="J1137">
        <v>100.05</v>
      </c>
      <c r="K1137">
        <v>3810.55</v>
      </c>
      <c r="L1137" t="s">
        <v>5</v>
      </c>
    </row>
    <row r="1138" spans="1:12" ht="16">
      <c r="A1138" t="s">
        <v>1448</v>
      </c>
      <c r="B1138" t="s">
        <v>9</v>
      </c>
      <c r="C1138">
        <v>0</v>
      </c>
      <c r="D1138" t="s">
        <v>5</v>
      </c>
      <c r="E1138" t="s">
        <v>5</v>
      </c>
      <c r="F1138">
        <v>2</v>
      </c>
      <c r="G1138">
        <v>1</v>
      </c>
      <c r="H1138">
        <v>0</v>
      </c>
      <c r="I1138" t="s">
        <v>10</v>
      </c>
      <c r="J1138">
        <v>49</v>
      </c>
      <c r="K1138">
        <v>1291.3499999999999</v>
      </c>
      <c r="L1138" t="s">
        <v>5</v>
      </c>
    </row>
    <row r="1139" spans="1:12" ht="16">
      <c r="A1139" t="s">
        <v>3578</v>
      </c>
      <c r="B1139" t="s">
        <v>3</v>
      </c>
      <c r="C1139">
        <v>0</v>
      </c>
      <c r="D1139" t="s">
        <v>4</v>
      </c>
      <c r="E1139" t="s">
        <v>4</v>
      </c>
      <c r="F1139">
        <v>1</v>
      </c>
      <c r="G1139">
        <v>2</v>
      </c>
      <c r="H1139">
        <v>0</v>
      </c>
      <c r="I1139" t="s">
        <v>17</v>
      </c>
      <c r="J1139">
        <v>89.65</v>
      </c>
      <c r="K1139">
        <v>1208.3499999999999</v>
      </c>
      <c r="L1139" t="s">
        <v>4</v>
      </c>
    </row>
    <row r="1140" spans="1:12" ht="16">
      <c r="A1140" t="s">
        <v>5206</v>
      </c>
      <c r="B1140" t="s">
        <v>9</v>
      </c>
      <c r="C1140">
        <v>0</v>
      </c>
      <c r="D1140" t="s">
        <v>5</v>
      </c>
      <c r="E1140" t="s">
        <v>5</v>
      </c>
      <c r="F1140">
        <v>1</v>
      </c>
      <c r="G1140">
        <v>1</v>
      </c>
      <c r="H1140">
        <v>2</v>
      </c>
      <c r="I1140" t="s">
        <v>13</v>
      </c>
      <c r="J1140">
        <v>75.099999999999994</v>
      </c>
      <c r="K1140">
        <v>5336.35</v>
      </c>
      <c r="L1140" t="s">
        <v>5</v>
      </c>
    </row>
    <row r="1141" spans="1:12" ht="16">
      <c r="A1141" t="s">
        <v>4782</v>
      </c>
      <c r="B1141" t="s">
        <v>3</v>
      </c>
      <c r="C1141">
        <v>0</v>
      </c>
      <c r="D1141" t="s">
        <v>5</v>
      </c>
      <c r="E1141" t="s">
        <v>5</v>
      </c>
      <c r="F1141">
        <v>1</v>
      </c>
      <c r="G1141">
        <v>2</v>
      </c>
      <c r="H1141">
        <v>0</v>
      </c>
      <c r="I1141" t="s">
        <v>7</v>
      </c>
      <c r="J1141">
        <v>79.400000000000006</v>
      </c>
      <c r="K1141">
        <v>244.65</v>
      </c>
      <c r="L1141" t="s">
        <v>4</v>
      </c>
    </row>
    <row r="1142" spans="1:12" ht="16">
      <c r="A1142" t="s">
        <v>163</v>
      </c>
      <c r="B1142" t="s">
        <v>3</v>
      </c>
      <c r="C1142">
        <v>0</v>
      </c>
      <c r="D1142" t="s">
        <v>4</v>
      </c>
      <c r="E1142" t="s">
        <v>4</v>
      </c>
      <c r="F1142">
        <v>2</v>
      </c>
      <c r="G1142">
        <v>2</v>
      </c>
      <c r="H1142">
        <v>1</v>
      </c>
      <c r="I1142" t="s">
        <v>17</v>
      </c>
      <c r="J1142">
        <v>108.15</v>
      </c>
      <c r="K1142">
        <v>7930.55</v>
      </c>
      <c r="L1142" t="s">
        <v>5</v>
      </c>
    </row>
    <row r="1143" spans="1:12" ht="16">
      <c r="A1143" t="s">
        <v>32</v>
      </c>
      <c r="B1143" t="s">
        <v>9</v>
      </c>
      <c r="C1143">
        <v>0</v>
      </c>
      <c r="D1143" t="s">
        <v>4</v>
      </c>
      <c r="E1143" t="s">
        <v>5</v>
      </c>
      <c r="F1143">
        <v>1</v>
      </c>
      <c r="G1143">
        <v>0</v>
      </c>
      <c r="H1143">
        <v>1</v>
      </c>
      <c r="I1143" t="s">
        <v>13</v>
      </c>
      <c r="J1143">
        <v>19.8</v>
      </c>
      <c r="K1143">
        <v>202.25</v>
      </c>
      <c r="L1143" t="s">
        <v>5</v>
      </c>
    </row>
    <row r="1144" spans="1:12" ht="16">
      <c r="A1144" t="s">
        <v>4763</v>
      </c>
      <c r="B1144" t="s">
        <v>9</v>
      </c>
      <c r="C1144">
        <v>0</v>
      </c>
      <c r="D1144" t="s">
        <v>5</v>
      </c>
      <c r="E1144" t="s">
        <v>5</v>
      </c>
      <c r="F1144">
        <v>1</v>
      </c>
      <c r="G1144">
        <v>0</v>
      </c>
      <c r="H1144">
        <v>1</v>
      </c>
      <c r="I1144" t="s">
        <v>10</v>
      </c>
      <c r="J1144">
        <v>20.45</v>
      </c>
      <c r="K1144">
        <v>481.1</v>
      </c>
      <c r="L1144" t="s">
        <v>5</v>
      </c>
    </row>
    <row r="1145" spans="1:12" ht="16">
      <c r="A1145" t="s">
        <v>6999</v>
      </c>
      <c r="B1145" t="s">
        <v>3</v>
      </c>
      <c r="C1145">
        <v>0</v>
      </c>
      <c r="D1145" t="s">
        <v>4</v>
      </c>
      <c r="E1145" t="s">
        <v>4</v>
      </c>
      <c r="F1145">
        <v>2</v>
      </c>
      <c r="G1145">
        <v>1</v>
      </c>
      <c r="H1145">
        <v>0</v>
      </c>
      <c r="I1145" t="s">
        <v>17</v>
      </c>
      <c r="J1145">
        <v>69.5</v>
      </c>
      <c r="K1145">
        <v>1652.1</v>
      </c>
      <c r="L1145" t="s">
        <v>5</v>
      </c>
    </row>
    <row r="1146" spans="1:12" ht="16">
      <c r="A1146" t="s">
        <v>7024</v>
      </c>
      <c r="B1146" t="s">
        <v>3</v>
      </c>
      <c r="C1146">
        <v>0</v>
      </c>
      <c r="D1146" t="s">
        <v>5</v>
      </c>
      <c r="E1146" t="s">
        <v>5</v>
      </c>
      <c r="F1146">
        <v>2</v>
      </c>
      <c r="G1146">
        <v>2</v>
      </c>
      <c r="H1146">
        <v>0</v>
      </c>
      <c r="I1146" t="s">
        <v>13</v>
      </c>
      <c r="J1146">
        <v>93.4</v>
      </c>
      <c r="K1146">
        <v>3756.4</v>
      </c>
      <c r="L1146" t="s">
        <v>5</v>
      </c>
    </row>
    <row r="1147" spans="1:12" ht="16">
      <c r="A1147" t="s">
        <v>4168</v>
      </c>
      <c r="B1147" t="s">
        <v>9</v>
      </c>
      <c r="C1147">
        <v>0</v>
      </c>
      <c r="D1147" t="s">
        <v>5</v>
      </c>
      <c r="E1147" t="s">
        <v>5</v>
      </c>
      <c r="F1147">
        <v>1</v>
      </c>
      <c r="G1147">
        <v>1</v>
      </c>
      <c r="H1147">
        <v>0</v>
      </c>
      <c r="I1147" t="s">
        <v>17</v>
      </c>
      <c r="J1147">
        <v>45.2</v>
      </c>
      <c r="K1147">
        <v>492</v>
      </c>
      <c r="L1147" t="s">
        <v>5</v>
      </c>
    </row>
    <row r="1148" spans="1:12" ht="16">
      <c r="A1148" t="s">
        <v>4034</v>
      </c>
      <c r="B1148" t="s">
        <v>9</v>
      </c>
      <c r="C1148">
        <v>0</v>
      </c>
      <c r="D1148" t="s">
        <v>5</v>
      </c>
      <c r="E1148" t="s">
        <v>5</v>
      </c>
      <c r="F1148">
        <v>1</v>
      </c>
      <c r="G1148">
        <v>0</v>
      </c>
      <c r="H1148">
        <v>1</v>
      </c>
      <c r="I1148" t="s">
        <v>13</v>
      </c>
      <c r="J1148">
        <v>19.8</v>
      </c>
      <c r="K1148">
        <v>849.9</v>
      </c>
      <c r="L1148" t="s">
        <v>5</v>
      </c>
    </row>
    <row r="1149" spans="1:12" ht="16">
      <c r="A1149" t="s">
        <v>1243</v>
      </c>
      <c r="B1149" t="s">
        <v>9</v>
      </c>
      <c r="C1149">
        <v>0</v>
      </c>
      <c r="D1149" t="s">
        <v>4</v>
      </c>
      <c r="E1149" t="s">
        <v>4</v>
      </c>
      <c r="F1149">
        <v>1</v>
      </c>
      <c r="G1149">
        <v>2</v>
      </c>
      <c r="H1149">
        <v>0</v>
      </c>
      <c r="I1149" t="s">
        <v>7</v>
      </c>
      <c r="J1149">
        <v>78.3</v>
      </c>
      <c r="K1149">
        <v>2564.3000000000002</v>
      </c>
      <c r="L1149" t="s">
        <v>4</v>
      </c>
    </row>
    <row r="1150" spans="1:12" ht="16">
      <c r="A1150" t="s">
        <v>6055</v>
      </c>
      <c r="B1150" t="s">
        <v>3</v>
      </c>
      <c r="C1150">
        <v>0</v>
      </c>
      <c r="D1150" t="s">
        <v>5</v>
      </c>
      <c r="E1150" t="s">
        <v>4</v>
      </c>
      <c r="F1150">
        <v>2</v>
      </c>
      <c r="G1150">
        <v>2</v>
      </c>
      <c r="H1150">
        <v>0</v>
      </c>
      <c r="I1150" t="s">
        <v>7</v>
      </c>
      <c r="J1150">
        <v>76.599999999999994</v>
      </c>
      <c r="K1150">
        <v>893</v>
      </c>
      <c r="L1150" t="s">
        <v>5</v>
      </c>
    </row>
    <row r="1151" spans="1:12" ht="16">
      <c r="A1151" t="s">
        <v>5462</v>
      </c>
      <c r="B1151" t="s">
        <v>3</v>
      </c>
      <c r="C1151">
        <v>0</v>
      </c>
      <c r="D1151" t="s">
        <v>4</v>
      </c>
      <c r="E1151" t="s">
        <v>5</v>
      </c>
      <c r="F1151">
        <v>2</v>
      </c>
      <c r="G1151">
        <v>2</v>
      </c>
      <c r="H1151">
        <v>1</v>
      </c>
      <c r="I1151" t="s">
        <v>10</v>
      </c>
      <c r="J1151">
        <v>95.65</v>
      </c>
      <c r="K1151">
        <v>6856.95</v>
      </c>
      <c r="L1151" t="s">
        <v>5</v>
      </c>
    </row>
    <row r="1152" spans="1:12" ht="16">
      <c r="A1152" t="s">
        <v>1703</v>
      </c>
      <c r="B1152" t="s">
        <v>9</v>
      </c>
      <c r="C1152">
        <v>0</v>
      </c>
      <c r="D1152" t="s">
        <v>4</v>
      </c>
      <c r="E1152" t="s">
        <v>4</v>
      </c>
      <c r="F1152">
        <v>0</v>
      </c>
      <c r="G1152">
        <v>1</v>
      </c>
      <c r="H1152">
        <v>1</v>
      </c>
      <c r="I1152" t="s">
        <v>17</v>
      </c>
      <c r="J1152">
        <v>25.25</v>
      </c>
      <c r="K1152">
        <v>947.75</v>
      </c>
      <c r="L1152" t="s">
        <v>5</v>
      </c>
    </row>
    <row r="1153" spans="1:12" ht="16">
      <c r="A1153" t="s">
        <v>1389</v>
      </c>
      <c r="B1153" t="s">
        <v>3</v>
      </c>
      <c r="C1153">
        <v>0</v>
      </c>
      <c r="D1153" t="s">
        <v>4</v>
      </c>
      <c r="E1153" t="s">
        <v>4</v>
      </c>
      <c r="F1153">
        <v>2</v>
      </c>
      <c r="G1153">
        <v>1</v>
      </c>
      <c r="H1153">
        <v>0</v>
      </c>
      <c r="I1153" t="s">
        <v>13</v>
      </c>
      <c r="J1153">
        <v>66.8</v>
      </c>
      <c r="K1153">
        <v>3970.4</v>
      </c>
      <c r="L1153" t="s">
        <v>5</v>
      </c>
    </row>
    <row r="1154" spans="1:12" ht="16">
      <c r="A1154" t="s">
        <v>2712</v>
      </c>
      <c r="B1154" t="s">
        <v>3</v>
      </c>
      <c r="C1154">
        <v>0</v>
      </c>
      <c r="D1154" t="s">
        <v>4</v>
      </c>
      <c r="E1154" t="s">
        <v>4</v>
      </c>
      <c r="F1154">
        <v>1</v>
      </c>
      <c r="G1154">
        <v>0</v>
      </c>
      <c r="H1154">
        <v>1</v>
      </c>
      <c r="I1154" t="s">
        <v>17</v>
      </c>
      <c r="J1154">
        <v>19.100000000000001</v>
      </c>
      <c r="K1154">
        <v>1143.8</v>
      </c>
      <c r="L1154" t="s">
        <v>5</v>
      </c>
    </row>
    <row r="1155" spans="1:12" ht="16">
      <c r="A1155" t="s">
        <v>5816</v>
      </c>
      <c r="B1155" t="s">
        <v>9</v>
      </c>
      <c r="C1155">
        <v>1</v>
      </c>
      <c r="D1155" t="s">
        <v>4</v>
      </c>
      <c r="E1155" t="s">
        <v>5</v>
      </c>
      <c r="F1155">
        <v>1</v>
      </c>
      <c r="G1155">
        <v>1</v>
      </c>
      <c r="H1155">
        <v>0</v>
      </c>
      <c r="I1155" t="s">
        <v>13</v>
      </c>
      <c r="J1155">
        <v>66.400000000000006</v>
      </c>
      <c r="K1155">
        <v>1286.05</v>
      </c>
      <c r="L1155" t="s">
        <v>5</v>
      </c>
    </row>
    <row r="1156" spans="1:12" ht="16">
      <c r="A1156" t="s">
        <v>3444</v>
      </c>
      <c r="B1156" t="s">
        <v>9</v>
      </c>
      <c r="C1156">
        <v>0</v>
      </c>
      <c r="D1156" t="s">
        <v>5</v>
      </c>
      <c r="E1156" t="s">
        <v>5</v>
      </c>
      <c r="F1156">
        <v>2</v>
      </c>
      <c r="G1156">
        <v>2</v>
      </c>
      <c r="H1156">
        <v>1</v>
      </c>
      <c r="I1156" t="s">
        <v>7</v>
      </c>
      <c r="J1156">
        <v>107.75</v>
      </c>
      <c r="K1156">
        <v>6521.9</v>
      </c>
      <c r="L1156" t="s">
        <v>5</v>
      </c>
    </row>
    <row r="1157" spans="1:12" ht="16">
      <c r="A1157" t="s">
        <v>7032</v>
      </c>
      <c r="B1157" t="s">
        <v>9</v>
      </c>
      <c r="C1157">
        <v>0</v>
      </c>
      <c r="D1157" t="s">
        <v>5</v>
      </c>
      <c r="E1157" t="s">
        <v>5</v>
      </c>
      <c r="F1157">
        <v>1</v>
      </c>
      <c r="G1157">
        <v>1</v>
      </c>
      <c r="H1157">
        <v>1</v>
      </c>
      <c r="I1157" t="s">
        <v>7</v>
      </c>
      <c r="J1157">
        <v>59.8</v>
      </c>
      <c r="K1157">
        <v>727.8</v>
      </c>
      <c r="L1157" t="s">
        <v>4</v>
      </c>
    </row>
    <row r="1158" spans="1:12" ht="16">
      <c r="A1158" t="s">
        <v>5010</v>
      </c>
      <c r="B1158" t="s">
        <v>3</v>
      </c>
      <c r="C1158">
        <v>0</v>
      </c>
      <c r="D1158" t="s">
        <v>4</v>
      </c>
      <c r="E1158" t="s">
        <v>4</v>
      </c>
      <c r="F1158">
        <v>1</v>
      </c>
      <c r="G1158">
        <v>0</v>
      </c>
      <c r="H1158">
        <v>2</v>
      </c>
      <c r="I1158" t="s">
        <v>10</v>
      </c>
      <c r="J1158">
        <v>19.7</v>
      </c>
      <c r="K1158">
        <v>301.55</v>
      </c>
      <c r="L1158" t="s">
        <v>5</v>
      </c>
    </row>
    <row r="1159" spans="1:12" ht="16">
      <c r="A1159" t="s">
        <v>2841</v>
      </c>
      <c r="B1159" t="s">
        <v>9</v>
      </c>
      <c r="C1159">
        <v>0</v>
      </c>
      <c r="D1159" t="s">
        <v>5</v>
      </c>
      <c r="E1159" t="s">
        <v>5</v>
      </c>
      <c r="F1159">
        <v>1</v>
      </c>
      <c r="G1159">
        <v>1</v>
      </c>
      <c r="H1159">
        <v>2</v>
      </c>
      <c r="I1159" t="s">
        <v>7</v>
      </c>
      <c r="J1159">
        <v>61.4</v>
      </c>
      <c r="K1159">
        <v>3638.25</v>
      </c>
      <c r="L1159" t="s">
        <v>5</v>
      </c>
    </row>
    <row r="1160" spans="1:12" ht="16">
      <c r="A1160" t="s">
        <v>1724</v>
      </c>
      <c r="B1160" t="s">
        <v>9</v>
      </c>
      <c r="C1160">
        <v>0</v>
      </c>
      <c r="D1160" t="s">
        <v>4</v>
      </c>
      <c r="E1160" t="s">
        <v>5</v>
      </c>
      <c r="F1160">
        <v>2</v>
      </c>
      <c r="G1160">
        <v>1</v>
      </c>
      <c r="H1160">
        <v>0</v>
      </c>
      <c r="I1160" t="s">
        <v>13</v>
      </c>
      <c r="J1160">
        <v>61.35</v>
      </c>
      <c r="K1160">
        <v>3169.55</v>
      </c>
      <c r="L1160" t="s">
        <v>5</v>
      </c>
    </row>
    <row r="1161" spans="1:12" ht="16">
      <c r="A1161" t="s">
        <v>3541</v>
      </c>
      <c r="B1161" t="s">
        <v>3</v>
      </c>
      <c r="C1161">
        <v>0</v>
      </c>
      <c r="D1161" t="s">
        <v>5</v>
      </c>
      <c r="E1161" t="s">
        <v>5</v>
      </c>
      <c r="F1161">
        <v>2</v>
      </c>
      <c r="G1161">
        <v>1</v>
      </c>
      <c r="H1161">
        <v>0</v>
      </c>
      <c r="I1161" t="s">
        <v>10</v>
      </c>
      <c r="J1161">
        <v>69</v>
      </c>
      <c r="K1161">
        <v>1108</v>
      </c>
      <c r="L1161" t="s">
        <v>5</v>
      </c>
    </row>
    <row r="1162" spans="1:12" ht="16">
      <c r="A1162" t="s">
        <v>4379</v>
      </c>
      <c r="B1162" t="s">
        <v>3</v>
      </c>
      <c r="C1162">
        <v>1</v>
      </c>
      <c r="D1162" t="s">
        <v>5</v>
      </c>
      <c r="E1162" t="s">
        <v>5</v>
      </c>
      <c r="F1162">
        <v>1</v>
      </c>
      <c r="G1162">
        <v>2</v>
      </c>
      <c r="H1162">
        <v>0</v>
      </c>
      <c r="I1162" t="s">
        <v>7</v>
      </c>
      <c r="J1162">
        <v>80.849999999999994</v>
      </c>
      <c r="K1162">
        <v>751.65</v>
      </c>
      <c r="L1162" t="s">
        <v>4</v>
      </c>
    </row>
    <row r="1163" spans="1:12" ht="16">
      <c r="A1163" t="s">
        <v>6666</v>
      </c>
      <c r="B1163" t="s">
        <v>3</v>
      </c>
      <c r="C1163">
        <v>0</v>
      </c>
      <c r="D1163" t="s">
        <v>5</v>
      </c>
      <c r="E1163" t="s">
        <v>5</v>
      </c>
      <c r="F1163">
        <v>2</v>
      </c>
      <c r="G1163">
        <v>0</v>
      </c>
      <c r="H1163">
        <v>2</v>
      </c>
      <c r="I1163" t="s">
        <v>10</v>
      </c>
      <c r="J1163">
        <v>24.2</v>
      </c>
      <c r="K1163">
        <v>1618.2</v>
      </c>
      <c r="L1163" t="s">
        <v>5</v>
      </c>
    </row>
    <row r="1164" spans="1:12" ht="16">
      <c r="A1164" t="s">
        <v>5598</v>
      </c>
      <c r="B1164" t="s">
        <v>3</v>
      </c>
      <c r="C1164">
        <v>1</v>
      </c>
      <c r="D1164" t="s">
        <v>5</v>
      </c>
      <c r="E1164" t="s">
        <v>5</v>
      </c>
      <c r="F1164">
        <v>1</v>
      </c>
      <c r="G1164">
        <v>2</v>
      </c>
      <c r="H1164">
        <v>1</v>
      </c>
      <c r="I1164" t="s">
        <v>13</v>
      </c>
      <c r="J1164">
        <v>91.3</v>
      </c>
      <c r="K1164">
        <v>4126.3500000000004</v>
      </c>
      <c r="L1164" t="s">
        <v>5</v>
      </c>
    </row>
    <row r="1165" spans="1:12" ht="16">
      <c r="A1165" t="s">
        <v>398</v>
      </c>
      <c r="B1165" t="s">
        <v>3</v>
      </c>
      <c r="C1165">
        <v>0</v>
      </c>
      <c r="D1165" t="s">
        <v>5</v>
      </c>
      <c r="E1165" t="s">
        <v>5</v>
      </c>
      <c r="F1165">
        <v>0</v>
      </c>
      <c r="G1165">
        <v>1</v>
      </c>
      <c r="H1165">
        <v>1</v>
      </c>
      <c r="I1165" t="s">
        <v>7</v>
      </c>
      <c r="J1165">
        <v>54.75</v>
      </c>
      <c r="K1165">
        <v>2348.4499999999998</v>
      </c>
      <c r="L1165" t="s">
        <v>5</v>
      </c>
    </row>
    <row r="1166" spans="1:12" ht="16">
      <c r="A1166" t="s">
        <v>5897</v>
      </c>
      <c r="B1166" t="s">
        <v>3</v>
      </c>
      <c r="C1166">
        <v>0</v>
      </c>
      <c r="D1166" t="s">
        <v>4</v>
      </c>
      <c r="E1166" t="s">
        <v>4</v>
      </c>
      <c r="F1166">
        <v>1</v>
      </c>
      <c r="G1166">
        <v>0</v>
      </c>
      <c r="H1166">
        <v>2</v>
      </c>
      <c r="I1166" t="s">
        <v>10</v>
      </c>
      <c r="J1166">
        <v>19.75</v>
      </c>
      <c r="K1166">
        <v>948.9</v>
      </c>
      <c r="L1166" t="s">
        <v>5</v>
      </c>
    </row>
    <row r="1167" spans="1:12" ht="16">
      <c r="A1167" t="s">
        <v>609</v>
      </c>
      <c r="B1167" t="s">
        <v>9</v>
      </c>
      <c r="C1167">
        <v>0</v>
      </c>
      <c r="D1167" t="s">
        <v>4</v>
      </c>
      <c r="E1167" t="s">
        <v>5</v>
      </c>
      <c r="F1167">
        <v>2</v>
      </c>
      <c r="G1167">
        <v>2</v>
      </c>
      <c r="H1167">
        <v>1</v>
      </c>
      <c r="I1167" t="s">
        <v>17</v>
      </c>
      <c r="J1167">
        <v>90.35</v>
      </c>
      <c r="K1167">
        <v>4614.55</v>
      </c>
      <c r="L1167" t="s">
        <v>5</v>
      </c>
    </row>
    <row r="1168" spans="1:12" ht="16">
      <c r="A1168" t="s">
        <v>5535</v>
      </c>
      <c r="B1168" t="s">
        <v>9</v>
      </c>
      <c r="C1168">
        <v>0</v>
      </c>
      <c r="D1168" t="s">
        <v>4</v>
      </c>
      <c r="E1168" t="s">
        <v>4</v>
      </c>
      <c r="F1168">
        <v>1</v>
      </c>
      <c r="G1168">
        <v>1</v>
      </c>
      <c r="H1168">
        <v>2</v>
      </c>
      <c r="I1168" t="s">
        <v>13</v>
      </c>
      <c r="J1168">
        <v>54.65</v>
      </c>
      <c r="K1168">
        <v>2553.6999999999998</v>
      </c>
      <c r="L1168" t="s">
        <v>5</v>
      </c>
    </row>
    <row r="1169" spans="1:12" ht="16">
      <c r="A1169" t="s">
        <v>5791</v>
      </c>
      <c r="B1169" t="s">
        <v>9</v>
      </c>
      <c r="C1169">
        <v>0</v>
      </c>
      <c r="D1169" t="s">
        <v>4</v>
      </c>
      <c r="E1169" t="s">
        <v>4</v>
      </c>
      <c r="F1169">
        <v>1</v>
      </c>
      <c r="G1169">
        <v>0</v>
      </c>
      <c r="H1169">
        <v>1</v>
      </c>
      <c r="I1169" t="s">
        <v>17</v>
      </c>
      <c r="J1169">
        <v>20.2</v>
      </c>
      <c r="K1169">
        <v>1068.1500000000001</v>
      </c>
      <c r="L1169" t="s">
        <v>5</v>
      </c>
    </row>
    <row r="1170" spans="1:12" ht="16">
      <c r="A1170" t="s">
        <v>3684</v>
      </c>
      <c r="B1170" t="s">
        <v>9</v>
      </c>
      <c r="C1170">
        <v>0</v>
      </c>
      <c r="D1170" t="s">
        <v>5</v>
      </c>
      <c r="E1170" t="s">
        <v>5</v>
      </c>
      <c r="F1170">
        <v>2</v>
      </c>
      <c r="G1170">
        <v>2</v>
      </c>
      <c r="H1170">
        <v>0</v>
      </c>
      <c r="I1170" t="s">
        <v>7</v>
      </c>
      <c r="J1170">
        <v>101.75</v>
      </c>
      <c r="K1170">
        <v>4273.45</v>
      </c>
      <c r="L1170" t="s">
        <v>4</v>
      </c>
    </row>
    <row r="1171" spans="1:12" ht="16">
      <c r="A1171" t="s">
        <v>2752</v>
      </c>
      <c r="B1171" t="s">
        <v>9</v>
      </c>
      <c r="C1171">
        <v>1</v>
      </c>
      <c r="D1171" t="s">
        <v>5</v>
      </c>
      <c r="E1171" t="s">
        <v>5</v>
      </c>
      <c r="F1171">
        <v>1</v>
      </c>
      <c r="G1171">
        <v>2</v>
      </c>
      <c r="H1171">
        <v>0</v>
      </c>
      <c r="I1171" t="s">
        <v>7</v>
      </c>
      <c r="J1171">
        <v>89.5</v>
      </c>
      <c r="K1171">
        <v>477.7</v>
      </c>
      <c r="L1171" t="s">
        <v>4</v>
      </c>
    </row>
    <row r="1172" spans="1:12" ht="16">
      <c r="A1172" t="s">
        <v>6851</v>
      </c>
      <c r="B1172" t="s">
        <v>9</v>
      </c>
      <c r="C1172">
        <v>0</v>
      </c>
      <c r="D1172" t="s">
        <v>5</v>
      </c>
      <c r="E1172" t="s">
        <v>4</v>
      </c>
      <c r="F1172">
        <v>1</v>
      </c>
      <c r="G1172">
        <v>0</v>
      </c>
      <c r="H1172">
        <v>0</v>
      </c>
      <c r="I1172" t="s">
        <v>10</v>
      </c>
      <c r="J1172">
        <v>19.3</v>
      </c>
      <c r="K1172">
        <v>19.3</v>
      </c>
      <c r="L1172" t="s">
        <v>5</v>
      </c>
    </row>
    <row r="1173" spans="1:12" ht="16">
      <c r="A1173" t="s">
        <v>3799</v>
      </c>
      <c r="B1173" t="s">
        <v>9</v>
      </c>
      <c r="C1173">
        <v>0</v>
      </c>
      <c r="D1173" t="s">
        <v>4</v>
      </c>
      <c r="E1173" t="s">
        <v>5</v>
      </c>
      <c r="F1173">
        <v>1</v>
      </c>
      <c r="G1173">
        <v>2</v>
      </c>
      <c r="H1173">
        <v>2</v>
      </c>
      <c r="I1173" t="s">
        <v>13</v>
      </c>
      <c r="J1173">
        <v>109.75</v>
      </c>
      <c r="K1173">
        <v>6110.2</v>
      </c>
      <c r="L1173" t="s">
        <v>4</v>
      </c>
    </row>
    <row r="1174" spans="1:12" ht="16">
      <c r="A1174" t="s">
        <v>1330</v>
      </c>
      <c r="B1174" t="s">
        <v>9</v>
      </c>
      <c r="C1174">
        <v>0</v>
      </c>
      <c r="D1174" t="s">
        <v>5</v>
      </c>
      <c r="E1174" t="s">
        <v>4</v>
      </c>
      <c r="F1174">
        <v>1</v>
      </c>
      <c r="G1174">
        <v>0</v>
      </c>
      <c r="H1174">
        <v>0</v>
      </c>
      <c r="I1174" t="s">
        <v>10</v>
      </c>
      <c r="J1174">
        <v>19.45</v>
      </c>
      <c r="K1174">
        <v>19.45</v>
      </c>
      <c r="L1174" t="s">
        <v>4</v>
      </c>
    </row>
    <row r="1175" spans="1:12" ht="16">
      <c r="A1175" t="s">
        <v>3059</v>
      </c>
      <c r="B1175" t="s">
        <v>3</v>
      </c>
      <c r="C1175">
        <v>0</v>
      </c>
      <c r="D1175" t="s">
        <v>5</v>
      </c>
      <c r="E1175" t="s">
        <v>5</v>
      </c>
      <c r="F1175">
        <v>1</v>
      </c>
      <c r="G1175">
        <v>1</v>
      </c>
      <c r="H1175">
        <v>0</v>
      </c>
      <c r="I1175" t="s">
        <v>7</v>
      </c>
      <c r="J1175">
        <v>44.45</v>
      </c>
      <c r="K1175">
        <v>82.7</v>
      </c>
      <c r="L1175" t="s">
        <v>5</v>
      </c>
    </row>
    <row r="1176" spans="1:12" ht="16">
      <c r="A1176" t="s">
        <v>1510</v>
      </c>
      <c r="B1176" t="s">
        <v>9</v>
      </c>
      <c r="C1176">
        <v>1</v>
      </c>
      <c r="D1176" t="s">
        <v>4</v>
      </c>
      <c r="E1176" t="s">
        <v>5</v>
      </c>
      <c r="F1176">
        <v>2</v>
      </c>
      <c r="G1176">
        <v>2</v>
      </c>
      <c r="H1176">
        <v>0</v>
      </c>
      <c r="I1176" t="s">
        <v>7</v>
      </c>
      <c r="J1176">
        <v>94.25</v>
      </c>
      <c r="K1176">
        <v>6081.4</v>
      </c>
      <c r="L1176" t="s">
        <v>5</v>
      </c>
    </row>
    <row r="1177" spans="1:12" ht="16">
      <c r="A1177" t="s">
        <v>3945</v>
      </c>
      <c r="B1177" t="s">
        <v>3</v>
      </c>
      <c r="C1177">
        <v>0</v>
      </c>
      <c r="D1177" t="s">
        <v>5</v>
      </c>
      <c r="E1177" t="s">
        <v>4</v>
      </c>
      <c r="F1177">
        <v>0</v>
      </c>
      <c r="G1177">
        <v>1</v>
      </c>
      <c r="H1177">
        <v>1</v>
      </c>
      <c r="I1177" t="s">
        <v>10</v>
      </c>
      <c r="J1177">
        <v>40.25</v>
      </c>
      <c r="K1177">
        <v>411.45</v>
      </c>
      <c r="L1177" t="s">
        <v>5</v>
      </c>
    </row>
    <row r="1178" spans="1:12" ht="16">
      <c r="A1178" t="s">
        <v>1073</v>
      </c>
      <c r="B1178" t="s">
        <v>3</v>
      </c>
      <c r="C1178">
        <v>0</v>
      </c>
      <c r="D1178" t="s">
        <v>4</v>
      </c>
      <c r="E1178" t="s">
        <v>5</v>
      </c>
      <c r="F1178">
        <v>1</v>
      </c>
      <c r="G1178">
        <v>1</v>
      </c>
      <c r="H1178">
        <v>0</v>
      </c>
      <c r="I1178" t="s">
        <v>13</v>
      </c>
      <c r="J1178">
        <v>50.2</v>
      </c>
      <c r="K1178">
        <v>1815.3</v>
      </c>
      <c r="L1178" t="s">
        <v>5</v>
      </c>
    </row>
    <row r="1179" spans="1:12" ht="16">
      <c r="A1179" t="s">
        <v>3583</v>
      </c>
      <c r="B1179" t="s">
        <v>3</v>
      </c>
      <c r="C1179">
        <v>1</v>
      </c>
      <c r="D1179" t="s">
        <v>5</v>
      </c>
      <c r="E1179" t="s">
        <v>5</v>
      </c>
      <c r="F1179">
        <v>1</v>
      </c>
      <c r="G1179">
        <v>2</v>
      </c>
      <c r="H1179">
        <v>0</v>
      </c>
      <c r="I1179" t="s">
        <v>7</v>
      </c>
      <c r="J1179">
        <v>79.5</v>
      </c>
      <c r="K1179">
        <v>2665</v>
      </c>
      <c r="L1179" t="s">
        <v>5</v>
      </c>
    </row>
    <row r="1180" spans="1:12" ht="16">
      <c r="A1180" t="s">
        <v>4002</v>
      </c>
      <c r="B1180" t="s">
        <v>3</v>
      </c>
      <c r="C1180">
        <v>0</v>
      </c>
      <c r="D1180" t="s">
        <v>5</v>
      </c>
      <c r="E1180" t="s">
        <v>5</v>
      </c>
      <c r="F1180">
        <v>2</v>
      </c>
      <c r="G1180">
        <v>2</v>
      </c>
      <c r="H1180">
        <v>0</v>
      </c>
      <c r="I1180" t="s">
        <v>7</v>
      </c>
      <c r="J1180">
        <v>93.5</v>
      </c>
      <c r="K1180">
        <v>362.2</v>
      </c>
      <c r="L1180" t="s">
        <v>4</v>
      </c>
    </row>
    <row r="1181" spans="1:12" ht="16">
      <c r="A1181" t="s">
        <v>3870</v>
      </c>
      <c r="B1181" t="s">
        <v>3</v>
      </c>
      <c r="C1181">
        <v>0</v>
      </c>
      <c r="D1181" t="s">
        <v>5</v>
      </c>
      <c r="E1181" t="s">
        <v>5</v>
      </c>
      <c r="F1181">
        <v>2</v>
      </c>
      <c r="G1181">
        <v>2</v>
      </c>
      <c r="H1181">
        <v>1</v>
      </c>
      <c r="I1181" t="s">
        <v>13</v>
      </c>
      <c r="J1181">
        <v>94.75</v>
      </c>
      <c r="K1181">
        <v>5121.75</v>
      </c>
      <c r="L1181" t="s">
        <v>5</v>
      </c>
    </row>
    <row r="1182" spans="1:12" ht="16">
      <c r="A1182" t="s">
        <v>2901</v>
      </c>
      <c r="B1182" t="s">
        <v>3</v>
      </c>
      <c r="C1182">
        <v>1</v>
      </c>
      <c r="D1182" t="s">
        <v>4</v>
      </c>
      <c r="E1182" t="s">
        <v>4</v>
      </c>
      <c r="F1182">
        <v>1</v>
      </c>
      <c r="G1182">
        <v>2</v>
      </c>
      <c r="H1182">
        <v>0</v>
      </c>
      <c r="I1182" t="s">
        <v>13</v>
      </c>
      <c r="J1182">
        <v>70.55</v>
      </c>
      <c r="K1182">
        <v>3309.25</v>
      </c>
      <c r="L1182" t="s">
        <v>4</v>
      </c>
    </row>
    <row r="1183" spans="1:12" ht="16">
      <c r="A1183" t="s">
        <v>4617</v>
      </c>
      <c r="B1183" t="s">
        <v>3</v>
      </c>
      <c r="C1183">
        <v>0</v>
      </c>
      <c r="D1183" t="s">
        <v>4</v>
      </c>
      <c r="E1183" t="s">
        <v>4</v>
      </c>
      <c r="F1183">
        <v>2</v>
      </c>
      <c r="G1183">
        <v>0</v>
      </c>
      <c r="H1183">
        <v>2</v>
      </c>
      <c r="I1183" t="s">
        <v>10</v>
      </c>
      <c r="J1183">
        <v>25</v>
      </c>
      <c r="K1183">
        <v>300.7</v>
      </c>
      <c r="L1183" t="s">
        <v>5</v>
      </c>
    </row>
    <row r="1184" spans="1:12" ht="16">
      <c r="A1184" t="s">
        <v>1461</v>
      </c>
      <c r="B1184" t="s">
        <v>9</v>
      </c>
      <c r="C1184">
        <v>0</v>
      </c>
      <c r="D1184" t="s">
        <v>4</v>
      </c>
      <c r="E1184" t="s">
        <v>4</v>
      </c>
      <c r="F1184">
        <v>1</v>
      </c>
      <c r="G1184">
        <v>0</v>
      </c>
      <c r="H1184">
        <v>0</v>
      </c>
      <c r="I1184" t="s">
        <v>10</v>
      </c>
      <c r="J1184">
        <v>19.350000000000001</v>
      </c>
      <c r="K1184">
        <v>152.6</v>
      </c>
      <c r="L1184" t="s">
        <v>5</v>
      </c>
    </row>
    <row r="1185" spans="1:12" ht="16">
      <c r="A1185" t="s">
        <v>2476</v>
      </c>
      <c r="B1185" t="s">
        <v>9</v>
      </c>
      <c r="C1185">
        <v>0</v>
      </c>
      <c r="D1185" t="s">
        <v>5</v>
      </c>
      <c r="E1185" t="s">
        <v>5</v>
      </c>
      <c r="F1185">
        <v>0</v>
      </c>
      <c r="G1185">
        <v>1</v>
      </c>
      <c r="H1185">
        <v>0</v>
      </c>
      <c r="I1185" t="s">
        <v>13</v>
      </c>
      <c r="J1185">
        <v>35.25</v>
      </c>
      <c r="K1185">
        <v>35.25</v>
      </c>
      <c r="L1185" t="s">
        <v>4</v>
      </c>
    </row>
    <row r="1186" spans="1:12" ht="16">
      <c r="A1186" t="s">
        <v>4611</v>
      </c>
      <c r="B1186" t="s">
        <v>9</v>
      </c>
      <c r="C1186">
        <v>0</v>
      </c>
      <c r="D1186" t="s">
        <v>4</v>
      </c>
      <c r="E1186" t="s">
        <v>4</v>
      </c>
      <c r="F1186">
        <v>2</v>
      </c>
      <c r="G1186">
        <v>2</v>
      </c>
      <c r="H1186">
        <v>2</v>
      </c>
      <c r="I1186" t="s">
        <v>10</v>
      </c>
      <c r="J1186">
        <v>115.85</v>
      </c>
      <c r="K1186">
        <v>6567.9</v>
      </c>
      <c r="L1186" t="s">
        <v>5</v>
      </c>
    </row>
    <row r="1187" spans="1:12" ht="16">
      <c r="A1187" t="s">
        <v>186</v>
      </c>
      <c r="B1187" t="s">
        <v>3</v>
      </c>
      <c r="C1187">
        <v>0</v>
      </c>
      <c r="D1187" t="s">
        <v>4</v>
      </c>
      <c r="E1187" t="s">
        <v>5</v>
      </c>
      <c r="F1187">
        <v>2</v>
      </c>
      <c r="G1187">
        <v>0</v>
      </c>
      <c r="H1187">
        <v>0</v>
      </c>
      <c r="I1187" t="s">
        <v>7</v>
      </c>
      <c r="J1187">
        <v>24.7</v>
      </c>
      <c r="K1187">
        <v>780.2</v>
      </c>
      <c r="L1187" t="s">
        <v>5</v>
      </c>
    </row>
    <row r="1188" spans="1:12" ht="16">
      <c r="A1188" t="s">
        <v>5082</v>
      </c>
      <c r="B1188" t="s">
        <v>9</v>
      </c>
      <c r="C1188">
        <v>0</v>
      </c>
      <c r="D1188" t="s">
        <v>4</v>
      </c>
      <c r="E1188" t="s">
        <v>5</v>
      </c>
      <c r="F1188">
        <v>1</v>
      </c>
      <c r="G1188">
        <v>2</v>
      </c>
      <c r="H1188">
        <v>0</v>
      </c>
      <c r="I1188" t="s">
        <v>17</v>
      </c>
      <c r="J1188">
        <v>75.349999999999994</v>
      </c>
      <c r="K1188">
        <v>75.349999999999994</v>
      </c>
      <c r="L1188" t="s">
        <v>5</v>
      </c>
    </row>
    <row r="1189" spans="1:12" ht="16">
      <c r="A1189" t="s">
        <v>6919</v>
      </c>
      <c r="B1189" t="s">
        <v>9</v>
      </c>
      <c r="C1189">
        <v>0</v>
      </c>
      <c r="D1189" t="s">
        <v>5</v>
      </c>
      <c r="E1189" t="s">
        <v>4</v>
      </c>
      <c r="F1189">
        <v>1</v>
      </c>
      <c r="G1189">
        <v>1</v>
      </c>
      <c r="H1189">
        <v>0</v>
      </c>
      <c r="I1189" t="s">
        <v>7</v>
      </c>
      <c r="J1189">
        <v>55.35</v>
      </c>
      <c r="K1189">
        <v>449.75</v>
      </c>
      <c r="L1189" t="s">
        <v>4</v>
      </c>
    </row>
    <row r="1190" spans="1:12" ht="16">
      <c r="A1190" t="s">
        <v>1092</v>
      </c>
      <c r="B1190" t="s">
        <v>9</v>
      </c>
      <c r="C1190">
        <v>1</v>
      </c>
      <c r="D1190" t="s">
        <v>4</v>
      </c>
      <c r="E1190" t="s">
        <v>5</v>
      </c>
      <c r="F1190">
        <v>2</v>
      </c>
      <c r="G1190">
        <v>2</v>
      </c>
      <c r="H1190">
        <v>0</v>
      </c>
      <c r="I1190" t="s">
        <v>7</v>
      </c>
      <c r="J1190">
        <v>98.85</v>
      </c>
      <c r="K1190">
        <v>4564.8999999999996</v>
      </c>
      <c r="L1190" t="s">
        <v>5</v>
      </c>
    </row>
    <row r="1191" spans="1:12" ht="16">
      <c r="A1191" t="s">
        <v>5831</v>
      </c>
      <c r="B1191" t="s">
        <v>9</v>
      </c>
      <c r="C1191">
        <v>0</v>
      </c>
      <c r="D1191" t="s">
        <v>4</v>
      </c>
      <c r="E1191" t="s">
        <v>5</v>
      </c>
      <c r="F1191">
        <v>1</v>
      </c>
      <c r="G1191">
        <v>1</v>
      </c>
      <c r="H1191">
        <v>1</v>
      </c>
      <c r="I1191" t="s">
        <v>10</v>
      </c>
      <c r="J1191">
        <v>59.8</v>
      </c>
      <c r="K1191">
        <v>3561.15</v>
      </c>
      <c r="L1191" t="s">
        <v>5</v>
      </c>
    </row>
    <row r="1192" spans="1:12" ht="16">
      <c r="A1192" t="s">
        <v>6767</v>
      </c>
      <c r="B1192" t="s">
        <v>9</v>
      </c>
      <c r="C1192">
        <v>1</v>
      </c>
      <c r="D1192" t="s">
        <v>4</v>
      </c>
      <c r="E1192" t="s">
        <v>5</v>
      </c>
      <c r="F1192">
        <v>1</v>
      </c>
      <c r="G1192">
        <v>2</v>
      </c>
      <c r="H1192">
        <v>0</v>
      </c>
      <c r="I1192" t="s">
        <v>13</v>
      </c>
      <c r="J1192">
        <v>89.75</v>
      </c>
      <c r="K1192">
        <v>1938.9</v>
      </c>
      <c r="L1192" t="s">
        <v>5</v>
      </c>
    </row>
    <row r="1193" spans="1:12" ht="16">
      <c r="A1193" t="s">
        <v>3925</v>
      </c>
      <c r="B1193" t="s">
        <v>9</v>
      </c>
      <c r="C1193">
        <v>0</v>
      </c>
      <c r="D1193" t="s">
        <v>5</v>
      </c>
      <c r="E1193" t="s">
        <v>5</v>
      </c>
      <c r="F1193">
        <v>1</v>
      </c>
      <c r="G1193">
        <v>0</v>
      </c>
      <c r="H1193">
        <v>1</v>
      </c>
      <c r="I1193" t="s">
        <v>10</v>
      </c>
      <c r="J1193">
        <v>19.899999999999999</v>
      </c>
      <c r="K1193">
        <v>791.15</v>
      </c>
      <c r="L1193" t="s">
        <v>5</v>
      </c>
    </row>
    <row r="1194" spans="1:12" ht="16">
      <c r="A1194" t="s">
        <v>5243</v>
      </c>
      <c r="B1194" t="s">
        <v>9</v>
      </c>
      <c r="C1194">
        <v>0</v>
      </c>
      <c r="D1194" t="s">
        <v>4</v>
      </c>
      <c r="E1194" t="s">
        <v>4</v>
      </c>
      <c r="F1194">
        <v>1</v>
      </c>
      <c r="G1194">
        <v>0</v>
      </c>
      <c r="H1194">
        <v>0</v>
      </c>
      <c r="I1194" t="s">
        <v>10</v>
      </c>
      <c r="J1194">
        <v>20.3</v>
      </c>
      <c r="K1194">
        <v>40.25</v>
      </c>
      <c r="L1194" t="s">
        <v>5</v>
      </c>
    </row>
    <row r="1195" spans="1:12" ht="16">
      <c r="A1195" t="s">
        <v>5514</v>
      </c>
      <c r="B1195" t="s">
        <v>9</v>
      </c>
      <c r="C1195">
        <v>0</v>
      </c>
      <c r="D1195" t="s">
        <v>4</v>
      </c>
      <c r="E1195" t="s">
        <v>4</v>
      </c>
      <c r="F1195">
        <v>1</v>
      </c>
      <c r="G1195">
        <v>0</v>
      </c>
      <c r="H1195">
        <v>1</v>
      </c>
      <c r="I1195" t="s">
        <v>13</v>
      </c>
      <c r="J1195">
        <v>20.05</v>
      </c>
      <c r="K1195">
        <v>746.75</v>
      </c>
      <c r="L1195" t="s">
        <v>5</v>
      </c>
    </row>
    <row r="1196" spans="1:12" ht="16">
      <c r="A1196" t="s">
        <v>6799</v>
      </c>
      <c r="B1196" t="s">
        <v>9</v>
      </c>
      <c r="C1196">
        <v>0</v>
      </c>
      <c r="D1196" t="s">
        <v>5</v>
      </c>
      <c r="E1196" t="s">
        <v>4</v>
      </c>
      <c r="F1196">
        <v>1</v>
      </c>
      <c r="G1196">
        <v>0</v>
      </c>
      <c r="H1196">
        <v>0</v>
      </c>
      <c r="I1196" t="s">
        <v>10</v>
      </c>
      <c r="J1196">
        <v>20.8</v>
      </c>
      <c r="K1196">
        <v>460.2</v>
      </c>
      <c r="L1196" t="s">
        <v>5</v>
      </c>
    </row>
    <row r="1197" spans="1:12" ht="16">
      <c r="A1197" t="s">
        <v>3041</v>
      </c>
      <c r="B1197" t="s">
        <v>9</v>
      </c>
      <c r="C1197">
        <v>0</v>
      </c>
      <c r="D1197" t="s">
        <v>5</v>
      </c>
      <c r="E1197" t="s">
        <v>5</v>
      </c>
      <c r="F1197">
        <v>1</v>
      </c>
      <c r="G1197">
        <v>2</v>
      </c>
      <c r="H1197">
        <v>0</v>
      </c>
      <c r="I1197" t="s">
        <v>7</v>
      </c>
      <c r="J1197">
        <v>79.55</v>
      </c>
      <c r="K1197">
        <v>79.55</v>
      </c>
      <c r="L1197" t="s">
        <v>4</v>
      </c>
    </row>
    <row r="1198" spans="1:12" ht="16">
      <c r="A1198" t="s">
        <v>6543</v>
      </c>
      <c r="B1198" t="s">
        <v>3</v>
      </c>
      <c r="C1198">
        <v>1</v>
      </c>
      <c r="D1198" t="s">
        <v>5</v>
      </c>
      <c r="E1198" t="s">
        <v>5</v>
      </c>
      <c r="F1198">
        <v>1</v>
      </c>
      <c r="G1198">
        <v>0</v>
      </c>
      <c r="H1198">
        <v>1</v>
      </c>
      <c r="I1198" t="s">
        <v>13</v>
      </c>
      <c r="J1198">
        <v>20.350000000000001</v>
      </c>
      <c r="K1198">
        <v>369.6</v>
      </c>
      <c r="L1198" t="s">
        <v>5</v>
      </c>
    </row>
    <row r="1199" spans="1:12" ht="16">
      <c r="A1199" t="s">
        <v>2155</v>
      </c>
      <c r="B1199" t="s">
        <v>9</v>
      </c>
      <c r="C1199">
        <v>0</v>
      </c>
      <c r="D1199" t="s">
        <v>5</v>
      </c>
      <c r="E1199" t="s">
        <v>5</v>
      </c>
      <c r="F1199">
        <v>1</v>
      </c>
      <c r="G1199">
        <v>1</v>
      </c>
      <c r="H1199">
        <v>0</v>
      </c>
      <c r="I1199" t="s">
        <v>10</v>
      </c>
      <c r="J1199">
        <v>50.5</v>
      </c>
      <c r="K1199">
        <v>147.75</v>
      </c>
      <c r="L1199" t="s">
        <v>5</v>
      </c>
    </row>
    <row r="1200" spans="1:12" ht="16">
      <c r="A1200" t="s">
        <v>883</v>
      </c>
      <c r="B1200" t="s">
        <v>9</v>
      </c>
      <c r="C1200">
        <v>0</v>
      </c>
      <c r="D1200" t="s">
        <v>5</v>
      </c>
      <c r="E1200" t="s">
        <v>4</v>
      </c>
      <c r="F1200">
        <v>1</v>
      </c>
      <c r="G1200">
        <v>0</v>
      </c>
      <c r="H1200">
        <v>2</v>
      </c>
      <c r="I1200" t="s">
        <v>17</v>
      </c>
      <c r="J1200">
        <v>19.95</v>
      </c>
      <c r="K1200">
        <v>1269.0999999999999</v>
      </c>
      <c r="L1200" t="s">
        <v>5</v>
      </c>
    </row>
    <row r="1201" spans="1:12" ht="16">
      <c r="A1201" t="s">
        <v>713</v>
      </c>
      <c r="B1201" t="s">
        <v>9</v>
      </c>
      <c r="C1201">
        <v>0</v>
      </c>
      <c r="D1201" t="s">
        <v>5</v>
      </c>
      <c r="E1201" t="s">
        <v>5</v>
      </c>
      <c r="F1201">
        <v>2</v>
      </c>
      <c r="G1201">
        <v>2</v>
      </c>
      <c r="H1201">
        <v>0</v>
      </c>
      <c r="I1201" t="s">
        <v>7</v>
      </c>
      <c r="J1201">
        <v>84.9</v>
      </c>
      <c r="K1201">
        <v>2516.1999999999998</v>
      </c>
      <c r="L1201" t="s">
        <v>5</v>
      </c>
    </row>
    <row r="1202" spans="1:12" ht="16">
      <c r="A1202" t="s">
        <v>1046</v>
      </c>
      <c r="B1202" t="s">
        <v>9</v>
      </c>
      <c r="C1202">
        <v>0</v>
      </c>
      <c r="D1202" t="s">
        <v>5</v>
      </c>
      <c r="E1202" t="s">
        <v>5</v>
      </c>
      <c r="F1202">
        <v>2</v>
      </c>
      <c r="G1202">
        <v>0</v>
      </c>
      <c r="H1202">
        <v>2</v>
      </c>
      <c r="I1202" t="s">
        <v>10</v>
      </c>
      <c r="J1202">
        <v>25.1</v>
      </c>
      <c r="K1202">
        <v>1697.7</v>
      </c>
      <c r="L1202" t="s">
        <v>5</v>
      </c>
    </row>
    <row r="1203" spans="1:12" ht="16">
      <c r="A1203" t="s">
        <v>3857</v>
      </c>
      <c r="B1203" t="s">
        <v>3</v>
      </c>
      <c r="C1203">
        <v>0</v>
      </c>
      <c r="D1203" t="s">
        <v>4</v>
      </c>
      <c r="E1203" t="s">
        <v>4</v>
      </c>
      <c r="F1203">
        <v>1</v>
      </c>
      <c r="G1203">
        <v>1</v>
      </c>
      <c r="H1203">
        <v>0</v>
      </c>
      <c r="I1203" t="s">
        <v>7</v>
      </c>
      <c r="J1203">
        <v>45.45</v>
      </c>
      <c r="K1203">
        <v>411.75</v>
      </c>
      <c r="L1203" t="s">
        <v>5</v>
      </c>
    </row>
    <row r="1204" spans="1:12" ht="16">
      <c r="A1204" t="s">
        <v>4206</v>
      </c>
      <c r="B1204" t="s">
        <v>3</v>
      </c>
      <c r="C1204">
        <v>1</v>
      </c>
      <c r="D1204" t="s">
        <v>5</v>
      </c>
      <c r="E1204" t="s">
        <v>5</v>
      </c>
      <c r="F1204">
        <v>2</v>
      </c>
      <c r="G1204">
        <v>1</v>
      </c>
      <c r="H1204">
        <v>0</v>
      </c>
      <c r="I1204" t="s">
        <v>7</v>
      </c>
      <c r="J1204">
        <v>70.05</v>
      </c>
      <c r="K1204">
        <v>3062.45</v>
      </c>
      <c r="L1204" t="s">
        <v>5</v>
      </c>
    </row>
    <row r="1205" spans="1:12" ht="16">
      <c r="A1205" t="s">
        <v>1345</v>
      </c>
      <c r="B1205" t="s">
        <v>3</v>
      </c>
      <c r="C1205">
        <v>1</v>
      </c>
      <c r="D1205" t="s">
        <v>5</v>
      </c>
      <c r="E1205" t="s">
        <v>5</v>
      </c>
      <c r="F1205">
        <v>0</v>
      </c>
      <c r="G1205">
        <v>1</v>
      </c>
      <c r="H1205">
        <v>0</v>
      </c>
      <c r="I1205" t="s">
        <v>7</v>
      </c>
      <c r="J1205">
        <v>25.2</v>
      </c>
      <c r="K1205">
        <v>25.2</v>
      </c>
      <c r="L1205" t="s">
        <v>4</v>
      </c>
    </row>
    <row r="1206" spans="1:12" ht="16">
      <c r="A1206" t="s">
        <v>1515</v>
      </c>
      <c r="B1206" t="s">
        <v>3</v>
      </c>
      <c r="C1206">
        <v>0</v>
      </c>
      <c r="D1206" t="s">
        <v>5</v>
      </c>
      <c r="E1206" t="s">
        <v>5</v>
      </c>
      <c r="F1206">
        <v>1</v>
      </c>
      <c r="G1206">
        <v>2</v>
      </c>
      <c r="H1206">
        <v>0</v>
      </c>
      <c r="I1206" t="s">
        <v>7</v>
      </c>
      <c r="J1206">
        <v>71.099999999999994</v>
      </c>
      <c r="K1206">
        <v>1247.75</v>
      </c>
      <c r="L1206" t="s">
        <v>5</v>
      </c>
    </row>
    <row r="1207" spans="1:12" ht="16">
      <c r="A1207" t="s">
        <v>3651</v>
      </c>
      <c r="B1207" t="s">
        <v>9</v>
      </c>
      <c r="C1207">
        <v>1</v>
      </c>
      <c r="D1207" t="s">
        <v>4</v>
      </c>
      <c r="E1207" t="s">
        <v>5</v>
      </c>
      <c r="F1207">
        <v>2</v>
      </c>
      <c r="G1207">
        <v>2</v>
      </c>
      <c r="H1207">
        <v>0</v>
      </c>
      <c r="I1207" t="s">
        <v>7</v>
      </c>
      <c r="J1207">
        <v>95.9</v>
      </c>
      <c r="K1207">
        <v>2745.2</v>
      </c>
      <c r="L1207" t="s">
        <v>4</v>
      </c>
    </row>
    <row r="1208" spans="1:12" ht="16">
      <c r="A1208" t="s">
        <v>643</v>
      </c>
      <c r="B1208" t="s">
        <v>9</v>
      </c>
      <c r="C1208">
        <v>0</v>
      </c>
      <c r="D1208" t="s">
        <v>4</v>
      </c>
      <c r="E1208" t="s">
        <v>4</v>
      </c>
      <c r="F1208">
        <v>2</v>
      </c>
      <c r="G1208">
        <v>1</v>
      </c>
      <c r="H1208">
        <v>2</v>
      </c>
      <c r="I1208" t="s">
        <v>17</v>
      </c>
      <c r="J1208">
        <v>89.85</v>
      </c>
      <c r="K1208">
        <v>6562.9</v>
      </c>
      <c r="L1208" t="s">
        <v>5</v>
      </c>
    </row>
    <row r="1209" spans="1:12" ht="16">
      <c r="A1209" t="s">
        <v>2516</v>
      </c>
      <c r="B1209" t="s">
        <v>3</v>
      </c>
      <c r="C1209">
        <v>0</v>
      </c>
      <c r="D1209" t="s">
        <v>4</v>
      </c>
      <c r="E1209" t="s">
        <v>4</v>
      </c>
      <c r="F1209">
        <v>1</v>
      </c>
      <c r="G1209">
        <v>0</v>
      </c>
      <c r="H1209">
        <v>1</v>
      </c>
      <c r="I1209" t="s">
        <v>13</v>
      </c>
      <c r="J1209">
        <v>20.100000000000001</v>
      </c>
      <c r="K1209">
        <v>682.1</v>
      </c>
      <c r="L1209" t="s">
        <v>5</v>
      </c>
    </row>
    <row r="1210" spans="1:12" ht="16">
      <c r="A1210" t="s">
        <v>3091</v>
      </c>
      <c r="B1210" t="s">
        <v>9</v>
      </c>
      <c r="C1210">
        <v>0</v>
      </c>
      <c r="D1210" t="s">
        <v>5</v>
      </c>
      <c r="E1210" t="s">
        <v>5</v>
      </c>
      <c r="F1210">
        <v>0</v>
      </c>
      <c r="G1210">
        <v>1</v>
      </c>
      <c r="H1210">
        <v>0</v>
      </c>
      <c r="I1210" t="s">
        <v>10</v>
      </c>
      <c r="J1210">
        <v>24.3</v>
      </c>
      <c r="K1210">
        <v>38.450000000000003</v>
      </c>
      <c r="L1210" t="s">
        <v>5</v>
      </c>
    </row>
    <row r="1211" spans="1:12" ht="16">
      <c r="A1211" t="s">
        <v>1146</v>
      </c>
      <c r="B1211" t="s">
        <v>3</v>
      </c>
      <c r="C1211">
        <v>1</v>
      </c>
      <c r="D1211" t="s">
        <v>4</v>
      </c>
      <c r="E1211" t="s">
        <v>5</v>
      </c>
      <c r="F1211">
        <v>2</v>
      </c>
      <c r="G1211">
        <v>2</v>
      </c>
      <c r="H1211">
        <v>2</v>
      </c>
      <c r="I1211" t="s">
        <v>13</v>
      </c>
      <c r="J1211">
        <v>114.65</v>
      </c>
      <c r="K1211">
        <v>8333.9500000000007</v>
      </c>
      <c r="L1211" t="s">
        <v>5</v>
      </c>
    </row>
    <row r="1212" spans="1:12" ht="16">
      <c r="A1212" t="s">
        <v>3080</v>
      </c>
      <c r="B1212" t="s">
        <v>3</v>
      </c>
      <c r="C1212">
        <v>0</v>
      </c>
      <c r="D1212" t="s">
        <v>5</v>
      </c>
      <c r="E1212" t="s">
        <v>5</v>
      </c>
      <c r="F1212">
        <v>1</v>
      </c>
      <c r="G1212">
        <v>0</v>
      </c>
      <c r="H1212">
        <v>0</v>
      </c>
      <c r="I1212" t="s">
        <v>10</v>
      </c>
      <c r="J1212">
        <v>20.55</v>
      </c>
      <c r="K1212">
        <v>187.35</v>
      </c>
      <c r="L1212" t="s">
        <v>5</v>
      </c>
    </row>
    <row r="1213" spans="1:12" ht="16">
      <c r="A1213" t="s">
        <v>2168</v>
      </c>
      <c r="B1213" t="s">
        <v>9</v>
      </c>
      <c r="C1213">
        <v>0</v>
      </c>
      <c r="D1213" t="s">
        <v>4</v>
      </c>
      <c r="E1213" t="s">
        <v>5</v>
      </c>
      <c r="F1213">
        <v>2</v>
      </c>
      <c r="G1213">
        <v>2</v>
      </c>
      <c r="H1213">
        <v>1</v>
      </c>
      <c r="I1213" t="s">
        <v>13</v>
      </c>
      <c r="J1213">
        <v>106.8</v>
      </c>
      <c r="K1213">
        <v>5498.8</v>
      </c>
      <c r="L1213" t="s">
        <v>5</v>
      </c>
    </row>
    <row r="1214" spans="1:12" ht="16">
      <c r="A1214" t="s">
        <v>6723</v>
      </c>
      <c r="B1214" t="s">
        <v>9</v>
      </c>
      <c r="C1214">
        <v>0</v>
      </c>
      <c r="D1214" t="s">
        <v>4</v>
      </c>
      <c r="E1214" t="s">
        <v>4</v>
      </c>
      <c r="F1214">
        <v>1</v>
      </c>
      <c r="G1214">
        <v>2</v>
      </c>
      <c r="H1214">
        <v>0</v>
      </c>
      <c r="I1214" t="s">
        <v>7</v>
      </c>
      <c r="J1214">
        <v>85.45</v>
      </c>
      <c r="K1214">
        <v>2289.9</v>
      </c>
      <c r="L1214" t="s">
        <v>5</v>
      </c>
    </row>
    <row r="1215" spans="1:12" ht="16">
      <c r="A1215" t="s">
        <v>2616</v>
      </c>
      <c r="B1215" t="s">
        <v>3</v>
      </c>
      <c r="C1215">
        <v>0</v>
      </c>
      <c r="D1215" t="s">
        <v>5</v>
      </c>
      <c r="E1215" t="s">
        <v>5</v>
      </c>
      <c r="F1215">
        <v>1</v>
      </c>
      <c r="G1215">
        <v>0</v>
      </c>
      <c r="H1215">
        <v>2</v>
      </c>
      <c r="I1215" t="s">
        <v>10</v>
      </c>
      <c r="J1215">
        <v>20.399999999999999</v>
      </c>
      <c r="K1215">
        <v>261.3</v>
      </c>
      <c r="L1215" t="s">
        <v>5</v>
      </c>
    </row>
    <row r="1216" spans="1:12" ht="16">
      <c r="A1216" t="s">
        <v>4679</v>
      </c>
      <c r="B1216" t="s">
        <v>3</v>
      </c>
      <c r="C1216">
        <v>0</v>
      </c>
      <c r="D1216" t="s">
        <v>5</v>
      </c>
      <c r="E1216" t="s">
        <v>4</v>
      </c>
      <c r="F1216">
        <v>1</v>
      </c>
      <c r="G1216">
        <v>1</v>
      </c>
      <c r="H1216">
        <v>0</v>
      </c>
      <c r="I1216" t="s">
        <v>17</v>
      </c>
      <c r="J1216">
        <v>61.2</v>
      </c>
      <c r="K1216">
        <v>125.95</v>
      </c>
      <c r="L1216" t="s">
        <v>5</v>
      </c>
    </row>
    <row r="1217" spans="1:12" ht="16">
      <c r="A1217" t="s">
        <v>4424</v>
      </c>
      <c r="B1217" t="s">
        <v>3</v>
      </c>
      <c r="C1217">
        <v>1</v>
      </c>
      <c r="D1217" t="s">
        <v>5</v>
      </c>
      <c r="E1217" t="s">
        <v>5</v>
      </c>
      <c r="F1217">
        <v>1</v>
      </c>
      <c r="G1217">
        <v>2</v>
      </c>
      <c r="H1217">
        <v>0</v>
      </c>
      <c r="I1217" t="s">
        <v>7</v>
      </c>
      <c r="J1217">
        <v>89.15</v>
      </c>
      <c r="K1217">
        <v>1496.9</v>
      </c>
      <c r="L1217" t="s">
        <v>4</v>
      </c>
    </row>
    <row r="1218" spans="1:12" ht="16">
      <c r="A1218" t="s">
        <v>5614</v>
      </c>
      <c r="B1218" t="s">
        <v>3</v>
      </c>
      <c r="C1218">
        <v>0</v>
      </c>
      <c r="D1218" t="s">
        <v>5</v>
      </c>
      <c r="E1218" t="s">
        <v>5</v>
      </c>
      <c r="F1218">
        <v>1</v>
      </c>
      <c r="G1218">
        <v>1</v>
      </c>
      <c r="H1218">
        <v>0</v>
      </c>
      <c r="I1218" t="s">
        <v>17</v>
      </c>
      <c r="J1218">
        <v>48.6</v>
      </c>
      <c r="K1218">
        <v>48.6</v>
      </c>
      <c r="L1218" t="s">
        <v>4</v>
      </c>
    </row>
    <row r="1219" spans="1:12" ht="16">
      <c r="A1219" t="s">
        <v>6524</v>
      </c>
      <c r="B1219" t="s">
        <v>9</v>
      </c>
      <c r="C1219">
        <v>0</v>
      </c>
      <c r="D1219" t="s">
        <v>4</v>
      </c>
      <c r="E1219" t="s">
        <v>4</v>
      </c>
      <c r="F1219">
        <v>2</v>
      </c>
      <c r="G1219">
        <v>1</v>
      </c>
      <c r="H1219">
        <v>0</v>
      </c>
      <c r="I1219" t="s">
        <v>13</v>
      </c>
      <c r="J1219">
        <v>59.65</v>
      </c>
      <c r="K1219">
        <v>867.1</v>
      </c>
      <c r="L1219" t="s">
        <v>5</v>
      </c>
    </row>
    <row r="1220" spans="1:12" ht="16">
      <c r="A1220" t="s">
        <v>3033</v>
      </c>
      <c r="B1220" t="s">
        <v>3</v>
      </c>
      <c r="C1220">
        <v>0</v>
      </c>
      <c r="D1220" t="s">
        <v>5</v>
      </c>
      <c r="E1220" t="s">
        <v>5</v>
      </c>
      <c r="F1220">
        <v>1</v>
      </c>
      <c r="G1220">
        <v>0</v>
      </c>
      <c r="H1220">
        <v>0</v>
      </c>
      <c r="I1220" t="s">
        <v>10</v>
      </c>
      <c r="J1220">
        <v>19.95</v>
      </c>
      <c r="K1220">
        <v>38.15</v>
      </c>
      <c r="L1220" t="s">
        <v>5</v>
      </c>
    </row>
    <row r="1221" spans="1:12" ht="16">
      <c r="A1221" t="s">
        <v>1766</v>
      </c>
      <c r="B1221" t="s">
        <v>3</v>
      </c>
      <c r="C1221">
        <v>0</v>
      </c>
      <c r="D1221" t="s">
        <v>5</v>
      </c>
      <c r="E1221" t="s">
        <v>5</v>
      </c>
      <c r="F1221">
        <v>1</v>
      </c>
      <c r="G1221">
        <v>1</v>
      </c>
      <c r="H1221">
        <v>0</v>
      </c>
      <c r="I1221" t="s">
        <v>7</v>
      </c>
      <c r="J1221">
        <v>54.3</v>
      </c>
      <c r="K1221">
        <v>654.5</v>
      </c>
      <c r="L1221" t="s">
        <v>5</v>
      </c>
    </row>
    <row r="1222" spans="1:12" ht="16">
      <c r="A1222" t="s">
        <v>5520</v>
      </c>
      <c r="B1222" t="s">
        <v>3</v>
      </c>
      <c r="C1222">
        <v>0</v>
      </c>
      <c r="D1222" t="s">
        <v>5</v>
      </c>
      <c r="E1222" t="s">
        <v>4</v>
      </c>
      <c r="F1222">
        <v>1</v>
      </c>
      <c r="G1222">
        <v>1</v>
      </c>
      <c r="H1222">
        <v>0</v>
      </c>
      <c r="I1222" t="s">
        <v>10</v>
      </c>
      <c r="J1222">
        <v>46</v>
      </c>
      <c r="K1222">
        <v>221.7</v>
      </c>
      <c r="L1222" t="s">
        <v>4</v>
      </c>
    </row>
    <row r="1223" spans="1:12" ht="16">
      <c r="A1223" t="s">
        <v>3079</v>
      </c>
      <c r="B1223" t="s">
        <v>9</v>
      </c>
      <c r="C1223">
        <v>0</v>
      </c>
      <c r="D1223" t="s">
        <v>4</v>
      </c>
      <c r="E1223" t="s">
        <v>5</v>
      </c>
      <c r="F1223">
        <v>2</v>
      </c>
      <c r="G1223">
        <v>2</v>
      </c>
      <c r="H1223">
        <v>1</v>
      </c>
      <c r="I1223" t="s">
        <v>17</v>
      </c>
      <c r="J1223">
        <v>96.4</v>
      </c>
      <c r="K1223">
        <v>4911.05</v>
      </c>
      <c r="L1223" t="s">
        <v>5</v>
      </c>
    </row>
    <row r="1224" spans="1:12" ht="16">
      <c r="A1224" t="s">
        <v>2775</v>
      </c>
      <c r="B1224" t="s">
        <v>9</v>
      </c>
      <c r="C1224">
        <v>0</v>
      </c>
      <c r="D1224" t="s">
        <v>4</v>
      </c>
      <c r="E1224" t="s">
        <v>4</v>
      </c>
      <c r="F1224">
        <v>2</v>
      </c>
      <c r="G1224">
        <v>1</v>
      </c>
      <c r="H1224">
        <v>0</v>
      </c>
      <c r="I1224" t="s">
        <v>7</v>
      </c>
      <c r="J1224">
        <v>67.599999999999994</v>
      </c>
      <c r="K1224">
        <v>2000.2</v>
      </c>
      <c r="L1224" t="s">
        <v>5</v>
      </c>
    </row>
    <row r="1225" spans="1:12" ht="16">
      <c r="A1225" t="s">
        <v>2263</v>
      </c>
      <c r="B1225" t="s">
        <v>3</v>
      </c>
      <c r="C1225">
        <v>0</v>
      </c>
      <c r="D1225" t="s">
        <v>4</v>
      </c>
      <c r="E1225" t="s">
        <v>4</v>
      </c>
      <c r="F1225">
        <v>1</v>
      </c>
      <c r="G1225">
        <v>0</v>
      </c>
      <c r="H1225">
        <v>1</v>
      </c>
      <c r="I1225" t="s">
        <v>13</v>
      </c>
      <c r="J1225">
        <v>19.8</v>
      </c>
      <c r="K1225">
        <v>1336.65</v>
      </c>
      <c r="L1225" t="s">
        <v>5</v>
      </c>
    </row>
    <row r="1226" spans="1:12" ht="16">
      <c r="A1226" t="s">
        <v>5706</v>
      </c>
      <c r="B1226" t="s">
        <v>3</v>
      </c>
      <c r="C1226">
        <v>0</v>
      </c>
      <c r="D1226" t="s">
        <v>4</v>
      </c>
      <c r="E1226" t="s">
        <v>5</v>
      </c>
      <c r="F1226">
        <v>2</v>
      </c>
      <c r="G1226">
        <v>2</v>
      </c>
      <c r="H1226">
        <v>2</v>
      </c>
      <c r="I1226" t="s">
        <v>13</v>
      </c>
      <c r="J1226">
        <v>80.45</v>
      </c>
      <c r="K1226">
        <v>5737.6</v>
      </c>
      <c r="L1226" t="s">
        <v>5</v>
      </c>
    </row>
    <row r="1227" spans="1:12" ht="16">
      <c r="A1227" t="s">
        <v>3776</v>
      </c>
      <c r="B1227" t="s">
        <v>3</v>
      </c>
      <c r="C1227">
        <v>0</v>
      </c>
      <c r="D1227" t="s">
        <v>5</v>
      </c>
      <c r="E1227" t="s">
        <v>5</v>
      </c>
      <c r="F1227">
        <v>2</v>
      </c>
      <c r="G1227">
        <v>0</v>
      </c>
      <c r="H1227">
        <v>0</v>
      </c>
      <c r="I1227" t="s">
        <v>10</v>
      </c>
      <c r="J1227">
        <v>25.45</v>
      </c>
      <c r="K1227">
        <v>134.75</v>
      </c>
      <c r="L1227" t="s">
        <v>5</v>
      </c>
    </row>
    <row r="1228" spans="1:12" ht="16">
      <c r="A1228" t="s">
        <v>3188</v>
      </c>
      <c r="B1228" t="s">
        <v>9</v>
      </c>
      <c r="C1228">
        <v>0</v>
      </c>
      <c r="D1228" t="s">
        <v>4</v>
      </c>
      <c r="E1228" t="s">
        <v>4</v>
      </c>
      <c r="F1228">
        <v>0</v>
      </c>
      <c r="G1228">
        <v>1</v>
      </c>
      <c r="H1228">
        <v>2</v>
      </c>
      <c r="I1228" t="s">
        <v>10</v>
      </c>
      <c r="J1228">
        <v>48.9</v>
      </c>
      <c r="K1228">
        <v>3527</v>
      </c>
      <c r="L1228" t="s">
        <v>5</v>
      </c>
    </row>
    <row r="1229" spans="1:12" ht="16">
      <c r="A1229" t="s">
        <v>3764</v>
      </c>
      <c r="B1229" t="s">
        <v>9</v>
      </c>
      <c r="C1229">
        <v>0</v>
      </c>
      <c r="D1229" t="s">
        <v>5</v>
      </c>
      <c r="E1229" t="s">
        <v>5</v>
      </c>
      <c r="F1229">
        <v>0</v>
      </c>
      <c r="G1229">
        <v>1</v>
      </c>
      <c r="H1229">
        <v>0</v>
      </c>
      <c r="I1229" t="s">
        <v>10</v>
      </c>
      <c r="J1229">
        <v>29.15</v>
      </c>
      <c r="K1229">
        <v>29.15</v>
      </c>
      <c r="L1229" t="s">
        <v>5</v>
      </c>
    </row>
    <row r="1230" spans="1:12" ht="16">
      <c r="A1230" t="s">
        <v>5792</v>
      </c>
      <c r="B1230" t="s">
        <v>3</v>
      </c>
      <c r="C1230">
        <v>0</v>
      </c>
      <c r="D1230" t="s">
        <v>5</v>
      </c>
      <c r="E1230" t="s">
        <v>5</v>
      </c>
      <c r="F1230">
        <v>1</v>
      </c>
      <c r="G1230">
        <v>2</v>
      </c>
      <c r="H1230">
        <v>0</v>
      </c>
      <c r="I1230" t="s">
        <v>7</v>
      </c>
      <c r="J1230">
        <v>89.2</v>
      </c>
      <c r="K1230">
        <v>2383.6</v>
      </c>
      <c r="L1230" t="s">
        <v>5</v>
      </c>
    </row>
    <row r="1231" spans="1:12" ht="16">
      <c r="A1231" t="s">
        <v>4644</v>
      </c>
      <c r="B1231" t="s">
        <v>3</v>
      </c>
      <c r="C1231">
        <v>0</v>
      </c>
      <c r="D1231" t="s">
        <v>4</v>
      </c>
      <c r="E1231" t="s">
        <v>4</v>
      </c>
      <c r="F1231">
        <v>2</v>
      </c>
      <c r="G1231">
        <v>0</v>
      </c>
      <c r="H1231">
        <v>2</v>
      </c>
      <c r="I1231" t="s">
        <v>13</v>
      </c>
      <c r="J1231">
        <v>24.05</v>
      </c>
      <c r="K1231">
        <v>1709.15</v>
      </c>
      <c r="L1231" t="s">
        <v>5</v>
      </c>
    </row>
    <row r="1232" spans="1:12" ht="16">
      <c r="A1232" t="s">
        <v>820</v>
      </c>
      <c r="B1232" t="s">
        <v>9</v>
      </c>
      <c r="C1232">
        <v>0</v>
      </c>
      <c r="D1232" t="s">
        <v>5</v>
      </c>
      <c r="E1232" t="s">
        <v>5</v>
      </c>
      <c r="F1232">
        <v>1</v>
      </c>
      <c r="G1232">
        <v>2</v>
      </c>
      <c r="H1232">
        <v>0</v>
      </c>
      <c r="I1232" t="s">
        <v>7</v>
      </c>
      <c r="J1232">
        <v>69.55</v>
      </c>
      <c r="K1232">
        <v>69.55</v>
      </c>
      <c r="L1232" t="s">
        <v>4</v>
      </c>
    </row>
    <row r="1233" spans="1:12" ht="16">
      <c r="A1233" t="s">
        <v>2441</v>
      </c>
      <c r="B1233" t="s">
        <v>9</v>
      </c>
      <c r="C1233">
        <v>0</v>
      </c>
      <c r="D1233" t="s">
        <v>5</v>
      </c>
      <c r="E1233" t="s">
        <v>5</v>
      </c>
      <c r="F1233">
        <v>1</v>
      </c>
      <c r="G1233">
        <v>1</v>
      </c>
      <c r="H1233">
        <v>2</v>
      </c>
      <c r="I1233" t="s">
        <v>10</v>
      </c>
      <c r="J1233">
        <v>55.65</v>
      </c>
      <c r="K1233">
        <v>1653.85</v>
      </c>
      <c r="L1233" t="s">
        <v>5</v>
      </c>
    </row>
    <row r="1234" spans="1:12" ht="16">
      <c r="A1234" t="s">
        <v>1424</v>
      </c>
      <c r="B1234" t="s">
        <v>9</v>
      </c>
      <c r="C1234">
        <v>0</v>
      </c>
      <c r="D1234" t="s">
        <v>4</v>
      </c>
      <c r="E1234" t="s">
        <v>4</v>
      </c>
      <c r="F1234">
        <v>2</v>
      </c>
      <c r="G1234">
        <v>2</v>
      </c>
      <c r="H1234">
        <v>2</v>
      </c>
      <c r="I1234" t="s">
        <v>17</v>
      </c>
      <c r="J1234">
        <v>94.55</v>
      </c>
      <c r="K1234">
        <v>6078.75</v>
      </c>
      <c r="L1234" t="s">
        <v>5</v>
      </c>
    </row>
    <row r="1235" spans="1:12" ht="16">
      <c r="A1235" t="s">
        <v>5939</v>
      </c>
      <c r="B1235" t="s">
        <v>3</v>
      </c>
      <c r="C1235">
        <v>0</v>
      </c>
      <c r="D1235" t="s">
        <v>4</v>
      </c>
      <c r="E1235" t="s">
        <v>4</v>
      </c>
      <c r="F1235">
        <v>1</v>
      </c>
      <c r="G1235">
        <v>0</v>
      </c>
      <c r="H1235">
        <v>2</v>
      </c>
      <c r="I1235" t="s">
        <v>17</v>
      </c>
      <c r="J1235">
        <v>19.75</v>
      </c>
      <c r="K1235">
        <v>1311.6</v>
      </c>
      <c r="L1235" t="s">
        <v>5</v>
      </c>
    </row>
    <row r="1236" spans="1:12" ht="16">
      <c r="A1236" t="s">
        <v>5456</v>
      </c>
      <c r="B1236" t="s">
        <v>9</v>
      </c>
      <c r="C1236">
        <v>0</v>
      </c>
      <c r="D1236" t="s">
        <v>4</v>
      </c>
      <c r="E1236" t="s">
        <v>4</v>
      </c>
      <c r="F1236">
        <v>2</v>
      </c>
      <c r="G1236">
        <v>2</v>
      </c>
      <c r="H1236">
        <v>2</v>
      </c>
      <c r="I1236" t="s">
        <v>17</v>
      </c>
      <c r="J1236">
        <v>89.1</v>
      </c>
      <c r="K1236">
        <v>5411.65</v>
      </c>
      <c r="L1236" t="s">
        <v>5</v>
      </c>
    </row>
    <row r="1237" spans="1:12" ht="16">
      <c r="A1237" t="s">
        <v>5455</v>
      </c>
      <c r="B1237" t="s">
        <v>9</v>
      </c>
      <c r="C1237">
        <v>0</v>
      </c>
      <c r="D1237" t="s">
        <v>4</v>
      </c>
      <c r="E1237" t="s">
        <v>5</v>
      </c>
      <c r="F1237">
        <v>2</v>
      </c>
      <c r="G1237">
        <v>2</v>
      </c>
      <c r="H1237">
        <v>0</v>
      </c>
      <c r="I1237" t="s">
        <v>13</v>
      </c>
      <c r="J1237">
        <v>107.75</v>
      </c>
      <c r="K1237">
        <v>4882.8</v>
      </c>
      <c r="L1237" t="s">
        <v>5</v>
      </c>
    </row>
    <row r="1238" spans="1:12" ht="16">
      <c r="A1238" t="s">
        <v>3832</v>
      </c>
      <c r="B1238" t="s">
        <v>3</v>
      </c>
      <c r="C1238">
        <v>1</v>
      </c>
      <c r="D1238" t="s">
        <v>5</v>
      </c>
      <c r="E1238" t="s">
        <v>5</v>
      </c>
      <c r="F1238">
        <v>2</v>
      </c>
      <c r="G1238">
        <v>2</v>
      </c>
      <c r="H1238">
        <v>0</v>
      </c>
      <c r="I1238" t="s">
        <v>7</v>
      </c>
      <c r="J1238">
        <v>74.2</v>
      </c>
      <c r="K1238">
        <v>74.2</v>
      </c>
      <c r="L1238" t="s">
        <v>4</v>
      </c>
    </row>
    <row r="1239" spans="1:12" ht="16">
      <c r="A1239" t="s">
        <v>4610</v>
      </c>
      <c r="B1239" t="s">
        <v>3</v>
      </c>
      <c r="C1239">
        <v>0</v>
      </c>
      <c r="D1239" t="s">
        <v>4</v>
      </c>
      <c r="E1239" t="s">
        <v>4</v>
      </c>
      <c r="F1239">
        <v>1</v>
      </c>
      <c r="G1239">
        <v>1</v>
      </c>
      <c r="H1239">
        <v>1</v>
      </c>
      <c r="I1239" t="s">
        <v>13</v>
      </c>
      <c r="J1239">
        <v>50.95</v>
      </c>
      <c r="K1239">
        <v>2610.65</v>
      </c>
      <c r="L1239" t="s">
        <v>5</v>
      </c>
    </row>
    <row r="1240" spans="1:12" ht="16">
      <c r="A1240" t="s">
        <v>3176</v>
      </c>
      <c r="B1240" t="s">
        <v>9</v>
      </c>
      <c r="C1240">
        <v>0</v>
      </c>
      <c r="D1240" t="s">
        <v>4</v>
      </c>
      <c r="E1240" t="s">
        <v>4</v>
      </c>
      <c r="F1240">
        <v>1</v>
      </c>
      <c r="G1240">
        <v>0</v>
      </c>
      <c r="H1240">
        <v>1</v>
      </c>
      <c r="I1240" t="s">
        <v>10</v>
      </c>
      <c r="J1240">
        <v>20.25</v>
      </c>
      <c r="K1240">
        <v>439.75</v>
      </c>
      <c r="L1240" t="s">
        <v>5</v>
      </c>
    </row>
    <row r="1241" spans="1:12" ht="16">
      <c r="A1241" t="s">
        <v>3433</v>
      </c>
      <c r="B1241" t="s">
        <v>3</v>
      </c>
      <c r="C1241">
        <v>0</v>
      </c>
      <c r="D1241" t="s">
        <v>5</v>
      </c>
      <c r="E1241" t="s">
        <v>5</v>
      </c>
      <c r="F1241">
        <v>0</v>
      </c>
      <c r="G1241">
        <v>1</v>
      </c>
      <c r="H1241">
        <v>2</v>
      </c>
      <c r="I1241" t="s">
        <v>13</v>
      </c>
      <c r="J1241">
        <v>58.35</v>
      </c>
      <c r="K1241">
        <v>4214.25</v>
      </c>
      <c r="L1241" t="s">
        <v>5</v>
      </c>
    </row>
    <row r="1242" spans="1:12" ht="16">
      <c r="A1242" t="s">
        <v>1386</v>
      </c>
      <c r="B1242" t="s">
        <v>3</v>
      </c>
      <c r="C1242">
        <v>0</v>
      </c>
      <c r="D1242" t="s">
        <v>4</v>
      </c>
      <c r="E1242" t="s">
        <v>4</v>
      </c>
      <c r="F1242">
        <v>1</v>
      </c>
      <c r="G1242">
        <v>0</v>
      </c>
      <c r="H1242">
        <v>2</v>
      </c>
      <c r="I1242" t="s">
        <v>13</v>
      </c>
      <c r="J1242">
        <v>19.850000000000001</v>
      </c>
      <c r="K1242">
        <v>854.8</v>
      </c>
      <c r="L1242" t="s">
        <v>5</v>
      </c>
    </row>
    <row r="1243" spans="1:12" ht="16">
      <c r="A1243" t="s">
        <v>1839</v>
      </c>
      <c r="B1243" t="s">
        <v>9</v>
      </c>
      <c r="C1243">
        <v>0</v>
      </c>
      <c r="D1243" t="s">
        <v>5</v>
      </c>
      <c r="E1243" t="s">
        <v>5</v>
      </c>
      <c r="F1243">
        <v>2</v>
      </c>
      <c r="G1243">
        <v>0</v>
      </c>
      <c r="H1243">
        <v>1</v>
      </c>
      <c r="I1243" t="s">
        <v>7</v>
      </c>
      <c r="J1243">
        <v>25.05</v>
      </c>
      <c r="K1243">
        <v>949.85</v>
      </c>
      <c r="L1243" t="s">
        <v>5</v>
      </c>
    </row>
    <row r="1244" spans="1:12" ht="16">
      <c r="A1244" t="s">
        <v>5936</v>
      </c>
      <c r="B1244" t="s">
        <v>9</v>
      </c>
      <c r="C1244">
        <v>0</v>
      </c>
      <c r="D1244" t="s">
        <v>5</v>
      </c>
      <c r="E1244" t="s">
        <v>5</v>
      </c>
      <c r="F1244">
        <v>2</v>
      </c>
      <c r="G1244">
        <v>1</v>
      </c>
      <c r="H1244">
        <v>1</v>
      </c>
      <c r="I1244" t="s">
        <v>7</v>
      </c>
      <c r="J1244">
        <v>68.7</v>
      </c>
      <c r="K1244">
        <v>1416.2</v>
      </c>
      <c r="L1244" t="s">
        <v>5</v>
      </c>
    </row>
    <row r="1245" spans="1:12" ht="16">
      <c r="A1245" t="s">
        <v>5220</v>
      </c>
      <c r="B1245" t="s">
        <v>9</v>
      </c>
      <c r="C1245">
        <v>0</v>
      </c>
      <c r="D1245" t="s">
        <v>4</v>
      </c>
      <c r="E1245" t="s">
        <v>5</v>
      </c>
      <c r="F1245">
        <v>2</v>
      </c>
      <c r="G1245">
        <v>2</v>
      </c>
      <c r="H1245">
        <v>2</v>
      </c>
      <c r="I1245" t="s">
        <v>17</v>
      </c>
      <c r="J1245">
        <v>109.95</v>
      </c>
      <c r="K1245">
        <v>7852.4</v>
      </c>
      <c r="L1245" t="s">
        <v>5</v>
      </c>
    </row>
    <row r="1246" spans="1:12" ht="16">
      <c r="A1246" t="s">
        <v>6362</v>
      </c>
      <c r="B1246" t="s">
        <v>9</v>
      </c>
      <c r="C1246">
        <v>0</v>
      </c>
      <c r="D1246" t="s">
        <v>4</v>
      </c>
      <c r="E1246" t="s">
        <v>4</v>
      </c>
      <c r="F1246">
        <v>2</v>
      </c>
      <c r="G1246">
        <v>2</v>
      </c>
      <c r="H1246">
        <v>0</v>
      </c>
      <c r="I1246" t="s">
        <v>7</v>
      </c>
      <c r="J1246">
        <v>103.7</v>
      </c>
      <c r="K1246">
        <v>5071.05</v>
      </c>
      <c r="L1246" t="s">
        <v>4</v>
      </c>
    </row>
    <row r="1247" spans="1:12" ht="16">
      <c r="A1247" t="s">
        <v>3299</v>
      </c>
      <c r="B1247" t="s">
        <v>3</v>
      </c>
      <c r="C1247">
        <v>0</v>
      </c>
      <c r="D1247" t="s">
        <v>4</v>
      </c>
      <c r="E1247" t="s">
        <v>4</v>
      </c>
      <c r="F1247">
        <v>1</v>
      </c>
      <c r="G1247">
        <v>0</v>
      </c>
      <c r="H1247">
        <v>2</v>
      </c>
      <c r="I1247" t="s">
        <v>10</v>
      </c>
      <c r="J1247">
        <v>20.85</v>
      </c>
      <c r="K1247">
        <v>272.35000000000002</v>
      </c>
      <c r="L1247" t="s">
        <v>5</v>
      </c>
    </row>
    <row r="1248" spans="1:12" ht="16">
      <c r="A1248" t="s">
        <v>1935</v>
      </c>
      <c r="B1248" t="s">
        <v>3</v>
      </c>
      <c r="C1248">
        <v>1</v>
      </c>
      <c r="D1248" t="s">
        <v>4</v>
      </c>
      <c r="E1248" t="s">
        <v>4</v>
      </c>
      <c r="F1248">
        <v>2</v>
      </c>
      <c r="G1248">
        <v>2</v>
      </c>
      <c r="H1248">
        <v>0</v>
      </c>
      <c r="I1248" t="s">
        <v>13</v>
      </c>
      <c r="J1248">
        <v>85.35</v>
      </c>
      <c r="K1248">
        <v>1961.6</v>
      </c>
      <c r="L1248" t="s">
        <v>5</v>
      </c>
    </row>
    <row r="1249" spans="1:12" ht="16">
      <c r="A1249" t="s">
        <v>2838</v>
      </c>
      <c r="B1249" t="s">
        <v>9</v>
      </c>
      <c r="C1249">
        <v>0</v>
      </c>
      <c r="D1249" t="s">
        <v>5</v>
      </c>
      <c r="E1249" t="s">
        <v>5</v>
      </c>
      <c r="F1249">
        <v>1</v>
      </c>
      <c r="G1249">
        <v>1</v>
      </c>
      <c r="H1249">
        <v>0</v>
      </c>
      <c r="I1249" t="s">
        <v>10</v>
      </c>
      <c r="J1249">
        <v>50.15</v>
      </c>
      <c r="K1249">
        <v>50.15</v>
      </c>
      <c r="L1249" t="s">
        <v>5</v>
      </c>
    </row>
    <row r="1250" spans="1:12" ht="16">
      <c r="A1250" t="s">
        <v>2377</v>
      </c>
      <c r="B1250" t="s">
        <v>3</v>
      </c>
      <c r="C1250">
        <v>1</v>
      </c>
      <c r="D1250" t="s">
        <v>5</v>
      </c>
      <c r="E1250" t="s">
        <v>5</v>
      </c>
      <c r="F1250">
        <v>1</v>
      </c>
      <c r="G1250">
        <v>2</v>
      </c>
      <c r="H1250">
        <v>0</v>
      </c>
      <c r="I1250" t="s">
        <v>7</v>
      </c>
      <c r="J1250">
        <v>70.150000000000006</v>
      </c>
      <c r="K1250">
        <v>70.150000000000006</v>
      </c>
      <c r="L1250" t="s">
        <v>4</v>
      </c>
    </row>
    <row r="1251" spans="1:12" ht="16">
      <c r="A1251" t="s">
        <v>5040</v>
      </c>
      <c r="B1251" t="s">
        <v>3</v>
      </c>
      <c r="C1251">
        <v>0</v>
      </c>
      <c r="D1251" t="s">
        <v>4</v>
      </c>
      <c r="E1251" t="s">
        <v>5</v>
      </c>
      <c r="F1251">
        <v>1</v>
      </c>
      <c r="G1251">
        <v>1</v>
      </c>
      <c r="H1251">
        <v>0</v>
      </c>
      <c r="I1251" t="s">
        <v>13</v>
      </c>
      <c r="J1251">
        <v>50.3</v>
      </c>
      <c r="K1251">
        <v>355.1</v>
      </c>
      <c r="L1251" t="s">
        <v>5</v>
      </c>
    </row>
    <row r="1252" spans="1:12" ht="16">
      <c r="A1252" t="s">
        <v>2566</v>
      </c>
      <c r="B1252" t="s">
        <v>3</v>
      </c>
      <c r="C1252">
        <v>0</v>
      </c>
      <c r="D1252" t="s">
        <v>5</v>
      </c>
      <c r="E1252" t="s">
        <v>5</v>
      </c>
      <c r="F1252">
        <v>1</v>
      </c>
      <c r="G1252">
        <v>1</v>
      </c>
      <c r="H1252">
        <v>0</v>
      </c>
      <c r="I1252" t="s">
        <v>7</v>
      </c>
      <c r="J1252">
        <v>60</v>
      </c>
      <c r="K1252">
        <v>487.75</v>
      </c>
      <c r="L1252" t="s">
        <v>5</v>
      </c>
    </row>
    <row r="1253" spans="1:12" ht="16">
      <c r="A1253" t="s">
        <v>4418</v>
      </c>
      <c r="B1253" t="s">
        <v>9</v>
      </c>
      <c r="C1253">
        <v>0</v>
      </c>
      <c r="D1253" t="s">
        <v>5</v>
      </c>
      <c r="E1253" t="s">
        <v>4</v>
      </c>
      <c r="F1253">
        <v>1</v>
      </c>
      <c r="G1253">
        <v>0</v>
      </c>
      <c r="H1253">
        <v>0</v>
      </c>
      <c r="I1253" t="s">
        <v>10</v>
      </c>
      <c r="J1253">
        <v>20.350000000000001</v>
      </c>
      <c r="K1253">
        <v>178.7</v>
      </c>
      <c r="L1253" t="s">
        <v>5</v>
      </c>
    </row>
    <row r="1254" spans="1:12" ht="16">
      <c r="A1254" t="s">
        <v>2077</v>
      </c>
      <c r="B1254" t="s">
        <v>9</v>
      </c>
      <c r="C1254">
        <v>0</v>
      </c>
      <c r="D1254" t="s">
        <v>4</v>
      </c>
      <c r="E1254" t="s">
        <v>4</v>
      </c>
      <c r="F1254">
        <v>2</v>
      </c>
      <c r="G1254">
        <v>0</v>
      </c>
      <c r="H1254">
        <v>2</v>
      </c>
      <c r="I1254" t="s">
        <v>10</v>
      </c>
      <c r="J1254">
        <v>24.8</v>
      </c>
      <c r="K1254">
        <v>1514.85</v>
      </c>
      <c r="L1254" t="s">
        <v>5</v>
      </c>
    </row>
    <row r="1255" spans="1:12" ht="16">
      <c r="A1255" t="s">
        <v>4641</v>
      </c>
      <c r="B1255" t="s">
        <v>9</v>
      </c>
      <c r="C1255">
        <v>0</v>
      </c>
      <c r="D1255" t="s">
        <v>5</v>
      </c>
      <c r="E1255" t="s">
        <v>5</v>
      </c>
      <c r="F1255">
        <v>2</v>
      </c>
      <c r="G1255">
        <v>1</v>
      </c>
      <c r="H1255">
        <v>0</v>
      </c>
      <c r="I1255" t="s">
        <v>10</v>
      </c>
      <c r="J1255">
        <v>65.05</v>
      </c>
      <c r="K1255">
        <v>1427.55</v>
      </c>
      <c r="L1255" t="s">
        <v>5</v>
      </c>
    </row>
    <row r="1256" spans="1:12" ht="16">
      <c r="A1256" t="s">
        <v>729</v>
      </c>
      <c r="B1256" t="s">
        <v>3</v>
      </c>
      <c r="C1256">
        <v>0</v>
      </c>
      <c r="D1256" t="s">
        <v>5</v>
      </c>
      <c r="E1256" t="s">
        <v>5</v>
      </c>
      <c r="F1256">
        <v>0</v>
      </c>
      <c r="G1256">
        <v>1</v>
      </c>
      <c r="H1256">
        <v>0</v>
      </c>
      <c r="I1256" t="s">
        <v>17</v>
      </c>
      <c r="J1256">
        <v>50.35</v>
      </c>
      <c r="K1256">
        <v>1277.5</v>
      </c>
      <c r="L1256" t="s">
        <v>5</v>
      </c>
    </row>
    <row r="1257" spans="1:12" ht="16">
      <c r="A1257" t="s">
        <v>4651</v>
      </c>
      <c r="B1257" t="s">
        <v>9</v>
      </c>
      <c r="C1257">
        <v>0</v>
      </c>
      <c r="D1257" t="s">
        <v>4</v>
      </c>
      <c r="E1257" t="s">
        <v>4</v>
      </c>
      <c r="F1257">
        <v>1</v>
      </c>
      <c r="G1257">
        <v>2</v>
      </c>
      <c r="H1257">
        <v>0</v>
      </c>
      <c r="I1257" t="s">
        <v>7</v>
      </c>
      <c r="J1257">
        <v>70</v>
      </c>
      <c r="K1257">
        <v>70</v>
      </c>
      <c r="L1257" t="s">
        <v>4</v>
      </c>
    </row>
    <row r="1258" spans="1:12" ht="16">
      <c r="A1258" t="s">
        <v>3377</v>
      </c>
      <c r="B1258" t="s">
        <v>9</v>
      </c>
      <c r="C1258">
        <v>0</v>
      </c>
      <c r="D1258" t="s">
        <v>4</v>
      </c>
      <c r="E1258" t="s">
        <v>5</v>
      </c>
      <c r="F1258">
        <v>1</v>
      </c>
      <c r="G1258">
        <v>2</v>
      </c>
      <c r="H1258">
        <v>1</v>
      </c>
      <c r="I1258" t="s">
        <v>7</v>
      </c>
      <c r="J1258">
        <v>93.8</v>
      </c>
      <c r="K1258">
        <v>2939.8</v>
      </c>
      <c r="L1258" t="s">
        <v>5</v>
      </c>
    </row>
    <row r="1259" spans="1:12" ht="16">
      <c r="A1259" t="s">
        <v>2685</v>
      </c>
      <c r="B1259" t="s">
        <v>3</v>
      </c>
      <c r="C1259">
        <v>1</v>
      </c>
      <c r="D1259" t="s">
        <v>5</v>
      </c>
      <c r="E1259" t="s">
        <v>5</v>
      </c>
      <c r="F1259">
        <v>1</v>
      </c>
      <c r="G1259">
        <v>0</v>
      </c>
      <c r="H1259">
        <v>0</v>
      </c>
      <c r="I1259" t="s">
        <v>10</v>
      </c>
      <c r="J1259">
        <v>20.05</v>
      </c>
      <c r="K1259">
        <v>91.45</v>
      </c>
      <c r="L1259" t="s">
        <v>5</v>
      </c>
    </row>
    <row r="1260" spans="1:12" ht="16">
      <c r="A1260" t="s">
        <v>98</v>
      </c>
      <c r="B1260" t="s">
        <v>3</v>
      </c>
      <c r="C1260">
        <v>0</v>
      </c>
      <c r="D1260" t="s">
        <v>4</v>
      </c>
      <c r="E1260" t="s">
        <v>4</v>
      </c>
      <c r="F1260">
        <v>1</v>
      </c>
      <c r="G1260">
        <v>0</v>
      </c>
      <c r="H1260">
        <v>2</v>
      </c>
      <c r="I1260" t="s">
        <v>13</v>
      </c>
      <c r="J1260">
        <v>20.65</v>
      </c>
      <c r="K1260">
        <v>1057</v>
      </c>
      <c r="L1260" t="s">
        <v>5</v>
      </c>
    </row>
    <row r="1261" spans="1:12" ht="16">
      <c r="A1261" t="s">
        <v>4994</v>
      </c>
      <c r="B1261" t="s">
        <v>3</v>
      </c>
      <c r="C1261">
        <v>1</v>
      </c>
      <c r="D1261" t="s">
        <v>4</v>
      </c>
      <c r="E1261" t="s">
        <v>5</v>
      </c>
      <c r="F1261">
        <v>0</v>
      </c>
      <c r="G1261">
        <v>1</v>
      </c>
      <c r="H1261">
        <v>0</v>
      </c>
      <c r="I1261" t="s">
        <v>7</v>
      </c>
      <c r="J1261">
        <v>39.299999999999997</v>
      </c>
      <c r="K1261">
        <v>1637.4</v>
      </c>
      <c r="L1261" t="s">
        <v>4</v>
      </c>
    </row>
    <row r="1262" spans="1:12" ht="16">
      <c r="A1262" t="s">
        <v>4576</v>
      </c>
      <c r="B1262" t="s">
        <v>3</v>
      </c>
      <c r="C1262">
        <v>0</v>
      </c>
      <c r="D1262" t="s">
        <v>4</v>
      </c>
      <c r="E1262" t="s">
        <v>5</v>
      </c>
      <c r="F1262">
        <v>0</v>
      </c>
      <c r="G1262">
        <v>1</v>
      </c>
      <c r="H1262">
        <v>1</v>
      </c>
      <c r="I1262" t="s">
        <v>13</v>
      </c>
      <c r="J1262">
        <v>66.8</v>
      </c>
      <c r="K1262">
        <v>4689.1499999999996</v>
      </c>
      <c r="L1262" t="s">
        <v>5</v>
      </c>
    </row>
    <row r="1263" spans="1:12" ht="16">
      <c r="A1263" t="s">
        <v>1318</v>
      </c>
      <c r="B1263" t="s">
        <v>3</v>
      </c>
      <c r="C1263">
        <v>0</v>
      </c>
      <c r="D1263" t="s">
        <v>5</v>
      </c>
      <c r="E1263" t="s">
        <v>5</v>
      </c>
      <c r="F1263">
        <v>1</v>
      </c>
      <c r="G1263">
        <v>1</v>
      </c>
      <c r="H1263">
        <v>1</v>
      </c>
      <c r="I1263" t="s">
        <v>10</v>
      </c>
      <c r="J1263">
        <v>75.55</v>
      </c>
      <c r="K1263">
        <v>2680.15</v>
      </c>
      <c r="L1263" t="s">
        <v>5</v>
      </c>
    </row>
    <row r="1264" spans="1:12" ht="16">
      <c r="A1264" t="s">
        <v>1476</v>
      </c>
      <c r="B1264" t="s">
        <v>9</v>
      </c>
      <c r="C1264">
        <v>0</v>
      </c>
      <c r="D1264" t="s">
        <v>4</v>
      </c>
      <c r="E1264" t="s">
        <v>4</v>
      </c>
      <c r="F1264">
        <v>1</v>
      </c>
      <c r="G1264">
        <v>2</v>
      </c>
      <c r="H1264">
        <v>0</v>
      </c>
      <c r="I1264" t="s">
        <v>17</v>
      </c>
      <c r="J1264">
        <v>74.599999999999994</v>
      </c>
      <c r="K1264">
        <v>74.599999999999994</v>
      </c>
      <c r="L1264" t="s">
        <v>5</v>
      </c>
    </row>
    <row r="1265" spans="1:12" ht="16">
      <c r="A1265" t="s">
        <v>3786</v>
      </c>
      <c r="B1265" t="s">
        <v>9</v>
      </c>
      <c r="C1265">
        <v>1</v>
      </c>
      <c r="D1265" t="s">
        <v>5</v>
      </c>
      <c r="E1265" t="s">
        <v>5</v>
      </c>
      <c r="F1265">
        <v>2</v>
      </c>
      <c r="G1265">
        <v>2</v>
      </c>
      <c r="H1265">
        <v>0</v>
      </c>
      <c r="I1265" t="s">
        <v>7</v>
      </c>
      <c r="J1265">
        <v>98.4</v>
      </c>
      <c r="K1265">
        <v>4187.75</v>
      </c>
      <c r="L1265" t="s">
        <v>4</v>
      </c>
    </row>
    <row r="1266" spans="1:12" ht="16">
      <c r="A1266" t="s">
        <v>2734</v>
      </c>
      <c r="B1266" t="s">
        <v>9</v>
      </c>
      <c r="C1266">
        <v>0</v>
      </c>
      <c r="D1266" t="s">
        <v>5</v>
      </c>
      <c r="E1266" t="s">
        <v>5</v>
      </c>
      <c r="F1266">
        <v>1</v>
      </c>
      <c r="G1266">
        <v>0</v>
      </c>
      <c r="H1266">
        <v>0</v>
      </c>
      <c r="I1266" t="s">
        <v>17</v>
      </c>
      <c r="J1266">
        <v>20.5</v>
      </c>
      <c r="K1266">
        <v>402.85</v>
      </c>
      <c r="L1266" t="s">
        <v>5</v>
      </c>
    </row>
    <row r="1267" spans="1:12" ht="16">
      <c r="A1267" t="s">
        <v>5014</v>
      </c>
      <c r="B1267" t="s">
        <v>9</v>
      </c>
      <c r="C1267">
        <v>0</v>
      </c>
      <c r="D1267" t="s">
        <v>4</v>
      </c>
      <c r="E1267" t="s">
        <v>4</v>
      </c>
      <c r="F1267">
        <v>2</v>
      </c>
      <c r="G1267">
        <v>2</v>
      </c>
      <c r="H1267">
        <v>0</v>
      </c>
      <c r="I1267" t="s">
        <v>7</v>
      </c>
      <c r="J1267">
        <v>74.349999999999994</v>
      </c>
      <c r="K1267">
        <v>834.2</v>
      </c>
      <c r="L1267" t="s">
        <v>4</v>
      </c>
    </row>
    <row r="1268" spans="1:12" ht="16">
      <c r="A1268" t="s">
        <v>3112</v>
      </c>
      <c r="B1268" t="s">
        <v>3</v>
      </c>
      <c r="C1268">
        <v>0</v>
      </c>
      <c r="D1268" t="s">
        <v>5</v>
      </c>
      <c r="E1268" t="s">
        <v>5</v>
      </c>
      <c r="F1268">
        <v>2</v>
      </c>
      <c r="G1268">
        <v>2</v>
      </c>
      <c r="H1268">
        <v>0</v>
      </c>
      <c r="I1268" t="s">
        <v>13</v>
      </c>
      <c r="J1268">
        <v>79.8</v>
      </c>
      <c r="K1268">
        <v>4526.8500000000004</v>
      </c>
      <c r="L1268" t="s">
        <v>5</v>
      </c>
    </row>
    <row r="1269" spans="1:12" ht="16">
      <c r="A1269" t="s">
        <v>6039</v>
      </c>
      <c r="B1269" t="s">
        <v>9</v>
      </c>
      <c r="C1269">
        <v>0</v>
      </c>
      <c r="D1269" t="s">
        <v>4</v>
      </c>
      <c r="E1269" t="s">
        <v>5</v>
      </c>
      <c r="F1269">
        <v>1</v>
      </c>
      <c r="G1269">
        <v>2</v>
      </c>
      <c r="H1269">
        <v>0</v>
      </c>
      <c r="I1269" t="s">
        <v>13</v>
      </c>
      <c r="J1269">
        <v>80.849999999999994</v>
      </c>
      <c r="K1269">
        <v>866.45</v>
      </c>
      <c r="L1269" t="s">
        <v>4</v>
      </c>
    </row>
    <row r="1270" spans="1:12" ht="16">
      <c r="A1270" t="s">
        <v>2687</v>
      </c>
      <c r="B1270" t="s">
        <v>3</v>
      </c>
      <c r="C1270">
        <v>0</v>
      </c>
      <c r="D1270" t="s">
        <v>5</v>
      </c>
      <c r="E1270" t="s">
        <v>5</v>
      </c>
      <c r="F1270">
        <v>1</v>
      </c>
      <c r="G1270">
        <v>0</v>
      </c>
      <c r="H1270">
        <v>1</v>
      </c>
      <c r="I1270" t="s">
        <v>10</v>
      </c>
      <c r="J1270">
        <v>20.350000000000001</v>
      </c>
      <c r="K1270">
        <v>617.35</v>
      </c>
      <c r="L1270" t="s">
        <v>5</v>
      </c>
    </row>
    <row r="1271" spans="1:12" ht="16">
      <c r="A1271" t="s">
        <v>182</v>
      </c>
      <c r="B1271" t="s">
        <v>3</v>
      </c>
      <c r="C1271">
        <v>0</v>
      </c>
      <c r="D1271" t="s">
        <v>4</v>
      </c>
      <c r="E1271" t="s">
        <v>5</v>
      </c>
      <c r="F1271">
        <v>2</v>
      </c>
      <c r="G1271">
        <v>2</v>
      </c>
      <c r="H1271">
        <v>0</v>
      </c>
      <c r="I1271" t="s">
        <v>7</v>
      </c>
      <c r="J1271">
        <v>104.4</v>
      </c>
      <c r="K1271">
        <v>242.8</v>
      </c>
      <c r="L1271" t="s">
        <v>4</v>
      </c>
    </row>
    <row r="1272" spans="1:12" ht="16">
      <c r="A1272" t="s">
        <v>3445</v>
      </c>
      <c r="B1272" t="s">
        <v>3</v>
      </c>
      <c r="C1272">
        <v>0</v>
      </c>
      <c r="D1272" t="s">
        <v>5</v>
      </c>
      <c r="E1272" t="s">
        <v>5</v>
      </c>
      <c r="F1272">
        <v>1</v>
      </c>
      <c r="G1272">
        <v>1</v>
      </c>
      <c r="H1272">
        <v>1</v>
      </c>
      <c r="I1272" t="s">
        <v>10</v>
      </c>
      <c r="J1272">
        <v>54.6</v>
      </c>
      <c r="K1272">
        <v>617.85</v>
      </c>
      <c r="L1272" t="s">
        <v>5</v>
      </c>
    </row>
    <row r="1273" spans="1:12" ht="16">
      <c r="A1273" t="s">
        <v>3008</v>
      </c>
      <c r="B1273" t="s">
        <v>9</v>
      </c>
      <c r="C1273">
        <v>1</v>
      </c>
      <c r="D1273" t="s">
        <v>4</v>
      </c>
      <c r="E1273" t="s">
        <v>5</v>
      </c>
      <c r="F1273">
        <v>2</v>
      </c>
      <c r="G1273">
        <v>2</v>
      </c>
      <c r="H1273">
        <v>0</v>
      </c>
      <c r="I1273" t="s">
        <v>7</v>
      </c>
      <c r="J1273">
        <v>89.95</v>
      </c>
      <c r="K1273">
        <v>6143.15</v>
      </c>
      <c r="L1273" t="s">
        <v>4</v>
      </c>
    </row>
    <row r="1274" spans="1:12" ht="16">
      <c r="A1274" t="s">
        <v>83</v>
      </c>
      <c r="B1274" t="s">
        <v>9</v>
      </c>
      <c r="C1274">
        <v>1</v>
      </c>
      <c r="D1274" t="s">
        <v>4</v>
      </c>
      <c r="E1274" t="s">
        <v>4</v>
      </c>
      <c r="F1274">
        <v>2</v>
      </c>
      <c r="G1274">
        <v>2</v>
      </c>
      <c r="H1274">
        <v>2</v>
      </c>
      <c r="I1274" t="s">
        <v>13</v>
      </c>
      <c r="J1274">
        <v>111.6</v>
      </c>
      <c r="K1274">
        <v>7099</v>
      </c>
      <c r="L1274" t="s">
        <v>5</v>
      </c>
    </row>
    <row r="1275" spans="1:12" ht="16">
      <c r="A1275" t="s">
        <v>5722</v>
      </c>
      <c r="B1275" t="s">
        <v>3</v>
      </c>
      <c r="C1275">
        <v>1</v>
      </c>
      <c r="D1275" t="s">
        <v>4</v>
      </c>
      <c r="E1275" t="s">
        <v>5</v>
      </c>
      <c r="F1275">
        <v>2</v>
      </c>
      <c r="G1275">
        <v>2</v>
      </c>
      <c r="H1275">
        <v>0</v>
      </c>
      <c r="I1275" t="s">
        <v>7</v>
      </c>
      <c r="J1275">
        <v>90.8</v>
      </c>
      <c r="K1275">
        <v>1951</v>
      </c>
      <c r="L1275" t="s">
        <v>4</v>
      </c>
    </row>
    <row r="1276" spans="1:12" ht="16">
      <c r="A1276" t="s">
        <v>772</v>
      </c>
      <c r="B1276" t="s">
        <v>3</v>
      </c>
      <c r="C1276">
        <v>0</v>
      </c>
      <c r="D1276" t="s">
        <v>5</v>
      </c>
      <c r="E1276" t="s">
        <v>5</v>
      </c>
      <c r="F1276">
        <v>1</v>
      </c>
      <c r="G1276">
        <v>2</v>
      </c>
      <c r="H1276">
        <v>0</v>
      </c>
      <c r="I1276" t="s">
        <v>7</v>
      </c>
      <c r="J1276">
        <v>89.25</v>
      </c>
      <c r="K1276">
        <v>1907.85</v>
      </c>
      <c r="L1276" t="s">
        <v>4</v>
      </c>
    </row>
    <row r="1277" spans="1:12" ht="16">
      <c r="A1277" t="s">
        <v>2183</v>
      </c>
      <c r="B1277" t="s">
        <v>3</v>
      </c>
      <c r="C1277">
        <v>0</v>
      </c>
      <c r="D1277" t="s">
        <v>5</v>
      </c>
      <c r="E1277" t="s">
        <v>5</v>
      </c>
      <c r="F1277">
        <v>1</v>
      </c>
      <c r="G1277">
        <v>1</v>
      </c>
      <c r="H1277">
        <v>0</v>
      </c>
      <c r="I1277" t="s">
        <v>17</v>
      </c>
      <c r="J1277">
        <v>43.95</v>
      </c>
      <c r="K1277">
        <v>43.95</v>
      </c>
      <c r="L1277" t="s">
        <v>5</v>
      </c>
    </row>
    <row r="1278" spans="1:12" ht="16">
      <c r="A1278" t="s">
        <v>2862</v>
      </c>
      <c r="B1278" t="s">
        <v>3</v>
      </c>
      <c r="C1278">
        <v>0</v>
      </c>
      <c r="D1278" t="s">
        <v>4</v>
      </c>
      <c r="E1278" t="s">
        <v>4</v>
      </c>
      <c r="F1278">
        <v>2</v>
      </c>
      <c r="G1278">
        <v>1</v>
      </c>
      <c r="H1278">
        <v>2</v>
      </c>
      <c r="I1278" t="s">
        <v>10</v>
      </c>
      <c r="J1278">
        <v>90.6</v>
      </c>
      <c r="K1278">
        <v>5817.45</v>
      </c>
      <c r="L1278" t="s">
        <v>5</v>
      </c>
    </row>
    <row r="1279" spans="1:12" ht="16">
      <c r="A1279" t="s">
        <v>4603</v>
      </c>
      <c r="B1279" t="s">
        <v>3</v>
      </c>
      <c r="C1279">
        <v>0</v>
      </c>
      <c r="D1279" t="s">
        <v>4</v>
      </c>
      <c r="E1279" t="s">
        <v>4</v>
      </c>
      <c r="F1279">
        <v>2</v>
      </c>
      <c r="G1279">
        <v>0</v>
      </c>
      <c r="H1279">
        <v>1</v>
      </c>
      <c r="I1279" t="s">
        <v>10</v>
      </c>
      <c r="J1279">
        <v>24.2</v>
      </c>
      <c r="K1279">
        <v>914.6</v>
      </c>
      <c r="L1279" t="s">
        <v>5</v>
      </c>
    </row>
    <row r="1280" spans="1:12" ht="16">
      <c r="A1280" t="s">
        <v>3105</v>
      </c>
      <c r="B1280" t="s">
        <v>3</v>
      </c>
      <c r="C1280">
        <v>0</v>
      </c>
      <c r="D1280" t="s">
        <v>5</v>
      </c>
      <c r="E1280" t="s">
        <v>5</v>
      </c>
      <c r="F1280">
        <v>1</v>
      </c>
      <c r="G1280">
        <v>1</v>
      </c>
      <c r="H1280">
        <v>1</v>
      </c>
      <c r="I1280" t="s">
        <v>17</v>
      </c>
      <c r="J1280">
        <v>58.6</v>
      </c>
      <c r="K1280">
        <v>2224.5</v>
      </c>
      <c r="L1280" t="s">
        <v>5</v>
      </c>
    </row>
    <row r="1281" spans="1:12" ht="16">
      <c r="A1281" t="s">
        <v>1643</v>
      </c>
      <c r="B1281" t="s">
        <v>9</v>
      </c>
      <c r="C1281">
        <v>0</v>
      </c>
      <c r="D1281" t="s">
        <v>5</v>
      </c>
      <c r="E1281" t="s">
        <v>5</v>
      </c>
      <c r="F1281">
        <v>2</v>
      </c>
      <c r="G1281">
        <v>2</v>
      </c>
      <c r="H1281">
        <v>1</v>
      </c>
      <c r="I1281" t="s">
        <v>17</v>
      </c>
      <c r="J1281">
        <v>106.1</v>
      </c>
      <c r="K1281">
        <v>5082.8</v>
      </c>
      <c r="L1281" t="s">
        <v>4</v>
      </c>
    </row>
    <row r="1282" spans="1:12" ht="16">
      <c r="A1282" t="s">
        <v>5205</v>
      </c>
      <c r="B1282" t="s">
        <v>9</v>
      </c>
      <c r="C1282">
        <v>0</v>
      </c>
      <c r="D1282" t="s">
        <v>5</v>
      </c>
      <c r="E1282" t="s">
        <v>4</v>
      </c>
      <c r="F1282">
        <v>1</v>
      </c>
      <c r="G1282">
        <v>2</v>
      </c>
      <c r="H1282">
        <v>0</v>
      </c>
      <c r="I1282" t="s">
        <v>7</v>
      </c>
      <c r="J1282">
        <v>89.4</v>
      </c>
      <c r="K1282">
        <v>2001.5</v>
      </c>
      <c r="L1282" t="s">
        <v>4</v>
      </c>
    </row>
    <row r="1283" spans="1:12" ht="16">
      <c r="A1283" t="s">
        <v>6986</v>
      </c>
      <c r="B1283" t="s">
        <v>3</v>
      </c>
      <c r="C1283">
        <v>0</v>
      </c>
      <c r="D1283" t="s">
        <v>4</v>
      </c>
      <c r="E1283" t="s">
        <v>4</v>
      </c>
      <c r="F1283">
        <v>2</v>
      </c>
      <c r="G1283">
        <v>1</v>
      </c>
      <c r="H1283">
        <v>2</v>
      </c>
      <c r="I1283" t="s">
        <v>7</v>
      </c>
      <c r="J1283">
        <v>64.349999999999994</v>
      </c>
      <c r="K1283">
        <v>1558.65</v>
      </c>
      <c r="L1283" t="s">
        <v>5</v>
      </c>
    </row>
    <row r="1284" spans="1:12" ht="16">
      <c r="A1284" t="s">
        <v>4183</v>
      </c>
      <c r="B1284" t="s">
        <v>3</v>
      </c>
      <c r="C1284">
        <v>0</v>
      </c>
      <c r="D1284" t="s">
        <v>5</v>
      </c>
      <c r="E1284" t="s">
        <v>5</v>
      </c>
      <c r="F1284">
        <v>1</v>
      </c>
      <c r="G1284">
        <v>0</v>
      </c>
      <c r="H1284">
        <v>0</v>
      </c>
      <c r="I1284" t="s">
        <v>10</v>
      </c>
      <c r="J1284">
        <v>19.5</v>
      </c>
      <c r="K1284">
        <v>19.5</v>
      </c>
      <c r="L1284" t="s">
        <v>5</v>
      </c>
    </row>
    <row r="1285" spans="1:12" ht="16">
      <c r="A1285" t="s">
        <v>921</v>
      </c>
      <c r="B1285" t="s">
        <v>9</v>
      </c>
      <c r="C1285">
        <v>1</v>
      </c>
      <c r="D1285" t="s">
        <v>5</v>
      </c>
      <c r="E1285" t="s">
        <v>5</v>
      </c>
      <c r="F1285">
        <v>1</v>
      </c>
      <c r="G1285">
        <v>2</v>
      </c>
      <c r="H1285">
        <v>0</v>
      </c>
      <c r="I1285" t="s">
        <v>7</v>
      </c>
      <c r="J1285">
        <v>72.849999999999994</v>
      </c>
      <c r="K1285">
        <v>688.65</v>
      </c>
      <c r="L1285" t="s">
        <v>4</v>
      </c>
    </row>
    <row r="1286" spans="1:12" ht="16">
      <c r="A1286" t="s">
        <v>1329</v>
      </c>
      <c r="B1286" t="s">
        <v>9</v>
      </c>
      <c r="C1286">
        <v>0</v>
      </c>
      <c r="D1286" t="s">
        <v>5</v>
      </c>
      <c r="E1286" t="s">
        <v>5</v>
      </c>
      <c r="F1286">
        <v>1</v>
      </c>
      <c r="G1286">
        <v>1</v>
      </c>
      <c r="H1286">
        <v>0</v>
      </c>
      <c r="I1286" t="s">
        <v>7</v>
      </c>
      <c r="J1286">
        <v>66.7</v>
      </c>
      <c r="K1286">
        <v>579</v>
      </c>
      <c r="L1286" t="s">
        <v>5</v>
      </c>
    </row>
    <row r="1287" spans="1:12" ht="16">
      <c r="A1287" t="s">
        <v>455</v>
      </c>
      <c r="B1287" t="s">
        <v>3</v>
      </c>
      <c r="C1287">
        <v>0</v>
      </c>
      <c r="D1287" t="s">
        <v>4</v>
      </c>
      <c r="E1287" t="s">
        <v>5</v>
      </c>
      <c r="F1287">
        <v>1</v>
      </c>
      <c r="G1287">
        <v>2</v>
      </c>
      <c r="H1287">
        <v>0</v>
      </c>
      <c r="I1287" t="s">
        <v>7</v>
      </c>
      <c r="J1287">
        <v>80.400000000000006</v>
      </c>
      <c r="K1287">
        <v>2937.65</v>
      </c>
      <c r="L1287" t="s">
        <v>5</v>
      </c>
    </row>
    <row r="1288" spans="1:12" ht="16">
      <c r="A1288" t="s">
        <v>4073</v>
      </c>
      <c r="B1288" t="s">
        <v>3</v>
      </c>
      <c r="C1288">
        <v>0</v>
      </c>
      <c r="D1288" t="s">
        <v>5</v>
      </c>
      <c r="E1288" t="s">
        <v>5</v>
      </c>
      <c r="F1288">
        <v>1</v>
      </c>
      <c r="G1288">
        <v>2</v>
      </c>
      <c r="H1288">
        <v>0</v>
      </c>
      <c r="I1288" t="s">
        <v>7</v>
      </c>
      <c r="J1288">
        <v>70.5</v>
      </c>
      <c r="K1288">
        <v>70.5</v>
      </c>
      <c r="L1288" t="s">
        <v>4</v>
      </c>
    </row>
    <row r="1289" spans="1:12" ht="16">
      <c r="A1289" t="s">
        <v>1052</v>
      </c>
      <c r="B1289" t="s">
        <v>3</v>
      </c>
      <c r="C1289">
        <v>0</v>
      </c>
      <c r="D1289" t="s">
        <v>5</v>
      </c>
      <c r="E1289" t="s">
        <v>4</v>
      </c>
      <c r="F1289">
        <v>1</v>
      </c>
      <c r="G1289">
        <v>0</v>
      </c>
      <c r="H1289">
        <v>1</v>
      </c>
      <c r="I1289" t="s">
        <v>13</v>
      </c>
      <c r="J1289">
        <v>19.3</v>
      </c>
      <c r="K1289">
        <v>360.35</v>
      </c>
      <c r="L1289" t="s">
        <v>5</v>
      </c>
    </row>
    <row r="1290" spans="1:12" ht="16">
      <c r="A1290" t="s">
        <v>195</v>
      </c>
      <c r="B1290" t="s">
        <v>3</v>
      </c>
      <c r="C1290">
        <v>0</v>
      </c>
      <c r="D1290" t="s">
        <v>5</v>
      </c>
      <c r="E1290" t="s">
        <v>5</v>
      </c>
      <c r="F1290">
        <v>1</v>
      </c>
      <c r="G1290">
        <v>2</v>
      </c>
      <c r="H1290">
        <v>0</v>
      </c>
      <c r="I1290" t="s">
        <v>7</v>
      </c>
      <c r="J1290">
        <v>79.25</v>
      </c>
      <c r="K1290">
        <v>1111.6500000000001</v>
      </c>
      <c r="L1290" t="s">
        <v>4</v>
      </c>
    </row>
    <row r="1291" spans="1:12" ht="16">
      <c r="A1291" t="s">
        <v>4113</v>
      </c>
      <c r="B1291" t="s">
        <v>9</v>
      </c>
      <c r="C1291">
        <v>0</v>
      </c>
      <c r="D1291" t="s">
        <v>4</v>
      </c>
      <c r="E1291" t="s">
        <v>4</v>
      </c>
      <c r="F1291">
        <v>1</v>
      </c>
      <c r="G1291">
        <v>1</v>
      </c>
      <c r="H1291">
        <v>0</v>
      </c>
      <c r="I1291" t="s">
        <v>7</v>
      </c>
      <c r="J1291">
        <v>44.75</v>
      </c>
      <c r="K1291">
        <v>333.65</v>
      </c>
      <c r="L1291" t="s">
        <v>5</v>
      </c>
    </row>
    <row r="1292" spans="1:12" ht="16">
      <c r="A1292" t="s">
        <v>1526</v>
      </c>
      <c r="B1292" t="s">
        <v>3</v>
      </c>
      <c r="C1292">
        <v>0</v>
      </c>
      <c r="D1292" t="s">
        <v>5</v>
      </c>
      <c r="E1292" t="s">
        <v>5</v>
      </c>
      <c r="F1292">
        <v>2</v>
      </c>
      <c r="G1292">
        <v>1</v>
      </c>
      <c r="H1292">
        <v>1</v>
      </c>
      <c r="I1292" t="s">
        <v>7</v>
      </c>
      <c r="J1292">
        <v>68.599999999999994</v>
      </c>
      <c r="K1292">
        <v>2877.05</v>
      </c>
      <c r="L1292" t="s">
        <v>5</v>
      </c>
    </row>
    <row r="1293" spans="1:12" ht="16">
      <c r="A1293" t="s">
        <v>1529</v>
      </c>
      <c r="B1293" t="s">
        <v>3</v>
      </c>
      <c r="C1293">
        <v>0</v>
      </c>
      <c r="D1293" t="s">
        <v>5</v>
      </c>
      <c r="E1293" t="s">
        <v>5</v>
      </c>
      <c r="F1293">
        <v>1</v>
      </c>
      <c r="G1293">
        <v>0</v>
      </c>
      <c r="H1293">
        <v>0</v>
      </c>
      <c r="I1293" t="s">
        <v>17</v>
      </c>
      <c r="J1293">
        <v>20.55</v>
      </c>
      <c r="K1293">
        <v>96.1</v>
      </c>
      <c r="L1293" t="s">
        <v>5</v>
      </c>
    </row>
    <row r="1294" spans="1:12" ht="16">
      <c r="A1294" t="s">
        <v>3624</v>
      </c>
      <c r="B1294" t="s">
        <v>9</v>
      </c>
      <c r="C1294">
        <v>1</v>
      </c>
      <c r="D1294" t="s">
        <v>5</v>
      </c>
      <c r="E1294" t="s">
        <v>5</v>
      </c>
      <c r="F1294">
        <v>0</v>
      </c>
      <c r="G1294">
        <v>1</v>
      </c>
      <c r="H1294">
        <v>1</v>
      </c>
      <c r="I1294" t="s">
        <v>13</v>
      </c>
      <c r="J1294">
        <v>50.05</v>
      </c>
      <c r="K1294">
        <v>2743.45</v>
      </c>
      <c r="L1294" t="s">
        <v>5</v>
      </c>
    </row>
    <row r="1295" spans="1:12" ht="16">
      <c r="A1295" t="s">
        <v>6665</v>
      </c>
      <c r="B1295" t="s">
        <v>3</v>
      </c>
      <c r="C1295">
        <v>0</v>
      </c>
      <c r="D1295" t="s">
        <v>4</v>
      </c>
      <c r="E1295" t="s">
        <v>5</v>
      </c>
      <c r="F1295">
        <v>2</v>
      </c>
      <c r="G1295">
        <v>2</v>
      </c>
      <c r="H1295">
        <v>0</v>
      </c>
      <c r="I1295" t="s">
        <v>7</v>
      </c>
      <c r="J1295">
        <v>86.5</v>
      </c>
      <c r="K1295">
        <v>582.5</v>
      </c>
      <c r="L1295" t="s">
        <v>4</v>
      </c>
    </row>
    <row r="1296" spans="1:12" ht="16">
      <c r="A1296" t="s">
        <v>2520</v>
      </c>
      <c r="B1296" t="s">
        <v>3</v>
      </c>
      <c r="C1296">
        <v>0</v>
      </c>
      <c r="D1296" t="s">
        <v>4</v>
      </c>
      <c r="E1296" t="s">
        <v>5</v>
      </c>
      <c r="F1296">
        <v>2</v>
      </c>
      <c r="G1296">
        <v>0</v>
      </c>
      <c r="H1296">
        <v>2</v>
      </c>
      <c r="I1296" t="s">
        <v>13</v>
      </c>
      <c r="J1296">
        <v>25.25</v>
      </c>
      <c r="K1296">
        <v>1841.2</v>
      </c>
      <c r="L1296" t="s">
        <v>5</v>
      </c>
    </row>
    <row r="1297" spans="1:12" ht="16">
      <c r="A1297" t="s">
        <v>1826</v>
      </c>
      <c r="B1297" t="s">
        <v>3</v>
      </c>
      <c r="C1297">
        <v>0</v>
      </c>
      <c r="D1297" t="s">
        <v>4</v>
      </c>
      <c r="E1297" t="s">
        <v>5</v>
      </c>
      <c r="F1297">
        <v>1</v>
      </c>
      <c r="G1297">
        <v>0</v>
      </c>
      <c r="H1297">
        <v>2</v>
      </c>
      <c r="I1297" t="s">
        <v>17</v>
      </c>
      <c r="J1297">
        <v>20.5</v>
      </c>
      <c r="K1297">
        <v>1502.25</v>
      </c>
      <c r="L1297" t="s">
        <v>5</v>
      </c>
    </row>
    <row r="1298" spans="1:12" ht="16">
      <c r="A1298" t="s">
        <v>4715</v>
      </c>
      <c r="B1298" t="s">
        <v>9</v>
      </c>
      <c r="C1298">
        <v>0</v>
      </c>
      <c r="D1298" t="s">
        <v>5</v>
      </c>
      <c r="E1298" t="s">
        <v>5</v>
      </c>
      <c r="F1298">
        <v>2</v>
      </c>
      <c r="G1298">
        <v>1</v>
      </c>
      <c r="H1298">
        <v>0</v>
      </c>
      <c r="I1298" t="s">
        <v>7</v>
      </c>
      <c r="J1298">
        <v>61.15</v>
      </c>
      <c r="K1298">
        <v>61.15</v>
      </c>
      <c r="L1298" t="s">
        <v>5</v>
      </c>
    </row>
    <row r="1299" spans="1:12" ht="16">
      <c r="A1299" t="s">
        <v>6342</v>
      </c>
      <c r="B1299" t="s">
        <v>9</v>
      </c>
      <c r="C1299">
        <v>0</v>
      </c>
      <c r="D1299" t="s">
        <v>4</v>
      </c>
      <c r="E1299" t="s">
        <v>4</v>
      </c>
      <c r="F1299">
        <v>0</v>
      </c>
      <c r="G1299">
        <v>1</v>
      </c>
      <c r="H1299">
        <v>1</v>
      </c>
      <c r="I1299" t="s">
        <v>7</v>
      </c>
      <c r="J1299">
        <v>40.299999999999997</v>
      </c>
      <c r="K1299">
        <v>1794.8</v>
      </c>
      <c r="L1299" t="s">
        <v>5</v>
      </c>
    </row>
    <row r="1300" spans="1:12" ht="16">
      <c r="A1300" t="s">
        <v>4396</v>
      </c>
      <c r="B1300" t="s">
        <v>9</v>
      </c>
      <c r="C1300">
        <v>0</v>
      </c>
      <c r="D1300" t="s">
        <v>5</v>
      </c>
      <c r="E1300" t="s">
        <v>5</v>
      </c>
      <c r="F1300">
        <v>1</v>
      </c>
      <c r="G1300">
        <v>0</v>
      </c>
      <c r="H1300">
        <v>1</v>
      </c>
      <c r="I1300" t="s">
        <v>10</v>
      </c>
      <c r="J1300">
        <v>20.350000000000001</v>
      </c>
      <c r="K1300">
        <v>422.7</v>
      </c>
      <c r="L1300" t="s">
        <v>5</v>
      </c>
    </row>
    <row r="1301" spans="1:12" ht="16">
      <c r="A1301" t="s">
        <v>2939</v>
      </c>
      <c r="B1301" t="s">
        <v>9</v>
      </c>
      <c r="C1301">
        <v>0</v>
      </c>
      <c r="D1301" t="s">
        <v>4</v>
      </c>
      <c r="E1301" t="s">
        <v>4</v>
      </c>
      <c r="F1301">
        <v>1</v>
      </c>
      <c r="G1301">
        <v>2</v>
      </c>
      <c r="H1301">
        <v>2</v>
      </c>
      <c r="I1301" t="s">
        <v>13</v>
      </c>
      <c r="J1301">
        <v>95.1</v>
      </c>
      <c r="K1301">
        <v>6683.4</v>
      </c>
      <c r="L1301" t="s">
        <v>5</v>
      </c>
    </row>
    <row r="1302" spans="1:12" ht="16">
      <c r="A1302" t="s">
        <v>6868</v>
      </c>
      <c r="B1302" t="s">
        <v>9</v>
      </c>
      <c r="C1302">
        <v>0</v>
      </c>
      <c r="D1302" t="s">
        <v>4</v>
      </c>
      <c r="E1302" t="s">
        <v>4</v>
      </c>
      <c r="F1302">
        <v>1</v>
      </c>
      <c r="G1302">
        <v>2</v>
      </c>
      <c r="H1302">
        <v>0</v>
      </c>
      <c r="I1302" t="s">
        <v>7</v>
      </c>
      <c r="J1302">
        <v>92.85</v>
      </c>
      <c r="K1302">
        <v>5305.05</v>
      </c>
      <c r="L1302" t="s">
        <v>5</v>
      </c>
    </row>
    <row r="1303" spans="1:12" ht="16">
      <c r="A1303" t="s">
        <v>6247</v>
      </c>
      <c r="B1303" t="s">
        <v>9</v>
      </c>
      <c r="C1303">
        <v>1</v>
      </c>
      <c r="D1303" t="s">
        <v>4</v>
      </c>
      <c r="E1303" t="s">
        <v>5</v>
      </c>
      <c r="F1303">
        <v>2</v>
      </c>
      <c r="G1303">
        <v>2</v>
      </c>
      <c r="H1303">
        <v>0</v>
      </c>
      <c r="I1303" t="s">
        <v>13</v>
      </c>
      <c r="J1303">
        <v>100.6</v>
      </c>
      <c r="K1303">
        <v>3270.25</v>
      </c>
      <c r="L1303" t="s">
        <v>5</v>
      </c>
    </row>
    <row r="1304" spans="1:12" ht="16">
      <c r="A1304" t="s">
        <v>1403</v>
      </c>
      <c r="B1304" t="s">
        <v>9</v>
      </c>
      <c r="C1304">
        <v>0</v>
      </c>
      <c r="D1304" t="s">
        <v>4</v>
      </c>
      <c r="E1304" t="s">
        <v>4</v>
      </c>
      <c r="F1304">
        <v>1</v>
      </c>
      <c r="G1304">
        <v>0</v>
      </c>
      <c r="H1304">
        <v>1</v>
      </c>
      <c r="I1304" t="s">
        <v>17</v>
      </c>
      <c r="J1304">
        <v>20.100000000000001</v>
      </c>
      <c r="K1304">
        <v>620.54999999999995</v>
      </c>
      <c r="L1304" t="s">
        <v>5</v>
      </c>
    </row>
    <row r="1305" spans="1:12" ht="16">
      <c r="A1305" t="s">
        <v>1349</v>
      </c>
      <c r="B1305" t="s">
        <v>9</v>
      </c>
      <c r="C1305">
        <v>0</v>
      </c>
      <c r="D1305" t="s">
        <v>5</v>
      </c>
      <c r="E1305" t="s">
        <v>5</v>
      </c>
      <c r="F1305">
        <v>1</v>
      </c>
      <c r="G1305">
        <v>0</v>
      </c>
      <c r="H1305">
        <v>0</v>
      </c>
      <c r="I1305" t="s">
        <v>10</v>
      </c>
      <c r="J1305">
        <v>20.149999999999999</v>
      </c>
      <c r="K1305">
        <v>20.149999999999999</v>
      </c>
      <c r="L1305" t="s">
        <v>4</v>
      </c>
    </row>
    <row r="1306" spans="1:12" ht="16">
      <c r="A1306" t="s">
        <v>5324</v>
      </c>
      <c r="B1306" t="s">
        <v>9</v>
      </c>
      <c r="C1306">
        <v>0</v>
      </c>
      <c r="D1306" t="s">
        <v>4</v>
      </c>
      <c r="E1306" t="s">
        <v>5</v>
      </c>
      <c r="F1306">
        <v>1</v>
      </c>
      <c r="G1306">
        <v>2</v>
      </c>
      <c r="H1306">
        <v>0</v>
      </c>
      <c r="I1306" t="s">
        <v>10</v>
      </c>
      <c r="J1306">
        <v>89.7</v>
      </c>
      <c r="K1306">
        <v>4952.95</v>
      </c>
      <c r="L1306" t="s">
        <v>5</v>
      </c>
    </row>
    <row r="1307" spans="1:12" ht="16">
      <c r="A1307" t="s">
        <v>2930</v>
      </c>
      <c r="B1307" t="s">
        <v>9</v>
      </c>
      <c r="C1307">
        <v>0</v>
      </c>
      <c r="D1307" t="s">
        <v>4</v>
      </c>
      <c r="E1307" t="s">
        <v>5</v>
      </c>
      <c r="F1307">
        <v>0</v>
      </c>
      <c r="G1307">
        <v>1</v>
      </c>
      <c r="H1307">
        <v>2</v>
      </c>
      <c r="I1307" t="s">
        <v>17</v>
      </c>
      <c r="J1307">
        <v>49.65</v>
      </c>
      <c r="K1307">
        <v>2409.9</v>
      </c>
      <c r="L1307" t="s">
        <v>5</v>
      </c>
    </row>
    <row r="1308" spans="1:12" ht="16">
      <c r="A1308" t="s">
        <v>6366</v>
      </c>
      <c r="B1308" t="s">
        <v>3</v>
      </c>
      <c r="C1308">
        <v>0</v>
      </c>
      <c r="D1308" t="s">
        <v>5</v>
      </c>
      <c r="E1308" t="s">
        <v>5</v>
      </c>
      <c r="F1308">
        <v>2</v>
      </c>
      <c r="G1308">
        <v>2</v>
      </c>
      <c r="H1308">
        <v>2</v>
      </c>
      <c r="I1308" t="s">
        <v>17</v>
      </c>
      <c r="J1308">
        <v>110.25</v>
      </c>
      <c r="K1308">
        <v>7279.35</v>
      </c>
      <c r="L1308" t="s">
        <v>5</v>
      </c>
    </row>
    <row r="1309" spans="1:12" ht="16">
      <c r="A1309" t="s">
        <v>881</v>
      </c>
      <c r="B1309" t="s">
        <v>3</v>
      </c>
      <c r="C1309">
        <v>0</v>
      </c>
      <c r="D1309" t="s">
        <v>4</v>
      </c>
      <c r="E1309" t="s">
        <v>5</v>
      </c>
      <c r="F1309">
        <v>2</v>
      </c>
      <c r="G1309">
        <v>2</v>
      </c>
      <c r="H1309">
        <v>2</v>
      </c>
      <c r="I1309" t="s">
        <v>13</v>
      </c>
      <c r="J1309">
        <v>98.2</v>
      </c>
      <c r="K1309">
        <v>7015.9</v>
      </c>
      <c r="L1309" t="s">
        <v>5</v>
      </c>
    </row>
    <row r="1310" spans="1:12" ht="16">
      <c r="A1310" t="s">
        <v>5318</v>
      </c>
      <c r="B1310" t="s">
        <v>9</v>
      </c>
      <c r="C1310">
        <v>0</v>
      </c>
      <c r="D1310" t="s">
        <v>4</v>
      </c>
      <c r="E1310" t="s">
        <v>4</v>
      </c>
      <c r="F1310">
        <v>1</v>
      </c>
      <c r="G1310">
        <v>2</v>
      </c>
      <c r="H1310">
        <v>0</v>
      </c>
      <c r="I1310" t="s">
        <v>7</v>
      </c>
      <c r="J1310">
        <v>90.1</v>
      </c>
      <c r="K1310">
        <v>90.1</v>
      </c>
      <c r="L1310" t="s">
        <v>5</v>
      </c>
    </row>
    <row r="1311" spans="1:12" ht="16">
      <c r="A1311" t="s">
        <v>2713</v>
      </c>
      <c r="B1311" t="s">
        <v>9</v>
      </c>
      <c r="C1311">
        <v>0</v>
      </c>
      <c r="D1311" t="s">
        <v>5</v>
      </c>
      <c r="E1311" t="s">
        <v>5</v>
      </c>
      <c r="F1311">
        <v>1</v>
      </c>
      <c r="G1311">
        <v>1</v>
      </c>
      <c r="H1311">
        <v>0</v>
      </c>
      <c r="I1311" t="s">
        <v>7</v>
      </c>
      <c r="J1311">
        <v>44</v>
      </c>
      <c r="K1311">
        <v>44</v>
      </c>
      <c r="L1311" t="s">
        <v>5</v>
      </c>
    </row>
    <row r="1312" spans="1:12" ht="16">
      <c r="A1312" t="s">
        <v>4541</v>
      </c>
      <c r="B1312" t="s">
        <v>3</v>
      </c>
      <c r="C1312">
        <v>0</v>
      </c>
      <c r="D1312" t="s">
        <v>4</v>
      </c>
      <c r="E1312" t="s">
        <v>5</v>
      </c>
      <c r="F1312">
        <v>1</v>
      </c>
      <c r="G1312">
        <v>0</v>
      </c>
      <c r="H1312">
        <v>2</v>
      </c>
      <c r="I1312" t="s">
        <v>10</v>
      </c>
      <c r="J1312">
        <v>19.649999999999999</v>
      </c>
      <c r="K1312">
        <v>1335.2</v>
      </c>
      <c r="L1312" t="s">
        <v>5</v>
      </c>
    </row>
    <row r="1313" spans="1:12" ht="16">
      <c r="A1313" t="s">
        <v>275</v>
      </c>
      <c r="B1313" t="s">
        <v>3</v>
      </c>
      <c r="C1313">
        <v>0</v>
      </c>
      <c r="D1313" t="s">
        <v>4</v>
      </c>
      <c r="E1313" t="s">
        <v>5</v>
      </c>
      <c r="F1313">
        <v>2</v>
      </c>
      <c r="G1313">
        <v>2</v>
      </c>
      <c r="H1313">
        <v>1</v>
      </c>
      <c r="I1313" t="s">
        <v>10</v>
      </c>
      <c r="J1313">
        <v>113.3</v>
      </c>
      <c r="K1313">
        <v>5032.25</v>
      </c>
      <c r="L1313" t="s">
        <v>5</v>
      </c>
    </row>
    <row r="1314" spans="1:12" ht="16">
      <c r="A1314" t="s">
        <v>1913</v>
      </c>
      <c r="B1314" t="s">
        <v>9</v>
      </c>
      <c r="C1314">
        <v>0</v>
      </c>
      <c r="D1314" t="s">
        <v>4</v>
      </c>
      <c r="E1314" t="s">
        <v>4</v>
      </c>
      <c r="F1314">
        <v>2</v>
      </c>
      <c r="G1314">
        <v>1</v>
      </c>
      <c r="H1314">
        <v>2</v>
      </c>
      <c r="I1314" t="s">
        <v>17</v>
      </c>
      <c r="J1314">
        <v>90.6</v>
      </c>
      <c r="K1314">
        <v>6441.85</v>
      </c>
      <c r="L1314" t="s">
        <v>5</v>
      </c>
    </row>
    <row r="1315" spans="1:12" ht="16">
      <c r="A1315" t="s">
        <v>6395</v>
      </c>
      <c r="B1315" t="s">
        <v>3</v>
      </c>
      <c r="C1315">
        <v>0</v>
      </c>
      <c r="D1315" t="s">
        <v>4</v>
      </c>
      <c r="E1315" t="s">
        <v>5</v>
      </c>
      <c r="F1315">
        <v>1</v>
      </c>
      <c r="G1315">
        <v>0</v>
      </c>
      <c r="H1315">
        <v>1</v>
      </c>
      <c r="I1315" t="s">
        <v>10</v>
      </c>
      <c r="J1315">
        <v>20.100000000000001</v>
      </c>
      <c r="K1315">
        <v>184.4</v>
      </c>
      <c r="L1315" t="s">
        <v>5</v>
      </c>
    </row>
    <row r="1316" spans="1:12" ht="16">
      <c r="A1316" t="s">
        <v>4365</v>
      </c>
      <c r="B1316" t="s">
        <v>9</v>
      </c>
      <c r="C1316">
        <v>0</v>
      </c>
      <c r="D1316" t="s">
        <v>5</v>
      </c>
      <c r="E1316" t="s">
        <v>5</v>
      </c>
      <c r="F1316">
        <v>1</v>
      </c>
      <c r="G1316">
        <v>0</v>
      </c>
      <c r="H1316">
        <v>2</v>
      </c>
      <c r="I1316" t="s">
        <v>13</v>
      </c>
      <c r="J1316">
        <v>20.2</v>
      </c>
      <c r="K1316">
        <v>1192.3</v>
      </c>
      <c r="L1316" t="s">
        <v>5</v>
      </c>
    </row>
    <row r="1317" spans="1:12" ht="16">
      <c r="A1317" t="s">
        <v>6909</v>
      </c>
      <c r="B1317" t="s">
        <v>9</v>
      </c>
      <c r="C1317">
        <v>0</v>
      </c>
      <c r="D1317" t="s">
        <v>4</v>
      </c>
      <c r="E1317" t="s">
        <v>4</v>
      </c>
      <c r="F1317">
        <v>1</v>
      </c>
      <c r="G1317">
        <v>2</v>
      </c>
      <c r="H1317">
        <v>1</v>
      </c>
      <c r="I1317" t="s">
        <v>10</v>
      </c>
      <c r="J1317">
        <v>100.05</v>
      </c>
      <c r="K1317">
        <v>2090.25</v>
      </c>
      <c r="L1317" t="s">
        <v>5</v>
      </c>
    </row>
    <row r="1318" spans="1:12" ht="16">
      <c r="A1318" t="s">
        <v>1737</v>
      </c>
      <c r="B1318" t="s">
        <v>9</v>
      </c>
      <c r="C1318">
        <v>0</v>
      </c>
      <c r="D1318" t="s">
        <v>4</v>
      </c>
      <c r="E1318" t="s">
        <v>5</v>
      </c>
      <c r="F1318">
        <v>2</v>
      </c>
      <c r="G1318">
        <v>1</v>
      </c>
      <c r="H1318">
        <v>0</v>
      </c>
      <c r="I1318" t="s">
        <v>7</v>
      </c>
      <c r="J1318">
        <v>49.9</v>
      </c>
      <c r="K1318">
        <v>1441.95</v>
      </c>
      <c r="L1318" t="s">
        <v>5</v>
      </c>
    </row>
    <row r="1319" spans="1:12" ht="16">
      <c r="A1319" t="s">
        <v>6753</v>
      </c>
      <c r="B1319" t="s">
        <v>9</v>
      </c>
      <c r="C1319">
        <v>0</v>
      </c>
      <c r="D1319" t="s">
        <v>4</v>
      </c>
      <c r="E1319" t="s">
        <v>4</v>
      </c>
      <c r="F1319">
        <v>1</v>
      </c>
      <c r="G1319">
        <v>1</v>
      </c>
      <c r="H1319">
        <v>2</v>
      </c>
      <c r="I1319" t="s">
        <v>7</v>
      </c>
      <c r="J1319">
        <v>79.2</v>
      </c>
      <c r="K1319">
        <v>4016.3</v>
      </c>
      <c r="L1319" t="s">
        <v>5</v>
      </c>
    </row>
    <row r="1320" spans="1:12" ht="16">
      <c r="A1320" t="s">
        <v>1991</v>
      </c>
      <c r="B1320" t="s">
        <v>9</v>
      </c>
      <c r="C1320">
        <v>0</v>
      </c>
      <c r="D1320" t="s">
        <v>5</v>
      </c>
      <c r="E1320" t="s">
        <v>5</v>
      </c>
      <c r="F1320">
        <v>2</v>
      </c>
      <c r="G1320">
        <v>2</v>
      </c>
      <c r="H1320">
        <v>0</v>
      </c>
      <c r="I1320" t="s">
        <v>7</v>
      </c>
      <c r="J1320">
        <v>95.25</v>
      </c>
      <c r="K1320">
        <v>1021.55</v>
      </c>
      <c r="L1320" t="s">
        <v>5</v>
      </c>
    </row>
    <row r="1321" spans="1:12" ht="16">
      <c r="A1321" t="s">
        <v>6529</v>
      </c>
      <c r="B1321" t="s">
        <v>9</v>
      </c>
      <c r="C1321">
        <v>0</v>
      </c>
      <c r="D1321" t="s">
        <v>5</v>
      </c>
      <c r="E1321" t="s">
        <v>5</v>
      </c>
      <c r="F1321">
        <v>1</v>
      </c>
      <c r="G1321">
        <v>1</v>
      </c>
      <c r="H1321">
        <v>0</v>
      </c>
      <c r="I1321" t="s">
        <v>7</v>
      </c>
      <c r="J1321">
        <v>45.3</v>
      </c>
      <c r="K1321">
        <v>45.3</v>
      </c>
      <c r="L1321" t="s">
        <v>4</v>
      </c>
    </row>
    <row r="1322" spans="1:12" ht="16">
      <c r="A1322" t="s">
        <v>6399</v>
      </c>
      <c r="B1322" t="s">
        <v>3</v>
      </c>
      <c r="C1322">
        <v>0</v>
      </c>
      <c r="D1322" t="s">
        <v>5</v>
      </c>
      <c r="E1322" t="s">
        <v>5</v>
      </c>
      <c r="F1322">
        <v>1</v>
      </c>
      <c r="G1322">
        <v>0</v>
      </c>
      <c r="H1322">
        <v>0</v>
      </c>
      <c r="I1322" t="s">
        <v>10</v>
      </c>
      <c r="J1322">
        <v>20.399999999999999</v>
      </c>
      <c r="K1322">
        <v>20.399999999999999</v>
      </c>
      <c r="L1322" t="s">
        <v>4</v>
      </c>
    </row>
    <row r="1323" spans="1:12" ht="16">
      <c r="A1323" t="s">
        <v>1944</v>
      </c>
      <c r="B1323" t="s">
        <v>9</v>
      </c>
      <c r="C1323">
        <v>0</v>
      </c>
      <c r="D1323" t="s">
        <v>5</v>
      </c>
      <c r="E1323" t="s">
        <v>5</v>
      </c>
      <c r="F1323">
        <v>1</v>
      </c>
      <c r="G1323">
        <v>0</v>
      </c>
      <c r="H1323">
        <v>1</v>
      </c>
      <c r="I1323" t="s">
        <v>10</v>
      </c>
      <c r="J1323">
        <v>19.7</v>
      </c>
      <c r="K1323">
        <v>415.9</v>
      </c>
      <c r="L1323" t="s">
        <v>5</v>
      </c>
    </row>
    <row r="1324" spans="1:12" ht="16">
      <c r="A1324" t="s">
        <v>5917</v>
      </c>
      <c r="B1324" t="s">
        <v>3</v>
      </c>
      <c r="C1324">
        <v>1</v>
      </c>
      <c r="D1324" t="s">
        <v>5</v>
      </c>
      <c r="E1324" t="s">
        <v>5</v>
      </c>
      <c r="F1324">
        <v>2</v>
      </c>
      <c r="G1324">
        <v>2</v>
      </c>
      <c r="H1324">
        <v>0</v>
      </c>
      <c r="I1324" t="s">
        <v>7</v>
      </c>
      <c r="J1324">
        <v>78.95</v>
      </c>
      <c r="K1324">
        <v>1101.8499999999999</v>
      </c>
      <c r="L1324" t="s">
        <v>4</v>
      </c>
    </row>
    <row r="1325" spans="1:12" ht="16">
      <c r="A1325" t="s">
        <v>3737</v>
      </c>
      <c r="B1325" t="s">
        <v>9</v>
      </c>
      <c r="C1325">
        <v>0</v>
      </c>
      <c r="D1325" t="s">
        <v>5</v>
      </c>
      <c r="E1325" t="s">
        <v>5</v>
      </c>
      <c r="F1325">
        <v>2</v>
      </c>
      <c r="G1325">
        <v>2</v>
      </c>
      <c r="H1325">
        <v>0</v>
      </c>
      <c r="I1325" t="s">
        <v>17</v>
      </c>
      <c r="J1325">
        <v>89.05</v>
      </c>
      <c r="K1325">
        <v>1448.6</v>
      </c>
      <c r="L1325" t="s">
        <v>4</v>
      </c>
    </row>
    <row r="1326" spans="1:12" ht="16">
      <c r="A1326" t="s">
        <v>1415</v>
      </c>
      <c r="B1326" t="s">
        <v>3</v>
      </c>
      <c r="C1326">
        <v>0</v>
      </c>
      <c r="D1326" t="s">
        <v>5</v>
      </c>
      <c r="E1326" t="s">
        <v>5</v>
      </c>
      <c r="F1326">
        <v>2</v>
      </c>
      <c r="G1326">
        <v>0</v>
      </c>
      <c r="H1326">
        <v>2</v>
      </c>
      <c r="I1326" t="s">
        <v>13</v>
      </c>
      <c r="J1326">
        <v>23.3</v>
      </c>
      <c r="K1326">
        <v>797.1</v>
      </c>
      <c r="L1326" t="s">
        <v>5</v>
      </c>
    </row>
    <row r="1327" spans="1:12" ht="16">
      <c r="A1327" t="s">
        <v>1622</v>
      </c>
      <c r="B1327" t="s">
        <v>3</v>
      </c>
      <c r="C1327">
        <v>0</v>
      </c>
      <c r="D1327" t="s">
        <v>4</v>
      </c>
      <c r="E1327" t="s">
        <v>5</v>
      </c>
      <c r="F1327">
        <v>2</v>
      </c>
      <c r="G1327">
        <v>1</v>
      </c>
      <c r="H1327">
        <v>2</v>
      </c>
      <c r="I1327" t="s">
        <v>13</v>
      </c>
      <c r="J1327">
        <v>90.95</v>
      </c>
      <c r="K1327">
        <v>6468.6</v>
      </c>
      <c r="L1327" t="s">
        <v>5</v>
      </c>
    </row>
    <row r="1328" spans="1:12" ht="16">
      <c r="A1328" t="s">
        <v>5778</v>
      </c>
      <c r="B1328" t="s">
        <v>3</v>
      </c>
      <c r="C1328">
        <v>0</v>
      </c>
      <c r="D1328" t="s">
        <v>4</v>
      </c>
      <c r="E1328" t="s">
        <v>5</v>
      </c>
      <c r="F1328">
        <v>1</v>
      </c>
      <c r="G1328">
        <v>1</v>
      </c>
      <c r="H1328">
        <v>2</v>
      </c>
      <c r="I1328" t="s">
        <v>17</v>
      </c>
      <c r="J1328">
        <v>59.8</v>
      </c>
      <c r="K1328">
        <v>3808.2</v>
      </c>
      <c r="L1328" t="s">
        <v>5</v>
      </c>
    </row>
    <row r="1329" spans="1:12" ht="16">
      <c r="A1329" t="s">
        <v>5922</v>
      </c>
      <c r="B1329" t="s">
        <v>9</v>
      </c>
      <c r="C1329">
        <v>0</v>
      </c>
      <c r="D1329" t="s">
        <v>4</v>
      </c>
      <c r="E1329" t="s">
        <v>5</v>
      </c>
      <c r="F1329">
        <v>0</v>
      </c>
      <c r="G1329">
        <v>1</v>
      </c>
      <c r="H1329">
        <v>0</v>
      </c>
      <c r="I1329" t="s">
        <v>10</v>
      </c>
      <c r="J1329">
        <v>34.200000000000003</v>
      </c>
      <c r="K1329">
        <v>256.60000000000002</v>
      </c>
      <c r="L1329" t="s">
        <v>5</v>
      </c>
    </row>
    <row r="1330" spans="1:12" ht="16">
      <c r="A1330" t="s">
        <v>5509</v>
      </c>
      <c r="B1330" t="s">
        <v>3</v>
      </c>
      <c r="C1330">
        <v>1</v>
      </c>
      <c r="D1330" t="s">
        <v>4</v>
      </c>
      <c r="E1330" t="s">
        <v>5</v>
      </c>
      <c r="F1330">
        <v>1</v>
      </c>
      <c r="G1330">
        <v>1</v>
      </c>
      <c r="H1330">
        <v>0</v>
      </c>
      <c r="I1330" t="s">
        <v>7</v>
      </c>
      <c r="J1330">
        <v>46</v>
      </c>
      <c r="K1330">
        <v>46</v>
      </c>
      <c r="L1330" t="s">
        <v>4</v>
      </c>
    </row>
    <row r="1331" spans="1:12" ht="16">
      <c r="A1331" t="s">
        <v>6268</v>
      </c>
      <c r="B1331" t="s">
        <v>3</v>
      </c>
      <c r="C1331">
        <v>1</v>
      </c>
      <c r="D1331" t="s">
        <v>5</v>
      </c>
      <c r="E1331" t="s">
        <v>5</v>
      </c>
      <c r="F1331">
        <v>1</v>
      </c>
      <c r="G1331">
        <v>2</v>
      </c>
      <c r="H1331">
        <v>0</v>
      </c>
      <c r="I1331" t="s">
        <v>7</v>
      </c>
      <c r="J1331">
        <v>73</v>
      </c>
      <c r="K1331">
        <v>73</v>
      </c>
      <c r="L1331" t="s">
        <v>4</v>
      </c>
    </row>
    <row r="1332" spans="1:12" ht="16">
      <c r="A1332" t="s">
        <v>7019</v>
      </c>
      <c r="B1332" t="s">
        <v>3</v>
      </c>
      <c r="C1332">
        <v>1</v>
      </c>
      <c r="D1332" t="s">
        <v>5</v>
      </c>
      <c r="E1332" t="s">
        <v>5</v>
      </c>
      <c r="F1332">
        <v>2</v>
      </c>
      <c r="G1332">
        <v>2</v>
      </c>
      <c r="H1332">
        <v>0</v>
      </c>
      <c r="I1332" t="s">
        <v>17</v>
      </c>
      <c r="J1332">
        <v>75.05</v>
      </c>
      <c r="K1332">
        <v>256.25</v>
      </c>
      <c r="L1332" t="s">
        <v>4</v>
      </c>
    </row>
    <row r="1333" spans="1:12" ht="16">
      <c r="A1333" t="s">
        <v>5257</v>
      </c>
      <c r="B1333" t="s">
        <v>3</v>
      </c>
      <c r="C1333">
        <v>0</v>
      </c>
      <c r="D1333" t="s">
        <v>5</v>
      </c>
      <c r="E1333" t="s">
        <v>5</v>
      </c>
      <c r="F1333">
        <v>1</v>
      </c>
      <c r="G1333">
        <v>2</v>
      </c>
      <c r="H1333">
        <v>0</v>
      </c>
      <c r="I1333" t="s">
        <v>7</v>
      </c>
      <c r="J1333">
        <v>79.75</v>
      </c>
      <c r="K1333">
        <v>164.5</v>
      </c>
      <c r="L1333" t="s">
        <v>4</v>
      </c>
    </row>
    <row r="1334" spans="1:12" ht="16">
      <c r="A1334" t="s">
        <v>564</v>
      </c>
      <c r="B1334" t="s">
        <v>3</v>
      </c>
      <c r="C1334">
        <v>0</v>
      </c>
      <c r="D1334" t="s">
        <v>4</v>
      </c>
      <c r="E1334" t="s">
        <v>4</v>
      </c>
      <c r="F1334">
        <v>2</v>
      </c>
      <c r="G1334">
        <v>0</v>
      </c>
      <c r="H1334">
        <v>2</v>
      </c>
      <c r="I1334" t="s">
        <v>17</v>
      </c>
      <c r="J1334">
        <v>25.6</v>
      </c>
      <c r="K1334">
        <v>514.75</v>
      </c>
      <c r="L1334" t="s">
        <v>5</v>
      </c>
    </row>
    <row r="1335" spans="1:12" ht="16">
      <c r="A1335" t="s">
        <v>5708</v>
      </c>
      <c r="B1335" t="s">
        <v>3</v>
      </c>
      <c r="C1335">
        <v>0</v>
      </c>
      <c r="D1335" t="s">
        <v>4</v>
      </c>
      <c r="E1335" t="s">
        <v>5</v>
      </c>
      <c r="F1335">
        <v>2</v>
      </c>
      <c r="G1335">
        <v>2</v>
      </c>
      <c r="H1335">
        <v>1</v>
      </c>
      <c r="I1335" t="s">
        <v>7</v>
      </c>
      <c r="J1335">
        <v>109.5</v>
      </c>
      <c r="K1335">
        <v>7674.55</v>
      </c>
      <c r="L1335" t="s">
        <v>4</v>
      </c>
    </row>
    <row r="1336" spans="1:12" ht="16">
      <c r="A1336" t="s">
        <v>245</v>
      </c>
      <c r="B1336" t="s">
        <v>3</v>
      </c>
      <c r="C1336">
        <v>0</v>
      </c>
      <c r="D1336" t="s">
        <v>5</v>
      </c>
      <c r="E1336" t="s">
        <v>5</v>
      </c>
      <c r="F1336">
        <v>2</v>
      </c>
      <c r="G1336">
        <v>0</v>
      </c>
      <c r="H1336">
        <v>0</v>
      </c>
      <c r="I1336" t="s">
        <v>7</v>
      </c>
      <c r="J1336">
        <v>25.15</v>
      </c>
      <c r="K1336">
        <v>702</v>
      </c>
      <c r="L1336" t="s">
        <v>5</v>
      </c>
    </row>
    <row r="1337" spans="1:12" ht="16">
      <c r="A1337" t="s">
        <v>2814</v>
      </c>
      <c r="B1337" t="s">
        <v>3</v>
      </c>
      <c r="C1337">
        <v>0</v>
      </c>
      <c r="D1337" t="s">
        <v>5</v>
      </c>
      <c r="E1337" t="s">
        <v>5</v>
      </c>
      <c r="F1337">
        <v>1</v>
      </c>
      <c r="G1337">
        <v>0</v>
      </c>
      <c r="H1337">
        <v>2</v>
      </c>
      <c r="I1337" t="s">
        <v>13</v>
      </c>
      <c r="J1337">
        <v>19.649999999999999</v>
      </c>
      <c r="K1337">
        <v>779.25</v>
      </c>
      <c r="L1337" t="s">
        <v>5</v>
      </c>
    </row>
    <row r="1338" spans="1:12" ht="16">
      <c r="A1338" t="s">
        <v>4691</v>
      </c>
      <c r="B1338" t="s">
        <v>9</v>
      </c>
      <c r="C1338">
        <v>1</v>
      </c>
      <c r="D1338" t="s">
        <v>5</v>
      </c>
      <c r="E1338" t="s">
        <v>5</v>
      </c>
      <c r="F1338">
        <v>2</v>
      </c>
      <c r="G1338">
        <v>1</v>
      </c>
      <c r="H1338">
        <v>0</v>
      </c>
      <c r="I1338" t="s">
        <v>17</v>
      </c>
      <c r="J1338">
        <v>58.4</v>
      </c>
      <c r="K1338">
        <v>964.9</v>
      </c>
      <c r="L1338" t="s">
        <v>5</v>
      </c>
    </row>
    <row r="1339" spans="1:12" ht="16">
      <c r="A1339" t="s">
        <v>4983</v>
      </c>
      <c r="B1339" t="s">
        <v>3</v>
      </c>
      <c r="C1339">
        <v>0</v>
      </c>
      <c r="D1339" t="s">
        <v>4</v>
      </c>
      <c r="E1339" t="s">
        <v>5</v>
      </c>
      <c r="F1339">
        <v>2</v>
      </c>
      <c r="G1339">
        <v>0</v>
      </c>
      <c r="H1339">
        <v>2</v>
      </c>
      <c r="I1339" t="s">
        <v>17</v>
      </c>
      <c r="J1339">
        <v>25.05</v>
      </c>
      <c r="K1339">
        <v>1873.7</v>
      </c>
      <c r="L1339" t="s">
        <v>5</v>
      </c>
    </row>
    <row r="1340" spans="1:12" ht="16">
      <c r="A1340" t="s">
        <v>1012</v>
      </c>
      <c r="B1340" t="s">
        <v>9</v>
      </c>
      <c r="C1340">
        <v>1</v>
      </c>
      <c r="D1340" t="s">
        <v>4</v>
      </c>
      <c r="E1340" t="s">
        <v>5</v>
      </c>
      <c r="F1340">
        <v>2</v>
      </c>
      <c r="G1340">
        <v>2</v>
      </c>
      <c r="H1340">
        <v>0</v>
      </c>
      <c r="I1340" t="s">
        <v>7</v>
      </c>
      <c r="J1340">
        <v>75.5</v>
      </c>
      <c r="K1340">
        <v>1893.95</v>
      </c>
      <c r="L1340" t="s">
        <v>4</v>
      </c>
    </row>
    <row r="1341" spans="1:12" ht="16">
      <c r="A1341" t="s">
        <v>3656</v>
      </c>
      <c r="B1341" t="s">
        <v>3</v>
      </c>
      <c r="C1341">
        <v>0</v>
      </c>
      <c r="D1341" t="s">
        <v>5</v>
      </c>
      <c r="E1341" t="s">
        <v>5</v>
      </c>
      <c r="F1341">
        <v>1</v>
      </c>
      <c r="G1341">
        <v>0</v>
      </c>
      <c r="H1341">
        <v>0</v>
      </c>
      <c r="I1341" t="s">
        <v>10</v>
      </c>
      <c r="J1341">
        <v>19.05</v>
      </c>
      <c r="K1341">
        <v>157.65</v>
      </c>
      <c r="L1341" t="s">
        <v>5</v>
      </c>
    </row>
    <row r="1342" spans="1:12" ht="16">
      <c r="A1342" t="s">
        <v>425</v>
      </c>
      <c r="B1342" t="s">
        <v>3</v>
      </c>
      <c r="C1342">
        <v>1</v>
      </c>
      <c r="D1342" t="s">
        <v>4</v>
      </c>
      <c r="E1342" t="s">
        <v>5</v>
      </c>
      <c r="F1342">
        <v>1</v>
      </c>
      <c r="G1342">
        <v>2</v>
      </c>
      <c r="H1342">
        <v>0</v>
      </c>
      <c r="I1342" t="s">
        <v>13</v>
      </c>
      <c r="J1342">
        <v>70.650000000000006</v>
      </c>
      <c r="K1342">
        <v>3545.05</v>
      </c>
      <c r="L1342" t="s">
        <v>5</v>
      </c>
    </row>
    <row r="1343" spans="1:12" ht="16">
      <c r="A1343" t="s">
        <v>5597</v>
      </c>
      <c r="B1343" t="s">
        <v>3</v>
      </c>
      <c r="C1343">
        <v>0</v>
      </c>
      <c r="D1343" t="s">
        <v>5</v>
      </c>
      <c r="E1343" t="s">
        <v>5</v>
      </c>
      <c r="F1343">
        <v>1</v>
      </c>
      <c r="G1343">
        <v>0</v>
      </c>
      <c r="H1343">
        <v>1</v>
      </c>
      <c r="I1343" t="s">
        <v>10</v>
      </c>
      <c r="J1343">
        <v>19.149999999999999</v>
      </c>
      <c r="K1343">
        <v>501.35</v>
      </c>
      <c r="L1343" t="s">
        <v>5</v>
      </c>
    </row>
    <row r="1344" spans="1:12" ht="16">
      <c r="A1344" t="s">
        <v>2546</v>
      </c>
      <c r="B1344" t="s">
        <v>3</v>
      </c>
      <c r="C1344">
        <v>1</v>
      </c>
      <c r="D1344" t="s">
        <v>4</v>
      </c>
      <c r="E1344" t="s">
        <v>5</v>
      </c>
      <c r="F1344">
        <v>2</v>
      </c>
      <c r="G1344">
        <v>1</v>
      </c>
      <c r="H1344">
        <v>2</v>
      </c>
      <c r="I1344" t="s">
        <v>13</v>
      </c>
      <c r="J1344">
        <v>92.2</v>
      </c>
      <c r="K1344">
        <v>6474.45</v>
      </c>
      <c r="L1344" t="s">
        <v>5</v>
      </c>
    </row>
    <row r="1345" spans="1:12" ht="16">
      <c r="A1345" t="s">
        <v>3457</v>
      </c>
      <c r="B1345" t="s">
        <v>3</v>
      </c>
      <c r="C1345">
        <v>0</v>
      </c>
      <c r="D1345" t="s">
        <v>5</v>
      </c>
      <c r="E1345" t="s">
        <v>5</v>
      </c>
      <c r="F1345">
        <v>2</v>
      </c>
      <c r="G1345">
        <v>2</v>
      </c>
      <c r="H1345">
        <v>1</v>
      </c>
      <c r="I1345" t="s">
        <v>7</v>
      </c>
      <c r="J1345">
        <v>107.75</v>
      </c>
      <c r="K1345">
        <v>6332.75</v>
      </c>
      <c r="L1345" t="s">
        <v>5</v>
      </c>
    </row>
    <row r="1346" spans="1:12" ht="16">
      <c r="A1346" t="s">
        <v>4460</v>
      </c>
      <c r="B1346" t="s">
        <v>3</v>
      </c>
      <c r="C1346">
        <v>0</v>
      </c>
      <c r="D1346" t="s">
        <v>5</v>
      </c>
      <c r="E1346" t="s">
        <v>5</v>
      </c>
      <c r="F1346">
        <v>2</v>
      </c>
      <c r="G1346">
        <v>2</v>
      </c>
      <c r="H1346">
        <v>2</v>
      </c>
      <c r="I1346" t="s">
        <v>7</v>
      </c>
      <c r="J1346">
        <v>104.7</v>
      </c>
      <c r="K1346">
        <v>6333.8</v>
      </c>
      <c r="L1346" t="s">
        <v>5</v>
      </c>
    </row>
    <row r="1347" spans="1:12" ht="16">
      <c r="A1347" t="s">
        <v>614</v>
      </c>
      <c r="B1347" t="s">
        <v>9</v>
      </c>
      <c r="C1347">
        <v>0</v>
      </c>
      <c r="D1347" t="s">
        <v>5</v>
      </c>
      <c r="E1347" t="s">
        <v>5</v>
      </c>
      <c r="F1347">
        <v>2</v>
      </c>
      <c r="G1347">
        <v>2</v>
      </c>
      <c r="H1347">
        <v>2</v>
      </c>
      <c r="I1347" t="s">
        <v>7</v>
      </c>
      <c r="J1347">
        <v>108.65</v>
      </c>
      <c r="K1347">
        <v>4903.2</v>
      </c>
      <c r="L1347" t="s">
        <v>5</v>
      </c>
    </row>
    <row r="1348" spans="1:12" ht="16">
      <c r="A1348" t="s">
        <v>2848</v>
      </c>
      <c r="B1348" t="s">
        <v>3</v>
      </c>
      <c r="C1348">
        <v>0</v>
      </c>
      <c r="D1348" t="s">
        <v>5</v>
      </c>
      <c r="E1348" t="s">
        <v>5</v>
      </c>
      <c r="F1348">
        <v>1</v>
      </c>
      <c r="G1348">
        <v>0</v>
      </c>
      <c r="H1348">
        <v>0</v>
      </c>
      <c r="I1348" t="s">
        <v>10</v>
      </c>
      <c r="J1348">
        <v>20.5</v>
      </c>
      <c r="K1348">
        <v>20.5</v>
      </c>
      <c r="L1348" t="s">
        <v>4</v>
      </c>
    </row>
    <row r="1349" spans="1:12" ht="16">
      <c r="A1349" t="s">
        <v>1586</v>
      </c>
      <c r="B1349" t="s">
        <v>9</v>
      </c>
      <c r="C1349">
        <v>0</v>
      </c>
      <c r="D1349" t="s">
        <v>5</v>
      </c>
      <c r="E1349" t="s">
        <v>5</v>
      </c>
      <c r="F1349">
        <v>1</v>
      </c>
      <c r="G1349">
        <v>2</v>
      </c>
      <c r="H1349">
        <v>0</v>
      </c>
      <c r="I1349" t="s">
        <v>7</v>
      </c>
      <c r="J1349">
        <v>99.5</v>
      </c>
      <c r="K1349">
        <v>6710.5</v>
      </c>
      <c r="L1349" t="s">
        <v>4</v>
      </c>
    </row>
    <row r="1350" spans="1:12" ht="16">
      <c r="A1350" t="s">
        <v>2872</v>
      </c>
      <c r="B1350" t="s">
        <v>3</v>
      </c>
      <c r="C1350">
        <v>0</v>
      </c>
      <c r="D1350" t="s">
        <v>5</v>
      </c>
      <c r="E1350" t="s">
        <v>5</v>
      </c>
      <c r="F1350">
        <v>1</v>
      </c>
      <c r="G1350">
        <v>2</v>
      </c>
      <c r="H1350">
        <v>0</v>
      </c>
      <c r="I1350" t="s">
        <v>7</v>
      </c>
      <c r="J1350">
        <v>81.95</v>
      </c>
      <c r="K1350">
        <v>81.95</v>
      </c>
      <c r="L1350" t="s">
        <v>4</v>
      </c>
    </row>
    <row r="1351" spans="1:12" ht="16">
      <c r="A1351" t="s">
        <v>6839</v>
      </c>
      <c r="B1351" t="s">
        <v>3</v>
      </c>
      <c r="C1351">
        <v>0</v>
      </c>
      <c r="D1351" t="s">
        <v>4</v>
      </c>
      <c r="E1351" t="s">
        <v>4</v>
      </c>
      <c r="F1351">
        <v>1</v>
      </c>
      <c r="G1351">
        <v>0</v>
      </c>
      <c r="H1351">
        <v>2</v>
      </c>
      <c r="I1351" t="s">
        <v>10</v>
      </c>
      <c r="J1351">
        <v>19.05</v>
      </c>
      <c r="K1351">
        <v>201.7</v>
      </c>
      <c r="L1351" t="s">
        <v>5</v>
      </c>
    </row>
    <row r="1352" spans="1:12" ht="16">
      <c r="A1352" t="s">
        <v>1784</v>
      </c>
      <c r="B1352" t="s">
        <v>3</v>
      </c>
      <c r="C1352">
        <v>0</v>
      </c>
      <c r="D1352" t="s">
        <v>4</v>
      </c>
      <c r="E1352" t="s">
        <v>4</v>
      </c>
      <c r="F1352">
        <v>1</v>
      </c>
      <c r="G1352">
        <v>0</v>
      </c>
      <c r="H1352">
        <v>2</v>
      </c>
      <c r="I1352" t="s">
        <v>13</v>
      </c>
      <c r="J1352">
        <v>19.350000000000001</v>
      </c>
      <c r="K1352">
        <v>1292.6500000000001</v>
      </c>
      <c r="L1352" t="s">
        <v>5</v>
      </c>
    </row>
    <row r="1353" spans="1:12" ht="16">
      <c r="A1353" t="s">
        <v>2655</v>
      </c>
      <c r="B1353" t="s">
        <v>9</v>
      </c>
      <c r="C1353">
        <v>0</v>
      </c>
      <c r="D1353" t="s">
        <v>5</v>
      </c>
      <c r="E1353" t="s">
        <v>5</v>
      </c>
      <c r="F1353">
        <v>0</v>
      </c>
      <c r="G1353">
        <v>1</v>
      </c>
      <c r="H1353">
        <v>0</v>
      </c>
      <c r="I1353" t="s">
        <v>17</v>
      </c>
      <c r="J1353">
        <v>33.5</v>
      </c>
      <c r="K1353">
        <v>600</v>
      </c>
      <c r="L1353" t="s">
        <v>4</v>
      </c>
    </row>
    <row r="1354" spans="1:12" ht="16">
      <c r="A1354" t="s">
        <v>4528</v>
      </c>
      <c r="B1354" t="s">
        <v>3</v>
      </c>
      <c r="C1354">
        <v>1</v>
      </c>
      <c r="D1354" t="s">
        <v>4</v>
      </c>
      <c r="E1354" t="s">
        <v>5</v>
      </c>
      <c r="F1354">
        <v>2</v>
      </c>
      <c r="G1354">
        <v>2</v>
      </c>
      <c r="H1354">
        <v>0</v>
      </c>
      <c r="I1354" t="s">
        <v>7</v>
      </c>
      <c r="J1354">
        <v>99.55</v>
      </c>
      <c r="K1354">
        <v>1131.2</v>
      </c>
      <c r="L1354" t="s">
        <v>4</v>
      </c>
    </row>
    <row r="1355" spans="1:12" ht="16">
      <c r="A1355" t="s">
        <v>4520</v>
      </c>
      <c r="B1355" t="s">
        <v>3</v>
      </c>
      <c r="C1355">
        <v>0</v>
      </c>
      <c r="D1355" t="s">
        <v>5</v>
      </c>
      <c r="E1355" t="s">
        <v>5</v>
      </c>
      <c r="F1355">
        <v>1</v>
      </c>
      <c r="G1355">
        <v>2</v>
      </c>
      <c r="H1355">
        <v>0</v>
      </c>
      <c r="I1355" t="s">
        <v>7</v>
      </c>
      <c r="J1355">
        <v>84.3</v>
      </c>
      <c r="K1355">
        <v>84.3</v>
      </c>
      <c r="L1355" t="s">
        <v>4</v>
      </c>
    </row>
    <row r="1356" spans="1:12" ht="16">
      <c r="A1356" t="s">
        <v>2160</v>
      </c>
      <c r="B1356" t="s">
        <v>3</v>
      </c>
      <c r="C1356">
        <v>0</v>
      </c>
      <c r="D1356" t="s">
        <v>5</v>
      </c>
      <c r="E1356" t="s">
        <v>5</v>
      </c>
      <c r="F1356">
        <v>2</v>
      </c>
      <c r="G1356">
        <v>2</v>
      </c>
      <c r="H1356">
        <v>1</v>
      </c>
      <c r="I1356" t="s">
        <v>7</v>
      </c>
      <c r="J1356">
        <v>101.1</v>
      </c>
      <c r="K1356">
        <v>4674.3999999999996</v>
      </c>
      <c r="L1356" t="s">
        <v>5</v>
      </c>
    </row>
    <row r="1357" spans="1:12" ht="16">
      <c r="A1357" t="s">
        <v>1353</v>
      </c>
      <c r="B1357" t="s">
        <v>3</v>
      </c>
      <c r="C1357">
        <v>0</v>
      </c>
      <c r="D1357" t="s">
        <v>5</v>
      </c>
      <c r="E1357" t="s">
        <v>5</v>
      </c>
      <c r="F1357">
        <v>1</v>
      </c>
      <c r="G1357">
        <v>0</v>
      </c>
      <c r="H1357">
        <v>2</v>
      </c>
      <c r="I1357" t="s">
        <v>10</v>
      </c>
      <c r="J1357">
        <v>20</v>
      </c>
      <c r="K1357">
        <v>141.6</v>
      </c>
      <c r="L1357" t="s">
        <v>5</v>
      </c>
    </row>
    <row r="1358" spans="1:12" ht="16">
      <c r="A1358" t="s">
        <v>3883</v>
      </c>
      <c r="B1358" t="s">
        <v>9</v>
      </c>
      <c r="C1358">
        <v>0</v>
      </c>
      <c r="D1358" t="s">
        <v>4</v>
      </c>
      <c r="E1358" t="s">
        <v>4</v>
      </c>
      <c r="F1358">
        <v>1</v>
      </c>
      <c r="G1358">
        <v>2</v>
      </c>
      <c r="H1358">
        <v>0</v>
      </c>
      <c r="I1358" t="s">
        <v>7</v>
      </c>
      <c r="J1358">
        <v>103.1</v>
      </c>
      <c r="K1358">
        <v>970.45</v>
      </c>
      <c r="L1358" t="s">
        <v>5</v>
      </c>
    </row>
    <row r="1359" spans="1:12" ht="16">
      <c r="A1359" t="s">
        <v>1940</v>
      </c>
      <c r="B1359" t="s">
        <v>9</v>
      </c>
      <c r="C1359">
        <v>0</v>
      </c>
      <c r="D1359" t="s">
        <v>4</v>
      </c>
      <c r="E1359" t="s">
        <v>4</v>
      </c>
      <c r="F1359">
        <v>1</v>
      </c>
      <c r="G1359">
        <v>2</v>
      </c>
      <c r="H1359">
        <v>0</v>
      </c>
      <c r="I1359" t="s">
        <v>7</v>
      </c>
      <c r="J1359">
        <v>81.05</v>
      </c>
      <c r="K1359">
        <v>81.05</v>
      </c>
      <c r="L1359" t="s">
        <v>5</v>
      </c>
    </row>
    <row r="1360" spans="1:12" ht="16">
      <c r="A1360" t="s">
        <v>3968</v>
      </c>
      <c r="B1360" t="s">
        <v>9</v>
      </c>
      <c r="C1360">
        <v>0</v>
      </c>
      <c r="D1360" t="s">
        <v>4</v>
      </c>
      <c r="E1360" t="s">
        <v>5</v>
      </c>
      <c r="F1360">
        <v>2</v>
      </c>
      <c r="G1360">
        <v>2</v>
      </c>
      <c r="H1360">
        <v>2</v>
      </c>
      <c r="I1360" t="s">
        <v>7</v>
      </c>
      <c r="J1360">
        <v>102.6</v>
      </c>
      <c r="K1360">
        <v>6296.75</v>
      </c>
      <c r="L1360" t="s">
        <v>5</v>
      </c>
    </row>
    <row r="1361" spans="1:12" ht="16">
      <c r="A1361" t="s">
        <v>2158</v>
      </c>
      <c r="B1361" t="s">
        <v>9</v>
      </c>
      <c r="C1361">
        <v>0</v>
      </c>
      <c r="D1361" t="s">
        <v>5</v>
      </c>
      <c r="E1361" t="s">
        <v>5</v>
      </c>
      <c r="F1361">
        <v>1</v>
      </c>
      <c r="G1361">
        <v>0</v>
      </c>
      <c r="H1361">
        <v>0</v>
      </c>
      <c r="I1361" t="s">
        <v>7</v>
      </c>
      <c r="J1361">
        <v>19</v>
      </c>
      <c r="K1361">
        <v>348.8</v>
      </c>
      <c r="L1361" t="s">
        <v>5</v>
      </c>
    </row>
    <row r="1362" spans="1:12" ht="16">
      <c r="A1362" t="s">
        <v>662</v>
      </c>
      <c r="B1362" t="s">
        <v>3</v>
      </c>
      <c r="C1362">
        <v>0</v>
      </c>
      <c r="D1362" t="s">
        <v>5</v>
      </c>
      <c r="E1362" t="s">
        <v>5</v>
      </c>
      <c r="F1362">
        <v>1</v>
      </c>
      <c r="G1362">
        <v>2</v>
      </c>
      <c r="H1362">
        <v>0</v>
      </c>
      <c r="I1362" t="s">
        <v>10</v>
      </c>
      <c r="J1362">
        <v>74.599999999999994</v>
      </c>
      <c r="K1362">
        <v>74.599999999999994</v>
      </c>
      <c r="L1362" t="s">
        <v>4</v>
      </c>
    </row>
    <row r="1363" spans="1:12" ht="16">
      <c r="A1363" t="s">
        <v>6849</v>
      </c>
      <c r="B1363" t="s">
        <v>9</v>
      </c>
      <c r="C1363">
        <v>0</v>
      </c>
      <c r="D1363" t="s">
        <v>5</v>
      </c>
      <c r="E1363" t="s">
        <v>5</v>
      </c>
      <c r="F1363">
        <v>2</v>
      </c>
      <c r="G1363">
        <v>2</v>
      </c>
      <c r="H1363">
        <v>0</v>
      </c>
      <c r="I1363" t="s">
        <v>10</v>
      </c>
      <c r="J1363">
        <v>99</v>
      </c>
      <c r="K1363">
        <v>1301.7</v>
      </c>
      <c r="L1363" t="s">
        <v>4</v>
      </c>
    </row>
    <row r="1364" spans="1:12" ht="16">
      <c r="A1364" t="s">
        <v>1264</v>
      </c>
      <c r="B1364" t="s">
        <v>3</v>
      </c>
      <c r="C1364">
        <v>0</v>
      </c>
      <c r="D1364" t="s">
        <v>5</v>
      </c>
      <c r="E1364" t="s">
        <v>5</v>
      </c>
      <c r="F1364">
        <v>1</v>
      </c>
      <c r="G1364">
        <v>2</v>
      </c>
      <c r="H1364">
        <v>0</v>
      </c>
      <c r="I1364" t="s">
        <v>7</v>
      </c>
      <c r="J1364">
        <v>79.3</v>
      </c>
      <c r="K1364">
        <v>523.15</v>
      </c>
      <c r="L1364" t="s">
        <v>4</v>
      </c>
    </row>
    <row r="1365" spans="1:12" ht="16">
      <c r="A1365" t="s">
        <v>6713</v>
      </c>
      <c r="B1365" t="s">
        <v>9</v>
      </c>
      <c r="C1365">
        <v>0</v>
      </c>
      <c r="D1365" t="s">
        <v>4</v>
      </c>
      <c r="E1365" t="s">
        <v>4</v>
      </c>
      <c r="F1365">
        <v>1</v>
      </c>
      <c r="G1365">
        <v>2</v>
      </c>
      <c r="H1365">
        <v>0</v>
      </c>
      <c r="I1365" t="s">
        <v>7</v>
      </c>
      <c r="J1365">
        <v>85.6</v>
      </c>
      <c r="K1365">
        <v>1601.5</v>
      </c>
      <c r="L1365" t="s">
        <v>5</v>
      </c>
    </row>
    <row r="1366" spans="1:12" ht="16">
      <c r="A1366" t="s">
        <v>5277</v>
      </c>
      <c r="B1366" t="s">
        <v>9</v>
      </c>
      <c r="C1366">
        <v>0</v>
      </c>
      <c r="D1366" t="s">
        <v>4</v>
      </c>
      <c r="E1366" t="s">
        <v>4</v>
      </c>
      <c r="F1366">
        <v>1</v>
      </c>
      <c r="G1366">
        <v>1</v>
      </c>
      <c r="H1366">
        <v>1</v>
      </c>
      <c r="I1366" t="s">
        <v>10</v>
      </c>
      <c r="J1366">
        <v>58.75</v>
      </c>
      <c r="K1366">
        <v>2203.1</v>
      </c>
      <c r="L1366" t="s">
        <v>5</v>
      </c>
    </row>
    <row r="1367" spans="1:12" ht="16">
      <c r="A1367" t="s">
        <v>2305</v>
      </c>
      <c r="B1367" t="s">
        <v>9</v>
      </c>
      <c r="C1367">
        <v>0</v>
      </c>
      <c r="D1367" t="s">
        <v>5</v>
      </c>
      <c r="E1367" t="s">
        <v>5</v>
      </c>
      <c r="F1367">
        <v>2</v>
      </c>
      <c r="G1367">
        <v>2</v>
      </c>
      <c r="H1367">
        <v>0</v>
      </c>
      <c r="I1367" t="s">
        <v>7</v>
      </c>
      <c r="J1367">
        <v>106.7</v>
      </c>
      <c r="K1367">
        <v>1253.9000000000001</v>
      </c>
      <c r="L1367" t="s">
        <v>4</v>
      </c>
    </row>
    <row r="1368" spans="1:12" ht="16">
      <c r="A1368" t="s">
        <v>6041</v>
      </c>
      <c r="B1368" t="s">
        <v>3</v>
      </c>
      <c r="C1368">
        <v>0</v>
      </c>
      <c r="D1368" t="s">
        <v>5</v>
      </c>
      <c r="E1368" t="s">
        <v>5</v>
      </c>
      <c r="F1368">
        <v>0</v>
      </c>
      <c r="G1368">
        <v>1</v>
      </c>
      <c r="H1368">
        <v>0</v>
      </c>
      <c r="I1368" t="s">
        <v>13</v>
      </c>
      <c r="J1368">
        <v>49.05</v>
      </c>
      <c r="K1368">
        <v>2076.1999999999998</v>
      </c>
      <c r="L1368" t="s">
        <v>4</v>
      </c>
    </row>
    <row r="1369" spans="1:12" ht="16">
      <c r="A1369" t="s">
        <v>4202</v>
      </c>
      <c r="B1369" t="s">
        <v>3</v>
      </c>
      <c r="C1369">
        <v>0</v>
      </c>
      <c r="D1369" t="s">
        <v>4</v>
      </c>
      <c r="E1369" t="s">
        <v>5</v>
      </c>
      <c r="F1369">
        <v>2</v>
      </c>
      <c r="G1369">
        <v>2</v>
      </c>
      <c r="H1369">
        <v>0</v>
      </c>
      <c r="I1369" t="s">
        <v>7</v>
      </c>
      <c r="J1369">
        <v>108.75</v>
      </c>
      <c r="K1369">
        <v>6871.7</v>
      </c>
      <c r="L1369" t="s">
        <v>5</v>
      </c>
    </row>
    <row r="1370" spans="1:12" ht="16">
      <c r="A1370" t="s">
        <v>6818</v>
      </c>
      <c r="B1370" t="s">
        <v>9</v>
      </c>
      <c r="C1370">
        <v>0</v>
      </c>
      <c r="D1370" t="s">
        <v>4</v>
      </c>
      <c r="E1370" t="s">
        <v>4</v>
      </c>
      <c r="F1370">
        <v>1</v>
      </c>
      <c r="G1370">
        <v>0</v>
      </c>
      <c r="H1370">
        <v>2</v>
      </c>
      <c r="I1370" t="s">
        <v>17</v>
      </c>
      <c r="J1370">
        <v>20.399999999999999</v>
      </c>
      <c r="K1370">
        <v>107.6</v>
      </c>
      <c r="L1370" t="s">
        <v>5</v>
      </c>
    </row>
    <row r="1371" spans="1:12" ht="16">
      <c r="A1371" t="s">
        <v>4222</v>
      </c>
      <c r="B1371" t="s">
        <v>9</v>
      </c>
      <c r="C1371">
        <v>1</v>
      </c>
      <c r="D1371" t="s">
        <v>5</v>
      </c>
      <c r="E1371" t="s">
        <v>5</v>
      </c>
      <c r="F1371">
        <v>2</v>
      </c>
      <c r="G1371">
        <v>2</v>
      </c>
      <c r="H1371">
        <v>0</v>
      </c>
      <c r="I1371" t="s">
        <v>17</v>
      </c>
      <c r="J1371">
        <v>102.95</v>
      </c>
      <c r="K1371">
        <v>2496.6999999999998</v>
      </c>
      <c r="L1371" t="s">
        <v>4</v>
      </c>
    </row>
    <row r="1372" spans="1:12" ht="16">
      <c r="A1372" t="s">
        <v>357</v>
      </c>
      <c r="B1372" t="s">
        <v>3</v>
      </c>
      <c r="C1372">
        <v>0</v>
      </c>
      <c r="D1372" t="s">
        <v>5</v>
      </c>
      <c r="E1372" t="s">
        <v>5</v>
      </c>
      <c r="F1372">
        <v>1</v>
      </c>
      <c r="G1372">
        <v>2</v>
      </c>
      <c r="H1372">
        <v>0</v>
      </c>
      <c r="I1372" t="s">
        <v>7</v>
      </c>
      <c r="J1372">
        <v>90.4</v>
      </c>
      <c r="K1372">
        <v>168.2</v>
      </c>
      <c r="L1372" t="s">
        <v>4</v>
      </c>
    </row>
    <row r="1373" spans="1:12" ht="16">
      <c r="A1373" t="s">
        <v>4469</v>
      </c>
      <c r="B1373" t="s">
        <v>9</v>
      </c>
      <c r="C1373">
        <v>0</v>
      </c>
      <c r="D1373" t="s">
        <v>4</v>
      </c>
      <c r="E1373" t="s">
        <v>4</v>
      </c>
      <c r="F1373">
        <v>2</v>
      </c>
      <c r="G1373">
        <v>2</v>
      </c>
      <c r="H1373">
        <v>0</v>
      </c>
      <c r="I1373" t="s">
        <v>7</v>
      </c>
      <c r="J1373">
        <v>94.65</v>
      </c>
      <c r="K1373">
        <v>3624.3</v>
      </c>
      <c r="L1373" t="s">
        <v>4</v>
      </c>
    </row>
    <row r="1374" spans="1:12" ht="16">
      <c r="A1374" t="s">
        <v>785</v>
      </c>
      <c r="B1374" t="s">
        <v>9</v>
      </c>
      <c r="C1374">
        <v>0</v>
      </c>
      <c r="D1374" t="s">
        <v>4</v>
      </c>
      <c r="E1374" t="s">
        <v>5</v>
      </c>
      <c r="F1374">
        <v>1</v>
      </c>
      <c r="G1374">
        <v>2</v>
      </c>
      <c r="H1374">
        <v>1</v>
      </c>
      <c r="I1374" t="s">
        <v>7</v>
      </c>
      <c r="J1374">
        <v>95.8</v>
      </c>
      <c r="K1374">
        <v>3036.75</v>
      </c>
      <c r="L1374" t="s">
        <v>4</v>
      </c>
    </row>
    <row r="1375" spans="1:12" ht="16">
      <c r="A1375" t="s">
        <v>2063</v>
      </c>
      <c r="B1375" t="s">
        <v>3</v>
      </c>
      <c r="C1375">
        <v>0</v>
      </c>
      <c r="D1375" t="s">
        <v>5</v>
      </c>
      <c r="E1375" t="s">
        <v>5</v>
      </c>
      <c r="F1375">
        <v>2</v>
      </c>
      <c r="G1375">
        <v>2</v>
      </c>
      <c r="H1375">
        <v>0</v>
      </c>
      <c r="I1375" t="s">
        <v>7</v>
      </c>
      <c r="J1375">
        <v>103.85</v>
      </c>
      <c r="K1375">
        <v>4946.05</v>
      </c>
      <c r="L1375" t="s">
        <v>5</v>
      </c>
    </row>
    <row r="1376" spans="1:12" ht="16">
      <c r="A1376" t="s">
        <v>2184</v>
      </c>
      <c r="B1376" t="s">
        <v>9</v>
      </c>
      <c r="C1376">
        <v>0</v>
      </c>
      <c r="D1376" t="s">
        <v>5</v>
      </c>
      <c r="E1376" t="s">
        <v>5</v>
      </c>
      <c r="F1376">
        <v>1</v>
      </c>
      <c r="G1376">
        <v>2</v>
      </c>
      <c r="H1376">
        <v>0</v>
      </c>
      <c r="I1376" t="s">
        <v>7</v>
      </c>
      <c r="J1376">
        <v>86.05</v>
      </c>
      <c r="K1376">
        <v>308.10000000000002</v>
      </c>
      <c r="L1376" t="s">
        <v>5</v>
      </c>
    </row>
    <row r="1377" spans="1:12" ht="16">
      <c r="A1377" t="s">
        <v>6662</v>
      </c>
      <c r="B1377" t="s">
        <v>3</v>
      </c>
      <c r="C1377">
        <v>0</v>
      </c>
      <c r="D1377" t="s">
        <v>5</v>
      </c>
      <c r="E1377" t="s">
        <v>5</v>
      </c>
      <c r="F1377">
        <v>2</v>
      </c>
      <c r="G1377">
        <v>1</v>
      </c>
      <c r="H1377">
        <v>0</v>
      </c>
      <c r="I1377" t="s">
        <v>10</v>
      </c>
      <c r="J1377">
        <v>67.45</v>
      </c>
      <c r="K1377">
        <v>1801.1</v>
      </c>
      <c r="L1377" t="s">
        <v>5</v>
      </c>
    </row>
    <row r="1378" spans="1:12" ht="16">
      <c r="A1378" t="s">
        <v>1895</v>
      </c>
      <c r="B1378" t="s">
        <v>9</v>
      </c>
      <c r="C1378">
        <v>0</v>
      </c>
      <c r="D1378" t="s">
        <v>5</v>
      </c>
      <c r="E1378" t="s">
        <v>5</v>
      </c>
      <c r="F1378">
        <v>1</v>
      </c>
      <c r="G1378">
        <v>1</v>
      </c>
      <c r="H1378">
        <v>1</v>
      </c>
      <c r="I1378" t="s">
        <v>13</v>
      </c>
      <c r="J1378">
        <v>55.45</v>
      </c>
      <c r="K1378">
        <v>1477.65</v>
      </c>
      <c r="L1378" t="s">
        <v>5</v>
      </c>
    </row>
    <row r="1379" spans="1:12" ht="16">
      <c r="A1379" t="s">
        <v>229</v>
      </c>
      <c r="B1379" t="s">
        <v>9</v>
      </c>
      <c r="C1379">
        <v>0</v>
      </c>
      <c r="D1379" t="s">
        <v>4</v>
      </c>
      <c r="E1379" t="s">
        <v>4</v>
      </c>
      <c r="F1379">
        <v>2</v>
      </c>
      <c r="G1379">
        <v>1</v>
      </c>
      <c r="H1379">
        <v>2</v>
      </c>
      <c r="I1379" t="s">
        <v>13</v>
      </c>
      <c r="J1379">
        <v>84.2</v>
      </c>
      <c r="K1379">
        <v>5324.5</v>
      </c>
      <c r="L1379" t="s">
        <v>5</v>
      </c>
    </row>
    <row r="1380" spans="1:12" ht="16">
      <c r="A1380" t="s">
        <v>807</v>
      </c>
      <c r="B1380" t="s">
        <v>9</v>
      </c>
      <c r="C1380">
        <v>0</v>
      </c>
      <c r="D1380" t="s">
        <v>5</v>
      </c>
      <c r="E1380" t="s">
        <v>5</v>
      </c>
      <c r="F1380">
        <v>2</v>
      </c>
      <c r="G1380">
        <v>2</v>
      </c>
      <c r="H1380">
        <v>1</v>
      </c>
      <c r="I1380" t="s">
        <v>17</v>
      </c>
      <c r="J1380">
        <v>81.7</v>
      </c>
      <c r="K1380">
        <v>2548.65</v>
      </c>
      <c r="L1380" t="s">
        <v>5</v>
      </c>
    </row>
    <row r="1381" spans="1:12" ht="16">
      <c r="A1381" t="s">
        <v>1239</v>
      </c>
      <c r="B1381" t="s">
        <v>3</v>
      </c>
      <c r="C1381">
        <v>0</v>
      </c>
      <c r="D1381" t="s">
        <v>4</v>
      </c>
      <c r="E1381" t="s">
        <v>5</v>
      </c>
      <c r="F1381">
        <v>2</v>
      </c>
      <c r="G1381">
        <v>2</v>
      </c>
      <c r="H1381">
        <v>0</v>
      </c>
      <c r="I1381" t="s">
        <v>10</v>
      </c>
      <c r="J1381">
        <v>100.85</v>
      </c>
      <c r="K1381">
        <v>4847.3500000000004</v>
      </c>
      <c r="L1381" t="s">
        <v>5</v>
      </c>
    </row>
    <row r="1382" spans="1:12" ht="16">
      <c r="A1382" t="s">
        <v>1746</v>
      </c>
      <c r="B1382" t="s">
        <v>9</v>
      </c>
      <c r="C1382">
        <v>0</v>
      </c>
      <c r="D1382" t="s">
        <v>4</v>
      </c>
      <c r="E1382" t="s">
        <v>4</v>
      </c>
      <c r="F1382">
        <v>2</v>
      </c>
      <c r="G1382">
        <v>2</v>
      </c>
      <c r="H1382">
        <v>2</v>
      </c>
      <c r="I1382" t="s">
        <v>13</v>
      </c>
      <c r="J1382">
        <v>114.45</v>
      </c>
      <c r="K1382">
        <v>8100.55</v>
      </c>
      <c r="L1382" t="s">
        <v>5</v>
      </c>
    </row>
    <row r="1383" spans="1:12" ht="16">
      <c r="A1383" t="s">
        <v>3304</v>
      </c>
      <c r="B1383" t="s">
        <v>3</v>
      </c>
      <c r="C1383">
        <v>0</v>
      </c>
      <c r="D1383" t="s">
        <v>5</v>
      </c>
      <c r="E1383" t="s">
        <v>5</v>
      </c>
      <c r="F1383">
        <v>2</v>
      </c>
      <c r="G1383">
        <v>1</v>
      </c>
      <c r="H1383">
        <v>0</v>
      </c>
      <c r="I1383" t="s">
        <v>7</v>
      </c>
      <c r="J1383">
        <v>64</v>
      </c>
      <c r="K1383">
        <v>370.25</v>
      </c>
      <c r="L1383" t="s">
        <v>5</v>
      </c>
    </row>
    <row r="1384" spans="1:12" ht="16">
      <c r="A1384" t="s">
        <v>5530</v>
      </c>
      <c r="B1384" t="s">
        <v>9</v>
      </c>
      <c r="C1384">
        <v>0</v>
      </c>
      <c r="D1384" t="s">
        <v>4</v>
      </c>
      <c r="E1384" t="s">
        <v>5</v>
      </c>
      <c r="F1384">
        <v>1</v>
      </c>
      <c r="G1384">
        <v>1</v>
      </c>
      <c r="H1384">
        <v>0</v>
      </c>
      <c r="I1384" t="s">
        <v>10</v>
      </c>
      <c r="J1384">
        <v>55.7</v>
      </c>
      <c r="K1384">
        <v>55.7</v>
      </c>
      <c r="L1384" t="s">
        <v>5</v>
      </c>
    </row>
    <row r="1385" spans="1:12" ht="16">
      <c r="A1385" t="s">
        <v>3568</v>
      </c>
      <c r="B1385" t="s">
        <v>3</v>
      </c>
      <c r="C1385">
        <v>1</v>
      </c>
      <c r="D1385" t="s">
        <v>5</v>
      </c>
      <c r="E1385" t="s">
        <v>5</v>
      </c>
      <c r="F1385">
        <v>0</v>
      </c>
      <c r="G1385">
        <v>1</v>
      </c>
      <c r="H1385">
        <v>0</v>
      </c>
      <c r="I1385" t="s">
        <v>13</v>
      </c>
      <c r="J1385">
        <v>59.45</v>
      </c>
      <c r="K1385">
        <v>1884.65</v>
      </c>
      <c r="L1385" t="s">
        <v>5</v>
      </c>
    </row>
    <row r="1386" spans="1:12" ht="16">
      <c r="A1386" t="s">
        <v>5972</v>
      </c>
      <c r="B1386" t="s">
        <v>3</v>
      </c>
      <c r="C1386">
        <v>0</v>
      </c>
      <c r="D1386" t="s">
        <v>5</v>
      </c>
      <c r="E1386" t="s">
        <v>5</v>
      </c>
      <c r="F1386">
        <v>0</v>
      </c>
      <c r="G1386">
        <v>1</v>
      </c>
      <c r="H1386">
        <v>0</v>
      </c>
      <c r="I1386" t="s">
        <v>10</v>
      </c>
      <c r="J1386">
        <v>35.9</v>
      </c>
      <c r="K1386">
        <v>35.9</v>
      </c>
      <c r="L1386" t="s">
        <v>5</v>
      </c>
    </row>
    <row r="1387" spans="1:12" ht="16">
      <c r="A1387" t="s">
        <v>2550</v>
      </c>
      <c r="B1387" t="s">
        <v>3</v>
      </c>
      <c r="C1387">
        <v>0</v>
      </c>
      <c r="D1387" t="s">
        <v>4</v>
      </c>
      <c r="E1387" t="s">
        <v>4</v>
      </c>
      <c r="F1387">
        <v>2</v>
      </c>
      <c r="G1387">
        <v>0</v>
      </c>
      <c r="H1387">
        <v>2</v>
      </c>
      <c r="I1387" t="s">
        <v>17</v>
      </c>
      <c r="J1387">
        <v>26</v>
      </c>
      <c r="K1387">
        <v>1654.85</v>
      </c>
      <c r="L1387" t="s">
        <v>5</v>
      </c>
    </row>
    <row r="1388" spans="1:12" ht="16">
      <c r="A1388" t="s">
        <v>2268</v>
      </c>
      <c r="B1388" t="s">
        <v>3</v>
      </c>
      <c r="C1388">
        <v>0</v>
      </c>
      <c r="D1388" t="s">
        <v>5</v>
      </c>
      <c r="E1388" t="s">
        <v>5</v>
      </c>
      <c r="F1388">
        <v>2</v>
      </c>
      <c r="G1388">
        <v>1</v>
      </c>
      <c r="H1388">
        <v>1</v>
      </c>
      <c r="I1388" t="s">
        <v>17</v>
      </c>
      <c r="J1388">
        <v>80.55</v>
      </c>
      <c r="K1388">
        <v>4847.05</v>
      </c>
      <c r="L1388" t="s">
        <v>5</v>
      </c>
    </row>
    <row r="1389" spans="1:12" ht="16">
      <c r="A1389" t="s">
        <v>4940</v>
      </c>
      <c r="B1389" t="s">
        <v>9</v>
      </c>
      <c r="C1389">
        <v>1</v>
      </c>
      <c r="D1389" t="s">
        <v>4</v>
      </c>
      <c r="E1389" t="s">
        <v>5</v>
      </c>
      <c r="F1389">
        <v>1</v>
      </c>
      <c r="G1389">
        <v>1</v>
      </c>
      <c r="H1389">
        <v>1</v>
      </c>
      <c r="I1389" t="s">
        <v>13</v>
      </c>
      <c r="J1389">
        <v>84</v>
      </c>
      <c r="K1389">
        <v>5329.55</v>
      </c>
      <c r="L1389" t="s">
        <v>5</v>
      </c>
    </row>
    <row r="1390" spans="1:12" ht="16">
      <c r="A1390" t="s">
        <v>4862</v>
      </c>
      <c r="B1390" t="s">
        <v>3</v>
      </c>
      <c r="C1390">
        <v>1</v>
      </c>
      <c r="D1390" t="s">
        <v>5</v>
      </c>
      <c r="E1390" t="s">
        <v>5</v>
      </c>
      <c r="F1390">
        <v>1</v>
      </c>
      <c r="G1390">
        <v>2</v>
      </c>
      <c r="H1390">
        <v>0</v>
      </c>
      <c r="I1390" t="s">
        <v>7</v>
      </c>
      <c r="J1390">
        <v>70.400000000000006</v>
      </c>
      <c r="K1390">
        <v>204.7</v>
      </c>
      <c r="L1390" t="s">
        <v>4</v>
      </c>
    </row>
    <row r="1391" spans="1:12" ht="16">
      <c r="A1391" t="s">
        <v>436</v>
      </c>
      <c r="B1391" t="s">
        <v>3</v>
      </c>
      <c r="C1391">
        <v>1</v>
      </c>
      <c r="D1391" t="s">
        <v>4</v>
      </c>
      <c r="E1391" t="s">
        <v>5</v>
      </c>
      <c r="F1391">
        <v>2</v>
      </c>
      <c r="G1391">
        <v>1</v>
      </c>
      <c r="H1391">
        <v>0</v>
      </c>
      <c r="I1391" t="s">
        <v>13</v>
      </c>
      <c r="J1391">
        <v>51.65</v>
      </c>
      <c r="K1391">
        <v>2838.55</v>
      </c>
      <c r="L1391" t="s">
        <v>5</v>
      </c>
    </row>
    <row r="1392" spans="1:12" ht="16">
      <c r="A1392" t="s">
        <v>5250</v>
      </c>
      <c r="B1392" t="s">
        <v>9</v>
      </c>
      <c r="C1392">
        <v>0</v>
      </c>
      <c r="D1392" t="s">
        <v>4</v>
      </c>
      <c r="E1392" t="s">
        <v>4</v>
      </c>
      <c r="F1392">
        <v>1</v>
      </c>
      <c r="G1392">
        <v>2</v>
      </c>
      <c r="H1392">
        <v>1</v>
      </c>
      <c r="I1392" t="s">
        <v>17</v>
      </c>
      <c r="J1392">
        <v>105.75</v>
      </c>
      <c r="K1392">
        <v>7322.5</v>
      </c>
      <c r="L1392" t="s">
        <v>5</v>
      </c>
    </row>
    <row r="1393" spans="1:12" ht="16">
      <c r="A1393" t="s">
        <v>1764</v>
      </c>
      <c r="B1393" t="s">
        <v>3</v>
      </c>
      <c r="C1393">
        <v>1</v>
      </c>
      <c r="D1393" t="s">
        <v>4</v>
      </c>
      <c r="E1393" t="s">
        <v>5</v>
      </c>
      <c r="F1393">
        <v>2</v>
      </c>
      <c r="G1393">
        <v>2</v>
      </c>
      <c r="H1393">
        <v>2</v>
      </c>
      <c r="I1393" t="s">
        <v>13</v>
      </c>
      <c r="J1393">
        <v>96.6</v>
      </c>
      <c r="K1393">
        <v>6827.5</v>
      </c>
      <c r="L1393" t="s">
        <v>5</v>
      </c>
    </row>
    <row r="1394" spans="1:12" ht="16">
      <c r="A1394" t="s">
        <v>4404</v>
      </c>
      <c r="B1394" t="s">
        <v>3</v>
      </c>
      <c r="C1394">
        <v>0</v>
      </c>
      <c r="D1394" t="s">
        <v>4</v>
      </c>
      <c r="E1394" t="s">
        <v>5</v>
      </c>
      <c r="F1394">
        <v>2</v>
      </c>
      <c r="G1394">
        <v>2</v>
      </c>
      <c r="H1394">
        <v>0</v>
      </c>
      <c r="I1394" t="s">
        <v>7</v>
      </c>
      <c r="J1394">
        <v>86.5</v>
      </c>
      <c r="K1394">
        <v>1808.7</v>
      </c>
      <c r="L1394" t="s">
        <v>4</v>
      </c>
    </row>
    <row r="1395" spans="1:12" ht="16">
      <c r="A1395" t="s">
        <v>1673</v>
      </c>
      <c r="B1395" t="s">
        <v>9</v>
      </c>
      <c r="C1395">
        <v>0</v>
      </c>
      <c r="D1395" t="s">
        <v>5</v>
      </c>
      <c r="E1395" t="s">
        <v>5</v>
      </c>
      <c r="F1395">
        <v>1</v>
      </c>
      <c r="G1395">
        <v>2</v>
      </c>
      <c r="H1395">
        <v>0</v>
      </c>
      <c r="I1395" t="s">
        <v>7</v>
      </c>
      <c r="J1395">
        <v>69.75</v>
      </c>
      <c r="K1395">
        <v>324.60000000000002</v>
      </c>
      <c r="L1395" t="s">
        <v>4</v>
      </c>
    </row>
    <row r="1396" spans="1:12" ht="16">
      <c r="A1396" t="s">
        <v>6736</v>
      </c>
      <c r="B1396" t="s">
        <v>3</v>
      </c>
      <c r="C1396">
        <v>0</v>
      </c>
      <c r="D1396" t="s">
        <v>4</v>
      </c>
      <c r="E1396" t="s">
        <v>5</v>
      </c>
      <c r="F1396">
        <v>1</v>
      </c>
      <c r="G1396">
        <v>0</v>
      </c>
      <c r="H1396">
        <v>0</v>
      </c>
      <c r="I1396" t="s">
        <v>13</v>
      </c>
      <c r="J1396">
        <v>19.5</v>
      </c>
      <c r="K1396">
        <v>805.2</v>
      </c>
      <c r="L1396" t="s">
        <v>5</v>
      </c>
    </row>
    <row r="1397" spans="1:12" ht="16">
      <c r="A1397" t="s">
        <v>3024</v>
      </c>
      <c r="B1397" t="s">
        <v>3</v>
      </c>
      <c r="C1397">
        <v>0</v>
      </c>
      <c r="D1397" t="s">
        <v>5</v>
      </c>
      <c r="E1397" t="s">
        <v>5</v>
      </c>
      <c r="F1397">
        <v>2</v>
      </c>
      <c r="G1397">
        <v>1</v>
      </c>
      <c r="H1397">
        <v>1</v>
      </c>
      <c r="I1397" t="s">
        <v>17</v>
      </c>
      <c r="J1397">
        <v>71</v>
      </c>
      <c r="K1397">
        <v>2080.1</v>
      </c>
      <c r="L1397" t="s">
        <v>5</v>
      </c>
    </row>
    <row r="1398" spans="1:12" ht="16">
      <c r="A1398" t="s">
        <v>5015</v>
      </c>
      <c r="B1398" t="s">
        <v>3</v>
      </c>
      <c r="C1398">
        <v>0</v>
      </c>
      <c r="D1398" t="s">
        <v>4</v>
      </c>
      <c r="E1398" t="s">
        <v>5</v>
      </c>
      <c r="F1398">
        <v>2</v>
      </c>
      <c r="G1398">
        <v>2</v>
      </c>
      <c r="H1398">
        <v>0</v>
      </c>
      <c r="I1398" t="s">
        <v>7</v>
      </c>
      <c r="J1398">
        <v>111.15</v>
      </c>
      <c r="K1398">
        <v>6953.4</v>
      </c>
      <c r="L1398" t="s">
        <v>5</v>
      </c>
    </row>
    <row r="1399" spans="1:12" ht="16">
      <c r="A1399" t="s">
        <v>6734</v>
      </c>
      <c r="B1399" t="s">
        <v>9</v>
      </c>
      <c r="C1399">
        <v>0</v>
      </c>
      <c r="D1399" t="s">
        <v>5</v>
      </c>
      <c r="E1399" t="s">
        <v>5</v>
      </c>
      <c r="F1399">
        <v>1</v>
      </c>
      <c r="G1399">
        <v>0</v>
      </c>
      <c r="H1399">
        <v>2</v>
      </c>
      <c r="I1399" t="s">
        <v>13</v>
      </c>
      <c r="J1399">
        <v>20.05</v>
      </c>
      <c r="K1399">
        <v>902</v>
      </c>
      <c r="L1399" t="s">
        <v>5</v>
      </c>
    </row>
    <row r="1400" spans="1:12" ht="16">
      <c r="A1400" t="s">
        <v>188</v>
      </c>
      <c r="B1400" t="s">
        <v>3</v>
      </c>
      <c r="C1400">
        <v>1</v>
      </c>
      <c r="D1400" t="s">
        <v>5</v>
      </c>
      <c r="E1400" t="s">
        <v>5</v>
      </c>
      <c r="F1400">
        <v>1</v>
      </c>
      <c r="G1400">
        <v>2</v>
      </c>
      <c r="H1400">
        <v>0</v>
      </c>
      <c r="I1400" t="s">
        <v>13</v>
      </c>
      <c r="J1400">
        <v>76.45</v>
      </c>
      <c r="K1400">
        <v>503.6</v>
      </c>
      <c r="L1400" t="s">
        <v>4</v>
      </c>
    </row>
    <row r="1401" spans="1:12" ht="16">
      <c r="A1401" t="s">
        <v>1822</v>
      </c>
      <c r="B1401" t="s">
        <v>3</v>
      </c>
      <c r="C1401">
        <v>1</v>
      </c>
      <c r="D1401" t="s">
        <v>5</v>
      </c>
      <c r="E1401" t="s">
        <v>5</v>
      </c>
      <c r="F1401">
        <v>2</v>
      </c>
      <c r="G1401">
        <v>2</v>
      </c>
      <c r="H1401">
        <v>0</v>
      </c>
      <c r="I1401" t="s">
        <v>10</v>
      </c>
      <c r="J1401">
        <v>79.349999999999994</v>
      </c>
      <c r="K1401">
        <v>1835.3</v>
      </c>
      <c r="L1401" t="s">
        <v>5</v>
      </c>
    </row>
    <row r="1402" spans="1:12" ht="16">
      <c r="A1402" t="s">
        <v>4765</v>
      </c>
      <c r="B1402" t="s">
        <v>9</v>
      </c>
      <c r="C1402">
        <v>0</v>
      </c>
      <c r="D1402" t="s">
        <v>4</v>
      </c>
      <c r="E1402" t="s">
        <v>5</v>
      </c>
      <c r="F1402">
        <v>2</v>
      </c>
      <c r="G1402">
        <v>0</v>
      </c>
      <c r="H1402">
        <v>2</v>
      </c>
      <c r="I1402" t="s">
        <v>13</v>
      </c>
      <c r="J1402">
        <v>25.25</v>
      </c>
      <c r="K1402">
        <v>1728.2</v>
      </c>
      <c r="L1402" t="s">
        <v>5</v>
      </c>
    </row>
    <row r="1403" spans="1:12" ht="16">
      <c r="A1403" t="s">
        <v>5028</v>
      </c>
      <c r="B1403" t="s">
        <v>3</v>
      </c>
      <c r="C1403">
        <v>0</v>
      </c>
      <c r="D1403" t="s">
        <v>4</v>
      </c>
      <c r="E1403" t="s">
        <v>5</v>
      </c>
      <c r="F1403">
        <v>0</v>
      </c>
      <c r="G1403">
        <v>1</v>
      </c>
      <c r="H1403">
        <v>1</v>
      </c>
      <c r="I1403" t="s">
        <v>10</v>
      </c>
      <c r="J1403">
        <v>35.450000000000003</v>
      </c>
      <c r="K1403">
        <v>1391.65</v>
      </c>
      <c r="L1403" t="s">
        <v>5</v>
      </c>
    </row>
    <row r="1404" spans="1:12" ht="16">
      <c r="A1404" t="s">
        <v>1069</v>
      </c>
      <c r="B1404" t="s">
        <v>9</v>
      </c>
      <c r="C1404">
        <v>0</v>
      </c>
      <c r="D1404" t="s">
        <v>4</v>
      </c>
      <c r="E1404" t="s">
        <v>4</v>
      </c>
      <c r="F1404">
        <v>1</v>
      </c>
      <c r="G1404">
        <v>2</v>
      </c>
      <c r="H1404">
        <v>0</v>
      </c>
      <c r="I1404" t="s">
        <v>13</v>
      </c>
      <c r="J1404">
        <v>89.55</v>
      </c>
      <c r="K1404">
        <v>185.55</v>
      </c>
      <c r="L1404" t="s">
        <v>4</v>
      </c>
    </row>
    <row r="1405" spans="1:12" ht="16">
      <c r="A1405" t="s">
        <v>4560</v>
      </c>
      <c r="B1405" t="s">
        <v>3</v>
      </c>
      <c r="C1405">
        <v>0</v>
      </c>
      <c r="D1405" t="s">
        <v>5</v>
      </c>
      <c r="E1405" t="s">
        <v>4</v>
      </c>
      <c r="F1405">
        <v>2</v>
      </c>
      <c r="G1405">
        <v>2</v>
      </c>
      <c r="H1405">
        <v>0</v>
      </c>
      <c r="I1405" t="s">
        <v>17</v>
      </c>
      <c r="J1405">
        <v>92.7</v>
      </c>
      <c r="K1405">
        <v>1556.85</v>
      </c>
      <c r="L1405" t="s">
        <v>5</v>
      </c>
    </row>
    <row r="1406" spans="1:12" ht="16">
      <c r="A1406" t="s">
        <v>563</v>
      </c>
      <c r="B1406" t="s">
        <v>9</v>
      </c>
      <c r="C1406">
        <v>0</v>
      </c>
      <c r="D1406" t="s">
        <v>4</v>
      </c>
      <c r="E1406" t="s">
        <v>4</v>
      </c>
      <c r="F1406">
        <v>1</v>
      </c>
      <c r="G1406">
        <v>0</v>
      </c>
      <c r="H1406">
        <v>2</v>
      </c>
      <c r="I1406" t="s">
        <v>13</v>
      </c>
      <c r="J1406">
        <v>19.350000000000001</v>
      </c>
      <c r="K1406">
        <v>1153.25</v>
      </c>
      <c r="L1406" t="s">
        <v>5</v>
      </c>
    </row>
    <row r="1407" spans="1:12" ht="16">
      <c r="A1407" t="s">
        <v>6961</v>
      </c>
      <c r="B1407" t="s">
        <v>3</v>
      </c>
      <c r="C1407">
        <v>0</v>
      </c>
      <c r="D1407" t="s">
        <v>4</v>
      </c>
      <c r="E1407" t="s">
        <v>4</v>
      </c>
      <c r="F1407">
        <v>1</v>
      </c>
      <c r="G1407">
        <v>1</v>
      </c>
      <c r="H1407">
        <v>0</v>
      </c>
      <c r="I1407" t="s">
        <v>10</v>
      </c>
      <c r="J1407">
        <v>49.4</v>
      </c>
      <c r="K1407">
        <v>232.55</v>
      </c>
      <c r="L1407" t="s">
        <v>5</v>
      </c>
    </row>
    <row r="1408" spans="1:12" ht="16">
      <c r="A1408" t="s">
        <v>648</v>
      </c>
      <c r="B1408" t="s">
        <v>3</v>
      </c>
      <c r="C1408">
        <v>0</v>
      </c>
      <c r="D1408" t="s">
        <v>4</v>
      </c>
      <c r="E1408" t="s">
        <v>5</v>
      </c>
      <c r="F1408">
        <v>2</v>
      </c>
      <c r="G1408">
        <v>1</v>
      </c>
      <c r="H1408">
        <v>2</v>
      </c>
      <c r="I1408" t="s">
        <v>17</v>
      </c>
      <c r="J1408">
        <v>70.900000000000006</v>
      </c>
      <c r="K1408">
        <v>4911.3500000000004</v>
      </c>
      <c r="L1408" t="s">
        <v>5</v>
      </c>
    </row>
    <row r="1409" spans="1:12" ht="16">
      <c r="A1409" t="s">
        <v>5850</v>
      </c>
      <c r="B1409" t="s">
        <v>9</v>
      </c>
      <c r="C1409">
        <v>1</v>
      </c>
      <c r="D1409" t="s">
        <v>4</v>
      </c>
      <c r="E1409" t="s">
        <v>5</v>
      </c>
      <c r="F1409">
        <v>2</v>
      </c>
      <c r="G1409">
        <v>2</v>
      </c>
      <c r="H1409">
        <v>0</v>
      </c>
      <c r="I1409" t="s">
        <v>7</v>
      </c>
      <c r="J1409">
        <v>75.400000000000006</v>
      </c>
      <c r="K1409">
        <v>533.04999999999995</v>
      </c>
      <c r="L1409" t="s">
        <v>5</v>
      </c>
    </row>
    <row r="1410" spans="1:12" ht="16">
      <c r="A1410" t="s">
        <v>6439</v>
      </c>
      <c r="B1410" t="s">
        <v>3</v>
      </c>
      <c r="C1410">
        <v>0</v>
      </c>
      <c r="D1410" t="s">
        <v>5</v>
      </c>
      <c r="E1410" t="s">
        <v>5</v>
      </c>
      <c r="F1410">
        <v>1</v>
      </c>
      <c r="G1410">
        <v>2</v>
      </c>
      <c r="H1410">
        <v>0</v>
      </c>
      <c r="I1410" t="s">
        <v>10</v>
      </c>
      <c r="J1410">
        <v>69.25</v>
      </c>
      <c r="K1410">
        <v>418.4</v>
      </c>
      <c r="L1410" t="s">
        <v>4</v>
      </c>
    </row>
    <row r="1411" spans="1:12" ht="16">
      <c r="A1411" t="s">
        <v>5198</v>
      </c>
      <c r="B1411" t="s">
        <v>3</v>
      </c>
      <c r="C1411">
        <v>1</v>
      </c>
      <c r="D1411" t="s">
        <v>5</v>
      </c>
      <c r="E1411" t="s">
        <v>5</v>
      </c>
      <c r="F1411">
        <v>2</v>
      </c>
      <c r="G1411">
        <v>2</v>
      </c>
      <c r="H1411">
        <v>0</v>
      </c>
      <c r="I1411" t="s">
        <v>7</v>
      </c>
      <c r="J1411">
        <v>104.4</v>
      </c>
      <c r="K1411">
        <v>4133.95</v>
      </c>
      <c r="L1411" t="s">
        <v>5</v>
      </c>
    </row>
    <row r="1412" spans="1:12" ht="16">
      <c r="A1412" t="s">
        <v>6004</v>
      </c>
      <c r="B1412" t="s">
        <v>9</v>
      </c>
      <c r="C1412">
        <v>0</v>
      </c>
      <c r="D1412" t="s">
        <v>5</v>
      </c>
      <c r="E1412" t="s">
        <v>5</v>
      </c>
      <c r="F1412">
        <v>1</v>
      </c>
      <c r="G1412">
        <v>2</v>
      </c>
      <c r="H1412">
        <v>0</v>
      </c>
      <c r="I1412" t="s">
        <v>7</v>
      </c>
      <c r="J1412">
        <v>74.95</v>
      </c>
      <c r="K1412">
        <v>151.75</v>
      </c>
      <c r="L1412" t="s">
        <v>5</v>
      </c>
    </row>
    <row r="1413" spans="1:12" ht="16">
      <c r="A1413" t="s">
        <v>293</v>
      </c>
      <c r="B1413" t="s">
        <v>3</v>
      </c>
      <c r="C1413">
        <v>0</v>
      </c>
      <c r="D1413" t="s">
        <v>5</v>
      </c>
      <c r="E1413" t="s">
        <v>4</v>
      </c>
      <c r="F1413">
        <v>2</v>
      </c>
      <c r="G1413">
        <v>0</v>
      </c>
      <c r="H1413">
        <v>0</v>
      </c>
      <c r="I1413" t="s">
        <v>10</v>
      </c>
      <c r="J1413">
        <v>25.4</v>
      </c>
      <c r="K1413">
        <v>25.4</v>
      </c>
      <c r="L1413" t="s">
        <v>5</v>
      </c>
    </row>
    <row r="1414" spans="1:12" ht="16">
      <c r="A1414" t="s">
        <v>6349</v>
      </c>
      <c r="B1414" t="s">
        <v>9</v>
      </c>
      <c r="C1414">
        <v>0</v>
      </c>
      <c r="D1414" t="s">
        <v>5</v>
      </c>
      <c r="E1414" t="s">
        <v>5</v>
      </c>
      <c r="F1414">
        <v>1</v>
      </c>
      <c r="G1414">
        <v>0</v>
      </c>
      <c r="H1414">
        <v>0</v>
      </c>
      <c r="I1414" t="s">
        <v>10</v>
      </c>
      <c r="J1414">
        <v>20.25</v>
      </c>
      <c r="K1414">
        <v>20.25</v>
      </c>
      <c r="L1414" t="s">
        <v>5</v>
      </c>
    </row>
    <row r="1415" spans="1:12" ht="16">
      <c r="A1415" t="s">
        <v>1730</v>
      </c>
      <c r="B1415" t="s">
        <v>9</v>
      </c>
      <c r="C1415">
        <v>0</v>
      </c>
      <c r="D1415" t="s">
        <v>5</v>
      </c>
      <c r="E1415" t="s">
        <v>5</v>
      </c>
      <c r="F1415">
        <v>1</v>
      </c>
      <c r="G1415">
        <v>2</v>
      </c>
      <c r="H1415">
        <v>0</v>
      </c>
      <c r="I1415" t="s">
        <v>7</v>
      </c>
      <c r="J1415">
        <v>107.95</v>
      </c>
      <c r="K1415">
        <v>318.60000000000002</v>
      </c>
      <c r="L1415" t="s">
        <v>5</v>
      </c>
    </row>
    <row r="1416" spans="1:12" ht="16">
      <c r="A1416" t="s">
        <v>5326</v>
      </c>
      <c r="B1416" t="s">
        <v>9</v>
      </c>
      <c r="C1416">
        <v>0</v>
      </c>
      <c r="D1416" t="s">
        <v>5</v>
      </c>
      <c r="E1416" t="s">
        <v>5</v>
      </c>
      <c r="F1416">
        <v>1</v>
      </c>
      <c r="G1416">
        <v>1</v>
      </c>
      <c r="H1416">
        <v>0</v>
      </c>
      <c r="I1416" t="s">
        <v>7</v>
      </c>
      <c r="J1416">
        <v>45.6</v>
      </c>
      <c r="K1416">
        <v>45.6</v>
      </c>
      <c r="L1416" t="s">
        <v>4</v>
      </c>
    </row>
    <row r="1417" spans="1:12" ht="16">
      <c r="A1417" t="s">
        <v>5312</v>
      </c>
      <c r="B1417" t="s">
        <v>9</v>
      </c>
      <c r="C1417">
        <v>0</v>
      </c>
      <c r="D1417" t="s">
        <v>4</v>
      </c>
      <c r="E1417" t="s">
        <v>4</v>
      </c>
      <c r="F1417">
        <v>2</v>
      </c>
      <c r="G1417">
        <v>2</v>
      </c>
      <c r="H1417">
        <v>0</v>
      </c>
      <c r="I1417" t="s">
        <v>7</v>
      </c>
      <c r="J1417">
        <v>89.2</v>
      </c>
      <c r="K1417">
        <v>2698.35</v>
      </c>
      <c r="L1417" t="s">
        <v>4</v>
      </c>
    </row>
    <row r="1418" spans="1:12" ht="16">
      <c r="A1418" t="s">
        <v>1823</v>
      </c>
      <c r="B1418" t="s">
        <v>9</v>
      </c>
      <c r="C1418">
        <v>0</v>
      </c>
      <c r="D1418" t="s">
        <v>4</v>
      </c>
      <c r="E1418" t="s">
        <v>5</v>
      </c>
      <c r="F1418">
        <v>1</v>
      </c>
      <c r="G1418">
        <v>2</v>
      </c>
      <c r="H1418">
        <v>1</v>
      </c>
      <c r="I1418" t="s">
        <v>13</v>
      </c>
      <c r="J1418">
        <v>96.65</v>
      </c>
      <c r="K1418">
        <v>1588.25</v>
      </c>
      <c r="L1418" t="s">
        <v>5</v>
      </c>
    </row>
    <row r="1419" spans="1:12" ht="16">
      <c r="A1419" t="s">
        <v>670</v>
      </c>
      <c r="B1419" t="s">
        <v>9</v>
      </c>
      <c r="C1419">
        <v>0</v>
      </c>
      <c r="D1419" t="s">
        <v>4</v>
      </c>
      <c r="E1419" t="s">
        <v>5</v>
      </c>
      <c r="F1419">
        <v>1</v>
      </c>
      <c r="G1419">
        <v>0</v>
      </c>
      <c r="H1419">
        <v>0</v>
      </c>
      <c r="I1419" t="s">
        <v>13</v>
      </c>
      <c r="J1419">
        <v>20.350000000000001</v>
      </c>
      <c r="K1419">
        <v>697.65</v>
      </c>
      <c r="L1419" t="s">
        <v>5</v>
      </c>
    </row>
    <row r="1420" spans="1:12" ht="16">
      <c r="A1420" t="s">
        <v>5646</v>
      </c>
      <c r="B1420" t="s">
        <v>3</v>
      </c>
      <c r="C1420">
        <v>0</v>
      </c>
      <c r="D1420" t="s">
        <v>4</v>
      </c>
      <c r="E1420" t="s">
        <v>5</v>
      </c>
      <c r="F1420">
        <v>1</v>
      </c>
      <c r="G1420">
        <v>1</v>
      </c>
      <c r="H1420">
        <v>0</v>
      </c>
      <c r="I1420" t="s">
        <v>10</v>
      </c>
      <c r="J1420">
        <v>54.7</v>
      </c>
      <c r="K1420">
        <v>1178.75</v>
      </c>
      <c r="L1420" t="s">
        <v>5</v>
      </c>
    </row>
    <row r="1421" spans="1:12" ht="16">
      <c r="A1421" t="s">
        <v>348</v>
      </c>
      <c r="B1421" t="s">
        <v>3</v>
      </c>
      <c r="C1421">
        <v>0</v>
      </c>
      <c r="D1421" t="s">
        <v>5</v>
      </c>
      <c r="E1421" t="s">
        <v>5</v>
      </c>
      <c r="F1421">
        <v>2</v>
      </c>
      <c r="G1421">
        <v>1</v>
      </c>
      <c r="H1421">
        <v>2</v>
      </c>
      <c r="I1421" t="s">
        <v>7</v>
      </c>
      <c r="J1421">
        <v>88.15</v>
      </c>
      <c r="K1421">
        <v>6148.45</v>
      </c>
      <c r="L1421" t="s">
        <v>5</v>
      </c>
    </row>
    <row r="1422" spans="1:12" ht="16">
      <c r="A1422" t="s">
        <v>1548</v>
      </c>
      <c r="B1422" t="s">
        <v>3</v>
      </c>
      <c r="C1422">
        <v>0</v>
      </c>
      <c r="D1422" t="s">
        <v>4</v>
      </c>
      <c r="E1422" t="s">
        <v>4</v>
      </c>
      <c r="F1422">
        <v>2</v>
      </c>
      <c r="G1422">
        <v>1</v>
      </c>
      <c r="H1422">
        <v>2</v>
      </c>
      <c r="I1422" t="s">
        <v>7</v>
      </c>
      <c r="J1422">
        <v>78.95</v>
      </c>
      <c r="K1422">
        <v>5730.15</v>
      </c>
      <c r="L1422" t="s">
        <v>5</v>
      </c>
    </row>
    <row r="1423" spans="1:12" ht="16">
      <c r="A1423" t="s">
        <v>4664</v>
      </c>
      <c r="B1423" t="s">
        <v>3</v>
      </c>
      <c r="C1423">
        <v>0</v>
      </c>
      <c r="D1423" t="s">
        <v>4</v>
      </c>
      <c r="E1423" t="s">
        <v>4</v>
      </c>
      <c r="F1423">
        <v>0</v>
      </c>
      <c r="G1423">
        <v>1</v>
      </c>
      <c r="H1423">
        <v>0</v>
      </c>
      <c r="I1423" t="s">
        <v>17</v>
      </c>
      <c r="J1423">
        <v>51.2</v>
      </c>
      <c r="K1423">
        <v>1561.5</v>
      </c>
      <c r="L1423" t="s">
        <v>4</v>
      </c>
    </row>
    <row r="1424" spans="1:12" ht="16">
      <c r="A1424" t="s">
        <v>4303</v>
      </c>
      <c r="B1424" t="s">
        <v>3</v>
      </c>
      <c r="C1424">
        <v>1</v>
      </c>
      <c r="D1424" t="s">
        <v>5</v>
      </c>
      <c r="E1424" t="s">
        <v>5</v>
      </c>
      <c r="F1424">
        <v>2</v>
      </c>
      <c r="G1424">
        <v>2</v>
      </c>
      <c r="H1424">
        <v>0</v>
      </c>
      <c r="I1424" t="s">
        <v>7</v>
      </c>
      <c r="J1424">
        <v>73.900000000000006</v>
      </c>
      <c r="K1424">
        <v>2217.15</v>
      </c>
      <c r="L1424" t="s">
        <v>4</v>
      </c>
    </row>
    <row r="1425" spans="1:12" ht="16">
      <c r="A1425" t="s">
        <v>6441</v>
      </c>
      <c r="B1425" t="s">
        <v>3</v>
      </c>
      <c r="C1425">
        <v>0</v>
      </c>
      <c r="D1425" t="s">
        <v>4</v>
      </c>
      <c r="E1425" t="s">
        <v>4</v>
      </c>
      <c r="F1425">
        <v>1</v>
      </c>
      <c r="G1425">
        <v>0</v>
      </c>
      <c r="H1425">
        <v>0</v>
      </c>
      <c r="I1425" t="s">
        <v>10</v>
      </c>
      <c r="J1425">
        <v>19.350000000000001</v>
      </c>
      <c r="K1425">
        <v>275.89999999999998</v>
      </c>
      <c r="L1425" t="s">
        <v>5</v>
      </c>
    </row>
    <row r="1426" spans="1:12" ht="16">
      <c r="A1426" t="s">
        <v>6237</v>
      </c>
      <c r="B1426" t="s">
        <v>9</v>
      </c>
      <c r="C1426">
        <v>0</v>
      </c>
      <c r="D1426" t="s">
        <v>5</v>
      </c>
      <c r="E1426" t="s">
        <v>5</v>
      </c>
      <c r="F1426">
        <v>2</v>
      </c>
      <c r="G1426">
        <v>0</v>
      </c>
      <c r="H1426">
        <v>2</v>
      </c>
      <c r="I1426" t="s">
        <v>10</v>
      </c>
      <c r="J1426">
        <v>25.75</v>
      </c>
      <c r="K1426">
        <v>1654.75</v>
      </c>
      <c r="L1426" t="s">
        <v>5</v>
      </c>
    </row>
    <row r="1427" spans="1:12" ht="16">
      <c r="A1427" t="s">
        <v>6497</v>
      </c>
      <c r="B1427" t="s">
        <v>3</v>
      </c>
      <c r="C1427">
        <v>0</v>
      </c>
      <c r="D1427" t="s">
        <v>4</v>
      </c>
      <c r="E1427" t="s">
        <v>5</v>
      </c>
      <c r="F1427">
        <v>2</v>
      </c>
      <c r="G1427">
        <v>1</v>
      </c>
      <c r="H1427">
        <v>0</v>
      </c>
      <c r="I1427" t="s">
        <v>13</v>
      </c>
      <c r="J1427">
        <v>67.95</v>
      </c>
      <c r="K1427">
        <v>350.3</v>
      </c>
      <c r="L1427" t="s">
        <v>4</v>
      </c>
    </row>
    <row r="1428" spans="1:12" ht="16">
      <c r="A1428" t="s">
        <v>6410</v>
      </c>
      <c r="B1428" t="s">
        <v>3</v>
      </c>
      <c r="C1428">
        <v>0</v>
      </c>
      <c r="D1428" t="s">
        <v>5</v>
      </c>
      <c r="E1428" t="s">
        <v>5</v>
      </c>
      <c r="F1428">
        <v>2</v>
      </c>
      <c r="G1428">
        <v>2</v>
      </c>
      <c r="H1428">
        <v>0</v>
      </c>
      <c r="I1428" t="s">
        <v>7</v>
      </c>
      <c r="J1428">
        <v>73.099999999999994</v>
      </c>
      <c r="K1428">
        <v>4144.8999999999996</v>
      </c>
      <c r="L1428" t="s">
        <v>5</v>
      </c>
    </row>
    <row r="1429" spans="1:12" ht="16">
      <c r="A1429" t="s">
        <v>3720</v>
      </c>
      <c r="B1429" t="s">
        <v>9</v>
      </c>
      <c r="C1429">
        <v>0</v>
      </c>
      <c r="D1429" t="s">
        <v>5</v>
      </c>
      <c r="E1429" t="s">
        <v>5</v>
      </c>
      <c r="F1429">
        <v>2</v>
      </c>
      <c r="G1429">
        <v>1</v>
      </c>
      <c r="H1429">
        <v>0</v>
      </c>
      <c r="I1429" t="s">
        <v>10</v>
      </c>
      <c r="J1429">
        <v>50.75</v>
      </c>
      <c r="K1429">
        <v>50.75</v>
      </c>
      <c r="L1429" t="s">
        <v>5</v>
      </c>
    </row>
    <row r="1430" spans="1:12" ht="16">
      <c r="A1430" t="s">
        <v>4599</v>
      </c>
      <c r="B1430" t="s">
        <v>3</v>
      </c>
      <c r="C1430">
        <v>0</v>
      </c>
      <c r="D1430" t="s">
        <v>4</v>
      </c>
      <c r="E1430" t="s">
        <v>5</v>
      </c>
      <c r="F1430">
        <v>2</v>
      </c>
      <c r="G1430">
        <v>2</v>
      </c>
      <c r="H1430">
        <v>0</v>
      </c>
      <c r="I1430" t="s">
        <v>17</v>
      </c>
      <c r="J1430">
        <v>95</v>
      </c>
      <c r="K1430">
        <v>3008.15</v>
      </c>
      <c r="L1430" t="s">
        <v>5</v>
      </c>
    </row>
    <row r="1431" spans="1:12" ht="16">
      <c r="A1431" t="s">
        <v>3653</v>
      </c>
      <c r="B1431" t="s">
        <v>3</v>
      </c>
      <c r="C1431">
        <v>1</v>
      </c>
      <c r="D1431" t="s">
        <v>5</v>
      </c>
      <c r="E1431" t="s">
        <v>5</v>
      </c>
      <c r="F1431">
        <v>2</v>
      </c>
      <c r="G1431">
        <v>2</v>
      </c>
      <c r="H1431">
        <v>0</v>
      </c>
      <c r="I1431" t="s">
        <v>7</v>
      </c>
      <c r="J1431">
        <v>104.1</v>
      </c>
      <c r="K1431">
        <v>3121.1</v>
      </c>
      <c r="L1431" t="s">
        <v>5</v>
      </c>
    </row>
    <row r="1432" spans="1:12" ht="16">
      <c r="A1432" t="s">
        <v>6642</v>
      </c>
      <c r="B1432" t="s">
        <v>9</v>
      </c>
      <c r="C1432">
        <v>0</v>
      </c>
      <c r="D1432" t="s">
        <v>4</v>
      </c>
      <c r="E1432" t="s">
        <v>5</v>
      </c>
      <c r="F1432">
        <v>2</v>
      </c>
      <c r="G1432">
        <v>1</v>
      </c>
      <c r="H1432">
        <v>0</v>
      </c>
      <c r="I1432" t="s">
        <v>17</v>
      </c>
      <c r="J1432">
        <v>55.55</v>
      </c>
      <c r="K1432">
        <v>1405.3</v>
      </c>
      <c r="L1432" t="s">
        <v>5</v>
      </c>
    </row>
    <row r="1433" spans="1:12" ht="16">
      <c r="A1433" t="s">
        <v>7010</v>
      </c>
      <c r="B1433" t="s">
        <v>9</v>
      </c>
      <c r="C1433">
        <v>0</v>
      </c>
      <c r="D1433" t="s">
        <v>5</v>
      </c>
      <c r="E1433" t="s">
        <v>5</v>
      </c>
      <c r="F1433">
        <v>0</v>
      </c>
      <c r="G1433">
        <v>1</v>
      </c>
      <c r="H1433">
        <v>0</v>
      </c>
      <c r="I1433" t="s">
        <v>10</v>
      </c>
      <c r="J1433">
        <v>35.450000000000003</v>
      </c>
      <c r="K1433">
        <v>106.85</v>
      </c>
      <c r="L1433" t="s">
        <v>4</v>
      </c>
    </row>
    <row r="1434" spans="1:12" ht="16">
      <c r="A1434" t="s">
        <v>3419</v>
      </c>
      <c r="B1434" t="s">
        <v>3</v>
      </c>
      <c r="C1434">
        <v>0</v>
      </c>
      <c r="D1434" t="s">
        <v>5</v>
      </c>
      <c r="E1434" t="s">
        <v>5</v>
      </c>
      <c r="F1434">
        <v>1</v>
      </c>
      <c r="G1434">
        <v>1</v>
      </c>
      <c r="H1434">
        <v>0</v>
      </c>
      <c r="I1434" t="s">
        <v>17</v>
      </c>
      <c r="J1434">
        <v>50.7</v>
      </c>
      <c r="K1434">
        <v>151.30000000000001</v>
      </c>
      <c r="L1434" t="s">
        <v>4</v>
      </c>
    </row>
    <row r="1435" spans="1:12" ht="16">
      <c r="A1435" t="s">
        <v>1085</v>
      </c>
      <c r="B1435" t="s">
        <v>9</v>
      </c>
      <c r="C1435">
        <v>0</v>
      </c>
      <c r="D1435" t="s">
        <v>5</v>
      </c>
      <c r="E1435" t="s">
        <v>5</v>
      </c>
      <c r="F1435">
        <v>1</v>
      </c>
      <c r="G1435">
        <v>0</v>
      </c>
      <c r="H1435">
        <v>0</v>
      </c>
      <c r="I1435" t="s">
        <v>10</v>
      </c>
      <c r="J1435">
        <v>21.1</v>
      </c>
      <c r="K1435">
        <v>21.1</v>
      </c>
      <c r="L1435" t="s">
        <v>5</v>
      </c>
    </row>
    <row r="1436" spans="1:12" ht="16">
      <c r="A1436" t="s">
        <v>4304</v>
      </c>
      <c r="B1436" t="s">
        <v>3</v>
      </c>
      <c r="C1436">
        <v>0</v>
      </c>
      <c r="D1436" t="s">
        <v>5</v>
      </c>
      <c r="E1436" t="s">
        <v>5</v>
      </c>
      <c r="F1436">
        <v>1</v>
      </c>
      <c r="G1436">
        <v>2</v>
      </c>
      <c r="H1436">
        <v>0</v>
      </c>
      <c r="I1436" t="s">
        <v>10</v>
      </c>
      <c r="J1436">
        <v>89.8</v>
      </c>
      <c r="K1436">
        <v>1129.0999999999999</v>
      </c>
      <c r="L1436" t="s">
        <v>4</v>
      </c>
    </row>
    <row r="1437" spans="1:12" ht="16">
      <c r="A1437" t="s">
        <v>2915</v>
      </c>
      <c r="B1437" t="s">
        <v>9</v>
      </c>
      <c r="C1437">
        <v>0</v>
      </c>
      <c r="D1437" t="s">
        <v>5</v>
      </c>
      <c r="E1437" t="s">
        <v>5</v>
      </c>
      <c r="F1437">
        <v>1</v>
      </c>
      <c r="G1437">
        <v>2</v>
      </c>
      <c r="H1437">
        <v>0</v>
      </c>
      <c r="I1437" t="s">
        <v>10</v>
      </c>
      <c r="J1437">
        <v>70.95</v>
      </c>
      <c r="K1437">
        <v>1767.35</v>
      </c>
      <c r="L1437" t="s">
        <v>4</v>
      </c>
    </row>
    <row r="1438" spans="1:12" ht="16">
      <c r="A1438" t="s">
        <v>1251</v>
      </c>
      <c r="B1438" t="s">
        <v>9</v>
      </c>
      <c r="C1438">
        <v>0</v>
      </c>
      <c r="D1438" t="s">
        <v>5</v>
      </c>
      <c r="E1438" t="s">
        <v>5</v>
      </c>
      <c r="F1438">
        <v>1</v>
      </c>
      <c r="G1438">
        <v>0</v>
      </c>
      <c r="H1438">
        <v>0</v>
      </c>
      <c r="I1438" t="s">
        <v>10</v>
      </c>
      <c r="J1438">
        <v>20.149999999999999</v>
      </c>
      <c r="K1438">
        <v>536.35</v>
      </c>
      <c r="L1438" t="s">
        <v>5</v>
      </c>
    </row>
    <row r="1439" spans="1:12" ht="16">
      <c r="A1439" t="s">
        <v>4274</v>
      </c>
      <c r="B1439" t="s">
        <v>3</v>
      </c>
      <c r="C1439">
        <v>0</v>
      </c>
      <c r="D1439" t="s">
        <v>4</v>
      </c>
      <c r="E1439" t="s">
        <v>5</v>
      </c>
      <c r="F1439">
        <v>2</v>
      </c>
      <c r="G1439">
        <v>2</v>
      </c>
      <c r="H1439">
        <v>2</v>
      </c>
      <c r="I1439" t="s">
        <v>17</v>
      </c>
      <c r="J1439">
        <v>115.55</v>
      </c>
      <c r="K1439">
        <v>8312.4</v>
      </c>
      <c r="L1439" t="s">
        <v>5</v>
      </c>
    </row>
    <row r="1440" spans="1:12" ht="16">
      <c r="A1440" t="s">
        <v>3129</v>
      </c>
      <c r="B1440" t="s">
        <v>9</v>
      </c>
      <c r="C1440">
        <v>0</v>
      </c>
      <c r="D1440" t="s">
        <v>5</v>
      </c>
      <c r="E1440" t="s">
        <v>5</v>
      </c>
      <c r="F1440">
        <v>1</v>
      </c>
      <c r="G1440">
        <v>0</v>
      </c>
      <c r="H1440">
        <v>1</v>
      </c>
      <c r="I1440" t="s">
        <v>17</v>
      </c>
      <c r="J1440">
        <v>19.5</v>
      </c>
      <c r="K1440">
        <v>835.5</v>
      </c>
      <c r="L1440" t="s">
        <v>5</v>
      </c>
    </row>
    <row r="1441" spans="1:12" ht="16">
      <c r="A1441" t="s">
        <v>5884</v>
      </c>
      <c r="B1441" t="s">
        <v>3</v>
      </c>
      <c r="C1441">
        <v>0</v>
      </c>
      <c r="D1441" t="s">
        <v>5</v>
      </c>
      <c r="E1441" t="s">
        <v>5</v>
      </c>
      <c r="F1441">
        <v>1</v>
      </c>
      <c r="G1441">
        <v>2</v>
      </c>
      <c r="H1441">
        <v>0</v>
      </c>
      <c r="I1441" t="s">
        <v>7</v>
      </c>
      <c r="J1441">
        <v>75.400000000000006</v>
      </c>
      <c r="K1441">
        <v>1380.4</v>
      </c>
      <c r="L1441" t="s">
        <v>5</v>
      </c>
    </row>
    <row r="1442" spans="1:12" ht="16">
      <c r="A1442" t="s">
        <v>897</v>
      </c>
      <c r="B1442" t="s">
        <v>3</v>
      </c>
      <c r="C1442">
        <v>1</v>
      </c>
      <c r="D1442" t="s">
        <v>5</v>
      </c>
      <c r="E1442" t="s">
        <v>5</v>
      </c>
      <c r="F1442">
        <v>1</v>
      </c>
      <c r="G1442">
        <v>2</v>
      </c>
      <c r="H1442">
        <v>0</v>
      </c>
      <c r="I1442" t="s">
        <v>7</v>
      </c>
      <c r="J1442">
        <v>84.35</v>
      </c>
      <c r="K1442">
        <v>609.65</v>
      </c>
      <c r="L1442" t="s">
        <v>5</v>
      </c>
    </row>
    <row r="1443" spans="1:12" ht="16">
      <c r="A1443" t="s">
        <v>1936</v>
      </c>
      <c r="B1443" t="s">
        <v>3</v>
      </c>
      <c r="C1443">
        <v>0</v>
      </c>
      <c r="D1443" t="s">
        <v>4</v>
      </c>
      <c r="E1443" t="s">
        <v>4</v>
      </c>
      <c r="F1443">
        <v>2</v>
      </c>
      <c r="G1443">
        <v>1</v>
      </c>
      <c r="H1443">
        <v>2</v>
      </c>
      <c r="I1443" t="s">
        <v>13</v>
      </c>
      <c r="J1443">
        <v>72.099999999999994</v>
      </c>
      <c r="K1443">
        <v>4194.8500000000004</v>
      </c>
      <c r="L1443" t="s">
        <v>5</v>
      </c>
    </row>
    <row r="1444" spans="1:12" ht="16">
      <c r="A1444" t="s">
        <v>4055</v>
      </c>
      <c r="B1444" t="s">
        <v>3</v>
      </c>
      <c r="C1444">
        <v>0</v>
      </c>
      <c r="D1444" t="s">
        <v>4</v>
      </c>
      <c r="E1444" t="s">
        <v>5</v>
      </c>
      <c r="F1444">
        <v>2</v>
      </c>
      <c r="G1444">
        <v>1</v>
      </c>
      <c r="H1444">
        <v>2</v>
      </c>
      <c r="I1444" t="s">
        <v>13</v>
      </c>
      <c r="J1444">
        <v>84.8</v>
      </c>
      <c r="K1444">
        <v>5917.55</v>
      </c>
      <c r="L1444" t="s">
        <v>5</v>
      </c>
    </row>
    <row r="1445" spans="1:12" ht="16">
      <c r="A1445" t="s">
        <v>3780</v>
      </c>
      <c r="B1445" t="s">
        <v>3</v>
      </c>
      <c r="C1445">
        <v>0</v>
      </c>
      <c r="D1445" t="s">
        <v>4</v>
      </c>
      <c r="E1445" t="s">
        <v>4</v>
      </c>
      <c r="F1445">
        <v>2</v>
      </c>
      <c r="G1445">
        <v>0</v>
      </c>
      <c r="H1445">
        <v>0</v>
      </c>
      <c r="I1445" t="s">
        <v>7</v>
      </c>
      <c r="J1445">
        <v>26.2</v>
      </c>
      <c r="K1445">
        <v>1077.5</v>
      </c>
      <c r="L1445" t="s">
        <v>5</v>
      </c>
    </row>
    <row r="1446" spans="1:12" ht="16">
      <c r="A1446" t="s">
        <v>6894</v>
      </c>
      <c r="B1446" t="s">
        <v>3</v>
      </c>
      <c r="C1446">
        <v>0</v>
      </c>
      <c r="D1446" t="s">
        <v>5</v>
      </c>
      <c r="E1446" t="s">
        <v>4</v>
      </c>
      <c r="F1446">
        <v>1</v>
      </c>
      <c r="G1446">
        <v>2</v>
      </c>
      <c r="H1446">
        <v>0</v>
      </c>
      <c r="I1446" t="s">
        <v>13</v>
      </c>
      <c r="J1446">
        <v>105.35</v>
      </c>
      <c r="K1446">
        <v>3688.6</v>
      </c>
      <c r="L1446" t="s">
        <v>5</v>
      </c>
    </row>
    <row r="1447" spans="1:12" ht="16">
      <c r="A1447" t="s">
        <v>2299</v>
      </c>
      <c r="B1447" t="s">
        <v>3</v>
      </c>
      <c r="C1447">
        <v>0</v>
      </c>
      <c r="D1447" t="s">
        <v>5</v>
      </c>
      <c r="E1447" t="s">
        <v>5</v>
      </c>
      <c r="F1447">
        <v>1</v>
      </c>
      <c r="G1447">
        <v>2</v>
      </c>
      <c r="H1447">
        <v>0</v>
      </c>
      <c r="I1447" t="s">
        <v>10</v>
      </c>
      <c r="J1447">
        <v>85.3</v>
      </c>
      <c r="K1447">
        <v>420.45</v>
      </c>
      <c r="L1447" t="s">
        <v>5</v>
      </c>
    </row>
    <row r="1448" spans="1:12" ht="16">
      <c r="A1448" t="s">
        <v>158</v>
      </c>
      <c r="B1448" t="s">
        <v>9</v>
      </c>
      <c r="C1448">
        <v>0</v>
      </c>
      <c r="D1448" t="s">
        <v>5</v>
      </c>
      <c r="E1448" t="s">
        <v>5</v>
      </c>
      <c r="F1448">
        <v>1</v>
      </c>
      <c r="G1448">
        <v>1</v>
      </c>
      <c r="H1448">
        <v>0</v>
      </c>
      <c r="I1448" t="s">
        <v>7</v>
      </c>
      <c r="J1448">
        <v>45.65</v>
      </c>
      <c r="K1448">
        <v>45.65</v>
      </c>
      <c r="L1448" t="s">
        <v>4</v>
      </c>
    </row>
    <row r="1449" spans="1:12" ht="16">
      <c r="A1449" t="s">
        <v>5542</v>
      </c>
      <c r="B1449" t="s">
        <v>9</v>
      </c>
      <c r="C1449">
        <v>0</v>
      </c>
      <c r="D1449" t="s">
        <v>4</v>
      </c>
      <c r="E1449" t="s">
        <v>4</v>
      </c>
      <c r="F1449">
        <v>0</v>
      </c>
      <c r="G1449">
        <v>1</v>
      </c>
      <c r="H1449">
        <v>1</v>
      </c>
      <c r="I1449" t="s">
        <v>10</v>
      </c>
      <c r="J1449">
        <v>44.8</v>
      </c>
      <c r="K1449">
        <v>2983.65</v>
      </c>
      <c r="L1449" t="s">
        <v>5</v>
      </c>
    </row>
    <row r="1450" spans="1:12" ht="16">
      <c r="A1450" t="s">
        <v>5893</v>
      </c>
      <c r="B1450" t="s">
        <v>3</v>
      </c>
      <c r="C1450">
        <v>0</v>
      </c>
      <c r="D1450" t="s">
        <v>4</v>
      </c>
      <c r="E1450" t="s">
        <v>4</v>
      </c>
      <c r="F1450">
        <v>1</v>
      </c>
      <c r="G1450">
        <v>0</v>
      </c>
      <c r="H1450">
        <v>2</v>
      </c>
      <c r="I1450" t="s">
        <v>10</v>
      </c>
      <c r="J1450">
        <v>19.7</v>
      </c>
      <c r="K1450">
        <v>263.64999999999998</v>
      </c>
      <c r="L1450" t="s">
        <v>5</v>
      </c>
    </row>
    <row r="1451" spans="1:12" ht="16">
      <c r="A1451" t="s">
        <v>3918</v>
      </c>
      <c r="B1451" t="s">
        <v>9</v>
      </c>
      <c r="C1451">
        <v>0</v>
      </c>
      <c r="D1451" t="s">
        <v>5</v>
      </c>
      <c r="E1451" t="s">
        <v>5</v>
      </c>
      <c r="F1451">
        <v>1</v>
      </c>
      <c r="G1451">
        <v>2</v>
      </c>
      <c r="H1451">
        <v>0</v>
      </c>
      <c r="I1451" t="s">
        <v>10</v>
      </c>
      <c r="J1451">
        <v>89.95</v>
      </c>
      <c r="K1451">
        <v>1682.4</v>
      </c>
      <c r="L1451" t="s">
        <v>5</v>
      </c>
    </row>
    <row r="1452" spans="1:12" ht="16">
      <c r="A1452" t="s">
        <v>3090</v>
      </c>
      <c r="B1452" t="s">
        <v>3</v>
      </c>
      <c r="C1452">
        <v>0</v>
      </c>
      <c r="D1452" t="s">
        <v>5</v>
      </c>
      <c r="E1452" t="s">
        <v>5</v>
      </c>
      <c r="F1452">
        <v>1</v>
      </c>
      <c r="G1452">
        <v>1</v>
      </c>
      <c r="H1452">
        <v>0</v>
      </c>
      <c r="I1452" t="s">
        <v>13</v>
      </c>
      <c r="J1452">
        <v>68.650000000000006</v>
      </c>
      <c r="K1452">
        <v>261.25</v>
      </c>
      <c r="L1452" t="s">
        <v>4</v>
      </c>
    </row>
    <row r="1453" spans="1:12" ht="16">
      <c r="A1453" t="s">
        <v>2481</v>
      </c>
      <c r="B1453" t="s">
        <v>3</v>
      </c>
      <c r="C1453">
        <v>0</v>
      </c>
      <c r="D1453" t="s">
        <v>4</v>
      </c>
      <c r="E1453" t="s">
        <v>5</v>
      </c>
      <c r="F1453">
        <v>2</v>
      </c>
      <c r="G1453">
        <v>0</v>
      </c>
      <c r="H1453">
        <v>2</v>
      </c>
      <c r="I1453" t="s">
        <v>17</v>
      </c>
      <c r="J1453">
        <v>25.25</v>
      </c>
      <c r="K1453">
        <v>1733.15</v>
      </c>
      <c r="L1453" t="s">
        <v>5</v>
      </c>
    </row>
    <row r="1454" spans="1:12" ht="16">
      <c r="A1454" t="s">
        <v>5306</v>
      </c>
      <c r="B1454" t="s">
        <v>3</v>
      </c>
      <c r="C1454">
        <v>1</v>
      </c>
      <c r="D1454" t="s">
        <v>4</v>
      </c>
      <c r="E1454" t="s">
        <v>5</v>
      </c>
      <c r="F1454">
        <v>2</v>
      </c>
      <c r="G1454">
        <v>2</v>
      </c>
      <c r="H1454">
        <v>0</v>
      </c>
      <c r="I1454" t="s">
        <v>13</v>
      </c>
      <c r="J1454">
        <v>108.75</v>
      </c>
      <c r="K1454">
        <v>5431.9</v>
      </c>
      <c r="L1454" t="s">
        <v>5</v>
      </c>
    </row>
    <row r="1455" spans="1:12" ht="16">
      <c r="A1455" t="s">
        <v>6761</v>
      </c>
      <c r="B1455" t="s">
        <v>9</v>
      </c>
      <c r="C1455">
        <v>0</v>
      </c>
      <c r="D1455" t="s">
        <v>5</v>
      </c>
      <c r="E1455" t="s">
        <v>5</v>
      </c>
      <c r="F1455">
        <v>0</v>
      </c>
      <c r="G1455">
        <v>1</v>
      </c>
      <c r="H1455">
        <v>1</v>
      </c>
      <c r="I1455" t="s">
        <v>17</v>
      </c>
      <c r="J1455">
        <v>35.200000000000003</v>
      </c>
      <c r="K1455">
        <v>1463.7</v>
      </c>
      <c r="L1455" t="s">
        <v>5</v>
      </c>
    </row>
    <row r="1456" spans="1:12" ht="16">
      <c r="A1456" t="s">
        <v>205</v>
      </c>
      <c r="B1456" t="s">
        <v>9</v>
      </c>
      <c r="C1456">
        <v>0</v>
      </c>
      <c r="D1456" t="s">
        <v>4</v>
      </c>
      <c r="E1456" t="s">
        <v>4</v>
      </c>
      <c r="F1456">
        <v>1</v>
      </c>
      <c r="G1456">
        <v>0</v>
      </c>
      <c r="H1456">
        <v>2</v>
      </c>
      <c r="I1456" t="s">
        <v>17</v>
      </c>
      <c r="J1456">
        <v>19.3</v>
      </c>
      <c r="K1456">
        <v>1192.7</v>
      </c>
      <c r="L1456" t="s">
        <v>5</v>
      </c>
    </row>
    <row r="1457" spans="1:12" ht="16">
      <c r="A1457" t="s">
        <v>2683</v>
      </c>
      <c r="B1457" t="s">
        <v>9</v>
      </c>
      <c r="C1457">
        <v>0</v>
      </c>
      <c r="D1457" t="s">
        <v>5</v>
      </c>
      <c r="E1457" t="s">
        <v>5</v>
      </c>
      <c r="F1457">
        <v>1</v>
      </c>
      <c r="G1457">
        <v>0</v>
      </c>
      <c r="H1457">
        <v>1</v>
      </c>
      <c r="I1457" t="s">
        <v>13</v>
      </c>
      <c r="J1457">
        <v>20.100000000000001</v>
      </c>
      <c r="K1457">
        <v>562.6</v>
      </c>
      <c r="L1457" t="s">
        <v>5</v>
      </c>
    </row>
    <row r="1458" spans="1:12" ht="16">
      <c r="A1458" t="s">
        <v>4252</v>
      </c>
      <c r="B1458" t="s">
        <v>3</v>
      </c>
      <c r="C1458">
        <v>0</v>
      </c>
      <c r="D1458" t="s">
        <v>4</v>
      </c>
      <c r="E1458" t="s">
        <v>4</v>
      </c>
      <c r="F1458">
        <v>1</v>
      </c>
      <c r="G1458">
        <v>1</v>
      </c>
      <c r="H1458">
        <v>0</v>
      </c>
      <c r="I1458" t="s">
        <v>10</v>
      </c>
      <c r="J1458">
        <v>61.15</v>
      </c>
      <c r="K1458">
        <v>1422.05</v>
      </c>
      <c r="L1458" t="s">
        <v>4</v>
      </c>
    </row>
    <row r="1459" spans="1:12" ht="16">
      <c r="A1459" t="s">
        <v>3702</v>
      </c>
      <c r="B1459" t="s">
        <v>3</v>
      </c>
      <c r="C1459">
        <v>0</v>
      </c>
      <c r="D1459" t="s">
        <v>4</v>
      </c>
      <c r="E1459" t="s">
        <v>5</v>
      </c>
      <c r="F1459">
        <v>2</v>
      </c>
      <c r="G1459">
        <v>1</v>
      </c>
      <c r="H1459">
        <v>1</v>
      </c>
      <c r="I1459" t="s">
        <v>13</v>
      </c>
      <c r="J1459">
        <v>63.9</v>
      </c>
      <c r="K1459">
        <v>2635</v>
      </c>
      <c r="L1459" t="s">
        <v>5</v>
      </c>
    </row>
    <row r="1460" spans="1:12" ht="16">
      <c r="A1460" t="s">
        <v>2112</v>
      </c>
      <c r="B1460" t="s">
        <v>3</v>
      </c>
      <c r="C1460">
        <v>0</v>
      </c>
      <c r="D1460" t="s">
        <v>4</v>
      </c>
      <c r="E1460" t="s">
        <v>5</v>
      </c>
      <c r="F1460">
        <v>2</v>
      </c>
      <c r="G1460">
        <v>2</v>
      </c>
      <c r="H1460">
        <v>1</v>
      </c>
      <c r="I1460" t="s">
        <v>7</v>
      </c>
      <c r="J1460">
        <v>99.2</v>
      </c>
      <c r="K1460">
        <v>3754.6</v>
      </c>
      <c r="L1460" t="s">
        <v>4</v>
      </c>
    </row>
    <row r="1461" spans="1:12" ht="16">
      <c r="A1461" t="s">
        <v>4543</v>
      </c>
      <c r="B1461" t="s">
        <v>3</v>
      </c>
      <c r="C1461">
        <v>0</v>
      </c>
      <c r="D1461" t="s">
        <v>5</v>
      </c>
      <c r="E1461" t="s">
        <v>5</v>
      </c>
      <c r="F1461">
        <v>2</v>
      </c>
      <c r="G1461">
        <v>2</v>
      </c>
      <c r="H1461">
        <v>0</v>
      </c>
      <c r="I1461" t="s">
        <v>7</v>
      </c>
      <c r="J1461">
        <v>79.75</v>
      </c>
      <c r="K1461">
        <v>1111.8499999999999</v>
      </c>
      <c r="L1461" t="s">
        <v>4</v>
      </c>
    </row>
    <row r="1462" spans="1:12" ht="16">
      <c r="A1462" t="s">
        <v>1788</v>
      </c>
      <c r="B1462" t="s">
        <v>3</v>
      </c>
      <c r="C1462">
        <v>0</v>
      </c>
      <c r="D1462" t="s">
        <v>5</v>
      </c>
      <c r="E1462" t="s">
        <v>5</v>
      </c>
      <c r="F1462">
        <v>2</v>
      </c>
      <c r="G1462">
        <v>1</v>
      </c>
      <c r="H1462">
        <v>0</v>
      </c>
      <c r="I1462" t="s">
        <v>17</v>
      </c>
      <c r="J1462">
        <v>54.9</v>
      </c>
      <c r="K1462">
        <v>1505.15</v>
      </c>
      <c r="L1462" t="s">
        <v>5</v>
      </c>
    </row>
    <row r="1463" spans="1:12" ht="16">
      <c r="A1463" t="s">
        <v>4266</v>
      </c>
      <c r="B1463" t="s">
        <v>9</v>
      </c>
      <c r="C1463">
        <v>0</v>
      </c>
      <c r="D1463" t="s">
        <v>4</v>
      </c>
      <c r="E1463" t="s">
        <v>5</v>
      </c>
      <c r="F1463">
        <v>2</v>
      </c>
      <c r="G1463">
        <v>1</v>
      </c>
      <c r="H1463">
        <v>1</v>
      </c>
      <c r="I1463" t="s">
        <v>10</v>
      </c>
      <c r="J1463">
        <v>75.3</v>
      </c>
      <c r="K1463">
        <v>989.45</v>
      </c>
      <c r="L1463" t="s">
        <v>4</v>
      </c>
    </row>
    <row r="1464" spans="1:12" ht="16">
      <c r="A1464" t="s">
        <v>6575</v>
      </c>
      <c r="B1464" t="s">
        <v>9</v>
      </c>
      <c r="C1464">
        <v>0</v>
      </c>
      <c r="D1464" t="s">
        <v>5</v>
      </c>
      <c r="E1464" t="s">
        <v>5</v>
      </c>
      <c r="F1464">
        <v>1</v>
      </c>
      <c r="G1464">
        <v>0</v>
      </c>
      <c r="H1464">
        <v>0</v>
      </c>
      <c r="I1464" t="s">
        <v>17</v>
      </c>
      <c r="J1464">
        <v>20.05</v>
      </c>
      <c r="K1464">
        <v>95.55</v>
      </c>
      <c r="L1464" t="s">
        <v>5</v>
      </c>
    </row>
    <row r="1465" spans="1:12" ht="16">
      <c r="A1465" t="s">
        <v>3023</v>
      </c>
      <c r="B1465" t="s">
        <v>9</v>
      </c>
      <c r="C1465">
        <v>0</v>
      </c>
      <c r="D1465" t="s">
        <v>4</v>
      </c>
      <c r="E1465" t="s">
        <v>4</v>
      </c>
      <c r="F1465">
        <v>2</v>
      </c>
      <c r="G1465">
        <v>1</v>
      </c>
      <c r="H1465">
        <v>2</v>
      </c>
      <c r="I1465" t="s">
        <v>17</v>
      </c>
      <c r="J1465">
        <v>65.650000000000006</v>
      </c>
      <c r="K1465">
        <v>3566.7</v>
      </c>
      <c r="L1465" t="s">
        <v>5</v>
      </c>
    </row>
    <row r="1466" spans="1:12" ht="16">
      <c r="A1466" t="s">
        <v>5403</v>
      </c>
      <c r="B1466" t="s">
        <v>9</v>
      </c>
      <c r="C1466">
        <v>0</v>
      </c>
      <c r="D1466" t="s">
        <v>4</v>
      </c>
      <c r="E1466" t="s">
        <v>4</v>
      </c>
      <c r="F1466">
        <v>0</v>
      </c>
      <c r="G1466">
        <v>1</v>
      </c>
      <c r="H1466">
        <v>2</v>
      </c>
      <c r="I1466" t="s">
        <v>13</v>
      </c>
      <c r="J1466">
        <v>39.35</v>
      </c>
      <c r="K1466">
        <v>2395.0500000000002</v>
      </c>
      <c r="L1466" t="s">
        <v>5</v>
      </c>
    </row>
    <row r="1467" spans="1:12" ht="16">
      <c r="A1467" t="s">
        <v>6659</v>
      </c>
      <c r="B1467" t="s">
        <v>3</v>
      </c>
      <c r="C1467">
        <v>0</v>
      </c>
      <c r="D1467" t="s">
        <v>4</v>
      </c>
      <c r="E1467" t="s">
        <v>4</v>
      </c>
      <c r="F1467">
        <v>1</v>
      </c>
      <c r="G1467">
        <v>0</v>
      </c>
      <c r="H1467">
        <v>0</v>
      </c>
      <c r="I1467" t="s">
        <v>10</v>
      </c>
      <c r="J1467">
        <v>20.05</v>
      </c>
      <c r="K1467">
        <v>406.05</v>
      </c>
      <c r="L1467" t="s">
        <v>5</v>
      </c>
    </row>
    <row r="1468" spans="1:12" ht="16">
      <c r="A1468" t="s">
        <v>3545</v>
      </c>
      <c r="B1468" t="s">
        <v>3</v>
      </c>
      <c r="C1468">
        <v>0</v>
      </c>
      <c r="D1468" t="s">
        <v>5</v>
      </c>
      <c r="E1468" t="s">
        <v>4</v>
      </c>
      <c r="F1468">
        <v>1</v>
      </c>
      <c r="G1468">
        <v>2</v>
      </c>
      <c r="H1468">
        <v>1</v>
      </c>
      <c r="I1468" t="s">
        <v>13</v>
      </c>
      <c r="J1468">
        <v>105.2</v>
      </c>
      <c r="K1468">
        <v>4822.8500000000004</v>
      </c>
      <c r="L1468" t="s">
        <v>4</v>
      </c>
    </row>
    <row r="1469" spans="1:12" ht="16">
      <c r="A1469" t="s">
        <v>4281</v>
      </c>
      <c r="B1469" t="s">
        <v>3</v>
      </c>
      <c r="C1469">
        <v>0</v>
      </c>
      <c r="D1469" t="s">
        <v>4</v>
      </c>
      <c r="E1469" t="s">
        <v>5</v>
      </c>
      <c r="F1469">
        <v>2</v>
      </c>
      <c r="G1469">
        <v>1</v>
      </c>
      <c r="H1469">
        <v>2</v>
      </c>
      <c r="I1469" t="s">
        <v>7</v>
      </c>
      <c r="J1469">
        <v>92.4</v>
      </c>
      <c r="K1469">
        <v>6786.1</v>
      </c>
      <c r="L1469" t="s">
        <v>5</v>
      </c>
    </row>
    <row r="1470" spans="1:12" ht="16">
      <c r="A1470" t="s">
        <v>6320</v>
      </c>
      <c r="B1470" t="s">
        <v>3</v>
      </c>
      <c r="C1470">
        <v>0</v>
      </c>
      <c r="D1470" t="s">
        <v>4</v>
      </c>
      <c r="E1470" t="s">
        <v>5</v>
      </c>
      <c r="F1470">
        <v>2</v>
      </c>
      <c r="G1470">
        <v>0</v>
      </c>
      <c r="H1470">
        <v>2</v>
      </c>
      <c r="I1470" t="s">
        <v>17</v>
      </c>
      <c r="J1470">
        <v>25.6</v>
      </c>
      <c r="K1470">
        <v>1888.25</v>
      </c>
      <c r="L1470" t="s">
        <v>5</v>
      </c>
    </row>
    <row r="1471" spans="1:12" ht="16">
      <c r="A1471" t="s">
        <v>2451</v>
      </c>
      <c r="B1471" t="s">
        <v>9</v>
      </c>
      <c r="C1471">
        <v>0</v>
      </c>
      <c r="D1471" t="s">
        <v>4</v>
      </c>
      <c r="E1471" t="s">
        <v>4</v>
      </c>
      <c r="F1471">
        <v>1</v>
      </c>
      <c r="G1471">
        <v>0</v>
      </c>
      <c r="H1471">
        <v>0</v>
      </c>
      <c r="I1471" t="s">
        <v>17</v>
      </c>
      <c r="J1471">
        <v>19.45</v>
      </c>
      <c r="K1471">
        <v>674.55</v>
      </c>
      <c r="L1471" t="s">
        <v>5</v>
      </c>
    </row>
    <row r="1472" spans="1:12" ht="16">
      <c r="A1472" t="s">
        <v>3359</v>
      </c>
      <c r="B1472" t="s">
        <v>3</v>
      </c>
      <c r="C1472">
        <v>1</v>
      </c>
      <c r="D1472" t="s">
        <v>5</v>
      </c>
      <c r="E1472" t="s">
        <v>5</v>
      </c>
      <c r="F1472">
        <v>2</v>
      </c>
      <c r="G1472">
        <v>2</v>
      </c>
      <c r="H1472">
        <v>1</v>
      </c>
      <c r="I1472" t="s">
        <v>7</v>
      </c>
      <c r="J1472">
        <v>105.9</v>
      </c>
      <c r="K1472">
        <v>7521.95</v>
      </c>
      <c r="L1472" t="s">
        <v>5</v>
      </c>
    </row>
    <row r="1473" spans="1:12" ht="16">
      <c r="A1473" t="s">
        <v>1123</v>
      </c>
      <c r="B1473" t="s">
        <v>3</v>
      </c>
      <c r="C1473">
        <v>1</v>
      </c>
      <c r="D1473" t="s">
        <v>5</v>
      </c>
      <c r="E1473" t="s">
        <v>5</v>
      </c>
      <c r="F1473">
        <v>2</v>
      </c>
      <c r="G1473">
        <v>1</v>
      </c>
      <c r="H1473">
        <v>2</v>
      </c>
      <c r="I1473" t="s">
        <v>10</v>
      </c>
      <c r="J1473">
        <v>89.85</v>
      </c>
      <c r="K1473">
        <v>6293.45</v>
      </c>
      <c r="L1473" t="s">
        <v>5</v>
      </c>
    </row>
    <row r="1474" spans="1:12" ht="16">
      <c r="A1474" t="s">
        <v>3892</v>
      </c>
      <c r="B1474" t="s">
        <v>9</v>
      </c>
      <c r="C1474">
        <v>0</v>
      </c>
      <c r="D1474" t="s">
        <v>4</v>
      </c>
      <c r="E1474" t="s">
        <v>5</v>
      </c>
      <c r="F1474">
        <v>2</v>
      </c>
      <c r="G1474">
        <v>1</v>
      </c>
      <c r="H1474">
        <v>2</v>
      </c>
      <c r="I1474" t="s">
        <v>13</v>
      </c>
      <c r="J1474">
        <v>65.150000000000006</v>
      </c>
      <c r="K1474">
        <v>4681.75</v>
      </c>
      <c r="L1474" t="s">
        <v>5</v>
      </c>
    </row>
    <row r="1475" spans="1:12" ht="16">
      <c r="A1475" t="s">
        <v>1812</v>
      </c>
      <c r="B1475" t="s">
        <v>9</v>
      </c>
      <c r="C1475">
        <v>0</v>
      </c>
      <c r="D1475" t="s">
        <v>5</v>
      </c>
      <c r="E1475" t="s">
        <v>5</v>
      </c>
      <c r="F1475">
        <v>1</v>
      </c>
      <c r="G1475">
        <v>2</v>
      </c>
      <c r="H1475">
        <v>0</v>
      </c>
      <c r="I1475" t="s">
        <v>10</v>
      </c>
      <c r="J1475">
        <v>69.7</v>
      </c>
      <c r="K1475">
        <v>1490.4</v>
      </c>
      <c r="L1475" t="s">
        <v>5</v>
      </c>
    </row>
    <row r="1476" spans="1:12" ht="16">
      <c r="A1476" t="s">
        <v>6752</v>
      </c>
      <c r="B1476" t="s">
        <v>3</v>
      </c>
      <c r="C1476">
        <v>0</v>
      </c>
      <c r="D1476" t="s">
        <v>5</v>
      </c>
      <c r="E1476" t="s">
        <v>5</v>
      </c>
      <c r="F1476">
        <v>1</v>
      </c>
      <c r="G1476">
        <v>2</v>
      </c>
      <c r="H1476">
        <v>0</v>
      </c>
      <c r="I1476" t="s">
        <v>7</v>
      </c>
      <c r="J1476">
        <v>96</v>
      </c>
      <c r="K1476">
        <v>1062.0999999999999</v>
      </c>
      <c r="L1476" t="s">
        <v>4</v>
      </c>
    </row>
    <row r="1477" spans="1:12" ht="16">
      <c r="A1477" t="s">
        <v>2928</v>
      </c>
      <c r="B1477" t="s">
        <v>9</v>
      </c>
      <c r="C1477">
        <v>0</v>
      </c>
      <c r="D1477" t="s">
        <v>4</v>
      </c>
      <c r="E1477" t="s">
        <v>4</v>
      </c>
      <c r="F1477">
        <v>1</v>
      </c>
      <c r="G1477">
        <v>0</v>
      </c>
      <c r="H1477">
        <v>2</v>
      </c>
      <c r="I1477" t="s">
        <v>13</v>
      </c>
      <c r="J1477">
        <v>19.95</v>
      </c>
      <c r="K1477">
        <v>1303.25</v>
      </c>
      <c r="L1477" t="s">
        <v>5</v>
      </c>
    </row>
    <row r="1478" spans="1:12" ht="16">
      <c r="A1478" t="s">
        <v>443</v>
      </c>
      <c r="B1478" t="s">
        <v>9</v>
      </c>
      <c r="C1478">
        <v>0</v>
      </c>
      <c r="D1478" t="s">
        <v>5</v>
      </c>
      <c r="E1478" t="s">
        <v>5</v>
      </c>
      <c r="F1478">
        <v>1</v>
      </c>
      <c r="G1478">
        <v>1</v>
      </c>
      <c r="H1478">
        <v>0</v>
      </c>
      <c r="I1478" t="s">
        <v>7</v>
      </c>
      <c r="J1478">
        <v>53.45</v>
      </c>
      <c r="K1478">
        <v>119.5</v>
      </c>
      <c r="L1478" t="s">
        <v>5</v>
      </c>
    </row>
    <row r="1479" spans="1:12" ht="16">
      <c r="A1479" t="s">
        <v>4310</v>
      </c>
      <c r="B1479" t="s">
        <v>3</v>
      </c>
      <c r="C1479">
        <v>1</v>
      </c>
      <c r="D1479" t="s">
        <v>5</v>
      </c>
      <c r="E1479" t="s">
        <v>5</v>
      </c>
      <c r="F1479">
        <v>2</v>
      </c>
      <c r="G1479">
        <v>1</v>
      </c>
      <c r="H1479">
        <v>0</v>
      </c>
      <c r="I1479" t="s">
        <v>13</v>
      </c>
      <c r="J1479">
        <v>58.55</v>
      </c>
      <c r="K1479">
        <v>1718.95</v>
      </c>
      <c r="L1479" t="s">
        <v>5</v>
      </c>
    </row>
    <row r="1480" spans="1:12" ht="16">
      <c r="A1480" t="s">
        <v>4322</v>
      </c>
      <c r="B1480" t="s">
        <v>3</v>
      </c>
      <c r="C1480">
        <v>0</v>
      </c>
      <c r="D1480" t="s">
        <v>5</v>
      </c>
      <c r="E1480" t="s">
        <v>5</v>
      </c>
      <c r="F1480">
        <v>0</v>
      </c>
      <c r="G1480">
        <v>1</v>
      </c>
      <c r="H1480">
        <v>0</v>
      </c>
      <c r="I1480" t="s">
        <v>17</v>
      </c>
      <c r="J1480">
        <v>40.1</v>
      </c>
      <c r="K1480">
        <v>293.3</v>
      </c>
      <c r="L1480" t="s">
        <v>4</v>
      </c>
    </row>
    <row r="1481" spans="1:12" ht="16">
      <c r="A1481" t="s">
        <v>2891</v>
      </c>
      <c r="B1481" t="s">
        <v>9</v>
      </c>
      <c r="C1481">
        <v>0</v>
      </c>
      <c r="D1481" t="s">
        <v>5</v>
      </c>
      <c r="E1481" t="s">
        <v>5</v>
      </c>
      <c r="F1481">
        <v>1</v>
      </c>
      <c r="G1481">
        <v>2</v>
      </c>
      <c r="H1481">
        <v>0</v>
      </c>
      <c r="I1481" t="s">
        <v>13</v>
      </c>
      <c r="J1481">
        <v>79.95</v>
      </c>
      <c r="K1481">
        <v>1043.4000000000001</v>
      </c>
      <c r="L1481" t="s">
        <v>5</v>
      </c>
    </row>
    <row r="1482" spans="1:12" ht="16">
      <c r="A1482" t="s">
        <v>6582</v>
      </c>
      <c r="B1482" t="s">
        <v>3</v>
      </c>
      <c r="C1482">
        <v>0</v>
      </c>
      <c r="D1482" t="s">
        <v>5</v>
      </c>
      <c r="E1482" t="s">
        <v>5</v>
      </c>
      <c r="F1482">
        <v>1</v>
      </c>
      <c r="G1482">
        <v>1</v>
      </c>
      <c r="H1482">
        <v>1</v>
      </c>
      <c r="I1482" t="s">
        <v>10</v>
      </c>
      <c r="J1482">
        <v>55</v>
      </c>
      <c r="K1482">
        <v>1885.15</v>
      </c>
      <c r="L1482" t="s">
        <v>5</v>
      </c>
    </row>
    <row r="1483" spans="1:12" ht="16">
      <c r="A1483" t="s">
        <v>2068</v>
      </c>
      <c r="B1483" t="s">
        <v>3</v>
      </c>
      <c r="C1483">
        <v>0</v>
      </c>
      <c r="D1483" t="s">
        <v>4</v>
      </c>
      <c r="E1483" t="s">
        <v>5</v>
      </c>
      <c r="F1483">
        <v>2</v>
      </c>
      <c r="G1483">
        <v>1</v>
      </c>
      <c r="H1483">
        <v>0</v>
      </c>
      <c r="I1483" t="s">
        <v>7</v>
      </c>
      <c r="J1483">
        <v>79.2</v>
      </c>
      <c r="K1483">
        <v>1742.75</v>
      </c>
      <c r="L1483" t="s">
        <v>4</v>
      </c>
    </row>
    <row r="1484" spans="1:12" ht="16">
      <c r="A1484" t="s">
        <v>769</v>
      </c>
      <c r="B1484" t="s">
        <v>3</v>
      </c>
      <c r="C1484">
        <v>0</v>
      </c>
      <c r="D1484" t="s">
        <v>5</v>
      </c>
      <c r="E1484" t="s">
        <v>4</v>
      </c>
      <c r="F1484">
        <v>1</v>
      </c>
      <c r="G1484">
        <v>2</v>
      </c>
      <c r="H1484">
        <v>0</v>
      </c>
      <c r="I1484" t="s">
        <v>13</v>
      </c>
      <c r="J1484">
        <v>85.9</v>
      </c>
      <c r="K1484">
        <v>1269.55</v>
      </c>
      <c r="L1484" t="s">
        <v>4</v>
      </c>
    </row>
    <row r="1485" spans="1:12" ht="16">
      <c r="A1485" t="s">
        <v>2110</v>
      </c>
      <c r="B1485" t="s">
        <v>3</v>
      </c>
      <c r="C1485">
        <v>0</v>
      </c>
      <c r="D1485" t="s">
        <v>4</v>
      </c>
      <c r="E1485" t="s">
        <v>5</v>
      </c>
      <c r="F1485">
        <v>2</v>
      </c>
      <c r="G1485">
        <v>2</v>
      </c>
      <c r="H1485">
        <v>0</v>
      </c>
      <c r="I1485" t="s">
        <v>17</v>
      </c>
      <c r="J1485">
        <v>78.849999999999994</v>
      </c>
      <c r="K1485">
        <v>3126.85</v>
      </c>
      <c r="L1485" t="s">
        <v>5</v>
      </c>
    </row>
    <row r="1486" spans="1:12" ht="16">
      <c r="A1486" t="s">
        <v>4118</v>
      </c>
      <c r="B1486" t="s">
        <v>3</v>
      </c>
      <c r="C1486">
        <v>0</v>
      </c>
      <c r="D1486" t="s">
        <v>4</v>
      </c>
      <c r="E1486" t="s">
        <v>5</v>
      </c>
      <c r="F1486">
        <v>2</v>
      </c>
      <c r="G1486">
        <v>2</v>
      </c>
      <c r="H1486">
        <v>2</v>
      </c>
      <c r="I1486" t="s">
        <v>17</v>
      </c>
      <c r="J1486">
        <v>94.45</v>
      </c>
      <c r="K1486">
        <v>6921.7</v>
      </c>
      <c r="L1486" t="s">
        <v>5</v>
      </c>
    </row>
    <row r="1487" spans="1:12" ht="16">
      <c r="A1487" t="s">
        <v>4737</v>
      </c>
      <c r="B1487" t="s">
        <v>3</v>
      </c>
      <c r="C1487">
        <v>0</v>
      </c>
      <c r="D1487" t="s">
        <v>4</v>
      </c>
      <c r="E1487" t="s">
        <v>5</v>
      </c>
      <c r="F1487">
        <v>0</v>
      </c>
      <c r="G1487">
        <v>1</v>
      </c>
      <c r="H1487">
        <v>2</v>
      </c>
      <c r="I1487" t="s">
        <v>7</v>
      </c>
      <c r="J1487">
        <v>49.2</v>
      </c>
      <c r="K1487">
        <v>3580.95</v>
      </c>
      <c r="L1487" t="s">
        <v>5</v>
      </c>
    </row>
    <row r="1488" spans="1:12" ht="16">
      <c r="A1488" t="s">
        <v>4308</v>
      </c>
      <c r="B1488" t="s">
        <v>3</v>
      </c>
      <c r="C1488">
        <v>0</v>
      </c>
      <c r="D1488" t="s">
        <v>5</v>
      </c>
      <c r="E1488" t="s">
        <v>5</v>
      </c>
      <c r="F1488">
        <v>2</v>
      </c>
      <c r="G1488">
        <v>1</v>
      </c>
      <c r="H1488">
        <v>2</v>
      </c>
      <c r="I1488" t="s">
        <v>10</v>
      </c>
      <c r="J1488">
        <v>73.55</v>
      </c>
      <c r="K1488">
        <v>3349.1</v>
      </c>
      <c r="L1488" t="s">
        <v>5</v>
      </c>
    </row>
    <row r="1489" spans="1:12" ht="16">
      <c r="A1489" t="s">
        <v>6006</v>
      </c>
      <c r="B1489" t="s">
        <v>9</v>
      </c>
      <c r="C1489">
        <v>0</v>
      </c>
      <c r="D1489" t="s">
        <v>4</v>
      </c>
      <c r="E1489" t="s">
        <v>4</v>
      </c>
      <c r="F1489">
        <v>1</v>
      </c>
      <c r="G1489">
        <v>2</v>
      </c>
      <c r="H1489">
        <v>2</v>
      </c>
      <c r="I1489" t="s">
        <v>13</v>
      </c>
      <c r="J1489">
        <v>111.95</v>
      </c>
      <c r="K1489">
        <v>8033.1</v>
      </c>
      <c r="L1489" t="s">
        <v>5</v>
      </c>
    </row>
    <row r="1490" spans="1:12" ht="16">
      <c r="A1490" t="s">
        <v>5870</v>
      </c>
      <c r="B1490" t="s">
        <v>3</v>
      </c>
      <c r="C1490">
        <v>0</v>
      </c>
      <c r="D1490" t="s">
        <v>4</v>
      </c>
      <c r="E1490" t="s">
        <v>5</v>
      </c>
      <c r="F1490">
        <v>2</v>
      </c>
      <c r="G1490">
        <v>1</v>
      </c>
      <c r="H1490">
        <v>2</v>
      </c>
      <c r="I1490" t="s">
        <v>17</v>
      </c>
      <c r="J1490">
        <v>89.3</v>
      </c>
      <c r="K1490">
        <v>6388.65</v>
      </c>
      <c r="L1490" t="s">
        <v>5</v>
      </c>
    </row>
    <row r="1491" spans="1:12" ht="16">
      <c r="A1491" t="s">
        <v>3331</v>
      </c>
      <c r="B1491" t="s">
        <v>9</v>
      </c>
      <c r="C1491">
        <v>1</v>
      </c>
      <c r="D1491" t="s">
        <v>4</v>
      </c>
      <c r="E1491" t="s">
        <v>5</v>
      </c>
      <c r="F1491">
        <v>1</v>
      </c>
      <c r="G1491">
        <v>1</v>
      </c>
      <c r="H1491">
        <v>0</v>
      </c>
      <c r="I1491" t="s">
        <v>17</v>
      </c>
      <c r="J1491">
        <v>59.1</v>
      </c>
      <c r="K1491">
        <v>1011.05</v>
      </c>
      <c r="L1491" t="s">
        <v>5</v>
      </c>
    </row>
    <row r="1492" spans="1:12" ht="16">
      <c r="A1492" t="s">
        <v>2653</v>
      </c>
      <c r="B1492" t="s">
        <v>3</v>
      </c>
      <c r="C1492">
        <v>0</v>
      </c>
      <c r="D1492" t="s">
        <v>4</v>
      </c>
      <c r="E1492" t="s">
        <v>5</v>
      </c>
      <c r="F1492">
        <v>1</v>
      </c>
      <c r="G1492">
        <v>2</v>
      </c>
      <c r="H1492">
        <v>0</v>
      </c>
      <c r="I1492" t="s">
        <v>7</v>
      </c>
      <c r="J1492">
        <v>85.3</v>
      </c>
      <c r="K1492">
        <v>4045.65</v>
      </c>
      <c r="L1492" t="s">
        <v>4</v>
      </c>
    </row>
    <row r="1493" spans="1:12" ht="16">
      <c r="A1493" t="s">
        <v>4979</v>
      </c>
      <c r="B1493" t="s">
        <v>3</v>
      </c>
      <c r="C1493">
        <v>1</v>
      </c>
      <c r="D1493" t="s">
        <v>4</v>
      </c>
      <c r="E1493" t="s">
        <v>4</v>
      </c>
      <c r="F1493">
        <v>0</v>
      </c>
      <c r="G1493">
        <v>1</v>
      </c>
      <c r="H1493">
        <v>2</v>
      </c>
      <c r="I1493" t="s">
        <v>7</v>
      </c>
      <c r="J1493">
        <v>53</v>
      </c>
      <c r="K1493">
        <v>3656.25</v>
      </c>
      <c r="L1493" t="s">
        <v>5</v>
      </c>
    </row>
    <row r="1494" spans="1:12" ht="16">
      <c r="A1494" t="s">
        <v>4355</v>
      </c>
      <c r="B1494" t="s">
        <v>3</v>
      </c>
      <c r="C1494">
        <v>0</v>
      </c>
      <c r="D1494" t="s">
        <v>5</v>
      </c>
      <c r="E1494" t="s">
        <v>5</v>
      </c>
      <c r="F1494">
        <v>2</v>
      </c>
      <c r="G1494">
        <v>1</v>
      </c>
      <c r="H1494">
        <v>2</v>
      </c>
      <c r="I1494" t="s">
        <v>7</v>
      </c>
      <c r="J1494">
        <v>80.650000000000006</v>
      </c>
      <c r="K1494">
        <v>5330.2</v>
      </c>
      <c r="L1494" t="s">
        <v>5</v>
      </c>
    </row>
    <row r="1495" spans="1:12" ht="16">
      <c r="A1495" t="s">
        <v>5954</v>
      </c>
      <c r="B1495" t="s">
        <v>9</v>
      </c>
      <c r="C1495">
        <v>0</v>
      </c>
      <c r="D1495" t="s">
        <v>5</v>
      </c>
      <c r="E1495" t="s">
        <v>5</v>
      </c>
      <c r="F1495">
        <v>1</v>
      </c>
      <c r="G1495">
        <v>2</v>
      </c>
      <c r="H1495">
        <v>0</v>
      </c>
      <c r="I1495" t="s">
        <v>7</v>
      </c>
      <c r="J1495">
        <v>84.85</v>
      </c>
      <c r="K1495">
        <v>84.85</v>
      </c>
      <c r="L1495" t="s">
        <v>4</v>
      </c>
    </row>
    <row r="1496" spans="1:12" ht="16">
      <c r="A1496" t="s">
        <v>798</v>
      </c>
      <c r="B1496" t="s">
        <v>3</v>
      </c>
      <c r="C1496">
        <v>0</v>
      </c>
      <c r="D1496" t="s">
        <v>4</v>
      </c>
      <c r="E1496" t="s">
        <v>5</v>
      </c>
      <c r="F1496">
        <v>2</v>
      </c>
      <c r="G1496">
        <v>1</v>
      </c>
      <c r="H1496">
        <v>0</v>
      </c>
      <c r="I1496" t="s">
        <v>13</v>
      </c>
      <c r="J1496">
        <v>60.85</v>
      </c>
      <c r="K1496">
        <v>2003.6</v>
      </c>
      <c r="L1496" t="s">
        <v>5</v>
      </c>
    </row>
    <row r="1497" spans="1:12" ht="16">
      <c r="A1497" t="s">
        <v>3643</v>
      </c>
      <c r="B1497" t="s">
        <v>3</v>
      </c>
      <c r="C1497">
        <v>0</v>
      </c>
      <c r="D1497" t="s">
        <v>4</v>
      </c>
      <c r="E1497" t="s">
        <v>5</v>
      </c>
      <c r="F1497">
        <v>2</v>
      </c>
      <c r="G1497">
        <v>2</v>
      </c>
      <c r="H1497">
        <v>0</v>
      </c>
      <c r="I1497" t="s">
        <v>10</v>
      </c>
      <c r="J1497">
        <v>79.650000000000006</v>
      </c>
      <c r="K1497">
        <v>1928.7</v>
      </c>
      <c r="L1497" t="s">
        <v>5</v>
      </c>
    </row>
    <row r="1498" spans="1:12" ht="16">
      <c r="A1498" t="s">
        <v>6457</v>
      </c>
      <c r="B1498" t="s">
        <v>9</v>
      </c>
      <c r="C1498">
        <v>1</v>
      </c>
      <c r="D1498" t="s">
        <v>4</v>
      </c>
      <c r="E1498" t="s">
        <v>4</v>
      </c>
      <c r="F1498">
        <v>2</v>
      </c>
      <c r="G1498">
        <v>2</v>
      </c>
      <c r="H1498">
        <v>1</v>
      </c>
      <c r="I1498" t="s">
        <v>13</v>
      </c>
      <c r="J1498">
        <v>89.85</v>
      </c>
      <c r="K1498">
        <v>5125.75</v>
      </c>
      <c r="L1498" t="s">
        <v>5</v>
      </c>
    </row>
    <row r="1499" spans="1:12" ht="16">
      <c r="A1499" t="s">
        <v>2453</v>
      </c>
      <c r="B1499" t="s">
        <v>9</v>
      </c>
      <c r="C1499">
        <v>1</v>
      </c>
      <c r="D1499" t="s">
        <v>5</v>
      </c>
      <c r="E1499" t="s">
        <v>5</v>
      </c>
      <c r="F1499">
        <v>2</v>
      </c>
      <c r="G1499">
        <v>2</v>
      </c>
      <c r="H1499">
        <v>0</v>
      </c>
      <c r="I1499" t="s">
        <v>7</v>
      </c>
      <c r="J1499">
        <v>84.8</v>
      </c>
      <c r="K1499">
        <v>546.95000000000005</v>
      </c>
      <c r="L1499" t="s">
        <v>4</v>
      </c>
    </row>
    <row r="1500" spans="1:12" ht="16">
      <c r="A1500" t="s">
        <v>868</v>
      </c>
      <c r="B1500" t="s">
        <v>9</v>
      </c>
      <c r="C1500">
        <v>0</v>
      </c>
      <c r="D1500" t="s">
        <v>5</v>
      </c>
      <c r="E1500" t="s">
        <v>5</v>
      </c>
      <c r="F1500">
        <v>1</v>
      </c>
      <c r="G1500">
        <v>1</v>
      </c>
      <c r="H1500">
        <v>0</v>
      </c>
      <c r="I1500" t="s">
        <v>7</v>
      </c>
      <c r="J1500">
        <v>50.8</v>
      </c>
      <c r="K1500">
        <v>50.8</v>
      </c>
      <c r="L1500" t="s">
        <v>4</v>
      </c>
    </row>
    <row r="1501" spans="1:12" ht="16">
      <c r="A1501" t="s">
        <v>5469</v>
      </c>
      <c r="B1501" t="s">
        <v>9</v>
      </c>
      <c r="C1501">
        <v>0</v>
      </c>
      <c r="D1501" t="s">
        <v>5</v>
      </c>
      <c r="E1501" t="s">
        <v>5</v>
      </c>
      <c r="F1501">
        <v>1</v>
      </c>
      <c r="G1501">
        <v>1</v>
      </c>
      <c r="H1501">
        <v>0</v>
      </c>
      <c r="I1501" t="s">
        <v>10</v>
      </c>
      <c r="J1501">
        <v>51</v>
      </c>
      <c r="K1501">
        <v>354.05</v>
      </c>
      <c r="L1501" t="s">
        <v>4</v>
      </c>
    </row>
    <row r="1502" spans="1:12" ht="16">
      <c r="A1502" t="s">
        <v>3002</v>
      </c>
      <c r="B1502" t="s">
        <v>3</v>
      </c>
      <c r="C1502">
        <v>1</v>
      </c>
      <c r="D1502" t="s">
        <v>4</v>
      </c>
      <c r="E1502" t="s">
        <v>5</v>
      </c>
      <c r="F1502">
        <v>1</v>
      </c>
      <c r="G1502">
        <v>2</v>
      </c>
      <c r="H1502">
        <v>0</v>
      </c>
      <c r="I1502" t="s">
        <v>7</v>
      </c>
      <c r="J1502">
        <v>90</v>
      </c>
      <c r="K1502">
        <v>3371.75</v>
      </c>
      <c r="L1502" t="s">
        <v>5</v>
      </c>
    </row>
    <row r="1503" spans="1:12" ht="16">
      <c r="A1503" t="s">
        <v>4816</v>
      </c>
      <c r="B1503" t="s">
        <v>9</v>
      </c>
      <c r="C1503">
        <v>0</v>
      </c>
      <c r="D1503" t="s">
        <v>4</v>
      </c>
      <c r="E1503" t="s">
        <v>4</v>
      </c>
      <c r="F1503">
        <v>2</v>
      </c>
      <c r="G1503">
        <v>0</v>
      </c>
      <c r="H1503">
        <v>2</v>
      </c>
      <c r="I1503" t="s">
        <v>10</v>
      </c>
      <c r="J1503">
        <v>24.55</v>
      </c>
      <c r="K1503">
        <v>1331.05</v>
      </c>
      <c r="L1503" t="s">
        <v>5</v>
      </c>
    </row>
    <row r="1504" spans="1:12" ht="16">
      <c r="A1504" t="s">
        <v>1990</v>
      </c>
      <c r="B1504" t="s">
        <v>3</v>
      </c>
      <c r="C1504">
        <v>0</v>
      </c>
      <c r="D1504" t="s">
        <v>4</v>
      </c>
      <c r="E1504" t="s">
        <v>4</v>
      </c>
      <c r="F1504">
        <v>1</v>
      </c>
      <c r="G1504">
        <v>0</v>
      </c>
      <c r="H1504">
        <v>2</v>
      </c>
      <c r="I1504" t="s">
        <v>13</v>
      </c>
      <c r="J1504">
        <v>20</v>
      </c>
      <c r="K1504">
        <v>886.4</v>
      </c>
      <c r="L1504" t="s">
        <v>5</v>
      </c>
    </row>
    <row r="1505" spans="1:12" ht="16">
      <c r="A1505" t="s">
        <v>5507</v>
      </c>
      <c r="B1505" t="s">
        <v>9</v>
      </c>
      <c r="C1505">
        <v>0</v>
      </c>
      <c r="D1505" t="s">
        <v>4</v>
      </c>
      <c r="E1505" t="s">
        <v>4</v>
      </c>
      <c r="F1505">
        <v>2</v>
      </c>
      <c r="G1505">
        <v>0</v>
      </c>
      <c r="H1505">
        <v>2</v>
      </c>
      <c r="I1505" t="s">
        <v>10</v>
      </c>
      <c r="J1505">
        <v>24.25</v>
      </c>
      <c r="K1505">
        <v>1077.95</v>
      </c>
      <c r="L1505" t="s">
        <v>5</v>
      </c>
    </row>
    <row r="1506" spans="1:12" ht="16">
      <c r="A1506" t="s">
        <v>1145</v>
      </c>
      <c r="B1506" t="s">
        <v>3</v>
      </c>
      <c r="C1506">
        <v>0</v>
      </c>
      <c r="D1506" t="s">
        <v>4</v>
      </c>
      <c r="E1506" t="s">
        <v>4</v>
      </c>
      <c r="F1506">
        <v>1</v>
      </c>
      <c r="G1506">
        <v>2</v>
      </c>
      <c r="H1506">
        <v>0</v>
      </c>
      <c r="I1506" t="s">
        <v>7</v>
      </c>
      <c r="J1506">
        <v>81.95</v>
      </c>
      <c r="K1506">
        <v>2070.0500000000002</v>
      </c>
      <c r="L1506" t="s">
        <v>5</v>
      </c>
    </row>
    <row r="1507" spans="1:12" ht="16">
      <c r="A1507" t="s">
        <v>4144</v>
      </c>
      <c r="B1507" t="s">
        <v>9</v>
      </c>
      <c r="C1507">
        <v>0</v>
      </c>
      <c r="D1507" t="s">
        <v>5</v>
      </c>
      <c r="E1507" t="s">
        <v>5</v>
      </c>
      <c r="F1507">
        <v>2</v>
      </c>
      <c r="G1507">
        <v>2</v>
      </c>
      <c r="H1507">
        <v>0</v>
      </c>
      <c r="I1507" t="s">
        <v>7</v>
      </c>
      <c r="J1507">
        <v>98.6</v>
      </c>
      <c r="K1507">
        <v>5581.05</v>
      </c>
      <c r="L1507" t="s">
        <v>5</v>
      </c>
    </row>
    <row r="1508" spans="1:12" ht="16">
      <c r="A1508" t="s">
        <v>3006</v>
      </c>
      <c r="B1508" t="s">
        <v>3</v>
      </c>
      <c r="C1508">
        <v>0</v>
      </c>
      <c r="D1508" t="s">
        <v>5</v>
      </c>
      <c r="E1508" t="s">
        <v>5</v>
      </c>
      <c r="F1508">
        <v>0</v>
      </c>
      <c r="G1508">
        <v>1</v>
      </c>
      <c r="H1508">
        <v>0</v>
      </c>
      <c r="I1508" t="s">
        <v>13</v>
      </c>
      <c r="J1508">
        <v>25.25</v>
      </c>
      <c r="K1508">
        <v>25.25</v>
      </c>
      <c r="L1508" t="s">
        <v>5</v>
      </c>
    </row>
    <row r="1509" spans="1:12" ht="16">
      <c r="A1509" t="s">
        <v>4606</v>
      </c>
      <c r="B1509" t="s">
        <v>3</v>
      </c>
      <c r="C1509">
        <v>0</v>
      </c>
      <c r="D1509" t="s">
        <v>4</v>
      </c>
      <c r="E1509" t="s">
        <v>4</v>
      </c>
      <c r="F1509">
        <v>2</v>
      </c>
      <c r="G1509">
        <v>1</v>
      </c>
      <c r="H1509">
        <v>2</v>
      </c>
      <c r="I1509" t="s">
        <v>13</v>
      </c>
      <c r="J1509">
        <v>85.3</v>
      </c>
      <c r="K1509">
        <v>5560</v>
      </c>
      <c r="L1509" t="s">
        <v>5</v>
      </c>
    </row>
    <row r="1510" spans="1:12" ht="16">
      <c r="A1510" t="s">
        <v>2248</v>
      </c>
      <c r="B1510" t="s">
        <v>9</v>
      </c>
      <c r="C1510">
        <v>0</v>
      </c>
      <c r="D1510" t="s">
        <v>4</v>
      </c>
      <c r="E1510" t="s">
        <v>4</v>
      </c>
      <c r="F1510">
        <v>0</v>
      </c>
      <c r="G1510">
        <v>1</v>
      </c>
      <c r="H1510">
        <v>1</v>
      </c>
      <c r="I1510" t="s">
        <v>17</v>
      </c>
      <c r="J1510">
        <v>45.85</v>
      </c>
      <c r="K1510">
        <v>1246.4000000000001</v>
      </c>
      <c r="L1510" t="s">
        <v>5</v>
      </c>
    </row>
    <row r="1511" spans="1:12" ht="16">
      <c r="A1511" t="s">
        <v>6923</v>
      </c>
      <c r="B1511" t="s">
        <v>9</v>
      </c>
      <c r="C1511">
        <v>0</v>
      </c>
      <c r="D1511" t="s">
        <v>5</v>
      </c>
      <c r="E1511" t="s">
        <v>5</v>
      </c>
      <c r="F1511">
        <v>2</v>
      </c>
      <c r="G1511">
        <v>2</v>
      </c>
      <c r="H1511">
        <v>0</v>
      </c>
      <c r="I1511" t="s">
        <v>7</v>
      </c>
      <c r="J1511">
        <v>85.5</v>
      </c>
      <c r="K1511">
        <v>791.7</v>
      </c>
      <c r="L1511" t="s">
        <v>5</v>
      </c>
    </row>
    <row r="1512" spans="1:12" ht="16">
      <c r="A1512" t="s">
        <v>3550</v>
      </c>
      <c r="B1512" t="s">
        <v>9</v>
      </c>
      <c r="C1512">
        <v>0</v>
      </c>
      <c r="D1512" t="s">
        <v>5</v>
      </c>
      <c r="E1512" t="s">
        <v>5</v>
      </c>
      <c r="F1512">
        <v>1</v>
      </c>
      <c r="G1512">
        <v>1</v>
      </c>
      <c r="H1512">
        <v>0</v>
      </c>
      <c r="I1512" t="s">
        <v>10</v>
      </c>
      <c r="J1512">
        <v>45.15</v>
      </c>
      <c r="K1512">
        <v>438.4</v>
      </c>
      <c r="L1512" t="s">
        <v>4</v>
      </c>
    </row>
    <row r="1513" spans="1:12" ht="16">
      <c r="A1513" t="s">
        <v>6181</v>
      </c>
      <c r="B1513" t="s">
        <v>3</v>
      </c>
      <c r="C1513">
        <v>0</v>
      </c>
      <c r="D1513" t="s">
        <v>5</v>
      </c>
      <c r="E1513" t="s">
        <v>5</v>
      </c>
      <c r="F1513">
        <v>1</v>
      </c>
      <c r="G1513">
        <v>0</v>
      </c>
      <c r="H1513">
        <v>0</v>
      </c>
      <c r="I1513" t="s">
        <v>17</v>
      </c>
      <c r="J1513">
        <v>19.399999999999999</v>
      </c>
      <c r="K1513">
        <v>19.399999999999999</v>
      </c>
      <c r="L1513" t="s">
        <v>5</v>
      </c>
    </row>
    <row r="1514" spans="1:12" ht="16">
      <c r="A1514" t="s">
        <v>3889</v>
      </c>
      <c r="B1514" t="s">
        <v>9</v>
      </c>
      <c r="C1514">
        <v>0</v>
      </c>
      <c r="D1514" t="s">
        <v>4</v>
      </c>
      <c r="E1514" t="s">
        <v>4</v>
      </c>
      <c r="F1514">
        <v>2</v>
      </c>
      <c r="G1514">
        <v>2</v>
      </c>
      <c r="H1514">
        <v>2</v>
      </c>
      <c r="I1514" t="s">
        <v>13</v>
      </c>
      <c r="J1514">
        <v>116.05</v>
      </c>
      <c r="K1514">
        <v>8297.5</v>
      </c>
      <c r="L1514" t="s">
        <v>5</v>
      </c>
    </row>
    <row r="1515" spans="1:12" ht="16">
      <c r="A1515" t="s">
        <v>1255</v>
      </c>
      <c r="B1515" t="s">
        <v>3</v>
      </c>
      <c r="C1515">
        <v>0</v>
      </c>
      <c r="D1515" t="s">
        <v>5</v>
      </c>
      <c r="E1515" t="s">
        <v>5</v>
      </c>
      <c r="F1515">
        <v>1</v>
      </c>
      <c r="G1515">
        <v>0</v>
      </c>
      <c r="H1515">
        <v>0</v>
      </c>
      <c r="I1515" t="s">
        <v>13</v>
      </c>
      <c r="J1515">
        <v>19.399999999999999</v>
      </c>
      <c r="K1515">
        <v>289.3</v>
      </c>
      <c r="L1515" t="s">
        <v>4</v>
      </c>
    </row>
    <row r="1516" spans="1:12" ht="16">
      <c r="A1516" t="s">
        <v>5590</v>
      </c>
      <c r="B1516" t="s">
        <v>3</v>
      </c>
      <c r="C1516">
        <v>0</v>
      </c>
      <c r="D1516" t="s">
        <v>4</v>
      </c>
      <c r="E1516" t="s">
        <v>4</v>
      </c>
      <c r="F1516">
        <v>2</v>
      </c>
      <c r="G1516">
        <v>2</v>
      </c>
      <c r="H1516">
        <v>2</v>
      </c>
      <c r="I1516" t="s">
        <v>13</v>
      </c>
      <c r="J1516">
        <v>93.9</v>
      </c>
      <c r="K1516">
        <v>6579.05</v>
      </c>
      <c r="L1516" t="s">
        <v>4</v>
      </c>
    </row>
    <row r="1517" spans="1:12" ht="16">
      <c r="A1517" t="s">
        <v>1267</v>
      </c>
      <c r="B1517" t="s">
        <v>3</v>
      </c>
      <c r="C1517">
        <v>0</v>
      </c>
      <c r="D1517" t="s">
        <v>4</v>
      </c>
      <c r="E1517" t="s">
        <v>4</v>
      </c>
      <c r="F1517">
        <v>2</v>
      </c>
      <c r="G1517">
        <v>1</v>
      </c>
      <c r="H1517">
        <v>2</v>
      </c>
      <c r="I1517" t="s">
        <v>17</v>
      </c>
      <c r="J1517">
        <v>85.9</v>
      </c>
      <c r="K1517">
        <v>6110.75</v>
      </c>
      <c r="L1517" t="s">
        <v>5</v>
      </c>
    </row>
    <row r="1518" spans="1:12" ht="16">
      <c r="A1518" t="s">
        <v>3579</v>
      </c>
      <c r="B1518" t="s">
        <v>3</v>
      </c>
      <c r="C1518">
        <v>0</v>
      </c>
      <c r="D1518" t="s">
        <v>5</v>
      </c>
      <c r="E1518" t="s">
        <v>5</v>
      </c>
      <c r="F1518">
        <v>1</v>
      </c>
      <c r="G1518">
        <v>2</v>
      </c>
      <c r="H1518">
        <v>0</v>
      </c>
      <c r="I1518" t="s">
        <v>13</v>
      </c>
      <c r="J1518">
        <v>99.15</v>
      </c>
      <c r="K1518">
        <v>1956.4</v>
      </c>
      <c r="L1518" t="s">
        <v>5</v>
      </c>
    </row>
    <row r="1519" spans="1:12" ht="16">
      <c r="A1519" t="s">
        <v>4300</v>
      </c>
      <c r="B1519" t="s">
        <v>3</v>
      </c>
      <c r="C1519">
        <v>0</v>
      </c>
      <c r="D1519" t="s">
        <v>5</v>
      </c>
      <c r="E1519" t="s">
        <v>5</v>
      </c>
      <c r="F1519">
        <v>1</v>
      </c>
      <c r="G1519">
        <v>0</v>
      </c>
      <c r="H1519">
        <v>2</v>
      </c>
      <c r="I1519" t="s">
        <v>10</v>
      </c>
      <c r="J1519">
        <v>20.100000000000001</v>
      </c>
      <c r="K1519">
        <v>1079.45</v>
      </c>
      <c r="L1519" t="s">
        <v>5</v>
      </c>
    </row>
    <row r="1520" spans="1:12" ht="16">
      <c r="A1520" t="s">
        <v>6580</v>
      </c>
      <c r="B1520" t="s">
        <v>3</v>
      </c>
      <c r="C1520">
        <v>0</v>
      </c>
      <c r="D1520" t="s">
        <v>4</v>
      </c>
      <c r="E1520" t="s">
        <v>4</v>
      </c>
      <c r="F1520">
        <v>1</v>
      </c>
      <c r="G1520">
        <v>0</v>
      </c>
      <c r="H1520">
        <v>2</v>
      </c>
      <c r="I1520" t="s">
        <v>10</v>
      </c>
      <c r="J1520">
        <v>19.5</v>
      </c>
      <c r="K1520">
        <v>162.15</v>
      </c>
      <c r="L1520" t="s">
        <v>5</v>
      </c>
    </row>
    <row r="1521" spans="1:12" ht="16">
      <c r="A1521" t="s">
        <v>3307</v>
      </c>
      <c r="B1521" t="s">
        <v>3</v>
      </c>
      <c r="C1521">
        <v>0</v>
      </c>
      <c r="D1521" t="s">
        <v>5</v>
      </c>
      <c r="E1521" t="s">
        <v>5</v>
      </c>
      <c r="F1521">
        <v>1</v>
      </c>
      <c r="G1521">
        <v>1</v>
      </c>
      <c r="H1521">
        <v>0</v>
      </c>
      <c r="I1521" t="s">
        <v>17</v>
      </c>
      <c r="J1521">
        <v>49.3</v>
      </c>
      <c r="K1521">
        <v>1233.25</v>
      </c>
      <c r="L1521" t="s">
        <v>5</v>
      </c>
    </row>
    <row r="1522" spans="1:12" ht="16">
      <c r="A1522" t="s">
        <v>2471</v>
      </c>
      <c r="B1522" t="s">
        <v>3</v>
      </c>
      <c r="C1522">
        <v>0</v>
      </c>
      <c r="D1522" t="s">
        <v>4</v>
      </c>
      <c r="E1522" t="s">
        <v>4</v>
      </c>
      <c r="F1522">
        <v>1</v>
      </c>
      <c r="G1522">
        <v>0</v>
      </c>
      <c r="H1522">
        <v>2</v>
      </c>
      <c r="I1522" t="s">
        <v>10</v>
      </c>
      <c r="J1522">
        <v>19.55</v>
      </c>
      <c r="K1522">
        <v>883.35</v>
      </c>
      <c r="L1522" t="s">
        <v>5</v>
      </c>
    </row>
    <row r="1523" spans="1:12" ht="16">
      <c r="A1523" t="s">
        <v>238</v>
      </c>
      <c r="B1523" t="s">
        <v>3</v>
      </c>
      <c r="C1523">
        <v>0</v>
      </c>
      <c r="D1523" t="s">
        <v>4</v>
      </c>
      <c r="E1523" t="s">
        <v>5</v>
      </c>
      <c r="F1523">
        <v>1</v>
      </c>
      <c r="G1523">
        <v>1</v>
      </c>
      <c r="H1523">
        <v>0</v>
      </c>
      <c r="I1523" t="s">
        <v>10</v>
      </c>
      <c r="J1523">
        <v>55.2</v>
      </c>
      <c r="K1523">
        <v>55.2</v>
      </c>
      <c r="L1523" t="s">
        <v>4</v>
      </c>
    </row>
    <row r="1524" spans="1:12" ht="16">
      <c r="A1524" t="s">
        <v>431</v>
      </c>
      <c r="B1524" t="s">
        <v>3</v>
      </c>
      <c r="C1524">
        <v>0</v>
      </c>
      <c r="D1524" t="s">
        <v>4</v>
      </c>
      <c r="E1524" t="s">
        <v>4</v>
      </c>
      <c r="F1524">
        <v>2</v>
      </c>
      <c r="G1524">
        <v>0</v>
      </c>
      <c r="H1524">
        <v>0</v>
      </c>
      <c r="I1524" t="s">
        <v>10</v>
      </c>
      <c r="J1524">
        <v>24.3</v>
      </c>
      <c r="K1524">
        <v>132.25</v>
      </c>
      <c r="L1524" t="s">
        <v>5</v>
      </c>
    </row>
    <row r="1525" spans="1:12" ht="16">
      <c r="A1525" t="s">
        <v>6468</v>
      </c>
      <c r="B1525" t="s">
        <v>9</v>
      </c>
      <c r="C1525">
        <v>0</v>
      </c>
      <c r="D1525" t="s">
        <v>4</v>
      </c>
      <c r="E1525" t="s">
        <v>4</v>
      </c>
      <c r="F1525">
        <v>0</v>
      </c>
      <c r="G1525">
        <v>1</v>
      </c>
      <c r="H1525">
        <v>1</v>
      </c>
      <c r="I1525" t="s">
        <v>17</v>
      </c>
      <c r="J1525">
        <v>44.45</v>
      </c>
      <c r="K1525">
        <v>792.15</v>
      </c>
      <c r="L1525" t="s">
        <v>5</v>
      </c>
    </row>
    <row r="1526" spans="1:12" ht="16">
      <c r="A1526" t="s">
        <v>2231</v>
      </c>
      <c r="B1526" t="s">
        <v>9</v>
      </c>
      <c r="C1526">
        <v>0</v>
      </c>
      <c r="D1526" t="s">
        <v>4</v>
      </c>
      <c r="E1526" t="s">
        <v>5</v>
      </c>
      <c r="F1526">
        <v>1</v>
      </c>
      <c r="G1526">
        <v>1</v>
      </c>
      <c r="H1526">
        <v>2</v>
      </c>
      <c r="I1526" t="s">
        <v>13</v>
      </c>
      <c r="J1526">
        <v>79.349999999999994</v>
      </c>
      <c r="K1526">
        <v>5753.25</v>
      </c>
      <c r="L1526" t="s">
        <v>5</v>
      </c>
    </row>
    <row r="1527" spans="1:12" ht="16">
      <c r="A1527" t="s">
        <v>7050</v>
      </c>
      <c r="B1527" t="s">
        <v>3</v>
      </c>
      <c r="C1527">
        <v>0</v>
      </c>
      <c r="D1527" t="s">
        <v>4</v>
      </c>
      <c r="E1527" t="s">
        <v>4</v>
      </c>
      <c r="F1527">
        <v>2</v>
      </c>
      <c r="G1527">
        <v>2</v>
      </c>
      <c r="H1527">
        <v>1</v>
      </c>
      <c r="I1527" t="s">
        <v>17</v>
      </c>
      <c r="J1527">
        <v>103.2</v>
      </c>
      <c r="K1527">
        <v>7362.9</v>
      </c>
      <c r="L1527" t="s">
        <v>5</v>
      </c>
    </row>
    <row r="1528" spans="1:12" ht="16">
      <c r="A1528" t="s">
        <v>7040</v>
      </c>
      <c r="B1528" t="s">
        <v>3</v>
      </c>
      <c r="C1528">
        <v>1</v>
      </c>
      <c r="D1528" t="s">
        <v>5</v>
      </c>
      <c r="E1528" t="s">
        <v>5</v>
      </c>
      <c r="F1528">
        <v>0</v>
      </c>
      <c r="G1528">
        <v>1</v>
      </c>
      <c r="H1528">
        <v>0</v>
      </c>
      <c r="I1528" t="s">
        <v>7</v>
      </c>
      <c r="J1528">
        <v>44.4</v>
      </c>
      <c r="K1528">
        <v>263.05</v>
      </c>
      <c r="L1528" t="s">
        <v>5</v>
      </c>
    </row>
    <row r="1529" spans="1:12" ht="16">
      <c r="A1529" t="s">
        <v>4097</v>
      </c>
      <c r="B1529" t="s">
        <v>3</v>
      </c>
      <c r="C1529">
        <v>0</v>
      </c>
      <c r="D1529" t="s">
        <v>4</v>
      </c>
      <c r="E1529" t="s">
        <v>5</v>
      </c>
      <c r="F1529">
        <v>2</v>
      </c>
      <c r="G1529">
        <v>1</v>
      </c>
      <c r="H1529">
        <v>2</v>
      </c>
      <c r="I1529" t="s">
        <v>17</v>
      </c>
      <c r="J1529">
        <v>79.2</v>
      </c>
      <c r="K1529">
        <v>5401.9</v>
      </c>
      <c r="L1529" t="s">
        <v>5</v>
      </c>
    </row>
    <row r="1530" spans="1:12" ht="16">
      <c r="A1530" t="s">
        <v>3367</v>
      </c>
      <c r="B1530" t="s">
        <v>3</v>
      </c>
      <c r="C1530">
        <v>0</v>
      </c>
      <c r="D1530" t="s">
        <v>4</v>
      </c>
      <c r="E1530" t="s">
        <v>4</v>
      </c>
      <c r="F1530">
        <v>2</v>
      </c>
      <c r="G1530">
        <v>1</v>
      </c>
      <c r="H1530">
        <v>0</v>
      </c>
      <c r="I1530" t="s">
        <v>10</v>
      </c>
      <c r="J1530">
        <v>50.85</v>
      </c>
      <c r="K1530">
        <v>239.55</v>
      </c>
      <c r="L1530" t="s">
        <v>4</v>
      </c>
    </row>
    <row r="1531" spans="1:12" ht="16">
      <c r="A1531" t="s">
        <v>5935</v>
      </c>
      <c r="B1531" t="s">
        <v>9</v>
      </c>
      <c r="C1531">
        <v>0</v>
      </c>
      <c r="D1531" t="s">
        <v>4</v>
      </c>
      <c r="E1531" t="s">
        <v>4</v>
      </c>
      <c r="F1531">
        <v>1</v>
      </c>
      <c r="G1531">
        <v>0</v>
      </c>
      <c r="H1531">
        <v>2</v>
      </c>
      <c r="I1531" t="s">
        <v>17</v>
      </c>
      <c r="J1531">
        <v>20.65</v>
      </c>
      <c r="K1531">
        <v>1218.45</v>
      </c>
      <c r="L1531" t="s">
        <v>5</v>
      </c>
    </row>
    <row r="1532" spans="1:12" ht="16">
      <c r="A1532" t="s">
        <v>5790</v>
      </c>
      <c r="B1532" t="s">
        <v>3</v>
      </c>
      <c r="C1532">
        <v>0</v>
      </c>
      <c r="D1532" t="s">
        <v>5</v>
      </c>
      <c r="E1532" t="s">
        <v>5</v>
      </c>
      <c r="F1532">
        <v>1</v>
      </c>
      <c r="G1532">
        <v>2</v>
      </c>
      <c r="H1532">
        <v>1</v>
      </c>
      <c r="I1532" t="s">
        <v>7</v>
      </c>
      <c r="J1532">
        <v>95.55</v>
      </c>
      <c r="K1532">
        <v>3692.85</v>
      </c>
      <c r="L1532" t="s">
        <v>4</v>
      </c>
    </row>
    <row r="1533" spans="1:12" ht="16">
      <c r="A1533" t="s">
        <v>3004</v>
      </c>
      <c r="B1533" t="s">
        <v>9</v>
      </c>
      <c r="C1533">
        <v>0</v>
      </c>
      <c r="D1533" t="s">
        <v>4</v>
      </c>
      <c r="E1533" t="s">
        <v>4</v>
      </c>
      <c r="F1533">
        <v>1</v>
      </c>
      <c r="G1533">
        <v>0</v>
      </c>
      <c r="H1533">
        <v>1</v>
      </c>
      <c r="I1533" t="s">
        <v>10</v>
      </c>
      <c r="J1533">
        <v>20.399999999999999</v>
      </c>
      <c r="K1533">
        <v>20.399999999999999</v>
      </c>
      <c r="L1533" t="s">
        <v>5</v>
      </c>
    </row>
    <row r="1534" spans="1:12" ht="16">
      <c r="A1534" t="s">
        <v>1947</v>
      </c>
      <c r="B1534" t="s">
        <v>3</v>
      </c>
      <c r="C1534">
        <v>0</v>
      </c>
      <c r="D1534" t="s">
        <v>4</v>
      </c>
      <c r="E1534" t="s">
        <v>5</v>
      </c>
      <c r="F1534">
        <v>1</v>
      </c>
      <c r="G1534">
        <v>1</v>
      </c>
      <c r="H1534">
        <v>1</v>
      </c>
      <c r="I1534" t="s">
        <v>13</v>
      </c>
      <c r="J1534">
        <v>60.5</v>
      </c>
      <c r="K1534">
        <v>3145.15</v>
      </c>
      <c r="L1534" t="s">
        <v>5</v>
      </c>
    </row>
    <row r="1535" spans="1:12" ht="16">
      <c r="A1535" t="s">
        <v>821</v>
      </c>
      <c r="B1535" t="s">
        <v>9</v>
      </c>
      <c r="C1535">
        <v>0</v>
      </c>
      <c r="D1535" t="s">
        <v>5</v>
      </c>
      <c r="E1535" t="s">
        <v>5</v>
      </c>
      <c r="F1535">
        <v>2</v>
      </c>
      <c r="G1535">
        <v>2</v>
      </c>
      <c r="H1535">
        <v>1</v>
      </c>
      <c r="I1535" t="s">
        <v>13</v>
      </c>
      <c r="J1535">
        <v>103.25</v>
      </c>
      <c r="K1535">
        <v>6017.65</v>
      </c>
      <c r="L1535" t="s">
        <v>4</v>
      </c>
    </row>
    <row r="1536" spans="1:12" ht="16">
      <c r="A1536" t="s">
        <v>315</v>
      </c>
      <c r="B1536" t="s">
        <v>9</v>
      </c>
      <c r="C1536">
        <v>0</v>
      </c>
      <c r="D1536" t="s">
        <v>5</v>
      </c>
      <c r="E1536" t="s">
        <v>4</v>
      </c>
      <c r="F1536">
        <v>2</v>
      </c>
      <c r="G1536">
        <v>2</v>
      </c>
      <c r="H1536">
        <v>0</v>
      </c>
      <c r="I1536" t="s">
        <v>10</v>
      </c>
      <c r="J1536">
        <v>81.849999999999994</v>
      </c>
      <c r="K1536">
        <v>3141.7</v>
      </c>
      <c r="L1536" t="s">
        <v>5</v>
      </c>
    </row>
    <row r="1537" spans="1:12" ht="16">
      <c r="A1537" t="s">
        <v>5304</v>
      </c>
      <c r="B1537" t="s">
        <v>9</v>
      </c>
      <c r="C1537">
        <v>0</v>
      </c>
      <c r="D1537" t="s">
        <v>5</v>
      </c>
      <c r="E1537" t="s">
        <v>5</v>
      </c>
      <c r="F1537">
        <v>2</v>
      </c>
      <c r="G1537">
        <v>2</v>
      </c>
      <c r="H1537">
        <v>1</v>
      </c>
      <c r="I1537" t="s">
        <v>13</v>
      </c>
      <c r="J1537">
        <v>80.099999999999994</v>
      </c>
      <c r="K1537">
        <v>2603.3000000000002</v>
      </c>
      <c r="L1537" t="s">
        <v>5</v>
      </c>
    </row>
    <row r="1538" spans="1:12" ht="16">
      <c r="A1538" t="s">
        <v>1770</v>
      </c>
      <c r="B1538" t="s">
        <v>9</v>
      </c>
      <c r="C1538">
        <v>0</v>
      </c>
      <c r="D1538" t="s">
        <v>5</v>
      </c>
      <c r="E1538" t="s">
        <v>5</v>
      </c>
      <c r="F1538">
        <v>1</v>
      </c>
      <c r="G1538">
        <v>0</v>
      </c>
      <c r="H1538">
        <v>0</v>
      </c>
      <c r="I1538" t="s">
        <v>10</v>
      </c>
      <c r="J1538">
        <v>19.399999999999999</v>
      </c>
      <c r="K1538">
        <v>415.4</v>
      </c>
      <c r="L1538" t="s">
        <v>5</v>
      </c>
    </row>
    <row r="1539" spans="1:12" ht="16">
      <c r="A1539" t="s">
        <v>1563</v>
      </c>
      <c r="B1539" t="s">
        <v>3</v>
      </c>
      <c r="C1539">
        <v>0</v>
      </c>
      <c r="D1539" t="s">
        <v>4</v>
      </c>
      <c r="E1539" t="s">
        <v>4</v>
      </c>
      <c r="F1539">
        <v>2</v>
      </c>
      <c r="G1539">
        <v>1</v>
      </c>
      <c r="H1539">
        <v>2</v>
      </c>
      <c r="I1539" t="s">
        <v>13</v>
      </c>
      <c r="J1539">
        <v>80.55</v>
      </c>
      <c r="K1539">
        <v>2471.6</v>
      </c>
      <c r="L1539" t="s">
        <v>5</v>
      </c>
    </row>
    <row r="1540" spans="1:12" ht="16">
      <c r="A1540" t="s">
        <v>2964</v>
      </c>
      <c r="B1540" t="s">
        <v>3</v>
      </c>
      <c r="C1540">
        <v>0</v>
      </c>
      <c r="D1540" t="s">
        <v>4</v>
      </c>
      <c r="E1540" t="s">
        <v>4</v>
      </c>
      <c r="F1540">
        <v>2</v>
      </c>
      <c r="G1540">
        <v>2</v>
      </c>
      <c r="H1540">
        <v>0</v>
      </c>
      <c r="I1540" t="s">
        <v>13</v>
      </c>
      <c r="J1540">
        <v>105.85</v>
      </c>
      <c r="K1540">
        <v>2239.65</v>
      </c>
      <c r="L1540" t="s">
        <v>4</v>
      </c>
    </row>
    <row r="1541" spans="1:12" ht="16">
      <c r="A1541" t="s">
        <v>2774</v>
      </c>
      <c r="B1541" t="s">
        <v>9</v>
      </c>
      <c r="C1541">
        <v>0</v>
      </c>
      <c r="D1541" t="s">
        <v>4</v>
      </c>
      <c r="E1541" t="s">
        <v>4</v>
      </c>
      <c r="F1541">
        <v>1</v>
      </c>
      <c r="G1541">
        <v>2</v>
      </c>
      <c r="H1541">
        <v>0</v>
      </c>
      <c r="I1541" t="s">
        <v>7</v>
      </c>
      <c r="J1541">
        <v>81.05</v>
      </c>
      <c r="K1541">
        <v>5135.3500000000004</v>
      </c>
      <c r="L1541" t="s">
        <v>5</v>
      </c>
    </row>
    <row r="1542" spans="1:12" ht="16">
      <c r="A1542" t="s">
        <v>2103</v>
      </c>
      <c r="B1542" t="s">
        <v>9</v>
      </c>
      <c r="C1542">
        <v>0</v>
      </c>
      <c r="D1542" t="s">
        <v>4</v>
      </c>
      <c r="E1542" t="s">
        <v>5</v>
      </c>
      <c r="F1542">
        <v>2</v>
      </c>
      <c r="G1542">
        <v>1</v>
      </c>
      <c r="H1542">
        <v>2</v>
      </c>
      <c r="I1542" t="s">
        <v>17</v>
      </c>
      <c r="J1542">
        <v>79.55</v>
      </c>
      <c r="K1542">
        <v>5810.9</v>
      </c>
      <c r="L1542" t="s">
        <v>5</v>
      </c>
    </row>
    <row r="1543" spans="1:12" ht="16">
      <c r="A1543" t="s">
        <v>4571</v>
      </c>
      <c r="B1543" t="s">
        <v>9</v>
      </c>
      <c r="C1543">
        <v>0</v>
      </c>
      <c r="D1543" t="s">
        <v>4</v>
      </c>
      <c r="E1543" t="s">
        <v>4</v>
      </c>
      <c r="F1543">
        <v>2</v>
      </c>
      <c r="G1543">
        <v>2</v>
      </c>
      <c r="H1543">
        <v>1</v>
      </c>
      <c r="I1543" t="s">
        <v>7</v>
      </c>
      <c r="J1543">
        <v>90.35</v>
      </c>
      <c r="K1543">
        <v>767.9</v>
      </c>
      <c r="L1543" t="s">
        <v>5</v>
      </c>
    </row>
    <row r="1544" spans="1:12" ht="16">
      <c r="A1544" t="s">
        <v>5177</v>
      </c>
      <c r="B1544" t="s">
        <v>9</v>
      </c>
      <c r="C1544">
        <v>0</v>
      </c>
      <c r="D1544" t="s">
        <v>5</v>
      </c>
      <c r="E1544" t="s">
        <v>5</v>
      </c>
      <c r="F1544">
        <v>2</v>
      </c>
      <c r="G1544">
        <v>2</v>
      </c>
      <c r="H1544">
        <v>1</v>
      </c>
      <c r="I1544" t="s">
        <v>7</v>
      </c>
      <c r="J1544">
        <v>104</v>
      </c>
      <c r="K1544">
        <v>6363.45</v>
      </c>
      <c r="L1544" t="s">
        <v>5</v>
      </c>
    </row>
    <row r="1545" spans="1:12" ht="16">
      <c r="A1545" t="s">
        <v>862</v>
      </c>
      <c r="B1545" t="s">
        <v>9</v>
      </c>
      <c r="C1545">
        <v>0</v>
      </c>
      <c r="D1545" t="s">
        <v>5</v>
      </c>
      <c r="E1545" t="s">
        <v>4</v>
      </c>
      <c r="F1545">
        <v>2</v>
      </c>
      <c r="G1545">
        <v>1</v>
      </c>
      <c r="H1545">
        <v>2</v>
      </c>
      <c r="I1545" t="s">
        <v>10</v>
      </c>
      <c r="J1545">
        <v>85.15</v>
      </c>
      <c r="K1545">
        <v>4461.8500000000004</v>
      </c>
      <c r="L1545" t="s">
        <v>5</v>
      </c>
    </row>
    <row r="1546" spans="1:12" ht="16">
      <c r="A1546" t="s">
        <v>3171</v>
      </c>
      <c r="B1546" t="s">
        <v>3</v>
      </c>
      <c r="C1546">
        <v>0</v>
      </c>
      <c r="D1546" t="s">
        <v>4</v>
      </c>
      <c r="E1546" t="s">
        <v>4</v>
      </c>
      <c r="F1546">
        <v>0</v>
      </c>
      <c r="G1546">
        <v>1</v>
      </c>
      <c r="H1546">
        <v>2</v>
      </c>
      <c r="I1546" t="s">
        <v>13</v>
      </c>
      <c r="J1546">
        <v>46.25</v>
      </c>
      <c r="K1546">
        <v>3121.4</v>
      </c>
      <c r="L1546" t="s">
        <v>5</v>
      </c>
    </row>
    <row r="1547" spans="1:12" ht="16">
      <c r="A1547" t="s">
        <v>3547</v>
      </c>
      <c r="B1547" t="s">
        <v>3</v>
      </c>
      <c r="C1547">
        <v>0</v>
      </c>
      <c r="D1547" t="s">
        <v>5</v>
      </c>
      <c r="E1547" t="s">
        <v>5</v>
      </c>
      <c r="F1547">
        <v>2</v>
      </c>
      <c r="G1547">
        <v>2</v>
      </c>
      <c r="H1547">
        <v>0</v>
      </c>
      <c r="I1547" t="s">
        <v>10</v>
      </c>
      <c r="J1547">
        <v>79.150000000000006</v>
      </c>
      <c r="K1547">
        <v>79.150000000000006</v>
      </c>
      <c r="L1547" t="s">
        <v>5</v>
      </c>
    </row>
    <row r="1548" spans="1:12" ht="16">
      <c r="A1548" t="s">
        <v>6740</v>
      </c>
      <c r="B1548" t="s">
        <v>9</v>
      </c>
      <c r="C1548">
        <v>0</v>
      </c>
      <c r="D1548" t="s">
        <v>4</v>
      </c>
      <c r="E1548" t="s">
        <v>4</v>
      </c>
      <c r="F1548">
        <v>1</v>
      </c>
      <c r="G1548">
        <v>1</v>
      </c>
      <c r="H1548">
        <v>2</v>
      </c>
      <c r="I1548" t="s">
        <v>13</v>
      </c>
      <c r="J1548">
        <v>72.95</v>
      </c>
      <c r="K1548">
        <v>4953.25</v>
      </c>
      <c r="L1548" t="s">
        <v>5</v>
      </c>
    </row>
    <row r="1549" spans="1:12" ht="16">
      <c r="A1549" t="s">
        <v>6614</v>
      </c>
      <c r="B1549" t="s">
        <v>9</v>
      </c>
      <c r="C1549">
        <v>0</v>
      </c>
      <c r="D1549" t="s">
        <v>4</v>
      </c>
      <c r="E1549" t="s">
        <v>5</v>
      </c>
      <c r="F1549">
        <v>2</v>
      </c>
      <c r="G1549">
        <v>1</v>
      </c>
      <c r="H1549">
        <v>0</v>
      </c>
      <c r="I1549" t="s">
        <v>17</v>
      </c>
      <c r="J1549">
        <v>66.599999999999994</v>
      </c>
      <c r="K1549">
        <v>979.5</v>
      </c>
      <c r="L1549" t="s">
        <v>5</v>
      </c>
    </row>
    <row r="1550" spans="1:12" ht="16">
      <c r="A1550" t="s">
        <v>3671</v>
      </c>
      <c r="B1550" t="s">
        <v>9</v>
      </c>
      <c r="C1550">
        <v>0</v>
      </c>
      <c r="D1550" t="s">
        <v>5</v>
      </c>
      <c r="E1550" t="s">
        <v>5</v>
      </c>
      <c r="F1550">
        <v>0</v>
      </c>
      <c r="G1550">
        <v>1</v>
      </c>
      <c r="H1550">
        <v>1</v>
      </c>
      <c r="I1550" t="s">
        <v>17</v>
      </c>
      <c r="J1550">
        <v>35.5</v>
      </c>
      <c r="K1550">
        <v>249.55</v>
      </c>
      <c r="L1550" t="s">
        <v>5</v>
      </c>
    </row>
    <row r="1551" spans="1:12" ht="16">
      <c r="A1551" t="s">
        <v>3606</v>
      </c>
      <c r="B1551" t="s">
        <v>3</v>
      </c>
      <c r="C1551">
        <v>1</v>
      </c>
      <c r="D1551" t="s">
        <v>5</v>
      </c>
      <c r="E1551" t="s">
        <v>5</v>
      </c>
      <c r="F1551">
        <v>1</v>
      </c>
      <c r="G1551">
        <v>2</v>
      </c>
      <c r="H1551">
        <v>0</v>
      </c>
      <c r="I1551" t="s">
        <v>13</v>
      </c>
      <c r="J1551">
        <v>70.2</v>
      </c>
      <c r="K1551">
        <v>115.95</v>
      </c>
      <c r="L1551" t="s">
        <v>4</v>
      </c>
    </row>
    <row r="1552" spans="1:12" ht="16">
      <c r="A1552" t="s">
        <v>2611</v>
      </c>
      <c r="B1552" t="s">
        <v>3</v>
      </c>
      <c r="C1552">
        <v>0</v>
      </c>
      <c r="D1552" t="s">
        <v>5</v>
      </c>
      <c r="E1552" t="s">
        <v>5</v>
      </c>
      <c r="F1552">
        <v>1</v>
      </c>
      <c r="G1552">
        <v>2</v>
      </c>
      <c r="H1552">
        <v>0</v>
      </c>
      <c r="I1552" t="s">
        <v>7</v>
      </c>
      <c r="J1552">
        <v>70.099999999999994</v>
      </c>
      <c r="K1552">
        <v>70.099999999999994</v>
      </c>
      <c r="L1552" t="s">
        <v>5</v>
      </c>
    </row>
    <row r="1553" spans="1:12" ht="16">
      <c r="A1553" t="s">
        <v>4449</v>
      </c>
      <c r="B1553" t="s">
        <v>9</v>
      </c>
      <c r="C1553">
        <v>0</v>
      </c>
      <c r="D1553" t="s">
        <v>4</v>
      </c>
      <c r="E1553" t="s">
        <v>4</v>
      </c>
      <c r="F1553">
        <v>2</v>
      </c>
      <c r="G1553">
        <v>0</v>
      </c>
      <c r="H1553">
        <v>2</v>
      </c>
      <c r="I1553" t="s">
        <v>10</v>
      </c>
      <c r="J1553">
        <v>24.95</v>
      </c>
      <c r="K1553">
        <v>1222.25</v>
      </c>
      <c r="L1553" t="s">
        <v>5</v>
      </c>
    </row>
    <row r="1554" spans="1:12" ht="16">
      <c r="A1554" t="s">
        <v>2855</v>
      </c>
      <c r="B1554" t="s">
        <v>3</v>
      </c>
      <c r="C1554">
        <v>1</v>
      </c>
      <c r="D1554" t="s">
        <v>4</v>
      </c>
      <c r="E1554" t="s">
        <v>5</v>
      </c>
      <c r="F1554">
        <v>2</v>
      </c>
      <c r="G1554">
        <v>2</v>
      </c>
      <c r="H1554">
        <v>0</v>
      </c>
      <c r="I1554" t="s">
        <v>7</v>
      </c>
      <c r="J1554">
        <v>99.6</v>
      </c>
      <c r="K1554">
        <v>347.65</v>
      </c>
      <c r="L1554" t="s">
        <v>4</v>
      </c>
    </row>
    <row r="1555" spans="1:12" ht="16">
      <c r="A1555" t="s">
        <v>2579</v>
      </c>
      <c r="B1555" t="s">
        <v>9</v>
      </c>
      <c r="C1555">
        <v>0</v>
      </c>
      <c r="D1555" t="s">
        <v>4</v>
      </c>
      <c r="E1555" t="s">
        <v>4</v>
      </c>
      <c r="F1555">
        <v>1</v>
      </c>
      <c r="G1555">
        <v>0</v>
      </c>
      <c r="H1555">
        <v>2</v>
      </c>
      <c r="I1555" t="s">
        <v>10</v>
      </c>
      <c r="J1555">
        <v>19.350000000000001</v>
      </c>
      <c r="K1555">
        <v>278.85000000000002</v>
      </c>
      <c r="L1555" t="s">
        <v>5</v>
      </c>
    </row>
    <row r="1556" spans="1:12" ht="16">
      <c r="A1556" t="s">
        <v>2337</v>
      </c>
      <c r="B1556" t="s">
        <v>3</v>
      </c>
      <c r="C1556">
        <v>0</v>
      </c>
      <c r="D1556" t="s">
        <v>4</v>
      </c>
      <c r="E1556" t="s">
        <v>5</v>
      </c>
      <c r="F1556">
        <v>2</v>
      </c>
      <c r="G1556">
        <v>2</v>
      </c>
      <c r="H1556">
        <v>1</v>
      </c>
      <c r="I1556" t="s">
        <v>17</v>
      </c>
      <c r="J1556">
        <v>109.15</v>
      </c>
      <c r="K1556">
        <v>7789.6</v>
      </c>
      <c r="L1556" t="s">
        <v>5</v>
      </c>
    </row>
    <row r="1557" spans="1:12" ht="16">
      <c r="A1557" t="s">
        <v>910</v>
      </c>
      <c r="B1557" t="s">
        <v>9</v>
      </c>
      <c r="C1557">
        <v>0</v>
      </c>
      <c r="D1557" t="s">
        <v>4</v>
      </c>
      <c r="E1557" t="s">
        <v>5</v>
      </c>
      <c r="F1557">
        <v>2</v>
      </c>
      <c r="G1557">
        <v>2</v>
      </c>
      <c r="H1557">
        <v>0</v>
      </c>
      <c r="I1557" t="s">
        <v>17</v>
      </c>
      <c r="J1557">
        <v>94.4</v>
      </c>
      <c r="K1557">
        <v>4914.8999999999996</v>
      </c>
      <c r="L1557" t="s">
        <v>5</v>
      </c>
    </row>
    <row r="1558" spans="1:12" ht="16">
      <c r="A1558" t="s">
        <v>6825</v>
      </c>
      <c r="B1558" t="s">
        <v>3</v>
      </c>
      <c r="C1558">
        <v>1</v>
      </c>
      <c r="D1558" t="s">
        <v>4</v>
      </c>
      <c r="E1558" t="s">
        <v>5</v>
      </c>
      <c r="F1558">
        <v>2</v>
      </c>
      <c r="G1558">
        <v>2</v>
      </c>
      <c r="H1558">
        <v>0</v>
      </c>
      <c r="I1558" t="s">
        <v>17</v>
      </c>
      <c r="J1558">
        <v>94</v>
      </c>
      <c r="K1558">
        <v>5438.95</v>
      </c>
      <c r="L1558" t="s">
        <v>5</v>
      </c>
    </row>
    <row r="1559" spans="1:12" ht="16">
      <c r="A1559" t="s">
        <v>5579</v>
      </c>
      <c r="B1559" t="s">
        <v>3</v>
      </c>
      <c r="C1559">
        <v>0</v>
      </c>
      <c r="D1559" t="s">
        <v>4</v>
      </c>
      <c r="E1559" t="s">
        <v>5</v>
      </c>
      <c r="F1559">
        <v>2</v>
      </c>
      <c r="G1559">
        <v>2</v>
      </c>
      <c r="H1559">
        <v>0</v>
      </c>
      <c r="I1559" t="s">
        <v>17</v>
      </c>
      <c r="J1559">
        <v>95.1</v>
      </c>
      <c r="K1559">
        <v>4060.55</v>
      </c>
      <c r="L1559" t="s">
        <v>5</v>
      </c>
    </row>
    <row r="1560" spans="1:12" ht="16">
      <c r="A1560" t="s">
        <v>1405</v>
      </c>
      <c r="B1560" t="s">
        <v>3</v>
      </c>
      <c r="C1560">
        <v>0</v>
      </c>
      <c r="D1560" t="s">
        <v>4</v>
      </c>
      <c r="E1560" t="s">
        <v>4</v>
      </c>
      <c r="F1560">
        <v>2</v>
      </c>
      <c r="G1560">
        <v>2</v>
      </c>
      <c r="H1560">
        <v>1</v>
      </c>
      <c r="I1560" t="s">
        <v>7</v>
      </c>
      <c r="J1560">
        <v>110.8</v>
      </c>
      <c r="K1560">
        <v>6840.95</v>
      </c>
      <c r="L1560" t="s">
        <v>5</v>
      </c>
    </row>
    <row r="1561" spans="1:12" ht="16">
      <c r="A1561" t="s">
        <v>6719</v>
      </c>
      <c r="B1561" t="s">
        <v>3</v>
      </c>
      <c r="C1561">
        <v>1</v>
      </c>
      <c r="D1561" t="s">
        <v>5</v>
      </c>
      <c r="E1561" t="s">
        <v>5</v>
      </c>
      <c r="F1561">
        <v>2</v>
      </c>
      <c r="G1561">
        <v>2</v>
      </c>
      <c r="H1561">
        <v>0</v>
      </c>
      <c r="I1561" t="s">
        <v>7</v>
      </c>
      <c r="J1561">
        <v>74.3</v>
      </c>
      <c r="K1561">
        <v>1096.25</v>
      </c>
      <c r="L1561" t="s">
        <v>4</v>
      </c>
    </row>
    <row r="1562" spans="1:12" ht="16">
      <c r="A1562" t="s">
        <v>1918</v>
      </c>
      <c r="B1562" t="s">
        <v>3</v>
      </c>
      <c r="C1562">
        <v>0</v>
      </c>
      <c r="D1562" t="s">
        <v>5</v>
      </c>
      <c r="E1562" t="s">
        <v>5</v>
      </c>
      <c r="F1562">
        <v>1</v>
      </c>
      <c r="G1562">
        <v>1</v>
      </c>
      <c r="H1562">
        <v>0</v>
      </c>
      <c r="I1562" t="s">
        <v>7</v>
      </c>
      <c r="J1562">
        <v>78.5</v>
      </c>
      <c r="K1562">
        <v>571.04999999999995</v>
      </c>
      <c r="L1562" t="s">
        <v>5</v>
      </c>
    </row>
    <row r="1563" spans="1:12" ht="16">
      <c r="A1563" t="s">
        <v>4945</v>
      </c>
      <c r="B1563" t="s">
        <v>3</v>
      </c>
      <c r="C1563">
        <v>0</v>
      </c>
      <c r="D1563" t="s">
        <v>4</v>
      </c>
      <c r="E1563" t="s">
        <v>5</v>
      </c>
      <c r="F1563">
        <v>2</v>
      </c>
      <c r="G1563">
        <v>2</v>
      </c>
      <c r="H1563">
        <v>2</v>
      </c>
      <c r="I1563" t="s">
        <v>7</v>
      </c>
      <c r="J1563">
        <v>110.75</v>
      </c>
      <c r="K1563">
        <v>7751.7</v>
      </c>
      <c r="L1563" t="s">
        <v>5</v>
      </c>
    </row>
    <row r="1564" spans="1:12" ht="16">
      <c r="A1564" t="s">
        <v>81</v>
      </c>
      <c r="B1564" t="s">
        <v>9</v>
      </c>
      <c r="C1564">
        <v>0</v>
      </c>
      <c r="D1564" t="s">
        <v>5</v>
      </c>
      <c r="E1564" t="s">
        <v>5</v>
      </c>
      <c r="F1564">
        <v>1</v>
      </c>
      <c r="G1564">
        <v>1</v>
      </c>
      <c r="H1564">
        <v>0</v>
      </c>
      <c r="I1564" t="s">
        <v>10</v>
      </c>
      <c r="J1564">
        <v>49.05</v>
      </c>
      <c r="K1564">
        <v>49.05</v>
      </c>
      <c r="L1564" t="s">
        <v>5</v>
      </c>
    </row>
    <row r="1565" spans="1:12" ht="16">
      <c r="A1565" t="s">
        <v>7018</v>
      </c>
      <c r="B1565" t="s">
        <v>9</v>
      </c>
      <c r="C1565">
        <v>1</v>
      </c>
      <c r="D1565" t="s">
        <v>4</v>
      </c>
      <c r="E1565" t="s">
        <v>5</v>
      </c>
      <c r="F1565">
        <v>0</v>
      </c>
      <c r="G1565">
        <v>1</v>
      </c>
      <c r="H1565">
        <v>2</v>
      </c>
      <c r="I1565" t="s">
        <v>13</v>
      </c>
      <c r="J1565">
        <v>63.1</v>
      </c>
      <c r="K1565">
        <v>4685.55</v>
      </c>
      <c r="L1565" t="s">
        <v>5</v>
      </c>
    </row>
    <row r="1566" spans="1:12" ht="16">
      <c r="A1566" t="s">
        <v>5491</v>
      </c>
      <c r="B1566" t="s">
        <v>3</v>
      </c>
      <c r="C1566">
        <v>0</v>
      </c>
      <c r="D1566" t="s">
        <v>5</v>
      </c>
      <c r="E1566" t="s">
        <v>5</v>
      </c>
      <c r="F1566">
        <v>1</v>
      </c>
      <c r="G1566">
        <v>1</v>
      </c>
      <c r="H1566">
        <v>0</v>
      </c>
      <c r="I1566" t="s">
        <v>10</v>
      </c>
      <c r="J1566">
        <v>45.4</v>
      </c>
      <c r="K1566">
        <v>45.4</v>
      </c>
      <c r="L1566" t="s">
        <v>5</v>
      </c>
    </row>
    <row r="1567" spans="1:12" ht="16">
      <c r="A1567" t="s">
        <v>704</v>
      </c>
      <c r="B1567" t="s">
        <v>3</v>
      </c>
      <c r="C1567">
        <v>0</v>
      </c>
      <c r="D1567" t="s">
        <v>5</v>
      </c>
      <c r="E1567" t="s">
        <v>5</v>
      </c>
      <c r="F1567">
        <v>2</v>
      </c>
      <c r="G1567">
        <v>2</v>
      </c>
      <c r="H1567">
        <v>0</v>
      </c>
      <c r="I1567" t="s">
        <v>17</v>
      </c>
      <c r="J1567">
        <v>75.099999999999994</v>
      </c>
      <c r="K1567">
        <v>270.7</v>
      </c>
      <c r="L1567" t="s">
        <v>4</v>
      </c>
    </row>
    <row r="1568" spans="1:12" ht="16">
      <c r="A1568" t="s">
        <v>411</v>
      </c>
      <c r="B1568" t="s">
        <v>3</v>
      </c>
      <c r="C1568">
        <v>0</v>
      </c>
      <c r="D1568" t="s">
        <v>5</v>
      </c>
      <c r="E1568" t="s">
        <v>5</v>
      </c>
      <c r="F1568">
        <v>1</v>
      </c>
      <c r="G1568">
        <v>0</v>
      </c>
      <c r="H1568">
        <v>1</v>
      </c>
      <c r="I1568" t="s">
        <v>13</v>
      </c>
      <c r="J1568">
        <v>19.75</v>
      </c>
      <c r="K1568">
        <v>624.15</v>
      </c>
      <c r="L1568" t="s">
        <v>5</v>
      </c>
    </row>
    <row r="1569" spans="1:12" ht="16">
      <c r="A1569" t="s">
        <v>1495</v>
      </c>
      <c r="B1569" t="s">
        <v>3</v>
      </c>
      <c r="C1569">
        <v>1</v>
      </c>
      <c r="D1569" t="s">
        <v>4</v>
      </c>
      <c r="E1569" t="s">
        <v>5</v>
      </c>
      <c r="F1569">
        <v>1</v>
      </c>
      <c r="G1569">
        <v>2</v>
      </c>
      <c r="H1569">
        <v>2</v>
      </c>
      <c r="I1569" t="s">
        <v>7</v>
      </c>
      <c r="J1569">
        <v>99.2</v>
      </c>
      <c r="K1569">
        <v>7213.75</v>
      </c>
      <c r="L1569" t="s">
        <v>5</v>
      </c>
    </row>
    <row r="1570" spans="1:12" ht="16">
      <c r="A1570" t="s">
        <v>2861</v>
      </c>
      <c r="B1570" t="s">
        <v>9</v>
      </c>
      <c r="C1570">
        <v>1</v>
      </c>
      <c r="D1570" t="s">
        <v>4</v>
      </c>
      <c r="E1570" t="s">
        <v>5</v>
      </c>
      <c r="F1570">
        <v>2</v>
      </c>
      <c r="G1570">
        <v>2</v>
      </c>
      <c r="H1570">
        <v>0</v>
      </c>
      <c r="I1570" t="s">
        <v>7</v>
      </c>
      <c r="J1570">
        <v>99</v>
      </c>
      <c r="K1570">
        <v>6017.9</v>
      </c>
      <c r="L1570" t="s">
        <v>5</v>
      </c>
    </row>
    <row r="1571" spans="1:12" ht="16">
      <c r="A1571" t="s">
        <v>4393</v>
      </c>
      <c r="B1571" t="s">
        <v>3</v>
      </c>
      <c r="C1571">
        <v>1</v>
      </c>
      <c r="D1571" t="s">
        <v>5</v>
      </c>
      <c r="E1571" t="s">
        <v>5</v>
      </c>
      <c r="F1571">
        <v>2</v>
      </c>
      <c r="G1571">
        <v>1</v>
      </c>
      <c r="H1571">
        <v>0</v>
      </c>
      <c r="I1571" t="s">
        <v>10</v>
      </c>
      <c r="J1571">
        <v>48.75</v>
      </c>
      <c r="K1571">
        <v>179.85</v>
      </c>
      <c r="L1571" t="s">
        <v>5</v>
      </c>
    </row>
    <row r="1572" spans="1:12" ht="16">
      <c r="A1572" t="s">
        <v>6217</v>
      </c>
      <c r="B1572" t="s">
        <v>9</v>
      </c>
      <c r="C1572">
        <v>0</v>
      </c>
      <c r="D1572" t="s">
        <v>4</v>
      </c>
      <c r="E1572" t="s">
        <v>5</v>
      </c>
      <c r="F1572">
        <v>2</v>
      </c>
      <c r="G1572">
        <v>2</v>
      </c>
      <c r="H1572">
        <v>0</v>
      </c>
      <c r="I1572" t="s">
        <v>17</v>
      </c>
      <c r="J1572">
        <v>95.65</v>
      </c>
      <c r="K1572">
        <v>5088.3999999999996</v>
      </c>
      <c r="L1572" t="s">
        <v>5</v>
      </c>
    </row>
    <row r="1573" spans="1:12" ht="16">
      <c r="A1573" t="s">
        <v>5231</v>
      </c>
      <c r="B1573" t="s">
        <v>3</v>
      </c>
      <c r="C1573">
        <v>0</v>
      </c>
      <c r="D1573" t="s">
        <v>5</v>
      </c>
      <c r="E1573" t="s">
        <v>5</v>
      </c>
      <c r="F1573">
        <v>1</v>
      </c>
      <c r="G1573">
        <v>1</v>
      </c>
      <c r="H1573">
        <v>1</v>
      </c>
      <c r="I1573" t="s">
        <v>17</v>
      </c>
      <c r="J1573">
        <v>58</v>
      </c>
      <c r="K1573">
        <v>1734.5</v>
      </c>
      <c r="L1573" t="s">
        <v>5</v>
      </c>
    </row>
    <row r="1574" spans="1:12" ht="16">
      <c r="A1574" t="s">
        <v>4804</v>
      </c>
      <c r="B1574" t="s">
        <v>9</v>
      </c>
      <c r="C1574">
        <v>0</v>
      </c>
      <c r="D1574" t="s">
        <v>4</v>
      </c>
      <c r="E1574" t="s">
        <v>5</v>
      </c>
      <c r="F1574">
        <v>1</v>
      </c>
      <c r="G1574">
        <v>2</v>
      </c>
      <c r="H1574">
        <v>1</v>
      </c>
      <c r="I1574" t="s">
        <v>17</v>
      </c>
      <c r="J1574">
        <v>99.25</v>
      </c>
      <c r="K1574">
        <v>4920.8</v>
      </c>
      <c r="L1574" t="s">
        <v>5</v>
      </c>
    </row>
    <row r="1575" spans="1:12" ht="16">
      <c r="A1575" t="s">
        <v>3594</v>
      </c>
      <c r="B1575" t="s">
        <v>9</v>
      </c>
      <c r="C1575">
        <v>0</v>
      </c>
      <c r="D1575" t="s">
        <v>4</v>
      </c>
      <c r="E1575" t="s">
        <v>4</v>
      </c>
      <c r="F1575">
        <v>0</v>
      </c>
      <c r="G1575">
        <v>1</v>
      </c>
      <c r="H1575">
        <v>1</v>
      </c>
      <c r="I1575" t="s">
        <v>10</v>
      </c>
      <c r="J1575">
        <v>60.3</v>
      </c>
      <c r="K1575">
        <v>2448.5</v>
      </c>
      <c r="L1575" t="s">
        <v>5</v>
      </c>
    </row>
    <row r="1576" spans="1:12" ht="16">
      <c r="A1576" t="s">
        <v>1356</v>
      </c>
      <c r="B1576" t="s">
        <v>3</v>
      </c>
      <c r="C1576">
        <v>0</v>
      </c>
      <c r="D1576" t="s">
        <v>4</v>
      </c>
      <c r="E1576" t="s">
        <v>5</v>
      </c>
      <c r="F1576">
        <v>2</v>
      </c>
      <c r="G1576">
        <v>2</v>
      </c>
      <c r="H1576">
        <v>1</v>
      </c>
      <c r="I1576" t="s">
        <v>17</v>
      </c>
      <c r="J1576">
        <v>100.75</v>
      </c>
      <c r="K1576">
        <v>5985</v>
      </c>
      <c r="L1576" t="s">
        <v>5</v>
      </c>
    </row>
    <row r="1577" spans="1:12" ht="16">
      <c r="A1577" t="s">
        <v>1230</v>
      </c>
      <c r="B1577" t="s">
        <v>3</v>
      </c>
      <c r="C1577">
        <v>0</v>
      </c>
      <c r="D1577" t="s">
        <v>4</v>
      </c>
      <c r="E1577" t="s">
        <v>4</v>
      </c>
      <c r="F1577">
        <v>2</v>
      </c>
      <c r="G1577">
        <v>1</v>
      </c>
      <c r="H1577">
        <v>0</v>
      </c>
      <c r="I1577" t="s">
        <v>17</v>
      </c>
      <c r="J1577">
        <v>70.45</v>
      </c>
      <c r="K1577">
        <v>4300.45</v>
      </c>
      <c r="L1577" t="s">
        <v>5</v>
      </c>
    </row>
    <row r="1578" spans="1:12" ht="16">
      <c r="A1578" t="s">
        <v>303</v>
      </c>
      <c r="B1578" t="s">
        <v>9</v>
      </c>
      <c r="C1578">
        <v>0</v>
      </c>
      <c r="D1578" t="s">
        <v>4</v>
      </c>
      <c r="E1578" t="s">
        <v>4</v>
      </c>
      <c r="F1578">
        <v>1</v>
      </c>
      <c r="G1578">
        <v>2</v>
      </c>
      <c r="H1578">
        <v>1</v>
      </c>
      <c r="I1578" t="s">
        <v>10</v>
      </c>
      <c r="J1578">
        <v>86.8</v>
      </c>
      <c r="K1578">
        <v>1940.8</v>
      </c>
      <c r="L1578" t="s">
        <v>5</v>
      </c>
    </row>
    <row r="1579" spans="1:12" ht="16">
      <c r="A1579" t="s">
        <v>5886</v>
      </c>
      <c r="B1579" t="s">
        <v>3</v>
      </c>
      <c r="C1579">
        <v>0</v>
      </c>
      <c r="D1579" t="s">
        <v>4</v>
      </c>
      <c r="E1579" t="s">
        <v>5</v>
      </c>
      <c r="F1579">
        <v>1</v>
      </c>
      <c r="G1579">
        <v>1</v>
      </c>
      <c r="H1579">
        <v>2</v>
      </c>
      <c r="I1579" t="s">
        <v>13</v>
      </c>
      <c r="J1579">
        <v>71</v>
      </c>
      <c r="K1579">
        <v>4386.2</v>
      </c>
      <c r="L1579" t="s">
        <v>5</v>
      </c>
    </row>
    <row r="1580" spans="1:12" ht="16">
      <c r="A1580" t="s">
        <v>5432</v>
      </c>
      <c r="B1580" t="s">
        <v>3</v>
      </c>
      <c r="C1580">
        <v>0</v>
      </c>
      <c r="D1580" t="s">
        <v>5</v>
      </c>
      <c r="E1580" t="s">
        <v>5</v>
      </c>
      <c r="F1580">
        <v>1</v>
      </c>
      <c r="G1580">
        <v>0</v>
      </c>
      <c r="H1580">
        <v>2</v>
      </c>
      <c r="I1580" t="s">
        <v>10</v>
      </c>
      <c r="J1580">
        <v>20.05</v>
      </c>
      <c r="K1580">
        <v>741.5</v>
      </c>
      <c r="L1580" t="s">
        <v>5</v>
      </c>
    </row>
    <row r="1581" spans="1:12" ht="16">
      <c r="A1581" t="s">
        <v>4886</v>
      </c>
      <c r="B1581" t="s">
        <v>3</v>
      </c>
      <c r="C1581">
        <v>1</v>
      </c>
      <c r="D1581" t="s">
        <v>4</v>
      </c>
      <c r="E1581" t="s">
        <v>5</v>
      </c>
      <c r="F1581">
        <v>2</v>
      </c>
      <c r="G1581">
        <v>2</v>
      </c>
      <c r="H1581">
        <v>0</v>
      </c>
      <c r="I1581" t="s">
        <v>7</v>
      </c>
      <c r="J1581">
        <v>117.45</v>
      </c>
      <c r="K1581">
        <v>5438.9</v>
      </c>
      <c r="L1581" t="s">
        <v>4</v>
      </c>
    </row>
    <row r="1582" spans="1:12" ht="16">
      <c r="A1582" t="s">
        <v>5577</v>
      </c>
      <c r="B1582" t="s">
        <v>9</v>
      </c>
      <c r="C1582">
        <v>0</v>
      </c>
      <c r="D1582" t="s">
        <v>4</v>
      </c>
      <c r="E1582" t="s">
        <v>5</v>
      </c>
      <c r="F1582">
        <v>2</v>
      </c>
      <c r="G1582">
        <v>1</v>
      </c>
      <c r="H1582">
        <v>2</v>
      </c>
      <c r="I1582" t="s">
        <v>13</v>
      </c>
      <c r="J1582">
        <v>82.15</v>
      </c>
      <c r="K1582">
        <v>5784.3</v>
      </c>
      <c r="L1582" t="s">
        <v>5</v>
      </c>
    </row>
    <row r="1583" spans="1:12" ht="16">
      <c r="A1583" t="s">
        <v>4980</v>
      </c>
      <c r="B1583" t="s">
        <v>3</v>
      </c>
      <c r="C1583">
        <v>0</v>
      </c>
      <c r="D1583" t="s">
        <v>4</v>
      </c>
      <c r="E1583" t="s">
        <v>5</v>
      </c>
      <c r="F1583">
        <v>1</v>
      </c>
      <c r="G1583">
        <v>0</v>
      </c>
      <c r="H1583">
        <v>0</v>
      </c>
      <c r="I1583" t="s">
        <v>13</v>
      </c>
      <c r="J1583">
        <v>19.850000000000001</v>
      </c>
      <c r="K1583">
        <v>52</v>
      </c>
      <c r="L1583" t="s">
        <v>5</v>
      </c>
    </row>
    <row r="1584" spans="1:12" ht="16">
      <c r="A1584" t="s">
        <v>4892</v>
      </c>
      <c r="B1584" t="s">
        <v>9</v>
      </c>
      <c r="C1584">
        <v>0</v>
      </c>
      <c r="D1584" t="s">
        <v>4</v>
      </c>
      <c r="E1584" t="s">
        <v>5</v>
      </c>
      <c r="F1584">
        <v>1</v>
      </c>
      <c r="G1584">
        <v>2</v>
      </c>
      <c r="H1584">
        <v>0</v>
      </c>
      <c r="I1584" t="s">
        <v>13</v>
      </c>
      <c r="J1584">
        <v>76.55</v>
      </c>
      <c r="K1584">
        <v>2065.4</v>
      </c>
      <c r="L1584" t="s">
        <v>5</v>
      </c>
    </row>
    <row r="1585" spans="1:12" ht="16">
      <c r="A1585" t="s">
        <v>1786</v>
      </c>
      <c r="B1585" t="s">
        <v>9</v>
      </c>
      <c r="C1585">
        <v>1</v>
      </c>
      <c r="D1585" t="s">
        <v>5</v>
      </c>
      <c r="E1585" t="s">
        <v>5</v>
      </c>
      <c r="F1585">
        <v>2</v>
      </c>
      <c r="G1585">
        <v>2</v>
      </c>
      <c r="H1585">
        <v>2</v>
      </c>
      <c r="I1585" t="s">
        <v>7</v>
      </c>
      <c r="J1585">
        <v>109.05</v>
      </c>
      <c r="K1585">
        <v>7108.2</v>
      </c>
      <c r="L1585" t="s">
        <v>5</v>
      </c>
    </row>
    <row r="1586" spans="1:12" ht="16">
      <c r="A1586" t="s">
        <v>5606</v>
      </c>
      <c r="B1586" t="s">
        <v>3</v>
      </c>
      <c r="C1586">
        <v>0</v>
      </c>
      <c r="D1586" t="s">
        <v>5</v>
      </c>
      <c r="E1586" t="s">
        <v>5</v>
      </c>
      <c r="F1586">
        <v>1</v>
      </c>
      <c r="G1586">
        <v>0</v>
      </c>
      <c r="H1586">
        <v>0</v>
      </c>
      <c r="I1586" t="s">
        <v>10</v>
      </c>
      <c r="J1586">
        <v>19.399999999999999</v>
      </c>
      <c r="K1586">
        <v>61.05</v>
      </c>
      <c r="L1586" t="s">
        <v>5</v>
      </c>
    </row>
    <row r="1587" spans="1:12" ht="16">
      <c r="A1587" t="s">
        <v>3001</v>
      </c>
      <c r="B1587" t="s">
        <v>9</v>
      </c>
      <c r="C1587">
        <v>0</v>
      </c>
      <c r="D1587" t="s">
        <v>5</v>
      </c>
      <c r="E1587" t="s">
        <v>5</v>
      </c>
      <c r="F1587">
        <v>0</v>
      </c>
      <c r="G1587">
        <v>1</v>
      </c>
      <c r="H1587">
        <v>0</v>
      </c>
      <c r="I1587" t="s">
        <v>10</v>
      </c>
      <c r="J1587">
        <v>33.9</v>
      </c>
      <c r="K1587">
        <v>298.45</v>
      </c>
      <c r="L1587" t="s">
        <v>4</v>
      </c>
    </row>
    <row r="1588" spans="1:12" ht="16">
      <c r="A1588" t="s">
        <v>836</v>
      </c>
      <c r="B1588" t="s">
        <v>3</v>
      </c>
      <c r="C1588">
        <v>0</v>
      </c>
      <c r="D1588" t="s">
        <v>4</v>
      </c>
      <c r="E1588" t="s">
        <v>4</v>
      </c>
      <c r="F1588">
        <v>1</v>
      </c>
      <c r="G1588">
        <v>2</v>
      </c>
      <c r="H1588">
        <v>0</v>
      </c>
      <c r="I1588" t="s">
        <v>17</v>
      </c>
      <c r="J1588">
        <v>89.45</v>
      </c>
      <c r="K1588">
        <v>1430.25</v>
      </c>
      <c r="L1588" t="s">
        <v>4</v>
      </c>
    </row>
    <row r="1589" spans="1:12" ht="16">
      <c r="A1589" t="s">
        <v>6951</v>
      </c>
      <c r="B1589" t="s">
        <v>3</v>
      </c>
      <c r="C1589">
        <v>0</v>
      </c>
      <c r="D1589" t="s">
        <v>4</v>
      </c>
      <c r="E1589" t="s">
        <v>4</v>
      </c>
      <c r="F1589">
        <v>0</v>
      </c>
      <c r="G1589">
        <v>1</v>
      </c>
      <c r="H1589">
        <v>2</v>
      </c>
      <c r="I1589" t="s">
        <v>17</v>
      </c>
      <c r="J1589">
        <v>55.65</v>
      </c>
      <c r="K1589">
        <v>3880.05</v>
      </c>
      <c r="L1589" t="s">
        <v>5</v>
      </c>
    </row>
    <row r="1590" spans="1:12" ht="16">
      <c r="A1590" t="s">
        <v>858</v>
      </c>
      <c r="B1590" t="s">
        <v>3</v>
      </c>
      <c r="C1590">
        <v>0</v>
      </c>
      <c r="D1590" t="s">
        <v>4</v>
      </c>
      <c r="E1590" t="s">
        <v>4</v>
      </c>
      <c r="F1590">
        <v>0</v>
      </c>
      <c r="G1590">
        <v>1</v>
      </c>
      <c r="H1590">
        <v>1</v>
      </c>
      <c r="I1590" t="s">
        <v>17</v>
      </c>
      <c r="J1590">
        <v>33.15</v>
      </c>
      <c r="K1590">
        <v>444.75</v>
      </c>
      <c r="L1590" t="s">
        <v>5</v>
      </c>
    </row>
    <row r="1591" spans="1:12" ht="16">
      <c r="A1591" t="s">
        <v>5645</v>
      </c>
      <c r="B1591" t="s">
        <v>3</v>
      </c>
      <c r="C1591">
        <v>0</v>
      </c>
      <c r="D1591" t="s">
        <v>4</v>
      </c>
      <c r="E1591" t="s">
        <v>4</v>
      </c>
      <c r="F1591">
        <v>1</v>
      </c>
      <c r="G1591">
        <v>0</v>
      </c>
      <c r="H1591">
        <v>0</v>
      </c>
      <c r="I1591" t="s">
        <v>7</v>
      </c>
      <c r="J1591">
        <v>19.899999999999999</v>
      </c>
      <c r="K1591">
        <v>19.899999999999999</v>
      </c>
      <c r="L1591" t="s">
        <v>4</v>
      </c>
    </row>
    <row r="1592" spans="1:12" ht="16">
      <c r="A1592" t="s">
        <v>446</v>
      </c>
      <c r="B1592" t="s">
        <v>3</v>
      </c>
      <c r="C1592">
        <v>0</v>
      </c>
      <c r="D1592" t="s">
        <v>5</v>
      </c>
      <c r="E1592" t="s">
        <v>5</v>
      </c>
      <c r="F1592">
        <v>0</v>
      </c>
      <c r="G1592">
        <v>1</v>
      </c>
      <c r="H1592">
        <v>0</v>
      </c>
      <c r="I1592" t="s">
        <v>17</v>
      </c>
      <c r="J1592">
        <v>44.45</v>
      </c>
      <c r="K1592">
        <v>1183.8</v>
      </c>
      <c r="L1592" t="s">
        <v>5</v>
      </c>
    </row>
    <row r="1593" spans="1:12" ht="16">
      <c r="A1593" t="s">
        <v>5653</v>
      </c>
      <c r="B1593" t="s">
        <v>3</v>
      </c>
      <c r="C1593">
        <v>0</v>
      </c>
      <c r="D1593" t="s">
        <v>5</v>
      </c>
      <c r="E1593" t="s">
        <v>5</v>
      </c>
      <c r="F1593">
        <v>1</v>
      </c>
      <c r="G1593">
        <v>0</v>
      </c>
      <c r="H1593">
        <v>1</v>
      </c>
      <c r="I1593" t="s">
        <v>10</v>
      </c>
      <c r="J1593">
        <v>19.5</v>
      </c>
      <c r="K1593">
        <v>403.15</v>
      </c>
      <c r="L1593" t="s">
        <v>5</v>
      </c>
    </row>
    <row r="1594" spans="1:12" ht="16">
      <c r="A1594" t="s">
        <v>4884</v>
      </c>
      <c r="B1594" t="s">
        <v>3</v>
      </c>
      <c r="C1594">
        <v>0</v>
      </c>
      <c r="D1594" t="s">
        <v>5</v>
      </c>
      <c r="E1594" t="s">
        <v>5</v>
      </c>
      <c r="F1594">
        <v>1</v>
      </c>
      <c r="G1594">
        <v>0</v>
      </c>
      <c r="H1594">
        <v>0</v>
      </c>
      <c r="I1594" t="s">
        <v>10</v>
      </c>
      <c r="J1594">
        <v>19.3</v>
      </c>
      <c r="K1594">
        <v>144.94999999999999</v>
      </c>
      <c r="L1594" t="s">
        <v>5</v>
      </c>
    </row>
    <row r="1595" spans="1:12" ht="16">
      <c r="A1595" t="s">
        <v>328</v>
      </c>
      <c r="B1595" t="s">
        <v>3</v>
      </c>
      <c r="C1595">
        <v>0</v>
      </c>
      <c r="D1595" t="s">
        <v>4</v>
      </c>
      <c r="E1595" t="s">
        <v>4</v>
      </c>
      <c r="F1595">
        <v>1</v>
      </c>
      <c r="G1595">
        <v>1</v>
      </c>
      <c r="H1595">
        <v>1</v>
      </c>
      <c r="I1595" t="s">
        <v>17</v>
      </c>
      <c r="J1595">
        <v>80.3</v>
      </c>
      <c r="K1595">
        <v>3058.65</v>
      </c>
      <c r="L1595" t="s">
        <v>4</v>
      </c>
    </row>
    <row r="1596" spans="1:12" ht="16">
      <c r="A1596" t="s">
        <v>6155</v>
      </c>
      <c r="B1596" t="s">
        <v>9</v>
      </c>
      <c r="C1596">
        <v>1</v>
      </c>
      <c r="D1596" t="s">
        <v>4</v>
      </c>
      <c r="E1596" t="s">
        <v>5</v>
      </c>
      <c r="F1596">
        <v>1</v>
      </c>
      <c r="G1596">
        <v>2</v>
      </c>
      <c r="H1596">
        <v>0</v>
      </c>
      <c r="I1596" t="s">
        <v>7</v>
      </c>
      <c r="J1596">
        <v>90</v>
      </c>
      <c r="K1596">
        <v>2024.1</v>
      </c>
      <c r="L1596" t="s">
        <v>5</v>
      </c>
    </row>
    <row r="1597" spans="1:12" ht="16">
      <c r="A1597" t="s">
        <v>2754</v>
      </c>
      <c r="B1597" t="s">
        <v>9</v>
      </c>
      <c r="C1597">
        <v>0</v>
      </c>
      <c r="D1597" t="s">
        <v>4</v>
      </c>
      <c r="E1597" t="s">
        <v>5</v>
      </c>
      <c r="F1597">
        <v>1</v>
      </c>
      <c r="G1597">
        <v>2</v>
      </c>
      <c r="H1597">
        <v>2</v>
      </c>
      <c r="I1597" t="s">
        <v>7</v>
      </c>
      <c r="J1597">
        <v>111.05</v>
      </c>
      <c r="K1597">
        <v>7321.05</v>
      </c>
      <c r="L1597" t="s">
        <v>5</v>
      </c>
    </row>
    <row r="1598" spans="1:12" ht="16">
      <c r="A1598" t="s">
        <v>687</v>
      </c>
      <c r="B1598" t="s">
        <v>3</v>
      </c>
      <c r="C1598">
        <v>0</v>
      </c>
      <c r="D1598" t="s">
        <v>5</v>
      </c>
      <c r="E1598" t="s">
        <v>5</v>
      </c>
      <c r="F1598">
        <v>2</v>
      </c>
      <c r="G1598">
        <v>0</v>
      </c>
      <c r="H1598">
        <v>1</v>
      </c>
      <c r="I1598" t="s">
        <v>13</v>
      </c>
      <c r="J1598">
        <v>24.55</v>
      </c>
      <c r="K1598">
        <v>1203.95</v>
      </c>
      <c r="L1598" t="s">
        <v>5</v>
      </c>
    </row>
    <row r="1599" spans="1:12" ht="16">
      <c r="A1599" t="s">
        <v>5984</v>
      </c>
      <c r="B1599" t="s">
        <v>9</v>
      </c>
      <c r="C1599">
        <v>0</v>
      </c>
      <c r="D1599" t="s">
        <v>5</v>
      </c>
      <c r="E1599" t="s">
        <v>5</v>
      </c>
      <c r="F1599">
        <v>2</v>
      </c>
      <c r="G1599">
        <v>2</v>
      </c>
      <c r="H1599">
        <v>2</v>
      </c>
      <c r="I1599" t="s">
        <v>13</v>
      </c>
      <c r="J1599">
        <v>104.4</v>
      </c>
      <c r="K1599">
        <v>6692.65</v>
      </c>
      <c r="L1599" t="s">
        <v>5</v>
      </c>
    </row>
    <row r="1600" spans="1:12" ht="16">
      <c r="A1600" t="s">
        <v>6026</v>
      </c>
      <c r="B1600" t="s">
        <v>3</v>
      </c>
      <c r="C1600">
        <v>0</v>
      </c>
      <c r="D1600" t="s">
        <v>5</v>
      </c>
      <c r="E1600" t="s">
        <v>5</v>
      </c>
      <c r="F1600">
        <v>1</v>
      </c>
      <c r="G1600">
        <v>2</v>
      </c>
      <c r="H1600">
        <v>0</v>
      </c>
      <c r="I1600" t="s">
        <v>7</v>
      </c>
      <c r="J1600">
        <v>74.55</v>
      </c>
      <c r="K1600">
        <v>233.65</v>
      </c>
      <c r="L1600" t="s">
        <v>5</v>
      </c>
    </row>
    <row r="1601" spans="1:12" ht="16">
      <c r="A1601" t="s">
        <v>5731</v>
      </c>
      <c r="B1601" t="s">
        <v>3</v>
      </c>
      <c r="C1601">
        <v>0</v>
      </c>
      <c r="D1601" t="s">
        <v>5</v>
      </c>
      <c r="E1601" t="s">
        <v>5</v>
      </c>
      <c r="F1601">
        <v>2</v>
      </c>
      <c r="G1601">
        <v>2</v>
      </c>
      <c r="H1601">
        <v>1</v>
      </c>
      <c r="I1601" t="s">
        <v>17</v>
      </c>
      <c r="J1601">
        <v>104.05</v>
      </c>
      <c r="K1601">
        <v>3416.85</v>
      </c>
      <c r="L1601" t="s">
        <v>5</v>
      </c>
    </row>
    <row r="1602" spans="1:12" ht="16">
      <c r="A1602" t="s">
        <v>3845</v>
      </c>
      <c r="B1602" t="s">
        <v>3</v>
      </c>
      <c r="C1602">
        <v>0</v>
      </c>
      <c r="D1602" t="s">
        <v>4</v>
      </c>
      <c r="E1602" t="s">
        <v>4</v>
      </c>
      <c r="F1602">
        <v>1</v>
      </c>
      <c r="G1602">
        <v>1</v>
      </c>
      <c r="H1602">
        <v>1</v>
      </c>
      <c r="I1602" t="s">
        <v>13</v>
      </c>
      <c r="J1602">
        <v>70.099999999999994</v>
      </c>
      <c r="K1602">
        <v>3913.3</v>
      </c>
      <c r="L1602" t="s">
        <v>4</v>
      </c>
    </row>
    <row r="1603" spans="1:12" ht="16">
      <c r="A1603" t="s">
        <v>6235</v>
      </c>
      <c r="B1603" t="s">
        <v>9</v>
      </c>
      <c r="C1603">
        <v>0</v>
      </c>
      <c r="D1603" t="s">
        <v>4</v>
      </c>
      <c r="E1603" t="s">
        <v>4</v>
      </c>
      <c r="F1603">
        <v>2</v>
      </c>
      <c r="G1603">
        <v>2</v>
      </c>
      <c r="H1603">
        <v>1</v>
      </c>
      <c r="I1603" t="s">
        <v>13</v>
      </c>
      <c r="J1603">
        <v>84.2</v>
      </c>
      <c r="K1603">
        <v>4299.75</v>
      </c>
      <c r="L1603" t="s">
        <v>5</v>
      </c>
    </row>
    <row r="1604" spans="1:12" ht="16">
      <c r="A1604" t="s">
        <v>3539</v>
      </c>
      <c r="B1604" t="s">
        <v>9</v>
      </c>
      <c r="C1604">
        <v>0</v>
      </c>
      <c r="D1604" t="s">
        <v>5</v>
      </c>
      <c r="E1604" t="s">
        <v>5</v>
      </c>
      <c r="F1604">
        <v>1</v>
      </c>
      <c r="G1604">
        <v>0</v>
      </c>
      <c r="H1604">
        <v>0</v>
      </c>
      <c r="I1604" t="s">
        <v>10</v>
      </c>
      <c r="J1604">
        <v>19.7</v>
      </c>
      <c r="K1604">
        <v>342.4</v>
      </c>
      <c r="L1604" t="s">
        <v>4</v>
      </c>
    </row>
    <row r="1605" spans="1:12" ht="16">
      <c r="A1605" t="s">
        <v>3909</v>
      </c>
      <c r="B1605" t="s">
        <v>3</v>
      </c>
      <c r="C1605">
        <v>0</v>
      </c>
      <c r="D1605" t="s">
        <v>5</v>
      </c>
      <c r="E1605" t="s">
        <v>5</v>
      </c>
      <c r="F1605">
        <v>2</v>
      </c>
      <c r="G1605">
        <v>0</v>
      </c>
      <c r="H1605">
        <v>1</v>
      </c>
      <c r="I1605" t="s">
        <v>17</v>
      </c>
      <c r="J1605">
        <v>25.05</v>
      </c>
      <c r="K1605">
        <v>1171.5</v>
      </c>
      <c r="L1605" t="s">
        <v>5</v>
      </c>
    </row>
    <row r="1606" spans="1:12" ht="16">
      <c r="A1606" t="s">
        <v>2507</v>
      </c>
      <c r="B1606" t="s">
        <v>9</v>
      </c>
      <c r="C1606">
        <v>0</v>
      </c>
      <c r="D1606" t="s">
        <v>5</v>
      </c>
      <c r="E1606" t="s">
        <v>5</v>
      </c>
      <c r="F1606">
        <v>1</v>
      </c>
      <c r="G1606">
        <v>0</v>
      </c>
      <c r="H1606">
        <v>2</v>
      </c>
      <c r="I1606" t="s">
        <v>17</v>
      </c>
      <c r="J1606">
        <v>20.05</v>
      </c>
      <c r="K1606">
        <v>388.6</v>
      </c>
      <c r="L1606" t="s">
        <v>5</v>
      </c>
    </row>
    <row r="1607" spans="1:12" ht="16">
      <c r="A1607" t="s">
        <v>6394</v>
      </c>
      <c r="B1607" t="s">
        <v>9</v>
      </c>
      <c r="C1607">
        <v>0</v>
      </c>
      <c r="D1607" t="s">
        <v>5</v>
      </c>
      <c r="E1607" t="s">
        <v>4</v>
      </c>
      <c r="F1607">
        <v>0</v>
      </c>
      <c r="G1607">
        <v>1</v>
      </c>
      <c r="H1607">
        <v>2</v>
      </c>
      <c r="I1607" t="s">
        <v>10</v>
      </c>
      <c r="J1607">
        <v>40.1</v>
      </c>
      <c r="K1607">
        <v>857.75</v>
      </c>
      <c r="L1607" t="s">
        <v>5</v>
      </c>
    </row>
    <row r="1608" spans="1:12" ht="16">
      <c r="A1608" t="s">
        <v>5866</v>
      </c>
      <c r="B1608" t="s">
        <v>3</v>
      </c>
      <c r="C1608">
        <v>0</v>
      </c>
      <c r="D1608" t="s">
        <v>5</v>
      </c>
      <c r="E1608" t="s">
        <v>5</v>
      </c>
      <c r="F1608">
        <v>1</v>
      </c>
      <c r="G1608">
        <v>1</v>
      </c>
      <c r="H1608">
        <v>0</v>
      </c>
      <c r="I1608" t="s">
        <v>17</v>
      </c>
      <c r="J1608">
        <v>50.55</v>
      </c>
      <c r="K1608">
        <v>2832.75</v>
      </c>
      <c r="L1608" t="s">
        <v>5</v>
      </c>
    </row>
    <row r="1609" spans="1:12" ht="16">
      <c r="A1609" t="s">
        <v>6587</v>
      </c>
      <c r="B1609" t="s">
        <v>3</v>
      </c>
      <c r="C1609">
        <v>0</v>
      </c>
      <c r="D1609" t="s">
        <v>5</v>
      </c>
      <c r="E1609" t="s">
        <v>5</v>
      </c>
      <c r="F1609">
        <v>1</v>
      </c>
      <c r="G1609">
        <v>0</v>
      </c>
      <c r="H1609">
        <v>0</v>
      </c>
      <c r="I1609" t="s">
        <v>10</v>
      </c>
      <c r="J1609">
        <v>20.3</v>
      </c>
      <c r="K1609">
        <v>41.2</v>
      </c>
      <c r="L1609" t="s">
        <v>5</v>
      </c>
    </row>
    <row r="1610" spans="1:12" ht="16">
      <c r="A1610" t="s">
        <v>5610</v>
      </c>
      <c r="B1610" t="s">
        <v>9</v>
      </c>
      <c r="C1610">
        <v>0</v>
      </c>
      <c r="D1610" t="s">
        <v>4</v>
      </c>
      <c r="E1610" t="s">
        <v>5</v>
      </c>
      <c r="F1610">
        <v>1</v>
      </c>
      <c r="G1610">
        <v>2</v>
      </c>
      <c r="H1610">
        <v>0</v>
      </c>
      <c r="I1610" t="s">
        <v>10</v>
      </c>
      <c r="J1610">
        <v>94.85</v>
      </c>
      <c r="K1610">
        <v>890.6</v>
      </c>
      <c r="L1610" t="s">
        <v>4</v>
      </c>
    </row>
    <row r="1611" spans="1:12" ht="16">
      <c r="A1611" t="s">
        <v>6683</v>
      </c>
      <c r="B1611" t="s">
        <v>9</v>
      </c>
      <c r="C1611">
        <v>0</v>
      </c>
      <c r="D1611" t="s">
        <v>5</v>
      </c>
      <c r="E1611" t="s">
        <v>5</v>
      </c>
      <c r="F1611">
        <v>1</v>
      </c>
      <c r="G1611">
        <v>0</v>
      </c>
      <c r="H1611">
        <v>2</v>
      </c>
      <c r="I1611" t="s">
        <v>17</v>
      </c>
      <c r="J1611">
        <v>20.350000000000001</v>
      </c>
      <c r="K1611">
        <v>531.6</v>
      </c>
      <c r="L1611" t="s">
        <v>5</v>
      </c>
    </row>
    <row r="1612" spans="1:12" ht="16">
      <c r="A1612" t="s">
        <v>2711</v>
      </c>
      <c r="B1612" t="s">
        <v>3</v>
      </c>
      <c r="C1612">
        <v>0</v>
      </c>
      <c r="D1612" t="s">
        <v>5</v>
      </c>
      <c r="E1612" t="s">
        <v>5</v>
      </c>
      <c r="F1612">
        <v>0</v>
      </c>
      <c r="G1612">
        <v>1</v>
      </c>
      <c r="H1612">
        <v>0</v>
      </c>
      <c r="I1612" t="s">
        <v>7</v>
      </c>
      <c r="J1612">
        <v>24.15</v>
      </c>
      <c r="K1612">
        <v>812.5</v>
      </c>
      <c r="L1612" t="s">
        <v>5</v>
      </c>
    </row>
    <row r="1613" spans="1:12" ht="16">
      <c r="A1613" t="s">
        <v>6444</v>
      </c>
      <c r="B1613" t="s">
        <v>3</v>
      </c>
      <c r="C1613">
        <v>0</v>
      </c>
      <c r="D1613" t="s">
        <v>4</v>
      </c>
      <c r="E1613" t="s">
        <v>4</v>
      </c>
      <c r="F1613">
        <v>1</v>
      </c>
      <c r="G1613">
        <v>0</v>
      </c>
      <c r="H1613">
        <v>2</v>
      </c>
      <c r="I1613" t="s">
        <v>17</v>
      </c>
      <c r="J1613">
        <v>20.5</v>
      </c>
      <c r="K1613">
        <v>1191.4000000000001</v>
      </c>
      <c r="L1613" t="s">
        <v>5</v>
      </c>
    </row>
    <row r="1614" spans="1:12" ht="16">
      <c r="A1614" t="s">
        <v>6363</v>
      </c>
      <c r="B1614" t="s">
        <v>9</v>
      </c>
      <c r="C1614">
        <v>0</v>
      </c>
      <c r="D1614" t="s">
        <v>4</v>
      </c>
      <c r="E1614" t="s">
        <v>5</v>
      </c>
      <c r="F1614">
        <v>2</v>
      </c>
      <c r="G1614">
        <v>2</v>
      </c>
      <c r="H1614">
        <v>0</v>
      </c>
      <c r="I1614" t="s">
        <v>7</v>
      </c>
      <c r="J1614">
        <v>94.4</v>
      </c>
      <c r="K1614">
        <v>4014.6</v>
      </c>
      <c r="L1614" t="s">
        <v>5</v>
      </c>
    </row>
    <row r="1615" spans="1:12" ht="16">
      <c r="A1615" t="s">
        <v>1802</v>
      </c>
      <c r="B1615" t="s">
        <v>3</v>
      </c>
      <c r="C1615">
        <v>0</v>
      </c>
      <c r="D1615" t="s">
        <v>4</v>
      </c>
      <c r="E1615" t="s">
        <v>5</v>
      </c>
      <c r="F1615">
        <v>1</v>
      </c>
      <c r="G1615">
        <v>1</v>
      </c>
      <c r="H1615">
        <v>1</v>
      </c>
      <c r="I1615" t="s">
        <v>10</v>
      </c>
      <c r="J1615">
        <v>61.5</v>
      </c>
      <c r="K1615">
        <v>2722.2</v>
      </c>
      <c r="L1615" t="s">
        <v>5</v>
      </c>
    </row>
    <row r="1616" spans="1:12" ht="16">
      <c r="A1616" t="s">
        <v>2749</v>
      </c>
      <c r="B1616" t="s">
        <v>3</v>
      </c>
      <c r="C1616">
        <v>0</v>
      </c>
      <c r="D1616" t="s">
        <v>4</v>
      </c>
      <c r="E1616" t="s">
        <v>4</v>
      </c>
      <c r="F1616">
        <v>1</v>
      </c>
      <c r="G1616">
        <v>1</v>
      </c>
      <c r="H1616">
        <v>2</v>
      </c>
      <c r="I1616" t="s">
        <v>13</v>
      </c>
      <c r="J1616">
        <v>75.2</v>
      </c>
      <c r="K1616">
        <v>3254.35</v>
      </c>
      <c r="L1616" t="s">
        <v>5</v>
      </c>
    </row>
    <row r="1617" spans="1:12" ht="16">
      <c r="A1617" t="s">
        <v>1651</v>
      </c>
      <c r="B1617" t="s">
        <v>3</v>
      </c>
      <c r="C1617">
        <v>0</v>
      </c>
      <c r="D1617" t="s">
        <v>4</v>
      </c>
      <c r="E1617" t="s">
        <v>4</v>
      </c>
      <c r="F1617">
        <v>1</v>
      </c>
      <c r="G1617">
        <v>0</v>
      </c>
      <c r="H1617">
        <v>1</v>
      </c>
      <c r="I1617" t="s">
        <v>10</v>
      </c>
      <c r="J1617">
        <v>20.65</v>
      </c>
      <c r="K1617">
        <v>134.05000000000001</v>
      </c>
      <c r="L1617" t="s">
        <v>5</v>
      </c>
    </row>
    <row r="1618" spans="1:12" ht="16">
      <c r="A1618" t="s">
        <v>4199</v>
      </c>
      <c r="B1618" t="s">
        <v>3</v>
      </c>
      <c r="C1618">
        <v>1</v>
      </c>
      <c r="D1618" t="s">
        <v>5</v>
      </c>
      <c r="E1618" t="s">
        <v>5</v>
      </c>
      <c r="F1618">
        <v>2</v>
      </c>
      <c r="G1618">
        <v>2</v>
      </c>
      <c r="H1618">
        <v>0</v>
      </c>
      <c r="I1618" t="s">
        <v>7</v>
      </c>
      <c r="J1618">
        <v>103.3</v>
      </c>
      <c r="K1618">
        <v>2890.65</v>
      </c>
      <c r="L1618" t="s">
        <v>4</v>
      </c>
    </row>
    <row r="1619" spans="1:12" ht="16">
      <c r="A1619" t="s">
        <v>4895</v>
      </c>
      <c r="B1619" t="s">
        <v>3</v>
      </c>
      <c r="C1619">
        <v>0</v>
      </c>
      <c r="D1619" t="s">
        <v>4</v>
      </c>
      <c r="E1619" t="s">
        <v>4</v>
      </c>
      <c r="F1619">
        <v>1</v>
      </c>
      <c r="G1619">
        <v>2</v>
      </c>
      <c r="H1619">
        <v>0</v>
      </c>
      <c r="I1619" t="s">
        <v>13</v>
      </c>
      <c r="J1619">
        <v>94.9</v>
      </c>
      <c r="K1619">
        <v>3848</v>
      </c>
      <c r="L1619" t="s">
        <v>5</v>
      </c>
    </row>
    <row r="1620" spans="1:12" ht="16">
      <c r="A1620" t="s">
        <v>486</v>
      </c>
      <c r="B1620" t="s">
        <v>9</v>
      </c>
      <c r="C1620">
        <v>0</v>
      </c>
      <c r="D1620" t="s">
        <v>5</v>
      </c>
      <c r="E1620" t="s">
        <v>5</v>
      </c>
      <c r="F1620">
        <v>2</v>
      </c>
      <c r="G1620">
        <v>2</v>
      </c>
      <c r="H1620">
        <v>0</v>
      </c>
      <c r="I1620" t="s">
        <v>7</v>
      </c>
      <c r="J1620">
        <v>80.25</v>
      </c>
      <c r="K1620">
        <v>1861.5</v>
      </c>
      <c r="L1620" t="s">
        <v>4</v>
      </c>
    </row>
    <row r="1621" spans="1:12" ht="16">
      <c r="A1621" t="s">
        <v>5016</v>
      </c>
      <c r="B1621" t="s">
        <v>3</v>
      </c>
      <c r="C1621">
        <v>0</v>
      </c>
      <c r="D1621" t="s">
        <v>4</v>
      </c>
      <c r="E1621" t="s">
        <v>5</v>
      </c>
      <c r="F1621">
        <v>1</v>
      </c>
      <c r="G1621">
        <v>2</v>
      </c>
      <c r="H1621">
        <v>1</v>
      </c>
      <c r="I1621" t="s">
        <v>17</v>
      </c>
      <c r="J1621">
        <v>104.7</v>
      </c>
      <c r="K1621">
        <v>4134.8500000000004</v>
      </c>
      <c r="L1621" t="s">
        <v>4</v>
      </c>
    </row>
    <row r="1622" spans="1:12" ht="16">
      <c r="A1622" t="s">
        <v>4846</v>
      </c>
      <c r="B1622" t="s">
        <v>9</v>
      </c>
      <c r="C1622">
        <v>0</v>
      </c>
      <c r="D1622" t="s">
        <v>4</v>
      </c>
      <c r="E1622" t="s">
        <v>5</v>
      </c>
      <c r="F1622">
        <v>2</v>
      </c>
      <c r="G1622">
        <v>2</v>
      </c>
      <c r="H1622">
        <v>0</v>
      </c>
      <c r="I1622" t="s">
        <v>7</v>
      </c>
      <c r="J1622">
        <v>104.25</v>
      </c>
      <c r="K1622">
        <v>6812.95</v>
      </c>
      <c r="L1622" t="s">
        <v>5</v>
      </c>
    </row>
    <row r="1623" spans="1:12" ht="16">
      <c r="A1623" t="s">
        <v>1917</v>
      </c>
      <c r="B1623" t="s">
        <v>9</v>
      </c>
      <c r="C1623">
        <v>0</v>
      </c>
      <c r="D1623" t="s">
        <v>5</v>
      </c>
      <c r="E1623" t="s">
        <v>5</v>
      </c>
      <c r="F1623">
        <v>0</v>
      </c>
      <c r="G1623">
        <v>1</v>
      </c>
      <c r="H1623">
        <v>1</v>
      </c>
      <c r="I1623" t="s">
        <v>17</v>
      </c>
      <c r="J1623">
        <v>36</v>
      </c>
      <c r="K1623">
        <v>1382.9</v>
      </c>
      <c r="L1623" t="s">
        <v>5</v>
      </c>
    </row>
    <row r="1624" spans="1:12" ht="16">
      <c r="A1624" t="s">
        <v>1633</v>
      </c>
      <c r="B1624" t="s">
        <v>3</v>
      </c>
      <c r="C1624">
        <v>0</v>
      </c>
      <c r="D1624" t="s">
        <v>4</v>
      </c>
      <c r="E1624" t="s">
        <v>5</v>
      </c>
      <c r="F1624">
        <v>1</v>
      </c>
      <c r="G1624">
        <v>1</v>
      </c>
      <c r="H1624">
        <v>1</v>
      </c>
      <c r="I1624" t="s">
        <v>10</v>
      </c>
      <c r="J1624">
        <v>70.599999999999994</v>
      </c>
      <c r="K1624">
        <v>3231.05</v>
      </c>
      <c r="L1624" t="s">
        <v>5</v>
      </c>
    </row>
    <row r="1625" spans="1:12" ht="16">
      <c r="A1625" t="s">
        <v>5394</v>
      </c>
      <c r="B1625" t="s">
        <v>9</v>
      </c>
      <c r="C1625">
        <v>0</v>
      </c>
      <c r="D1625" t="s">
        <v>5</v>
      </c>
      <c r="E1625" t="s">
        <v>5</v>
      </c>
      <c r="F1625">
        <v>2</v>
      </c>
      <c r="G1625">
        <v>2</v>
      </c>
      <c r="H1625">
        <v>0</v>
      </c>
      <c r="I1625" t="s">
        <v>7</v>
      </c>
      <c r="J1625">
        <v>84.75</v>
      </c>
      <c r="K1625">
        <v>3050.15</v>
      </c>
      <c r="L1625" t="s">
        <v>4</v>
      </c>
    </row>
    <row r="1626" spans="1:12" ht="16">
      <c r="A1626" t="s">
        <v>6908</v>
      </c>
      <c r="B1626" t="s">
        <v>9</v>
      </c>
      <c r="C1626">
        <v>0</v>
      </c>
      <c r="D1626" t="s">
        <v>5</v>
      </c>
      <c r="E1626" t="s">
        <v>5</v>
      </c>
      <c r="F1626">
        <v>1</v>
      </c>
      <c r="G1626">
        <v>1</v>
      </c>
      <c r="H1626">
        <v>0</v>
      </c>
      <c r="I1626" t="s">
        <v>13</v>
      </c>
      <c r="J1626">
        <v>80.400000000000006</v>
      </c>
      <c r="K1626">
        <v>4981.1499999999996</v>
      </c>
      <c r="L1626" t="s">
        <v>5</v>
      </c>
    </row>
    <row r="1627" spans="1:12" ht="16">
      <c r="A1627" t="s">
        <v>3687</v>
      </c>
      <c r="B1627" t="s">
        <v>9</v>
      </c>
      <c r="C1627">
        <v>0</v>
      </c>
      <c r="D1627" t="s">
        <v>5</v>
      </c>
      <c r="E1627" t="s">
        <v>5</v>
      </c>
      <c r="F1627">
        <v>1</v>
      </c>
      <c r="G1627">
        <v>1</v>
      </c>
      <c r="H1627">
        <v>1</v>
      </c>
      <c r="I1627" t="s">
        <v>7</v>
      </c>
      <c r="J1627">
        <v>70.400000000000006</v>
      </c>
      <c r="K1627">
        <v>2044.75</v>
      </c>
      <c r="L1627" t="s">
        <v>5</v>
      </c>
    </row>
    <row r="1628" spans="1:12" ht="16">
      <c r="A1628" t="s">
        <v>3519</v>
      </c>
      <c r="B1628" t="s">
        <v>3</v>
      </c>
      <c r="C1628">
        <v>0</v>
      </c>
      <c r="D1628" t="s">
        <v>5</v>
      </c>
      <c r="E1628" t="s">
        <v>5</v>
      </c>
      <c r="F1628">
        <v>2</v>
      </c>
      <c r="G1628">
        <v>2</v>
      </c>
      <c r="H1628">
        <v>2</v>
      </c>
      <c r="I1628" t="s">
        <v>13</v>
      </c>
      <c r="J1628">
        <v>113.65</v>
      </c>
      <c r="K1628">
        <v>7939.25</v>
      </c>
      <c r="L1628" t="s">
        <v>5</v>
      </c>
    </row>
    <row r="1629" spans="1:12" ht="16">
      <c r="A1629" t="s">
        <v>6772</v>
      </c>
      <c r="B1629" t="s">
        <v>9</v>
      </c>
      <c r="C1629">
        <v>0</v>
      </c>
      <c r="D1629" t="s">
        <v>5</v>
      </c>
      <c r="E1629" t="s">
        <v>5</v>
      </c>
      <c r="F1629">
        <v>1</v>
      </c>
      <c r="G1629">
        <v>0</v>
      </c>
      <c r="H1629">
        <v>0</v>
      </c>
      <c r="I1629" t="s">
        <v>10</v>
      </c>
      <c r="J1629">
        <v>19.899999999999999</v>
      </c>
      <c r="K1629">
        <v>19.899999999999999</v>
      </c>
      <c r="L1629" t="s">
        <v>5</v>
      </c>
    </row>
    <row r="1630" spans="1:12" ht="16">
      <c r="A1630" t="s">
        <v>4749</v>
      </c>
      <c r="B1630" t="s">
        <v>9</v>
      </c>
      <c r="C1630">
        <v>0</v>
      </c>
      <c r="D1630" t="s">
        <v>5</v>
      </c>
      <c r="E1630" t="s">
        <v>5</v>
      </c>
      <c r="F1630">
        <v>2</v>
      </c>
      <c r="G1630">
        <v>2</v>
      </c>
      <c r="H1630">
        <v>0</v>
      </c>
      <c r="I1630" t="s">
        <v>10</v>
      </c>
      <c r="J1630">
        <v>104.1</v>
      </c>
      <c r="K1630">
        <v>541.9</v>
      </c>
      <c r="L1630" t="s">
        <v>4</v>
      </c>
    </row>
    <row r="1631" spans="1:12" ht="16">
      <c r="A1631" t="s">
        <v>5669</v>
      </c>
      <c r="B1631" t="s">
        <v>9</v>
      </c>
      <c r="C1631">
        <v>0</v>
      </c>
      <c r="D1631" t="s">
        <v>4</v>
      </c>
      <c r="E1631" t="s">
        <v>5</v>
      </c>
      <c r="F1631">
        <v>2</v>
      </c>
      <c r="G1631">
        <v>2</v>
      </c>
      <c r="H1631">
        <v>0</v>
      </c>
      <c r="I1631" t="s">
        <v>7</v>
      </c>
      <c r="J1631">
        <v>93</v>
      </c>
      <c r="K1631">
        <v>2248.0500000000002</v>
      </c>
      <c r="L1631" t="s">
        <v>5</v>
      </c>
    </row>
    <row r="1632" spans="1:12" ht="16">
      <c r="A1632" t="s">
        <v>2745</v>
      </c>
      <c r="B1632" t="s">
        <v>9</v>
      </c>
      <c r="C1632">
        <v>0</v>
      </c>
      <c r="D1632" t="s">
        <v>5</v>
      </c>
      <c r="E1632" t="s">
        <v>5</v>
      </c>
      <c r="F1632">
        <v>1</v>
      </c>
      <c r="G1632">
        <v>0</v>
      </c>
      <c r="H1632">
        <v>0</v>
      </c>
      <c r="I1632" t="s">
        <v>10</v>
      </c>
      <c r="J1632">
        <v>20.25</v>
      </c>
      <c r="K1632">
        <v>208</v>
      </c>
      <c r="L1632" t="s">
        <v>5</v>
      </c>
    </row>
    <row r="1633" spans="1:12" ht="16">
      <c r="A1633" t="s">
        <v>6942</v>
      </c>
      <c r="B1633" t="s">
        <v>9</v>
      </c>
      <c r="C1633">
        <v>0</v>
      </c>
      <c r="D1633" t="s">
        <v>5</v>
      </c>
      <c r="E1633" t="s">
        <v>5</v>
      </c>
      <c r="F1633">
        <v>1</v>
      </c>
      <c r="G1633">
        <v>2</v>
      </c>
      <c r="H1633">
        <v>1</v>
      </c>
      <c r="I1633" t="s">
        <v>13</v>
      </c>
      <c r="J1633">
        <v>99.15</v>
      </c>
      <c r="K1633">
        <v>5720.95</v>
      </c>
      <c r="L1633" t="s">
        <v>5</v>
      </c>
    </row>
    <row r="1634" spans="1:12" ht="16">
      <c r="A1634" t="s">
        <v>145</v>
      </c>
      <c r="B1634" t="s">
        <v>9</v>
      </c>
      <c r="C1634">
        <v>0</v>
      </c>
      <c r="D1634" t="s">
        <v>5</v>
      </c>
      <c r="E1634" t="s">
        <v>5</v>
      </c>
      <c r="F1634">
        <v>1</v>
      </c>
      <c r="G1634">
        <v>1</v>
      </c>
      <c r="H1634">
        <v>0</v>
      </c>
      <c r="I1634" t="s">
        <v>7</v>
      </c>
      <c r="J1634">
        <v>44.35</v>
      </c>
      <c r="K1634">
        <v>81.25</v>
      </c>
      <c r="L1634" t="s">
        <v>4</v>
      </c>
    </row>
    <row r="1635" spans="1:12" ht="16">
      <c r="A1635" t="s">
        <v>1414</v>
      </c>
      <c r="B1635" t="s">
        <v>9</v>
      </c>
      <c r="C1635">
        <v>0</v>
      </c>
      <c r="D1635" t="s">
        <v>5</v>
      </c>
      <c r="E1635" t="s">
        <v>5</v>
      </c>
      <c r="F1635">
        <v>1</v>
      </c>
      <c r="G1635">
        <v>1</v>
      </c>
      <c r="H1635">
        <v>0</v>
      </c>
      <c r="I1635" t="s">
        <v>7</v>
      </c>
      <c r="J1635">
        <v>66.25</v>
      </c>
      <c r="K1635">
        <v>546.45000000000005</v>
      </c>
      <c r="L1635" t="s">
        <v>5</v>
      </c>
    </row>
    <row r="1636" spans="1:12" ht="16">
      <c r="A1636" t="s">
        <v>6184</v>
      </c>
      <c r="B1636" t="s">
        <v>9</v>
      </c>
      <c r="C1636">
        <v>1</v>
      </c>
      <c r="D1636" t="s">
        <v>5</v>
      </c>
      <c r="E1636" t="s">
        <v>5</v>
      </c>
      <c r="F1636">
        <v>2</v>
      </c>
      <c r="G1636">
        <v>2</v>
      </c>
      <c r="H1636">
        <v>0</v>
      </c>
      <c r="I1636" t="s">
        <v>17</v>
      </c>
      <c r="J1636">
        <v>91</v>
      </c>
      <c r="K1636">
        <v>3180.5</v>
      </c>
      <c r="L1636" t="s">
        <v>5</v>
      </c>
    </row>
    <row r="1637" spans="1:12" ht="16">
      <c r="A1637" t="s">
        <v>6391</v>
      </c>
      <c r="B1637" t="s">
        <v>9</v>
      </c>
      <c r="C1637">
        <v>1</v>
      </c>
      <c r="D1637" t="s">
        <v>4</v>
      </c>
      <c r="E1637" t="s">
        <v>5</v>
      </c>
      <c r="F1637">
        <v>2</v>
      </c>
      <c r="G1637">
        <v>2</v>
      </c>
      <c r="H1637">
        <v>0</v>
      </c>
      <c r="I1637" t="s">
        <v>7</v>
      </c>
      <c r="J1637">
        <v>104.35</v>
      </c>
      <c r="K1637">
        <v>6578.55</v>
      </c>
      <c r="L1637" t="s">
        <v>5</v>
      </c>
    </row>
    <row r="1638" spans="1:12" ht="16">
      <c r="A1638" t="s">
        <v>3272</v>
      </c>
      <c r="B1638" t="s">
        <v>3</v>
      </c>
      <c r="C1638">
        <v>0</v>
      </c>
      <c r="D1638" t="s">
        <v>4</v>
      </c>
      <c r="E1638" t="s">
        <v>4</v>
      </c>
      <c r="F1638">
        <v>1</v>
      </c>
      <c r="G1638">
        <v>1</v>
      </c>
      <c r="H1638">
        <v>2</v>
      </c>
      <c r="I1638" t="s">
        <v>17</v>
      </c>
      <c r="J1638">
        <v>85</v>
      </c>
      <c r="K1638">
        <v>5607.75</v>
      </c>
      <c r="L1638" t="s">
        <v>5</v>
      </c>
    </row>
    <row r="1639" spans="1:12" ht="16">
      <c r="A1639" t="s">
        <v>5408</v>
      </c>
      <c r="B1639" t="s">
        <v>9</v>
      </c>
      <c r="C1639">
        <v>0</v>
      </c>
      <c r="D1639" t="s">
        <v>5</v>
      </c>
      <c r="E1639" t="s">
        <v>5</v>
      </c>
      <c r="F1639">
        <v>1</v>
      </c>
      <c r="G1639">
        <v>2</v>
      </c>
      <c r="H1639">
        <v>0</v>
      </c>
      <c r="I1639" t="s">
        <v>7</v>
      </c>
      <c r="J1639">
        <v>84.85</v>
      </c>
      <c r="K1639">
        <v>523.5</v>
      </c>
      <c r="L1639" t="s">
        <v>4</v>
      </c>
    </row>
    <row r="1640" spans="1:12" ht="16">
      <c r="A1640" t="s">
        <v>343</v>
      </c>
      <c r="B1640" t="s">
        <v>9</v>
      </c>
      <c r="C1640">
        <v>0</v>
      </c>
      <c r="D1640" t="s">
        <v>5</v>
      </c>
      <c r="E1640" t="s">
        <v>5</v>
      </c>
      <c r="F1640">
        <v>2</v>
      </c>
      <c r="G1640">
        <v>2</v>
      </c>
      <c r="H1640">
        <v>1</v>
      </c>
      <c r="I1640" t="s">
        <v>17</v>
      </c>
      <c r="J1640">
        <v>94.9</v>
      </c>
      <c r="K1640">
        <v>4422.95</v>
      </c>
      <c r="L1640" t="s">
        <v>5</v>
      </c>
    </row>
    <row r="1641" spans="1:12" ht="16">
      <c r="A1641" t="s">
        <v>6739</v>
      </c>
      <c r="B1641" t="s">
        <v>3</v>
      </c>
      <c r="C1641">
        <v>0</v>
      </c>
      <c r="D1641" t="s">
        <v>4</v>
      </c>
      <c r="E1641" t="s">
        <v>5</v>
      </c>
      <c r="F1641">
        <v>2</v>
      </c>
      <c r="G1641">
        <v>2</v>
      </c>
      <c r="H1641">
        <v>2</v>
      </c>
      <c r="I1641" t="s">
        <v>7</v>
      </c>
      <c r="J1641">
        <v>115.15</v>
      </c>
      <c r="K1641">
        <v>8349.7000000000007</v>
      </c>
      <c r="L1641" t="s">
        <v>5</v>
      </c>
    </row>
    <row r="1642" spans="1:12" ht="16">
      <c r="A1642" t="s">
        <v>866</v>
      </c>
      <c r="B1642" t="s">
        <v>3</v>
      </c>
      <c r="C1642">
        <v>0</v>
      </c>
      <c r="D1642" t="s">
        <v>5</v>
      </c>
      <c r="E1642" t="s">
        <v>4</v>
      </c>
      <c r="F1642">
        <v>2</v>
      </c>
      <c r="G1642">
        <v>2</v>
      </c>
      <c r="H1642">
        <v>1</v>
      </c>
      <c r="I1642" t="s">
        <v>7</v>
      </c>
      <c r="J1642">
        <v>100.15</v>
      </c>
      <c r="K1642">
        <v>6413.65</v>
      </c>
      <c r="L1642" t="s">
        <v>4</v>
      </c>
    </row>
    <row r="1643" spans="1:12" ht="16">
      <c r="A1643" t="s">
        <v>5754</v>
      </c>
      <c r="B1643" t="s">
        <v>3</v>
      </c>
      <c r="C1643">
        <v>1</v>
      </c>
      <c r="D1643" t="s">
        <v>5</v>
      </c>
      <c r="E1643" t="s">
        <v>5</v>
      </c>
      <c r="F1643">
        <v>1</v>
      </c>
      <c r="G1643">
        <v>0</v>
      </c>
      <c r="H1643">
        <v>2</v>
      </c>
      <c r="I1643" t="s">
        <v>10</v>
      </c>
      <c r="J1643">
        <v>20.2</v>
      </c>
      <c r="K1643">
        <v>735.9</v>
      </c>
      <c r="L1643" t="s">
        <v>5</v>
      </c>
    </row>
    <row r="1644" spans="1:12" ht="16">
      <c r="A1644" t="s">
        <v>3101</v>
      </c>
      <c r="B1644" t="s">
        <v>9</v>
      </c>
      <c r="C1644">
        <v>0</v>
      </c>
      <c r="D1644" t="s">
        <v>5</v>
      </c>
      <c r="E1644" t="s">
        <v>5</v>
      </c>
      <c r="F1644">
        <v>1</v>
      </c>
      <c r="G1644">
        <v>1</v>
      </c>
      <c r="H1644">
        <v>0</v>
      </c>
      <c r="I1644" t="s">
        <v>10</v>
      </c>
      <c r="J1644">
        <v>53.5</v>
      </c>
      <c r="K1644">
        <v>53.5</v>
      </c>
      <c r="L1644" t="s">
        <v>4</v>
      </c>
    </row>
    <row r="1645" spans="1:12" ht="16">
      <c r="A1645" t="s">
        <v>3798</v>
      </c>
      <c r="B1645" t="s">
        <v>3</v>
      </c>
      <c r="C1645">
        <v>0</v>
      </c>
      <c r="D1645" t="s">
        <v>5</v>
      </c>
      <c r="E1645" t="s">
        <v>5</v>
      </c>
      <c r="F1645">
        <v>1</v>
      </c>
      <c r="G1645">
        <v>2</v>
      </c>
      <c r="H1645">
        <v>0</v>
      </c>
      <c r="I1645" t="s">
        <v>7</v>
      </c>
      <c r="J1645">
        <v>95.3</v>
      </c>
      <c r="K1645">
        <v>5817.7</v>
      </c>
      <c r="L1645" t="s">
        <v>5</v>
      </c>
    </row>
    <row r="1646" spans="1:12" ht="16">
      <c r="A1646" t="s">
        <v>1619</v>
      </c>
      <c r="B1646" t="s">
        <v>9</v>
      </c>
      <c r="C1646">
        <v>0</v>
      </c>
      <c r="D1646" t="s">
        <v>5</v>
      </c>
      <c r="E1646" t="s">
        <v>5</v>
      </c>
      <c r="F1646">
        <v>1</v>
      </c>
      <c r="G1646">
        <v>0</v>
      </c>
      <c r="H1646">
        <v>1</v>
      </c>
      <c r="I1646" t="s">
        <v>10</v>
      </c>
      <c r="J1646">
        <v>20.100000000000001</v>
      </c>
      <c r="K1646">
        <v>279.5</v>
      </c>
      <c r="L1646" t="s">
        <v>5</v>
      </c>
    </row>
    <row r="1647" spans="1:12" ht="16">
      <c r="A1647" t="s">
        <v>1291</v>
      </c>
      <c r="B1647" t="s">
        <v>3</v>
      </c>
      <c r="C1647">
        <v>1</v>
      </c>
      <c r="D1647" t="s">
        <v>4</v>
      </c>
      <c r="E1647" t="s">
        <v>5</v>
      </c>
      <c r="F1647">
        <v>2</v>
      </c>
      <c r="G1647">
        <v>2</v>
      </c>
      <c r="H1647">
        <v>2</v>
      </c>
      <c r="I1647" t="s">
        <v>13</v>
      </c>
      <c r="J1647">
        <v>114.85</v>
      </c>
      <c r="K1647">
        <v>8317.9500000000007</v>
      </c>
      <c r="L1647" t="s">
        <v>5</v>
      </c>
    </row>
    <row r="1648" spans="1:12" ht="16">
      <c r="A1648" t="s">
        <v>658</v>
      </c>
      <c r="B1648" t="s">
        <v>9</v>
      </c>
      <c r="C1648">
        <v>0</v>
      </c>
      <c r="D1648" t="s">
        <v>4</v>
      </c>
      <c r="E1648" t="s">
        <v>4</v>
      </c>
      <c r="F1648">
        <v>2</v>
      </c>
      <c r="G1648">
        <v>1</v>
      </c>
      <c r="H1648">
        <v>1</v>
      </c>
      <c r="I1648" t="s">
        <v>7</v>
      </c>
      <c r="J1648">
        <v>69.650000000000006</v>
      </c>
      <c r="K1648">
        <v>3442.15</v>
      </c>
      <c r="L1648" t="s">
        <v>5</v>
      </c>
    </row>
    <row r="1649" spans="1:12" ht="16">
      <c r="A1649" t="s">
        <v>3754</v>
      </c>
      <c r="B1649" t="s">
        <v>9</v>
      </c>
      <c r="C1649">
        <v>0</v>
      </c>
      <c r="D1649" t="s">
        <v>5</v>
      </c>
      <c r="E1649" t="s">
        <v>4</v>
      </c>
      <c r="F1649">
        <v>1</v>
      </c>
      <c r="G1649">
        <v>1</v>
      </c>
      <c r="H1649">
        <v>0</v>
      </c>
      <c r="I1649" t="s">
        <v>7</v>
      </c>
      <c r="J1649">
        <v>49.35</v>
      </c>
      <c r="K1649">
        <v>219.65</v>
      </c>
      <c r="L1649" t="s">
        <v>4</v>
      </c>
    </row>
    <row r="1650" spans="1:12" ht="16">
      <c r="A1650" t="s">
        <v>595</v>
      </c>
      <c r="B1650" t="s">
        <v>3</v>
      </c>
      <c r="C1650">
        <v>0</v>
      </c>
      <c r="D1650" t="s">
        <v>5</v>
      </c>
      <c r="E1650" t="s">
        <v>5</v>
      </c>
      <c r="F1650">
        <v>1</v>
      </c>
      <c r="G1650">
        <v>0</v>
      </c>
      <c r="H1650">
        <v>0</v>
      </c>
      <c r="I1650" t="s">
        <v>10</v>
      </c>
      <c r="J1650">
        <v>20</v>
      </c>
      <c r="K1650">
        <v>61.7</v>
      </c>
      <c r="L1650" t="s">
        <v>5</v>
      </c>
    </row>
    <row r="1651" spans="1:12" ht="16">
      <c r="A1651" t="s">
        <v>2701</v>
      </c>
      <c r="B1651" t="s">
        <v>9</v>
      </c>
      <c r="C1651">
        <v>1</v>
      </c>
      <c r="D1651" t="s">
        <v>4</v>
      </c>
      <c r="E1651" t="s">
        <v>4</v>
      </c>
      <c r="F1651">
        <v>1</v>
      </c>
      <c r="G1651">
        <v>2</v>
      </c>
      <c r="H1651">
        <v>0</v>
      </c>
      <c r="I1651" t="s">
        <v>17</v>
      </c>
      <c r="J1651">
        <v>80.45</v>
      </c>
      <c r="K1651">
        <v>583.45000000000005</v>
      </c>
      <c r="L1651" t="s">
        <v>4</v>
      </c>
    </row>
    <row r="1652" spans="1:12" ht="16">
      <c r="A1652" t="s">
        <v>5761</v>
      </c>
      <c r="B1652" t="s">
        <v>3</v>
      </c>
      <c r="C1652">
        <v>1</v>
      </c>
      <c r="D1652" t="s">
        <v>4</v>
      </c>
      <c r="E1652" t="s">
        <v>5</v>
      </c>
      <c r="F1652">
        <v>1</v>
      </c>
      <c r="G1652">
        <v>2</v>
      </c>
      <c r="H1652">
        <v>0</v>
      </c>
      <c r="I1652" t="s">
        <v>7</v>
      </c>
      <c r="J1652">
        <v>70.150000000000006</v>
      </c>
      <c r="K1652">
        <v>916.75</v>
      </c>
      <c r="L1652" t="s">
        <v>4</v>
      </c>
    </row>
    <row r="1653" spans="1:12" ht="16">
      <c r="A1653" t="s">
        <v>6536</v>
      </c>
      <c r="B1653" t="s">
        <v>9</v>
      </c>
      <c r="C1653">
        <v>0</v>
      </c>
      <c r="D1653" t="s">
        <v>4</v>
      </c>
      <c r="E1653" t="s">
        <v>4</v>
      </c>
      <c r="F1653">
        <v>1</v>
      </c>
      <c r="G1653">
        <v>0</v>
      </c>
      <c r="H1653">
        <v>2</v>
      </c>
      <c r="I1653" t="s">
        <v>10</v>
      </c>
      <c r="J1653">
        <v>20.5</v>
      </c>
      <c r="K1653">
        <v>1177.95</v>
      </c>
      <c r="L1653" t="s">
        <v>5</v>
      </c>
    </row>
    <row r="1654" spans="1:12" ht="16">
      <c r="A1654" t="s">
        <v>4594</v>
      </c>
      <c r="B1654" t="s">
        <v>3</v>
      </c>
      <c r="C1654">
        <v>0</v>
      </c>
      <c r="D1654" t="s">
        <v>4</v>
      </c>
      <c r="E1654" t="s">
        <v>5</v>
      </c>
      <c r="F1654">
        <v>2</v>
      </c>
      <c r="G1654">
        <v>1</v>
      </c>
      <c r="H1654">
        <v>2</v>
      </c>
      <c r="I1654" t="s">
        <v>7</v>
      </c>
      <c r="J1654">
        <v>90.1</v>
      </c>
      <c r="K1654">
        <v>6310.9</v>
      </c>
      <c r="L1654" t="s">
        <v>5</v>
      </c>
    </row>
    <row r="1655" spans="1:12" ht="16">
      <c r="A1655" t="s">
        <v>3325</v>
      </c>
      <c r="B1655" t="s">
        <v>3</v>
      </c>
      <c r="C1655">
        <v>0</v>
      </c>
      <c r="D1655" t="s">
        <v>5</v>
      </c>
      <c r="E1655" t="s">
        <v>5</v>
      </c>
      <c r="F1655">
        <v>1</v>
      </c>
      <c r="G1655">
        <v>2</v>
      </c>
      <c r="H1655">
        <v>1</v>
      </c>
      <c r="I1655" t="s">
        <v>7</v>
      </c>
      <c r="J1655">
        <v>80.05</v>
      </c>
      <c r="K1655">
        <v>3019.1</v>
      </c>
      <c r="L1655" t="s">
        <v>5</v>
      </c>
    </row>
    <row r="1656" spans="1:12" ht="16">
      <c r="A1656" t="s">
        <v>3886</v>
      </c>
      <c r="B1656" t="s">
        <v>9</v>
      </c>
      <c r="C1656">
        <v>1</v>
      </c>
      <c r="D1656" t="s">
        <v>4</v>
      </c>
      <c r="E1656" t="s">
        <v>4</v>
      </c>
      <c r="F1656">
        <v>2</v>
      </c>
      <c r="G1656">
        <v>2</v>
      </c>
      <c r="H1656">
        <v>1</v>
      </c>
      <c r="I1656" t="s">
        <v>7</v>
      </c>
      <c r="J1656">
        <v>111.95</v>
      </c>
      <c r="K1656">
        <v>4534.8999999999996</v>
      </c>
      <c r="L1656" t="s">
        <v>4</v>
      </c>
    </row>
    <row r="1657" spans="1:12" ht="16">
      <c r="A1657" t="s">
        <v>5546</v>
      </c>
      <c r="B1657" t="s">
        <v>3</v>
      </c>
      <c r="C1657">
        <v>0</v>
      </c>
      <c r="D1657" t="s">
        <v>4</v>
      </c>
      <c r="E1657" t="s">
        <v>4</v>
      </c>
      <c r="F1657">
        <v>2</v>
      </c>
      <c r="G1657">
        <v>1</v>
      </c>
      <c r="H1657">
        <v>2</v>
      </c>
      <c r="I1657" t="s">
        <v>13</v>
      </c>
      <c r="J1657">
        <v>85.1</v>
      </c>
      <c r="K1657">
        <v>4657.95</v>
      </c>
      <c r="L1657" t="s">
        <v>5</v>
      </c>
    </row>
    <row r="1658" spans="1:12" ht="16">
      <c r="A1658" t="s">
        <v>6952</v>
      </c>
      <c r="B1658" t="s">
        <v>3</v>
      </c>
      <c r="C1658">
        <v>0</v>
      </c>
      <c r="D1658" t="s">
        <v>4</v>
      </c>
      <c r="E1658" t="s">
        <v>4</v>
      </c>
      <c r="F1658">
        <v>0</v>
      </c>
      <c r="G1658">
        <v>1</v>
      </c>
      <c r="H1658">
        <v>1</v>
      </c>
      <c r="I1658" t="s">
        <v>13</v>
      </c>
      <c r="J1658">
        <v>50.7</v>
      </c>
      <c r="K1658">
        <v>3088.75</v>
      </c>
      <c r="L1658" t="s">
        <v>5</v>
      </c>
    </row>
    <row r="1659" spans="1:12" ht="16">
      <c r="A1659" t="s">
        <v>6863</v>
      </c>
      <c r="B1659" t="s">
        <v>9</v>
      </c>
      <c r="C1659">
        <v>0</v>
      </c>
      <c r="D1659" t="s">
        <v>4</v>
      </c>
      <c r="E1659" t="s">
        <v>4</v>
      </c>
      <c r="F1659">
        <v>1</v>
      </c>
      <c r="G1659">
        <v>1</v>
      </c>
      <c r="H1659">
        <v>0</v>
      </c>
      <c r="I1659" t="s">
        <v>10</v>
      </c>
      <c r="J1659">
        <v>61.9</v>
      </c>
      <c r="K1659">
        <v>2924.05</v>
      </c>
      <c r="L1659" t="s">
        <v>5</v>
      </c>
    </row>
    <row r="1660" spans="1:12" ht="16">
      <c r="A1660" t="s">
        <v>1279</v>
      </c>
      <c r="B1660" t="s">
        <v>9</v>
      </c>
      <c r="C1660">
        <v>0</v>
      </c>
      <c r="D1660" t="s">
        <v>4</v>
      </c>
      <c r="E1660" t="s">
        <v>5</v>
      </c>
      <c r="F1660">
        <v>2</v>
      </c>
      <c r="G1660">
        <v>2</v>
      </c>
      <c r="H1660">
        <v>1</v>
      </c>
      <c r="I1660" t="s">
        <v>7</v>
      </c>
      <c r="J1660">
        <v>110.15</v>
      </c>
      <c r="K1660">
        <v>6448.05</v>
      </c>
      <c r="L1660" t="s">
        <v>4</v>
      </c>
    </row>
    <row r="1661" spans="1:12" ht="16">
      <c r="A1661" t="s">
        <v>2772</v>
      </c>
      <c r="B1661" t="s">
        <v>3</v>
      </c>
      <c r="C1661">
        <v>1</v>
      </c>
      <c r="D1661" t="s">
        <v>5</v>
      </c>
      <c r="E1661" t="s">
        <v>5</v>
      </c>
      <c r="F1661">
        <v>0</v>
      </c>
      <c r="G1661">
        <v>1</v>
      </c>
      <c r="H1661">
        <v>0</v>
      </c>
      <c r="I1661" t="s">
        <v>7</v>
      </c>
      <c r="J1661">
        <v>34.700000000000003</v>
      </c>
      <c r="K1661">
        <v>329.8</v>
      </c>
      <c r="L1661" t="s">
        <v>4</v>
      </c>
    </row>
    <row r="1662" spans="1:12" ht="16">
      <c r="A1662" t="s">
        <v>3108</v>
      </c>
      <c r="B1662" t="s">
        <v>9</v>
      </c>
      <c r="C1662">
        <v>0</v>
      </c>
      <c r="D1662" t="s">
        <v>5</v>
      </c>
      <c r="E1662" t="s">
        <v>4</v>
      </c>
      <c r="F1662">
        <v>1</v>
      </c>
      <c r="G1662">
        <v>0</v>
      </c>
      <c r="H1662">
        <v>0</v>
      </c>
      <c r="I1662" t="s">
        <v>10</v>
      </c>
      <c r="J1662">
        <v>20.399999999999999</v>
      </c>
      <c r="K1662">
        <v>42.9</v>
      </c>
      <c r="L1662" t="s">
        <v>5</v>
      </c>
    </row>
    <row r="1663" spans="1:12" ht="16">
      <c r="A1663" t="s">
        <v>1756</v>
      </c>
      <c r="B1663" t="s">
        <v>3</v>
      </c>
      <c r="C1663">
        <v>0</v>
      </c>
      <c r="D1663" t="s">
        <v>4</v>
      </c>
      <c r="E1663" t="s">
        <v>4</v>
      </c>
      <c r="F1663">
        <v>1</v>
      </c>
      <c r="G1663">
        <v>0</v>
      </c>
      <c r="H1663">
        <v>2</v>
      </c>
      <c r="I1663" t="s">
        <v>17</v>
      </c>
      <c r="J1663">
        <v>19.8</v>
      </c>
      <c r="K1663">
        <v>1119.9000000000001</v>
      </c>
      <c r="L1663" t="s">
        <v>5</v>
      </c>
    </row>
    <row r="1664" spans="1:12" ht="16">
      <c r="A1664" t="s">
        <v>5819</v>
      </c>
      <c r="B1664" t="s">
        <v>9</v>
      </c>
      <c r="C1664">
        <v>0</v>
      </c>
      <c r="D1664" t="s">
        <v>4</v>
      </c>
      <c r="E1664" t="s">
        <v>5</v>
      </c>
      <c r="F1664">
        <v>2</v>
      </c>
      <c r="G1664">
        <v>2</v>
      </c>
      <c r="H1664">
        <v>2</v>
      </c>
      <c r="I1664" t="s">
        <v>7</v>
      </c>
      <c r="J1664">
        <v>108.4</v>
      </c>
      <c r="K1664">
        <v>7719.5</v>
      </c>
      <c r="L1664" t="s">
        <v>5</v>
      </c>
    </row>
    <row r="1665" spans="1:12" ht="16">
      <c r="A1665" t="s">
        <v>102</v>
      </c>
      <c r="B1665" t="s">
        <v>9</v>
      </c>
      <c r="C1665">
        <v>1</v>
      </c>
      <c r="D1665" t="s">
        <v>5</v>
      </c>
      <c r="E1665" t="s">
        <v>5</v>
      </c>
      <c r="F1665">
        <v>1</v>
      </c>
      <c r="G1665">
        <v>2</v>
      </c>
      <c r="H1665">
        <v>0</v>
      </c>
      <c r="I1665" t="s">
        <v>7</v>
      </c>
      <c r="J1665">
        <v>74.7</v>
      </c>
      <c r="K1665">
        <v>74.7</v>
      </c>
      <c r="L1665" t="s">
        <v>5</v>
      </c>
    </row>
    <row r="1666" spans="1:12" ht="16">
      <c r="A1666" t="s">
        <v>5878</v>
      </c>
      <c r="B1666" t="s">
        <v>9</v>
      </c>
      <c r="C1666">
        <v>1</v>
      </c>
      <c r="D1666" t="s">
        <v>4</v>
      </c>
      <c r="E1666" t="s">
        <v>5</v>
      </c>
      <c r="F1666">
        <v>1</v>
      </c>
      <c r="G1666">
        <v>0</v>
      </c>
      <c r="H1666">
        <v>2</v>
      </c>
      <c r="I1666" t="s">
        <v>17</v>
      </c>
      <c r="J1666">
        <v>19.350000000000001</v>
      </c>
      <c r="K1666">
        <v>847.25</v>
      </c>
      <c r="L1666" t="s">
        <v>5</v>
      </c>
    </row>
    <row r="1667" spans="1:12" ht="16">
      <c r="A1667" t="s">
        <v>4204</v>
      </c>
      <c r="B1667" t="s">
        <v>9</v>
      </c>
      <c r="C1667">
        <v>0</v>
      </c>
      <c r="D1667" t="s">
        <v>5</v>
      </c>
      <c r="E1667" t="s">
        <v>5</v>
      </c>
      <c r="F1667">
        <v>1</v>
      </c>
      <c r="G1667">
        <v>0</v>
      </c>
      <c r="H1667">
        <v>0</v>
      </c>
      <c r="I1667" t="s">
        <v>17</v>
      </c>
      <c r="J1667">
        <v>19.75</v>
      </c>
      <c r="K1667">
        <v>208.25</v>
      </c>
      <c r="L1667" t="s">
        <v>5</v>
      </c>
    </row>
    <row r="1668" spans="1:12" ht="16">
      <c r="A1668" t="s">
        <v>1552</v>
      </c>
      <c r="B1668" t="s">
        <v>9</v>
      </c>
      <c r="C1668">
        <v>0</v>
      </c>
      <c r="D1668" t="s">
        <v>5</v>
      </c>
      <c r="E1668" t="s">
        <v>5</v>
      </c>
      <c r="F1668">
        <v>1</v>
      </c>
      <c r="G1668">
        <v>0</v>
      </c>
      <c r="H1668">
        <v>2</v>
      </c>
      <c r="I1668" t="s">
        <v>13</v>
      </c>
      <c r="J1668">
        <v>19.850000000000001</v>
      </c>
      <c r="K1668">
        <v>1434.1</v>
      </c>
      <c r="L1668" t="s">
        <v>5</v>
      </c>
    </row>
    <row r="1669" spans="1:12" ht="16">
      <c r="A1669" t="s">
        <v>1975</v>
      </c>
      <c r="B1669" t="s">
        <v>9</v>
      </c>
      <c r="C1669">
        <v>0</v>
      </c>
      <c r="D1669" t="s">
        <v>5</v>
      </c>
      <c r="E1669" t="s">
        <v>5</v>
      </c>
      <c r="F1669">
        <v>1</v>
      </c>
      <c r="G1669">
        <v>1</v>
      </c>
      <c r="H1669">
        <v>1</v>
      </c>
      <c r="I1669" t="s">
        <v>10</v>
      </c>
      <c r="J1669">
        <v>54.8</v>
      </c>
      <c r="K1669">
        <v>3465.7</v>
      </c>
      <c r="L1669" t="s">
        <v>5</v>
      </c>
    </row>
    <row r="1670" spans="1:12" ht="16">
      <c r="A1670" t="s">
        <v>3442</v>
      </c>
      <c r="B1670" t="s">
        <v>9</v>
      </c>
      <c r="C1670">
        <v>0</v>
      </c>
      <c r="D1670" t="s">
        <v>4</v>
      </c>
      <c r="E1670" t="s">
        <v>5</v>
      </c>
      <c r="F1670">
        <v>2</v>
      </c>
      <c r="G1670">
        <v>2</v>
      </c>
      <c r="H1670">
        <v>0</v>
      </c>
      <c r="I1670" t="s">
        <v>7</v>
      </c>
      <c r="J1670">
        <v>101.05</v>
      </c>
      <c r="K1670">
        <v>2391.8000000000002</v>
      </c>
      <c r="L1670" t="s">
        <v>4</v>
      </c>
    </row>
    <row r="1671" spans="1:12" ht="16">
      <c r="A1671" t="s">
        <v>4607</v>
      </c>
      <c r="B1671" t="s">
        <v>9</v>
      </c>
      <c r="C1671">
        <v>0</v>
      </c>
      <c r="D1671" t="s">
        <v>5</v>
      </c>
      <c r="E1671" t="s">
        <v>5</v>
      </c>
      <c r="F1671">
        <v>2</v>
      </c>
      <c r="G1671">
        <v>2</v>
      </c>
      <c r="H1671">
        <v>1</v>
      </c>
      <c r="I1671" t="s">
        <v>17</v>
      </c>
      <c r="J1671">
        <v>89.6</v>
      </c>
      <c r="K1671">
        <v>1633</v>
      </c>
      <c r="L1671" t="s">
        <v>5</v>
      </c>
    </row>
    <row r="1672" spans="1:12" ht="16">
      <c r="A1672" t="s">
        <v>2650</v>
      </c>
      <c r="B1672" t="s">
        <v>9</v>
      </c>
      <c r="C1672">
        <v>0</v>
      </c>
      <c r="D1672" t="s">
        <v>5</v>
      </c>
      <c r="E1672" t="s">
        <v>5</v>
      </c>
      <c r="F1672">
        <v>2</v>
      </c>
      <c r="G1672">
        <v>1</v>
      </c>
      <c r="H1672">
        <v>0</v>
      </c>
      <c r="I1672" t="s">
        <v>7</v>
      </c>
      <c r="J1672">
        <v>54.45</v>
      </c>
      <c r="K1672">
        <v>1127.3499999999999</v>
      </c>
      <c r="L1672" t="s">
        <v>4</v>
      </c>
    </row>
    <row r="1673" spans="1:12" ht="16">
      <c r="A1673" t="s">
        <v>4058</v>
      </c>
      <c r="B1673" t="s">
        <v>3</v>
      </c>
      <c r="C1673">
        <v>0</v>
      </c>
      <c r="D1673" t="s">
        <v>4</v>
      </c>
      <c r="E1673" t="s">
        <v>5</v>
      </c>
      <c r="F1673">
        <v>2</v>
      </c>
      <c r="G1673">
        <v>2</v>
      </c>
      <c r="H1673">
        <v>2</v>
      </c>
      <c r="I1673" t="s">
        <v>17</v>
      </c>
      <c r="J1673">
        <v>94.6</v>
      </c>
      <c r="K1673">
        <v>5948.7</v>
      </c>
      <c r="L1673" t="s">
        <v>5</v>
      </c>
    </row>
    <row r="1674" spans="1:12" ht="16">
      <c r="A1674" t="s">
        <v>4926</v>
      </c>
      <c r="B1674" t="s">
        <v>3</v>
      </c>
      <c r="C1674">
        <v>0</v>
      </c>
      <c r="D1674" t="s">
        <v>4</v>
      </c>
      <c r="E1674" t="s">
        <v>4</v>
      </c>
      <c r="F1674">
        <v>0</v>
      </c>
      <c r="G1674">
        <v>1</v>
      </c>
      <c r="H1674">
        <v>0</v>
      </c>
      <c r="I1674" t="s">
        <v>7</v>
      </c>
      <c r="J1674">
        <v>39.200000000000003</v>
      </c>
      <c r="K1674">
        <v>849.9</v>
      </c>
      <c r="L1674" t="s">
        <v>5</v>
      </c>
    </row>
    <row r="1675" spans="1:12" ht="16">
      <c r="A1675" t="s">
        <v>1641</v>
      </c>
      <c r="B1675" t="s">
        <v>9</v>
      </c>
      <c r="C1675">
        <v>1</v>
      </c>
      <c r="D1675" t="s">
        <v>4</v>
      </c>
      <c r="E1675" t="s">
        <v>5</v>
      </c>
      <c r="F1675">
        <v>2</v>
      </c>
      <c r="G1675">
        <v>2</v>
      </c>
      <c r="H1675">
        <v>0</v>
      </c>
      <c r="I1675" t="s">
        <v>7</v>
      </c>
      <c r="J1675">
        <v>102.6</v>
      </c>
      <c r="K1675">
        <v>4009.2</v>
      </c>
      <c r="L1675" t="s">
        <v>5</v>
      </c>
    </row>
    <row r="1676" spans="1:12" ht="16">
      <c r="A1676" t="s">
        <v>2769</v>
      </c>
      <c r="B1676" t="s">
        <v>9</v>
      </c>
      <c r="C1676">
        <v>0</v>
      </c>
      <c r="D1676" t="s">
        <v>5</v>
      </c>
      <c r="E1676" t="s">
        <v>5</v>
      </c>
      <c r="F1676">
        <v>1</v>
      </c>
      <c r="G1676">
        <v>0</v>
      </c>
      <c r="H1676">
        <v>0</v>
      </c>
      <c r="I1676" t="s">
        <v>10</v>
      </c>
      <c r="J1676">
        <v>20.25</v>
      </c>
      <c r="K1676">
        <v>109.8</v>
      </c>
      <c r="L1676" t="s">
        <v>5</v>
      </c>
    </row>
    <row r="1677" spans="1:12" ht="16">
      <c r="A1677" t="s">
        <v>6226</v>
      </c>
      <c r="B1677" t="s">
        <v>3</v>
      </c>
      <c r="C1677">
        <v>1</v>
      </c>
      <c r="D1677" t="s">
        <v>5</v>
      </c>
      <c r="E1677" t="s">
        <v>5</v>
      </c>
      <c r="F1677">
        <v>2</v>
      </c>
      <c r="G1677">
        <v>2</v>
      </c>
      <c r="H1677">
        <v>0</v>
      </c>
      <c r="I1677" t="s">
        <v>7</v>
      </c>
      <c r="J1677">
        <v>98.25</v>
      </c>
      <c r="K1677">
        <v>560.6</v>
      </c>
      <c r="L1677" t="s">
        <v>4</v>
      </c>
    </row>
    <row r="1678" spans="1:12" ht="16">
      <c r="A1678" t="s">
        <v>6827</v>
      </c>
      <c r="B1678" t="s">
        <v>9</v>
      </c>
      <c r="C1678">
        <v>0</v>
      </c>
      <c r="D1678" t="s">
        <v>5</v>
      </c>
      <c r="E1678" t="s">
        <v>5</v>
      </c>
      <c r="F1678">
        <v>1</v>
      </c>
      <c r="G1678">
        <v>2</v>
      </c>
      <c r="H1678">
        <v>0</v>
      </c>
      <c r="I1678" t="s">
        <v>7</v>
      </c>
      <c r="J1678">
        <v>70.3</v>
      </c>
      <c r="K1678">
        <v>70.3</v>
      </c>
      <c r="L1678" t="s">
        <v>4</v>
      </c>
    </row>
    <row r="1679" spans="1:12" ht="16">
      <c r="A1679" t="s">
        <v>1154</v>
      </c>
      <c r="B1679" t="s">
        <v>9</v>
      </c>
      <c r="C1679">
        <v>0</v>
      </c>
      <c r="D1679" t="s">
        <v>4</v>
      </c>
      <c r="E1679" t="s">
        <v>5</v>
      </c>
      <c r="F1679">
        <v>2</v>
      </c>
      <c r="G1679">
        <v>1</v>
      </c>
      <c r="H1679">
        <v>0</v>
      </c>
      <c r="I1679" t="s">
        <v>17</v>
      </c>
      <c r="J1679">
        <v>56.8</v>
      </c>
      <c r="K1679">
        <v>1074.6500000000001</v>
      </c>
      <c r="L1679" t="s">
        <v>5</v>
      </c>
    </row>
    <row r="1680" spans="1:12" ht="16">
      <c r="A1680" t="s">
        <v>2430</v>
      </c>
      <c r="B1680" t="s">
        <v>3</v>
      </c>
      <c r="C1680">
        <v>0</v>
      </c>
      <c r="D1680" t="s">
        <v>5</v>
      </c>
      <c r="E1680" t="s">
        <v>5</v>
      </c>
      <c r="F1680">
        <v>1</v>
      </c>
      <c r="G1680">
        <v>1</v>
      </c>
      <c r="H1680">
        <v>1</v>
      </c>
      <c r="I1680" t="s">
        <v>13</v>
      </c>
      <c r="J1680">
        <v>53.8</v>
      </c>
      <c r="K1680">
        <v>651.54999999999995</v>
      </c>
      <c r="L1680" t="s">
        <v>5</v>
      </c>
    </row>
    <row r="1681" spans="1:12" ht="16">
      <c r="A1681" t="s">
        <v>6967</v>
      </c>
      <c r="B1681" t="s">
        <v>9</v>
      </c>
      <c r="C1681">
        <v>1</v>
      </c>
      <c r="D1681" t="s">
        <v>5</v>
      </c>
      <c r="E1681" t="s">
        <v>5</v>
      </c>
      <c r="F1681">
        <v>2</v>
      </c>
      <c r="G1681">
        <v>1</v>
      </c>
      <c r="H1681">
        <v>2</v>
      </c>
      <c r="I1681" t="s">
        <v>13</v>
      </c>
      <c r="J1681">
        <v>64.55</v>
      </c>
      <c r="K1681">
        <v>4250.1000000000004</v>
      </c>
      <c r="L1681" t="s">
        <v>5</v>
      </c>
    </row>
    <row r="1682" spans="1:12" ht="16">
      <c r="A1682" t="s">
        <v>2871</v>
      </c>
      <c r="B1682" t="s">
        <v>9</v>
      </c>
      <c r="C1682">
        <v>1</v>
      </c>
      <c r="D1682" t="s">
        <v>5</v>
      </c>
      <c r="E1682" t="s">
        <v>5</v>
      </c>
      <c r="F1682">
        <v>2</v>
      </c>
      <c r="G1682">
        <v>2</v>
      </c>
      <c r="H1682">
        <v>0</v>
      </c>
      <c r="I1682" t="s">
        <v>17</v>
      </c>
      <c r="J1682">
        <v>101.4</v>
      </c>
      <c r="K1682">
        <v>6841.05</v>
      </c>
      <c r="L1682" t="s">
        <v>5</v>
      </c>
    </row>
    <row r="1683" spans="1:12" ht="16">
      <c r="A1683" t="s">
        <v>6718</v>
      </c>
      <c r="B1683" t="s">
        <v>3</v>
      </c>
      <c r="C1683">
        <v>1</v>
      </c>
      <c r="D1683" t="s">
        <v>4</v>
      </c>
      <c r="E1683" t="s">
        <v>5</v>
      </c>
      <c r="F1683">
        <v>2</v>
      </c>
      <c r="G1683">
        <v>0</v>
      </c>
      <c r="H1683">
        <v>2</v>
      </c>
      <c r="I1683" t="s">
        <v>17</v>
      </c>
      <c r="J1683">
        <v>25.7</v>
      </c>
      <c r="K1683">
        <v>1937.4</v>
      </c>
      <c r="L1683" t="s">
        <v>5</v>
      </c>
    </row>
    <row r="1684" spans="1:12" ht="16">
      <c r="A1684" t="s">
        <v>3159</v>
      </c>
      <c r="B1684" t="s">
        <v>3</v>
      </c>
      <c r="C1684">
        <v>0</v>
      </c>
      <c r="D1684" t="s">
        <v>5</v>
      </c>
      <c r="E1684" t="s">
        <v>5</v>
      </c>
      <c r="F1684">
        <v>1</v>
      </c>
      <c r="G1684">
        <v>2</v>
      </c>
      <c r="H1684">
        <v>0</v>
      </c>
      <c r="I1684" t="s">
        <v>17</v>
      </c>
      <c r="J1684">
        <v>75.45</v>
      </c>
      <c r="K1684">
        <v>3545.1</v>
      </c>
      <c r="L1684" t="s">
        <v>5</v>
      </c>
    </row>
    <row r="1685" spans="1:12" ht="16">
      <c r="A1685" t="s">
        <v>6592</v>
      </c>
      <c r="B1685" t="s">
        <v>3</v>
      </c>
      <c r="C1685">
        <v>1</v>
      </c>
      <c r="D1685" t="s">
        <v>5</v>
      </c>
      <c r="E1685" t="s">
        <v>5</v>
      </c>
      <c r="F1685">
        <v>2</v>
      </c>
      <c r="G1685">
        <v>1</v>
      </c>
      <c r="H1685">
        <v>1</v>
      </c>
      <c r="I1685" t="s">
        <v>10</v>
      </c>
      <c r="J1685">
        <v>72.099999999999994</v>
      </c>
      <c r="K1685">
        <v>3886.05</v>
      </c>
      <c r="L1685" t="s">
        <v>5</v>
      </c>
    </row>
    <row r="1686" spans="1:12" ht="16">
      <c r="A1686" t="s">
        <v>2842</v>
      </c>
      <c r="B1686" t="s">
        <v>3</v>
      </c>
      <c r="C1686">
        <v>1</v>
      </c>
      <c r="D1686" t="s">
        <v>4</v>
      </c>
      <c r="E1686" t="s">
        <v>5</v>
      </c>
      <c r="F1686">
        <v>2</v>
      </c>
      <c r="G1686">
        <v>2</v>
      </c>
      <c r="H1686">
        <v>0</v>
      </c>
      <c r="I1686" t="s">
        <v>7</v>
      </c>
      <c r="J1686">
        <v>98.1</v>
      </c>
      <c r="K1686">
        <v>1060.2</v>
      </c>
      <c r="L1686" t="s">
        <v>4</v>
      </c>
    </row>
    <row r="1687" spans="1:12" ht="16">
      <c r="A1687" t="s">
        <v>5438</v>
      </c>
      <c r="B1687" t="s">
        <v>3</v>
      </c>
      <c r="C1687">
        <v>0</v>
      </c>
      <c r="D1687" t="s">
        <v>5</v>
      </c>
      <c r="E1687" t="s">
        <v>5</v>
      </c>
      <c r="F1687">
        <v>2</v>
      </c>
      <c r="G1687">
        <v>2</v>
      </c>
      <c r="H1687">
        <v>0</v>
      </c>
      <c r="I1687" t="s">
        <v>17</v>
      </c>
      <c r="J1687">
        <v>84.75</v>
      </c>
      <c r="K1687">
        <v>2613.4</v>
      </c>
      <c r="L1687" t="s">
        <v>5</v>
      </c>
    </row>
    <row r="1688" spans="1:12" ht="16">
      <c r="A1688" t="s">
        <v>5637</v>
      </c>
      <c r="B1688" t="s">
        <v>3</v>
      </c>
      <c r="C1688">
        <v>0</v>
      </c>
      <c r="D1688" t="s">
        <v>5</v>
      </c>
      <c r="E1688" t="s">
        <v>5</v>
      </c>
      <c r="F1688">
        <v>1</v>
      </c>
      <c r="G1688">
        <v>1</v>
      </c>
      <c r="H1688">
        <v>0</v>
      </c>
      <c r="I1688" t="s">
        <v>13</v>
      </c>
      <c r="J1688">
        <v>64.05</v>
      </c>
      <c r="K1688">
        <v>733.95</v>
      </c>
      <c r="L1688" t="s">
        <v>5</v>
      </c>
    </row>
    <row r="1689" spans="1:12" ht="16">
      <c r="A1689" t="s">
        <v>5618</v>
      </c>
      <c r="B1689" t="s">
        <v>3</v>
      </c>
      <c r="C1689">
        <v>1</v>
      </c>
      <c r="D1689" t="s">
        <v>5</v>
      </c>
      <c r="E1689" t="s">
        <v>5</v>
      </c>
      <c r="F1689">
        <v>0</v>
      </c>
      <c r="G1689">
        <v>1</v>
      </c>
      <c r="H1689">
        <v>0</v>
      </c>
      <c r="I1689" t="s">
        <v>7</v>
      </c>
      <c r="J1689">
        <v>55.8</v>
      </c>
      <c r="K1689">
        <v>2109.35</v>
      </c>
      <c r="L1689" t="s">
        <v>4</v>
      </c>
    </row>
    <row r="1690" spans="1:12" ht="16">
      <c r="A1690" t="s">
        <v>1153</v>
      </c>
      <c r="B1690" t="s">
        <v>9</v>
      </c>
      <c r="C1690">
        <v>1</v>
      </c>
      <c r="D1690" t="s">
        <v>4</v>
      </c>
      <c r="E1690" t="s">
        <v>4</v>
      </c>
      <c r="F1690">
        <v>2</v>
      </c>
      <c r="G1690">
        <v>2</v>
      </c>
      <c r="H1690">
        <v>0</v>
      </c>
      <c r="I1690" t="s">
        <v>17</v>
      </c>
      <c r="J1690">
        <v>75.2</v>
      </c>
      <c r="K1690">
        <v>775.3</v>
      </c>
      <c r="L1690" t="s">
        <v>5</v>
      </c>
    </row>
    <row r="1691" spans="1:12" ht="16">
      <c r="A1691" t="s">
        <v>4642</v>
      </c>
      <c r="B1691" t="s">
        <v>9</v>
      </c>
      <c r="C1691">
        <v>0</v>
      </c>
      <c r="D1691" t="s">
        <v>5</v>
      </c>
      <c r="E1691" t="s">
        <v>5</v>
      </c>
      <c r="F1691">
        <v>2</v>
      </c>
      <c r="G1691">
        <v>2</v>
      </c>
      <c r="H1691">
        <v>0</v>
      </c>
      <c r="I1691" t="s">
        <v>7</v>
      </c>
      <c r="J1691">
        <v>92.5</v>
      </c>
      <c r="K1691">
        <v>452.7</v>
      </c>
      <c r="L1691" t="s">
        <v>4</v>
      </c>
    </row>
    <row r="1692" spans="1:12" ht="16">
      <c r="A1692" t="s">
        <v>4167</v>
      </c>
      <c r="B1692" t="s">
        <v>9</v>
      </c>
      <c r="C1692">
        <v>0</v>
      </c>
      <c r="D1692" t="s">
        <v>5</v>
      </c>
      <c r="E1692" t="s">
        <v>5</v>
      </c>
      <c r="F1692">
        <v>1</v>
      </c>
      <c r="G1692">
        <v>0</v>
      </c>
      <c r="H1692">
        <v>0</v>
      </c>
      <c r="I1692" t="s">
        <v>10</v>
      </c>
      <c r="J1692">
        <v>19.75</v>
      </c>
      <c r="K1692">
        <v>19.75</v>
      </c>
      <c r="L1692" t="s">
        <v>5</v>
      </c>
    </row>
    <row r="1693" spans="1:12" ht="16">
      <c r="A1693" t="s">
        <v>4127</v>
      </c>
      <c r="B1693" t="s">
        <v>3</v>
      </c>
      <c r="C1693">
        <v>0</v>
      </c>
      <c r="D1693" t="s">
        <v>4</v>
      </c>
      <c r="E1693" t="s">
        <v>4</v>
      </c>
      <c r="F1693">
        <v>1</v>
      </c>
      <c r="G1693">
        <v>0</v>
      </c>
      <c r="H1693">
        <v>1</v>
      </c>
      <c r="I1693" t="s">
        <v>13</v>
      </c>
      <c r="J1693">
        <v>19.7</v>
      </c>
      <c r="K1693">
        <v>395.6</v>
      </c>
      <c r="L1693" t="s">
        <v>5</v>
      </c>
    </row>
    <row r="1694" spans="1:12" ht="16">
      <c r="A1694" t="s">
        <v>2705</v>
      </c>
      <c r="B1694" t="s">
        <v>9</v>
      </c>
      <c r="C1694">
        <v>0</v>
      </c>
      <c r="D1694" t="s">
        <v>4</v>
      </c>
      <c r="E1694" t="s">
        <v>4</v>
      </c>
      <c r="F1694">
        <v>1</v>
      </c>
      <c r="G1694">
        <v>0</v>
      </c>
      <c r="H1694">
        <v>0</v>
      </c>
      <c r="I1694" t="s">
        <v>17</v>
      </c>
      <c r="J1694">
        <v>19.649999999999999</v>
      </c>
      <c r="K1694">
        <v>169.75</v>
      </c>
      <c r="L1694" t="s">
        <v>5</v>
      </c>
    </row>
    <row r="1695" spans="1:12" ht="16">
      <c r="A1695" t="s">
        <v>3143</v>
      </c>
      <c r="B1695" t="s">
        <v>9</v>
      </c>
      <c r="C1695">
        <v>0</v>
      </c>
      <c r="D1695" t="s">
        <v>5</v>
      </c>
      <c r="E1695" t="s">
        <v>5</v>
      </c>
      <c r="F1695">
        <v>1</v>
      </c>
      <c r="G1695">
        <v>2</v>
      </c>
      <c r="H1695">
        <v>0</v>
      </c>
      <c r="I1695" t="s">
        <v>10</v>
      </c>
      <c r="J1695">
        <v>74.3</v>
      </c>
      <c r="K1695">
        <v>74.3</v>
      </c>
      <c r="L1695" t="s">
        <v>5</v>
      </c>
    </row>
    <row r="1696" spans="1:12" ht="16">
      <c r="A1696" t="s">
        <v>639</v>
      </c>
      <c r="B1696" t="s">
        <v>3</v>
      </c>
      <c r="C1696">
        <v>1</v>
      </c>
      <c r="D1696" t="s">
        <v>5</v>
      </c>
      <c r="E1696" t="s">
        <v>5</v>
      </c>
      <c r="F1696">
        <v>2</v>
      </c>
      <c r="G1696">
        <v>2</v>
      </c>
      <c r="H1696">
        <v>2</v>
      </c>
      <c r="I1696" t="s">
        <v>7</v>
      </c>
      <c r="J1696">
        <v>111.65</v>
      </c>
      <c r="K1696">
        <v>7943.45</v>
      </c>
      <c r="L1696" t="s">
        <v>5</v>
      </c>
    </row>
    <row r="1697" spans="1:12" ht="16">
      <c r="A1697" t="s">
        <v>202</v>
      </c>
      <c r="B1697" t="s">
        <v>9</v>
      </c>
      <c r="C1697">
        <v>0</v>
      </c>
      <c r="D1697" t="s">
        <v>4</v>
      </c>
      <c r="E1697" t="s">
        <v>5</v>
      </c>
      <c r="F1697">
        <v>1</v>
      </c>
      <c r="G1697">
        <v>2</v>
      </c>
      <c r="H1697">
        <v>0</v>
      </c>
      <c r="I1697" t="s">
        <v>7</v>
      </c>
      <c r="J1697">
        <v>91</v>
      </c>
      <c r="K1697">
        <v>531</v>
      </c>
      <c r="L1697" t="s">
        <v>4</v>
      </c>
    </row>
    <row r="1698" spans="1:12" ht="16">
      <c r="A1698" t="s">
        <v>6507</v>
      </c>
      <c r="B1698" t="s">
        <v>9</v>
      </c>
      <c r="C1698">
        <v>1</v>
      </c>
      <c r="D1698" t="s">
        <v>4</v>
      </c>
      <c r="E1698" t="s">
        <v>5</v>
      </c>
      <c r="F1698">
        <v>2</v>
      </c>
      <c r="G1698">
        <v>2</v>
      </c>
      <c r="H1698">
        <v>0</v>
      </c>
      <c r="I1698" t="s">
        <v>7</v>
      </c>
      <c r="J1698">
        <v>101.85</v>
      </c>
      <c r="K1698">
        <v>4086.3</v>
      </c>
      <c r="L1698" t="s">
        <v>4</v>
      </c>
    </row>
    <row r="1699" spans="1:12" ht="16">
      <c r="A1699" t="s">
        <v>1807</v>
      </c>
      <c r="B1699" t="s">
        <v>3</v>
      </c>
      <c r="C1699">
        <v>0</v>
      </c>
      <c r="D1699" t="s">
        <v>4</v>
      </c>
      <c r="E1699" t="s">
        <v>5</v>
      </c>
      <c r="F1699">
        <v>2</v>
      </c>
      <c r="G1699">
        <v>1</v>
      </c>
      <c r="H1699">
        <v>0</v>
      </c>
      <c r="I1699" t="s">
        <v>17</v>
      </c>
      <c r="J1699">
        <v>73.650000000000006</v>
      </c>
      <c r="K1699">
        <v>1642.75</v>
      </c>
      <c r="L1699" t="s">
        <v>5</v>
      </c>
    </row>
    <row r="1700" spans="1:12" ht="16">
      <c r="A1700" t="s">
        <v>525</v>
      </c>
      <c r="B1700" t="s">
        <v>9</v>
      </c>
      <c r="C1700">
        <v>0</v>
      </c>
      <c r="D1700" t="s">
        <v>5</v>
      </c>
      <c r="E1700" t="s">
        <v>5</v>
      </c>
      <c r="F1700">
        <v>2</v>
      </c>
      <c r="G1700">
        <v>2</v>
      </c>
      <c r="H1700">
        <v>0</v>
      </c>
      <c r="I1700" t="s">
        <v>17</v>
      </c>
      <c r="J1700">
        <v>95</v>
      </c>
      <c r="K1700">
        <v>2852.4</v>
      </c>
      <c r="L1700" t="s">
        <v>5</v>
      </c>
    </row>
    <row r="1701" spans="1:12" ht="16">
      <c r="A1701" t="s">
        <v>4104</v>
      </c>
      <c r="B1701" t="s">
        <v>3</v>
      </c>
      <c r="C1701">
        <v>0</v>
      </c>
      <c r="D1701" t="s">
        <v>5</v>
      </c>
      <c r="E1701" t="s">
        <v>5</v>
      </c>
      <c r="F1701">
        <v>2</v>
      </c>
      <c r="G1701">
        <v>2</v>
      </c>
      <c r="H1701">
        <v>0</v>
      </c>
      <c r="I1701" t="s">
        <v>17</v>
      </c>
      <c r="J1701">
        <v>76</v>
      </c>
      <c r="K1701">
        <v>2215.25</v>
      </c>
      <c r="L1701" t="s">
        <v>5</v>
      </c>
    </row>
    <row r="1702" spans="1:12" ht="16">
      <c r="A1702" t="s">
        <v>6466</v>
      </c>
      <c r="B1702" t="s">
        <v>9</v>
      </c>
      <c r="C1702">
        <v>0</v>
      </c>
      <c r="D1702" t="s">
        <v>4</v>
      </c>
      <c r="E1702" t="s">
        <v>5</v>
      </c>
      <c r="F1702">
        <v>0</v>
      </c>
      <c r="G1702">
        <v>1</v>
      </c>
      <c r="H1702">
        <v>0</v>
      </c>
      <c r="I1702" t="s">
        <v>7</v>
      </c>
      <c r="J1702">
        <v>44.3</v>
      </c>
      <c r="K1702">
        <v>2666.75</v>
      </c>
      <c r="L1702" t="s">
        <v>5</v>
      </c>
    </row>
    <row r="1703" spans="1:12" ht="16">
      <c r="A1703" t="s">
        <v>4482</v>
      </c>
      <c r="B1703" t="s">
        <v>9</v>
      </c>
      <c r="C1703">
        <v>1</v>
      </c>
      <c r="D1703" t="s">
        <v>4</v>
      </c>
      <c r="E1703" t="s">
        <v>5</v>
      </c>
      <c r="F1703">
        <v>2</v>
      </c>
      <c r="G1703">
        <v>2</v>
      </c>
      <c r="H1703">
        <v>0</v>
      </c>
      <c r="I1703" t="s">
        <v>13</v>
      </c>
      <c r="J1703">
        <v>83.75</v>
      </c>
      <c r="K1703">
        <v>3273.55</v>
      </c>
      <c r="L1703" t="s">
        <v>4</v>
      </c>
    </row>
    <row r="1704" spans="1:12" ht="16">
      <c r="A1704" t="s">
        <v>1452</v>
      </c>
      <c r="B1704" t="s">
        <v>3</v>
      </c>
      <c r="C1704">
        <v>1</v>
      </c>
      <c r="D1704" t="s">
        <v>4</v>
      </c>
      <c r="E1704" t="s">
        <v>5</v>
      </c>
      <c r="F1704">
        <v>2</v>
      </c>
      <c r="G1704">
        <v>2</v>
      </c>
      <c r="H1704">
        <v>1</v>
      </c>
      <c r="I1704" t="s">
        <v>13</v>
      </c>
      <c r="J1704">
        <v>97.8</v>
      </c>
      <c r="K1704">
        <v>5458.8</v>
      </c>
      <c r="L1704" t="s">
        <v>5</v>
      </c>
    </row>
    <row r="1705" spans="1:12" ht="16">
      <c r="A1705" t="s">
        <v>706</v>
      </c>
      <c r="B1705" t="s">
        <v>3</v>
      </c>
      <c r="C1705">
        <v>0</v>
      </c>
      <c r="D1705" t="s">
        <v>4</v>
      </c>
      <c r="E1705" t="s">
        <v>5</v>
      </c>
      <c r="F1705">
        <v>1</v>
      </c>
      <c r="G1705">
        <v>0</v>
      </c>
      <c r="H1705">
        <v>0</v>
      </c>
      <c r="I1705" t="s">
        <v>10</v>
      </c>
      <c r="J1705">
        <v>20.65</v>
      </c>
      <c r="K1705">
        <v>20.65</v>
      </c>
      <c r="L1705" t="s">
        <v>5</v>
      </c>
    </row>
    <row r="1706" spans="1:12" ht="16">
      <c r="A1706" t="s">
        <v>5184</v>
      </c>
      <c r="B1706" t="s">
        <v>9</v>
      </c>
      <c r="C1706">
        <v>0</v>
      </c>
      <c r="D1706" t="s">
        <v>4</v>
      </c>
      <c r="E1706" t="s">
        <v>4</v>
      </c>
      <c r="F1706">
        <v>1</v>
      </c>
      <c r="G1706">
        <v>1</v>
      </c>
      <c r="H1706">
        <v>0</v>
      </c>
      <c r="I1706" t="s">
        <v>7</v>
      </c>
      <c r="J1706">
        <v>44.8</v>
      </c>
      <c r="K1706">
        <v>169.65</v>
      </c>
      <c r="L1706" t="s">
        <v>5</v>
      </c>
    </row>
    <row r="1707" spans="1:12" ht="16">
      <c r="A1707" t="s">
        <v>5453</v>
      </c>
      <c r="B1707" t="s">
        <v>3</v>
      </c>
      <c r="C1707">
        <v>0</v>
      </c>
      <c r="D1707" t="s">
        <v>5</v>
      </c>
      <c r="E1707" t="s">
        <v>4</v>
      </c>
      <c r="F1707">
        <v>2</v>
      </c>
      <c r="G1707">
        <v>0</v>
      </c>
      <c r="H1707">
        <v>2</v>
      </c>
      <c r="I1707" t="s">
        <v>17</v>
      </c>
      <c r="J1707">
        <v>25</v>
      </c>
      <c r="K1707">
        <v>1498.35</v>
      </c>
      <c r="L1707" t="s">
        <v>5</v>
      </c>
    </row>
    <row r="1708" spans="1:12" ht="16">
      <c r="A1708" t="s">
        <v>2242</v>
      </c>
      <c r="B1708" t="s">
        <v>9</v>
      </c>
      <c r="C1708">
        <v>0</v>
      </c>
      <c r="D1708" t="s">
        <v>5</v>
      </c>
      <c r="E1708" t="s">
        <v>5</v>
      </c>
      <c r="F1708">
        <v>1</v>
      </c>
      <c r="G1708">
        <v>2</v>
      </c>
      <c r="H1708">
        <v>0</v>
      </c>
      <c r="I1708" t="s">
        <v>7</v>
      </c>
      <c r="J1708">
        <v>70</v>
      </c>
      <c r="K1708">
        <v>740</v>
      </c>
      <c r="L1708" t="s">
        <v>4</v>
      </c>
    </row>
    <row r="1709" spans="1:12" ht="16">
      <c r="A1709" t="s">
        <v>993</v>
      </c>
      <c r="B1709" t="s">
        <v>3</v>
      </c>
      <c r="C1709">
        <v>0</v>
      </c>
      <c r="D1709" t="s">
        <v>5</v>
      </c>
      <c r="E1709" t="s">
        <v>5</v>
      </c>
      <c r="F1709">
        <v>1</v>
      </c>
      <c r="G1709">
        <v>1</v>
      </c>
      <c r="H1709">
        <v>1</v>
      </c>
      <c r="I1709" t="s">
        <v>7</v>
      </c>
      <c r="J1709">
        <v>47.85</v>
      </c>
      <c r="K1709">
        <v>1886.4</v>
      </c>
      <c r="L1709" t="s">
        <v>5</v>
      </c>
    </row>
    <row r="1710" spans="1:12" ht="16">
      <c r="A1710" t="s">
        <v>1939</v>
      </c>
      <c r="B1710" t="s">
        <v>3</v>
      </c>
      <c r="C1710">
        <v>0</v>
      </c>
      <c r="D1710" t="s">
        <v>4</v>
      </c>
      <c r="E1710" t="s">
        <v>4</v>
      </c>
      <c r="F1710">
        <v>1</v>
      </c>
      <c r="G1710">
        <v>0</v>
      </c>
      <c r="H1710">
        <v>0</v>
      </c>
      <c r="I1710" t="s">
        <v>10</v>
      </c>
      <c r="J1710">
        <v>19.55</v>
      </c>
      <c r="K1710">
        <v>658.95</v>
      </c>
      <c r="L1710" t="s">
        <v>4</v>
      </c>
    </row>
    <row r="1711" spans="1:12" ht="16">
      <c r="A1711" t="s">
        <v>1862</v>
      </c>
      <c r="B1711" t="s">
        <v>3</v>
      </c>
      <c r="C1711">
        <v>0</v>
      </c>
      <c r="D1711" t="s">
        <v>4</v>
      </c>
      <c r="E1711" t="s">
        <v>5</v>
      </c>
      <c r="F1711">
        <v>0</v>
      </c>
      <c r="G1711">
        <v>1</v>
      </c>
      <c r="H1711">
        <v>0</v>
      </c>
      <c r="I1711" t="s">
        <v>7</v>
      </c>
      <c r="J1711">
        <v>35.1</v>
      </c>
      <c r="K1711">
        <v>68.75</v>
      </c>
      <c r="L1711" t="s">
        <v>4</v>
      </c>
    </row>
    <row r="1712" spans="1:12" ht="16">
      <c r="A1712" t="s">
        <v>6429</v>
      </c>
      <c r="B1712" t="s">
        <v>9</v>
      </c>
      <c r="C1712">
        <v>0</v>
      </c>
      <c r="D1712" t="s">
        <v>4</v>
      </c>
      <c r="E1712" t="s">
        <v>5</v>
      </c>
      <c r="F1712">
        <v>2</v>
      </c>
      <c r="G1712">
        <v>1</v>
      </c>
      <c r="H1712">
        <v>1</v>
      </c>
      <c r="I1712" t="s">
        <v>10</v>
      </c>
      <c r="J1712">
        <v>79.3</v>
      </c>
      <c r="K1712">
        <v>2484</v>
      </c>
      <c r="L1712" t="s">
        <v>5</v>
      </c>
    </row>
    <row r="1713" spans="1:12" ht="16">
      <c r="A1713" t="s">
        <v>2759</v>
      </c>
      <c r="B1713" t="s">
        <v>9</v>
      </c>
      <c r="C1713">
        <v>0</v>
      </c>
      <c r="D1713" t="s">
        <v>5</v>
      </c>
      <c r="E1713" t="s">
        <v>5</v>
      </c>
      <c r="F1713">
        <v>0</v>
      </c>
      <c r="G1713">
        <v>1</v>
      </c>
      <c r="H1713">
        <v>0</v>
      </c>
      <c r="I1713" t="s">
        <v>7</v>
      </c>
      <c r="J1713">
        <v>44.55</v>
      </c>
      <c r="K1713">
        <v>174.3</v>
      </c>
      <c r="L1713" t="s">
        <v>4</v>
      </c>
    </row>
    <row r="1714" spans="1:12" ht="16">
      <c r="A1714" t="s">
        <v>5271</v>
      </c>
      <c r="B1714" t="s">
        <v>3</v>
      </c>
      <c r="C1714">
        <v>0</v>
      </c>
      <c r="D1714" t="s">
        <v>5</v>
      </c>
      <c r="E1714" t="s">
        <v>5</v>
      </c>
      <c r="F1714">
        <v>2</v>
      </c>
      <c r="G1714">
        <v>2</v>
      </c>
      <c r="H1714">
        <v>0</v>
      </c>
      <c r="I1714" t="s">
        <v>7</v>
      </c>
      <c r="J1714">
        <v>90.65</v>
      </c>
      <c r="K1714">
        <v>2989.6</v>
      </c>
      <c r="L1714" t="s">
        <v>5</v>
      </c>
    </row>
    <row r="1715" spans="1:12" ht="16">
      <c r="A1715" t="s">
        <v>5372</v>
      </c>
      <c r="B1715" t="s">
        <v>3</v>
      </c>
      <c r="C1715">
        <v>0</v>
      </c>
      <c r="D1715" t="s">
        <v>5</v>
      </c>
      <c r="E1715" t="s">
        <v>4</v>
      </c>
      <c r="F1715">
        <v>1</v>
      </c>
      <c r="G1715">
        <v>0</v>
      </c>
      <c r="H1715">
        <v>1</v>
      </c>
      <c r="I1715" t="s">
        <v>10</v>
      </c>
      <c r="J1715">
        <v>20.399999999999999</v>
      </c>
      <c r="K1715">
        <v>84.75</v>
      </c>
      <c r="L1715" t="s">
        <v>5</v>
      </c>
    </row>
    <row r="1716" spans="1:12" ht="16">
      <c r="A1716" t="s">
        <v>5329</v>
      </c>
      <c r="B1716" t="s">
        <v>3</v>
      </c>
      <c r="C1716">
        <v>0</v>
      </c>
      <c r="D1716" t="s">
        <v>4</v>
      </c>
      <c r="E1716" t="s">
        <v>4</v>
      </c>
      <c r="F1716">
        <v>1</v>
      </c>
      <c r="G1716">
        <v>1</v>
      </c>
      <c r="H1716">
        <v>2</v>
      </c>
      <c r="I1716" t="s">
        <v>10</v>
      </c>
      <c r="J1716">
        <v>73.599999999999994</v>
      </c>
      <c r="K1716">
        <v>2316.85</v>
      </c>
      <c r="L1716" t="s">
        <v>5</v>
      </c>
    </row>
    <row r="1717" spans="1:12" ht="16">
      <c r="A1717" t="s">
        <v>756</v>
      </c>
      <c r="B1717" t="s">
        <v>3</v>
      </c>
      <c r="C1717">
        <v>1</v>
      </c>
      <c r="D1717" t="s">
        <v>4</v>
      </c>
      <c r="E1717" t="s">
        <v>5</v>
      </c>
      <c r="F1717">
        <v>2</v>
      </c>
      <c r="G1717">
        <v>2</v>
      </c>
      <c r="H1717">
        <v>2</v>
      </c>
      <c r="I1717" t="s">
        <v>17</v>
      </c>
      <c r="J1717">
        <v>110.8</v>
      </c>
      <c r="K1717">
        <v>7882.25</v>
      </c>
      <c r="L1717" t="s">
        <v>5</v>
      </c>
    </row>
    <row r="1718" spans="1:12" ht="16">
      <c r="A1718" t="s">
        <v>569</v>
      </c>
      <c r="B1718" t="s">
        <v>9</v>
      </c>
      <c r="C1718">
        <v>0</v>
      </c>
      <c r="D1718" t="s">
        <v>5</v>
      </c>
      <c r="E1718" t="s">
        <v>5</v>
      </c>
      <c r="F1718">
        <v>1</v>
      </c>
      <c r="G1718">
        <v>2</v>
      </c>
      <c r="H1718">
        <v>0</v>
      </c>
      <c r="I1718" t="s">
        <v>7</v>
      </c>
      <c r="J1718">
        <v>70.2</v>
      </c>
      <c r="K1718">
        <v>760.05</v>
      </c>
      <c r="L1718" t="s">
        <v>5</v>
      </c>
    </row>
    <row r="1719" spans="1:12" ht="16">
      <c r="A1719" t="s">
        <v>225</v>
      </c>
      <c r="B1719" t="s">
        <v>9</v>
      </c>
      <c r="C1719">
        <v>1</v>
      </c>
      <c r="D1719" t="s">
        <v>4</v>
      </c>
      <c r="E1719" t="s">
        <v>5</v>
      </c>
      <c r="F1719">
        <v>2</v>
      </c>
      <c r="G1719">
        <v>2</v>
      </c>
      <c r="H1719">
        <v>0</v>
      </c>
      <c r="I1719" t="s">
        <v>7</v>
      </c>
      <c r="J1719">
        <v>86.8</v>
      </c>
      <c r="K1719">
        <v>1975.85</v>
      </c>
      <c r="L1719" t="s">
        <v>5</v>
      </c>
    </row>
    <row r="1720" spans="1:12" ht="16">
      <c r="A1720" t="s">
        <v>2274</v>
      </c>
      <c r="B1720" t="s">
        <v>3</v>
      </c>
      <c r="C1720">
        <v>0</v>
      </c>
      <c r="D1720" t="s">
        <v>5</v>
      </c>
      <c r="E1720" t="s">
        <v>5</v>
      </c>
      <c r="F1720">
        <v>1</v>
      </c>
      <c r="G1720">
        <v>2</v>
      </c>
      <c r="H1720">
        <v>0</v>
      </c>
      <c r="I1720" t="s">
        <v>13</v>
      </c>
      <c r="J1720">
        <v>98.15</v>
      </c>
      <c r="K1720">
        <v>567.45000000000005</v>
      </c>
      <c r="L1720" t="s">
        <v>4</v>
      </c>
    </row>
    <row r="1721" spans="1:12" ht="16">
      <c r="A1721" t="s">
        <v>5465</v>
      </c>
      <c r="B1721" t="s">
        <v>3</v>
      </c>
      <c r="C1721">
        <v>1</v>
      </c>
      <c r="D1721" t="s">
        <v>4</v>
      </c>
      <c r="E1721" t="s">
        <v>5</v>
      </c>
      <c r="F1721">
        <v>1</v>
      </c>
      <c r="G1721">
        <v>2</v>
      </c>
      <c r="H1721">
        <v>0</v>
      </c>
      <c r="I1721" t="s">
        <v>7</v>
      </c>
      <c r="J1721">
        <v>69.55</v>
      </c>
      <c r="K1721">
        <v>69.55</v>
      </c>
      <c r="L1721" t="s">
        <v>4</v>
      </c>
    </row>
    <row r="1722" spans="1:12" ht="16">
      <c r="A1722" t="s">
        <v>5090</v>
      </c>
      <c r="B1722" t="s">
        <v>9</v>
      </c>
      <c r="C1722">
        <v>0</v>
      </c>
      <c r="D1722" t="s">
        <v>5</v>
      </c>
      <c r="E1722" t="s">
        <v>5</v>
      </c>
      <c r="F1722">
        <v>2</v>
      </c>
      <c r="G1722">
        <v>2</v>
      </c>
      <c r="H1722">
        <v>0</v>
      </c>
      <c r="I1722" t="s">
        <v>7</v>
      </c>
      <c r="J1722">
        <v>95.7</v>
      </c>
      <c r="K1722">
        <v>1451.1</v>
      </c>
      <c r="L1722" t="s">
        <v>5</v>
      </c>
    </row>
    <row r="1723" spans="1:12" ht="16">
      <c r="A1723" t="s">
        <v>6730</v>
      </c>
      <c r="B1723" t="s">
        <v>9</v>
      </c>
      <c r="C1723">
        <v>0</v>
      </c>
      <c r="D1723" t="s">
        <v>4</v>
      </c>
      <c r="E1723" t="s">
        <v>5</v>
      </c>
      <c r="F1723">
        <v>2</v>
      </c>
      <c r="G1723">
        <v>0</v>
      </c>
      <c r="H1723">
        <v>2</v>
      </c>
      <c r="I1723" t="s">
        <v>17</v>
      </c>
      <c r="J1723">
        <v>25.75</v>
      </c>
      <c r="K1723">
        <v>1864.2</v>
      </c>
      <c r="L1723" t="s">
        <v>5</v>
      </c>
    </row>
    <row r="1724" spans="1:12" ht="16">
      <c r="A1724" t="s">
        <v>6898</v>
      </c>
      <c r="B1724" t="s">
        <v>3</v>
      </c>
      <c r="C1724">
        <v>0</v>
      </c>
      <c r="D1724" t="s">
        <v>4</v>
      </c>
      <c r="E1724" t="s">
        <v>4</v>
      </c>
      <c r="F1724">
        <v>2</v>
      </c>
      <c r="G1724">
        <v>0</v>
      </c>
      <c r="H1724">
        <v>2</v>
      </c>
      <c r="I1724" t="s">
        <v>13</v>
      </c>
      <c r="J1724">
        <v>24.3</v>
      </c>
      <c r="K1724">
        <v>821.6</v>
      </c>
      <c r="L1724" t="s">
        <v>5</v>
      </c>
    </row>
    <row r="1725" spans="1:12" ht="16">
      <c r="A1725" t="s">
        <v>1771</v>
      </c>
      <c r="B1725" t="s">
        <v>9</v>
      </c>
      <c r="C1725">
        <v>0</v>
      </c>
      <c r="D1725" t="s">
        <v>4</v>
      </c>
      <c r="E1725" t="s">
        <v>4</v>
      </c>
      <c r="F1725">
        <v>2</v>
      </c>
      <c r="G1725">
        <v>1</v>
      </c>
      <c r="H1725">
        <v>1</v>
      </c>
      <c r="I1725" t="s">
        <v>13</v>
      </c>
      <c r="J1725">
        <v>54.9</v>
      </c>
      <c r="K1725">
        <v>2614.1</v>
      </c>
      <c r="L1725" t="s">
        <v>5</v>
      </c>
    </row>
    <row r="1726" spans="1:12" ht="16">
      <c r="A1726" t="s">
        <v>2205</v>
      </c>
      <c r="B1726" t="s">
        <v>9</v>
      </c>
      <c r="C1726">
        <v>0</v>
      </c>
      <c r="D1726" t="s">
        <v>5</v>
      </c>
      <c r="E1726" t="s">
        <v>5</v>
      </c>
      <c r="F1726">
        <v>1</v>
      </c>
      <c r="G1726">
        <v>2</v>
      </c>
      <c r="H1726">
        <v>0</v>
      </c>
      <c r="I1726" t="s">
        <v>7</v>
      </c>
      <c r="J1726">
        <v>79.5</v>
      </c>
      <c r="K1726">
        <v>79.5</v>
      </c>
      <c r="L1726" t="s">
        <v>4</v>
      </c>
    </row>
    <row r="1727" spans="1:12" ht="16">
      <c r="A1727" t="s">
        <v>3384</v>
      </c>
      <c r="B1727" t="s">
        <v>3</v>
      </c>
      <c r="C1727">
        <v>1</v>
      </c>
      <c r="D1727" t="s">
        <v>5</v>
      </c>
      <c r="E1727" t="s">
        <v>5</v>
      </c>
      <c r="F1727">
        <v>2</v>
      </c>
      <c r="G1727">
        <v>2</v>
      </c>
      <c r="H1727">
        <v>0</v>
      </c>
      <c r="I1727" t="s">
        <v>10</v>
      </c>
      <c r="J1727">
        <v>75.45</v>
      </c>
      <c r="K1727">
        <v>158.4</v>
      </c>
      <c r="L1727" t="s">
        <v>4</v>
      </c>
    </row>
    <row r="1728" spans="1:12" ht="16">
      <c r="A1728" t="s">
        <v>6063</v>
      </c>
      <c r="B1728" t="s">
        <v>3</v>
      </c>
      <c r="C1728">
        <v>0</v>
      </c>
      <c r="D1728" t="s">
        <v>4</v>
      </c>
      <c r="E1728" t="s">
        <v>4</v>
      </c>
      <c r="F1728">
        <v>1</v>
      </c>
      <c r="G1728">
        <v>1</v>
      </c>
      <c r="H1728">
        <v>2</v>
      </c>
      <c r="I1728" t="s">
        <v>7</v>
      </c>
      <c r="J1728">
        <v>78.45</v>
      </c>
      <c r="K1728">
        <v>3126.45</v>
      </c>
      <c r="L1728" t="s">
        <v>5</v>
      </c>
    </row>
    <row r="1729" spans="1:12" ht="16">
      <c r="A1729" t="s">
        <v>409</v>
      </c>
      <c r="B1729" t="s">
        <v>9</v>
      </c>
      <c r="C1729">
        <v>1</v>
      </c>
      <c r="D1729" t="s">
        <v>5</v>
      </c>
      <c r="E1729" t="s">
        <v>5</v>
      </c>
      <c r="F1729">
        <v>0</v>
      </c>
      <c r="G1729">
        <v>1</v>
      </c>
      <c r="H1729">
        <v>0</v>
      </c>
      <c r="I1729" t="s">
        <v>7</v>
      </c>
      <c r="J1729">
        <v>54.6</v>
      </c>
      <c r="K1729">
        <v>1803.7</v>
      </c>
      <c r="L1729" t="s">
        <v>5</v>
      </c>
    </row>
    <row r="1730" spans="1:12" ht="16">
      <c r="A1730" t="s">
        <v>2439</v>
      </c>
      <c r="B1730" t="s">
        <v>9</v>
      </c>
      <c r="C1730">
        <v>0</v>
      </c>
      <c r="D1730" t="s">
        <v>5</v>
      </c>
      <c r="E1730" t="s">
        <v>4</v>
      </c>
      <c r="F1730">
        <v>2</v>
      </c>
      <c r="G1730">
        <v>2</v>
      </c>
      <c r="H1730">
        <v>0</v>
      </c>
      <c r="I1730" t="s">
        <v>13</v>
      </c>
      <c r="J1730">
        <v>99.25</v>
      </c>
      <c r="K1730">
        <v>3777.15</v>
      </c>
      <c r="L1730" t="s">
        <v>4</v>
      </c>
    </row>
    <row r="1731" spans="1:12" ht="16">
      <c r="A1731" t="s">
        <v>1792</v>
      </c>
      <c r="B1731" t="s">
        <v>9</v>
      </c>
      <c r="C1731">
        <v>1</v>
      </c>
      <c r="D1731" t="s">
        <v>4</v>
      </c>
      <c r="E1731" t="s">
        <v>5</v>
      </c>
      <c r="F1731">
        <v>2</v>
      </c>
      <c r="G1731">
        <v>2</v>
      </c>
      <c r="H1731">
        <v>1</v>
      </c>
      <c r="I1731" t="s">
        <v>7</v>
      </c>
      <c r="J1731">
        <v>104.35</v>
      </c>
      <c r="K1731">
        <v>6339.45</v>
      </c>
      <c r="L1731" t="s">
        <v>5</v>
      </c>
    </row>
    <row r="1732" spans="1:12" ht="16">
      <c r="A1732" t="s">
        <v>4620</v>
      </c>
      <c r="B1732" t="s">
        <v>9</v>
      </c>
      <c r="C1732">
        <v>0</v>
      </c>
      <c r="D1732" t="s">
        <v>4</v>
      </c>
      <c r="E1732" t="s">
        <v>4</v>
      </c>
      <c r="F1732">
        <v>2</v>
      </c>
      <c r="G1732">
        <v>1</v>
      </c>
      <c r="H1732">
        <v>1</v>
      </c>
      <c r="I1732" t="s">
        <v>10</v>
      </c>
      <c r="J1732">
        <v>55.1</v>
      </c>
      <c r="K1732">
        <v>1466.1</v>
      </c>
      <c r="L1732" t="s">
        <v>5</v>
      </c>
    </row>
    <row r="1733" spans="1:12" ht="16">
      <c r="A1733" t="s">
        <v>4391</v>
      </c>
      <c r="B1733" t="s">
        <v>3</v>
      </c>
      <c r="C1733">
        <v>0</v>
      </c>
      <c r="D1733" t="s">
        <v>4</v>
      </c>
      <c r="E1733" t="s">
        <v>4</v>
      </c>
      <c r="F1733">
        <v>1</v>
      </c>
      <c r="G1733">
        <v>0</v>
      </c>
      <c r="H1733">
        <v>2</v>
      </c>
      <c r="I1733" t="s">
        <v>10</v>
      </c>
      <c r="J1733">
        <v>20</v>
      </c>
      <c r="K1733"/>
      <c r="L1733" t="s">
        <v>5</v>
      </c>
    </row>
    <row r="1734" spans="1:12" ht="16">
      <c r="A1734" t="s">
        <v>748</v>
      </c>
      <c r="B1734" t="s">
        <v>9</v>
      </c>
      <c r="C1734">
        <v>0</v>
      </c>
      <c r="D1734" t="s">
        <v>4</v>
      </c>
      <c r="E1734" t="s">
        <v>5</v>
      </c>
      <c r="F1734">
        <v>1</v>
      </c>
      <c r="G1734">
        <v>2</v>
      </c>
      <c r="H1734">
        <v>2</v>
      </c>
      <c r="I1734" t="s">
        <v>17</v>
      </c>
      <c r="J1734">
        <v>101</v>
      </c>
      <c r="K1734">
        <v>7085.5</v>
      </c>
      <c r="L1734" t="s">
        <v>5</v>
      </c>
    </row>
    <row r="1735" spans="1:12" ht="16">
      <c r="A1735" t="s">
        <v>3762</v>
      </c>
      <c r="B1735" t="s">
        <v>9</v>
      </c>
      <c r="C1735">
        <v>0</v>
      </c>
      <c r="D1735" t="s">
        <v>4</v>
      </c>
      <c r="E1735" t="s">
        <v>5</v>
      </c>
      <c r="F1735">
        <v>2</v>
      </c>
      <c r="G1735">
        <v>2</v>
      </c>
      <c r="H1735">
        <v>0</v>
      </c>
      <c r="I1735" t="s">
        <v>13</v>
      </c>
      <c r="J1735">
        <v>109.45</v>
      </c>
      <c r="K1735">
        <v>6572.85</v>
      </c>
      <c r="L1735" t="s">
        <v>5</v>
      </c>
    </row>
    <row r="1736" spans="1:12" ht="16">
      <c r="A1736" t="s">
        <v>5692</v>
      </c>
      <c r="B1736" t="s">
        <v>3</v>
      </c>
      <c r="C1736">
        <v>1</v>
      </c>
      <c r="D1736" t="s">
        <v>4</v>
      </c>
      <c r="E1736" t="s">
        <v>5</v>
      </c>
      <c r="F1736">
        <v>1</v>
      </c>
      <c r="G1736">
        <v>1</v>
      </c>
      <c r="H1736">
        <v>1</v>
      </c>
      <c r="I1736" t="s">
        <v>13</v>
      </c>
      <c r="J1736">
        <v>64.2</v>
      </c>
      <c r="K1736">
        <v>2106.3000000000002</v>
      </c>
      <c r="L1736" t="s">
        <v>5</v>
      </c>
    </row>
    <row r="1737" spans="1:12" ht="16">
      <c r="A1737" t="s">
        <v>7008</v>
      </c>
      <c r="B1737" t="s">
        <v>3</v>
      </c>
      <c r="C1737">
        <v>0</v>
      </c>
      <c r="D1737" t="s">
        <v>4</v>
      </c>
      <c r="E1737" t="s">
        <v>5</v>
      </c>
      <c r="F1737">
        <v>1</v>
      </c>
      <c r="G1737">
        <v>2</v>
      </c>
      <c r="H1737">
        <v>0</v>
      </c>
      <c r="I1737" t="s">
        <v>7</v>
      </c>
      <c r="J1737">
        <v>76.099999999999994</v>
      </c>
      <c r="K1737">
        <v>2093.4</v>
      </c>
      <c r="L1737" t="s">
        <v>5</v>
      </c>
    </row>
    <row r="1738" spans="1:12" ht="16">
      <c r="A1738" t="s">
        <v>4049</v>
      </c>
      <c r="B1738" t="s">
        <v>3</v>
      </c>
      <c r="C1738">
        <v>0</v>
      </c>
      <c r="D1738" t="s">
        <v>5</v>
      </c>
      <c r="E1738" t="s">
        <v>5</v>
      </c>
      <c r="F1738">
        <v>1</v>
      </c>
      <c r="G1738">
        <v>0</v>
      </c>
      <c r="H1738">
        <v>2</v>
      </c>
      <c r="I1738" t="s">
        <v>10</v>
      </c>
      <c r="J1738">
        <v>20.6</v>
      </c>
      <c r="K1738">
        <v>1093</v>
      </c>
      <c r="L1738" t="s">
        <v>5</v>
      </c>
    </row>
    <row r="1739" spans="1:12" ht="16">
      <c r="A1739" t="s">
        <v>2235</v>
      </c>
      <c r="B1739" t="s">
        <v>9</v>
      </c>
      <c r="C1739">
        <v>1</v>
      </c>
      <c r="D1739" t="s">
        <v>4</v>
      </c>
      <c r="E1739" t="s">
        <v>5</v>
      </c>
      <c r="F1739">
        <v>1</v>
      </c>
      <c r="G1739">
        <v>2</v>
      </c>
      <c r="H1739">
        <v>0</v>
      </c>
      <c r="I1739" t="s">
        <v>7</v>
      </c>
      <c r="J1739">
        <v>76.45</v>
      </c>
      <c r="K1739">
        <v>1233.4000000000001</v>
      </c>
      <c r="L1739" t="s">
        <v>4</v>
      </c>
    </row>
    <row r="1740" spans="1:12" ht="16">
      <c r="A1740" t="s">
        <v>6301</v>
      </c>
      <c r="B1740" t="s">
        <v>3</v>
      </c>
      <c r="C1740">
        <v>0</v>
      </c>
      <c r="D1740" t="s">
        <v>4</v>
      </c>
      <c r="E1740" t="s">
        <v>5</v>
      </c>
      <c r="F1740">
        <v>2</v>
      </c>
      <c r="G1740">
        <v>2</v>
      </c>
      <c r="H1740">
        <v>2</v>
      </c>
      <c r="I1740" t="s">
        <v>13</v>
      </c>
      <c r="J1740">
        <v>93.7</v>
      </c>
      <c r="K1740">
        <v>6585.35</v>
      </c>
      <c r="L1740" t="s">
        <v>4</v>
      </c>
    </row>
    <row r="1741" spans="1:12" ht="16">
      <c r="A1741" t="s">
        <v>2193</v>
      </c>
      <c r="B1741" t="s">
        <v>9</v>
      </c>
      <c r="C1741">
        <v>0</v>
      </c>
      <c r="D1741" t="s">
        <v>4</v>
      </c>
      <c r="E1741" t="s">
        <v>4</v>
      </c>
      <c r="F1741">
        <v>2</v>
      </c>
      <c r="G1741">
        <v>2</v>
      </c>
      <c r="H1741">
        <v>2</v>
      </c>
      <c r="I1741" t="s">
        <v>7</v>
      </c>
      <c r="J1741">
        <v>103.2</v>
      </c>
      <c r="K1741">
        <v>5873.75</v>
      </c>
      <c r="L1741" t="s">
        <v>5</v>
      </c>
    </row>
    <row r="1742" spans="1:12" ht="16">
      <c r="A1742" t="s">
        <v>3814</v>
      </c>
      <c r="B1742" t="s">
        <v>9</v>
      </c>
      <c r="C1742">
        <v>0</v>
      </c>
      <c r="D1742" t="s">
        <v>4</v>
      </c>
      <c r="E1742" t="s">
        <v>5</v>
      </c>
      <c r="F1742">
        <v>2</v>
      </c>
      <c r="G1742">
        <v>2</v>
      </c>
      <c r="H1742">
        <v>2</v>
      </c>
      <c r="I1742" t="s">
        <v>7</v>
      </c>
      <c r="J1742">
        <v>94.1</v>
      </c>
      <c r="K1742">
        <v>5638.3</v>
      </c>
      <c r="L1742" t="s">
        <v>4</v>
      </c>
    </row>
    <row r="1743" spans="1:12" ht="16">
      <c r="A1743" t="s">
        <v>4908</v>
      </c>
      <c r="B1743" t="s">
        <v>9</v>
      </c>
      <c r="C1743">
        <v>0</v>
      </c>
      <c r="D1743" t="s">
        <v>4</v>
      </c>
      <c r="E1743" t="s">
        <v>4</v>
      </c>
      <c r="F1743">
        <v>0</v>
      </c>
      <c r="G1743">
        <v>1</v>
      </c>
      <c r="H1743">
        <v>0</v>
      </c>
      <c r="I1743" t="s">
        <v>13</v>
      </c>
      <c r="J1743">
        <v>30.2</v>
      </c>
      <c r="K1743">
        <v>469.65</v>
      </c>
      <c r="L1743" t="s">
        <v>5</v>
      </c>
    </row>
    <row r="1744" spans="1:12" ht="16">
      <c r="A1744" t="s">
        <v>5325</v>
      </c>
      <c r="B1744" t="s">
        <v>3</v>
      </c>
      <c r="C1744">
        <v>0</v>
      </c>
      <c r="D1744" t="s">
        <v>4</v>
      </c>
      <c r="E1744" t="s">
        <v>5</v>
      </c>
      <c r="F1744">
        <v>0</v>
      </c>
      <c r="G1744">
        <v>1</v>
      </c>
      <c r="H1744">
        <v>2</v>
      </c>
      <c r="I1744" t="s">
        <v>13</v>
      </c>
      <c r="J1744">
        <v>64.55</v>
      </c>
      <c r="K1744">
        <v>4504.8999999999996</v>
      </c>
      <c r="L1744" t="s">
        <v>5</v>
      </c>
    </row>
    <row r="1745" spans="1:12" ht="16">
      <c r="A1745" t="s">
        <v>2057</v>
      </c>
      <c r="B1745" t="s">
        <v>3</v>
      </c>
      <c r="C1745">
        <v>0</v>
      </c>
      <c r="D1745" t="s">
        <v>5</v>
      </c>
      <c r="E1745" t="s">
        <v>4</v>
      </c>
      <c r="F1745">
        <v>0</v>
      </c>
      <c r="G1745">
        <v>1</v>
      </c>
      <c r="H1745">
        <v>0</v>
      </c>
      <c r="I1745" t="s">
        <v>10</v>
      </c>
      <c r="J1745">
        <v>24.7</v>
      </c>
      <c r="K1745">
        <v>24.7</v>
      </c>
      <c r="L1745" t="s">
        <v>5</v>
      </c>
    </row>
    <row r="1746" spans="1:12" ht="16">
      <c r="A1746" t="s">
        <v>3981</v>
      </c>
      <c r="B1746" t="s">
        <v>9</v>
      </c>
      <c r="C1746">
        <v>0</v>
      </c>
      <c r="D1746" t="s">
        <v>4</v>
      </c>
      <c r="E1746" t="s">
        <v>4</v>
      </c>
      <c r="F1746">
        <v>1</v>
      </c>
      <c r="G1746">
        <v>1</v>
      </c>
      <c r="H1746">
        <v>1</v>
      </c>
      <c r="I1746" t="s">
        <v>17</v>
      </c>
      <c r="J1746">
        <v>63.7</v>
      </c>
      <c r="K1746">
        <v>2763.35</v>
      </c>
      <c r="L1746" t="s">
        <v>5</v>
      </c>
    </row>
    <row r="1747" spans="1:12" ht="16">
      <c r="A1747" t="s">
        <v>4247</v>
      </c>
      <c r="B1747" t="s">
        <v>3</v>
      </c>
      <c r="C1747">
        <v>0</v>
      </c>
      <c r="D1747" t="s">
        <v>5</v>
      </c>
      <c r="E1747" t="s">
        <v>5</v>
      </c>
      <c r="F1747">
        <v>1</v>
      </c>
      <c r="G1747">
        <v>0</v>
      </c>
      <c r="H1747">
        <v>0</v>
      </c>
      <c r="I1747" t="s">
        <v>17</v>
      </c>
      <c r="J1747">
        <v>19.95</v>
      </c>
      <c r="K1747">
        <v>19.95</v>
      </c>
      <c r="L1747" t="s">
        <v>5</v>
      </c>
    </row>
    <row r="1748" spans="1:12" ht="16">
      <c r="A1748" t="s">
        <v>3357</v>
      </c>
      <c r="B1748" t="s">
        <v>3</v>
      </c>
      <c r="C1748">
        <v>1</v>
      </c>
      <c r="D1748" t="s">
        <v>5</v>
      </c>
      <c r="E1748" t="s">
        <v>5</v>
      </c>
      <c r="F1748">
        <v>2</v>
      </c>
      <c r="G1748">
        <v>2</v>
      </c>
      <c r="H1748">
        <v>0</v>
      </c>
      <c r="I1748" t="s">
        <v>7</v>
      </c>
      <c r="J1748">
        <v>84.05</v>
      </c>
      <c r="K1748">
        <v>186.05</v>
      </c>
      <c r="L1748" t="s">
        <v>5</v>
      </c>
    </row>
    <row r="1749" spans="1:12" ht="16">
      <c r="A1749" t="s">
        <v>1009</v>
      </c>
      <c r="B1749" t="s">
        <v>9</v>
      </c>
      <c r="C1749">
        <v>0</v>
      </c>
      <c r="D1749" t="s">
        <v>4</v>
      </c>
      <c r="E1749" t="s">
        <v>5</v>
      </c>
      <c r="F1749">
        <v>1</v>
      </c>
      <c r="G1749">
        <v>0</v>
      </c>
      <c r="H1749">
        <v>2</v>
      </c>
      <c r="I1749" t="s">
        <v>13</v>
      </c>
      <c r="J1749">
        <v>20.7</v>
      </c>
      <c r="K1749">
        <v>1492.1</v>
      </c>
      <c r="L1749" t="s">
        <v>5</v>
      </c>
    </row>
    <row r="1750" spans="1:12" ht="16">
      <c r="A1750" t="s">
        <v>2031</v>
      </c>
      <c r="B1750" t="s">
        <v>9</v>
      </c>
      <c r="C1750">
        <v>0</v>
      </c>
      <c r="D1750" t="s">
        <v>4</v>
      </c>
      <c r="E1750" t="s">
        <v>5</v>
      </c>
      <c r="F1750">
        <v>1</v>
      </c>
      <c r="G1750">
        <v>1</v>
      </c>
      <c r="H1750">
        <v>1</v>
      </c>
      <c r="I1750" t="s">
        <v>10</v>
      </c>
      <c r="J1750">
        <v>75.400000000000006</v>
      </c>
      <c r="K1750">
        <v>3865.45</v>
      </c>
      <c r="L1750" t="s">
        <v>5</v>
      </c>
    </row>
    <row r="1751" spans="1:12" ht="16">
      <c r="A1751" t="s">
        <v>3532</v>
      </c>
      <c r="B1751" t="s">
        <v>3</v>
      </c>
      <c r="C1751">
        <v>0</v>
      </c>
      <c r="D1751" t="s">
        <v>4</v>
      </c>
      <c r="E1751" t="s">
        <v>4</v>
      </c>
      <c r="F1751">
        <v>1</v>
      </c>
      <c r="G1751">
        <v>1</v>
      </c>
      <c r="H1751">
        <v>1</v>
      </c>
      <c r="I1751" t="s">
        <v>7</v>
      </c>
      <c r="J1751">
        <v>53.45</v>
      </c>
      <c r="K1751">
        <v>3053</v>
      </c>
      <c r="L1751" t="s">
        <v>5</v>
      </c>
    </row>
    <row r="1752" spans="1:12" ht="16">
      <c r="A1752" t="s">
        <v>2055</v>
      </c>
      <c r="B1752" t="s">
        <v>9</v>
      </c>
      <c r="C1752">
        <v>0</v>
      </c>
      <c r="D1752" t="s">
        <v>5</v>
      </c>
      <c r="E1752" t="s">
        <v>5</v>
      </c>
      <c r="F1752">
        <v>1</v>
      </c>
      <c r="G1752">
        <v>0</v>
      </c>
      <c r="H1752">
        <v>1</v>
      </c>
      <c r="I1752" t="s">
        <v>10</v>
      </c>
      <c r="J1752">
        <v>19.5</v>
      </c>
      <c r="K1752">
        <v>128.6</v>
      </c>
      <c r="L1752" t="s">
        <v>5</v>
      </c>
    </row>
    <row r="1753" spans="1:12" ht="16">
      <c r="A1753" t="s">
        <v>3497</v>
      </c>
      <c r="B1753" t="s">
        <v>9</v>
      </c>
      <c r="C1753">
        <v>0</v>
      </c>
      <c r="D1753" t="s">
        <v>5</v>
      </c>
      <c r="E1753" t="s">
        <v>5</v>
      </c>
      <c r="F1753">
        <v>2</v>
      </c>
      <c r="G1753">
        <v>2</v>
      </c>
      <c r="H1753">
        <v>1</v>
      </c>
      <c r="I1753" t="s">
        <v>13</v>
      </c>
      <c r="J1753">
        <v>94.8</v>
      </c>
      <c r="K1753">
        <v>4535.8500000000004</v>
      </c>
      <c r="L1753" t="s">
        <v>5</v>
      </c>
    </row>
    <row r="1754" spans="1:12" ht="16">
      <c r="A1754" t="s">
        <v>558</v>
      </c>
      <c r="B1754" t="s">
        <v>3</v>
      </c>
      <c r="C1754">
        <v>0</v>
      </c>
      <c r="D1754" t="s">
        <v>5</v>
      </c>
      <c r="E1754" t="s">
        <v>5</v>
      </c>
      <c r="F1754">
        <v>2</v>
      </c>
      <c r="G1754">
        <v>2</v>
      </c>
      <c r="H1754">
        <v>1</v>
      </c>
      <c r="I1754" t="s">
        <v>13</v>
      </c>
      <c r="J1754">
        <v>105.05</v>
      </c>
      <c r="K1754">
        <v>6744.25</v>
      </c>
      <c r="L1754" t="s">
        <v>5</v>
      </c>
    </row>
    <row r="1755" spans="1:12" ht="16">
      <c r="A1755" t="s">
        <v>3587</v>
      </c>
      <c r="B1755" t="s">
        <v>3</v>
      </c>
      <c r="C1755">
        <v>0</v>
      </c>
      <c r="D1755" t="s">
        <v>4</v>
      </c>
      <c r="E1755" t="s">
        <v>4</v>
      </c>
      <c r="F1755">
        <v>2</v>
      </c>
      <c r="G1755">
        <v>0</v>
      </c>
      <c r="H1755">
        <v>1</v>
      </c>
      <c r="I1755" t="s">
        <v>13</v>
      </c>
      <c r="J1755">
        <v>23.3</v>
      </c>
      <c r="K1755">
        <v>1623.15</v>
      </c>
      <c r="L1755" t="s">
        <v>5</v>
      </c>
    </row>
    <row r="1756" spans="1:12" ht="16">
      <c r="A1756" t="s">
        <v>2162</v>
      </c>
      <c r="B1756" t="s">
        <v>9</v>
      </c>
      <c r="C1756">
        <v>0</v>
      </c>
      <c r="D1756" t="s">
        <v>5</v>
      </c>
      <c r="E1756" t="s">
        <v>5</v>
      </c>
      <c r="F1756">
        <v>2</v>
      </c>
      <c r="G1756">
        <v>0</v>
      </c>
      <c r="H1756">
        <v>2</v>
      </c>
      <c r="I1756" t="s">
        <v>13</v>
      </c>
      <c r="J1756">
        <v>24.15</v>
      </c>
      <c r="K1756">
        <v>1498.85</v>
      </c>
      <c r="L1756" t="s">
        <v>5</v>
      </c>
    </row>
    <row r="1757" spans="1:12" ht="16">
      <c r="A1757" t="s">
        <v>4016</v>
      </c>
      <c r="B1757" t="s">
        <v>9</v>
      </c>
      <c r="C1757">
        <v>0</v>
      </c>
      <c r="D1757" t="s">
        <v>5</v>
      </c>
      <c r="E1757" t="s">
        <v>5</v>
      </c>
      <c r="F1757">
        <v>2</v>
      </c>
      <c r="G1757">
        <v>0</v>
      </c>
      <c r="H1757">
        <v>0</v>
      </c>
      <c r="I1757" t="s">
        <v>10</v>
      </c>
      <c r="J1757">
        <v>24.05</v>
      </c>
      <c r="K1757">
        <v>24.05</v>
      </c>
      <c r="L1757" t="s">
        <v>4</v>
      </c>
    </row>
    <row r="1758" spans="1:12" ht="16">
      <c r="A1758" t="s">
        <v>1373</v>
      </c>
      <c r="B1758" t="s">
        <v>9</v>
      </c>
      <c r="C1758">
        <v>0</v>
      </c>
      <c r="D1758" t="s">
        <v>5</v>
      </c>
      <c r="E1758" t="s">
        <v>5</v>
      </c>
      <c r="F1758">
        <v>1</v>
      </c>
      <c r="G1758">
        <v>2</v>
      </c>
      <c r="H1758">
        <v>0</v>
      </c>
      <c r="I1758" t="s">
        <v>7</v>
      </c>
      <c r="J1758">
        <v>70.2</v>
      </c>
      <c r="K1758">
        <v>237.95</v>
      </c>
      <c r="L1758" t="s">
        <v>4</v>
      </c>
    </row>
    <row r="1759" spans="1:12" ht="16">
      <c r="A1759" t="s">
        <v>4879</v>
      </c>
      <c r="B1759" t="s">
        <v>3</v>
      </c>
      <c r="C1759">
        <v>0</v>
      </c>
      <c r="D1759" t="s">
        <v>4</v>
      </c>
      <c r="E1759" t="s">
        <v>5</v>
      </c>
      <c r="F1759">
        <v>2</v>
      </c>
      <c r="G1759">
        <v>2</v>
      </c>
      <c r="H1759">
        <v>0</v>
      </c>
      <c r="I1759" t="s">
        <v>7</v>
      </c>
      <c r="J1759">
        <v>99.5</v>
      </c>
      <c r="K1759">
        <v>3762</v>
      </c>
      <c r="L1759" t="s">
        <v>4</v>
      </c>
    </row>
    <row r="1760" spans="1:12" ht="16">
      <c r="A1760" t="s">
        <v>7048</v>
      </c>
      <c r="B1760" t="s">
        <v>3</v>
      </c>
      <c r="C1760">
        <v>0</v>
      </c>
      <c r="D1760" t="s">
        <v>5</v>
      </c>
      <c r="E1760" t="s">
        <v>5</v>
      </c>
      <c r="F1760">
        <v>1</v>
      </c>
      <c r="G1760">
        <v>0</v>
      </c>
      <c r="H1760">
        <v>2</v>
      </c>
      <c r="I1760" t="s">
        <v>13</v>
      </c>
      <c r="J1760">
        <v>21.15</v>
      </c>
      <c r="K1760">
        <v>1419.4</v>
      </c>
      <c r="L1760" t="s">
        <v>5</v>
      </c>
    </row>
    <row r="1761" spans="1:12" ht="16">
      <c r="A1761" t="s">
        <v>2395</v>
      </c>
      <c r="B1761" t="s">
        <v>9</v>
      </c>
      <c r="C1761">
        <v>1</v>
      </c>
      <c r="D1761" t="s">
        <v>4</v>
      </c>
      <c r="E1761" t="s">
        <v>5</v>
      </c>
      <c r="F1761">
        <v>2</v>
      </c>
      <c r="G1761">
        <v>2</v>
      </c>
      <c r="H1761">
        <v>0</v>
      </c>
      <c r="I1761" t="s">
        <v>17</v>
      </c>
      <c r="J1761">
        <v>91.05</v>
      </c>
      <c r="K1761">
        <v>4370.75</v>
      </c>
      <c r="L1761" t="s">
        <v>5</v>
      </c>
    </row>
    <row r="1762" spans="1:12" ht="16">
      <c r="A1762" t="s">
        <v>6234</v>
      </c>
      <c r="B1762" t="s">
        <v>3</v>
      </c>
      <c r="C1762">
        <v>0</v>
      </c>
      <c r="D1762" t="s">
        <v>4</v>
      </c>
      <c r="E1762" t="s">
        <v>4</v>
      </c>
      <c r="F1762">
        <v>1</v>
      </c>
      <c r="G1762">
        <v>2</v>
      </c>
      <c r="H1762">
        <v>0</v>
      </c>
      <c r="I1762" t="s">
        <v>7</v>
      </c>
      <c r="J1762">
        <v>69</v>
      </c>
      <c r="K1762">
        <v>506.9</v>
      </c>
      <c r="L1762" t="s">
        <v>4</v>
      </c>
    </row>
    <row r="1763" spans="1:12" ht="16">
      <c r="A1763" t="s">
        <v>2969</v>
      </c>
      <c r="B1763" t="s">
        <v>3</v>
      </c>
      <c r="C1763">
        <v>0</v>
      </c>
      <c r="D1763" t="s">
        <v>5</v>
      </c>
      <c r="E1763" t="s">
        <v>5</v>
      </c>
      <c r="F1763">
        <v>1</v>
      </c>
      <c r="G1763">
        <v>0</v>
      </c>
      <c r="H1763">
        <v>0</v>
      </c>
      <c r="I1763" t="s">
        <v>17</v>
      </c>
      <c r="J1763">
        <v>19.55</v>
      </c>
      <c r="K1763">
        <v>19.55</v>
      </c>
      <c r="L1763" t="s">
        <v>5</v>
      </c>
    </row>
    <row r="1764" spans="1:12" ht="16">
      <c r="A1764" t="s">
        <v>2326</v>
      </c>
      <c r="B1764" t="s">
        <v>9</v>
      </c>
      <c r="C1764">
        <v>0</v>
      </c>
      <c r="D1764" t="s">
        <v>4</v>
      </c>
      <c r="E1764" t="s">
        <v>4</v>
      </c>
      <c r="F1764">
        <v>2</v>
      </c>
      <c r="G1764">
        <v>1</v>
      </c>
      <c r="H1764">
        <v>1</v>
      </c>
      <c r="I1764" t="s">
        <v>13</v>
      </c>
      <c r="J1764">
        <v>73.45</v>
      </c>
      <c r="K1764">
        <v>2661.1</v>
      </c>
      <c r="L1764" t="s">
        <v>5</v>
      </c>
    </row>
    <row r="1765" spans="1:12" ht="16">
      <c r="A1765" t="s">
        <v>6275</v>
      </c>
      <c r="B1765" t="s">
        <v>9</v>
      </c>
      <c r="C1765">
        <v>0</v>
      </c>
      <c r="D1765" t="s">
        <v>5</v>
      </c>
      <c r="E1765" t="s">
        <v>5</v>
      </c>
      <c r="F1765">
        <v>1</v>
      </c>
      <c r="G1765">
        <v>2</v>
      </c>
      <c r="H1765">
        <v>2</v>
      </c>
      <c r="I1765" t="s">
        <v>13</v>
      </c>
      <c r="J1765">
        <v>100.1</v>
      </c>
      <c r="K1765">
        <v>4378.3500000000004</v>
      </c>
      <c r="L1765" t="s">
        <v>5</v>
      </c>
    </row>
    <row r="1766" spans="1:12" ht="16">
      <c r="A1766" t="s">
        <v>5349</v>
      </c>
      <c r="B1766" t="s">
        <v>3</v>
      </c>
      <c r="C1766">
        <v>0</v>
      </c>
      <c r="D1766" t="s">
        <v>4</v>
      </c>
      <c r="E1766" t="s">
        <v>5</v>
      </c>
      <c r="F1766">
        <v>0</v>
      </c>
      <c r="G1766">
        <v>1</v>
      </c>
      <c r="H1766">
        <v>2</v>
      </c>
      <c r="I1766" t="s">
        <v>7</v>
      </c>
      <c r="J1766">
        <v>45.4</v>
      </c>
      <c r="K1766">
        <v>1593.1</v>
      </c>
      <c r="L1766" t="s">
        <v>5</v>
      </c>
    </row>
    <row r="1767" spans="1:12" ht="16">
      <c r="A1767" t="s">
        <v>6087</v>
      </c>
      <c r="B1767" t="s">
        <v>3</v>
      </c>
      <c r="C1767">
        <v>0</v>
      </c>
      <c r="D1767" t="s">
        <v>4</v>
      </c>
      <c r="E1767" t="s">
        <v>4</v>
      </c>
      <c r="F1767">
        <v>1</v>
      </c>
      <c r="G1767">
        <v>1</v>
      </c>
      <c r="H1767">
        <v>1</v>
      </c>
      <c r="I1767" t="s">
        <v>13</v>
      </c>
      <c r="J1767">
        <v>61.35</v>
      </c>
      <c r="K1767">
        <v>3874.1</v>
      </c>
      <c r="L1767" t="s">
        <v>5</v>
      </c>
    </row>
    <row r="1768" spans="1:12" ht="16">
      <c r="A1768" t="s">
        <v>1657</v>
      </c>
      <c r="B1768" t="s">
        <v>3</v>
      </c>
      <c r="C1768">
        <v>0</v>
      </c>
      <c r="D1768" t="s">
        <v>4</v>
      </c>
      <c r="E1768" t="s">
        <v>4</v>
      </c>
      <c r="F1768">
        <v>2</v>
      </c>
      <c r="G1768">
        <v>1</v>
      </c>
      <c r="H1768">
        <v>1</v>
      </c>
      <c r="I1768" t="s">
        <v>10</v>
      </c>
      <c r="J1768">
        <v>65.5</v>
      </c>
      <c r="K1768">
        <v>3801.3</v>
      </c>
      <c r="L1768" t="s">
        <v>5</v>
      </c>
    </row>
    <row r="1769" spans="1:12" ht="16">
      <c r="A1769" t="s">
        <v>4320</v>
      </c>
      <c r="B1769" t="s">
        <v>3</v>
      </c>
      <c r="C1769">
        <v>0</v>
      </c>
      <c r="D1769" t="s">
        <v>5</v>
      </c>
      <c r="E1769" t="s">
        <v>5</v>
      </c>
      <c r="F1769">
        <v>0</v>
      </c>
      <c r="G1769">
        <v>1</v>
      </c>
      <c r="H1769">
        <v>0</v>
      </c>
      <c r="I1769" t="s">
        <v>7</v>
      </c>
      <c r="J1769">
        <v>50.6</v>
      </c>
      <c r="K1769">
        <v>1073.3</v>
      </c>
      <c r="L1769" t="s">
        <v>5</v>
      </c>
    </row>
    <row r="1770" spans="1:12" ht="16">
      <c r="A1770" t="s">
        <v>2473</v>
      </c>
      <c r="B1770" t="s">
        <v>9</v>
      </c>
      <c r="C1770">
        <v>0</v>
      </c>
      <c r="D1770" t="s">
        <v>5</v>
      </c>
      <c r="E1770" t="s">
        <v>4</v>
      </c>
      <c r="F1770">
        <v>1</v>
      </c>
      <c r="G1770">
        <v>1</v>
      </c>
      <c r="H1770">
        <v>0</v>
      </c>
      <c r="I1770" t="s">
        <v>13</v>
      </c>
      <c r="J1770">
        <v>70.45</v>
      </c>
      <c r="K1770">
        <v>70.45</v>
      </c>
      <c r="L1770" t="s">
        <v>5</v>
      </c>
    </row>
    <row r="1771" spans="1:12" ht="16">
      <c r="A1771" t="s">
        <v>1800</v>
      </c>
      <c r="B1771" t="s">
        <v>9</v>
      </c>
      <c r="C1771">
        <v>0</v>
      </c>
      <c r="D1771" t="s">
        <v>4</v>
      </c>
      <c r="E1771" t="s">
        <v>5</v>
      </c>
      <c r="F1771">
        <v>0</v>
      </c>
      <c r="G1771">
        <v>1</v>
      </c>
      <c r="H1771">
        <v>0</v>
      </c>
      <c r="I1771" t="s">
        <v>7</v>
      </c>
      <c r="J1771">
        <v>30.4</v>
      </c>
      <c r="K1771">
        <v>1621.35</v>
      </c>
      <c r="L1771" t="s">
        <v>5</v>
      </c>
    </row>
    <row r="1772" spans="1:12" ht="16">
      <c r="A1772" t="s">
        <v>3680</v>
      </c>
      <c r="B1772" t="s">
        <v>9</v>
      </c>
      <c r="C1772">
        <v>0</v>
      </c>
      <c r="D1772" t="s">
        <v>5</v>
      </c>
      <c r="E1772" t="s">
        <v>5</v>
      </c>
      <c r="F1772">
        <v>2</v>
      </c>
      <c r="G1772">
        <v>2</v>
      </c>
      <c r="H1772">
        <v>0</v>
      </c>
      <c r="I1772" t="s">
        <v>7</v>
      </c>
      <c r="J1772">
        <v>111.5</v>
      </c>
      <c r="K1772">
        <v>4915.1499999999996</v>
      </c>
      <c r="L1772" t="s">
        <v>5</v>
      </c>
    </row>
    <row r="1773" spans="1:12" ht="16">
      <c r="A1773" t="s">
        <v>1734</v>
      </c>
      <c r="B1773" t="s">
        <v>3</v>
      </c>
      <c r="C1773">
        <v>0</v>
      </c>
      <c r="D1773" t="s">
        <v>4</v>
      </c>
      <c r="E1773" t="s">
        <v>4</v>
      </c>
      <c r="F1773">
        <v>1</v>
      </c>
      <c r="G1773">
        <v>0</v>
      </c>
      <c r="H1773">
        <v>2</v>
      </c>
      <c r="I1773" t="s">
        <v>10</v>
      </c>
      <c r="J1773">
        <v>20.100000000000001</v>
      </c>
      <c r="K1773">
        <v>100.35</v>
      </c>
      <c r="L1773" t="s">
        <v>5</v>
      </c>
    </row>
    <row r="1774" spans="1:12" ht="16">
      <c r="A1774" t="s">
        <v>5410</v>
      </c>
      <c r="B1774" t="s">
        <v>3</v>
      </c>
      <c r="C1774">
        <v>0</v>
      </c>
      <c r="D1774" t="s">
        <v>5</v>
      </c>
      <c r="E1774" t="s">
        <v>5</v>
      </c>
      <c r="F1774">
        <v>1</v>
      </c>
      <c r="G1774">
        <v>0</v>
      </c>
      <c r="H1774">
        <v>1</v>
      </c>
      <c r="I1774" t="s">
        <v>13</v>
      </c>
      <c r="J1774">
        <v>19.75</v>
      </c>
      <c r="K1774">
        <v>989.05</v>
      </c>
      <c r="L1774" t="s">
        <v>5</v>
      </c>
    </row>
    <row r="1775" spans="1:12" ht="16">
      <c r="A1775" t="s">
        <v>3900</v>
      </c>
      <c r="B1775" t="s">
        <v>9</v>
      </c>
      <c r="C1775">
        <v>0</v>
      </c>
      <c r="D1775" t="s">
        <v>5</v>
      </c>
      <c r="E1775" t="s">
        <v>5</v>
      </c>
      <c r="F1775">
        <v>1</v>
      </c>
      <c r="G1775">
        <v>0</v>
      </c>
      <c r="H1775">
        <v>1</v>
      </c>
      <c r="I1775" t="s">
        <v>17</v>
      </c>
      <c r="J1775">
        <v>19.3</v>
      </c>
      <c r="K1775">
        <v>259.64999999999998</v>
      </c>
      <c r="L1775" t="s">
        <v>5</v>
      </c>
    </row>
    <row r="1776" spans="1:12" ht="16">
      <c r="A1776" t="s">
        <v>4380</v>
      </c>
      <c r="B1776" t="s">
        <v>9</v>
      </c>
      <c r="C1776">
        <v>0</v>
      </c>
      <c r="D1776" t="s">
        <v>5</v>
      </c>
      <c r="E1776" t="s">
        <v>5</v>
      </c>
      <c r="F1776">
        <v>0</v>
      </c>
      <c r="G1776">
        <v>1</v>
      </c>
      <c r="H1776">
        <v>0</v>
      </c>
      <c r="I1776" t="s">
        <v>7</v>
      </c>
      <c r="J1776">
        <v>24.75</v>
      </c>
      <c r="K1776">
        <v>66.95</v>
      </c>
      <c r="L1776" t="s">
        <v>4</v>
      </c>
    </row>
    <row r="1777" spans="1:12" ht="16">
      <c r="A1777" t="s">
        <v>1404</v>
      </c>
      <c r="B1777" t="s">
        <v>3</v>
      </c>
      <c r="C1777">
        <v>0</v>
      </c>
      <c r="D1777" t="s">
        <v>5</v>
      </c>
      <c r="E1777" t="s">
        <v>5</v>
      </c>
      <c r="F1777">
        <v>1</v>
      </c>
      <c r="G1777">
        <v>0</v>
      </c>
      <c r="H1777">
        <v>0</v>
      </c>
      <c r="I1777" t="s">
        <v>10</v>
      </c>
      <c r="J1777">
        <v>20.350000000000001</v>
      </c>
      <c r="K1777">
        <v>20.350000000000001</v>
      </c>
      <c r="L1777" t="s">
        <v>5</v>
      </c>
    </row>
    <row r="1778" spans="1:12" ht="16">
      <c r="A1778" t="s">
        <v>6931</v>
      </c>
      <c r="B1778" t="s">
        <v>9</v>
      </c>
      <c r="C1778">
        <v>0</v>
      </c>
      <c r="D1778" t="s">
        <v>5</v>
      </c>
      <c r="E1778" t="s">
        <v>4</v>
      </c>
      <c r="F1778">
        <v>1</v>
      </c>
      <c r="G1778">
        <v>0</v>
      </c>
      <c r="H1778">
        <v>2</v>
      </c>
      <c r="I1778" t="s">
        <v>17</v>
      </c>
      <c r="J1778">
        <v>19.7</v>
      </c>
      <c r="K1778">
        <v>509.3</v>
      </c>
      <c r="L1778" t="s">
        <v>5</v>
      </c>
    </row>
    <row r="1779" spans="1:12" ht="16">
      <c r="A1779" t="s">
        <v>5033</v>
      </c>
      <c r="B1779" t="s">
        <v>9</v>
      </c>
      <c r="C1779">
        <v>0</v>
      </c>
      <c r="D1779" t="s">
        <v>4</v>
      </c>
      <c r="E1779" t="s">
        <v>4</v>
      </c>
      <c r="F1779">
        <v>1</v>
      </c>
      <c r="G1779">
        <v>2</v>
      </c>
      <c r="H1779">
        <v>2</v>
      </c>
      <c r="I1779" t="s">
        <v>17</v>
      </c>
      <c r="J1779">
        <v>109.3</v>
      </c>
      <c r="K1779">
        <v>7782.85</v>
      </c>
      <c r="L1779" t="s">
        <v>5</v>
      </c>
    </row>
    <row r="1780" spans="1:12" ht="16">
      <c r="A1780" t="s">
        <v>6479</v>
      </c>
      <c r="B1780" t="s">
        <v>9</v>
      </c>
      <c r="C1780">
        <v>0</v>
      </c>
      <c r="D1780" t="s">
        <v>4</v>
      </c>
      <c r="E1780" t="s">
        <v>5</v>
      </c>
      <c r="F1780">
        <v>1</v>
      </c>
      <c r="G1780">
        <v>1</v>
      </c>
      <c r="H1780">
        <v>1</v>
      </c>
      <c r="I1780" t="s">
        <v>7</v>
      </c>
      <c r="J1780">
        <v>44.6</v>
      </c>
      <c r="K1780">
        <v>641.25</v>
      </c>
      <c r="L1780" t="s">
        <v>5</v>
      </c>
    </row>
    <row r="1781" spans="1:12" ht="16">
      <c r="A1781" t="s">
        <v>3175</v>
      </c>
      <c r="B1781" t="s">
        <v>9</v>
      </c>
      <c r="C1781">
        <v>0</v>
      </c>
      <c r="D1781" t="s">
        <v>5</v>
      </c>
      <c r="E1781" t="s">
        <v>5</v>
      </c>
      <c r="F1781">
        <v>1</v>
      </c>
      <c r="G1781">
        <v>2</v>
      </c>
      <c r="H1781">
        <v>0</v>
      </c>
      <c r="I1781" t="s">
        <v>7</v>
      </c>
      <c r="J1781">
        <v>101.4</v>
      </c>
      <c r="K1781">
        <v>3143.65</v>
      </c>
      <c r="L1781" t="s">
        <v>5</v>
      </c>
    </row>
    <row r="1782" spans="1:12" ht="16">
      <c r="A1782" t="s">
        <v>206</v>
      </c>
      <c r="B1782" t="s">
        <v>3</v>
      </c>
      <c r="C1782">
        <v>0</v>
      </c>
      <c r="D1782" t="s">
        <v>4</v>
      </c>
      <c r="E1782" t="s">
        <v>5</v>
      </c>
      <c r="F1782">
        <v>1</v>
      </c>
      <c r="G1782">
        <v>2</v>
      </c>
      <c r="H1782">
        <v>0</v>
      </c>
      <c r="I1782" t="s">
        <v>7</v>
      </c>
      <c r="J1782">
        <v>96.55</v>
      </c>
      <c r="K1782">
        <v>1901.65</v>
      </c>
      <c r="L1782" t="s">
        <v>5</v>
      </c>
    </row>
    <row r="1783" spans="1:12" ht="16">
      <c r="A1783" t="s">
        <v>997</v>
      </c>
      <c r="B1783" t="s">
        <v>3</v>
      </c>
      <c r="C1783">
        <v>0</v>
      </c>
      <c r="D1783" t="s">
        <v>5</v>
      </c>
      <c r="E1783" t="s">
        <v>5</v>
      </c>
      <c r="F1783">
        <v>1</v>
      </c>
      <c r="G1783">
        <v>1</v>
      </c>
      <c r="H1783">
        <v>0</v>
      </c>
      <c r="I1783" t="s">
        <v>13</v>
      </c>
      <c r="J1783">
        <v>43.8</v>
      </c>
      <c r="K1783">
        <v>540.95000000000005</v>
      </c>
      <c r="L1783" t="s">
        <v>5</v>
      </c>
    </row>
    <row r="1784" spans="1:12" ht="16">
      <c r="A1784" t="s">
        <v>2940</v>
      </c>
      <c r="B1784" t="s">
        <v>9</v>
      </c>
      <c r="C1784">
        <v>0</v>
      </c>
      <c r="D1784" t="s">
        <v>5</v>
      </c>
      <c r="E1784" t="s">
        <v>4</v>
      </c>
      <c r="F1784">
        <v>0</v>
      </c>
      <c r="G1784">
        <v>1</v>
      </c>
      <c r="H1784">
        <v>1</v>
      </c>
      <c r="I1784" t="s">
        <v>10</v>
      </c>
      <c r="J1784">
        <v>40.25</v>
      </c>
      <c r="K1784">
        <v>1564.05</v>
      </c>
      <c r="L1784" t="s">
        <v>5</v>
      </c>
    </row>
    <row r="1785" spans="1:12" ht="16">
      <c r="A1785" t="s">
        <v>5102</v>
      </c>
      <c r="B1785" t="s">
        <v>9</v>
      </c>
      <c r="C1785">
        <v>0</v>
      </c>
      <c r="D1785" t="s">
        <v>5</v>
      </c>
      <c r="E1785" t="s">
        <v>5</v>
      </c>
      <c r="F1785">
        <v>0</v>
      </c>
      <c r="G1785">
        <v>1</v>
      </c>
      <c r="H1785">
        <v>0</v>
      </c>
      <c r="I1785" t="s">
        <v>17</v>
      </c>
      <c r="J1785">
        <v>30.5</v>
      </c>
      <c r="K1785">
        <v>208.7</v>
      </c>
      <c r="L1785" t="s">
        <v>4</v>
      </c>
    </row>
    <row r="1786" spans="1:12" ht="16">
      <c r="A1786" t="s">
        <v>4017</v>
      </c>
      <c r="B1786" t="s">
        <v>9</v>
      </c>
      <c r="C1786">
        <v>0</v>
      </c>
      <c r="D1786" t="s">
        <v>4</v>
      </c>
      <c r="E1786" t="s">
        <v>4</v>
      </c>
      <c r="F1786">
        <v>1</v>
      </c>
      <c r="G1786">
        <v>0</v>
      </c>
      <c r="H1786">
        <v>2</v>
      </c>
      <c r="I1786" t="s">
        <v>17</v>
      </c>
      <c r="J1786">
        <v>19.8</v>
      </c>
      <c r="K1786">
        <v>1414.65</v>
      </c>
      <c r="L1786" t="s">
        <v>5</v>
      </c>
    </row>
    <row r="1787" spans="1:12" ht="16">
      <c r="A1787" t="s">
        <v>4545</v>
      </c>
      <c r="B1787" t="s">
        <v>9</v>
      </c>
      <c r="C1787">
        <v>0</v>
      </c>
      <c r="D1787" t="s">
        <v>5</v>
      </c>
      <c r="E1787" t="s">
        <v>5</v>
      </c>
      <c r="F1787">
        <v>1</v>
      </c>
      <c r="G1787">
        <v>1</v>
      </c>
      <c r="H1787">
        <v>0</v>
      </c>
      <c r="I1787" t="s">
        <v>17</v>
      </c>
      <c r="J1787">
        <v>49</v>
      </c>
      <c r="K1787">
        <v>49</v>
      </c>
      <c r="L1787" t="s">
        <v>5</v>
      </c>
    </row>
    <row r="1788" spans="1:12" ht="16">
      <c r="A1788" t="s">
        <v>2688</v>
      </c>
      <c r="B1788" t="s">
        <v>3</v>
      </c>
      <c r="C1788">
        <v>0</v>
      </c>
      <c r="D1788" t="s">
        <v>5</v>
      </c>
      <c r="E1788" t="s">
        <v>5</v>
      </c>
      <c r="F1788">
        <v>1</v>
      </c>
      <c r="G1788">
        <v>2</v>
      </c>
      <c r="H1788">
        <v>0</v>
      </c>
      <c r="I1788" t="s">
        <v>17</v>
      </c>
      <c r="J1788">
        <v>70.05</v>
      </c>
      <c r="K1788">
        <v>266.89999999999998</v>
      </c>
      <c r="L1788" t="s">
        <v>4</v>
      </c>
    </row>
    <row r="1789" spans="1:12" ht="16">
      <c r="A1789" t="s">
        <v>2475</v>
      </c>
      <c r="B1789" t="s">
        <v>3</v>
      </c>
      <c r="C1789">
        <v>0</v>
      </c>
      <c r="D1789" t="s">
        <v>5</v>
      </c>
      <c r="E1789" t="s">
        <v>5</v>
      </c>
      <c r="F1789">
        <v>2</v>
      </c>
      <c r="G1789">
        <v>2</v>
      </c>
      <c r="H1789">
        <v>0</v>
      </c>
      <c r="I1789" t="s">
        <v>7</v>
      </c>
      <c r="J1789">
        <v>77.150000000000006</v>
      </c>
      <c r="K1789">
        <v>77.150000000000006</v>
      </c>
      <c r="L1789" t="s">
        <v>4</v>
      </c>
    </row>
    <row r="1790" spans="1:12" ht="16">
      <c r="A1790" t="s">
        <v>1278</v>
      </c>
      <c r="B1790" t="s">
        <v>9</v>
      </c>
      <c r="C1790">
        <v>0</v>
      </c>
      <c r="D1790" t="s">
        <v>4</v>
      </c>
      <c r="E1790" t="s">
        <v>5</v>
      </c>
      <c r="F1790">
        <v>2</v>
      </c>
      <c r="G1790">
        <v>1</v>
      </c>
      <c r="H1790">
        <v>2</v>
      </c>
      <c r="I1790" t="s">
        <v>13</v>
      </c>
      <c r="J1790">
        <v>76.099999999999994</v>
      </c>
      <c r="K1790">
        <v>4818.8</v>
      </c>
      <c r="L1790" t="s">
        <v>5</v>
      </c>
    </row>
    <row r="1791" spans="1:12" ht="16">
      <c r="A1791" t="s">
        <v>3621</v>
      </c>
      <c r="B1791" t="s">
        <v>3</v>
      </c>
      <c r="C1791">
        <v>0</v>
      </c>
      <c r="D1791" t="s">
        <v>5</v>
      </c>
      <c r="E1791" t="s">
        <v>5</v>
      </c>
      <c r="F1791">
        <v>2</v>
      </c>
      <c r="G1791">
        <v>2</v>
      </c>
      <c r="H1791">
        <v>0</v>
      </c>
      <c r="I1791" t="s">
        <v>13</v>
      </c>
      <c r="J1791">
        <v>100.15</v>
      </c>
      <c r="K1791">
        <v>1164.3</v>
      </c>
      <c r="L1791" t="s">
        <v>4</v>
      </c>
    </row>
    <row r="1792" spans="1:12" ht="16">
      <c r="A1792" t="s">
        <v>4957</v>
      </c>
      <c r="B1792" t="s">
        <v>9</v>
      </c>
      <c r="C1792">
        <v>0</v>
      </c>
      <c r="D1792" t="s">
        <v>5</v>
      </c>
      <c r="E1792" t="s">
        <v>5</v>
      </c>
      <c r="F1792">
        <v>1</v>
      </c>
      <c r="G1792">
        <v>2</v>
      </c>
      <c r="H1792">
        <v>0</v>
      </c>
      <c r="I1792" t="s">
        <v>7</v>
      </c>
      <c r="J1792">
        <v>81</v>
      </c>
      <c r="K1792">
        <v>340.85</v>
      </c>
      <c r="L1792" t="s">
        <v>4</v>
      </c>
    </row>
    <row r="1793" spans="1:12" ht="16">
      <c r="A1793" t="s">
        <v>5263</v>
      </c>
      <c r="B1793" t="s">
        <v>9</v>
      </c>
      <c r="C1793">
        <v>1</v>
      </c>
      <c r="D1793" t="s">
        <v>4</v>
      </c>
      <c r="E1793" t="s">
        <v>5</v>
      </c>
      <c r="F1793">
        <v>2</v>
      </c>
      <c r="G1793">
        <v>2</v>
      </c>
      <c r="H1793">
        <v>0</v>
      </c>
      <c r="I1793" t="s">
        <v>7</v>
      </c>
      <c r="J1793">
        <v>107.5</v>
      </c>
      <c r="K1793">
        <v>7713.55</v>
      </c>
      <c r="L1793" t="s">
        <v>5</v>
      </c>
    </row>
    <row r="1794" spans="1:12" ht="16">
      <c r="A1794" t="s">
        <v>1299</v>
      </c>
      <c r="B1794" t="s">
        <v>9</v>
      </c>
      <c r="C1794">
        <v>0</v>
      </c>
      <c r="D1794" t="s">
        <v>5</v>
      </c>
      <c r="E1794" t="s">
        <v>5</v>
      </c>
      <c r="F1794">
        <v>1</v>
      </c>
      <c r="G1794">
        <v>0</v>
      </c>
      <c r="H1794">
        <v>2</v>
      </c>
      <c r="I1794" t="s">
        <v>10</v>
      </c>
      <c r="J1794">
        <v>19.55</v>
      </c>
      <c r="K1794">
        <v>1240.1500000000001</v>
      </c>
      <c r="L1794" t="s">
        <v>5</v>
      </c>
    </row>
    <row r="1795" spans="1:12" ht="16">
      <c r="A1795" t="s">
        <v>2370</v>
      </c>
      <c r="B1795" t="s">
        <v>9</v>
      </c>
      <c r="C1795">
        <v>0</v>
      </c>
      <c r="D1795" t="s">
        <v>4</v>
      </c>
      <c r="E1795" t="s">
        <v>5</v>
      </c>
      <c r="F1795">
        <v>2</v>
      </c>
      <c r="G1795">
        <v>1</v>
      </c>
      <c r="H1795">
        <v>0</v>
      </c>
      <c r="I1795" t="s">
        <v>13</v>
      </c>
      <c r="J1795">
        <v>72.75</v>
      </c>
      <c r="K1795">
        <v>2447.4499999999998</v>
      </c>
      <c r="L1795" t="s">
        <v>5</v>
      </c>
    </row>
    <row r="1796" spans="1:12" ht="16">
      <c r="A1796" t="s">
        <v>5533</v>
      </c>
      <c r="B1796" t="s">
        <v>3</v>
      </c>
      <c r="C1796">
        <v>0</v>
      </c>
      <c r="D1796" t="s">
        <v>5</v>
      </c>
      <c r="E1796" t="s">
        <v>5</v>
      </c>
      <c r="F1796">
        <v>1</v>
      </c>
      <c r="G1796">
        <v>2</v>
      </c>
      <c r="H1796">
        <v>0</v>
      </c>
      <c r="I1796" t="s">
        <v>10</v>
      </c>
      <c r="J1796">
        <v>70.150000000000006</v>
      </c>
      <c r="K1796">
        <v>70.150000000000006</v>
      </c>
      <c r="L1796" t="s">
        <v>4</v>
      </c>
    </row>
    <row r="1797" spans="1:12" ht="16">
      <c r="A1797" t="s">
        <v>5876</v>
      </c>
      <c r="B1797" t="s">
        <v>3</v>
      </c>
      <c r="C1797">
        <v>0</v>
      </c>
      <c r="D1797" t="s">
        <v>4</v>
      </c>
      <c r="E1797" t="s">
        <v>5</v>
      </c>
      <c r="F1797">
        <v>1</v>
      </c>
      <c r="G1797">
        <v>0</v>
      </c>
      <c r="H1797">
        <v>0</v>
      </c>
      <c r="I1797" t="s">
        <v>10</v>
      </c>
      <c r="J1797">
        <v>20.85</v>
      </c>
      <c r="K1797">
        <v>72</v>
      </c>
      <c r="L1797" t="s">
        <v>5</v>
      </c>
    </row>
    <row r="1798" spans="1:12" ht="16">
      <c r="A1798" t="s">
        <v>3617</v>
      </c>
      <c r="B1798" t="s">
        <v>3</v>
      </c>
      <c r="C1798">
        <v>0</v>
      </c>
      <c r="D1798" t="s">
        <v>4</v>
      </c>
      <c r="E1798" t="s">
        <v>5</v>
      </c>
      <c r="F1798">
        <v>2</v>
      </c>
      <c r="G1798">
        <v>2</v>
      </c>
      <c r="H1798">
        <v>1</v>
      </c>
      <c r="I1798" t="s">
        <v>7</v>
      </c>
      <c r="J1798">
        <v>101.75</v>
      </c>
      <c r="K1798">
        <v>7069.3</v>
      </c>
      <c r="L1798" t="s">
        <v>5</v>
      </c>
    </row>
    <row r="1799" spans="1:12" ht="16">
      <c r="A1799" t="s">
        <v>1360</v>
      </c>
      <c r="B1799" t="s">
        <v>3</v>
      </c>
      <c r="C1799">
        <v>0</v>
      </c>
      <c r="D1799" t="s">
        <v>4</v>
      </c>
      <c r="E1799" t="s">
        <v>5</v>
      </c>
      <c r="F1799">
        <v>0</v>
      </c>
      <c r="G1799">
        <v>1</v>
      </c>
      <c r="H1799">
        <v>0</v>
      </c>
      <c r="I1799" t="s">
        <v>7</v>
      </c>
      <c r="J1799">
        <v>49.65</v>
      </c>
      <c r="K1799">
        <v>2553.35</v>
      </c>
      <c r="L1799" t="s">
        <v>5</v>
      </c>
    </row>
    <row r="1800" spans="1:12" ht="16">
      <c r="A1800" t="s">
        <v>4953</v>
      </c>
      <c r="B1800" t="s">
        <v>9</v>
      </c>
      <c r="C1800">
        <v>0</v>
      </c>
      <c r="D1800" t="s">
        <v>4</v>
      </c>
      <c r="E1800" t="s">
        <v>4</v>
      </c>
      <c r="F1800">
        <v>2</v>
      </c>
      <c r="G1800">
        <v>1</v>
      </c>
      <c r="H1800">
        <v>0</v>
      </c>
      <c r="I1800" t="s">
        <v>7</v>
      </c>
      <c r="J1800">
        <v>50.9</v>
      </c>
      <c r="K1800">
        <v>225.6</v>
      </c>
      <c r="L1800" t="s">
        <v>4</v>
      </c>
    </row>
    <row r="1801" spans="1:12" ht="16">
      <c r="A1801" t="s">
        <v>2187</v>
      </c>
      <c r="B1801" t="s">
        <v>9</v>
      </c>
      <c r="C1801">
        <v>0</v>
      </c>
      <c r="D1801" t="s">
        <v>4</v>
      </c>
      <c r="E1801" t="s">
        <v>4</v>
      </c>
      <c r="F1801">
        <v>1</v>
      </c>
      <c r="G1801">
        <v>0</v>
      </c>
      <c r="H1801">
        <v>2</v>
      </c>
      <c r="I1801" t="s">
        <v>17</v>
      </c>
      <c r="J1801">
        <v>19.399999999999999</v>
      </c>
      <c r="K1801">
        <v>1284.2</v>
      </c>
      <c r="L1801" t="s">
        <v>5</v>
      </c>
    </row>
    <row r="1802" spans="1:12" ht="16">
      <c r="A1802" t="s">
        <v>3975</v>
      </c>
      <c r="B1802" t="s">
        <v>3</v>
      </c>
      <c r="C1802">
        <v>0</v>
      </c>
      <c r="D1802" t="s">
        <v>4</v>
      </c>
      <c r="E1802" t="s">
        <v>4</v>
      </c>
      <c r="F1802">
        <v>2</v>
      </c>
      <c r="G1802">
        <v>2</v>
      </c>
      <c r="H1802">
        <v>2</v>
      </c>
      <c r="I1802" t="s">
        <v>17</v>
      </c>
      <c r="J1802">
        <v>111.75</v>
      </c>
      <c r="K1802">
        <v>7511.3</v>
      </c>
      <c r="L1802" t="s">
        <v>5</v>
      </c>
    </row>
    <row r="1803" spans="1:12" ht="16">
      <c r="A1803" t="s">
        <v>1044</v>
      </c>
      <c r="B1803" t="s">
        <v>3</v>
      </c>
      <c r="C1803">
        <v>0</v>
      </c>
      <c r="D1803" t="s">
        <v>4</v>
      </c>
      <c r="E1803" t="s">
        <v>5</v>
      </c>
      <c r="F1803">
        <v>2</v>
      </c>
      <c r="G1803">
        <v>0</v>
      </c>
      <c r="H1803">
        <v>2</v>
      </c>
      <c r="I1803" t="s">
        <v>13</v>
      </c>
      <c r="J1803">
        <v>23.65</v>
      </c>
      <c r="K1803">
        <v>1416.75</v>
      </c>
      <c r="L1803" t="s">
        <v>5</v>
      </c>
    </row>
    <row r="1804" spans="1:12" ht="16">
      <c r="A1804" t="s">
        <v>4276</v>
      </c>
      <c r="B1804" t="s">
        <v>9</v>
      </c>
      <c r="C1804">
        <v>1</v>
      </c>
      <c r="D1804" t="s">
        <v>4</v>
      </c>
      <c r="E1804" t="s">
        <v>5</v>
      </c>
      <c r="F1804">
        <v>2</v>
      </c>
      <c r="G1804">
        <v>2</v>
      </c>
      <c r="H1804">
        <v>0</v>
      </c>
      <c r="I1804" t="s">
        <v>17</v>
      </c>
      <c r="J1804">
        <v>100.05</v>
      </c>
      <c r="K1804">
        <v>6871.9</v>
      </c>
      <c r="L1804" t="s">
        <v>4</v>
      </c>
    </row>
    <row r="1805" spans="1:12" ht="16">
      <c r="A1805" t="s">
        <v>2786</v>
      </c>
      <c r="B1805" t="s">
        <v>9</v>
      </c>
      <c r="C1805">
        <v>1</v>
      </c>
      <c r="D1805" t="s">
        <v>4</v>
      </c>
      <c r="E1805" t="s">
        <v>5</v>
      </c>
      <c r="F1805">
        <v>2</v>
      </c>
      <c r="G1805">
        <v>1</v>
      </c>
      <c r="H1805">
        <v>1</v>
      </c>
      <c r="I1805" t="s">
        <v>7</v>
      </c>
      <c r="J1805">
        <v>60.05</v>
      </c>
      <c r="K1805">
        <v>3229.65</v>
      </c>
      <c r="L1805" t="s">
        <v>4</v>
      </c>
    </row>
    <row r="1806" spans="1:12" ht="16">
      <c r="A1806" t="s">
        <v>3312</v>
      </c>
      <c r="B1806" t="s">
        <v>3</v>
      </c>
      <c r="C1806">
        <v>1</v>
      </c>
      <c r="D1806" t="s">
        <v>5</v>
      </c>
      <c r="E1806" t="s">
        <v>5</v>
      </c>
      <c r="F1806">
        <v>1</v>
      </c>
      <c r="G1806">
        <v>2</v>
      </c>
      <c r="H1806">
        <v>0</v>
      </c>
      <c r="I1806" t="s">
        <v>7</v>
      </c>
      <c r="J1806">
        <v>69.599999999999994</v>
      </c>
      <c r="K1806">
        <v>69.599999999999994</v>
      </c>
      <c r="L1806" t="s">
        <v>4</v>
      </c>
    </row>
    <row r="1807" spans="1:12" ht="16">
      <c r="A1807" t="s">
        <v>2479</v>
      </c>
      <c r="B1807" t="s">
        <v>9</v>
      </c>
      <c r="C1807">
        <v>0</v>
      </c>
      <c r="D1807" t="s">
        <v>4</v>
      </c>
      <c r="E1807" t="s">
        <v>5</v>
      </c>
      <c r="F1807">
        <v>0</v>
      </c>
      <c r="G1807">
        <v>1</v>
      </c>
      <c r="H1807">
        <v>0</v>
      </c>
      <c r="I1807" t="s">
        <v>7</v>
      </c>
      <c r="J1807">
        <v>48.55</v>
      </c>
      <c r="K1807">
        <v>201</v>
      </c>
      <c r="L1807" t="s">
        <v>4</v>
      </c>
    </row>
    <row r="1808" spans="1:12" ht="16">
      <c r="A1808" t="s">
        <v>154</v>
      </c>
      <c r="B1808" t="s">
        <v>9</v>
      </c>
      <c r="C1808">
        <v>0</v>
      </c>
      <c r="D1808" t="s">
        <v>5</v>
      </c>
      <c r="E1808" t="s">
        <v>5</v>
      </c>
      <c r="F1808">
        <v>2</v>
      </c>
      <c r="G1808">
        <v>2</v>
      </c>
      <c r="H1808">
        <v>1</v>
      </c>
      <c r="I1808" t="s">
        <v>17</v>
      </c>
      <c r="J1808">
        <v>84.3</v>
      </c>
      <c r="K1808">
        <v>5289.05</v>
      </c>
      <c r="L1808" t="s">
        <v>5</v>
      </c>
    </row>
    <row r="1809" spans="1:12" ht="16">
      <c r="A1809" t="s">
        <v>2354</v>
      </c>
      <c r="B1809" t="s">
        <v>3</v>
      </c>
      <c r="C1809">
        <v>0</v>
      </c>
      <c r="D1809" t="s">
        <v>4</v>
      </c>
      <c r="E1809" t="s">
        <v>5</v>
      </c>
      <c r="F1809">
        <v>1</v>
      </c>
      <c r="G1809">
        <v>1</v>
      </c>
      <c r="H1809">
        <v>0</v>
      </c>
      <c r="I1809" t="s">
        <v>10</v>
      </c>
      <c r="J1809">
        <v>46.1</v>
      </c>
      <c r="K1809">
        <v>130.15</v>
      </c>
      <c r="L1809" t="s">
        <v>5</v>
      </c>
    </row>
    <row r="1810" spans="1:12" ht="16">
      <c r="A1810" t="s">
        <v>140</v>
      </c>
      <c r="B1810" t="s">
        <v>9</v>
      </c>
      <c r="C1810">
        <v>1</v>
      </c>
      <c r="D1810" t="s">
        <v>5</v>
      </c>
      <c r="E1810" t="s">
        <v>5</v>
      </c>
      <c r="F1810">
        <v>0</v>
      </c>
      <c r="G1810">
        <v>1</v>
      </c>
      <c r="H1810">
        <v>1</v>
      </c>
      <c r="I1810" t="s">
        <v>7</v>
      </c>
      <c r="J1810">
        <v>56.45</v>
      </c>
      <c r="K1810">
        <v>3985.35</v>
      </c>
      <c r="L1810" t="s">
        <v>5</v>
      </c>
    </row>
    <row r="1811" spans="1:12" ht="16">
      <c r="A1811" t="s">
        <v>590</v>
      </c>
      <c r="B1811" t="s">
        <v>9</v>
      </c>
      <c r="C1811">
        <v>0</v>
      </c>
      <c r="D1811" t="s">
        <v>5</v>
      </c>
      <c r="E1811" t="s">
        <v>5</v>
      </c>
      <c r="F1811">
        <v>1</v>
      </c>
      <c r="G1811">
        <v>0</v>
      </c>
      <c r="H1811">
        <v>0</v>
      </c>
      <c r="I1811" t="s">
        <v>10</v>
      </c>
      <c r="J1811">
        <v>19.649999999999999</v>
      </c>
      <c r="K1811">
        <v>38.799999999999997</v>
      </c>
      <c r="L1811" t="s">
        <v>5</v>
      </c>
    </row>
    <row r="1812" spans="1:12" ht="16">
      <c r="A1812" t="s">
        <v>3014</v>
      </c>
      <c r="B1812" t="s">
        <v>9</v>
      </c>
      <c r="C1812">
        <v>0</v>
      </c>
      <c r="D1812" t="s">
        <v>5</v>
      </c>
      <c r="E1812" t="s">
        <v>4</v>
      </c>
      <c r="F1812">
        <v>2</v>
      </c>
      <c r="G1812">
        <v>2</v>
      </c>
      <c r="H1812">
        <v>0</v>
      </c>
      <c r="I1812" t="s">
        <v>7</v>
      </c>
      <c r="J1812">
        <v>79.5</v>
      </c>
      <c r="K1812">
        <v>2180.5500000000002</v>
      </c>
      <c r="L1812" t="s">
        <v>4</v>
      </c>
    </row>
    <row r="1813" spans="1:12" ht="16">
      <c r="A1813" t="s">
        <v>5826</v>
      </c>
      <c r="B1813" t="s">
        <v>9</v>
      </c>
      <c r="C1813">
        <v>1</v>
      </c>
      <c r="D1813" t="s">
        <v>5</v>
      </c>
      <c r="E1813" t="s">
        <v>5</v>
      </c>
      <c r="F1813">
        <v>2</v>
      </c>
      <c r="G1813">
        <v>2</v>
      </c>
      <c r="H1813">
        <v>0</v>
      </c>
      <c r="I1813" t="s">
        <v>7</v>
      </c>
      <c r="J1813">
        <v>85.05</v>
      </c>
      <c r="K1813">
        <v>746.5</v>
      </c>
      <c r="L1813" t="s">
        <v>4</v>
      </c>
    </row>
    <row r="1814" spans="1:12" ht="16">
      <c r="A1814" t="s">
        <v>4198</v>
      </c>
      <c r="B1814" t="s">
        <v>3</v>
      </c>
      <c r="C1814">
        <v>0</v>
      </c>
      <c r="D1814" t="s">
        <v>4</v>
      </c>
      <c r="E1814" t="s">
        <v>4</v>
      </c>
      <c r="F1814">
        <v>1</v>
      </c>
      <c r="G1814">
        <v>0</v>
      </c>
      <c r="H1814">
        <v>2</v>
      </c>
      <c r="I1814" t="s">
        <v>13</v>
      </c>
      <c r="J1814">
        <v>20.25</v>
      </c>
      <c r="K1814">
        <v>717.95</v>
      </c>
      <c r="L1814" t="s">
        <v>5</v>
      </c>
    </row>
    <row r="1815" spans="1:12" ht="16">
      <c r="A1815" t="s">
        <v>3756</v>
      </c>
      <c r="B1815" t="s">
        <v>9</v>
      </c>
      <c r="C1815">
        <v>0</v>
      </c>
      <c r="D1815" t="s">
        <v>5</v>
      </c>
      <c r="E1815" t="s">
        <v>5</v>
      </c>
      <c r="F1815">
        <v>1</v>
      </c>
      <c r="G1815">
        <v>2</v>
      </c>
      <c r="H1815">
        <v>0</v>
      </c>
      <c r="I1815" t="s">
        <v>7</v>
      </c>
      <c r="J1815">
        <v>94.25</v>
      </c>
      <c r="K1815">
        <v>669</v>
      </c>
      <c r="L1815" t="s">
        <v>4</v>
      </c>
    </row>
    <row r="1816" spans="1:12" ht="16">
      <c r="A1816" t="s">
        <v>4163</v>
      </c>
      <c r="B1816" t="s">
        <v>9</v>
      </c>
      <c r="C1816">
        <v>0</v>
      </c>
      <c r="D1816" t="s">
        <v>4</v>
      </c>
      <c r="E1816" t="s">
        <v>5</v>
      </c>
      <c r="F1816">
        <v>2</v>
      </c>
      <c r="G1816">
        <v>1</v>
      </c>
      <c r="H1816">
        <v>2</v>
      </c>
      <c r="I1816" t="s">
        <v>13</v>
      </c>
      <c r="J1816">
        <v>76.150000000000006</v>
      </c>
      <c r="K1816">
        <v>4929.55</v>
      </c>
      <c r="L1816" t="s">
        <v>5</v>
      </c>
    </row>
    <row r="1817" spans="1:12" ht="16">
      <c r="A1817" t="s">
        <v>4119</v>
      </c>
      <c r="B1817" t="s">
        <v>9</v>
      </c>
      <c r="C1817">
        <v>0</v>
      </c>
      <c r="D1817" t="s">
        <v>4</v>
      </c>
      <c r="E1817" t="s">
        <v>4</v>
      </c>
      <c r="F1817">
        <v>1</v>
      </c>
      <c r="G1817">
        <v>0</v>
      </c>
      <c r="H1817">
        <v>1</v>
      </c>
      <c r="I1817" t="s">
        <v>13</v>
      </c>
      <c r="J1817">
        <v>19.45</v>
      </c>
      <c r="K1817">
        <v>600.25</v>
      </c>
      <c r="L1817" t="s">
        <v>5</v>
      </c>
    </row>
    <row r="1818" spans="1:12" ht="16">
      <c r="A1818" t="s">
        <v>241</v>
      </c>
      <c r="B1818" t="s">
        <v>9</v>
      </c>
      <c r="C1818">
        <v>0</v>
      </c>
      <c r="D1818" t="s">
        <v>5</v>
      </c>
      <c r="E1818" t="s">
        <v>5</v>
      </c>
      <c r="F1818">
        <v>2</v>
      </c>
      <c r="G1818">
        <v>2</v>
      </c>
      <c r="H1818">
        <v>2</v>
      </c>
      <c r="I1818" t="s">
        <v>17</v>
      </c>
      <c r="J1818">
        <v>108</v>
      </c>
      <c r="K1818">
        <v>5760.65</v>
      </c>
      <c r="L1818" t="s">
        <v>5</v>
      </c>
    </row>
    <row r="1819" spans="1:12" ht="16">
      <c r="A1819" t="s">
        <v>567</v>
      </c>
      <c r="B1819" t="s">
        <v>3</v>
      </c>
      <c r="C1819">
        <v>0</v>
      </c>
      <c r="D1819" t="s">
        <v>5</v>
      </c>
      <c r="E1819" t="s">
        <v>5</v>
      </c>
      <c r="F1819">
        <v>1</v>
      </c>
      <c r="G1819">
        <v>0</v>
      </c>
      <c r="H1819">
        <v>0</v>
      </c>
      <c r="I1819" t="s">
        <v>13</v>
      </c>
      <c r="J1819">
        <v>19.899999999999999</v>
      </c>
      <c r="K1819">
        <v>19.899999999999999</v>
      </c>
      <c r="L1819" t="s">
        <v>5</v>
      </c>
    </row>
    <row r="1820" spans="1:12" ht="16">
      <c r="A1820" t="s">
        <v>187</v>
      </c>
      <c r="B1820" t="s">
        <v>3</v>
      </c>
      <c r="C1820">
        <v>1</v>
      </c>
      <c r="D1820" t="s">
        <v>5</v>
      </c>
      <c r="E1820" t="s">
        <v>5</v>
      </c>
      <c r="F1820">
        <v>2</v>
      </c>
      <c r="G1820">
        <v>2</v>
      </c>
      <c r="H1820">
        <v>0</v>
      </c>
      <c r="I1820" t="s">
        <v>10</v>
      </c>
      <c r="J1820">
        <v>74.45</v>
      </c>
      <c r="K1820">
        <v>1145.7</v>
      </c>
      <c r="L1820" t="s">
        <v>4</v>
      </c>
    </row>
    <row r="1821" spans="1:12" ht="16">
      <c r="A1821" t="s">
        <v>3841</v>
      </c>
      <c r="B1821" t="s">
        <v>9</v>
      </c>
      <c r="C1821">
        <v>0</v>
      </c>
      <c r="D1821" t="s">
        <v>4</v>
      </c>
      <c r="E1821" t="s">
        <v>5</v>
      </c>
      <c r="F1821">
        <v>2</v>
      </c>
      <c r="G1821">
        <v>2</v>
      </c>
      <c r="H1821">
        <v>0</v>
      </c>
      <c r="I1821" t="s">
        <v>7</v>
      </c>
      <c r="J1821">
        <v>100.2</v>
      </c>
      <c r="K1821">
        <v>420.2</v>
      </c>
      <c r="L1821" t="s">
        <v>4</v>
      </c>
    </row>
    <row r="1822" spans="1:12" ht="16">
      <c r="A1822" t="s">
        <v>5594</v>
      </c>
      <c r="B1822" t="s">
        <v>3</v>
      </c>
      <c r="C1822">
        <v>1</v>
      </c>
      <c r="D1822" t="s">
        <v>4</v>
      </c>
      <c r="E1822" t="s">
        <v>5</v>
      </c>
      <c r="F1822">
        <v>1</v>
      </c>
      <c r="G1822">
        <v>2</v>
      </c>
      <c r="H1822">
        <v>0</v>
      </c>
      <c r="I1822" t="s">
        <v>7</v>
      </c>
      <c r="J1822">
        <v>84.95</v>
      </c>
      <c r="K1822">
        <v>2169.75</v>
      </c>
      <c r="L1822" t="s">
        <v>4</v>
      </c>
    </row>
    <row r="1823" spans="1:12" ht="16">
      <c r="A1823" t="s">
        <v>5470</v>
      </c>
      <c r="B1823" t="s">
        <v>3</v>
      </c>
      <c r="C1823">
        <v>0</v>
      </c>
      <c r="D1823" t="s">
        <v>4</v>
      </c>
      <c r="E1823" t="s">
        <v>4</v>
      </c>
      <c r="F1823">
        <v>1</v>
      </c>
      <c r="G1823">
        <v>2</v>
      </c>
      <c r="H1823">
        <v>0</v>
      </c>
      <c r="I1823" t="s">
        <v>7</v>
      </c>
      <c r="J1823">
        <v>88.85</v>
      </c>
      <c r="K1823">
        <v>929.45</v>
      </c>
      <c r="L1823" t="s">
        <v>5</v>
      </c>
    </row>
    <row r="1824" spans="1:12" ht="16">
      <c r="A1824" t="s">
        <v>2215</v>
      </c>
      <c r="B1824" t="s">
        <v>9</v>
      </c>
      <c r="C1824">
        <v>0</v>
      </c>
      <c r="D1824" t="s">
        <v>4</v>
      </c>
      <c r="E1824" t="s">
        <v>4</v>
      </c>
      <c r="F1824">
        <v>2</v>
      </c>
      <c r="G1824">
        <v>2</v>
      </c>
      <c r="H1824">
        <v>1</v>
      </c>
      <c r="I1824" t="s">
        <v>7</v>
      </c>
      <c r="J1824">
        <v>111.3</v>
      </c>
      <c r="K1824">
        <v>7482.1</v>
      </c>
      <c r="L1824" t="s">
        <v>4</v>
      </c>
    </row>
    <row r="1825" spans="1:12" ht="16">
      <c r="A1825" t="s">
        <v>1575</v>
      </c>
      <c r="B1825" t="s">
        <v>9</v>
      </c>
      <c r="C1825">
        <v>1</v>
      </c>
      <c r="D1825" t="s">
        <v>5</v>
      </c>
      <c r="E1825" t="s">
        <v>5</v>
      </c>
      <c r="F1825">
        <v>2</v>
      </c>
      <c r="G1825">
        <v>2</v>
      </c>
      <c r="H1825">
        <v>0</v>
      </c>
      <c r="I1825" t="s">
        <v>7</v>
      </c>
      <c r="J1825">
        <v>95.35</v>
      </c>
      <c r="K1825">
        <v>898.35</v>
      </c>
      <c r="L1825" t="s">
        <v>4</v>
      </c>
    </row>
    <row r="1826" spans="1:12" ht="16">
      <c r="A1826" t="s">
        <v>6270</v>
      </c>
      <c r="B1826" t="s">
        <v>9</v>
      </c>
      <c r="C1826">
        <v>0</v>
      </c>
      <c r="D1826" t="s">
        <v>4</v>
      </c>
      <c r="E1826" t="s">
        <v>4</v>
      </c>
      <c r="F1826">
        <v>1</v>
      </c>
      <c r="G1826">
        <v>1</v>
      </c>
      <c r="H1826">
        <v>2</v>
      </c>
      <c r="I1826" t="s">
        <v>13</v>
      </c>
      <c r="J1826">
        <v>76.95</v>
      </c>
      <c r="K1826">
        <v>4543.95</v>
      </c>
      <c r="L1826" t="s">
        <v>5</v>
      </c>
    </row>
    <row r="1827" spans="1:12" ht="16">
      <c r="A1827" t="s">
        <v>3280</v>
      </c>
      <c r="B1827" t="s">
        <v>9</v>
      </c>
      <c r="C1827">
        <v>0</v>
      </c>
      <c r="D1827" t="s">
        <v>5</v>
      </c>
      <c r="E1827" t="s">
        <v>5</v>
      </c>
      <c r="F1827">
        <v>2</v>
      </c>
      <c r="G1827">
        <v>0</v>
      </c>
      <c r="H1827">
        <v>1</v>
      </c>
      <c r="I1827" t="s">
        <v>17</v>
      </c>
      <c r="J1827">
        <v>24.8</v>
      </c>
      <c r="K1827">
        <v>1600.95</v>
      </c>
      <c r="L1827" t="s">
        <v>5</v>
      </c>
    </row>
    <row r="1828" spans="1:12" ht="16">
      <c r="A1828" t="s">
        <v>4833</v>
      </c>
      <c r="B1828" t="s">
        <v>9</v>
      </c>
      <c r="C1828">
        <v>0</v>
      </c>
      <c r="D1828" t="s">
        <v>4</v>
      </c>
      <c r="E1828" t="s">
        <v>4</v>
      </c>
      <c r="F1828">
        <v>1</v>
      </c>
      <c r="G1828">
        <v>2</v>
      </c>
      <c r="H1828">
        <v>2</v>
      </c>
      <c r="I1828" t="s">
        <v>17</v>
      </c>
      <c r="J1828">
        <v>104.9</v>
      </c>
      <c r="K1828">
        <v>7559.55</v>
      </c>
      <c r="L1828" t="s">
        <v>5</v>
      </c>
    </row>
    <row r="1829" spans="1:12" ht="16">
      <c r="A1829" t="s">
        <v>4484</v>
      </c>
      <c r="B1829" t="s">
        <v>3</v>
      </c>
      <c r="C1829">
        <v>1</v>
      </c>
      <c r="D1829" t="s">
        <v>4</v>
      </c>
      <c r="E1829" t="s">
        <v>5</v>
      </c>
      <c r="F1829">
        <v>2</v>
      </c>
      <c r="G1829">
        <v>2</v>
      </c>
      <c r="H1829">
        <v>0</v>
      </c>
      <c r="I1829" t="s">
        <v>13</v>
      </c>
      <c r="J1829">
        <v>98.1</v>
      </c>
      <c r="K1829">
        <v>2510.6999999999998</v>
      </c>
      <c r="L1829" t="s">
        <v>5</v>
      </c>
    </row>
    <row r="1830" spans="1:12" ht="16">
      <c r="A1830" t="s">
        <v>1505</v>
      </c>
      <c r="B1830" t="s">
        <v>3</v>
      </c>
      <c r="C1830">
        <v>0</v>
      </c>
      <c r="D1830" t="s">
        <v>4</v>
      </c>
      <c r="E1830" t="s">
        <v>4</v>
      </c>
      <c r="F1830">
        <v>1</v>
      </c>
      <c r="G1830">
        <v>0</v>
      </c>
      <c r="H1830">
        <v>1</v>
      </c>
      <c r="I1830" t="s">
        <v>10</v>
      </c>
      <c r="J1830">
        <v>19.75</v>
      </c>
      <c r="K1830">
        <v>145</v>
      </c>
      <c r="L1830" t="s">
        <v>4</v>
      </c>
    </row>
    <row r="1831" spans="1:12" ht="16">
      <c r="A1831" t="s">
        <v>2903</v>
      </c>
      <c r="B1831" t="s">
        <v>9</v>
      </c>
      <c r="C1831">
        <v>0</v>
      </c>
      <c r="D1831" t="s">
        <v>5</v>
      </c>
      <c r="E1831" t="s">
        <v>5</v>
      </c>
      <c r="F1831">
        <v>1</v>
      </c>
      <c r="G1831">
        <v>0</v>
      </c>
      <c r="H1831">
        <v>0</v>
      </c>
      <c r="I1831" t="s">
        <v>10</v>
      </c>
      <c r="J1831">
        <v>20.45</v>
      </c>
      <c r="K1831">
        <v>20.45</v>
      </c>
      <c r="L1831" t="s">
        <v>5</v>
      </c>
    </row>
    <row r="1832" spans="1:12" ht="16">
      <c r="A1832" t="s">
        <v>3471</v>
      </c>
      <c r="B1832" t="s">
        <v>3</v>
      </c>
      <c r="C1832">
        <v>0</v>
      </c>
      <c r="D1832" t="s">
        <v>4</v>
      </c>
      <c r="E1832" t="s">
        <v>5</v>
      </c>
      <c r="F1832">
        <v>1</v>
      </c>
      <c r="G1832">
        <v>2</v>
      </c>
      <c r="H1832">
        <v>0</v>
      </c>
      <c r="I1832" t="s">
        <v>17</v>
      </c>
      <c r="J1832">
        <v>100.05</v>
      </c>
      <c r="K1832">
        <v>4834</v>
      </c>
      <c r="L1832" t="s">
        <v>5</v>
      </c>
    </row>
    <row r="1833" spans="1:12" ht="16">
      <c r="A1833" t="s">
        <v>6465</v>
      </c>
      <c r="B1833" t="s">
        <v>3</v>
      </c>
      <c r="C1833">
        <v>0</v>
      </c>
      <c r="D1833" t="s">
        <v>5</v>
      </c>
      <c r="E1833" t="s">
        <v>5</v>
      </c>
      <c r="F1833">
        <v>2</v>
      </c>
      <c r="G1833">
        <v>2</v>
      </c>
      <c r="H1833">
        <v>0</v>
      </c>
      <c r="I1833" t="s">
        <v>17</v>
      </c>
      <c r="J1833">
        <v>81.3</v>
      </c>
      <c r="K1833">
        <v>3190.65</v>
      </c>
      <c r="L1833" t="s">
        <v>5</v>
      </c>
    </row>
    <row r="1834" spans="1:12" ht="16">
      <c r="A1834" t="s">
        <v>2306</v>
      </c>
      <c r="B1834" t="s">
        <v>9</v>
      </c>
      <c r="C1834">
        <v>0</v>
      </c>
      <c r="D1834" t="s">
        <v>5</v>
      </c>
      <c r="E1834" t="s">
        <v>5</v>
      </c>
      <c r="F1834">
        <v>0</v>
      </c>
      <c r="G1834">
        <v>1</v>
      </c>
      <c r="H1834">
        <v>0</v>
      </c>
      <c r="I1834" t="s">
        <v>7</v>
      </c>
      <c r="J1834">
        <v>25.15</v>
      </c>
      <c r="K1834">
        <v>25.15</v>
      </c>
      <c r="L1834" t="s">
        <v>4</v>
      </c>
    </row>
    <row r="1835" spans="1:12" ht="16">
      <c r="A1835" t="s">
        <v>2880</v>
      </c>
      <c r="B1835" t="s">
        <v>3</v>
      </c>
      <c r="C1835">
        <v>0</v>
      </c>
      <c r="D1835" t="s">
        <v>5</v>
      </c>
      <c r="E1835" t="s">
        <v>5</v>
      </c>
      <c r="F1835">
        <v>1</v>
      </c>
      <c r="G1835">
        <v>2</v>
      </c>
      <c r="H1835">
        <v>0</v>
      </c>
      <c r="I1835" t="s">
        <v>7</v>
      </c>
      <c r="J1835">
        <v>91.1</v>
      </c>
      <c r="K1835">
        <v>455.3</v>
      </c>
      <c r="L1835" t="s">
        <v>4</v>
      </c>
    </row>
    <row r="1836" spans="1:12" ht="16">
      <c r="A1836" t="s">
        <v>4454</v>
      </c>
      <c r="B1836" t="s">
        <v>3</v>
      </c>
      <c r="C1836">
        <v>0</v>
      </c>
      <c r="D1836" t="s">
        <v>5</v>
      </c>
      <c r="E1836" t="s">
        <v>5</v>
      </c>
      <c r="F1836">
        <v>1</v>
      </c>
      <c r="G1836">
        <v>1</v>
      </c>
      <c r="H1836">
        <v>0</v>
      </c>
      <c r="I1836" t="s">
        <v>10</v>
      </c>
      <c r="J1836">
        <v>44.75</v>
      </c>
      <c r="K1836">
        <v>44.75</v>
      </c>
      <c r="L1836" t="s">
        <v>5</v>
      </c>
    </row>
    <row r="1837" spans="1:12" ht="16">
      <c r="A1837" t="s">
        <v>844</v>
      </c>
      <c r="B1837" t="s">
        <v>3</v>
      </c>
      <c r="C1837">
        <v>0</v>
      </c>
      <c r="D1837" t="s">
        <v>4</v>
      </c>
      <c r="E1837" t="s">
        <v>4</v>
      </c>
      <c r="F1837">
        <v>2</v>
      </c>
      <c r="G1837">
        <v>2</v>
      </c>
      <c r="H1837">
        <v>0</v>
      </c>
      <c r="I1837" t="s">
        <v>7</v>
      </c>
      <c r="J1837">
        <v>88.8</v>
      </c>
      <c r="K1837">
        <v>3340.55</v>
      </c>
      <c r="L1837" t="s">
        <v>5</v>
      </c>
    </row>
    <row r="1838" spans="1:12" ht="16">
      <c r="A1838" t="s">
        <v>86</v>
      </c>
      <c r="B1838" t="s">
        <v>3</v>
      </c>
      <c r="C1838">
        <v>1</v>
      </c>
      <c r="D1838" t="s">
        <v>5</v>
      </c>
      <c r="E1838" t="s">
        <v>5</v>
      </c>
      <c r="F1838">
        <v>2</v>
      </c>
      <c r="G1838">
        <v>2</v>
      </c>
      <c r="H1838">
        <v>1</v>
      </c>
      <c r="I1838" t="s">
        <v>7</v>
      </c>
      <c r="J1838">
        <v>110.5</v>
      </c>
      <c r="K1838">
        <v>6139.5</v>
      </c>
      <c r="L1838" t="s">
        <v>5</v>
      </c>
    </row>
    <row r="1839" spans="1:12" ht="16">
      <c r="A1839" t="s">
        <v>4897</v>
      </c>
      <c r="B1839" t="s">
        <v>3</v>
      </c>
      <c r="C1839">
        <v>0</v>
      </c>
      <c r="D1839" t="s">
        <v>5</v>
      </c>
      <c r="E1839" t="s">
        <v>5</v>
      </c>
      <c r="F1839">
        <v>1</v>
      </c>
      <c r="G1839">
        <v>0</v>
      </c>
      <c r="H1839">
        <v>1</v>
      </c>
      <c r="I1839" t="s">
        <v>10</v>
      </c>
      <c r="J1839">
        <v>19.899999999999999</v>
      </c>
      <c r="K1839">
        <v>173.15</v>
      </c>
      <c r="L1839" t="s">
        <v>5</v>
      </c>
    </row>
    <row r="1840" spans="1:12" ht="16">
      <c r="A1840" t="s">
        <v>2968</v>
      </c>
      <c r="B1840" t="s">
        <v>3</v>
      </c>
      <c r="C1840">
        <v>0</v>
      </c>
      <c r="D1840" t="s">
        <v>5</v>
      </c>
      <c r="E1840" t="s">
        <v>5</v>
      </c>
      <c r="F1840">
        <v>2</v>
      </c>
      <c r="G1840">
        <v>2</v>
      </c>
      <c r="H1840">
        <v>0</v>
      </c>
      <c r="I1840" t="s">
        <v>10</v>
      </c>
      <c r="J1840">
        <v>80.3</v>
      </c>
      <c r="K1840">
        <v>324.2</v>
      </c>
      <c r="L1840" t="s">
        <v>5</v>
      </c>
    </row>
    <row r="1841" spans="1:12" ht="16">
      <c r="A1841" t="s">
        <v>4348</v>
      </c>
      <c r="B1841" t="s">
        <v>3</v>
      </c>
      <c r="C1841">
        <v>1</v>
      </c>
      <c r="D1841" t="s">
        <v>5</v>
      </c>
      <c r="E1841" t="s">
        <v>5</v>
      </c>
      <c r="F1841">
        <v>2</v>
      </c>
      <c r="G1841">
        <v>2</v>
      </c>
      <c r="H1841">
        <v>0</v>
      </c>
      <c r="I1841" t="s">
        <v>17</v>
      </c>
      <c r="J1841">
        <v>99.65</v>
      </c>
      <c r="K1841">
        <v>6951.15</v>
      </c>
      <c r="L1841" t="s">
        <v>5</v>
      </c>
    </row>
    <row r="1842" spans="1:12" ht="16">
      <c r="A1842" t="s">
        <v>4061</v>
      </c>
      <c r="B1842" t="s">
        <v>9</v>
      </c>
      <c r="C1842">
        <v>1</v>
      </c>
      <c r="D1842" t="s">
        <v>4</v>
      </c>
      <c r="E1842" t="s">
        <v>5</v>
      </c>
      <c r="F1842">
        <v>2</v>
      </c>
      <c r="G1842">
        <v>2</v>
      </c>
      <c r="H1842">
        <v>0</v>
      </c>
      <c r="I1842" t="s">
        <v>7</v>
      </c>
      <c r="J1842">
        <v>98.9</v>
      </c>
      <c r="K1842">
        <v>5780.7</v>
      </c>
      <c r="L1842" t="s">
        <v>5</v>
      </c>
    </row>
    <row r="1843" spans="1:12" ht="16">
      <c r="A1843" t="s">
        <v>5990</v>
      </c>
      <c r="B1843" t="s">
        <v>9</v>
      </c>
      <c r="C1843">
        <v>0</v>
      </c>
      <c r="D1843" t="s">
        <v>5</v>
      </c>
      <c r="E1843" t="s">
        <v>5</v>
      </c>
      <c r="F1843">
        <v>1</v>
      </c>
      <c r="G1843">
        <v>0</v>
      </c>
      <c r="H1843">
        <v>2</v>
      </c>
      <c r="I1843" t="s">
        <v>13</v>
      </c>
      <c r="J1843">
        <v>19.649999999999999</v>
      </c>
      <c r="K1843">
        <v>978</v>
      </c>
      <c r="L1843" t="s">
        <v>5</v>
      </c>
    </row>
    <row r="1844" spans="1:12" ht="16">
      <c r="A1844" t="s">
        <v>4371</v>
      </c>
      <c r="B1844" t="s">
        <v>9</v>
      </c>
      <c r="C1844">
        <v>1</v>
      </c>
      <c r="D1844" t="s">
        <v>4</v>
      </c>
      <c r="E1844" t="s">
        <v>5</v>
      </c>
      <c r="F1844">
        <v>2</v>
      </c>
      <c r="G1844">
        <v>2</v>
      </c>
      <c r="H1844">
        <v>0</v>
      </c>
      <c r="I1844" t="s">
        <v>7</v>
      </c>
      <c r="J1844">
        <v>89.45</v>
      </c>
      <c r="K1844">
        <v>2807.65</v>
      </c>
      <c r="L1844" t="s">
        <v>5</v>
      </c>
    </row>
    <row r="1845" spans="1:12" ht="16">
      <c r="A1845" t="s">
        <v>6510</v>
      </c>
      <c r="B1845" t="s">
        <v>9</v>
      </c>
      <c r="C1845">
        <v>0</v>
      </c>
      <c r="D1845" t="s">
        <v>5</v>
      </c>
      <c r="E1845" t="s">
        <v>5</v>
      </c>
      <c r="F1845">
        <v>1</v>
      </c>
      <c r="G1845">
        <v>0</v>
      </c>
      <c r="H1845">
        <v>0</v>
      </c>
      <c r="I1845" t="s">
        <v>10</v>
      </c>
      <c r="J1845">
        <v>20.3</v>
      </c>
      <c r="K1845">
        <v>20.3</v>
      </c>
      <c r="L1845" t="s">
        <v>5</v>
      </c>
    </row>
    <row r="1846" spans="1:12" ht="16">
      <c r="A1846" t="s">
        <v>5501</v>
      </c>
      <c r="B1846" t="s">
        <v>9</v>
      </c>
      <c r="C1846">
        <v>0</v>
      </c>
      <c r="D1846" t="s">
        <v>5</v>
      </c>
      <c r="E1846" t="s">
        <v>5</v>
      </c>
      <c r="F1846">
        <v>1</v>
      </c>
      <c r="G1846">
        <v>1</v>
      </c>
      <c r="H1846">
        <v>0</v>
      </c>
      <c r="I1846" t="s">
        <v>13</v>
      </c>
      <c r="J1846">
        <v>55.7</v>
      </c>
      <c r="K1846">
        <v>335.65</v>
      </c>
      <c r="L1846" t="s">
        <v>5</v>
      </c>
    </row>
    <row r="1847" spans="1:12" ht="16">
      <c r="A1847" t="s">
        <v>5104</v>
      </c>
      <c r="B1847" t="s">
        <v>9</v>
      </c>
      <c r="C1847">
        <v>0</v>
      </c>
      <c r="D1847" t="s">
        <v>5</v>
      </c>
      <c r="E1847" t="s">
        <v>5</v>
      </c>
      <c r="F1847">
        <v>2</v>
      </c>
      <c r="G1847">
        <v>1</v>
      </c>
      <c r="H1847">
        <v>2</v>
      </c>
      <c r="I1847" t="s">
        <v>13</v>
      </c>
      <c r="J1847">
        <v>66.150000000000006</v>
      </c>
      <c r="K1847">
        <v>3199</v>
      </c>
      <c r="L1847" t="s">
        <v>5</v>
      </c>
    </row>
    <row r="1848" spans="1:12" ht="16">
      <c r="A1848" t="s">
        <v>6405</v>
      </c>
      <c r="B1848" t="s">
        <v>3</v>
      </c>
      <c r="C1848">
        <v>0</v>
      </c>
      <c r="D1848" t="s">
        <v>5</v>
      </c>
      <c r="E1848" t="s">
        <v>5</v>
      </c>
      <c r="F1848">
        <v>1</v>
      </c>
      <c r="G1848">
        <v>1</v>
      </c>
      <c r="H1848">
        <v>1</v>
      </c>
      <c r="I1848" t="s">
        <v>13</v>
      </c>
      <c r="J1848">
        <v>58.2</v>
      </c>
      <c r="K1848">
        <v>469.25</v>
      </c>
      <c r="L1848" t="s">
        <v>5</v>
      </c>
    </row>
    <row r="1849" spans="1:12" ht="16">
      <c r="A1849" t="s">
        <v>705</v>
      </c>
      <c r="B1849" t="s">
        <v>3</v>
      </c>
      <c r="C1849">
        <v>1</v>
      </c>
      <c r="D1849" t="s">
        <v>5</v>
      </c>
      <c r="E1849" t="s">
        <v>5</v>
      </c>
      <c r="F1849">
        <v>1</v>
      </c>
      <c r="G1849">
        <v>0</v>
      </c>
      <c r="H1849">
        <v>1</v>
      </c>
      <c r="I1849" t="s">
        <v>10</v>
      </c>
      <c r="J1849">
        <v>20.05</v>
      </c>
      <c r="K1849">
        <v>417</v>
      </c>
      <c r="L1849" t="s">
        <v>5</v>
      </c>
    </row>
    <row r="1850" spans="1:12" ht="16">
      <c r="A1850" t="s">
        <v>4265</v>
      </c>
      <c r="B1850" t="s">
        <v>9</v>
      </c>
      <c r="C1850">
        <v>0</v>
      </c>
      <c r="D1850" t="s">
        <v>4</v>
      </c>
      <c r="E1850" t="s">
        <v>5</v>
      </c>
      <c r="F1850">
        <v>2</v>
      </c>
      <c r="G1850">
        <v>2</v>
      </c>
      <c r="H1850">
        <v>0</v>
      </c>
      <c r="I1850" t="s">
        <v>7</v>
      </c>
      <c r="J1850">
        <v>84.45</v>
      </c>
      <c r="K1850">
        <v>2467.1</v>
      </c>
      <c r="L1850" t="s">
        <v>4</v>
      </c>
    </row>
    <row r="1851" spans="1:12" ht="16">
      <c r="A1851" t="s">
        <v>2359</v>
      </c>
      <c r="B1851" t="s">
        <v>9</v>
      </c>
      <c r="C1851">
        <v>0</v>
      </c>
      <c r="D1851" t="s">
        <v>4</v>
      </c>
      <c r="E1851" t="s">
        <v>4</v>
      </c>
      <c r="F1851">
        <v>0</v>
      </c>
      <c r="G1851">
        <v>1</v>
      </c>
      <c r="H1851">
        <v>0</v>
      </c>
      <c r="I1851" t="s">
        <v>13</v>
      </c>
      <c r="J1851">
        <v>33.6</v>
      </c>
      <c r="K1851">
        <v>2117.1999999999998</v>
      </c>
      <c r="L1851" t="s">
        <v>5</v>
      </c>
    </row>
    <row r="1852" spans="1:12" ht="16">
      <c r="A1852" t="s">
        <v>739</v>
      </c>
      <c r="B1852" t="s">
        <v>3</v>
      </c>
      <c r="C1852">
        <v>1</v>
      </c>
      <c r="D1852" t="s">
        <v>5</v>
      </c>
      <c r="E1852" t="s">
        <v>5</v>
      </c>
      <c r="F1852">
        <v>2</v>
      </c>
      <c r="G1852">
        <v>2</v>
      </c>
      <c r="H1852">
        <v>0</v>
      </c>
      <c r="I1852" t="s">
        <v>17</v>
      </c>
      <c r="J1852">
        <v>91.7</v>
      </c>
      <c r="K1852">
        <v>2758.15</v>
      </c>
      <c r="L1852" t="s">
        <v>4</v>
      </c>
    </row>
    <row r="1853" spans="1:12" ht="16">
      <c r="A1853" t="s">
        <v>6869</v>
      </c>
      <c r="B1853" t="s">
        <v>3</v>
      </c>
      <c r="C1853">
        <v>0</v>
      </c>
      <c r="D1853" t="s">
        <v>4</v>
      </c>
      <c r="E1853" t="s">
        <v>4</v>
      </c>
      <c r="F1853">
        <v>2</v>
      </c>
      <c r="G1853">
        <v>2</v>
      </c>
      <c r="H1853">
        <v>0</v>
      </c>
      <c r="I1853" t="s">
        <v>7</v>
      </c>
      <c r="J1853">
        <v>89.1</v>
      </c>
      <c r="K1853">
        <v>2368.4</v>
      </c>
      <c r="L1853" t="s">
        <v>4</v>
      </c>
    </row>
    <row r="1854" spans="1:12" ht="16">
      <c r="A1854" t="s">
        <v>4083</v>
      </c>
      <c r="B1854" t="s">
        <v>9</v>
      </c>
      <c r="C1854">
        <v>1</v>
      </c>
      <c r="D1854" t="s">
        <v>5</v>
      </c>
      <c r="E1854" t="s">
        <v>5</v>
      </c>
      <c r="F1854">
        <v>1</v>
      </c>
      <c r="G1854">
        <v>2</v>
      </c>
      <c r="H1854">
        <v>0</v>
      </c>
      <c r="I1854" t="s">
        <v>7</v>
      </c>
      <c r="J1854">
        <v>79.55</v>
      </c>
      <c r="K1854">
        <v>718.55</v>
      </c>
      <c r="L1854" t="s">
        <v>5</v>
      </c>
    </row>
    <row r="1855" spans="1:12" ht="16">
      <c r="A1855" t="s">
        <v>5336</v>
      </c>
      <c r="B1855" t="s">
        <v>9</v>
      </c>
      <c r="C1855">
        <v>0</v>
      </c>
      <c r="D1855" t="s">
        <v>4</v>
      </c>
      <c r="E1855" t="s">
        <v>4</v>
      </c>
      <c r="F1855">
        <v>1</v>
      </c>
      <c r="G1855">
        <v>0</v>
      </c>
      <c r="H1855">
        <v>1</v>
      </c>
      <c r="I1855" t="s">
        <v>7</v>
      </c>
      <c r="J1855">
        <v>20.55</v>
      </c>
      <c r="K1855">
        <v>99.45</v>
      </c>
      <c r="L1855" t="s">
        <v>5</v>
      </c>
    </row>
    <row r="1856" spans="1:12" ht="16">
      <c r="A1856" t="s">
        <v>2790</v>
      </c>
      <c r="B1856" t="s">
        <v>9</v>
      </c>
      <c r="C1856">
        <v>0</v>
      </c>
      <c r="D1856" t="s">
        <v>5</v>
      </c>
      <c r="E1856" t="s">
        <v>5</v>
      </c>
      <c r="F1856">
        <v>2</v>
      </c>
      <c r="G1856">
        <v>2</v>
      </c>
      <c r="H1856">
        <v>0</v>
      </c>
      <c r="I1856" t="s">
        <v>7</v>
      </c>
      <c r="J1856">
        <v>85.35</v>
      </c>
      <c r="K1856">
        <v>758.6</v>
      </c>
      <c r="L1856" t="s">
        <v>4</v>
      </c>
    </row>
    <row r="1857" spans="1:12" ht="16">
      <c r="A1857" t="s">
        <v>949</v>
      </c>
      <c r="B1857" t="s">
        <v>3</v>
      </c>
      <c r="C1857">
        <v>0</v>
      </c>
      <c r="D1857" t="s">
        <v>4</v>
      </c>
      <c r="E1857" t="s">
        <v>5</v>
      </c>
      <c r="F1857">
        <v>2</v>
      </c>
      <c r="G1857">
        <v>2</v>
      </c>
      <c r="H1857">
        <v>1</v>
      </c>
      <c r="I1857" t="s">
        <v>17</v>
      </c>
      <c r="J1857">
        <v>108.05</v>
      </c>
      <c r="K1857">
        <v>7118.9</v>
      </c>
      <c r="L1857" t="s">
        <v>5</v>
      </c>
    </row>
    <row r="1858" spans="1:12" ht="16">
      <c r="A1858" t="s">
        <v>1422</v>
      </c>
      <c r="B1858" t="s">
        <v>9</v>
      </c>
      <c r="C1858">
        <v>1</v>
      </c>
      <c r="D1858" t="s">
        <v>5</v>
      </c>
      <c r="E1858" t="s">
        <v>5</v>
      </c>
      <c r="F1858">
        <v>1</v>
      </c>
      <c r="G1858">
        <v>2</v>
      </c>
      <c r="H1858">
        <v>0</v>
      </c>
      <c r="I1858" t="s">
        <v>13</v>
      </c>
      <c r="J1858">
        <v>101.45</v>
      </c>
      <c r="K1858">
        <v>2948.6</v>
      </c>
      <c r="L1858" t="s">
        <v>5</v>
      </c>
    </row>
    <row r="1859" spans="1:12" ht="16">
      <c r="A1859" t="s">
        <v>4286</v>
      </c>
      <c r="B1859" t="s">
        <v>3</v>
      </c>
      <c r="C1859">
        <v>0</v>
      </c>
      <c r="D1859" t="s">
        <v>5</v>
      </c>
      <c r="E1859" t="s">
        <v>5</v>
      </c>
      <c r="F1859">
        <v>2</v>
      </c>
      <c r="G1859">
        <v>0</v>
      </c>
      <c r="H1859">
        <v>0</v>
      </c>
      <c r="I1859" t="s">
        <v>10</v>
      </c>
      <c r="J1859">
        <v>25.75</v>
      </c>
      <c r="K1859">
        <v>25.75</v>
      </c>
      <c r="L1859" t="s">
        <v>5</v>
      </c>
    </row>
    <row r="1860" spans="1:12" ht="16">
      <c r="A1860" t="s">
        <v>4997</v>
      </c>
      <c r="B1860" t="s">
        <v>3</v>
      </c>
      <c r="C1860">
        <v>0</v>
      </c>
      <c r="D1860" t="s">
        <v>5</v>
      </c>
      <c r="E1860" t="s">
        <v>5</v>
      </c>
      <c r="F1860">
        <v>2</v>
      </c>
      <c r="G1860">
        <v>2</v>
      </c>
      <c r="H1860">
        <v>0</v>
      </c>
      <c r="I1860" t="s">
        <v>17</v>
      </c>
      <c r="J1860">
        <v>79.55</v>
      </c>
      <c r="K1860">
        <v>958.25</v>
      </c>
      <c r="L1860" t="s">
        <v>5</v>
      </c>
    </row>
    <row r="1861" spans="1:12" ht="16">
      <c r="A1861" t="s">
        <v>6348</v>
      </c>
      <c r="B1861" t="s">
        <v>3</v>
      </c>
      <c r="C1861">
        <v>0</v>
      </c>
      <c r="D1861" t="s">
        <v>4</v>
      </c>
      <c r="E1861" t="s">
        <v>4</v>
      </c>
      <c r="F1861">
        <v>2</v>
      </c>
      <c r="G1861">
        <v>2</v>
      </c>
      <c r="H1861">
        <v>1</v>
      </c>
      <c r="I1861" t="s">
        <v>10</v>
      </c>
      <c r="J1861">
        <v>100.9</v>
      </c>
      <c r="K1861">
        <v>5448.6</v>
      </c>
      <c r="L1861" t="s">
        <v>5</v>
      </c>
    </row>
    <row r="1862" spans="1:12" ht="16">
      <c r="A1862" t="s">
        <v>5506</v>
      </c>
      <c r="B1862" t="s">
        <v>9</v>
      </c>
      <c r="C1862">
        <v>0</v>
      </c>
      <c r="D1862" t="s">
        <v>5</v>
      </c>
      <c r="E1862" t="s">
        <v>5</v>
      </c>
      <c r="F1862">
        <v>1</v>
      </c>
      <c r="G1862">
        <v>2</v>
      </c>
      <c r="H1862">
        <v>0</v>
      </c>
      <c r="I1862" t="s">
        <v>7</v>
      </c>
      <c r="J1862">
        <v>73.849999999999994</v>
      </c>
      <c r="K1862">
        <v>926.25</v>
      </c>
      <c r="L1862" t="s">
        <v>4</v>
      </c>
    </row>
    <row r="1863" spans="1:12" ht="16">
      <c r="A1863" t="s">
        <v>3388</v>
      </c>
      <c r="B1863" t="s">
        <v>9</v>
      </c>
      <c r="C1863">
        <v>0</v>
      </c>
      <c r="D1863" t="s">
        <v>4</v>
      </c>
      <c r="E1863" t="s">
        <v>5</v>
      </c>
      <c r="F1863">
        <v>2</v>
      </c>
      <c r="G1863">
        <v>0</v>
      </c>
      <c r="H1863">
        <v>2</v>
      </c>
      <c r="I1863" t="s">
        <v>17</v>
      </c>
      <c r="J1863">
        <v>25.05</v>
      </c>
      <c r="K1863">
        <v>1629.2</v>
      </c>
      <c r="L1863" t="s">
        <v>5</v>
      </c>
    </row>
    <row r="1864" spans="1:12" ht="16">
      <c r="A1864" t="s">
        <v>4578</v>
      </c>
      <c r="B1864" t="s">
        <v>9</v>
      </c>
      <c r="C1864">
        <v>0</v>
      </c>
      <c r="D1864" t="s">
        <v>5</v>
      </c>
      <c r="E1864" t="s">
        <v>5</v>
      </c>
      <c r="F1864">
        <v>2</v>
      </c>
      <c r="G1864">
        <v>2</v>
      </c>
      <c r="H1864">
        <v>0</v>
      </c>
      <c r="I1864" t="s">
        <v>7</v>
      </c>
      <c r="J1864">
        <v>105.35</v>
      </c>
      <c r="K1864">
        <v>3540.65</v>
      </c>
      <c r="L1864" t="s">
        <v>5</v>
      </c>
    </row>
    <row r="1865" spans="1:12" ht="16">
      <c r="A1865" t="s">
        <v>4336</v>
      </c>
      <c r="B1865" t="s">
        <v>9</v>
      </c>
      <c r="C1865">
        <v>0</v>
      </c>
      <c r="D1865" t="s">
        <v>5</v>
      </c>
      <c r="E1865" t="s">
        <v>5</v>
      </c>
      <c r="F1865">
        <v>1</v>
      </c>
      <c r="G1865">
        <v>0</v>
      </c>
      <c r="H1865">
        <v>0</v>
      </c>
      <c r="I1865" t="s">
        <v>17</v>
      </c>
      <c r="J1865">
        <v>20.75</v>
      </c>
      <c r="K1865">
        <v>20.75</v>
      </c>
      <c r="L1865" t="s">
        <v>5</v>
      </c>
    </row>
    <row r="1866" spans="1:12" ht="16">
      <c r="A1866" t="s">
        <v>3243</v>
      </c>
      <c r="B1866" t="s">
        <v>9</v>
      </c>
      <c r="C1866">
        <v>0</v>
      </c>
      <c r="D1866" t="s">
        <v>4</v>
      </c>
      <c r="E1866" t="s">
        <v>4</v>
      </c>
      <c r="F1866">
        <v>1</v>
      </c>
      <c r="G1866">
        <v>1</v>
      </c>
      <c r="H1866">
        <v>1</v>
      </c>
      <c r="I1866" t="s">
        <v>10</v>
      </c>
      <c r="J1866">
        <v>53.65</v>
      </c>
      <c r="K1866">
        <v>1939.35</v>
      </c>
      <c r="L1866" t="s">
        <v>5</v>
      </c>
    </row>
    <row r="1867" spans="1:12" ht="16">
      <c r="A1867" t="s">
        <v>3319</v>
      </c>
      <c r="B1867" t="s">
        <v>3</v>
      </c>
      <c r="C1867">
        <v>0</v>
      </c>
      <c r="D1867" t="s">
        <v>4</v>
      </c>
      <c r="E1867" t="s">
        <v>5</v>
      </c>
      <c r="F1867">
        <v>2</v>
      </c>
      <c r="G1867">
        <v>0</v>
      </c>
      <c r="H1867">
        <v>2</v>
      </c>
      <c r="I1867" t="s">
        <v>10</v>
      </c>
      <c r="J1867">
        <v>25.2</v>
      </c>
      <c r="K1867">
        <v>387.9</v>
      </c>
      <c r="L1867" t="s">
        <v>5</v>
      </c>
    </row>
    <row r="1868" spans="1:12" ht="16">
      <c r="A1868" t="s">
        <v>5903</v>
      </c>
      <c r="B1868" t="s">
        <v>9</v>
      </c>
      <c r="C1868">
        <v>0</v>
      </c>
      <c r="D1868" t="s">
        <v>5</v>
      </c>
      <c r="E1868" t="s">
        <v>5</v>
      </c>
      <c r="F1868">
        <v>1</v>
      </c>
      <c r="G1868">
        <v>1</v>
      </c>
      <c r="H1868">
        <v>0</v>
      </c>
      <c r="I1868" t="s">
        <v>10</v>
      </c>
      <c r="J1868">
        <v>51.65</v>
      </c>
      <c r="K1868">
        <v>524.5</v>
      </c>
      <c r="L1868" t="s">
        <v>5</v>
      </c>
    </row>
    <row r="1869" spans="1:12" ht="16">
      <c r="A1869" t="s">
        <v>6829</v>
      </c>
      <c r="B1869" t="s">
        <v>3</v>
      </c>
      <c r="C1869">
        <v>0</v>
      </c>
      <c r="D1869" t="s">
        <v>5</v>
      </c>
      <c r="E1869" t="s">
        <v>5</v>
      </c>
      <c r="F1869">
        <v>1</v>
      </c>
      <c r="G1869">
        <v>1</v>
      </c>
      <c r="H1869">
        <v>2</v>
      </c>
      <c r="I1869" t="s">
        <v>10</v>
      </c>
      <c r="J1869">
        <v>71.099999999999994</v>
      </c>
      <c r="K1869">
        <v>213.35</v>
      </c>
      <c r="L1869" t="s">
        <v>5</v>
      </c>
    </row>
    <row r="1870" spans="1:12" ht="16">
      <c r="A1870" t="s">
        <v>2382</v>
      </c>
      <c r="B1870" t="s">
        <v>3</v>
      </c>
      <c r="C1870">
        <v>0</v>
      </c>
      <c r="D1870" t="s">
        <v>5</v>
      </c>
      <c r="E1870" t="s">
        <v>5</v>
      </c>
      <c r="F1870">
        <v>2</v>
      </c>
      <c r="G1870">
        <v>0</v>
      </c>
      <c r="H1870">
        <v>0</v>
      </c>
      <c r="I1870" t="s">
        <v>7</v>
      </c>
      <c r="J1870">
        <v>25.7</v>
      </c>
      <c r="K1870">
        <v>25.7</v>
      </c>
      <c r="L1870" t="s">
        <v>5</v>
      </c>
    </row>
    <row r="1871" spans="1:12" ht="16">
      <c r="A1871" t="s">
        <v>4136</v>
      </c>
      <c r="B1871" t="s">
        <v>9</v>
      </c>
      <c r="C1871">
        <v>0</v>
      </c>
      <c r="D1871" t="s">
        <v>4</v>
      </c>
      <c r="E1871" t="s">
        <v>5</v>
      </c>
      <c r="F1871">
        <v>1</v>
      </c>
      <c r="G1871">
        <v>2</v>
      </c>
      <c r="H1871">
        <v>0</v>
      </c>
      <c r="I1871" t="s">
        <v>17</v>
      </c>
      <c r="J1871">
        <v>86.1</v>
      </c>
      <c r="K1871">
        <v>3551.65</v>
      </c>
      <c r="L1871" t="s">
        <v>5</v>
      </c>
    </row>
    <row r="1872" spans="1:12" ht="16">
      <c r="A1872" t="s">
        <v>6297</v>
      </c>
      <c r="B1872" t="s">
        <v>3</v>
      </c>
      <c r="C1872">
        <v>0</v>
      </c>
      <c r="D1872" t="s">
        <v>5</v>
      </c>
      <c r="E1872" t="s">
        <v>4</v>
      </c>
      <c r="F1872">
        <v>1</v>
      </c>
      <c r="G1872">
        <v>0</v>
      </c>
      <c r="H1872">
        <v>0</v>
      </c>
      <c r="I1872" t="s">
        <v>10</v>
      </c>
      <c r="J1872">
        <v>20.05</v>
      </c>
      <c r="K1872">
        <v>163.6</v>
      </c>
      <c r="L1872" t="s">
        <v>5</v>
      </c>
    </row>
    <row r="1873" spans="1:12" ht="16">
      <c r="A1873" t="s">
        <v>4939</v>
      </c>
      <c r="B1873" t="s">
        <v>3</v>
      </c>
      <c r="C1873">
        <v>1</v>
      </c>
      <c r="D1873" t="s">
        <v>4</v>
      </c>
      <c r="E1873" t="s">
        <v>4</v>
      </c>
      <c r="F1873">
        <v>1</v>
      </c>
      <c r="G1873">
        <v>1</v>
      </c>
      <c r="H1873">
        <v>0</v>
      </c>
      <c r="I1873" t="s">
        <v>7</v>
      </c>
      <c r="J1873">
        <v>46</v>
      </c>
      <c r="K1873">
        <v>181.6</v>
      </c>
      <c r="L1873" t="s">
        <v>4</v>
      </c>
    </row>
    <row r="1874" spans="1:12" ht="16">
      <c r="A1874" t="s">
        <v>4385</v>
      </c>
      <c r="B1874" t="s">
        <v>9</v>
      </c>
      <c r="C1874">
        <v>0</v>
      </c>
      <c r="D1874" t="s">
        <v>4</v>
      </c>
      <c r="E1874" t="s">
        <v>4</v>
      </c>
      <c r="F1874">
        <v>1</v>
      </c>
      <c r="G1874">
        <v>0</v>
      </c>
      <c r="H1874">
        <v>2</v>
      </c>
      <c r="I1874" t="s">
        <v>13</v>
      </c>
      <c r="J1874">
        <v>19.600000000000001</v>
      </c>
      <c r="K1874">
        <v>1387.45</v>
      </c>
      <c r="L1874" t="s">
        <v>5</v>
      </c>
    </row>
    <row r="1875" spans="1:12" ht="16">
      <c r="A1875" t="s">
        <v>913</v>
      </c>
      <c r="B1875" t="s">
        <v>9</v>
      </c>
      <c r="C1875">
        <v>0</v>
      </c>
      <c r="D1875" t="s">
        <v>5</v>
      </c>
      <c r="E1875" t="s">
        <v>5</v>
      </c>
      <c r="F1875">
        <v>1</v>
      </c>
      <c r="G1875">
        <v>2</v>
      </c>
      <c r="H1875">
        <v>0</v>
      </c>
      <c r="I1875" t="s">
        <v>7</v>
      </c>
      <c r="J1875">
        <v>93.85</v>
      </c>
      <c r="K1875">
        <v>1625.65</v>
      </c>
      <c r="L1875" t="s">
        <v>4</v>
      </c>
    </row>
    <row r="1876" spans="1:12" ht="16">
      <c r="A1876" t="s">
        <v>1594</v>
      </c>
      <c r="B1876" t="s">
        <v>3</v>
      </c>
      <c r="C1876">
        <v>0</v>
      </c>
      <c r="D1876" t="s">
        <v>4</v>
      </c>
      <c r="E1876" t="s">
        <v>4</v>
      </c>
      <c r="F1876">
        <v>2</v>
      </c>
      <c r="G1876">
        <v>1</v>
      </c>
      <c r="H1876">
        <v>0</v>
      </c>
      <c r="I1876" t="s">
        <v>17</v>
      </c>
      <c r="J1876">
        <v>48.95</v>
      </c>
      <c r="K1876">
        <v>273.25</v>
      </c>
      <c r="L1876" t="s">
        <v>5</v>
      </c>
    </row>
    <row r="1877" spans="1:12" ht="16">
      <c r="A1877" t="s">
        <v>6379</v>
      </c>
      <c r="B1877" t="s">
        <v>9</v>
      </c>
      <c r="C1877">
        <v>1</v>
      </c>
      <c r="D1877" t="s">
        <v>5</v>
      </c>
      <c r="E1877" t="s">
        <v>5</v>
      </c>
      <c r="F1877">
        <v>2</v>
      </c>
      <c r="G1877">
        <v>2</v>
      </c>
      <c r="H1877">
        <v>0</v>
      </c>
      <c r="I1877" t="s">
        <v>7</v>
      </c>
      <c r="J1877">
        <v>94</v>
      </c>
      <c r="K1877">
        <v>181.7</v>
      </c>
      <c r="L1877" t="s">
        <v>4</v>
      </c>
    </row>
    <row r="1878" spans="1:12" ht="16">
      <c r="A1878" t="s">
        <v>3642</v>
      </c>
      <c r="B1878" t="s">
        <v>3</v>
      </c>
      <c r="C1878">
        <v>1</v>
      </c>
      <c r="D1878" t="s">
        <v>4</v>
      </c>
      <c r="E1878" t="s">
        <v>5</v>
      </c>
      <c r="F1878">
        <v>1</v>
      </c>
      <c r="G1878">
        <v>1</v>
      </c>
      <c r="H1878">
        <v>0</v>
      </c>
      <c r="I1878" t="s">
        <v>7</v>
      </c>
      <c r="J1878">
        <v>49.55</v>
      </c>
      <c r="K1878">
        <v>49.55</v>
      </c>
      <c r="L1878" t="s">
        <v>4</v>
      </c>
    </row>
    <row r="1879" spans="1:12" ht="16">
      <c r="A1879" t="s">
        <v>5425</v>
      </c>
      <c r="B1879" t="s">
        <v>9</v>
      </c>
      <c r="C1879">
        <v>0</v>
      </c>
      <c r="D1879" t="s">
        <v>5</v>
      </c>
      <c r="E1879" t="s">
        <v>5</v>
      </c>
      <c r="F1879">
        <v>2</v>
      </c>
      <c r="G1879">
        <v>2</v>
      </c>
      <c r="H1879">
        <v>1</v>
      </c>
      <c r="I1879" t="s">
        <v>17</v>
      </c>
      <c r="J1879">
        <v>105.65</v>
      </c>
      <c r="K1879">
        <v>6903.1</v>
      </c>
      <c r="L1879" t="s">
        <v>4</v>
      </c>
    </row>
    <row r="1880" spans="1:12" ht="16">
      <c r="A1880" t="s">
        <v>6018</v>
      </c>
      <c r="B1880" t="s">
        <v>9</v>
      </c>
      <c r="C1880">
        <v>0</v>
      </c>
      <c r="D1880" t="s">
        <v>5</v>
      </c>
      <c r="E1880" t="s">
        <v>4</v>
      </c>
      <c r="F1880">
        <v>0</v>
      </c>
      <c r="G1880">
        <v>1</v>
      </c>
      <c r="H1880">
        <v>1</v>
      </c>
      <c r="I1880" t="s">
        <v>13</v>
      </c>
      <c r="J1880">
        <v>54.85</v>
      </c>
      <c r="K1880">
        <v>2191.6999999999998</v>
      </c>
      <c r="L1880" t="s">
        <v>5</v>
      </c>
    </row>
    <row r="1881" spans="1:12" ht="16">
      <c r="A1881" t="s">
        <v>5287</v>
      </c>
      <c r="B1881" t="s">
        <v>9</v>
      </c>
      <c r="C1881">
        <v>0</v>
      </c>
      <c r="D1881" t="s">
        <v>4</v>
      </c>
      <c r="E1881" t="s">
        <v>4</v>
      </c>
      <c r="F1881">
        <v>1</v>
      </c>
      <c r="G1881">
        <v>1</v>
      </c>
      <c r="H1881">
        <v>1</v>
      </c>
      <c r="I1881" t="s">
        <v>10</v>
      </c>
      <c r="J1881">
        <v>56.9</v>
      </c>
      <c r="K1881">
        <v>2560.1</v>
      </c>
      <c r="L1881" t="s">
        <v>5</v>
      </c>
    </row>
    <row r="1882" spans="1:12" ht="16">
      <c r="A1882" t="s">
        <v>2665</v>
      </c>
      <c r="B1882" t="s">
        <v>9</v>
      </c>
      <c r="C1882">
        <v>0</v>
      </c>
      <c r="D1882" t="s">
        <v>4</v>
      </c>
      <c r="E1882" t="s">
        <v>5</v>
      </c>
      <c r="F1882">
        <v>1</v>
      </c>
      <c r="G1882">
        <v>2</v>
      </c>
      <c r="H1882">
        <v>0</v>
      </c>
      <c r="I1882" t="s">
        <v>7</v>
      </c>
      <c r="J1882">
        <v>90.75</v>
      </c>
      <c r="K1882">
        <v>90.75</v>
      </c>
      <c r="L1882" t="s">
        <v>4</v>
      </c>
    </row>
    <row r="1883" spans="1:12" ht="16">
      <c r="A1883" t="s">
        <v>5488</v>
      </c>
      <c r="B1883" t="s">
        <v>3</v>
      </c>
      <c r="C1883">
        <v>0</v>
      </c>
      <c r="D1883" t="s">
        <v>4</v>
      </c>
      <c r="E1883" t="s">
        <v>4</v>
      </c>
      <c r="F1883">
        <v>2</v>
      </c>
      <c r="G1883">
        <v>1</v>
      </c>
      <c r="H1883">
        <v>2</v>
      </c>
      <c r="I1883" t="s">
        <v>13</v>
      </c>
      <c r="J1883">
        <v>84.2</v>
      </c>
      <c r="K1883">
        <v>5986.55</v>
      </c>
      <c r="L1883" t="s">
        <v>5</v>
      </c>
    </row>
    <row r="1884" spans="1:12" ht="16">
      <c r="A1884" t="s">
        <v>5970</v>
      </c>
      <c r="B1884" t="s">
        <v>3</v>
      </c>
      <c r="C1884">
        <v>0</v>
      </c>
      <c r="D1884" t="s">
        <v>4</v>
      </c>
      <c r="E1884" t="s">
        <v>4</v>
      </c>
      <c r="F1884">
        <v>1</v>
      </c>
      <c r="G1884">
        <v>0</v>
      </c>
      <c r="H1884">
        <v>2</v>
      </c>
      <c r="I1884" t="s">
        <v>17</v>
      </c>
      <c r="J1884">
        <v>19.8</v>
      </c>
      <c r="K1884">
        <v>641.35</v>
      </c>
      <c r="L1884" t="s">
        <v>5</v>
      </c>
    </row>
    <row r="1885" spans="1:12" ht="16">
      <c r="A1885" t="s">
        <v>615</v>
      </c>
      <c r="B1885" t="s">
        <v>3</v>
      </c>
      <c r="C1885">
        <v>0</v>
      </c>
      <c r="D1885" t="s">
        <v>5</v>
      </c>
      <c r="E1885" t="s">
        <v>5</v>
      </c>
      <c r="F1885">
        <v>2</v>
      </c>
      <c r="G1885">
        <v>2</v>
      </c>
      <c r="H1885">
        <v>1</v>
      </c>
      <c r="I1885" t="s">
        <v>13</v>
      </c>
      <c r="J1885">
        <v>109.55</v>
      </c>
      <c r="K1885">
        <v>3608</v>
      </c>
      <c r="L1885" t="s">
        <v>5</v>
      </c>
    </row>
    <row r="1886" spans="1:12" ht="16">
      <c r="A1886" t="s">
        <v>878</v>
      </c>
      <c r="B1886" t="s">
        <v>3</v>
      </c>
      <c r="C1886">
        <v>0</v>
      </c>
      <c r="D1886" t="s">
        <v>5</v>
      </c>
      <c r="E1886" t="s">
        <v>5</v>
      </c>
      <c r="F1886">
        <v>1</v>
      </c>
      <c r="G1886">
        <v>0</v>
      </c>
      <c r="H1886">
        <v>0</v>
      </c>
      <c r="I1886" t="s">
        <v>10</v>
      </c>
      <c r="J1886">
        <v>20.5</v>
      </c>
      <c r="K1886">
        <v>104.3</v>
      </c>
      <c r="L1886" t="s">
        <v>5</v>
      </c>
    </row>
    <row r="1887" spans="1:12" ht="16">
      <c r="A1887" t="s">
        <v>6714</v>
      </c>
      <c r="B1887" t="s">
        <v>3</v>
      </c>
      <c r="C1887">
        <v>0</v>
      </c>
      <c r="D1887" t="s">
        <v>5</v>
      </c>
      <c r="E1887" t="s">
        <v>5</v>
      </c>
      <c r="F1887">
        <v>0</v>
      </c>
      <c r="G1887">
        <v>1</v>
      </c>
      <c r="H1887">
        <v>0</v>
      </c>
      <c r="I1887" t="s">
        <v>7</v>
      </c>
      <c r="J1887">
        <v>45.25</v>
      </c>
      <c r="K1887">
        <v>85.5</v>
      </c>
      <c r="L1887" t="s">
        <v>4</v>
      </c>
    </row>
    <row r="1888" spans="1:12" ht="16">
      <c r="A1888" t="s">
        <v>2167</v>
      </c>
      <c r="B1888" t="s">
        <v>3</v>
      </c>
      <c r="C1888">
        <v>0</v>
      </c>
      <c r="D1888" t="s">
        <v>5</v>
      </c>
      <c r="E1888" t="s">
        <v>5</v>
      </c>
      <c r="F1888">
        <v>1</v>
      </c>
      <c r="G1888">
        <v>2</v>
      </c>
      <c r="H1888">
        <v>0</v>
      </c>
      <c r="I1888" t="s">
        <v>7</v>
      </c>
      <c r="J1888">
        <v>80.55</v>
      </c>
      <c r="K1888">
        <v>184.1</v>
      </c>
      <c r="L1888" t="s">
        <v>4</v>
      </c>
    </row>
    <row r="1889" spans="1:12" ht="16">
      <c r="A1889" t="s">
        <v>340</v>
      </c>
      <c r="B1889" t="s">
        <v>3</v>
      </c>
      <c r="C1889">
        <v>1</v>
      </c>
      <c r="D1889" t="s">
        <v>5</v>
      </c>
      <c r="E1889" t="s">
        <v>5</v>
      </c>
      <c r="F1889">
        <v>2</v>
      </c>
      <c r="G1889">
        <v>2</v>
      </c>
      <c r="H1889">
        <v>0</v>
      </c>
      <c r="I1889" t="s">
        <v>17</v>
      </c>
      <c r="J1889">
        <v>82.65</v>
      </c>
      <c r="K1889">
        <v>1470.05</v>
      </c>
      <c r="L1889" t="s">
        <v>5</v>
      </c>
    </row>
    <row r="1890" spans="1:12" ht="16">
      <c r="A1890" t="s">
        <v>3139</v>
      </c>
      <c r="B1890" t="s">
        <v>9</v>
      </c>
      <c r="C1890">
        <v>0</v>
      </c>
      <c r="D1890" t="s">
        <v>5</v>
      </c>
      <c r="E1890" t="s">
        <v>4</v>
      </c>
      <c r="F1890">
        <v>1</v>
      </c>
      <c r="G1890">
        <v>0</v>
      </c>
      <c r="H1890">
        <v>0</v>
      </c>
      <c r="I1890" t="s">
        <v>17</v>
      </c>
      <c r="J1890">
        <v>20.350000000000001</v>
      </c>
      <c r="K1890">
        <v>122</v>
      </c>
      <c r="L1890" t="s">
        <v>5</v>
      </c>
    </row>
    <row r="1891" spans="1:12" ht="16">
      <c r="A1891" t="s">
        <v>6754</v>
      </c>
      <c r="B1891" t="s">
        <v>9</v>
      </c>
      <c r="C1891">
        <v>0</v>
      </c>
      <c r="D1891" t="s">
        <v>5</v>
      </c>
      <c r="E1891" t="s">
        <v>5</v>
      </c>
      <c r="F1891">
        <v>2</v>
      </c>
      <c r="G1891">
        <v>0</v>
      </c>
      <c r="H1891">
        <v>0</v>
      </c>
      <c r="I1891" t="s">
        <v>7</v>
      </c>
      <c r="J1891">
        <v>24</v>
      </c>
      <c r="K1891">
        <v>226.55</v>
      </c>
      <c r="L1891" t="s">
        <v>5</v>
      </c>
    </row>
    <row r="1892" spans="1:12" ht="16">
      <c r="A1892" t="s">
        <v>2867</v>
      </c>
      <c r="B1892" t="s">
        <v>9</v>
      </c>
      <c r="C1892">
        <v>0</v>
      </c>
      <c r="D1892" t="s">
        <v>5</v>
      </c>
      <c r="E1892" t="s">
        <v>5</v>
      </c>
      <c r="F1892">
        <v>2</v>
      </c>
      <c r="G1892">
        <v>1</v>
      </c>
      <c r="H1892">
        <v>0</v>
      </c>
      <c r="I1892" t="s">
        <v>7</v>
      </c>
      <c r="J1892">
        <v>50.15</v>
      </c>
      <c r="K1892">
        <v>50.15</v>
      </c>
      <c r="L1892" t="s">
        <v>5</v>
      </c>
    </row>
    <row r="1893" spans="1:12" ht="16">
      <c r="A1893" t="s">
        <v>3448</v>
      </c>
      <c r="B1893" t="s">
        <v>3</v>
      </c>
      <c r="C1893">
        <v>0</v>
      </c>
      <c r="D1893" t="s">
        <v>5</v>
      </c>
      <c r="E1893" t="s">
        <v>5</v>
      </c>
      <c r="F1893">
        <v>2</v>
      </c>
      <c r="G1893">
        <v>1</v>
      </c>
      <c r="H1893">
        <v>1</v>
      </c>
      <c r="I1893" t="s">
        <v>17</v>
      </c>
      <c r="J1893">
        <v>56.3</v>
      </c>
      <c r="K1893">
        <v>2364</v>
      </c>
      <c r="L1893" t="s">
        <v>5</v>
      </c>
    </row>
    <row r="1894" spans="1:12" ht="16">
      <c r="A1894" t="s">
        <v>4151</v>
      </c>
      <c r="B1894" t="s">
        <v>3</v>
      </c>
      <c r="C1894">
        <v>0</v>
      </c>
      <c r="D1894" t="s">
        <v>5</v>
      </c>
      <c r="E1894" t="s">
        <v>5</v>
      </c>
      <c r="F1894">
        <v>2</v>
      </c>
      <c r="G1894">
        <v>2</v>
      </c>
      <c r="H1894">
        <v>1</v>
      </c>
      <c r="I1894" t="s">
        <v>13</v>
      </c>
      <c r="J1894">
        <v>99.9</v>
      </c>
      <c r="K1894">
        <v>6137</v>
      </c>
      <c r="L1894" t="s">
        <v>4</v>
      </c>
    </row>
    <row r="1895" spans="1:12" ht="16">
      <c r="A1895" t="s">
        <v>168</v>
      </c>
      <c r="B1895" t="s">
        <v>9</v>
      </c>
      <c r="C1895">
        <v>0</v>
      </c>
      <c r="D1895" t="s">
        <v>4</v>
      </c>
      <c r="E1895" t="s">
        <v>4</v>
      </c>
      <c r="F1895">
        <v>1</v>
      </c>
      <c r="G1895">
        <v>0</v>
      </c>
      <c r="H1895">
        <v>1</v>
      </c>
      <c r="I1895" t="s">
        <v>10</v>
      </c>
      <c r="J1895">
        <v>20.149999999999999</v>
      </c>
      <c r="K1895">
        <v>419.9</v>
      </c>
      <c r="L1895" t="s">
        <v>5</v>
      </c>
    </row>
    <row r="1896" spans="1:12" ht="16">
      <c r="A1896" t="s">
        <v>6959</v>
      </c>
      <c r="B1896" t="s">
        <v>3</v>
      </c>
      <c r="C1896">
        <v>0</v>
      </c>
      <c r="D1896" t="s">
        <v>5</v>
      </c>
      <c r="E1896" t="s">
        <v>5</v>
      </c>
      <c r="F1896">
        <v>1</v>
      </c>
      <c r="G1896">
        <v>2</v>
      </c>
      <c r="H1896">
        <v>1</v>
      </c>
      <c r="I1896" t="s">
        <v>7</v>
      </c>
      <c r="J1896">
        <v>103.7</v>
      </c>
      <c r="K1896">
        <v>4730.6000000000004</v>
      </c>
      <c r="L1896" t="s">
        <v>5</v>
      </c>
    </row>
    <row r="1897" spans="1:12" ht="16">
      <c r="A1897" t="s">
        <v>740</v>
      </c>
      <c r="B1897" t="s">
        <v>9</v>
      </c>
      <c r="C1897">
        <v>0</v>
      </c>
      <c r="D1897" t="s">
        <v>5</v>
      </c>
      <c r="E1897" t="s">
        <v>5</v>
      </c>
      <c r="F1897">
        <v>2</v>
      </c>
      <c r="G1897">
        <v>1</v>
      </c>
      <c r="H1897">
        <v>2</v>
      </c>
      <c r="I1897" t="s">
        <v>17</v>
      </c>
      <c r="J1897">
        <v>74.2</v>
      </c>
      <c r="K1897">
        <v>4805.6499999999996</v>
      </c>
      <c r="L1897" t="s">
        <v>5</v>
      </c>
    </row>
    <row r="1898" spans="1:12" ht="16">
      <c r="A1898" t="s">
        <v>2291</v>
      </c>
      <c r="B1898" t="s">
        <v>3</v>
      </c>
      <c r="C1898">
        <v>1</v>
      </c>
      <c r="D1898" t="s">
        <v>5</v>
      </c>
      <c r="E1898" t="s">
        <v>5</v>
      </c>
      <c r="F1898">
        <v>2</v>
      </c>
      <c r="G1898">
        <v>2</v>
      </c>
      <c r="H1898">
        <v>0</v>
      </c>
      <c r="I1898" t="s">
        <v>17</v>
      </c>
      <c r="J1898">
        <v>100.15</v>
      </c>
      <c r="K1898">
        <v>908.55</v>
      </c>
      <c r="L1898" t="s">
        <v>5</v>
      </c>
    </row>
    <row r="1899" spans="1:12" ht="16">
      <c r="A1899" t="s">
        <v>6535</v>
      </c>
      <c r="B1899" t="s">
        <v>9</v>
      </c>
      <c r="C1899">
        <v>0</v>
      </c>
      <c r="D1899" t="s">
        <v>5</v>
      </c>
      <c r="E1899" t="s">
        <v>4</v>
      </c>
      <c r="F1899">
        <v>2</v>
      </c>
      <c r="G1899">
        <v>2</v>
      </c>
      <c r="H1899">
        <v>0</v>
      </c>
      <c r="I1899" t="s">
        <v>7</v>
      </c>
      <c r="J1899">
        <v>95.2</v>
      </c>
      <c r="K1899">
        <v>930.4</v>
      </c>
      <c r="L1899" t="s">
        <v>4</v>
      </c>
    </row>
    <row r="1900" spans="1:12" ht="16">
      <c r="A1900" t="s">
        <v>6315</v>
      </c>
      <c r="B1900" t="s">
        <v>3</v>
      </c>
      <c r="C1900">
        <v>0</v>
      </c>
      <c r="D1900" t="s">
        <v>5</v>
      </c>
      <c r="E1900" t="s">
        <v>5</v>
      </c>
      <c r="F1900">
        <v>1</v>
      </c>
      <c r="G1900">
        <v>2</v>
      </c>
      <c r="H1900">
        <v>0</v>
      </c>
      <c r="I1900" t="s">
        <v>13</v>
      </c>
      <c r="J1900">
        <v>77.650000000000006</v>
      </c>
      <c r="K1900">
        <v>714.15</v>
      </c>
      <c r="L1900" t="s">
        <v>4</v>
      </c>
    </row>
    <row r="1901" spans="1:12" ht="16">
      <c r="A1901" t="s">
        <v>6950</v>
      </c>
      <c r="B1901" t="s">
        <v>9</v>
      </c>
      <c r="C1901">
        <v>0</v>
      </c>
      <c r="D1901" t="s">
        <v>5</v>
      </c>
      <c r="E1901" t="s">
        <v>5</v>
      </c>
      <c r="F1901">
        <v>1</v>
      </c>
      <c r="G1901">
        <v>2</v>
      </c>
      <c r="H1901">
        <v>1</v>
      </c>
      <c r="I1901" t="s">
        <v>7</v>
      </c>
      <c r="J1901">
        <v>89.2</v>
      </c>
      <c r="K1901">
        <v>3251.3</v>
      </c>
      <c r="L1901" t="s">
        <v>5</v>
      </c>
    </row>
    <row r="1902" spans="1:12" ht="16">
      <c r="A1902" t="s">
        <v>1606</v>
      </c>
      <c r="B1902" t="s">
        <v>9</v>
      </c>
      <c r="C1902">
        <v>1</v>
      </c>
      <c r="D1902" t="s">
        <v>5</v>
      </c>
      <c r="E1902" t="s">
        <v>5</v>
      </c>
      <c r="F1902">
        <v>1</v>
      </c>
      <c r="G1902">
        <v>2</v>
      </c>
      <c r="H1902">
        <v>0</v>
      </c>
      <c r="I1902" t="s">
        <v>7</v>
      </c>
      <c r="J1902">
        <v>74.7</v>
      </c>
      <c r="K1902">
        <v>165.4</v>
      </c>
      <c r="L1902" t="s">
        <v>4</v>
      </c>
    </row>
    <row r="1903" spans="1:12" ht="16">
      <c r="A1903" t="s">
        <v>2929</v>
      </c>
      <c r="B1903" t="s">
        <v>9</v>
      </c>
      <c r="C1903">
        <v>1</v>
      </c>
      <c r="D1903" t="s">
        <v>4</v>
      </c>
      <c r="E1903" t="s">
        <v>5</v>
      </c>
      <c r="F1903">
        <v>0</v>
      </c>
      <c r="G1903">
        <v>1</v>
      </c>
      <c r="H1903">
        <v>0</v>
      </c>
      <c r="I1903" t="s">
        <v>10</v>
      </c>
      <c r="J1903">
        <v>43.35</v>
      </c>
      <c r="K1903">
        <v>371.4</v>
      </c>
      <c r="L1903" t="s">
        <v>5</v>
      </c>
    </row>
    <row r="1904" spans="1:12" ht="16">
      <c r="A1904" t="s">
        <v>2784</v>
      </c>
      <c r="B1904" t="s">
        <v>9</v>
      </c>
      <c r="C1904">
        <v>0</v>
      </c>
      <c r="D1904" t="s">
        <v>4</v>
      </c>
      <c r="E1904" t="s">
        <v>5</v>
      </c>
      <c r="F1904">
        <v>0</v>
      </c>
      <c r="G1904">
        <v>1</v>
      </c>
      <c r="H1904">
        <v>0</v>
      </c>
      <c r="I1904" t="s">
        <v>7</v>
      </c>
      <c r="J1904">
        <v>29.1</v>
      </c>
      <c r="K1904">
        <v>688</v>
      </c>
      <c r="L1904" t="s">
        <v>5</v>
      </c>
    </row>
    <row r="1905" spans="1:12" ht="16">
      <c r="A1905" t="s">
        <v>1814</v>
      </c>
      <c r="B1905" t="s">
        <v>3</v>
      </c>
      <c r="C1905">
        <v>0</v>
      </c>
      <c r="D1905" t="s">
        <v>5</v>
      </c>
      <c r="E1905" t="s">
        <v>5</v>
      </c>
      <c r="F1905">
        <v>0</v>
      </c>
      <c r="G1905">
        <v>1</v>
      </c>
      <c r="H1905">
        <v>2</v>
      </c>
      <c r="I1905" t="s">
        <v>10</v>
      </c>
      <c r="J1905">
        <v>53.1</v>
      </c>
      <c r="K1905">
        <v>1901.25</v>
      </c>
      <c r="L1905" t="s">
        <v>5</v>
      </c>
    </row>
    <row r="1906" spans="1:12" ht="16">
      <c r="A1906" t="s">
        <v>3912</v>
      </c>
      <c r="B1906" t="s">
        <v>9</v>
      </c>
      <c r="C1906">
        <v>0</v>
      </c>
      <c r="D1906" t="s">
        <v>4</v>
      </c>
      <c r="E1906" t="s">
        <v>5</v>
      </c>
      <c r="F1906">
        <v>2</v>
      </c>
      <c r="G1906">
        <v>2</v>
      </c>
      <c r="H1906">
        <v>2</v>
      </c>
      <c r="I1906" t="s">
        <v>13</v>
      </c>
      <c r="J1906">
        <v>111.3</v>
      </c>
      <c r="K1906">
        <v>7567.2</v>
      </c>
      <c r="L1906" t="s">
        <v>5</v>
      </c>
    </row>
    <row r="1907" spans="1:12" ht="16">
      <c r="A1907" t="s">
        <v>2335</v>
      </c>
      <c r="B1907" t="s">
        <v>3</v>
      </c>
      <c r="C1907">
        <v>1</v>
      </c>
      <c r="D1907" t="s">
        <v>4</v>
      </c>
      <c r="E1907" t="s">
        <v>5</v>
      </c>
      <c r="F1907">
        <v>2</v>
      </c>
      <c r="G1907">
        <v>2</v>
      </c>
      <c r="H1907">
        <v>0</v>
      </c>
      <c r="I1907" t="s">
        <v>7</v>
      </c>
      <c r="J1907">
        <v>83.05</v>
      </c>
      <c r="K1907">
        <v>1258.3</v>
      </c>
      <c r="L1907" t="s">
        <v>4</v>
      </c>
    </row>
    <row r="1908" spans="1:12" ht="16">
      <c r="A1908" t="s">
        <v>6765</v>
      </c>
      <c r="B1908" t="s">
        <v>9</v>
      </c>
      <c r="C1908">
        <v>0</v>
      </c>
      <c r="D1908" t="s">
        <v>5</v>
      </c>
      <c r="E1908" t="s">
        <v>4</v>
      </c>
      <c r="F1908">
        <v>2</v>
      </c>
      <c r="G1908">
        <v>1</v>
      </c>
      <c r="H1908">
        <v>2</v>
      </c>
      <c r="I1908" t="s">
        <v>13</v>
      </c>
      <c r="J1908">
        <v>61.9</v>
      </c>
      <c r="K1908"/>
      <c r="L1908" t="s">
        <v>5</v>
      </c>
    </row>
    <row r="1909" spans="1:12" ht="16">
      <c r="A1909" t="s">
        <v>4095</v>
      </c>
      <c r="B1909" t="s">
        <v>3</v>
      </c>
      <c r="C1909">
        <v>0</v>
      </c>
      <c r="D1909" t="s">
        <v>5</v>
      </c>
      <c r="E1909" t="s">
        <v>5</v>
      </c>
      <c r="F1909">
        <v>1</v>
      </c>
      <c r="G1909">
        <v>2</v>
      </c>
      <c r="H1909">
        <v>0</v>
      </c>
      <c r="I1909" t="s">
        <v>7</v>
      </c>
      <c r="J1909">
        <v>78.05</v>
      </c>
      <c r="K1909">
        <v>78.05</v>
      </c>
      <c r="L1909" t="s">
        <v>4</v>
      </c>
    </row>
    <row r="1910" spans="1:12" ht="16">
      <c r="A1910" t="s">
        <v>4751</v>
      </c>
      <c r="B1910" t="s">
        <v>9</v>
      </c>
      <c r="C1910">
        <v>1</v>
      </c>
      <c r="D1910" t="s">
        <v>4</v>
      </c>
      <c r="E1910" t="s">
        <v>5</v>
      </c>
      <c r="F1910">
        <v>0</v>
      </c>
      <c r="G1910">
        <v>1</v>
      </c>
      <c r="H1910">
        <v>0</v>
      </c>
      <c r="I1910" t="s">
        <v>13</v>
      </c>
      <c r="J1910">
        <v>39.1</v>
      </c>
      <c r="K1910">
        <v>971.3</v>
      </c>
      <c r="L1910" t="s">
        <v>4</v>
      </c>
    </row>
    <row r="1911" spans="1:12" ht="16">
      <c r="A1911" t="s">
        <v>1592</v>
      </c>
      <c r="B1911" t="s">
        <v>9</v>
      </c>
      <c r="C1911">
        <v>0</v>
      </c>
      <c r="D1911" t="s">
        <v>5</v>
      </c>
      <c r="E1911" t="s">
        <v>5</v>
      </c>
      <c r="F1911">
        <v>0</v>
      </c>
      <c r="G1911">
        <v>1</v>
      </c>
      <c r="H1911">
        <v>0</v>
      </c>
      <c r="I1911" t="s">
        <v>10</v>
      </c>
      <c r="J1911">
        <v>36</v>
      </c>
      <c r="K1911">
        <v>780.15</v>
      </c>
      <c r="L1911" t="s">
        <v>5</v>
      </c>
    </row>
    <row r="1912" spans="1:12" ht="16">
      <c r="A1912" t="s">
        <v>552</v>
      </c>
      <c r="B1912" t="s">
        <v>3</v>
      </c>
      <c r="C1912">
        <v>0</v>
      </c>
      <c r="D1912" t="s">
        <v>5</v>
      </c>
      <c r="E1912" t="s">
        <v>5</v>
      </c>
      <c r="F1912">
        <v>2</v>
      </c>
      <c r="G1912">
        <v>1</v>
      </c>
      <c r="H1912">
        <v>0</v>
      </c>
      <c r="I1912" t="s">
        <v>10</v>
      </c>
      <c r="J1912">
        <v>58.95</v>
      </c>
      <c r="K1912">
        <v>601.6</v>
      </c>
      <c r="L1912" t="s">
        <v>5</v>
      </c>
    </row>
    <row r="1913" spans="1:12" ht="16">
      <c r="A1913" t="s">
        <v>5383</v>
      </c>
      <c r="B1913" t="s">
        <v>3</v>
      </c>
      <c r="C1913">
        <v>1</v>
      </c>
      <c r="D1913" t="s">
        <v>5</v>
      </c>
      <c r="E1913" t="s">
        <v>5</v>
      </c>
      <c r="F1913">
        <v>2</v>
      </c>
      <c r="G1913">
        <v>2</v>
      </c>
      <c r="H1913">
        <v>0</v>
      </c>
      <c r="I1913" t="s">
        <v>7</v>
      </c>
      <c r="J1913">
        <v>104.95</v>
      </c>
      <c r="K1913">
        <v>5222.3500000000004</v>
      </c>
      <c r="L1913" t="s">
        <v>5</v>
      </c>
    </row>
    <row r="1914" spans="1:12" ht="16">
      <c r="A1914" t="s">
        <v>1248</v>
      </c>
      <c r="B1914" t="s">
        <v>9</v>
      </c>
      <c r="C1914">
        <v>0</v>
      </c>
      <c r="D1914" t="s">
        <v>5</v>
      </c>
      <c r="E1914" t="s">
        <v>5</v>
      </c>
      <c r="F1914">
        <v>1</v>
      </c>
      <c r="G1914">
        <v>0</v>
      </c>
      <c r="H1914">
        <v>1</v>
      </c>
      <c r="I1914" t="s">
        <v>10</v>
      </c>
      <c r="J1914">
        <v>19.45</v>
      </c>
      <c r="K1914">
        <v>270.2</v>
      </c>
      <c r="L1914" t="s">
        <v>5</v>
      </c>
    </row>
    <row r="1915" spans="1:12" ht="16">
      <c r="A1915" t="s">
        <v>4302</v>
      </c>
      <c r="B1915" t="s">
        <v>3</v>
      </c>
      <c r="C1915">
        <v>0</v>
      </c>
      <c r="D1915" t="s">
        <v>4</v>
      </c>
      <c r="E1915" t="s">
        <v>4</v>
      </c>
      <c r="F1915">
        <v>2</v>
      </c>
      <c r="G1915">
        <v>2</v>
      </c>
      <c r="H1915">
        <v>2</v>
      </c>
      <c r="I1915" t="s">
        <v>13</v>
      </c>
      <c r="J1915">
        <v>110.3</v>
      </c>
      <c r="K1915">
        <v>6997.3</v>
      </c>
      <c r="L1915" t="s">
        <v>5</v>
      </c>
    </row>
    <row r="1916" spans="1:12" ht="16">
      <c r="A1916" t="s">
        <v>2364</v>
      </c>
      <c r="B1916" t="s">
        <v>9</v>
      </c>
      <c r="C1916">
        <v>0</v>
      </c>
      <c r="D1916" t="s">
        <v>5</v>
      </c>
      <c r="E1916" t="s">
        <v>5</v>
      </c>
      <c r="F1916">
        <v>1</v>
      </c>
      <c r="G1916">
        <v>2</v>
      </c>
      <c r="H1916">
        <v>0</v>
      </c>
      <c r="I1916" t="s">
        <v>7</v>
      </c>
      <c r="J1916">
        <v>80.349999999999994</v>
      </c>
      <c r="K1916">
        <v>253.8</v>
      </c>
      <c r="L1916" t="s">
        <v>5</v>
      </c>
    </row>
    <row r="1917" spans="1:12" ht="16">
      <c r="A1917" t="s">
        <v>2799</v>
      </c>
      <c r="B1917" t="s">
        <v>9</v>
      </c>
      <c r="C1917">
        <v>0</v>
      </c>
      <c r="D1917" t="s">
        <v>5</v>
      </c>
      <c r="E1917" t="s">
        <v>4</v>
      </c>
      <c r="F1917">
        <v>2</v>
      </c>
      <c r="G1917">
        <v>2</v>
      </c>
      <c r="H1917">
        <v>1</v>
      </c>
      <c r="I1917" t="s">
        <v>17</v>
      </c>
      <c r="J1917">
        <v>85.45</v>
      </c>
      <c r="K1917">
        <v>6028.95</v>
      </c>
      <c r="L1917" t="s">
        <v>5</v>
      </c>
    </row>
    <row r="1918" spans="1:12" ht="16">
      <c r="A1918" t="s">
        <v>6630</v>
      </c>
      <c r="B1918" t="s">
        <v>3</v>
      </c>
      <c r="C1918">
        <v>0</v>
      </c>
      <c r="D1918" t="s">
        <v>5</v>
      </c>
      <c r="E1918" t="s">
        <v>5</v>
      </c>
      <c r="F1918">
        <v>1</v>
      </c>
      <c r="G1918">
        <v>0</v>
      </c>
      <c r="H1918">
        <v>0</v>
      </c>
      <c r="I1918" t="s">
        <v>13</v>
      </c>
      <c r="J1918">
        <v>20.149999999999999</v>
      </c>
      <c r="K1918">
        <v>238.15</v>
      </c>
      <c r="L1918" t="s">
        <v>5</v>
      </c>
    </row>
    <row r="1919" spans="1:12" ht="16">
      <c r="A1919" t="s">
        <v>2639</v>
      </c>
      <c r="B1919" t="s">
        <v>3</v>
      </c>
      <c r="C1919">
        <v>0</v>
      </c>
      <c r="D1919" t="s">
        <v>5</v>
      </c>
      <c r="E1919" t="s">
        <v>5</v>
      </c>
      <c r="F1919">
        <v>1</v>
      </c>
      <c r="G1919">
        <v>2</v>
      </c>
      <c r="H1919">
        <v>0</v>
      </c>
      <c r="I1919" t="s">
        <v>10</v>
      </c>
      <c r="J1919">
        <v>83.4</v>
      </c>
      <c r="K1919">
        <v>83.4</v>
      </c>
      <c r="L1919" t="s">
        <v>5</v>
      </c>
    </row>
    <row r="1920" spans="1:12" ht="16">
      <c r="A1920" t="s">
        <v>1941</v>
      </c>
      <c r="B1920" t="s">
        <v>9</v>
      </c>
      <c r="C1920">
        <v>0</v>
      </c>
      <c r="D1920" t="s">
        <v>5</v>
      </c>
      <c r="E1920" t="s">
        <v>5</v>
      </c>
      <c r="F1920">
        <v>1</v>
      </c>
      <c r="G1920">
        <v>0</v>
      </c>
      <c r="H1920">
        <v>0</v>
      </c>
      <c r="I1920" t="s">
        <v>7</v>
      </c>
      <c r="J1920">
        <v>20.5</v>
      </c>
      <c r="K1920">
        <v>76.95</v>
      </c>
      <c r="L1920" t="s">
        <v>5</v>
      </c>
    </row>
    <row r="1921" spans="1:12" ht="16">
      <c r="A1921" t="s">
        <v>5221</v>
      </c>
      <c r="B1921" t="s">
        <v>9</v>
      </c>
      <c r="C1921">
        <v>0</v>
      </c>
      <c r="D1921" t="s">
        <v>4</v>
      </c>
      <c r="E1921" t="s">
        <v>5</v>
      </c>
      <c r="F1921">
        <v>0</v>
      </c>
      <c r="G1921">
        <v>1</v>
      </c>
      <c r="H1921">
        <v>1</v>
      </c>
      <c r="I1921" t="s">
        <v>7</v>
      </c>
      <c r="J1921">
        <v>60.45</v>
      </c>
      <c r="K1921">
        <v>3184.25</v>
      </c>
      <c r="L1921" t="s">
        <v>4</v>
      </c>
    </row>
    <row r="1922" spans="1:12" ht="16">
      <c r="A1922" t="s">
        <v>99</v>
      </c>
      <c r="B1922" t="s">
        <v>3</v>
      </c>
      <c r="C1922">
        <v>0</v>
      </c>
      <c r="D1922" t="s">
        <v>4</v>
      </c>
      <c r="E1922" t="s">
        <v>4</v>
      </c>
      <c r="F1922">
        <v>1</v>
      </c>
      <c r="G1922">
        <v>0</v>
      </c>
      <c r="H1922">
        <v>2</v>
      </c>
      <c r="I1922" t="s">
        <v>10</v>
      </c>
      <c r="J1922">
        <v>19.95</v>
      </c>
      <c r="K1922">
        <v>927.1</v>
      </c>
      <c r="L1922" t="s">
        <v>5</v>
      </c>
    </row>
    <row r="1923" spans="1:12" ht="16">
      <c r="A1923" t="s">
        <v>1551</v>
      </c>
      <c r="B1923" t="s">
        <v>9</v>
      </c>
      <c r="C1923">
        <v>0</v>
      </c>
      <c r="D1923" t="s">
        <v>4</v>
      </c>
      <c r="E1923" t="s">
        <v>4</v>
      </c>
      <c r="F1923">
        <v>1</v>
      </c>
      <c r="G1923">
        <v>2</v>
      </c>
      <c r="H1923">
        <v>0</v>
      </c>
      <c r="I1923" t="s">
        <v>17</v>
      </c>
      <c r="J1923">
        <v>80.3</v>
      </c>
      <c r="K1923">
        <v>4896.3500000000004</v>
      </c>
      <c r="L1923" t="s">
        <v>5</v>
      </c>
    </row>
    <row r="1924" spans="1:12" ht="16">
      <c r="A1924" t="s">
        <v>818</v>
      </c>
      <c r="B1924" t="s">
        <v>9</v>
      </c>
      <c r="C1924">
        <v>0</v>
      </c>
      <c r="D1924" t="s">
        <v>4</v>
      </c>
      <c r="E1924" t="s">
        <v>5</v>
      </c>
      <c r="F1924">
        <v>2</v>
      </c>
      <c r="G1924">
        <v>2</v>
      </c>
      <c r="H1924">
        <v>2</v>
      </c>
      <c r="I1924" t="s">
        <v>17</v>
      </c>
      <c r="J1924">
        <v>108.55</v>
      </c>
      <c r="K1924">
        <v>7616</v>
      </c>
      <c r="L1924" t="s">
        <v>5</v>
      </c>
    </row>
    <row r="1925" spans="1:12" ht="16">
      <c r="A1925" t="s">
        <v>324</v>
      </c>
      <c r="B1925" t="s">
        <v>3</v>
      </c>
      <c r="C1925">
        <v>1</v>
      </c>
      <c r="D1925" t="s">
        <v>4</v>
      </c>
      <c r="E1925" t="s">
        <v>5</v>
      </c>
      <c r="F1925">
        <v>1</v>
      </c>
      <c r="G1925">
        <v>2</v>
      </c>
      <c r="H1925">
        <v>0</v>
      </c>
      <c r="I1925" t="s">
        <v>7</v>
      </c>
      <c r="J1925">
        <v>69.349999999999994</v>
      </c>
      <c r="K1925">
        <v>341.6</v>
      </c>
      <c r="L1925" t="s">
        <v>5</v>
      </c>
    </row>
    <row r="1926" spans="1:12" ht="16">
      <c r="A1926" t="s">
        <v>5503</v>
      </c>
      <c r="B1926" t="s">
        <v>3</v>
      </c>
      <c r="C1926">
        <v>0</v>
      </c>
      <c r="D1926" t="s">
        <v>4</v>
      </c>
      <c r="E1926" t="s">
        <v>4</v>
      </c>
      <c r="F1926">
        <v>2</v>
      </c>
      <c r="G1926">
        <v>0</v>
      </c>
      <c r="H1926">
        <v>2</v>
      </c>
      <c r="I1926" t="s">
        <v>13</v>
      </c>
      <c r="J1926">
        <v>25.3</v>
      </c>
      <c r="K1926">
        <v>1748.55</v>
      </c>
      <c r="L1926" t="s">
        <v>5</v>
      </c>
    </row>
    <row r="1927" spans="1:12" ht="16">
      <c r="A1927" t="s">
        <v>3809</v>
      </c>
      <c r="B1927" t="s">
        <v>9</v>
      </c>
      <c r="C1927">
        <v>0</v>
      </c>
      <c r="D1927" t="s">
        <v>5</v>
      </c>
      <c r="E1927" t="s">
        <v>5</v>
      </c>
      <c r="F1927">
        <v>2</v>
      </c>
      <c r="G1927">
        <v>2</v>
      </c>
      <c r="H1927">
        <v>0</v>
      </c>
      <c r="I1927" t="s">
        <v>7</v>
      </c>
      <c r="J1927">
        <v>100.3</v>
      </c>
      <c r="K1927">
        <v>4222.95</v>
      </c>
      <c r="L1927" t="s">
        <v>5</v>
      </c>
    </row>
    <row r="1928" spans="1:12" ht="16">
      <c r="A1928" t="s">
        <v>676</v>
      </c>
      <c r="B1928" t="s">
        <v>3</v>
      </c>
      <c r="C1928">
        <v>0</v>
      </c>
      <c r="D1928" t="s">
        <v>5</v>
      </c>
      <c r="E1928" t="s">
        <v>5</v>
      </c>
      <c r="F1928">
        <v>1</v>
      </c>
      <c r="G1928">
        <v>2</v>
      </c>
      <c r="H1928">
        <v>0</v>
      </c>
      <c r="I1928" t="s">
        <v>10</v>
      </c>
      <c r="J1928">
        <v>74.75</v>
      </c>
      <c r="K1928">
        <v>238.1</v>
      </c>
      <c r="L1928" t="s">
        <v>5</v>
      </c>
    </row>
    <row r="1929" spans="1:12" ht="16">
      <c r="A1929" t="s">
        <v>1929</v>
      </c>
      <c r="B1929" t="s">
        <v>9</v>
      </c>
      <c r="C1929">
        <v>0</v>
      </c>
      <c r="D1929" t="s">
        <v>5</v>
      </c>
      <c r="E1929" t="s">
        <v>5</v>
      </c>
      <c r="F1929">
        <v>1</v>
      </c>
      <c r="G1929">
        <v>1</v>
      </c>
      <c r="H1929">
        <v>0</v>
      </c>
      <c r="I1929" t="s">
        <v>7</v>
      </c>
      <c r="J1929">
        <v>54.95</v>
      </c>
      <c r="K1929">
        <v>1348.5</v>
      </c>
      <c r="L1929" t="s">
        <v>5</v>
      </c>
    </row>
    <row r="1930" spans="1:12" ht="16">
      <c r="A1930" t="s">
        <v>623</v>
      </c>
      <c r="B1930" t="s">
        <v>9</v>
      </c>
      <c r="C1930">
        <v>0</v>
      </c>
      <c r="D1930" t="s">
        <v>5</v>
      </c>
      <c r="E1930" t="s">
        <v>4</v>
      </c>
      <c r="F1930">
        <v>1</v>
      </c>
      <c r="G1930">
        <v>0</v>
      </c>
      <c r="H1930">
        <v>2</v>
      </c>
      <c r="I1930" t="s">
        <v>10</v>
      </c>
      <c r="J1930">
        <v>20.55</v>
      </c>
      <c r="K1930">
        <v>1357.1</v>
      </c>
      <c r="L1930" t="s">
        <v>5</v>
      </c>
    </row>
    <row r="1931" spans="1:12" ht="16">
      <c r="A1931" t="s">
        <v>5800</v>
      </c>
      <c r="B1931" t="s">
        <v>3</v>
      </c>
      <c r="C1931">
        <v>0</v>
      </c>
      <c r="D1931" t="s">
        <v>5</v>
      </c>
      <c r="E1931" t="s">
        <v>5</v>
      </c>
      <c r="F1931">
        <v>1</v>
      </c>
      <c r="G1931">
        <v>0</v>
      </c>
      <c r="H1931">
        <v>2</v>
      </c>
      <c r="I1931" t="s">
        <v>17</v>
      </c>
      <c r="J1931">
        <v>19.8</v>
      </c>
      <c r="K1931">
        <v>475.2</v>
      </c>
      <c r="L1931" t="s">
        <v>5</v>
      </c>
    </row>
    <row r="1932" spans="1:12" ht="16">
      <c r="A1932" t="s">
        <v>384</v>
      </c>
      <c r="B1932" t="s">
        <v>3</v>
      </c>
      <c r="C1932">
        <v>0</v>
      </c>
      <c r="D1932" t="s">
        <v>4</v>
      </c>
      <c r="E1932" t="s">
        <v>4</v>
      </c>
      <c r="F1932">
        <v>2</v>
      </c>
      <c r="G1932">
        <v>2</v>
      </c>
      <c r="H1932">
        <v>1</v>
      </c>
      <c r="I1932" t="s">
        <v>17</v>
      </c>
      <c r="J1932">
        <v>99.75</v>
      </c>
      <c r="K1932">
        <v>5608.4</v>
      </c>
      <c r="L1932" t="s">
        <v>5</v>
      </c>
    </row>
    <row r="1933" spans="1:12" ht="16">
      <c r="A1933" t="s">
        <v>437</v>
      </c>
      <c r="B1933" t="s">
        <v>9</v>
      </c>
      <c r="C1933">
        <v>1</v>
      </c>
      <c r="D1933" t="s">
        <v>4</v>
      </c>
      <c r="E1933" t="s">
        <v>5</v>
      </c>
      <c r="F1933">
        <v>2</v>
      </c>
      <c r="G1933">
        <v>2</v>
      </c>
      <c r="H1933">
        <v>1</v>
      </c>
      <c r="I1933" t="s">
        <v>13</v>
      </c>
      <c r="J1933">
        <v>105.1</v>
      </c>
      <c r="K1933">
        <v>5376.4</v>
      </c>
      <c r="L1933" t="s">
        <v>5</v>
      </c>
    </row>
    <row r="1934" spans="1:12" ht="16">
      <c r="A1934" t="s">
        <v>1685</v>
      </c>
      <c r="B1934" t="s">
        <v>3</v>
      </c>
      <c r="C1934">
        <v>0</v>
      </c>
      <c r="D1934" t="s">
        <v>4</v>
      </c>
      <c r="E1934" t="s">
        <v>4</v>
      </c>
      <c r="F1934">
        <v>2</v>
      </c>
      <c r="G1934">
        <v>0</v>
      </c>
      <c r="H1934">
        <v>2</v>
      </c>
      <c r="I1934" t="s">
        <v>10</v>
      </c>
      <c r="J1934">
        <v>25.1</v>
      </c>
      <c r="K1934">
        <v>611.45000000000005</v>
      </c>
      <c r="L1934" t="s">
        <v>5</v>
      </c>
    </row>
    <row r="1935" spans="1:12" ht="16">
      <c r="A1935" t="s">
        <v>2342</v>
      </c>
      <c r="B1935" t="s">
        <v>3</v>
      </c>
      <c r="C1935">
        <v>0</v>
      </c>
      <c r="D1935" t="s">
        <v>4</v>
      </c>
      <c r="E1935" t="s">
        <v>5</v>
      </c>
      <c r="F1935">
        <v>2</v>
      </c>
      <c r="G1935">
        <v>0</v>
      </c>
      <c r="H1935">
        <v>1</v>
      </c>
      <c r="I1935" t="s">
        <v>10</v>
      </c>
      <c r="J1935">
        <v>26.8</v>
      </c>
      <c r="K1935">
        <v>733.55</v>
      </c>
      <c r="L1935" t="s">
        <v>5</v>
      </c>
    </row>
    <row r="1936" spans="1:12" ht="16">
      <c r="A1936" t="s">
        <v>6451</v>
      </c>
      <c r="B1936" t="s">
        <v>3</v>
      </c>
      <c r="C1936">
        <v>0</v>
      </c>
      <c r="D1936" t="s">
        <v>5</v>
      </c>
      <c r="E1936" t="s">
        <v>5</v>
      </c>
      <c r="F1936">
        <v>2</v>
      </c>
      <c r="G1936">
        <v>2</v>
      </c>
      <c r="H1936">
        <v>0</v>
      </c>
      <c r="I1936" t="s">
        <v>7</v>
      </c>
      <c r="J1936">
        <v>101.35</v>
      </c>
      <c r="K1936">
        <v>3334.9</v>
      </c>
      <c r="L1936" t="s">
        <v>5</v>
      </c>
    </row>
    <row r="1937" spans="1:12" ht="16">
      <c r="A1937" t="s">
        <v>6652</v>
      </c>
      <c r="B1937" t="s">
        <v>3</v>
      </c>
      <c r="C1937">
        <v>0</v>
      </c>
      <c r="D1937" t="s">
        <v>5</v>
      </c>
      <c r="E1937" t="s">
        <v>5</v>
      </c>
      <c r="F1937">
        <v>1</v>
      </c>
      <c r="G1937">
        <v>1</v>
      </c>
      <c r="H1937">
        <v>0</v>
      </c>
      <c r="I1937" t="s">
        <v>7</v>
      </c>
      <c r="J1937">
        <v>50.15</v>
      </c>
      <c r="K1937">
        <v>762.25</v>
      </c>
      <c r="L1937" t="s">
        <v>4</v>
      </c>
    </row>
    <row r="1938" spans="1:12" ht="16">
      <c r="A1938" t="s">
        <v>1519</v>
      </c>
      <c r="B1938" t="s">
        <v>3</v>
      </c>
      <c r="C1938">
        <v>1</v>
      </c>
      <c r="D1938" t="s">
        <v>4</v>
      </c>
      <c r="E1938" t="s">
        <v>4</v>
      </c>
      <c r="F1938">
        <v>1</v>
      </c>
      <c r="G1938">
        <v>2</v>
      </c>
      <c r="H1938">
        <v>0</v>
      </c>
      <c r="I1938" t="s">
        <v>13</v>
      </c>
      <c r="J1938">
        <v>88.45</v>
      </c>
      <c r="K1938">
        <v>2130.5500000000002</v>
      </c>
      <c r="L1938" t="s">
        <v>5</v>
      </c>
    </row>
    <row r="1939" spans="1:12" ht="16">
      <c r="A1939" t="s">
        <v>6296</v>
      </c>
      <c r="B1939" t="s">
        <v>9</v>
      </c>
      <c r="C1939">
        <v>0</v>
      </c>
      <c r="D1939" t="s">
        <v>5</v>
      </c>
      <c r="E1939" t="s">
        <v>5</v>
      </c>
      <c r="F1939">
        <v>0</v>
      </c>
      <c r="G1939">
        <v>1</v>
      </c>
      <c r="H1939">
        <v>1</v>
      </c>
      <c r="I1939" t="s">
        <v>17</v>
      </c>
      <c r="J1939">
        <v>54.55</v>
      </c>
      <c r="K1939">
        <v>1362.85</v>
      </c>
      <c r="L1939" t="s">
        <v>5</v>
      </c>
    </row>
    <row r="1940" spans="1:12" ht="16">
      <c r="A1940" t="s">
        <v>1626</v>
      </c>
      <c r="B1940" t="s">
        <v>3</v>
      </c>
      <c r="C1940">
        <v>0</v>
      </c>
      <c r="D1940" t="s">
        <v>4</v>
      </c>
      <c r="E1940" t="s">
        <v>5</v>
      </c>
      <c r="F1940">
        <v>1</v>
      </c>
      <c r="G1940">
        <v>0</v>
      </c>
      <c r="H1940">
        <v>1</v>
      </c>
      <c r="I1940" t="s">
        <v>13</v>
      </c>
      <c r="J1940">
        <v>20.05</v>
      </c>
      <c r="K1940">
        <v>923.1</v>
      </c>
      <c r="L1940" t="s">
        <v>5</v>
      </c>
    </row>
    <row r="1941" spans="1:12" ht="16">
      <c r="A1941" t="s">
        <v>1582</v>
      </c>
      <c r="B1941" t="s">
        <v>9</v>
      </c>
      <c r="C1941">
        <v>0</v>
      </c>
      <c r="D1941" t="s">
        <v>5</v>
      </c>
      <c r="E1941" t="s">
        <v>4</v>
      </c>
      <c r="F1941">
        <v>1</v>
      </c>
      <c r="G1941">
        <v>0</v>
      </c>
      <c r="H1941">
        <v>0</v>
      </c>
      <c r="I1941" t="s">
        <v>10</v>
      </c>
      <c r="J1941">
        <v>20.05</v>
      </c>
      <c r="K1941">
        <v>20.05</v>
      </c>
      <c r="L1941" t="s">
        <v>5</v>
      </c>
    </row>
    <row r="1942" spans="1:12" ht="16">
      <c r="A1942" t="s">
        <v>2981</v>
      </c>
      <c r="B1942" t="s">
        <v>9</v>
      </c>
      <c r="C1942">
        <v>1</v>
      </c>
      <c r="D1942" t="s">
        <v>5</v>
      </c>
      <c r="E1942" t="s">
        <v>5</v>
      </c>
      <c r="F1942">
        <v>1</v>
      </c>
      <c r="G1942">
        <v>2</v>
      </c>
      <c r="H1942">
        <v>0</v>
      </c>
      <c r="I1942" t="s">
        <v>10</v>
      </c>
      <c r="J1942">
        <v>70.25</v>
      </c>
      <c r="K1942">
        <v>331.9</v>
      </c>
      <c r="L1942" t="s">
        <v>4</v>
      </c>
    </row>
    <row r="1943" spans="1:12" ht="16">
      <c r="A1943" t="s">
        <v>3117</v>
      </c>
      <c r="B1943" t="s">
        <v>3</v>
      </c>
      <c r="C1943">
        <v>0</v>
      </c>
      <c r="D1943" t="s">
        <v>5</v>
      </c>
      <c r="E1943" t="s">
        <v>5</v>
      </c>
      <c r="F1943">
        <v>1</v>
      </c>
      <c r="G1943">
        <v>0</v>
      </c>
      <c r="H1943">
        <v>2</v>
      </c>
      <c r="I1943" t="s">
        <v>17</v>
      </c>
      <c r="J1943">
        <v>19.399999999999999</v>
      </c>
      <c r="K1943">
        <v>1023.95</v>
      </c>
      <c r="L1943" t="s">
        <v>5</v>
      </c>
    </row>
    <row r="1944" spans="1:12" ht="16">
      <c r="A1944" t="s">
        <v>555</v>
      </c>
      <c r="B1944" t="s">
        <v>9</v>
      </c>
      <c r="C1944">
        <v>0</v>
      </c>
      <c r="D1944" t="s">
        <v>5</v>
      </c>
      <c r="E1944" t="s">
        <v>5</v>
      </c>
      <c r="F1944">
        <v>0</v>
      </c>
      <c r="G1944">
        <v>1</v>
      </c>
      <c r="H1944">
        <v>0</v>
      </c>
      <c r="I1944" t="s">
        <v>17</v>
      </c>
      <c r="J1944">
        <v>45.55</v>
      </c>
      <c r="K1944">
        <v>597</v>
      </c>
      <c r="L1944" t="s">
        <v>4</v>
      </c>
    </row>
    <row r="1945" spans="1:12" ht="16">
      <c r="A1945" t="s">
        <v>4282</v>
      </c>
      <c r="B1945" t="s">
        <v>3</v>
      </c>
      <c r="C1945">
        <v>0</v>
      </c>
      <c r="D1945" t="s">
        <v>4</v>
      </c>
      <c r="E1945" t="s">
        <v>4</v>
      </c>
      <c r="F1945">
        <v>1</v>
      </c>
      <c r="G1945">
        <v>0</v>
      </c>
      <c r="H1945">
        <v>1</v>
      </c>
      <c r="I1945" t="s">
        <v>10</v>
      </c>
      <c r="J1945">
        <v>19.899999999999999</v>
      </c>
      <c r="K1945">
        <v>543</v>
      </c>
      <c r="L1945" t="s">
        <v>5</v>
      </c>
    </row>
    <row r="1946" spans="1:12" ht="16">
      <c r="A1946" t="s">
        <v>5085</v>
      </c>
      <c r="B1946" t="s">
        <v>3</v>
      </c>
      <c r="C1946">
        <v>0</v>
      </c>
      <c r="D1946" t="s">
        <v>5</v>
      </c>
      <c r="E1946" t="s">
        <v>4</v>
      </c>
      <c r="F1946">
        <v>1</v>
      </c>
      <c r="G1946">
        <v>0</v>
      </c>
      <c r="H1946">
        <v>1</v>
      </c>
      <c r="I1946" t="s">
        <v>17</v>
      </c>
      <c r="J1946">
        <v>19.45</v>
      </c>
      <c r="K1946">
        <v>921.3</v>
      </c>
      <c r="L1946" t="s">
        <v>5</v>
      </c>
    </row>
    <row r="1947" spans="1:12" ht="16">
      <c r="A1947" t="s">
        <v>7036</v>
      </c>
      <c r="B1947" t="s">
        <v>3</v>
      </c>
      <c r="C1947">
        <v>0</v>
      </c>
      <c r="D1947" t="s">
        <v>5</v>
      </c>
      <c r="E1947" t="s">
        <v>5</v>
      </c>
      <c r="F1947">
        <v>2</v>
      </c>
      <c r="G1947">
        <v>2</v>
      </c>
      <c r="H1947">
        <v>0</v>
      </c>
      <c r="I1947" t="s">
        <v>13</v>
      </c>
      <c r="J1947">
        <v>95.05</v>
      </c>
      <c r="K1947">
        <v>1679.4</v>
      </c>
      <c r="L1947" t="s">
        <v>5</v>
      </c>
    </row>
    <row r="1948" spans="1:12" ht="16">
      <c r="A1948" t="s">
        <v>4419</v>
      </c>
      <c r="B1948" t="s">
        <v>3</v>
      </c>
      <c r="C1948">
        <v>0</v>
      </c>
      <c r="D1948" t="s">
        <v>4</v>
      </c>
      <c r="E1948" t="s">
        <v>4</v>
      </c>
      <c r="F1948">
        <v>2</v>
      </c>
      <c r="G1948">
        <v>1</v>
      </c>
      <c r="H1948">
        <v>2</v>
      </c>
      <c r="I1948" t="s">
        <v>13</v>
      </c>
      <c r="J1948">
        <v>71.45</v>
      </c>
      <c r="K1948">
        <v>5025.8500000000004</v>
      </c>
      <c r="L1948" t="s">
        <v>5</v>
      </c>
    </row>
    <row r="1949" spans="1:12" ht="16">
      <c r="A1949" t="s">
        <v>5674</v>
      </c>
      <c r="B1949" t="s">
        <v>3</v>
      </c>
      <c r="C1949">
        <v>0</v>
      </c>
      <c r="D1949" t="s">
        <v>4</v>
      </c>
      <c r="E1949" t="s">
        <v>4</v>
      </c>
      <c r="F1949">
        <v>2</v>
      </c>
      <c r="G1949">
        <v>2</v>
      </c>
      <c r="H1949">
        <v>0</v>
      </c>
      <c r="I1949" t="s">
        <v>7</v>
      </c>
      <c r="J1949">
        <v>95.25</v>
      </c>
      <c r="K1949">
        <v>3314.15</v>
      </c>
      <c r="L1949" t="s">
        <v>5</v>
      </c>
    </row>
    <row r="1950" spans="1:12" ht="16">
      <c r="A1950" t="s">
        <v>971</v>
      </c>
      <c r="B1950" t="s">
        <v>9</v>
      </c>
      <c r="C1950">
        <v>1</v>
      </c>
      <c r="D1950" t="s">
        <v>4</v>
      </c>
      <c r="E1950" t="s">
        <v>5</v>
      </c>
      <c r="F1950">
        <v>0</v>
      </c>
      <c r="G1950">
        <v>1</v>
      </c>
      <c r="H1950">
        <v>0</v>
      </c>
      <c r="I1950" t="s">
        <v>13</v>
      </c>
      <c r="J1950">
        <v>29.8</v>
      </c>
      <c r="K1950">
        <v>220.45</v>
      </c>
      <c r="L1950" t="s">
        <v>5</v>
      </c>
    </row>
    <row r="1951" spans="1:12" ht="16">
      <c r="A1951" t="s">
        <v>690</v>
      </c>
      <c r="B1951" t="s">
        <v>9</v>
      </c>
      <c r="C1951">
        <v>0</v>
      </c>
      <c r="D1951" t="s">
        <v>4</v>
      </c>
      <c r="E1951" t="s">
        <v>5</v>
      </c>
      <c r="F1951">
        <v>2</v>
      </c>
      <c r="G1951">
        <v>2</v>
      </c>
      <c r="H1951">
        <v>0</v>
      </c>
      <c r="I1951" t="s">
        <v>13</v>
      </c>
      <c r="J1951">
        <v>81.400000000000006</v>
      </c>
      <c r="K1951">
        <v>3775.85</v>
      </c>
      <c r="L1951" t="s">
        <v>5</v>
      </c>
    </row>
    <row r="1952" spans="1:12" ht="16">
      <c r="A1952" t="s">
        <v>3493</v>
      </c>
      <c r="B1952" t="s">
        <v>9</v>
      </c>
      <c r="C1952">
        <v>0</v>
      </c>
      <c r="D1952" t="s">
        <v>5</v>
      </c>
      <c r="E1952" t="s">
        <v>5</v>
      </c>
      <c r="F1952">
        <v>1</v>
      </c>
      <c r="G1952">
        <v>1</v>
      </c>
      <c r="H1952">
        <v>0</v>
      </c>
      <c r="I1952" t="s">
        <v>13</v>
      </c>
      <c r="J1952">
        <v>45</v>
      </c>
      <c r="K1952">
        <v>865.85</v>
      </c>
      <c r="L1952" t="s">
        <v>5</v>
      </c>
    </row>
    <row r="1953" spans="1:12" ht="16">
      <c r="A1953" t="s">
        <v>1059</v>
      </c>
      <c r="B1953" t="s">
        <v>9</v>
      </c>
      <c r="C1953">
        <v>0</v>
      </c>
      <c r="D1953" t="s">
        <v>5</v>
      </c>
      <c r="E1953" t="s">
        <v>5</v>
      </c>
      <c r="F1953">
        <v>1</v>
      </c>
      <c r="G1953">
        <v>0</v>
      </c>
      <c r="H1953">
        <v>1</v>
      </c>
      <c r="I1953" t="s">
        <v>10</v>
      </c>
      <c r="J1953">
        <v>19.8</v>
      </c>
      <c r="K1953">
        <v>572.20000000000005</v>
      </c>
      <c r="L1953" t="s">
        <v>5</v>
      </c>
    </row>
    <row r="1954" spans="1:12" ht="16">
      <c r="A1954" t="s">
        <v>4511</v>
      </c>
      <c r="B1954" t="s">
        <v>9</v>
      </c>
      <c r="C1954">
        <v>0</v>
      </c>
      <c r="D1954" t="s">
        <v>4</v>
      </c>
      <c r="E1954" t="s">
        <v>4</v>
      </c>
      <c r="F1954">
        <v>1</v>
      </c>
      <c r="G1954">
        <v>2</v>
      </c>
      <c r="H1954">
        <v>1</v>
      </c>
      <c r="I1954" t="s">
        <v>17</v>
      </c>
      <c r="J1954">
        <v>103.9</v>
      </c>
      <c r="K1954">
        <v>6449.15</v>
      </c>
      <c r="L1954" t="s">
        <v>5</v>
      </c>
    </row>
    <row r="1955" spans="1:12" ht="16">
      <c r="A1955" t="s">
        <v>3476</v>
      </c>
      <c r="B1955" t="s">
        <v>9</v>
      </c>
      <c r="C1955">
        <v>0</v>
      </c>
      <c r="D1955" t="s">
        <v>5</v>
      </c>
      <c r="E1955" t="s">
        <v>5</v>
      </c>
      <c r="F1955">
        <v>1</v>
      </c>
      <c r="G1955">
        <v>1</v>
      </c>
      <c r="H1955">
        <v>0</v>
      </c>
      <c r="I1955" t="s">
        <v>7</v>
      </c>
      <c r="J1955">
        <v>45.9</v>
      </c>
      <c r="K1955">
        <v>199.75</v>
      </c>
      <c r="L1955" t="s">
        <v>5</v>
      </c>
    </row>
    <row r="1956" spans="1:12" ht="16">
      <c r="A1956" t="s">
        <v>6679</v>
      </c>
      <c r="B1956" t="s">
        <v>3</v>
      </c>
      <c r="C1956">
        <v>0</v>
      </c>
      <c r="D1956" t="s">
        <v>5</v>
      </c>
      <c r="E1956" t="s">
        <v>5</v>
      </c>
      <c r="F1956">
        <v>2</v>
      </c>
      <c r="G1956">
        <v>2</v>
      </c>
      <c r="H1956">
        <v>0</v>
      </c>
      <c r="I1956" t="s">
        <v>7</v>
      </c>
      <c r="J1956">
        <v>103.65</v>
      </c>
      <c r="K1956">
        <v>3988.5</v>
      </c>
      <c r="L1956" t="s">
        <v>5</v>
      </c>
    </row>
    <row r="1957" spans="1:12" ht="16">
      <c r="A1957" t="s">
        <v>4700</v>
      </c>
      <c r="B1957" t="s">
        <v>3</v>
      </c>
      <c r="C1957">
        <v>0</v>
      </c>
      <c r="D1957" t="s">
        <v>5</v>
      </c>
      <c r="E1957" t="s">
        <v>5</v>
      </c>
      <c r="F1957">
        <v>1</v>
      </c>
      <c r="G1957">
        <v>0</v>
      </c>
      <c r="H1957">
        <v>0</v>
      </c>
      <c r="I1957" t="s">
        <v>7</v>
      </c>
      <c r="J1957">
        <v>19.899999999999999</v>
      </c>
      <c r="K1957">
        <v>57.4</v>
      </c>
      <c r="L1957" t="s">
        <v>5</v>
      </c>
    </row>
    <row r="1958" spans="1:12" ht="16">
      <c r="A1958" t="s">
        <v>1260</v>
      </c>
      <c r="B1958" t="s">
        <v>9</v>
      </c>
      <c r="C1958">
        <v>0</v>
      </c>
      <c r="D1958" t="s">
        <v>5</v>
      </c>
      <c r="E1958" t="s">
        <v>5</v>
      </c>
      <c r="F1958">
        <v>1</v>
      </c>
      <c r="G1958">
        <v>1</v>
      </c>
      <c r="H1958">
        <v>0</v>
      </c>
      <c r="I1958" t="s">
        <v>10</v>
      </c>
      <c r="J1958">
        <v>45.05</v>
      </c>
      <c r="K1958">
        <v>45.05</v>
      </c>
      <c r="L1958" t="s">
        <v>4</v>
      </c>
    </row>
    <row r="1959" spans="1:12" ht="16">
      <c r="A1959" t="s">
        <v>6534</v>
      </c>
      <c r="B1959" t="s">
        <v>3</v>
      </c>
      <c r="C1959">
        <v>0</v>
      </c>
      <c r="D1959" t="s">
        <v>5</v>
      </c>
      <c r="E1959" t="s">
        <v>5</v>
      </c>
      <c r="F1959">
        <v>0</v>
      </c>
      <c r="G1959">
        <v>1</v>
      </c>
      <c r="H1959">
        <v>1</v>
      </c>
      <c r="I1959" t="s">
        <v>10</v>
      </c>
      <c r="J1959">
        <v>45.9</v>
      </c>
      <c r="K1959">
        <v>693.45</v>
      </c>
      <c r="L1959" t="s">
        <v>5</v>
      </c>
    </row>
    <row r="1960" spans="1:12" ht="16">
      <c r="A1960" t="s">
        <v>986</v>
      </c>
      <c r="B1960" t="s">
        <v>9</v>
      </c>
      <c r="C1960">
        <v>0</v>
      </c>
      <c r="D1960" t="s">
        <v>5</v>
      </c>
      <c r="E1960" t="s">
        <v>5</v>
      </c>
      <c r="F1960">
        <v>2</v>
      </c>
      <c r="G1960">
        <v>2</v>
      </c>
      <c r="H1960">
        <v>2</v>
      </c>
      <c r="I1960" t="s">
        <v>7</v>
      </c>
      <c r="J1960">
        <v>108.05</v>
      </c>
      <c r="K1960">
        <v>7532.15</v>
      </c>
      <c r="L1960" t="s">
        <v>4</v>
      </c>
    </row>
    <row r="1961" spans="1:12" ht="16">
      <c r="A1961" t="s">
        <v>3189</v>
      </c>
      <c r="B1961" t="s">
        <v>9</v>
      </c>
      <c r="C1961">
        <v>0</v>
      </c>
      <c r="D1961" t="s">
        <v>4</v>
      </c>
      <c r="E1961" t="s">
        <v>5</v>
      </c>
      <c r="F1961">
        <v>1</v>
      </c>
      <c r="G1961">
        <v>2</v>
      </c>
      <c r="H1961">
        <v>0</v>
      </c>
      <c r="I1961" t="s">
        <v>7</v>
      </c>
      <c r="J1961">
        <v>84.1</v>
      </c>
      <c r="K1961">
        <v>4348.6499999999996</v>
      </c>
      <c r="L1961" t="s">
        <v>4</v>
      </c>
    </row>
    <row r="1962" spans="1:12" ht="16">
      <c r="A1962" t="s">
        <v>3732</v>
      </c>
      <c r="B1962" t="s">
        <v>3</v>
      </c>
      <c r="C1962">
        <v>0</v>
      </c>
      <c r="D1962" t="s">
        <v>5</v>
      </c>
      <c r="E1962" t="s">
        <v>5</v>
      </c>
      <c r="F1962">
        <v>1</v>
      </c>
      <c r="G1962">
        <v>0</v>
      </c>
      <c r="H1962">
        <v>0</v>
      </c>
      <c r="I1962" t="s">
        <v>10</v>
      </c>
      <c r="J1962">
        <v>20.65</v>
      </c>
      <c r="K1962">
        <v>38.700000000000003</v>
      </c>
      <c r="L1962" t="s">
        <v>4</v>
      </c>
    </row>
    <row r="1963" spans="1:12" ht="16">
      <c r="A1963" t="s">
        <v>329</v>
      </c>
      <c r="B1963" t="s">
        <v>9</v>
      </c>
      <c r="C1963">
        <v>1</v>
      </c>
      <c r="D1963" t="s">
        <v>4</v>
      </c>
      <c r="E1963" t="s">
        <v>5</v>
      </c>
      <c r="F1963">
        <v>1</v>
      </c>
      <c r="G1963">
        <v>2</v>
      </c>
      <c r="H1963">
        <v>0</v>
      </c>
      <c r="I1963" t="s">
        <v>7</v>
      </c>
      <c r="J1963">
        <v>93.15</v>
      </c>
      <c r="K1963">
        <v>2231.0500000000002</v>
      </c>
      <c r="L1963" t="s">
        <v>4</v>
      </c>
    </row>
    <row r="1964" spans="1:12" ht="16">
      <c r="A1964" t="s">
        <v>3695</v>
      </c>
      <c r="B1964" t="s">
        <v>9</v>
      </c>
      <c r="C1964">
        <v>0</v>
      </c>
      <c r="D1964" t="s">
        <v>5</v>
      </c>
      <c r="E1964" t="s">
        <v>5</v>
      </c>
      <c r="F1964">
        <v>2</v>
      </c>
      <c r="G1964">
        <v>2</v>
      </c>
      <c r="H1964">
        <v>0</v>
      </c>
      <c r="I1964" t="s">
        <v>17</v>
      </c>
      <c r="J1964">
        <v>75.349999999999994</v>
      </c>
      <c r="K1964">
        <v>3161.4</v>
      </c>
      <c r="L1964" t="s">
        <v>5</v>
      </c>
    </row>
    <row r="1965" spans="1:12" ht="16">
      <c r="A1965" t="s">
        <v>6238</v>
      </c>
      <c r="B1965" t="s">
        <v>9</v>
      </c>
      <c r="C1965">
        <v>0</v>
      </c>
      <c r="D1965" t="s">
        <v>5</v>
      </c>
      <c r="E1965" t="s">
        <v>5</v>
      </c>
      <c r="F1965">
        <v>1</v>
      </c>
      <c r="G1965">
        <v>1</v>
      </c>
      <c r="H1965">
        <v>0</v>
      </c>
      <c r="I1965" t="s">
        <v>13</v>
      </c>
      <c r="J1965">
        <v>46.05</v>
      </c>
      <c r="K1965">
        <v>80.349999999999994</v>
      </c>
      <c r="L1965" t="s">
        <v>4</v>
      </c>
    </row>
    <row r="1966" spans="1:12" ht="16">
      <c r="A1966" t="s">
        <v>6988</v>
      </c>
      <c r="B1966" t="s">
        <v>9</v>
      </c>
      <c r="C1966">
        <v>0</v>
      </c>
      <c r="D1966" t="s">
        <v>5</v>
      </c>
      <c r="E1966" t="s">
        <v>5</v>
      </c>
      <c r="F1966">
        <v>1</v>
      </c>
      <c r="G1966">
        <v>1</v>
      </c>
      <c r="H1966">
        <v>0</v>
      </c>
      <c r="I1966" t="s">
        <v>10</v>
      </c>
      <c r="J1966">
        <v>49.7</v>
      </c>
      <c r="K1966">
        <v>1218.25</v>
      </c>
      <c r="L1966" t="s">
        <v>5</v>
      </c>
    </row>
    <row r="1967" spans="1:12" ht="16">
      <c r="A1967" t="s">
        <v>2959</v>
      </c>
      <c r="B1967" t="s">
        <v>9</v>
      </c>
      <c r="C1967">
        <v>1</v>
      </c>
      <c r="D1967" t="s">
        <v>4</v>
      </c>
      <c r="E1967" t="s">
        <v>5</v>
      </c>
      <c r="F1967">
        <v>2</v>
      </c>
      <c r="G1967">
        <v>2</v>
      </c>
      <c r="H1967">
        <v>0</v>
      </c>
      <c r="I1967" t="s">
        <v>7</v>
      </c>
      <c r="J1967">
        <v>99.8</v>
      </c>
      <c r="K1967">
        <v>4259.3</v>
      </c>
      <c r="L1967" t="s">
        <v>4</v>
      </c>
    </row>
    <row r="1968" spans="1:12" ht="16">
      <c r="A1968" t="s">
        <v>1357</v>
      </c>
      <c r="B1968" t="s">
        <v>3</v>
      </c>
      <c r="C1968">
        <v>0</v>
      </c>
      <c r="D1968" t="s">
        <v>4</v>
      </c>
      <c r="E1968" t="s">
        <v>4</v>
      </c>
      <c r="F1968">
        <v>2</v>
      </c>
      <c r="G1968">
        <v>2</v>
      </c>
      <c r="H1968">
        <v>0</v>
      </c>
      <c r="I1968" t="s">
        <v>7</v>
      </c>
      <c r="J1968">
        <v>87.25</v>
      </c>
      <c r="K1968">
        <v>1258.5999999999999</v>
      </c>
      <c r="L1968" t="s">
        <v>4</v>
      </c>
    </row>
    <row r="1969" spans="1:12" ht="16">
      <c r="A1969" t="s">
        <v>6377</v>
      </c>
      <c r="B1969" t="s">
        <v>3</v>
      </c>
      <c r="C1969">
        <v>0</v>
      </c>
      <c r="D1969" t="s">
        <v>4</v>
      </c>
      <c r="E1969" t="s">
        <v>5</v>
      </c>
      <c r="F1969">
        <v>1</v>
      </c>
      <c r="G1969">
        <v>1</v>
      </c>
      <c r="H1969">
        <v>2</v>
      </c>
      <c r="I1969" t="s">
        <v>10</v>
      </c>
      <c r="J1969">
        <v>68.3</v>
      </c>
      <c r="K1969">
        <v>4378.8</v>
      </c>
      <c r="L1969" t="s">
        <v>5</v>
      </c>
    </row>
    <row r="1970" spans="1:12" ht="16">
      <c r="A1970" t="s">
        <v>120</v>
      </c>
      <c r="B1970" t="s">
        <v>9</v>
      </c>
      <c r="C1970">
        <v>0</v>
      </c>
      <c r="D1970" t="s">
        <v>4</v>
      </c>
      <c r="E1970" t="s">
        <v>4</v>
      </c>
      <c r="F1970">
        <v>1</v>
      </c>
      <c r="G1970">
        <v>0</v>
      </c>
      <c r="H1970">
        <v>2</v>
      </c>
      <c r="I1970" t="s">
        <v>17</v>
      </c>
      <c r="J1970">
        <v>19.399999999999999</v>
      </c>
      <c r="K1970">
        <v>1363.25</v>
      </c>
      <c r="L1970" t="s">
        <v>5</v>
      </c>
    </row>
    <row r="1971" spans="1:12" ht="16">
      <c r="A1971" t="s">
        <v>1660</v>
      </c>
      <c r="B1971" t="s">
        <v>3</v>
      </c>
      <c r="C1971">
        <v>0</v>
      </c>
      <c r="D1971" t="s">
        <v>5</v>
      </c>
      <c r="E1971" t="s">
        <v>5</v>
      </c>
      <c r="F1971">
        <v>1</v>
      </c>
      <c r="G1971">
        <v>1</v>
      </c>
      <c r="H1971">
        <v>0</v>
      </c>
      <c r="I1971" t="s">
        <v>10</v>
      </c>
      <c r="J1971">
        <v>56.15</v>
      </c>
      <c r="K1971">
        <v>1439.35</v>
      </c>
      <c r="L1971" t="s">
        <v>5</v>
      </c>
    </row>
    <row r="1972" spans="1:12" ht="16">
      <c r="A1972" t="s">
        <v>5264</v>
      </c>
      <c r="B1972" t="s">
        <v>9</v>
      </c>
      <c r="C1972">
        <v>1</v>
      </c>
      <c r="D1972" t="s">
        <v>5</v>
      </c>
      <c r="E1972" t="s">
        <v>5</v>
      </c>
      <c r="F1972">
        <v>1</v>
      </c>
      <c r="G1972">
        <v>1</v>
      </c>
      <c r="H1972">
        <v>1</v>
      </c>
      <c r="I1972" t="s">
        <v>7</v>
      </c>
      <c r="J1972">
        <v>73</v>
      </c>
      <c r="K1972">
        <v>2471.25</v>
      </c>
      <c r="L1972" t="s">
        <v>5</v>
      </c>
    </row>
    <row r="1973" spans="1:12" ht="16">
      <c r="A1973" t="s">
        <v>4618</v>
      </c>
      <c r="B1973" t="s">
        <v>9</v>
      </c>
      <c r="C1973">
        <v>0</v>
      </c>
      <c r="D1973" t="s">
        <v>5</v>
      </c>
      <c r="E1973" t="s">
        <v>4</v>
      </c>
      <c r="F1973">
        <v>1</v>
      </c>
      <c r="G1973">
        <v>1</v>
      </c>
      <c r="H1973">
        <v>0</v>
      </c>
      <c r="I1973" t="s">
        <v>10</v>
      </c>
      <c r="J1973">
        <v>59.55</v>
      </c>
      <c r="K1973">
        <v>59.55</v>
      </c>
      <c r="L1973" t="s">
        <v>5</v>
      </c>
    </row>
    <row r="1974" spans="1:12" ht="16">
      <c r="A1974" t="s">
        <v>6565</v>
      </c>
      <c r="B1974" t="s">
        <v>3</v>
      </c>
      <c r="C1974">
        <v>0</v>
      </c>
      <c r="D1974" t="s">
        <v>5</v>
      </c>
      <c r="E1974" t="s">
        <v>5</v>
      </c>
      <c r="F1974">
        <v>1</v>
      </c>
      <c r="G1974">
        <v>2</v>
      </c>
      <c r="H1974">
        <v>0</v>
      </c>
      <c r="I1974" t="s">
        <v>7</v>
      </c>
      <c r="J1974">
        <v>68.650000000000006</v>
      </c>
      <c r="K1974">
        <v>68.650000000000006</v>
      </c>
      <c r="L1974" t="s">
        <v>4</v>
      </c>
    </row>
    <row r="1975" spans="1:12" ht="16">
      <c r="A1975" t="s">
        <v>6210</v>
      </c>
      <c r="B1975" t="s">
        <v>9</v>
      </c>
      <c r="C1975">
        <v>1</v>
      </c>
      <c r="D1975" t="s">
        <v>5</v>
      </c>
      <c r="E1975" t="s">
        <v>5</v>
      </c>
      <c r="F1975">
        <v>1</v>
      </c>
      <c r="G1975">
        <v>2</v>
      </c>
      <c r="H1975">
        <v>0</v>
      </c>
      <c r="I1975" t="s">
        <v>10</v>
      </c>
      <c r="J1975">
        <v>89.55</v>
      </c>
      <c r="K1975">
        <v>3856.75</v>
      </c>
      <c r="L1975" t="s">
        <v>4</v>
      </c>
    </row>
    <row r="1976" spans="1:12" ht="16">
      <c r="A1976" t="s">
        <v>1016</v>
      </c>
      <c r="B1976" t="s">
        <v>3</v>
      </c>
      <c r="C1976">
        <v>1</v>
      </c>
      <c r="D1976" t="s">
        <v>4</v>
      </c>
      <c r="E1976" t="s">
        <v>5</v>
      </c>
      <c r="F1976">
        <v>2</v>
      </c>
      <c r="G1976">
        <v>2</v>
      </c>
      <c r="H1976">
        <v>1</v>
      </c>
      <c r="I1976" t="s">
        <v>17</v>
      </c>
      <c r="J1976">
        <v>95.85</v>
      </c>
      <c r="K1976">
        <v>5016.25</v>
      </c>
      <c r="L1976" t="s">
        <v>5</v>
      </c>
    </row>
    <row r="1977" spans="1:12" ht="16">
      <c r="A1977" t="s">
        <v>3069</v>
      </c>
      <c r="B1977" t="s">
        <v>3</v>
      </c>
      <c r="C1977">
        <v>0</v>
      </c>
      <c r="D1977" t="s">
        <v>5</v>
      </c>
      <c r="E1977" t="s">
        <v>4</v>
      </c>
      <c r="F1977">
        <v>2</v>
      </c>
      <c r="G1977">
        <v>1</v>
      </c>
      <c r="H1977">
        <v>1</v>
      </c>
      <c r="I1977" t="s">
        <v>10</v>
      </c>
      <c r="J1977">
        <v>55.85</v>
      </c>
      <c r="K1977">
        <v>937.5</v>
      </c>
      <c r="L1977" t="s">
        <v>4</v>
      </c>
    </row>
    <row r="1978" spans="1:12" ht="16">
      <c r="A1978" t="s">
        <v>3986</v>
      </c>
      <c r="B1978" t="s">
        <v>3</v>
      </c>
      <c r="C1978">
        <v>1</v>
      </c>
      <c r="D1978" t="s">
        <v>5</v>
      </c>
      <c r="E1978" t="s">
        <v>5</v>
      </c>
      <c r="F1978">
        <v>2</v>
      </c>
      <c r="G1978">
        <v>2</v>
      </c>
      <c r="H1978">
        <v>0</v>
      </c>
      <c r="I1978" t="s">
        <v>17</v>
      </c>
      <c r="J1978">
        <v>85.8</v>
      </c>
      <c r="K1978">
        <v>1727.5</v>
      </c>
      <c r="L1978" t="s">
        <v>4</v>
      </c>
    </row>
    <row r="1979" spans="1:12" ht="16">
      <c r="A1979" t="s">
        <v>5847</v>
      </c>
      <c r="B1979" t="s">
        <v>9</v>
      </c>
      <c r="C1979">
        <v>0</v>
      </c>
      <c r="D1979" t="s">
        <v>5</v>
      </c>
      <c r="E1979" t="s">
        <v>5</v>
      </c>
      <c r="F1979">
        <v>1</v>
      </c>
      <c r="G1979">
        <v>0</v>
      </c>
      <c r="H1979">
        <v>1</v>
      </c>
      <c r="I1979" t="s">
        <v>10</v>
      </c>
      <c r="J1979">
        <v>19.149999999999999</v>
      </c>
      <c r="K1979">
        <v>124.4</v>
      </c>
      <c r="L1979" t="s">
        <v>5</v>
      </c>
    </row>
    <row r="1980" spans="1:12" ht="16">
      <c r="A1980" t="s">
        <v>5961</v>
      </c>
      <c r="B1980" t="s">
        <v>9</v>
      </c>
      <c r="C1980">
        <v>0</v>
      </c>
      <c r="D1980" t="s">
        <v>5</v>
      </c>
      <c r="E1980" t="s">
        <v>4</v>
      </c>
      <c r="F1980">
        <v>0</v>
      </c>
      <c r="G1980">
        <v>1</v>
      </c>
      <c r="H1980">
        <v>0</v>
      </c>
      <c r="I1980" t="s">
        <v>7</v>
      </c>
      <c r="J1980">
        <v>24.7</v>
      </c>
      <c r="K1980">
        <v>24.7</v>
      </c>
      <c r="L1980" t="s">
        <v>5</v>
      </c>
    </row>
    <row r="1981" spans="1:12" ht="16">
      <c r="A1981" t="s">
        <v>389</v>
      </c>
      <c r="B1981" t="s">
        <v>3</v>
      </c>
      <c r="C1981">
        <v>0</v>
      </c>
      <c r="D1981" t="s">
        <v>5</v>
      </c>
      <c r="E1981" t="s">
        <v>5</v>
      </c>
      <c r="F1981">
        <v>2</v>
      </c>
      <c r="G1981">
        <v>1</v>
      </c>
      <c r="H1981">
        <v>2</v>
      </c>
      <c r="I1981" t="s">
        <v>7</v>
      </c>
      <c r="J1981">
        <v>89.65</v>
      </c>
      <c r="K1981">
        <v>5308.7</v>
      </c>
      <c r="L1981" t="s">
        <v>5</v>
      </c>
    </row>
    <row r="1982" spans="1:12" ht="16">
      <c r="A1982" t="s">
        <v>593</v>
      </c>
      <c r="B1982" t="s">
        <v>3</v>
      </c>
      <c r="C1982">
        <v>1</v>
      </c>
      <c r="D1982" t="s">
        <v>5</v>
      </c>
      <c r="E1982" t="s">
        <v>5</v>
      </c>
      <c r="F1982">
        <v>2</v>
      </c>
      <c r="G1982">
        <v>2</v>
      </c>
      <c r="H1982">
        <v>0</v>
      </c>
      <c r="I1982" t="s">
        <v>7</v>
      </c>
      <c r="J1982">
        <v>89.2</v>
      </c>
      <c r="K1982">
        <v>346.2</v>
      </c>
      <c r="L1982" t="s">
        <v>4</v>
      </c>
    </row>
    <row r="1983" spans="1:12" ht="16">
      <c r="A1983" t="s">
        <v>553</v>
      </c>
      <c r="B1983" t="s">
        <v>3</v>
      </c>
      <c r="C1983">
        <v>0</v>
      </c>
      <c r="D1983" t="s">
        <v>5</v>
      </c>
      <c r="E1983" t="s">
        <v>5</v>
      </c>
      <c r="F1983">
        <v>1</v>
      </c>
      <c r="G1983">
        <v>0</v>
      </c>
      <c r="H1983">
        <v>0</v>
      </c>
      <c r="I1983" t="s">
        <v>10</v>
      </c>
      <c r="J1983">
        <v>19.55</v>
      </c>
      <c r="K1983">
        <v>19.55</v>
      </c>
      <c r="L1983" t="s">
        <v>5</v>
      </c>
    </row>
    <row r="1984" spans="1:12" ht="16">
      <c r="A1984" t="s">
        <v>6201</v>
      </c>
      <c r="B1984" t="s">
        <v>9</v>
      </c>
      <c r="C1984">
        <v>0</v>
      </c>
      <c r="D1984" t="s">
        <v>5</v>
      </c>
      <c r="E1984" t="s">
        <v>5</v>
      </c>
      <c r="F1984">
        <v>1</v>
      </c>
      <c r="G1984">
        <v>2</v>
      </c>
      <c r="H1984">
        <v>0</v>
      </c>
      <c r="I1984" t="s">
        <v>7</v>
      </c>
      <c r="J1984">
        <v>80.5</v>
      </c>
      <c r="K1984">
        <v>80.5</v>
      </c>
      <c r="L1984" t="s">
        <v>4</v>
      </c>
    </row>
    <row r="1985" spans="1:12" ht="16">
      <c r="A1985" t="s">
        <v>6205</v>
      </c>
      <c r="B1985" t="s">
        <v>3</v>
      </c>
      <c r="C1985">
        <v>0</v>
      </c>
      <c r="D1985" t="s">
        <v>4</v>
      </c>
      <c r="E1985" t="s">
        <v>4</v>
      </c>
      <c r="F1985">
        <v>2</v>
      </c>
      <c r="G1985">
        <v>2</v>
      </c>
      <c r="H1985">
        <v>1</v>
      </c>
      <c r="I1985" t="s">
        <v>13</v>
      </c>
      <c r="J1985">
        <v>83.65</v>
      </c>
      <c r="K1985">
        <v>5733.4</v>
      </c>
      <c r="L1985" t="s">
        <v>5</v>
      </c>
    </row>
    <row r="1986" spans="1:12" ht="16">
      <c r="A1986" t="s">
        <v>6179</v>
      </c>
      <c r="B1986" t="s">
        <v>9</v>
      </c>
      <c r="C1986">
        <v>0</v>
      </c>
      <c r="D1986" t="s">
        <v>5</v>
      </c>
      <c r="E1986" t="s">
        <v>5</v>
      </c>
      <c r="F1986">
        <v>1</v>
      </c>
      <c r="G1986">
        <v>2</v>
      </c>
      <c r="H1986">
        <v>0</v>
      </c>
      <c r="I1986" t="s">
        <v>7</v>
      </c>
      <c r="J1986">
        <v>79.25</v>
      </c>
      <c r="K1986">
        <v>79.25</v>
      </c>
      <c r="L1986" t="s">
        <v>4</v>
      </c>
    </row>
    <row r="1987" spans="1:12" ht="16">
      <c r="A1987" t="s">
        <v>345</v>
      </c>
      <c r="B1987" t="s">
        <v>3</v>
      </c>
      <c r="C1987">
        <v>0</v>
      </c>
      <c r="D1987" t="s">
        <v>5</v>
      </c>
      <c r="E1987" t="s">
        <v>5</v>
      </c>
      <c r="F1987">
        <v>2</v>
      </c>
      <c r="G1987">
        <v>2</v>
      </c>
      <c r="H1987">
        <v>0</v>
      </c>
      <c r="I1987" t="s">
        <v>10</v>
      </c>
      <c r="J1987">
        <v>80.599999999999994</v>
      </c>
      <c r="K1987">
        <v>155.80000000000001</v>
      </c>
      <c r="L1987" t="s">
        <v>4</v>
      </c>
    </row>
    <row r="1988" spans="1:12" ht="16">
      <c r="A1988" t="s">
        <v>6381</v>
      </c>
      <c r="B1988" t="s">
        <v>3</v>
      </c>
      <c r="C1988">
        <v>0</v>
      </c>
      <c r="D1988" t="s">
        <v>5</v>
      </c>
      <c r="E1988" t="s">
        <v>5</v>
      </c>
      <c r="F1988">
        <v>2</v>
      </c>
      <c r="G1988">
        <v>2</v>
      </c>
      <c r="H1988">
        <v>0</v>
      </c>
      <c r="I1988" t="s">
        <v>17</v>
      </c>
      <c r="J1988">
        <v>89.3</v>
      </c>
      <c r="K1988">
        <v>4016.85</v>
      </c>
      <c r="L1988" t="s">
        <v>4</v>
      </c>
    </row>
    <row r="1989" spans="1:12" ht="16">
      <c r="A1989" t="s">
        <v>4069</v>
      </c>
      <c r="B1989" t="s">
        <v>3</v>
      </c>
      <c r="C1989">
        <v>0</v>
      </c>
      <c r="D1989" t="s">
        <v>4</v>
      </c>
      <c r="E1989" t="s">
        <v>4</v>
      </c>
      <c r="F1989">
        <v>2</v>
      </c>
      <c r="G1989">
        <v>2</v>
      </c>
      <c r="H1989">
        <v>0</v>
      </c>
      <c r="I1989" t="s">
        <v>7</v>
      </c>
      <c r="J1989">
        <v>84.85</v>
      </c>
      <c r="K1989">
        <v>3303.05</v>
      </c>
      <c r="L1989" t="s">
        <v>4</v>
      </c>
    </row>
    <row r="1990" spans="1:12" ht="16">
      <c r="A1990" t="s">
        <v>3285</v>
      </c>
      <c r="B1990" t="s">
        <v>3</v>
      </c>
      <c r="C1990">
        <v>0</v>
      </c>
      <c r="D1990" t="s">
        <v>5</v>
      </c>
      <c r="E1990" t="s">
        <v>5</v>
      </c>
      <c r="F1990">
        <v>1</v>
      </c>
      <c r="G1990">
        <v>2</v>
      </c>
      <c r="H1990">
        <v>0</v>
      </c>
      <c r="I1990" t="s">
        <v>7</v>
      </c>
      <c r="J1990">
        <v>105.1</v>
      </c>
      <c r="K1990">
        <v>3634.8</v>
      </c>
      <c r="L1990" t="s">
        <v>5</v>
      </c>
    </row>
    <row r="1991" spans="1:12" ht="16">
      <c r="A1991" t="s">
        <v>141</v>
      </c>
      <c r="B1991" t="s">
        <v>3</v>
      </c>
      <c r="C1991">
        <v>0</v>
      </c>
      <c r="D1991" t="s">
        <v>5</v>
      </c>
      <c r="E1991" t="s">
        <v>5</v>
      </c>
      <c r="F1991">
        <v>2</v>
      </c>
      <c r="G1991">
        <v>2</v>
      </c>
      <c r="H1991">
        <v>0</v>
      </c>
      <c r="I1991" t="s">
        <v>7</v>
      </c>
      <c r="J1991">
        <v>85.95</v>
      </c>
      <c r="K1991">
        <v>1215.6500000000001</v>
      </c>
      <c r="L1991" t="s">
        <v>5</v>
      </c>
    </row>
    <row r="1992" spans="1:12" ht="16">
      <c r="A1992" t="s">
        <v>4142</v>
      </c>
      <c r="B1992" t="s">
        <v>3</v>
      </c>
      <c r="C1992">
        <v>0</v>
      </c>
      <c r="D1992" t="s">
        <v>5</v>
      </c>
      <c r="E1992" t="s">
        <v>5</v>
      </c>
      <c r="F1992">
        <v>1</v>
      </c>
      <c r="G1992">
        <v>0</v>
      </c>
      <c r="H1992">
        <v>0</v>
      </c>
      <c r="I1992" t="s">
        <v>10</v>
      </c>
      <c r="J1992">
        <v>20.25</v>
      </c>
      <c r="K1992">
        <v>20.25</v>
      </c>
      <c r="L1992" t="s">
        <v>4</v>
      </c>
    </row>
    <row r="1993" spans="1:12" ht="16">
      <c r="A1993" t="s">
        <v>5612</v>
      </c>
      <c r="B1993" t="s">
        <v>3</v>
      </c>
      <c r="C1993">
        <v>0</v>
      </c>
      <c r="D1993" t="s">
        <v>4</v>
      </c>
      <c r="E1993" t="s">
        <v>4</v>
      </c>
      <c r="F1993">
        <v>0</v>
      </c>
      <c r="G1993">
        <v>1</v>
      </c>
      <c r="H1993">
        <v>1</v>
      </c>
      <c r="I1993" t="s">
        <v>10</v>
      </c>
      <c r="J1993">
        <v>40.9</v>
      </c>
      <c r="K1993">
        <v>1383.6</v>
      </c>
      <c r="L1993" t="s">
        <v>5</v>
      </c>
    </row>
    <row r="1994" spans="1:12" ht="16">
      <c r="A1994" t="s">
        <v>4780</v>
      </c>
      <c r="B1994" t="s">
        <v>9</v>
      </c>
      <c r="C1994">
        <v>0</v>
      </c>
      <c r="D1994" t="s">
        <v>4</v>
      </c>
      <c r="E1994" t="s">
        <v>4</v>
      </c>
      <c r="F1994">
        <v>1</v>
      </c>
      <c r="G1994">
        <v>0</v>
      </c>
      <c r="H1994">
        <v>1</v>
      </c>
      <c r="I1994" t="s">
        <v>7</v>
      </c>
      <c r="J1994">
        <v>19.899999999999999</v>
      </c>
      <c r="K1994">
        <v>666</v>
      </c>
      <c r="L1994" t="s">
        <v>5</v>
      </c>
    </row>
    <row r="1995" spans="1:12" ht="16">
      <c r="A1995" t="s">
        <v>2188</v>
      </c>
      <c r="B1995" t="s">
        <v>9</v>
      </c>
      <c r="C1995">
        <v>1</v>
      </c>
      <c r="D1995" t="s">
        <v>4</v>
      </c>
      <c r="E1995" t="s">
        <v>5</v>
      </c>
      <c r="F1995">
        <v>2</v>
      </c>
      <c r="G1995">
        <v>2</v>
      </c>
      <c r="H1995">
        <v>2</v>
      </c>
      <c r="I1995" t="s">
        <v>17</v>
      </c>
      <c r="J1995">
        <v>102.65</v>
      </c>
      <c r="K1995">
        <v>7550.3</v>
      </c>
      <c r="L1995" t="s">
        <v>5</v>
      </c>
    </row>
    <row r="1996" spans="1:12" ht="16">
      <c r="A1996" t="s">
        <v>3540</v>
      </c>
      <c r="B1996" t="s">
        <v>9</v>
      </c>
      <c r="C1996">
        <v>1</v>
      </c>
      <c r="D1996" t="s">
        <v>4</v>
      </c>
      <c r="E1996" t="s">
        <v>5</v>
      </c>
      <c r="F1996">
        <v>1</v>
      </c>
      <c r="G1996">
        <v>2</v>
      </c>
      <c r="H1996">
        <v>0</v>
      </c>
      <c r="I1996" t="s">
        <v>7</v>
      </c>
      <c r="J1996">
        <v>74.2</v>
      </c>
      <c r="K1996">
        <v>140.1</v>
      </c>
      <c r="L1996" t="s">
        <v>5</v>
      </c>
    </row>
    <row r="1997" spans="1:12" ht="16">
      <c r="A1997" t="s">
        <v>2562</v>
      </c>
      <c r="B1997" t="s">
        <v>3</v>
      </c>
      <c r="C1997">
        <v>0</v>
      </c>
      <c r="D1997" t="s">
        <v>5</v>
      </c>
      <c r="E1997" t="s">
        <v>5</v>
      </c>
      <c r="F1997">
        <v>1</v>
      </c>
      <c r="G1997">
        <v>0</v>
      </c>
      <c r="H1997">
        <v>0</v>
      </c>
      <c r="I1997" t="s">
        <v>13</v>
      </c>
      <c r="J1997">
        <v>19.45</v>
      </c>
      <c r="K1997">
        <v>227.45</v>
      </c>
      <c r="L1997" t="s">
        <v>5</v>
      </c>
    </row>
    <row r="1998" spans="1:12" ht="16">
      <c r="A1998" t="s">
        <v>1547</v>
      </c>
      <c r="B1998" t="s">
        <v>9</v>
      </c>
      <c r="C1998">
        <v>0</v>
      </c>
      <c r="D1998" t="s">
        <v>4</v>
      </c>
      <c r="E1998" t="s">
        <v>4</v>
      </c>
      <c r="F1998">
        <v>1</v>
      </c>
      <c r="G1998">
        <v>1</v>
      </c>
      <c r="H1998">
        <v>2</v>
      </c>
      <c r="I1998" t="s">
        <v>13</v>
      </c>
      <c r="J1998">
        <v>75.75</v>
      </c>
      <c r="K1998">
        <v>5388.15</v>
      </c>
      <c r="L1998" t="s">
        <v>5</v>
      </c>
    </row>
    <row r="1999" spans="1:12" ht="16">
      <c r="A1999" t="s">
        <v>3383</v>
      </c>
      <c r="B1999" t="s">
        <v>9</v>
      </c>
      <c r="C1999">
        <v>1</v>
      </c>
      <c r="D1999" t="s">
        <v>5</v>
      </c>
      <c r="E1999" t="s">
        <v>5</v>
      </c>
      <c r="F1999">
        <v>2</v>
      </c>
      <c r="G1999">
        <v>2</v>
      </c>
      <c r="H1999">
        <v>0</v>
      </c>
      <c r="I1999" t="s">
        <v>13</v>
      </c>
      <c r="J1999">
        <v>104.9</v>
      </c>
      <c r="K1999">
        <v>5913.95</v>
      </c>
      <c r="L1999" t="s">
        <v>5</v>
      </c>
    </row>
    <row r="2000" spans="1:12" ht="16">
      <c r="A2000" t="s">
        <v>2389</v>
      </c>
      <c r="B2000" t="s">
        <v>3</v>
      </c>
      <c r="C2000">
        <v>0</v>
      </c>
      <c r="D2000" t="s">
        <v>4</v>
      </c>
      <c r="E2000" t="s">
        <v>5</v>
      </c>
      <c r="F2000">
        <v>1</v>
      </c>
      <c r="G2000">
        <v>2</v>
      </c>
      <c r="H2000">
        <v>0</v>
      </c>
      <c r="I2000" t="s">
        <v>7</v>
      </c>
      <c r="J2000">
        <v>70.3</v>
      </c>
      <c r="K2000">
        <v>2416.5500000000002</v>
      </c>
      <c r="L2000" t="s">
        <v>4</v>
      </c>
    </row>
    <row r="2001" spans="1:12" ht="16">
      <c r="A2001" t="s">
        <v>5279</v>
      </c>
      <c r="B2001" t="s">
        <v>9</v>
      </c>
      <c r="C2001">
        <v>0</v>
      </c>
      <c r="D2001" t="s">
        <v>4</v>
      </c>
      <c r="E2001" t="s">
        <v>4</v>
      </c>
      <c r="F2001">
        <v>2</v>
      </c>
      <c r="G2001">
        <v>1</v>
      </c>
      <c r="H2001">
        <v>2</v>
      </c>
      <c r="I2001" t="s">
        <v>13</v>
      </c>
      <c r="J2001">
        <v>86.9</v>
      </c>
      <c r="K2001">
        <v>6194.1</v>
      </c>
      <c r="L2001" t="s">
        <v>5</v>
      </c>
    </row>
    <row r="2002" spans="1:12" ht="16">
      <c r="A2002" t="s">
        <v>1558</v>
      </c>
      <c r="B2002" t="s">
        <v>3</v>
      </c>
      <c r="C2002">
        <v>0</v>
      </c>
      <c r="D2002" t="s">
        <v>4</v>
      </c>
      <c r="E2002" t="s">
        <v>5</v>
      </c>
      <c r="F2002">
        <v>2</v>
      </c>
      <c r="G2002">
        <v>2</v>
      </c>
      <c r="H2002">
        <v>1</v>
      </c>
      <c r="I2002" t="s">
        <v>7</v>
      </c>
      <c r="J2002">
        <v>107.5</v>
      </c>
      <c r="K2002">
        <v>6873.75</v>
      </c>
      <c r="L2002" t="s">
        <v>4</v>
      </c>
    </row>
    <row r="2003" spans="1:12" ht="16">
      <c r="A2003" t="s">
        <v>6036</v>
      </c>
      <c r="B2003" t="s">
        <v>3</v>
      </c>
      <c r="C2003">
        <v>0</v>
      </c>
      <c r="D2003" t="s">
        <v>5</v>
      </c>
      <c r="E2003" t="s">
        <v>4</v>
      </c>
      <c r="F2003">
        <v>1</v>
      </c>
      <c r="G2003">
        <v>1</v>
      </c>
      <c r="H2003">
        <v>0</v>
      </c>
      <c r="I2003" t="s">
        <v>13</v>
      </c>
      <c r="J2003">
        <v>45.2</v>
      </c>
      <c r="K2003">
        <v>1841.9</v>
      </c>
      <c r="L2003" t="s">
        <v>5</v>
      </c>
    </row>
    <row r="2004" spans="1:12" ht="16">
      <c r="A2004" t="s">
        <v>5737</v>
      </c>
      <c r="B2004" t="s">
        <v>3</v>
      </c>
      <c r="C2004">
        <v>0</v>
      </c>
      <c r="D2004" t="s">
        <v>4</v>
      </c>
      <c r="E2004" t="s">
        <v>4</v>
      </c>
      <c r="F2004">
        <v>1</v>
      </c>
      <c r="G2004">
        <v>0</v>
      </c>
      <c r="H2004">
        <v>2</v>
      </c>
      <c r="I2004" t="s">
        <v>13</v>
      </c>
      <c r="J2004">
        <v>21.3</v>
      </c>
      <c r="K2004">
        <v>1041.8</v>
      </c>
      <c r="L2004" t="s">
        <v>5</v>
      </c>
    </row>
    <row r="2005" spans="1:12" ht="16">
      <c r="A2005" t="s">
        <v>4621</v>
      </c>
      <c r="B2005" t="s">
        <v>9</v>
      </c>
      <c r="C2005">
        <v>0</v>
      </c>
      <c r="D2005" t="s">
        <v>4</v>
      </c>
      <c r="E2005" t="s">
        <v>5</v>
      </c>
      <c r="F2005">
        <v>2</v>
      </c>
      <c r="G2005">
        <v>2</v>
      </c>
      <c r="H2005">
        <v>1</v>
      </c>
      <c r="I2005" t="s">
        <v>13</v>
      </c>
      <c r="J2005">
        <v>117.8</v>
      </c>
      <c r="K2005">
        <v>8684.7999999999993</v>
      </c>
      <c r="L2005" t="s">
        <v>4</v>
      </c>
    </row>
    <row r="2006" spans="1:12" ht="16">
      <c r="A2006" t="s">
        <v>6302</v>
      </c>
      <c r="B2006" t="s">
        <v>3</v>
      </c>
      <c r="C2006">
        <v>0</v>
      </c>
      <c r="D2006" t="s">
        <v>5</v>
      </c>
      <c r="E2006" t="s">
        <v>5</v>
      </c>
      <c r="F2006">
        <v>2</v>
      </c>
      <c r="G2006">
        <v>1</v>
      </c>
      <c r="H2006">
        <v>1</v>
      </c>
      <c r="I2006" t="s">
        <v>17</v>
      </c>
      <c r="J2006">
        <v>79.849999999999994</v>
      </c>
      <c r="K2006">
        <v>4786.1000000000004</v>
      </c>
      <c r="L2006" t="s">
        <v>5</v>
      </c>
    </row>
    <row r="2007" spans="1:12" ht="16">
      <c r="A2007" t="s">
        <v>5526</v>
      </c>
      <c r="B2007" t="s">
        <v>3</v>
      </c>
      <c r="C2007">
        <v>0</v>
      </c>
      <c r="D2007" t="s">
        <v>4</v>
      </c>
      <c r="E2007" t="s">
        <v>4</v>
      </c>
      <c r="F2007">
        <v>1</v>
      </c>
      <c r="G2007">
        <v>0</v>
      </c>
      <c r="H2007">
        <v>2</v>
      </c>
      <c r="I2007" t="s">
        <v>10</v>
      </c>
      <c r="J2007">
        <v>19.350000000000001</v>
      </c>
      <c r="K2007">
        <v>309.25</v>
      </c>
      <c r="L2007" t="s">
        <v>5</v>
      </c>
    </row>
    <row r="2008" spans="1:12" ht="16">
      <c r="A2008" t="s">
        <v>5340</v>
      </c>
      <c r="B2008" t="s">
        <v>3</v>
      </c>
      <c r="C2008">
        <v>0</v>
      </c>
      <c r="D2008" t="s">
        <v>4</v>
      </c>
      <c r="E2008" t="s">
        <v>5</v>
      </c>
      <c r="F2008">
        <v>0</v>
      </c>
      <c r="G2008">
        <v>1</v>
      </c>
      <c r="H2008">
        <v>0</v>
      </c>
      <c r="I2008" t="s">
        <v>13</v>
      </c>
      <c r="J2008">
        <v>34</v>
      </c>
      <c r="K2008">
        <v>853</v>
      </c>
      <c r="L2008" t="s">
        <v>4</v>
      </c>
    </row>
    <row r="2009" spans="1:12" ht="16">
      <c r="A2009" t="s">
        <v>5688</v>
      </c>
      <c r="B2009" t="s">
        <v>9</v>
      </c>
      <c r="C2009">
        <v>0</v>
      </c>
      <c r="D2009" t="s">
        <v>4</v>
      </c>
      <c r="E2009" t="s">
        <v>5</v>
      </c>
      <c r="F2009">
        <v>1</v>
      </c>
      <c r="G2009">
        <v>2</v>
      </c>
      <c r="H2009">
        <v>1</v>
      </c>
      <c r="I2009" t="s">
        <v>7</v>
      </c>
      <c r="J2009">
        <v>80.8</v>
      </c>
      <c r="K2009">
        <v>3132.75</v>
      </c>
      <c r="L2009" t="s">
        <v>5</v>
      </c>
    </row>
    <row r="2010" spans="1:12" ht="16">
      <c r="A2010" t="s">
        <v>3742</v>
      </c>
      <c r="B2010" t="s">
        <v>9</v>
      </c>
      <c r="C2010">
        <v>0</v>
      </c>
      <c r="D2010" t="s">
        <v>5</v>
      </c>
      <c r="E2010" t="s">
        <v>5</v>
      </c>
      <c r="F2010">
        <v>1</v>
      </c>
      <c r="G2010">
        <v>2</v>
      </c>
      <c r="H2010">
        <v>0</v>
      </c>
      <c r="I2010" t="s">
        <v>7</v>
      </c>
      <c r="J2010">
        <v>69.8</v>
      </c>
      <c r="K2010">
        <v>146.65</v>
      </c>
      <c r="L2010" t="s">
        <v>5</v>
      </c>
    </row>
    <row r="2011" spans="1:12" ht="16">
      <c r="A2011" t="s">
        <v>3888</v>
      </c>
      <c r="B2011" t="s">
        <v>3</v>
      </c>
      <c r="C2011">
        <v>0</v>
      </c>
      <c r="D2011" t="s">
        <v>4</v>
      </c>
      <c r="E2011" t="s">
        <v>4</v>
      </c>
      <c r="F2011">
        <v>0</v>
      </c>
      <c r="G2011">
        <v>1</v>
      </c>
      <c r="H2011">
        <v>1</v>
      </c>
      <c r="I2011" t="s">
        <v>7</v>
      </c>
      <c r="J2011">
        <v>55.95</v>
      </c>
      <c r="K2011">
        <v>1157.05</v>
      </c>
      <c r="L2011" t="s">
        <v>4</v>
      </c>
    </row>
    <row r="2012" spans="1:12" ht="16">
      <c r="A2012" t="s">
        <v>6958</v>
      </c>
      <c r="B2012" t="s">
        <v>9</v>
      </c>
      <c r="C2012">
        <v>0</v>
      </c>
      <c r="D2012" t="s">
        <v>4</v>
      </c>
      <c r="E2012" t="s">
        <v>4</v>
      </c>
      <c r="F2012">
        <v>2</v>
      </c>
      <c r="G2012">
        <v>2</v>
      </c>
      <c r="H2012">
        <v>1</v>
      </c>
      <c r="I2012" t="s">
        <v>17</v>
      </c>
      <c r="J2012">
        <v>101.05</v>
      </c>
      <c r="K2012">
        <v>6770.5</v>
      </c>
      <c r="L2012" t="s">
        <v>5</v>
      </c>
    </row>
    <row r="2013" spans="1:12" ht="16">
      <c r="A2013" t="s">
        <v>3662</v>
      </c>
      <c r="B2013" t="s">
        <v>3</v>
      </c>
      <c r="C2013">
        <v>1</v>
      </c>
      <c r="D2013" t="s">
        <v>4</v>
      </c>
      <c r="E2013" t="s">
        <v>5</v>
      </c>
      <c r="F2013">
        <v>1</v>
      </c>
      <c r="G2013">
        <v>0</v>
      </c>
      <c r="H2013">
        <v>2</v>
      </c>
      <c r="I2013" t="s">
        <v>17</v>
      </c>
      <c r="J2013">
        <v>19.55</v>
      </c>
      <c r="K2013">
        <v>1462.05</v>
      </c>
      <c r="L2013" t="s">
        <v>5</v>
      </c>
    </row>
    <row r="2014" spans="1:12" ht="16">
      <c r="A2014" t="s">
        <v>3821</v>
      </c>
      <c r="B2014" t="s">
        <v>9</v>
      </c>
      <c r="C2014">
        <v>0</v>
      </c>
      <c r="D2014" t="s">
        <v>4</v>
      </c>
      <c r="E2014" t="s">
        <v>4</v>
      </c>
      <c r="F2014">
        <v>1</v>
      </c>
      <c r="G2014">
        <v>1</v>
      </c>
      <c r="H2014">
        <v>0</v>
      </c>
      <c r="I2014" t="s">
        <v>7</v>
      </c>
      <c r="J2014">
        <v>44.55</v>
      </c>
      <c r="K2014">
        <v>44.55</v>
      </c>
      <c r="L2014" t="s">
        <v>5</v>
      </c>
    </row>
    <row r="2015" spans="1:12" ht="16">
      <c r="A2015" t="s">
        <v>6928</v>
      </c>
      <c r="B2015" t="s">
        <v>3</v>
      </c>
      <c r="C2015">
        <v>0</v>
      </c>
      <c r="D2015" t="s">
        <v>4</v>
      </c>
      <c r="E2015" t="s">
        <v>5</v>
      </c>
      <c r="F2015">
        <v>2</v>
      </c>
      <c r="G2015">
        <v>2</v>
      </c>
      <c r="H2015">
        <v>2</v>
      </c>
      <c r="I2015" t="s">
        <v>13</v>
      </c>
      <c r="J2015">
        <v>84.05</v>
      </c>
      <c r="K2015">
        <v>6052.25</v>
      </c>
      <c r="L2015" t="s">
        <v>5</v>
      </c>
    </row>
    <row r="2016" spans="1:12" ht="16">
      <c r="A2016" t="s">
        <v>5855</v>
      </c>
      <c r="B2016" t="s">
        <v>3</v>
      </c>
      <c r="C2016">
        <v>0</v>
      </c>
      <c r="D2016" t="s">
        <v>4</v>
      </c>
      <c r="E2016" t="s">
        <v>5</v>
      </c>
      <c r="F2016">
        <v>1</v>
      </c>
      <c r="G2016">
        <v>2</v>
      </c>
      <c r="H2016">
        <v>0</v>
      </c>
      <c r="I2016" t="s">
        <v>17</v>
      </c>
      <c r="J2016">
        <v>70.400000000000006</v>
      </c>
      <c r="K2016">
        <v>154.80000000000001</v>
      </c>
      <c r="L2016" t="s">
        <v>5</v>
      </c>
    </row>
    <row r="2017" spans="1:12" ht="16">
      <c r="A2017" t="s">
        <v>175</v>
      </c>
      <c r="B2017" t="s">
        <v>3</v>
      </c>
      <c r="C2017">
        <v>0</v>
      </c>
      <c r="D2017" t="s">
        <v>4</v>
      </c>
      <c r="E2017" t="s">
        <v>4</v>
      </c>
      <c r="F2017">
        <v>1</v>
      </c>
      <c r="G2017">
        <v>0</v>
      </c>
      <c r="H2017">
        <v>1</v>
      </c>
      <c r="I2017" t="s">
        <v>10</v>
      </c>
      <c r="J2017">
        <v>20.6</v>
      </c>
      <c r="K2017">
        <v>233.9</v>
      </c>
      <c r="L2017" t="s">
        <v>5</v>
      </c>
    </row>
    <row r="2018" spans="1:12" ht="16">
      <c r="A2018" t="s">
        <v>2252</v>
      </c>
      <c r="B2018" t="s">
        <v>3</v>
      </c>
      <c r="C2018">
        <v>0</v>
      </c>
      <c r="D2018" t="s">
        <v>4</v>
      </c>
      <c r="E2018" t="s">
        <v>4</v>
      </c>
      <c r="F2018">
        <v>2</v>
      </c>
      <c r="G2018">
        <v>0</v>
      </c>
      <c r="H2018">
        <v>2</v>
      </c>
      <c r="I2018" t="s">
        <v>17</v>
      </c>
      <c r="J2018">
        <v>24.95</v>
      </c>
      <c r="K2018">
        <v>1468.9</v>
      </c>
      <c r="L2018" t="s">
        <v>5</v>
      </c>
    </row>
    <row r="2019" spans="1:12" ht="16">
      <c r="A2019" t="s">
        <v>5952</v>
      </c>
      <c r="B2019" t="s">
        <v>3</v>
      </c>
      <c r="C2019">
        <v>0</v>
      </c>
      <c r="D2019" t="s">
        <v>5</v>
      </c>
      <c r="E2019" t="s">
        <v>5</v>
      </c>
      <c r="F2019">
        <v>0</v>
      </c>
      <c r="G2019">
        <v>1</v>
      </c>
      <c r="H2019">
        <v>0</v>
      </c>
      <c r="I2019" t="s">
        <v>13</v>
      </c>
      <c r="J2019">
        <v>34.85</v>
      </c>
      <c r="K2019">
        <v>1267.2</v>
      </c>
      <c r="L2019" t="s">
        <v>5</v>
      </c>
    </row>
    <row r="2020" spans="1:12" ht="16">
      <c r="A2020" t="s">
        <v>6495</v>
      </c>
      <c r="B2020" t="s">
        <v>9</v>
      </c>
      <c r="C2020">
        <v>0</v>
      </c>
      <c r="D2020" t="s">
        <v>5</v>
      </c>
      <c r="E2020" t="s">
        <v>5</v>
      </c>
      <c r="F2020">
        <v>2</v>
      </c>
      <c r="G2020">
        <v>1</v>
      </c>
      <c r="H2020">
        <v>1</v>
      </c>
      <c r="I2020" t="s">
        <v>13</v>
      </c>
      <c r="J2020">
        <v>90.6</v>
      </c>
      <c r="K2020">
        <v>3358.65</v>
      </c>
      <c r="L2020" t="s">
        <v>5</v>
      </c>
    </row>
    <row r="2021" spans="1:12" ht="16">
      <c r="A2021" t="s">
        <v>5073</v>
      </c>
      <c r="B2021" t="s">
        <v>3</v>
      </c>
      <c r="C2021">
        <v>0</v>
      </c>
      <c r="D2021" t="s">
        <v>4</v>
      </c>
      <c r="E2021" t="s">
        <v>5</v>
      </c>
      <c r="F2021">
        <v>0</v>
      </c>
      <c r="G2021">
        <v>1</v>
      </c>
      <c r="H2021">
        <v>0</v>
      </c>
      <c r="I2021" t="s">
        <v>7</v>
      </c>
      <c r="J2021">
        <v>55.9</v>
      </c>
      <c r="K2021">
        <v>2184.35</v>
      </c>
      <c r="L2021" t="s">
        <v>4</v>
      </c>
    </row>
    <row r="2022" spans="1:12" ht="16">
      <c r="A2022" t="s">
        <v>2113</v>
      </c>
      <c r="B2022" t="s">
        <v>9</v>
      </c>
      <c r="C2022">
        <v>0</v>
      </c>
      <c r="D2022" t="s">
        <v>5</v>
      </c>
      <c r="E2022" t="s">
        <v>4</v>
      </c>
      <c r="F2022">
        <v>2</v>
      </c>
      <c r="G2022">
        <v>2</v>
      </c>
      <c r="H2022">
        <v>0</v>
      </c>
      <c r="I2022" t="s">
        <v>17</v>
      </c>
      <c r="J2022">
        <v>80.55</v>
      </c>
      <c r="K2022">
        <v>1406.65</v>
      </c>
      <c r="L2022" t="s">
        <v>5</v>
      </c>
    </row>
    <row r="2023" spans="1:12" ht="16">
      <c r="A2023" t="s">
        <v>3517</v>
      </c>
      <c r="B2023" t="s">
        <v>9</v>
      </c>
      <c r="C2023">
        <v>0</v>
      </c>
      <c r="D2023" t="s">
        <v>5</v>
      </c>
      <c r="E2023" t="s">
        <v>5</v>
      </c>
      <c r="F2023">
        <v>2</v>
      </c>
      <c r="G2023">
        <v>2</v>
      </c>
      <c r="H2023">
        <v>0</v>
      </c>
      <c r="I2023" t="s">
        <v>7</v>
      </c>
      <c r="J2023">
        <v>84.75</v>
      </c>
      <c r="K2023">
        <v>1651.95</v>
      </c>
      <c r="L2023" t="s">
        <v>5</v>
      </c>
    </row>
    <row r="2024" spans="1:12" ht="16">
      <c r="A2024" t="s">
        <v>3156</v>
      </c>
      <c r="B2024" t="s">
        <v>3</v>
      </c>
      <c r="C2024">
        <v>0</v>
      </c>
      <c r="D2024" t="s">
        <v>5</v>
      </c>
      <c r="E2024" t="s">
        <v>5</v>
      </c>
      <c r="F2024">
        <v>1</v>
      </c>
      <c r="G2024">
        <v>2</v>
      </c>
      <c r="H2024">
        <v>0</v>
      </c>
      <c r="I2024" t="s">
        <v>13</v>
      </c>
      <c r="J2024">
        <v>76.650000000000006</v>
      </c>
      <c r="K2024">
        <v>333.6</v>
      </c>
      <c r="L2024" t="s">
        <v>4</v>
      </c>
    </row>
    <row r="2025" spans="1:12" ht="16">
      <c r="A2025" t="s">
        <v>3980</v>
      </c>
      <c r="B2025" t="s">
        <v>9</v>
      </c>
      <c r="C2025">
        <v>0</v>
      </c>
      <c r="D2025" t="s">
        <v>4</v>
      </c>
      <c r="E2025" t="s">
        <v>4</v>
      </c>
      <c r="F2025">
        <v>1</v>
      </c>
      <c r="G2025">
        <v>2</v>
      </c>
      <c r="H2025">
        <v>0</v>
      </c>
      <c r="I2025" t="s">
        <v>17</v>
      </c>
      <c r="J2025">
        <v>69.95</v>
      </c>
      <c r="K2025">
        <v>69.95</v>
      </c>
      <c r="L2025" t="s">
        <v>5</v>
      </c>
    </row>
    <row r="2026" spans="1:12" ht="16">
      <c r="A2026" t="s">
        <v>3495</v>
      </c>
      <c r="B2026" t="s">
        <v>3</v>
      </c>
      <c r="C2026">
        <v>1</v>
      </c>
      <c r="D2026" t="s">
        <v>4</v>
      </c>
      <c r="E2026" t="s">
        <v>5</v>
      </c>
      <c r="F2026">
        <v>1</v>
      </c>
      <c r="G2026">
        <v>2</v>
      </c>
      <c r="H2026">
        <v>0</v>
      </c>
      <c r="I2026" t="s">
        <v>7</v>
      </c>
      <c r="J2026">
        <v>83.45</v>
      </c>
      <c r="K2026">
        <v>3147.15</v>
      </c>
      <c r="L2026" t="s">
        <v>5</v>
      </c>
    </row>
    <row r="2027" spans="1:12" ht="16">
      <c r="A2027" t="s">
        <v>5229</v>
      </c>
      <c r="B2027" t="s">
        <v>9</v>
      </c>
      <c r="C2027">
        <v>0</v>
      </c>
      <c r="D2027" t="s">
        <v>4</v>
      </c>
      <c r="E2027" t="s">
        <v>4</v>
      </c>
      <c r="F2027">
        <v>1</v>
      </c>
      <c r="G2027">
        <v>0</v>
      </c>
      <c r="H2027">
        <v>1</v>
      </c>
      <c r="I2027" t="s">
        <v>10</v>
      </c>
      <c r="J2027">
        <v>19.7</v>
      </c>
      <c r="K2027"/>
      <c r="L2027" t="s">
        <v>5</v>
      </c>
    </row>
    <row r="2028" spans="1:12" ht="16">
      <c r="A2028" t="s">
        <v>1528</v>
      </c>
      <c r="B2028" t="s">
        <v>9</v>
      </c>
      <c r="C2028">
        <v>0</v>
      </c>
      <c r="D2028" t="s">
        <v>4</v>
      </c>
      <c r="E2028" t="s">
        <v>5</v>
      </c>
      <c r="F2028">
        <v>2</v>
      </c>
      <c r="G2028">
        <v>2</v>
      </c>
      <c r="H2028">
        <v>1</v>
      </c>
      <c r="I2028" t="s">
        <v>7</v>
      </c>
      <c r="J2028">
        <v>100.55</v>
      </c>
      <c r="K2028">
        <v>5514.95</v>
      </c>
      <c r="L2028" t="s">
        <v>5</v>
      </c>
    </row>
    <row r="2029" spans="1:12" ht="16">
      <c r="A2029" t="s">
        <v>6912</v>
      </c>
      <c r="B2029" t="s">
        <v>3</v>
      </c>
      <c r="C2029">
        <v>0</v>
      </c>
      <c r="D2029" t="s">
        <v>5</v>
      </c>
      <c r="E2029" t="s">
        <v>5</v>
      </c>
      <c r="F2029">
        <v>2</v>
      </c>
      <c r="G2029">
        <v>1</v>
      </c>
      <c r="H2029">
        <v>1</v>
      </c>
      <c r="I2029" t="s">
        <v>17</v>
      </c>
      <c r="J2029">
        <v>68.95</v>
      </c>
      <c r="K2029">
        <v>2038.7</v>
      </c>
      <c r="L2029" t="s">
        <v>5</v>
      </c>
    </row>
    <row r="2030" spans="1:12" ht="16">
      <c r="A2030" t="s">
        <v>6193</v>
      </c>
      <c r="B2030" t="s">
        <v>9</v>
      </c>
      <c r="C2030">
        <v>0</v>
      </c>
      <c r="D2030" t="s">
        <v>4</v>
      </c>
      <c r="E2030" t="s">
        <v>4</v>
      </c>
      <c r="F2030">
        <v>2</v>
      </c>
      <c r="G2030">
        <v>1</v>
      </c>
      <c r="H2030">
        <v>2</v>
      </c>
      <c r="I2030" t="s">
        <v>17</v>
      </c>
      <c r="J2030">
        <v>88.7</v>
      </c>
      <c r="K2030">
        <v>6501.35</v>
      </c>
      <c r="L2030" t="s">
        <v>5</v>
      </c>
    </row>
    <row r="2031" spans="1:12" ht="16">
      <c r="A2031" t="s">
        <v>3747</v>
      </c>
      <c r="B2031" t="s">
        <v>3</v>
      </c>
      <c r="C2031">
        <v>0</v>
      </c>
      <c r="D2031" t="s">
        <v>5</v>
      </c>
      <c r="E2031" t="s">
        <v>5</v>
      </c>
      <c r="F2031">
        <v>1</v>
      </c>
      <c r="G2031">
        <v>0</v>
      </c>
      <c r="H2031">
        <v>1</v>
      </c>
      <c r="I2031" t="s">
        <v>13</v>
      </c>
      <c r="J2031">
        <v>20.2</v>
      </c>
      <c r="K2031">
        <v>140.94999999999999</v>
      </c>
      <c r="L2031" t="s">
        <v>5</v>
      </c>
    </row>
    <row r="2032" spans="1:12" ht="16">
      <c r="A2032" t="s">
        <v>5305</v>
      </c>
      <c r="B2032" t="s">
        <v>3</v>
      </c>
      <c r="C2032">
        <v>0</v>
      </c>
      <c r="D2032" t="s">
        <v>4</v>
      </c>
      <c r="E2032" t="s">
        <v>4</v>
      </c>
      <c r="F2032">
        <v>2</v>
      </c>
      <c r="G2032">
        <v>2</v>
      </c>
      <c r="H2032">
        <v>2</v>
      </c>
      <c r="I2032" t="s">
        <v>13</v>
      </c>
      <c r="J2032">
        <v>104.05</v>
      </c>
      <c r="K2032">
        <v>5566.4</v>
      </c>
      <c r="L2032" t="s">
        <v>5</v>
      </c>
    </row>
    <row r="2033" spans="1:12" ht="16">
      <c r="A2033" t="s">
        <v>1612</v>
      </c>
      <c r="B2033" t="s">
        <v>9</v>
      </c>
      <c r="C2033">
        <v>0</v>
      </c>
      <c r="D2033" t="s">
        <v>4</v>
      </c>
      <c r="E2033" t="s">
        <v>5</v>
      </c>
      <c r="F2033">
        <v>2</v>
      </c>
      <c r="G2033">
        <v>2</v>
      </c>
      <c r="H2033">
        <v>1</v>
      </c>
      <c r="I2033" t="s">
        <v>7</v>
      </c>
      <c r="J2033">
        <v>94.65</v>
      </c>
      <c r="K2033">
        <v>4312.5</v>
      </c>
      <c r="L2033" t="s">
        <v>5</v>
      </c>
    </row>
    <row r="2034" spans="1:12" ht="16">
      <c r="A2034" t="s">
        <v>132</v>
      </c>
      <c r="B2034" t="s">
        <v>3</v>
      </c>
      <c r="C2034">
        <v>0</v>
      </c>
      <c r="D2034" t="s">
        <v>5</v>
      </c>
      <c r="E2034" t="s">
        <v>5</v>
      </c>
      <c r="F2034">
        <v>1</v>
      </c>
      <c r="G2034">
        <v>0</v>
      </c>
      <c r="H2034">
        <v>0</v>
      </c>
      <c r="I2034" t="s">
        <v>10</v>
      </c>
      <c r="J2034">
        <v>20.7</v>
      </c>
      <c r="K2034">
        <v>112.75</v>
      </c>
      <c r="L2034" t="s">
        <v>5</v>
      </c>
    </row>
    <row r="2035" spans="1:12" ht="16">
      <c r="A2035" t="s">
        <v>2416</v>
      </c>
      <c r="B2035" t="s">
        <v>3</v>
      </c>
      <c r="C2035">
        <v>0</v>
      </c>
      <c r="D2035" t="s">
        <v>4</v>
      </c>
      <c r="E2035" t="s">
        <v>4</v>
      </c>
      <c r="F2035">
        <v>1</v>
      </c>
      <c r="G2035">
        <v>2</v>
      </c>
      <c r="H2035">
        <v>0</v>
      </c>
      <c r="I2035" t="s">
        <v>7</v>
      </c>
      <c r="J2035">
        <v>94.2</v>
      </c>
      <c r="K2035">
        <v>777.3</v>
      </c>
      <c r="L2035" t="s">
        <v>4</v>
      </c>
    </row>
    <row r="2036" spans="1:12" ht="16">
      <c r="A2036" t="s">
        <v>1635</v>
      </c>
      <c r="B2036" t="s">
        <v>3</v>
      </c>
      <c r="C2036">
        <v>0</v>
      </c>
      <c r="D2036" t="s">
        <v>4</v>
      </c>
      <c r="E2036" t="s">
        <v>5</v>
      </c>
      <c r="F2036">
        <v>2</v>
      </c>
      <c r="G2036">
        <v>2</v>
      </c>
      <c r="H2036">
        <v>1</v>
      </c>
      <c r="I2036" t="s">
        <v>7</v>
      </c>
      <c r="J2036">
        <v>98.25</v>
      </c>
      <c r="K2036">
        <v>5508.35</v>
      </c>
      <c r="L2036" t="s">
        <v>4</v>
      </c>
    </row>
    <row r="2037" spans="1:12" ht="16">
      <c r="A2037" t="s">
        <v>3810</v>
      </c>
      <c r="B2037" t="s">
        <v>3</v>
      </c>
      <c r="C2037">
        <v>0</v>
      </c>
      <c r="D2037" t="s">
        <v>5</v>
      </c>
      <c r="E2037" t="s">
        <v>5</v>
      </c>
      <c r="F2037">
        <v>2</v>
      </c>
      <c r="G2037">
        <v>1</v>
      </c>
      <c r="H2037">
        <v>0</v>
      </c>
      <c r="I2037" t="s">
        <v>17</v>
      </c>
      <c r="J2037">
        <v>65.25</v>
      </c>
      <c r="K2037">
        <v>1994.3</v>
      </c>
      <c r="L2037" t="s">
        <v>4</v>
      </c>
    </row>
    <row r="2038" spans="1:12" ht="16">
      <c r="A2038" t="s">
        <v>5946</v>
      </c>
      <c r="B2038" t="s">
        <v>9</v>
      </c>
      <c r="C2038">
        <v>1</v>
      </c>
      <c r="D2038" t="s">
        <v>5</v>
      </c>
      <c r="E2038" t="s">
        <v>5</v>
      </c>
      <c r="F2038">
        <v>1</v>
      </c>
      <c r="G2038">
        <v>1</v>
      </c>
      <c r="H2038">
        <v>0</v>
      </c>
      <c r="I2038" t="s">
        <v>7</v>
      </c>
      <c r="J2038">
        <v>59.9</v>
      </c>
      <c r="K2038">
        <v>788.35</v>
      </c>
      <c r="L2038" t="s">
        <v>5</v>
      </c>
    </row>
    <row r="2039" spans="1:12" ht="16">
      <c r="A2039" t="s">
        <v>4317</v>
      </c>
      <c r="B2039" t="s">
        <v>9</v>
      </c>
      <c r="C2039">
        <v>0</v>
      </c>
      <c r="D2039" t="s">
        <v>4</v>
      </c>
      <c r="E2039" t="s">
        <v>4</v>
      </c>
      <c r="F2039">
        <v>2</v>
      </c>
      <c r="G2039">
        <v>2</v>
      </c>
      <c r="H2039">
        <v>0</v>
      </c>
      <c r="I2039" t="s">
        <v>17</v>
      </c>
      <c r="J2039">
        <v>110.1</v>
      </c>
      <c r="K2039">
        <v>4469.1000000000004</v>
      </c>
      <c r="L2039" t="s">
        <v>5</v>
      </c>
    </row>
    <row r="2040" spans="1:12" ht="16">
      <c r="A2040" t="s">
        <v>2177</v>
      </c>
      <c r="B2040" t="s">
        <v>3</v>
      </c>
      <c r="C2040">
        <v>1</v>
      </c>
      <c r="D2040" t="s">
        <v>4</v>
      </c>
      <c r="E2040" t="s">
        <v>5</v>
      </c>
      <c r="F2040">
        <v>2</v>
      </c>
      <c r="G2040">
        <v>2</v>
      </c>
      <c r="H2040">
        <v>1</v>
      </c>
      <c r="I2040" t="s">
        <v>7</v>
      </c>
      <c r="J2040">
        <v>94.05</v>
      </c>
      <c r="K2040">
        <v>5483.9</v>
      </c>
      <c r="L2040" t="s">
        <v>5</v>
      </c>
    </row>
    <row r="2041" spans="1:12" ht="16">
      <c r="A2041" t="s">
        <v>2936</v>
      </c>
      <c r="B2041" t="s">
        <v>3</v>
      </c>
      <c r="C2041">
        <v>0</v>
      </c>
      <c r="D2041" t="s">
        <v>4</v>
      </c>
      <c r="E2041" t="s">
        <v>4</v>
      </c>
      <c r="F2041">
        <v>1</v>
      </c>
      <c r="G2041">
        <v>2</v>
      </c>
      <c r="H2041">
        <v>1</v>
      </c>
      <c r="I2041" t="s">
        <v>10</v>
      </c>
      <c r="J2041">
        <v>103.05</v>
      </c>
      <c r="K2041">
        <v>5153.5</v>
      </c>
      <c r="L2041" t="s">
        <v>5</v>
      </c>
    </row>
    <row r="2042" spans="1:12" ht="16">
      <c r="A2042" t="s">
        <v>3632</v>
      </c>
      <c r="B2042" t="s">
        <v>3</v>
      </c>
      <c r="C2042">
        <v>0</v>
      </c>
      <c r="D2042" t="s">
        <v>4</v>
      </c>
      <c r="E2042" t="s">
        <v>4</v>
      </c>
      <c r="F2042">
        <v>0</v>
      </c>
      <c r="G2042">
        <v>1</v>
      </c>
      <c r="H2042">
        <v>0</v>
      </c>
      <c r="I2042" t="s">
        <v>10</v>
      </c>
      <c r="J2042">
        <v>24.4</v>
      </c>
      <c r="K2042">
        <v>36.549999999999997</v>
      </c>
      <c r="L2042" t="s">
        <v>4</v>
      </c>
    </row>
    <row r="2043" spans="1:12" ht="16">
      <c r="A2043" t="s">
        <v>1188</v>
      </c>
      <c r="B2043" t="s">
        <v>3</v>
      </c>
      <c r="C2043">
        <v>0</v>
      </c>
      <c r="D2043" t="s">
        <v>5</v>
      </c>
      <c r="E2043" t="s">
        <v>5</v>
      </c>
      <c r="F2043">
        <v>2</v>
      </c>
      <c r="G2043">
        <v>1</v>
      </c>
      <c r="H2043">
        <v>2</v>
      </c>
      <c r="I2043" t="s">
        <v>10</v>
      </c>
      <c r="J2043">
        <v>79.2</v>
      </c>
      <c r="K2043">
        <v>3593.8</v>
      </c>
      <c r="L2043" t="s">
        <v>5</v>
      </c>
    </row>
    <row r="2044" spans="1:12" ht="16">
      <c r="A2044" t="s">
        <v>454</v>
      </c>
      <c r="B2044" t="s">
        <v>3</v>
      </c>
      <c r="C2044">
        <v>0</v>
      </c>
      <c r="D2044" t="s">
        <v>5</v>
      </c>
      <c r="E2044" t="s">
        <v>4</v>
      </c>
      <c r="F2044">
        <v>2</v>
      </c>
      <c r="G2044">
        <v>1</v>
      </c>
      <c r="H2044">
        <v>0</v>
      </c>
      <c r="I2044" t="s">
        <v>7</v>
      </c>
      <c r="J2044">
        <v>64.8</v>
      </c>
      <c r="K2044">
        <v>1166.7</v>
      </c>
      <c r="L2044" t="s">
        <v>5</v>
      </c>
    </row>
    <row r="2045" spans="1:12" ht="16">
      <c r="A2045" t="s">
        <v>6280</v>
      </c>
      <c r="B2045" t="s">
        <v>3</v>
      </c>
      <c r="C2045">
        <v>0</v>
      </c>
      <c r="D2045" t="s">
        <v>5</v>
      </c>
      <c r="E2045" t="s">
        <v>5</v>
      </c>
      <c r="F2045">
        <v>0</v>
      </c>
      <c r="G2045">
        <v>1</v>
      </c>
      <c r="H2045">
        <v>0</v>
      </c>
      <c r="I2045" t="s">
        <v>10</v>
      </c>
      <c r="J2045">
        <v>33.450000000000003</v>
      </c>
      <c r="K2045">
        <v>1175.8499999999999</v>
      </c>
      <c r="L2045" t="s">
        <v>5</v>
      </c>
    </row>
    <row r="2046" spans="1:12" ht="16">
      <c r="A2046" t="s">
        <v>3434</v>
      </c>
      <c r="B2046" t="s">
        <v>9</v>
      </c>
      <c r="C2046">
        <v>0</v>
      </c>
      <c r="D2046" t="s">
        <v>5</v>
      </c>
      <c r="E2046" t="s">
        <v>4</v>
      </c>
      <c r="F2046">
        <v>1</v>
      </c>
      <c r="G2046">
        <v>1</v>
      </c>
      <c r="H2046">
        <v>0</v>
      </c>
      <c r="I2046" t="s">
        <v>10</v>
      </c>
      <c r="J2046">
        <v>50.6</v>
      </c>
      <c r="K2046">
        <v>50.6</v>
      </c>
      <c r="L2046" t="s">
        <v>4</v>
      </c>
    </row>
    <row r="2047" spans="1:12" ht="16">
      <c r="A2047" t="s">
        <v>1458</v>
      </c>
      <c r="B2047" t="s">
        <v>9</v>
      </c>
      <c r="C2047">
        <v>0</v>
      </c>
      <c r="D2047" t="s">
        <v>5</v>
      </c>
      <c r="E2047" t="s">
        <v>4</v>
      </c>
      <c r="F2047">
        <v>2</v>
      </c>
      <c r="G2047">
        <v>2</v>
      </c>
      <c r="H2047">
        <v>0</v>
      </c>
      <c r="I2047" t="s">
        <v>17</v>
      </c>
      <c r="J2047">
        <v>80.8</v>
      </c>
      <c r="K2047">
        <v>332.45</v>
      </c>
      <c r="L2047" t="s">
        <v>4</v>
      </c>
    </row>
    <row r="2048" spans="1:12" ht="16">
      <c r="A2048" t="s">
        <v>1471</v>
      </c>
      <c r="B2048" t="s">
        <v>9</v>
      </c>
      <c r="C2048">
        <v>0</v>
      </c>
      <c r="D2048" t="s">
        <v>5</v>
      </c>
      <c r="E2048" t="s">
        <v>5</v>
      </c>
      <c r="F2048">
        <v>2</v>
      </c>
      <c r="G2048">
        <v>2</v>
      </c>
      <c r="H2048">
        <v>0</v>
      </c>
      <c r="I2048" t="s">
        <v>7</v>
      </c>
      <c r="J2048">
        <v>85.3</v>
      </c>
      <c r="K2048">
        <v>424.15</v>
      </c>
      <c r="L2048" t="s">
        <v>4</v>
      </c>
    </row>
    <row r="2049" spans="1:12" ht="16">
      <c r="A2049" t="s">
        <v>60</v>
      </c>
      <c r="B2049" t="s">
        <v>3</v>
      </c>
      <c r="C2049">
        <v>0</v>
      </c>
      <c r="D2049" t="s">
        <v>4</v>
      </c>
      <c r="E2049" t="s">
        <v>4</v>
      </c>
      <c r="F2049">
        <v>2</v>
      </c>
      <c r="G2049">
        <v>1</v>
      </c>
      <c r="H2049">
        <v>2</v>
      </c>
      <c r="I2049" t="s">
        <v>17</v>
      </c>
      <c r="J2049">
        <v>64.150000000000006</v>
      </c>
      <c r="K2049">
        <v>4254.1000000000004</v>
      </c>
      <c r="L2049" t="s">
        <v>5</v>
      </c>
    </row>
    <row r="2050" spans="1:12" ht="16">
      <c r="A2050" t="s">
        <v>2097</v>
      </c>
      <c r="B2050" t="s">
        <v>9</v>
      </c>
      <c r="C2050">
        <v>0</v>
      </c>
      <c r="D2050" t="s">
        <v>4</v>
      </c>
      <c r="E2050" t="s">
        <v>4</v>
      </c>
      <c r="F2050">
        <v>1</v>
      </c>
      <c r="G2050">
        <v>2</v>
      </c>
      <c r="H2050">
        <v>0</v>
      </c>
      <c r="I2050" t="s">
        <v>7</v>
      </c>
      <c r="J2050">
        <v>80.849999999999994</v>
      </c>
      <c r="K2050">
        <v>1400.85</v>
      </c>
      <c r="L2050" t="s">
        <v>4</v>
      </c>
    </row>
    <row r="2051" spans="1:12" ht="16">
      <c r="A2051" t="s">
        <v>5060</v>
      </c>
      <c r="B2051" t="s">
        <v>3</v>
      </c>
      <c r="C2051">
        <v>0</v>
      </c>
      <c r="D2051" t="s">
        <v>5</v>
      </c>
      <c r="E2051" t="s">
        <v>5</v>
      </c>
      <c r="F2051">
        <v>1</v>
      </c>
      <c r="G2051">
        <v>0</v>
      </c>
      <c r="H2051">
        <v>0</v>
      </c>
      <c r="I2051" t="s">
        <v>13</v>
      </c>
      <c r="J2051">
        <v>20.2</v>
      </c>
      <c r="K2051">
        <v>20.2</v>
      </c>
      <c r="L2051" t="s">
        <v>4</v>
      </c>
    </row>
    <row r="2052" spans="1:12" ht="16">
      <c r="A2052" t="s">
        <v>4714</v>
      </c>
      <c r="B2052" t="s">
        <v>9</v>
      </c>
      <c r="C2052">
        <v>1</v>
      </c>
      <c r="D2052" t="s">
        <v>4</v>
      </c>
      <c r="E2052" t="s">
        <v>5</v>
      </c>
      <c r="F2052">
        <v>2</v>
      </c>
      <c r="G2052">
        <v>2</v>
      </c>
      <c r="H2052">
        <v>0</v>
      </c>
      <c r="I2052" t="s">
        <v>7</v>
      </c>
      <c r="J2052">
        <v>78.849999999999994</v>
      </c>
      <c r="K2052">
        <v>1772.25</v>
      </c>
      <c r="L2052" t="s">
        <v>4</v>
      </c>
    </row>
    <row r="2053" spans="1:12" ht="16">
      <c r="A2053" t="s">
        <v>5971</v>
      </c>
      <c r="B2053" t="s">
        <v>3</v>
      </c>
      <c r="C2053">
        <v>1</v>
      </c>
      <c r="D2053" t="s">
        <v>5</v>
      </c>
      <c r="E2053" t="s">
        <v>5</v>
      </c>
      <c r="F2053">
        <v>2</v>
      </c>
      <c r="G2053">
        <v>2</v>
      </c>
      <c r="H2053">
        <v>1</v>
      </c>
      <c r="I2053" t="s">
        <v>7</v>
      </c>
      <c r="J2053">
        <v>84.45</v>
      </c>
      <c r="K2053">
        <v>4959.1499999999996</v>
      </c>
      <c r="L2053" t="s">
        <v>5</v>
      </c>
    </row>
    <row r="2054" spans="1:12" ht="16">
      <c r="A2054" t="s">
        <v>444</v>
      </c>
      <c r="B2054" t="s">
        <v>9</v>
      </c>
      <c r="C2054">
        <v>0</v>
      </c>
      <c r="D2054" t="s">
        <v>5</v>
      </c>
      <c r="E2054" t="s">
        <v>5</v>
      </c>
      <c r="F2054">
        <v>1</v>
      </c>
      <c r="G2054">
        <v>1</v>
      </c>
      <c r="H2054">
        <v>0</v>
      </c>
      <c r="I2054" t="s">
        <v>13</v>
      </c>
      <c r="J2054">
        <v>45.4</v>
      </c>
      <c r="K2054">
        <v>518.9</v>
      </c>
      <c r="L2054" t="s">
        <v>4</v>
      </c>
    </row>
    <row r="2055" spans="1:12" ht="16">
      <c r="A2055" t="s">
        <v>1459</v>
      </c>
      <c r="B2055" t="s">
        <v>9</v>
      </c>
      <c r="C2055">
        <v>0</v>
      </c>
      <c r="D2055" t="s">
        <v>5</v>
      </c>
      <c r="E2055" t="s">
        <v>5</v>
      </c>
      <c r="F2055">
        <v>1</v>
      </c>
      <c r="G2055">
        <v>0</v>
      </c>
      <c r="H2055">
        <v>0</v>
      </c>
      <c r="I2055" t="s">
        <v>7</v>
      </c>
      <c r="J2055">
        <v>20.85</v>
      </c>
      <c r="K2055">
        <v>473.9</v>
      </c>
      <c r="L2055" t="s">
        <v>5</v>
      </c>
    </row>
    <row r="2056" spans="1:12" ht="16">
      <c r="A2056" t="s">
        <v>1838</v>
      </c>
      <c r="B2056" t="s">
        <v>3</v>
      </c>
      <c r="C2056">
        <v>0</v>
      </c>
      <c r="D2056" t="s">
        <v>4</v>
      </c>
      <c r="E2056" t="s">
        <v>4</v>
      </c>
      <c r="F2056">
        <v>0</v>
      </c>
      <c r="G2056">
        <v>1</v>
      </c>
      <c r="H2056">
        <v>0</v>
      </c>
      <c r="I2056" t="s">
        <v>13</v>
      </c>
      <c r="J2056">
        <v>50.9</v>
      </c>
      <c r="K2056">
        <v>2333.85</v>
      </c>
      <c r="L2056" t="s">
        <v>5</v>
      </c>
    </row>
    <row r="2057" spans="1:12" ht="16">
      <c r="A2057" t="s">
        <v>6057</v>
      </c>
      <c r="B2057" t="s">
        <v>3</v>
      </c>
      <c r="C2057">
        <v>0</v>
      </c>
      <c r="D2057" t="s">
        <v>5</v>
      </c>
      <c r="E2057" t="s">
        <v>5</v>
      </c>
      <c r="F2057">
        <v>1</v>
      </c>
      <c r="G2057">
        <v>2</v>
      </c>
      <c r="H2057">
        <v>0</v>
      </c>
      <c r="I2057" t="s">
        <v>17</v>
      </c>
      <c r="J2057">
        <v>85.3</v>
      </c>
      <c r="K2057">
        <v>781.4</v>
      </c>
      <c r="L2057" t="s">
        <v>5</v>
      </c>
    </row>
    <row r="2058" spans="1:12" ht="16">
      <c r="A2058" t="s">
        <v>3774</v>
      </c>
      <c r="B2058" t="s">
        <v>9</v>
      </c>
      <c r="C2058">
        <v>0</v>
      </c>
      <c r="D2058" t="s">
        <v>4</v>
      </c>
      <c r="E2058" t="s">
        <v>5</v>
      </c>
      <c r="F2058">
        <v>1</v>
      </c>
      <c r="G2058">
        <v>2</v>
      </c>
      <c r="H2058">
        <v>0</v>
      </c>
      <c r="I2058" t="s">
        <v>7</v>
      </c>
      <c r="J2058">
        <v>80.349999999999994</v>
      </c>
      <c r="K2058">
        <v>307.39999999999998</v>
      </c>
      <c r="L2058" t="s">
        <v>4</v>
      </c>
    </row>
    <row r="2059" spans="1:12" ht="16">
      <c r="A2059" t="s">
        <v>2989</v>
      </c>
      <c r="B2059" t="s">
        <v>9</v>
      </c>
      <c r="C2059">
        <v>0</v>
      </c>
      <c r="D2059" t="s">
        <v>5</v>
      </c>
      <c r="E2059" t="s">
        <v>5</v>
      </c>
      <c r="F2059">
        <v>1</v>
      </c>
      <c r="G2059">
        <v>2</v>
      </c>
      <c r="H2059">
        <v>0</v>
      </c>
      <c r="I2059" t="s">
        <v>7</v>
      </c>
      <c r="J2059">
        <v>85.95</v>
      </c>
      <c r="K2059">
        <v>2107.15</v>
      </c>
      <c r="L2059" t="s">
        <v>5</v>
      </c>
    </row>
    <row r="2060" spans="1:12" ht="16">
      <c r="A2060" t="s">
        <v>4205</v>
      </c>
      <c r="B2060" t="s">
        <v>3</v>
      </c>
      <c r="C2060">
        <v>0</v>
      </c>
      <c r="D2060" t="s">
        <v>4</v>
      </c>
      <c r="E2060" t="s">
        <v>5</v>
      </c>
      <c r="F2060">
        <v>2</v>
      </c>
      <c r="G2060">
        <v>0</v>
      </c>
      <c r="H2060">
        <v>2</v>
      </c>
      <c r="I2060" t="s">
        <v>17</v>
      </c>
      <c r="J2060">
        <v>25.95</v>
      </c>
      <c r="K2060">
        <v>1801.9</v>
      </c>
      <c r="L2060" t="s">
        <v>5</v>
      </c>
    </row>
    <row r="2061" spans="1:12" ht="16">
      <c r="A2061" t="s">
        <v>4775</v>
      </c>
      <c r="B2061" t="s">
        <v>9</v>
      </c>
      <c r="C2061">
        <v>0</v>
      </c>
      <c r="D2061" t="s">
        <v>5</v>
      </c>
      <c r="E2061" t="s">
        <v>5</v>
      </c>
      <c r="F2061">
        <v>1</v>
      </c>
      <c r="G2061">
        <v>1</v>
      </c>
      <c r="H2061">
        <v>0</v>
      </c>
      <c r="I2061" t="s">
        <v>7</v>
      </c>
      <c r="J2061">
        <v>45.15</v>
      </c>
      <c r="K2061">
        <v>98.5</v>
      </c>
      <c r="L2061" t="s">
        <v>4</v>
      </c>
    </row>
    <row r="2062" spans="1:12" ht="16">
      <c r="A2062" t="s">
        <v>1665</v>
      </c>
      <c r="B2062" t="s">
        <v>9</v>
      </c>
      <c r="C2062">
        <v>0</v>
      </c>
      <c r="D2062" t="s">
        <v>4</v>
      </c>
      <c r="E2062" t="s">
        <v>4</v>
      </c>
      <c r="F2062">
        <v>1</v>
      </c>
      <c r="G2062">
        <v>0</v>
      </c>
      <c r="H2062">
        <v>1</v>
      </c>
      <c r="I2062" t="s">
        <v>10</v>
      </c>
      <c r="J2062">
        <v>18.8</v>
      </c>
      <c r="K2062">
        <v>18.8</v>
      </c>
      <c r="L2062" t="s">
        <v>5</v>
      </c>
    </row>
    <row r="2063" spans="1:12" ht="16">
      <c r="A2063" t="s">
        <v>5885</v>
      </c>
      <c r="B2063" t="s">
        <v>3</v>
      </c>
      <c r="C2063">
        <v>0</v>
      </c>
      <c r="D2063" t="s">
        <v>5</v>
      </c>
      <c r="E2063" t="s">
        <v>5</v>
      </c>
      <c r="F2063">
        <v>2</v>
      </c>
      <c r="G2063">
        <v>2</v>
      </c>
      <c r="H2063">
        <v>0</v>
      </c>
      <c r="I2063" t="s">
        <v>7</v>
      </c>
      <c r="J2063">
        <v>100.6</v>
      </c>
      <c r="K2063">
        <v>1060.2</v>
      </c>
      <c r="L2063" t="s">
        <v>4</v>
      </c>
    </row>
    <row r="2064" spans="1:12" ht="16">
      <c r="A2064" t="s">
        <v>5848</v>
      </c>
      <c r="B2064" t="s">
        <v>3</v>
      </c>
      <c r="C2064">
        <v>0</v>
      </c>
      <c r="D2064" t="s">
        <v>5</v>
      </c>
      <c r="E2064" t="s">
        <v>5</v>
      </c>
      <c r="F2064">
        <v>0</v>
      </c>
      <c r="G2064">
        <v>1</v>
      </c>
      <c r="H2064">
        <v>0</v>
      </c>
      <c r="I2064" t="s">
        <v>7</v>
      </c>
      <c r="J2064">
        <v>51.4</v>
      </c>
      <c r="K2064">
        <v>96.8</v>
      </c>
      <c r="L2064" t="s">
        <v>5</v>
      </c>
    </row>
    <row r="2065" spans="1:12" ht="16">
      <c r="A2065" t="s">
        <v>4153</v>
      </c>
      <c r="B2065" t="s">
        <v>3</v>
      </c>
      <c r="C2065">
        <v>0</v>
      </c>
      <c r="D2065" t="s">
        <v>5</v>
      </c>
      <c r="E2065" t="s">
        <v>5</v>
      </c>
      <c r="F2065">
        <v>1</v>
      </c>
      <c r="G2065">
        <v>1</v>
      </c>
      <c r="H2065">
        <v>1</v>
      </c>
      <c r="I2065" t="s">
        <v>17</v>
      </c>
      <c r="J2065">
        <v>60.5</v>
      </c>
      <c r="K2065">
        <v>3870</v>
      </c>
      <c r="L2065" t="s">
        <v>5</v>
      </c>
    </row>
    <row r="2066" spans="1:12" ht="16">
      <c r="A2066" t="s">
        <v>4029</v>
      </c>
      <c r="B2066" t="s">
        <v>3</v>
      </c>
      <c r="C2066">
        <v>0</v>
      </c>
      <c r="D2066" t="s">
        <v>4</v>
      </c>
      <c r="E2066" t="s">
        <v>4</v>
      </c>
      <c r="F2066">
        <v>1</v>
      </c>
      <c r="G2066">
        <v>1</v>
      </c>
      <c r="H2066">
        <v>1</v>
      </c>
      <c r="I2066" t="s">
        <v>7</v>
      </c>
      <c r="J2066">
        <v>69.45</v>
      </c>
      <c r="K2066">
        <v>477.05</v>
      </c>
      <c r="L2066" t="s">
        <v>5</v>
      </c>
    </row>
    <row r="2067" spans="1:12" ht="16">
      <c r="A2067" t="s">
        <v>5853</v>
      </c>
      <c r="B2067" t="s">
        <v>3</v>
      </c>
      <c r="C2067">
        <v>0</v>
      </c>
      <c r="D2067" t="s">
        <v>5</v>
      </c>
      <c r="E2067" t="s">
        <v>5</v>
      </c>
      <c r="F2067">
        <v>2</v>
      </c>
      <c r="G2067">
        <v>1</v>
      </c>
      <c r="H2067">
        <v>0</v>
      </c>
      <c r="I2067" t="s">
        <v>7</v>
      </c>
      <c r="J2067">
        <v>78.75</v>
      </c>
      <c r="K2067">
        <v>995.35</v>
      </c>
      <c r="L2067" t="s">
        <v>5</v>
      </c>
    </row>
    <row r="2068" spans="1:12" ht="16">
      <c r="A2068" t="s">
        <v>2340</v>
      </c>
      <c r="B2068" t="s">
        <v>3</v>
      </c>
      <c r="C2068">
        <v>0</v>
      </c>
      <c r="D2068" t="s">
        <v>5</v>
      </c>
      <c r="E2068" t="s">
        <v>5</v>
      </c>
      <c r="F2068">
        <v>2</v>
      </c>
      <c r="G2068">
        <v>2</v>
      </c>
      <c r="H2068">
        <v>1</v>
      </c>
      <c r="I2068" t="s">
        <v>7</v>
      </c>
      <c r="J2068">
        <v>94.7</v>
      </c>
      <c r="K2068">
        <v>5468.95</v>
      </c>
      <c r="L2068" t="s">
        <v>5</v>
      </c>
    </row>
    <row r="2069" spans="1:12" ht="16">
      <c r="A2069" t="s">
        <v>6407</v>
      </c>
      <c r="B2069" t="s">
        <v>3</v>
      </c>
      <c r="C2069">
        <v>1</v>
      </c>
      <c r="D2069" t="s">
        <v>4</v>
      </c>
      <c r="E2069" t="s">
        <v>5</v>
      </c>
      <c r="F2069">
        <v>2</v>
      </c>
      <c r="G2069">
        <v>2</v>
      </c>
      <c r="H2069">
        <v>0</v>
      </c>
      <c r="I2069" t="s">
        <v>17</v>
      </c>
      <c r="J2069">
        <v>91.95</v>
      </c>
      <c r="K2069">
        <v>3301.05</v>
      </c>
      <c r="L2069" t="s">
        <v>5</v>
      </c>
    </row>
    <row r="2070" spans="1:12" ht="16">
      <c r="A2070" t="s">
        <v>406</v>
      </c>
      <c r="B2070" t="s">
        <v>3</v>
      </c>
      <c r="C2070">
        <v>0</v>
      </c>
      <c r="D2070" t="s">
        <v>5</v>
      </c>
      <c r="E2070" t="s">
        <v>5</v>
      </c>
      <c r="F2070">
        <v>2</v>
      </c>
      <c r="G2070">
        <v>1</v>
      </c>
      <c r="H2070">
        <v>2</v>
      </c>
      <c r="I2070" t="s">
        <v>17</v>
      </c>
      <c r="J2070">
        <v>90.05</v>
      </c>
      <c r="K2070">
        <v>5965.95</v>
      </c>
      <c r="L2070" t="s">
        <v>5</v>
      </c>
    </row>
    <row r="2071" spans="1:12" ht="16">
      <c r="A2071" t="s">
        <v>6586</v>
      </c>
      <c r="B2071" t="s">
        <v>3</v>
      </c>
      <c r="C2071">
        <v>0</v>
      </c>
      <c r="D2071" t="s">
        <v>5</v>
      </c>
      <c r="E2071" t="s">
        <v>5</v>
      </c>
      <c r="F2071">
        <v>2</v>
      </c>
      <c r="G2071">
        <v>1</v>
      </c>
      <c r="H2071">
        <v>0</v>
      </c>
      <c r="I2071" t="s">
        <v>10</v>
      </c>
      <c r="J2071">
        <v>59.05</v>
      </c>
      <c r="K2071">
        <v>1253.5</v>
      </c>
      <c r="L2071" t="s">
        <v>5</v>
      </c>
    </row>
    <row r="2072" spans="1:12" ht="16">
      <c r="A2072" t="s">
        <v>4340</v>
      </c>
      <c r="B2072" t="s">
        <v>3</v>
      </c>
      <c r="C2072">
        <v>0</v>
      </c>
      <c r="D2072" t="s">
        <v>4</v>
      </c>
      <c r="E2072" t="s">
        <v>4</v>
      </c>
      <c r="F2072">
        <v>2</v>
      </c>
      <c r="G2072">
        <v>2</v>
      </c>
      <c r="H2072">
        <v>0</v>
      </c>
      <c r="I2072" t="s">
        <v>7</v>
      </c>
      <c r="J2072">
        <v>94.4</v>
      </c>
      <c r="K2072">
        <v>1607.2</v>
      </c>
      <c r="L2072" t="s">
        <v>4</v>
      </c>
    </row>
    <row r="2073" spans="1:12" ht="16">
      <c r="A2073" t="s">
        <v>5352</v>
      </c>
      <c r="B2073" t="s">
        <v>3</v>
      </c>
      <c r="C2073">
        <v>1</v>
      </c>
      <c r="D2073" t="s">
        <v>5</v>
      </c>
      <c r="E2073" t="s">
        <v>5</v>
      </c>
      <c r="F2073">
        <v>2</v>
      </c>
      <c r="G2073">
        <v>2</v>
      </c>
      <c r="H2073">
        <v>0</v>
      </c>
      <c r="I2073" t="s">
        <v>10</v>
      </c>
      <c r="J2073">
        <v>74.45</v>
      </c>
      <c r="K2073">
        <v>74.45</v>
      </c>
      <c r="L2073" t="s">
        <v>4</v>
      </c>
    </row>
    <row r="2074" spans="1:12" ht="16">
      <c r="A2074" t="s">
        <v>5136</v>
      </c>
      <c r="B2074" t="s">
        <v>3</v>
      </c>
      <c r="C2074">
        <v>0</v>
      </c>
      <c r="D2074" t="s">
        <v>4</v>
      </c>
      <c r="E2074" t="s">
        <v>5</v>
      </c>
      <c r="F2074">
        <v>2</v>
      </c>
      <c r="G2074">
        <v>2</v>
      </c>
      <c r="H2074">
        <v>0</v>
      </c>
      <c r="I2074" t="s">
        <v>7</v>
      </c>
      <c r="J2074">
        <v>94</v>
      </c>
      <c r="K2074">
        <v>1078.9000000000001</v>
      </c>
      <c r="L2074" t="s">
        <v>4</v>
      </c>
    </row>
    <row r="2075" spans="1:12" ht="16">
      <c r="A2075" t="s">
        <v>5225</v>
      </c>
      <c r="B2075" t="s">
        <v>3</v>
      </c>
      <c r="C2075">
        <v>0</v>
      </c>
      <c r="D2075" t="s">
        <v>4</v>
      </c>
      <c r="E2075" t="s">
        <v>4</v>
      </c>
      <c r="F2075">
        <v>1</v>
      </c>
      <c r="G2075">
        <v>2</v>
      </c>
      <c r="H2075">
        <v>0</v>
      </c>
      <c r="I2075" t="s">
        <v>13</v>
      </c>
      <c r="J2075">
        <v>73.55</v>
      </c>
      <c r="K2075">
        <v>145.4</v>
      </c>
      <c r="L2075" t="s">
        <v>4</v>
      </c>
    </row>
    <row r="2076" spans="1:12" ht="16">
      <c r="A2076" t="s">
        <v>1537</v>
      </c>
      <c r="B2076" t="s">
        <v>3</v>
      </c>
      <c r="C2076">
        <v>0</v>
      </c>
      <c r="D2076" t="s">
        <v>5</v>
      </c>
      <c r="E2076" t="s">
        <v>5</v>
      </c>
      <c r="F2076">
        <v>1</v>
      </c>
      <c r="G2076">
        <v>2</v>
      </c>
      <c r="H2076">
        <v>0</v>
      </c>
      <c r="I2076" t="s">
        <v>7</v>
      </c>
      <c r="J2076">
        <v>95.4</v>
      </c>
      <c r="K2076">
        <v>293.14999999999998</v>
      </c>
      <c r="L2076" t="s">
        <v>5</v>
      </c>
    </row>
    <row r="2077" spans="1:12" ht="16">
      <c r="A2077" t="s">
        <v>4036</v>
      </c>
      <c r="B2077" t="s">
        <v>9</v>
      </c>
      <c r="C2077">
        <v>0</v>
      </c>
      <c r="D2077" t="s">
        <v>5</v>
      </c>
      <c r="E2077" t="s">
        <v>5</v>
      </c>
      <c r="F2077">
        <v>1</v>
      </c>
      <c r="G2077">
        <v>2</v>
      </c>
      <c r="H2077">
        <v>0</v>
      </c>
      <c r="I2077" t="s">
        <v>13</v>
      </c>
      <c r="J2077">
        <v>74.8</v>
      </c>
      <c r="K2077">
        <v>321.89999999999998</v>
      </c>
      <c r="L2077" t="s">
        <v>4</v>
      </c>
    </row>
    <row r="2078" spans="1:12" ht="16">
      <c r="A2078" t="s">
        <v>203</v>
      </c>
      <c r="B2078" t="s">
        <v>3</v>
      </c>
      <c r="C2078">
        <v>0</v>
      </c>
      <c r="D2078" t="s">
        <v>4</v>
      </c>
      <c r="E2078" t="s">
        <v>4</v>
      </c>
      <c r="F2078">
        <v>1</v>
      </c>
      <c r="G2078">
        <v>0</v>
      </c>
      <c r="H2078">
        <v>2</v>
      </c>
      <c r="I2078" t="s">
        <v>13</v>
      </c>
      <c r="J2078">
        <v>19.75</v>
      </c>
      <c r="K2078">
        <v>1375.4</v>
      </c>
      <c r="L2078" t="s">
        <v>5</v>
      </c>
    </row>
    <row r="2079" spans="1:12" ht="16">
      <c r="A2079" t="s">
        <v>3752</v>
      </c>
      <c r="B2079" t="s">
        <v>9</v>
      </c>
      <c r="C2079">
        <v>0</v>
      </c>
      <c r="D2079" t="s">
        <v>4</v>
      </c>
      <c r="E2079" t="s">
        <v>4</v>
      </c>
      <c r="F2079">
        <v>2</v>
      </c>
      <c r="G2079">
        <v>2</v>
      </c>
      <c r="H2079">
        <v>2</v>
      </c>
      <c r="I2079" t="s">
        <v>17</v>
      </c>
      <c r="J2079">
        <v>104.9</v>
      </c>
      <c r="K2079">
        <v>7732.65</v>
      </c>
      <c r="L2079" t="s">
        <v>5</v>
      </c>
    </row>
    <row r="2080" spans="1:12" ht="16">
      <c r="A2080" t="s">
        <v>6295</v>
      </c>
      <c r="B2080" t="s">
        <v>3</v>
      </c>
      <c r="C2080">
        <v>0</v>
      </c>
      <c r="D2080" t="s">
        <v>5</v>
      </c>
      <c r="E2080" t="s">
        <v>5</v>
      </c>
      <c r="F2080">
        <v>2</v>
      </c>
      <c r="G2080">
        <v>2</v>
      </c>
      <c r="H2080">
        <v>0</v>
      </c>
      <c r="I2080" t="s">
        <v>7</v>
      </c>
      <c r="J2080">
        <v>93.5</v>
      </c>
      <c r="K2080">
        <v>2341.5500000000002</v>
      </c>
      <c r="L2080" t="s">
        <v>5</v>
      </c>
    </row>
    <row r="2081" spans="1:12" ht="16">
      <c r="A2081" t="s">
        <v>309</v>
      </c>
      <c r="B2081" t="s">
        <v>9</v>
      </c>
      <c r="C2081">
        <v>0</v>
      </c>
      <c r="D2081" t="s">
        <v>4</v>
      </c>
      <c r="E2081" t="s">
        <v>4</v>
      </c>
      <c r="F2081">
        <v>2</v>
      </c>
      <c r="G2081">
        <v>1</v>
      </c>
      <c r="H2081">
        <v>0</v>
      </c>
      <c r="I2081" t="s">
        <v>7</v>
      </c>
      <c r="J2081">
        <v>74.55</v>
      </c>
      <c r="K2081">
        <v>3015.75</v>
      </c>
      <c r="L2081" t="s">
        <v>5</v>
      </c>
    </row>
    <row r="2082" spans="1:12" ht="16">
      <c r="A2082" t="s">
        <v>4003</v>
      </c>
      <c r="B2082" t="s">
        <v>3</v>
      </c>
      <c r="C2082">
        <v>0</v>
      </c>
      <c r="D2082" t="s">
        <v>5</v>
      </c>
      <c r="E2082" t="s">
        <v>5</v>
      </c>
      <c r="F2082">
        <v>2</v>
      </c>
      <c r="G2082">
        <v>1</v>
      </c>
      <c r="H2082">
        <v>2</v>
      </c>
      <c r="I2082" t="s">
        <v>10</v>
      </c>
      <c r="J2082">
        <v>84.7</v>
      </c>
      <c r="K2082">
        <v>5991.05</v>
      </c>
      <c r="L2082" t="s">
        <v>5</v>
      </c>
    </row>
    <row r="2083" spans="1:12" ht="16">
      <c r="A2083" t="s">
        <v>4699</v>
      </c>
      <c r="B2083" t="s">
        <v>3</v>
      </c>
      <c r="C2083">
        <v>1</v>
      </c>
      <c r="D2083" t="s">
        <v>4</v>
      </c>
      <c r="E2083" t="s">
        <v>5</v>
      </c>
      <c r="F2083">
        <v>2</v>
      </c>
      <c r="G2083">
        <v>2</v>
      </c>
      <c r="H2083">
        <v>0</v>
      </c>
      <c r="I2083" t="s">
        <v>7</v>
      </c>
      <c r="J2083">
        <v>90.85</v>
      </c>
      <c r="K2083">
        <v>6470.1</v>
      </c>
      <c r="L2083" t="s">
        <v>5</v>
      </c>
    </row>
    <row r="2084" spans="1:12" ht="16">
      <c r="A2084" t="s">
        <v>1646</v>
      </c>
      <c r="B2084" t="s">
        <v>3</v>
      </c>
      <c r="C2084">
        <v>0</v>
      </c>
      <c r="D2084" t="s">
        <v>5</v>
      </c>
      <c r="E2084" t="s">
        <v>5</v>
      </c>
      <c r="F2084">
        <v>1</v>
      </c>
      <c r="G2084">
        <v>1</v>
      </c>
      <c r="H2084">
        <v>1</v>
      </c>
      <c r="I2084" t="s">
        <v>7</v>
      </c>
      <c r="J2084">
        <v>69.95</v>
      </c>
      <c r="K2084">
        <v>220.45</v>
      </c>
      <c r="L2084" t="s">
        <v>5</v>
      </c>
    </row>
    <row r="2085" spans="1:12" ht="16">
      <c r="A2085" t="s">
        <v>6207</v>
      </c>
      <c r="B2085" t="s">
        <v>9</v>
      </c>
      <c r="C2085">
        <v>0</v>
      </c>
      <c r="D2085" t="s">
        <v>5</v>
      </c>
      <c r="E2085" t="s">
        <v>5</v>
      </c>
      <c r="F2085">
        <v>2</v>
      </c>
      <c r="G2085">
        <v>2</v>
      </c>
      <c r="H2085">
        <v>2</v>
      </c>
      <c r="I2085" t="s">
        <v>17</v>
      </c>
      <c r="J2085">
        <v>110.05</v>
      </c>
      <c r="K2085">
        <v>7430.75</v>
      </c>
      <c r="L2085" t="s">
        <v>5</v>
      </c>
    </row>
    <row r="2086" spans="1:12" ht="16">
      <c r="A2086" t="s">
        <v>6889</v>
      </c>
      <c r="B2086" t="s">
        <v>3</v>
      </c>
      <c r="C2086">
        <v>0</v>
      </c>
      <c r="D2086" t="s">
        <v>5</v>
      </c>
      <c r="E2086" t="s">
        <v>5</v>
      </c>
      <c r="F2086">
        <v>1</v>
      </c>
      <c r="G2086">
        <v>2</v>
      </c>
      <c r="H2086">
        <v>0</v>
      </c>
      <c r="I2086" t="s">
        <v>7</v>
      </c>
      <c r="J2086">
        <v>89.5</v>
      </c>
      <c r="K2086">
        <v>573.29999999999995</v>
      </c>
      <c r="L2086" t="s">
        <v>4</v>
      </c>
    </row>
    <row r="2087" spans="1:12" ht="16">
      <c r="A2087" t="s">
        <v>4227</v>
      </c>
      <c r="B2087" t="s">
        <v>9</v>
      </c>
      <c r="C2087">
        <v>0</v>
      </c>
      <c r="D2087" t="s">
        <v>5</v>
      </c>
      <c r="E2087" t="s">
        <v>5</v>
      </c>
      <c r="F2087">
        <v>2</v>
      </c>
      <c r="G2087">
        <v>1</v>
      </c>
      <c r="H2087">
        <v>2</v>
      </c>
      <c r="I2087" t="s">
        <v>13</v>
      </c>
      <c r="J2087">
        <v>92</v>
      </c>
      <c r="K2087">
        <v>6632.75</v>
      </c>
      <c r="L2087" t="s">
        <v>5</v>
      </c>
    </row>
    <row r="2088" spans="1:12" ht="16">
      <c r="A2088" t="s">
        <v>5553</v>
      </c>
      <c r="B2088" t="s">
        <v>3</v>
      </c>
      <c r="C2088">
        <v>0</v>
      </c>
      <c r="D2088" t="s">
        <v>4</v>
      </c>
      <c r="E2088" t="s">
        <v>5</v>
      </c>
      <c r="F2088">
        <v>2</v>
      </c>
      <c r="G2088">
        <v>1</v>
      </c>
      <c r="H2088">
        <v>2</v>
      </c>
      <c r="I2088" t="s">
        <v>13</v>
      </c>
      <c r="J2088">
        <v>86.15</v>
      </c>
      <c r="K2088">
        <v>5883.85</v>
      </c>
      <c r="L2088" t="s">
        <v>5</v>
      </c>
    </row>
    <row r="2089" spans="1:12" ht="16">
      <c r="A2089" t="s">
        <v>5116</v>
      </c>
      <c r="B2089" t="s">
        <v>3</v>
      </c>
      <c r="C2089">
        <v>1</v>
      </c>
      <c r="D2089" t="s">
        <v>4</v>
      </c>
      <c r="E2089" t="s">
        <v>5</v>
      </c>
      <c r="F2089">
        <v>1</v>
      </c>
      <c r="G2089">
        <v>2</v>
      </c>
      <c r="H2089">
        <v>1</v>
      </c>
      <c r="I2089" t="s">
        <v>17</v>
      </c>
      <c r="J2089">
        <v>99.2</v>
      </c>
      <c r="K2089">
        <v>4062.2</v>
      </c>
      <c r="L2089" t="s">
        <v>4</v>
      </c>
    </row>
    <row r="2090" spans="1:12" ht="16">
      <c r="A2090" t="s">
        <v>6448</v>
      </c>
      <c r="B2090" t="s">
        <v>3</v>
      </c>
      <c r="C2090">
        <v>0</v>
      </c>
      <c r="D2090" t="s">
        <v>4</v>
      </c>
      <c r="E2090" t="s">
        <v>4</v>
      </c>
      <c r="F2090">
        <v>2</v>
      </c>
      <c r="G2090">
        <v>0</v>
      </c>
      <c r="H2090">
        <v>2</v>
      </c>
      <c r="I2090" t="s">
        <v>13</v>
      </c>
      <c r="J2090">
        <v>24.9</v>
      </c>
      <c r="K2090">
        <v>467.7</v>
      </c>
      <c r="L2090" t="s">
        <v>5</v>
      </c>
    </row>
    <row r="2091" spans="1:12" ht="16">
      <c r="A2091" t="s">
        <v>476</v>
      </c>
      <c r="B2091" t="s">
        <v>9</v>
      </c>
      <c r="C2091">
        <v>0</v>
      </c>
      <c r="D2091" t="s">
        <v>5</v>
      </c>
      <c r="E2091" t="s">
        <v>5</v>
      </c>
      <c r="F2091">
        <v>0</v>
      </c>
      <c r="G2091">
        <v>1</v>
      </c>
      <c r="H2091">
        <v>2</v>
      </c>
      <c r="I2091" t="s">
        <v>10</v>
      </c>
      <c r="J2091">
        <v>40.049999999999997</v>
      </c>
      <c r="K2091">
        <v>2799.75</v>
      </c>
      <c r="L2091" t="s">
        <v>5</v>
      </c>
    </row>
    <row r="2092" spans="1:12" ht="16">
      <c r="A2092" t="s">
        <v>6432</v>
      </c>
      <c r="B2092" t="s">
        <v>3</v>
      </c>
      <c r="C2092">
        <v>0</v>
      </c>
      <c r="D2092" t="s">
        <v>5</v>
      </c>
      <c r="E2092" t="s">
        <v>5</v>
      </c>
      <c r="F2092">
        <v>1</v>
      </c>
      <c r="G2092">
        <v>1</v>
      </c>
      <c r="H2092">
        <v>2</v>
      </c>
      <c r="I2092" t="s">
        <v>17</v>
      </c>
      <c r="J2092">
        <v>71.05</v>
      </c>
      <c r="K2092">
        <v>1524.85</v>
      </c>
      <c r="L2092" t="s">
        <v>5</v>
      </c>
    </row>
    <row r="2093" spans="1:12" ht="16">
      <c r="A2093" t="s">
        <v>2813</v>
      </c>
      <c r="B2093" t="s">
        <v>9</v>
      </c>
      <c r="C2093">
        <v>1</v>
      </c>
      <c r="D2093" t="s">
        <v>4</v>
      </c>
      <c r="E2093" t="s">
        <v>5</v>
      </c>
      <c r="F2093">
        <v>2</v>
      </c>
      <c r="G2093">
        <v>2</v>
      </c>
      <c r="H2093">
        <v>0</v>
      </c>
      <c r="I2093" t="s">
        <v>7</v>
      </c>
      <c r="J2093">
        <v>104.9</v>
      </c>
      <c r="K2093">
        <v>3351.55</v>
      </c>
      <c r="L2093" t="s">
        <v>4</v>
      </c>
    </row>
    <row r="2094" spans="1:12" ht="16">
      <c r="A2094" t="s">
        <v>5201</v>
      </c>
      <c r="B2094" t="s">
        <v>9</v>
      </c>
      <c r="C2094">
        <v>1</v>
      </c>
      <c r="D2094" t="s">
        <v>4</v>
      </c>
      <c r="E2094" t="s">
        <v>4</v>
      </c>
      <c r="F2094">
        <v>2</v>
      </c>
      <c r="G2094">
        <v>2</v>
      </c>
      <c r="H2094">
        <v>0</v>
      </c>
      <c r="I2094" t="s">
        <v>7</v>
      </c>
      <c r="J2094">
        <v>103.95</v>
      </c>
      <c r="K2094">
        <v>2964.8</v>
      </c>
      <c r="L2094" t="s">
        <v>5</v>
      </c>
    </row>
    <row r="2095" spans="1:12" ht="16">
      <c r="A2095" t="s">
        <v>5482</v>
      </c>
      <c r="B2095" t="s">
        <v>3</v>
      </c>
      <c r="C2095">
        <v>0</v>
      </c>
      <c r="D2095" t="s">
        <v>5</v>
      </c>
      <c r="E2095" t="s">
        <v>5</v>
      </c>
      <c r="F2095">
        <v>2</v>
      </c>
      <c r="G2095">
        <v>2</v>
      </c>
      <c r="H2095">
        <v>0</v>
      </c>
      <c r="I2095" t="s">
        <v>7</v>
      </c>
      <c r="J2095">
        <v>74.2</v>
      </c>
      <c r="K2095">
        <v>1993.25</v>
      </c>
      <c r="L2095" t="s">
        <v>5</v>
      </c>
    </row>
    <row r="2096" spans="1:12" ht="16">
      <c r="A2096" t="s">
        <v>636</v>
      </c>
      <c r="B2096" t="s">
        <v>3</v>
      </c>
      <c r="C2096">
        <v>0</v>
      </c>
      <c r="D2096" t="s">
        <v>4</v>
      </c>
      <c r="E2096" t="s">
        <v>5</v>
      </c>
      <c r="F2096">
        <v>1</v>
      </c>
      <c r="G2096">
        <v>2</v>
      </c>
      <c r="H2096">
        <v>0</v>
      </c>
      <c r="I2096" t="s">
        <v>7</v>
      </c>
      <c r="J2096">
        <v>95.15</v>
      </c>
      <c r="K2096">
        <v>2395.6999999999998</v>
      </c>
      <c r="L2096" t="s">
        <v>5</v>
      </c>
    </row>
    <row r="2097" spans="1:12" ht="16">
      <c r="A2097" t="s">
        <v>6830</v>
      </c>
      <c r="B2097" t="s">
        <v>9</v>
      </c>
      <c r="C2097">
        <v>1</v>
      </c>
      <c r="D2097" t="s">
        <v>5</v>
      </c>
      <c r="E2097" t="s">
        <v>5</v>
      </c>
      <c r="F2097">
        <v>2</v>
      </c>
      <c r="G2097">
        <v>2</v>
      </c>
      <c r="H2097">
        <v>0</v>
      </c>
      <c r="I2097" t="s">
        <v>7</v>
      </c>
      <c r="J2097">
        <v>98.8</v>
      </c>
      <c r="K2097">
        <v>5617.75</v>
      </c>
      <c r="L2097" t="s">
        <v>4</v>
      </c>
    </row>
    <row r="2098" spans="1:12" ht="16">
      <c r="A2098" t="s">
        <v>4145</v>
      </c>
      <c r="B2098" t="s">
        <v>3</v>
      </c>
      <c r="C2098">
        <v>0</v>
      </c>
      <c r="D2098" t="s">
        <v>4</v>
      </c>
      <c r="E2098" t="s">
        <v>5</v>
      </c>
      <c r="F2098">
        <v>2</v>
      </c>
      <c r="G2098">
        <v>2</v>
      </c>
      <c r="H2098">
        <v>0</v>
      </c>
      <c r="I2098" t="s">
        <v>17</v>
      </c>
      <c r="J2098">
        <v>103.65</v>
      </c>
      <c r="K2098">
        <v>5676.65</v>
      </c>
      <c r="L2098" t="s">
        <v>5</v>
      </c>
    </row>
    <row r="2099" spans="1:12" ht="16">
      <c r="A2099" t="s">
        <v>4689</v>
      </c>
      <c r="B2099" t="s">
        <v>3</v>
      </c>
      <c r="C2099">
        <v>0</v>
      </c>
      <c r="D2099" t="s">
        <v>5</v>
      </c>
      <c r="E2099" t="s">
        <v>4</v>
      </c>
      <c r="F2099">
        <v>2</v>
      </c>
      <c r="G2099">
        <v>2</v>
      </c>
      <c r="H2099">
        <v>0</v>
      </c>
      <c r="I2099" t="s">
        <v>13</v>
      </c>
      <c r="J2099">
        <v>94.2</v>
      </c>
      <c r="K2099">
        <v>193.8</v>
      </c>
      <c r="L2099" t="s">
        <v>4</v>
      </c>
    </row>
    <row r="2100" spans="1:12" ht="16">
      <c r="A2100" t="s">
        <v>4628</v>
      </c>
      <c r="B2100" t="s">
        <v>3</v>
      </c>
      <c r="C2100">
        <v>0</v>
      </c>
      <c r="D2100" t="s">
        <v>5</v>
      </c>
      <c r="E2100" t="s">
        <v>5</v>
      </c>
      <c r="F2100">
        <v>1</v>
      </c>
      <c r="G2100">
        <v>0</v>
      </c>
      <c r="H2100">
        <v>0</v>
      </c>
      <c r="I2100" t="s">
        <v>13</v>
      </c>
      <c r="J2100">
        <v>20.7</v>
      </c>
      <c r="K2100">
        <v>39.85</v>
      </c>
      <c r="L2100" t="s">
        <v>5</v>
      </c>
    </row>
    <row r="2101" spans="1:12" ht="16">
      <c r="A2101" t="s">
        <v>810</v>
      </c>
      <c r="B2101" t="s">
        <v>9</v>
      </c>
      <c r="C2101">
        <v>0</v>
      </c>
      <c r="D2101" t="s">
        <v>5</v>
      </c>
      <c r="E2101" t="s">
        <v>5</v>
      </c>
      <c r="F2101">
        <v>2</v>
      </c>
      <c r="G2101">
        <v>2</v>
      </c>
      <c r="H2101">
        <v>1</v>
      </c>
      <c r="I2101" t="s">
        <v>7</v>
      </c>
      <c r="J2101">
        <v>96.75</v>
      </c>
      <c r="K2101">
        <v>6125.4</v>
      </c>
      <c r="L2101" t="s">
        <v>4</v>
      </c>
    </row>
    <row r="2102" spans="1:12" ht="16">
      <c r="A2102" t="s">
        <v>4687</v>
      </c>
      <c r="B2102" t="s">
        <v>9</v>
      </c>
      <c r="C2102">
        <v>0</v>
      </c>
      <c r="D2102" t="s">
        <v>5</v>
      </c>
      <c r="E2102" t="s">
        <v>4</v>
      </c>
      <c r="F2102">
        <v>1</v>
      </c>
      <c r="G2102">
        <v>0</v>
      </c>
      <c r="H2102">
        <v>0</v>
      </c>
      <c r="I2102" t="s">
        <v>7</v>
      </c>
      <c r="J2102">
        <v>20</v>
      </c>
      <c r="K2102">
        <v>377.55</v>
      </c>
      <c r="L2102" t="s">
        <v>5</v>
      </c>
    </row>
    <row r="2103" spans="1:12" ht="16">
      <c r="A2103" t="s">
        <v>1536</v>
      </c>
      <c r="B2103" t="s">
        <v>3</v>
      </c>
      <c r="C2103">
        <v>0</v>
      </c>
      <c r="D2103" t="s">
        <v>4</v>
      </c>
      <c r="E2103" t="s">
        <v>4</v>
      </c>
      <c r="F2103">
        <v>1</v>
      </c>
      <c r="G2103">
        <v>0</v>
      </c>
      <c r="H2103">
        <v>0</v>
      </c>
      <c r="I2103" t="s">
        <v>10</v>
      </c>
      <c r="J2103">
        <v>20.65</v>
      </c>
      <c r="K2103">
        <v>158.94999999999999</v>
      </c>
      <c r="L2103" t="s">
        <v>5</v>
      </c>
    </row>
    <row r="2104" spans="1:12" ht="16">
      <c r="A2104" t="s">
        <v>719</v>
      </c>
      <c r="B2104" t="s">
        <v>9</v>
      </c>
      <c r="C2104">
        <v>0</v>
      </c>
      <c r="D2104" t="s">
        <v>4</v>
      </c>
      <c r="E2104" t="s">
        <v>5</v>
      </c>
      <c r="F2104">
        <v>1</v>
      </c>
      <c r="G2104">
        <v>2</v>
      </c>
      <c r="H2104">
        <v>0</v>
      </c>
      <c r="I2104" t="s">
        <v>17</v>
      </c>
      <c r="J2104">
        <v>75.3</v>
      </c>
      <c r="K2104">
        <v>2263.4</v>
      </c>
      <c r="L2104" t="s">
        <v>5</v>
      </c>
    </row>
    <row r="2105" spans="1:12" ht="16">
      <c r="A2105" t="s">
        <v>100</v>
      </c>
      <c r="B2105" t="s">
        <v>9</v>
      </c>
      <c r="C2105">
        <v>0</v>
      </c>
      <c r="D2105" t="s">
        <v>4</v>
      </c>
      <c r="E2105" t="s">
        <v>5</v>
      </c>
      <c r="F2105">
        <v>0</v>
      </c>
      <c r="G2105">
        <v>1</v>
      </c>
      <c r="H2105">
        <v>0</v>
      </c>
      <c r="I2105" t="s">
        <v>10</v>
      </c>
      <c r="J2105">
        <v>33.75</v>
      </c>
      <c r="K2105">
        <v>1009.25</v>
      </c>
      <c r="L2105" t="s">
        <v>5</v>
      </c>
    </row>
    <row r="2106" spans="1:12" ht="16">
      <c r="A2106" t="s">
        <v>4475</v>
      </c>
      <c r="B2106" t="s">
        <v>9</v>
      </c>
      <c r="C2106">
        <v>0</v>
      </c>
      <c r="D2106" t="s">
        <v>5</v>
      </c>
      <c r="E2106" t="s">
        <v>5</v>
      </c>
      <c r="F2106">
        <v>1</v>
      </c>
      <c r="G2106">
        <v>2</v>
      </c>
      <c r="H2106">
        <v>0</v>
      </c>
      <c r="I2106" t="s">
        <v>13</v>
      </c>
      <c r="J2106">
        <v>81.7</v>
      </c>
      <c r="K2106">
        <v>858.6</v>
      </c>
      <c r="L2106" t="s">
        <v>4</v>
      </c>
    </row>
    <row r="2107" spans="1:12" ht="16">
      <c r="A2107" t="s">
        <v>5196</v>
      </c>
      <c r="B2107" t="s">
        <v>3</v>
      </c>
      <c r="C2107">
        <v>0</v>
      </c>
      <c r="D2107" t="s">
        <v>5</v>
      </c>
      <c r="E2107" t="s">
        <v>4</v>
      </c>
      <c r="F2107">
        <v>1</v>
      </c>
      <c r="G2107">
        <v>1</v>
      </c>
      <c r="H2107">
        <v>1</v>
      </c>
      <c r="I2107" t="s">
        <v>17</v>
      </c>
      <c r="J2107">
        <v>70.8</v>
      </c>
      <c r="K2107">
        <v>3478.15</v>
      </c>
      <c r="L2107" t="s">
        <v>5</v>
      </c>
    </row>
    <row r="2108" spans="1:12" ht="16">
      <c r="A2108" t="s">
        <v>1304</v>
      </c>
      <c r="B2108" t="s">
        <v>9</v>
      </c>
      <c r="C2108">
        <v>0</v>
      </c>
      <c r="D2108" t="s">
        <v>4</v>
      </c>
      <c r="E2108" t="s">
        <v>4</v>
      </c>
      <c r="F2108">
        <v>2</v>
      </c>
      <c r="G2108">
        <v>2</v>
      </c>
      <c r="H2108">
        <v>2</v>
      </c>
      <c r="I2108" t="s">
        <v>13</v>
      </c>
      <c r="J2108">
        <v>111.2</v>
      </c>
      <c r="K2108">
        <v>7530.8</v>
      </c>
      <c r="L2108" t="s">
        <v>5</v>
      </c>
    </row>
    <row r="2109" spans="1:12" ht="16">
      <c r="A2109" t="s">
        <v>2151</v>
      </c>
      <c r="B2109" t="s">
        <v>3</v>
      </c>
      <c r="C2109">
        <v>0</v>
      </c>
      <c r="D2109" t="s">
        <v>4</v>
      </c>
      <c r="E2109" t="s">
        <v>4</v>
      </c>
      <c r="F2109">
        <v>2</v>
      </c>
      <c r="G2109">
        <v>2</v>
      </c>
      <c r="H2109">
        <v>0</v>
      </c>
      <c r="I2109" t="s">
        <v>17</v>
      </c>
      <c r="J2109">
        <v>86.15</v>
      </c>
      <c r="K2109">
        <v>2745.7</v>
      </c>
      <c r="L2109" t="s">
        <v>4</v>
      </c>
    </row>
    <row r="2110" spans="1:12" ht="16">
      <c r="A2110" t="s">
        <v>5463</v>
      </c>
      <c r="B2110" t="s">
        <v>3</v>
      </c>
      <c r="C2110">
        <v>0</v>
      </c>
      <c r="D2110" t="s">
        <v>4</v>
      </c>
      <c r="E2110" t="s">
        <v>4</v>
      </c>
      <c r="F2110">
        <v>1</v>
      </c>
      <c r="G2110">
        <v>1</v>
      </c>
      <c r="H2110">
        <v>1</v>
      </c>
      <c r="I2110" t="s">
        <v>13</v>
      </c>
      <c r="J2110">
        <v>75.099999999999994</v>
      </c>
      <c r="K2110">
        <v>2658.8</v>
      </c>
      <c r="L2110" t="s">
        <v>5</v>
      </c>
    </row>
    <row r="2111" spans="1:12" ht="16">
      <c r="A2111" t="s">
        <v>2660</v>
      </c>
      <c r="B2111" t="s">
        <v>3</v>
      </c>
      <c r="C2111">
        <v>0</v>
      </c>
      <c r="D2111" t="s">
        <v>4</v>
      </c>
      <c r="E2111" t="s">
        <v>5</v>
      </c>
      <c r="F2111">
        <v>2</v>
      </c>
      <c r="G2111">
        <v>0</v>
      </c>
      <c r="H2111">
        <v>2</v>
      </c>
      <c r="I2111" t="s">
        <v>17</v>
      </c>
      <c r="J2111">
        <v>25</v>
      </c>
      <c r="K2111">
        <v>1584.8</v>
      </c>
      <c r="L2111" t="s">
        <v>5</v>
      </c>
    </row>
    <row r="2112" spans="1:12" ht="16">
      <c r="A2112" t="s">
        <v>855</v>
      </c>
      <c r="B2112" t="s">
        <v>9</v>
      </c>
      <c r="C2112">
        <v>0</v>
      </c>
      <c r="D2112" t="s">
        <v>5</v>
      </c>
      <c r="E2112" t="s">
        <v>5</v>
      </c>
      <c r="F2112">
        <v>1</v>
      </c>
      <c r="G2112">
        <v>2</v>
      </c>
      <c r="H2112">
        <v>0</v>
      </c>
      <c r="I2112" t="s">
        <v>7</v>
      </c>
      <c r="J2112">
        <v>89.9</v>
      </c>
      <c r="K2112">
        <v>89.9</v>
      </c>
      <c r="L2112" t="s">
        <v>4</v>
      </c>
    </row>
    <row r="2113" spans="1:12" ht="16">
      <c r="A2113" t="s">
        <v>1840</v>
      </c>
      <c r="B2113" t="s">
        <v>9</v>
      </c>
      <c r="C2113">
        <v>0</v>
      </c>
      <c r="D2113" t="s">
        <v>5</v>
      </c>
      <c r="E2113" t="s">
        <v>5</v>
      </c>
      <c r="F2113">
        <v>2</v>
      </c>
      <c r="G2113">
        <v>2</v>
      </c>
      <c r="H2113">
        <v>0</v>
      </c>
      <c r="I2113" t="s">
        <v>7</v>
      </c>
      <c r="J2113">
        <v>74.849999999999994</v>
      </c>
      <c r="K2113">
        <v>572.45000000000005</v>
      </c>
      <c r="L2113" t="s">
        <v>5</v>
      </c>
    </row>
    <row r="2114" spans="1:12" ht="16">
      <c r="A2114" t="s">
        <v>3168</v>
      </c>
      <c r="B2114" t="s">
        <v>9</v>
      </c>
      <c r="C2114">
        <v>0</v>
      </c>
      <c r="D2114" t="s">
        <v>5</v>
      </c>
      <c r="E2114" t="s">
        <v>5</v>
      </c>
      <c r="F2114">
        <v>1</v>
      </c>
      <c r="G2114">
        <v>1</v>
      </c>
      <c r="H2114">
        <v>0</v>
      </c>
      <c r="I2114" t="s">
        <v>10</v>
      </c>
      <c r="J2114">
        <v>44.95</v>
      </c>
      <c r="K2114">
        <v>431</v>
      </c>
      <c r="L2114" t="s">
        <v>4</v>
      </c>
    </row>
    <row r="2115" spans="1:12" ht="16">
      <c r="A2115" t="s">
        <v>673</v>
      </c>
      <c r="B2115" t="s">
        <v>9</v>
      </c>
      <c r="C2115">
        <v>0</v>
      </c>
      <c r="D2115" t="s">
        <v>5</v>
      </c>
      <c r="E2115" t="s">
        <v>5</v>
      </c>
      <c r="F2115">
        <v>1</v>
      </c>
      <c r="G2115">
        <v>0</v>
      </c>
      <c r="H2115">
        <v>0</v>
      </c>
      <c r="I2115" t="s">
        <v>10</v>
      </c>
      <c r="J2115">
        <v>20.05</v>
      </c>
      <c r="K2115">
        <v>20.05</v>
      </c>
      <c r="L2115" t="s">
        <v>5</v>
      </c>
    </row>
    <row r="2116" spans="1:12" ht="16">
      <c r="A2116" t="s">
        <v>5227</v>
      </c>
      <c r="B2116" t="s">
        <v>3</v>
      </c>
      <c r="C2116">
        <v>0</v>
      </c>
      <c r="D2116" t="s">
        <v>4</v>
      </c>
      <c r="E2116" t="s">
        <v>5</v>
      </c>
      <c r="F2116">
        <v>0</v>
      </c>
      <c r="G2116">
        <v>1</v>
      </c>
      <c r="H2116">
        <v>1</v>
      </c>
      <c r="I2116" t="s">
        <v>10</v>
      </c>
      <c r="J2116">
        <v>34.700000000000003</v>
      </c>
      <c r="K2116">
        <v>1604.5</v>
      </c>
      <c r="L2116" t="s">
        <v>4</v>
      </c>
    </row>
    <row r="2117" spans="1:12" ht="16">
      <c r="A2117" t="s">
        <v>3613</v>
      </c>
      <c r="B2117" t="s">
        <v>3</v>
      </c>
      <c r="C2117">
        <v>0</v>
      </c>
      <c r="D2117" t="s">
        <v>5</v>
      </c>
      <c r="E2117" t="s">
        <v>5</v>
      </c>
      <c r="F2117">
        <v>2</v>
      </c>
      <c r="G2117">
        <v>1</v>
      </c>
      <c r="H2117">
        <v>0</v>
      </c>
      <c r="I2117" t="s">
        <v>13</v>
      </c>
      <c r="J2117">
        <v>66.150000000000006</v>
      </c>
      <c r="K2117">
        <v>2522.4</v>
      </c>
      <c r="L2117" t="s">
        <v>5</v>
      </c>
    </row>
    <row r="2118" spans="1:12" ht="16">
      <c r="A2118" t="s">
        <v>6150</v>
      </c>
      <c r="B2118" t="s">
        <v>9</v>
      </c>
      <c r="C2118">
        <v>0</v>
      </c>
      <c r="D2118" t="s">
        <v>5</v>
      </c>
      <c r="E2118" t="s">
        <v>4</v>
      </c>
      <c r="F2118">
        <v>1</v>
      </c>
      <c r="G2118">
        <v>0</v>
      </c>
      <c r="H2118">
        <v>0</v>
      </c>
      <c r="I2118" t="s">
        <v>13</v>
      </c>
      <c r="J2118">
        <v>20.2</v>
      </c>
      <c r="K2118">
        <v>50.6</v>
      </c>
      <c r="L2118" t="s">
        <v>5</v>
      </c>
    </row>
    <row r="2119" spans="1:12" ht="16">
      <c r="A2119" t="s">
        <v>6318</v>
      </c>
      <c r="B2119" t="s">
        <v>3</v>
      </c>
      <c r="C2119">
        <v>0</v>
      </c>
      <c r="D2119" t="s">
        <v>5</v>
      </c>
      <c r="E2119" t="s">
        <v>5</v>
      </c>
      <c r="F2119">
        <v>1</v>
      </c>
      <c r="G2119">
        <v>0</v>
      </c>
      <c r="H2119">
        <v>0</v>
      </c>
      <c r="I2119" t="s">
        <v>13</v>
      </c>
      <c r="J2119">
        <v>19.899999999999999</v>
      </c>
      <c r="K2119">
        <v>601.54999999999995</v>
      </c>
      <c r="L2119" t="s">
        <v>5</v>
      </c>
    </row>
    <row r="2120" spans="1:12" ht="16">
      <c r="A2120" t="s">
        <v>2986</v>
      </c>
      <c r="B2120" t="s">
        <v>9</v>
      </c>
      <c r="C2120">
        <v>0</v>
      </c>
      <c r="D2120" t="s">
        <v>5</v>
      </c>
      <c r="E2120" t="s">
        <v>5</v>
      </c>
      <c r="F2120">
        <v>1</v>
      </c>
      <c r="G2120">
        <v>1</v>
      </c>
      <c r="H2120">
        <v>0</v>
      </c>
      <c r="I2120" t="s">
        <v>10</v>
      </c>
      <c r="J2120">
        <v>60.65</v>
      </c>
      <c r="K2120">
        <v>196.9</v>
      </c>
      <c r="L2120" t="s">
        <v>5</v>
      </c>
    </row>
    <row r="2121" spans="1:12" ht="16">
      <c r="A2121" t="s">
        <v>4074</v>
      </c>
      <c r="B2121" t="s">
        <v>3</v>
      </c>
      <c r="C2121">
        <v>0</v>
      </c>
      <c r="D2121" t="s">
        <v>5</v>
      </c>
      <c r="E2121" t="s">
        <v>5</v>
      </c>
      <c r="F2121">
        <v>2</v>
      </c>
      <c r="G2121">
        <v>2</v>
      </c>
      <c r="H2121">
        <v>0</v>
      </c>
      <c r="I2121" t="s">
        <v>7</v>
      </c>
      <c r="J2121">
        <v>94.85</v>
      </c>
      <c r="K2121">
        <v>953.45</v>
      </c>
      <c r="L2121" t="s">
        <v>4</v>
      </c>
    </row>
    <row r="2122" spans="1:12" ht="16">
      <c r="A2122" t="s">
        <v>1661</v>
      </c>
      <c r="B2122" t="s">
        <v>3</v>
      </c>
      <c r="C2122">
        <v>0</v>
      </c>
      <c r="D2122" t="s">
        <v>5</v>
      </c>
      <c r="E2122" t="s">
        <v>5</v>
      </c>
      <c r="F2122">
        <v>2</v>
      </c>
      <c r="G2122">
        <v>2</v>
      </c>
      <c r="H2122">
        <v>0</v>
      </c>
      <c r="I2122" t="s">
        <v>10</v>
      </c>
      <c r="J2122">
        <v>85.8</v>
      </c>
      <c r="K2122">
        <v>85.8</v>
      </c>
      <c r="L2122" t="s">
        <v>4</v>
      </c>
    </row>
    <row r="2123" spans="1:12" ht="16">
      <c r="A2123" t="s">
        <v>5293</v>
      </c>
      <c r="B2123" t="s">
        <v>3</v>
      </c>
      <c r="C2123">
        <v>0</v>
      </c>
      <c r="D2123" t="s">
        <v>4</v>
      </c>
      <c r="E2123" t="s">
        <v>5</v>
      </c>
      <c r="F2123">
        <v>2</v>
      </c>
      <c r="G2123">
        <v>2</v>
      </c>
      <c r="H2123">
        <v>0</v>
      </c>
      <c r="I2123" t="s">
        <v>7</v>
      </c>
      <c r="J2123">
        <v>95.2</v>
      </c>
      <c r="K2123">
        <v>292.85000000000002</v>
      </c>
      <c r="L2123" t="s">
        <v>4</v>
      </c>
    </row>
    <row r="2124" spans="1:12" ht="16">
      <c r="A2124" t="s">
        <v>886</v>
      </c>
      <c r="B2124" t="s">
        <v>3</v>
      </c>
      <c r="C2124">
        <v>0</v>
      </c>
      <c r="D2124" t="s">
        <v>5</v>
      </c>
      <c r="E2124" t="s">
        <v>5</v>
      </c>
      <c r="F2124">
        <v>0</v>
      </c>
      <c r="G2124">
        <v>1</v>
      </c>
      <c r="H2124">
        <v>0</v>
      </c>
      <c r="I2124" t="s">
        <v>17</v>
      </c>
      <c r="J2124">
        <v>34.799999999999997</v>
      </c>
      <c r="K2124">
        <v>113.95</v>
      </c>
      <c r="L2124" t="s">
        <v>5</v>
      </c>
    </row>
    <row r="2125" spans="1:12" ht="16">
      <c r="A2125" t="s">
        <v>4747</v>
      </c>
      <c r="B2125" t="s">
        <v>3</v>
      </c>
      <c r="C2125">
        <v>0</v>
      </c>
      <c r="D2125" t="s">
        <v>4</v>
      </c>
      <c r="E2125" t="s">
        <v>4</v>
      </c>
      <c r="F2125">
        <v>2</v>
      </c>
      <c r="G2125">
        <v>1</v>
      </c>
      <c r="H2125">
        <v>2</v>
      </c>
      <c r="I2125" t="s">
        <v>17</v>
      </c>
      <c r="J2125">
        <v>81.25</v>
      </c>
      <c r="K2125">
        <v>4620.3999999999996</v>
      </c>
      <c r="L2125" t="s">
        <v>5</v>
      </c>
    </row>
    <row r="2126" spans="1:12" ht="16">
      <c r="A2126" t="s">
        <v>1232</v>
      </c>
      <c r="B2126" t="s">
        <v>9</v>
      </c>
      <c r="C2126">
        <v>0</v>
      </c>
      <c r="D2126" t="s">
        <v>5</v>
      </c>
      <c r="E2126" t="s">
        <v>5</v>
      </c>
      <c r="F2126">
        <v>0</v>
      </c>
      <c r="G2126">
        <v>1</v>
      </c>
      <c r="H2126">
        <v>0</v>
      </c>
      <c r="I2126" t="s">
        <v>10</v>
      </c>
      <c r="J2126">
        <v>24.6</v>
      </c>
      <c r="K2126">
        <v>190.1</v>
      </c>
      <c r="L2126" t="s">
        <v>5</v>
      </c>
    </row>
    <row r="2127" spans="1:12" ht="16">
      <c r="A2127" t="s">
        <v>6073</v>
      </c>
      <c r="B2127" t="s">
        <v>3</v>
      </c>
      <c r="C2127">
        <v>1</v>
      </c>
      <c r="D2127" t="s">
        <v>5</v>
      </c>
      <c r="E2127" t="s">
        <v>5</v>
      </c>
      <c r="F2127">
        <v>1</v>
      </c>
      <c r="G2127">
        <v>2</v>
      </c>
      <c r="H2127">
        <v>0</v>
      </c>
      <c r="I2127" t="s">
        <v>17</v>
      </c>
      <c r="J2127">
        <v>73.8</v>
      </c>
      <c r="K2127">
        <v>4003.85</v>
      </c>
      <c r="L2127" t="s">
        <v>5</v>
      </c>
    </row>
    <row r="2128" spans="1:12" ht="16">
      <c r="A2128" t="s">
        <v>1779</v>
      </c>
      <c r="B2128" t="s">
        <v>3</v>
      </c>
      <c r="C2128">
        <v>0</v>
      </c>
      <c r="D2128" t="s">
        <v>5</v>
      </c>
      <c r="E2128" t="s">
        <v>5</v>
      </c>
      <c r="F2128">
        <v>1</v>
      </c>
      <c r="G2128">
        <v>1</v>
      </c>
      <c r="H2128">
        <v>1</v>
      </c>
      <c r="I2128" t="s">
        <v>17</v>
      </c>
      <c r="J2128">
        <v>58.55</v>
      </c>
      <c r="K2128">
        <v>3503.5</v>
      </c>
      <c r="L2128" t="s">
        <v>5</v>
      </c>
    </row>
    <row r="2129" spans="1:12" ht="16">
      <c r="A2129" t="s">
        <v>5575</v>
      </c>
      <c r="B2129" t="s">
        <v>9</v>
      </c>
      <c r="C2129">
        <v>0</v>
      </c>
      <c r="D2129" t="s">
        <v>5</v>
      </c>
      <c r="E2129" t="s">
        <v>5</v>
      </c>
      <c r="F2129">
        <v>2</v>
      </c>
      <c r="G2129">
        <v>1</v>
      </c>
      <c r="H2129">
        <v>2</v>
      </c>
      <c r="I2129" t="s">
        <v>10</v>
      </c>
      <c r="J2129">
        <v>55.25</v>
      </c>
      <c r="K2129">
        <v>1924.1</v>
      </c>
      <c r="L2129" t="s">
        <v>5</v>
      </c>
    </row>
    <row r="2130" spans="1:12" ht="16">
      <c r="A2130" t="s">
        <v>6406</v>
      </c>
      <c r="B2130" t="s">
        <v>9</v>
      </c>
      <c r="C2130">
        <v>0</v>
      </c>
      <c r="D2130" t="s">
        <v>4</v>
      </c>
      <c r="E2130" t="s">
        <v>4</v>
      </c>
      <c r="F2130">
        <v>2</v>
      </c>
      <c r="G2130">
        <v>2</v>
      </c>
      <c r="H2130">
        <v>1</v>
      </c>
      <c r="I2130" t="s">
        <v>7</v>
      </c>
      <c r="J2130">
        <v>102.6</v>
      </c>
      <c r="K2130">
        <v>4213.3500000000004</v>
      </c>
      <c r="L2130" t="s">
        <v>4</v>
      </c>
    </row>
    <row r="2131" spans="1:12" ht="16">
      <c r="A2131" t="s">
        <v>6215</v>
      </c>
      <c r="B2131" t="s">
        <v>9</v>
      </c>
      <c r="C2131">
        <v>0</v>
      </c>
      <c r="D2131" t="s">
        <v>5</v>
      </c>
      <c r="E2131" t="s">
        <v>5</v>
      </c>
      <c r="F2131">
        <v>0</v>
      </c>
      <c r="G2131">
        <v>1</v>
      </c>
      <c r="H2131">
        <v>0</v>
      </c>
      <c r="I2131" t="s">
        <v>13</v>
      </c>
      <c r="J2131">
        <v>25.15</v>
      </c>
      <c r="K2131">
        <v>331.85</v>
      </c>
      <c r="L2131" t="s">
        <v>5</v>
      </c>
    </row>
    <row r="2132" spans="1:12" ht="16">
      <c r="A2132" t="s">
        <v>4436</v>
      </c>
      <c r="B2132" t="s">
        <v>9</v>
      </c>
      <c r="C2132">
        <v>0</v>
      </c>
      <c r="D2132" t="s">
        <v>4</v>
      </c>
      <c r="E2132" t="s">
        <v>4</v>
      </c>
      <c r="F2132">
        <v>2</v>
      </c>
      <c r="G2132">
        <v>1</v>
      </c>
      <c r="H2132">
        <v>0</v>
      </c>
      <c r="I2132" t="s">
        <v>10</v>
      </c>
      <c r="J2132">
        <v>69.2</v>
      </c>
      <c r="K2132">
        <v>944.65</v>
      </c>
      <c r="L2132" t="s">
        <v>5</v>
      </c>
    </row>
    <row r="2133" spans="1:12" ht="16">
      <c r="A2133" t="s">
        <v>2084</v>
      </c>
      <c r="B2133" t="s">
        <v>9</v>
      </c>
      <c r="C2133">
        <v>0</v>
      </c>
      <c r="D2133" t="s">
        <v>5</v>
      </c>
      <c r="E2133" t="s">
        <v>5</v>
      </c>
      <c r="F2133">
        <v>1</v>
      </c>
      <c r="G2133">
        <v>0</v>
      </c>
      <c r="H2133">
        <v>0</v>
      </c>
      <c r="I2133" t="s">
        <v>10</v>
      </c>
      <c r="J2133">
        <v>19.899999999999999</v>
      </c>
      <c r="K2133">
        <v>283.75</v>
      </c>
      <c r="L2133" t="s">
        <v>5</v>
      </c>
    </row>
    <row r="2134" spans="1:12" ht="16">
      <c r="A2134" t="s">
        <v>1882</v>
      </c>
      <c r="B2134" t="s">
        <v>3</v>
      </c>
      <c r="C2134">
        <v>0</v>
      </c>
      <c r="D2134" t="s">
        <v>4</v>
      </c>
      <c r="E2134" t="s">
        <v>4</v>
      </c>
      <c r="F2134">
        <v>2</v>
      </c>
      <c r="G2134">
        <v>2</v>
      </c>
      <c r="H2134">
        <v>0</v>
      </c>
      <c r="I2134" t="s">
        <v>7</v>
      </c>
      <c r="J2134">
        <v>93.8</v>
      </c>
      <c r="K2134">
        <v>4539.3500000000004</v>
      </c>
      <c r="L2134" t="s">
        <v>5</v>
      </c>
    </row>
    <row r="2135" spans="1:12" ht="16">
      <c r="A2135" t="s">
        <v>6099</v>
      </c>
      <c r="B2135" t="s">
        <v>3</v>
      </c>
      <c r="C2135">
        <v>0</v>
      </c>
      <c r="D2135" t="s">
        <v>5</v>
      </c>
      <c r="E2135" t="s">
        <v>5</v>
      </c>
      <c r="F2135">
        <v>1</v>
      </c>
      <c r="G2135">
        <v>1</v>
      </c>
      <c r="H2135">
        <v>0</v>
      </c>
      <c r="I2135" t="s">
        <v>7</v>
      </c>
      <c r="J2135">
        <v>55.4</v>
      </c>
      <c r="K2135">
        <v>55.4</v>
      </c>
      <c r="L2135" t="s">
        <v>4</v>
      </c>
    </row>
    <row r="2136" spans="1:12" ht="16">
      <c r="A2136" t="s">
        <v>4243</v>
      </c>
      <c r="B2136" t="s">
        <v>3</v>
      </c>
      <c r="C2136">
        <v>0</v>
      </c>
      <c r="D2136" t="s">
        <v>5</v>
      </c>
      <c r="E2136" t="s">
        <v>5</v>
      </c>
      <c r="F2136">
        <v>1</v>
      </c>
      <c r="G2136">
        <v>2</v>
      </c>
      <c r="H2136">
        <v>0</v>
      </c>
      <c r="I2136" t="s">
        <v>10</v>
      </c>
      <c r="J2136">
        <v>69.95</v>
      </c>
      <c r="K2136">
        <v>69.95</v>
      </c>
      <c r="L2136" t="s">
        <v>4</v>
      </c>
    </row>
    <row r="2137" spans="1:12" ht="16">
      <c r="A2137" t="s">
        <v>414</v>
      </c>
      <c r="B2137" t="s">
        <v>3</v>
      </c>
      <c r="C2137">
        <v>0</v>
      </c>
      <c r="D2137" t="s">
        <v>4</v>
      </c>
      <c r="E2137" t="s">
        <v>5</v>
      </c>
      <c r="F2137">
        <v>1</v>
      </c>
      <c r="G2137">
        <v>1</v>
      </c>
      <c r="H2137">
        <v>1</v>
      </c>
      <c r="I2137" t="s">
        <v>13</v>
      </c>
      <c r="J2137">
        <v>55.9</v>
      </c>
      <c r="K2137">
        <v>3848.8</v>
      </c>
      <c r="L2137" t="s">
        <v>5</v>
      </c>
    </row>
    <row r="2138" spans="1:12" ht="16">
      <c r="A2138" t="s">
        <v>1611</v>
      </c>
      <c r="B2138" t="s">
        <v>9</v>
      </c>
      <c r="C2138">
        <v>1</v>
      </c>
      <c r="D2138" t="s">
        <v>5</v>
      </c>
      <c r="E2138" t="s">
        <v>5</v>
      </c>
      <c r="F2138">
        <v>2</v>
      </c>
      <c r="G2138">
        <v>2</v>
      </c>
      <c r="H2138">
        <v>0</v>
      </c>
      <c r="I2138" t="s">
        <v>7</v>
      </c>
      <c r="J2138">
        <v>88.8</v>
      </c>
      <c r="K2138">
        <v>88.8</v>
      </c>
      <c r="L2138" t="s">
        <v>4</v>
      </c>
    </row>
    <row r="2139" spans="1:12" ht="16">
      <c r="A2139" t="s">
        <v>6160</v>
      </c>
      <c r="B2139" t="s">
        <v>3</v>
      </c>
      <c r="C2139">
        <v>0</v>
      </c>
      <c r="D2139" t="s">
        <v>5</v>
      </c>
      <c r="E2139" t="s">
        <v>5</v>
      </c>
      <c r="F2139">
        <v>0</v>
      </c>
      <c r="G2139">
        <v>1</v>
      </c>
      <c r="H2139">
        <v>1</v>
      </c>
      <c r="I2139" t="s">
        <v>10</v>
      </c>
      <c r="J2139">
        <v>25.85</v>
      </c>
      <c r="K2139">
        <v>25.85</v>
      </c>
      <c r="L2139" t="s">
        <v>5</v>
      </c>
    </row>
    <row r="2140" spans="1:12" ht="16">
      <c r="A2140" t="s">
        <v>1470</v>
      </c>
      <c r="B2140" t="s">
        <v>3</v>
      </c>
      <c r="C2140">
        <v>0</v>
      </c>
      <c r="D2140" t="s">
        <v>5</v>
      </c>
      <c r="E2140" t="s">
        <v>5</v>
      </c>
      <c r="F2140">
        <v>1</v>
      </c>
      <c r="G2140">
        <v>2</v>
      </c>
      <c r="H2140">
        <v>2</v>
      </c>
      <c r="I2140" t="s">
        <v>7</v>
      </c>
      <c r="J2140">
        <v>99.65</v>
      </c>
      <c r="K2140">
        <v>5941.05</v>
      </c>
      <c r="L2140" t="s">
        <v>5</v>
      </c>
    </row>
    <row r="2141" spans="1:12" ht="16">
      <c r="A2141" t="s">
        <v>4850</v>
      </c>
      <c r="B2141" t="s">
        <v>9</v>
      </c>
      <c r="C2141">
        <v>1</v>
      </c>
      <c r="D2141" t="s">
        <v>5</v>
      </c>
      <c r="E2141" t="s">
        <v>5</v>
      </c>
      <c r="F2141">
        <v>2</v>
      </c>
      <c r="G2141">
        <v>2</v>
      </c>
      <c r="H2141">
        <v>0</v>
      </c>
      <c r="I2141" t="s">
        <v>10</v>
      </c>
      <c r="J2141">
        <v>73.75</v>
      </c>
      <c r="K2141">
        <v>545.15</v>
      </c>
      <c r="L2141" t="s">
        <v>4</v>
      </c>
    </row>
    <row r="2142" spans="1:12" ht="16">
      <c r="A2142" t="s">
        <v>1581</v>
      </c>
      <c r="B2142" t="s">
        <v>3</v>
      </c>
      <c r="C2142">
        <v>0</v>
      </c>
      <c r="D2142" t="s">
        <v>4</v>
      </c>
      <c r="E2142" t="s">
        <v>4</v>
      </c>
      <c r="F2142">
        <v>1</v>
      </c>
      <c r="G2142">
        <v>0</v>
      </c>
      <c r="H2142">
        <v>2</v>
      </c>
      <c r="I2142" t="s">
        <v>13</v>
      </c>
      <c r="J2142">
        <v>20.399999999999999</v>
      </c>
      <c r="K2142">
        <v>478.75</v>
      </c>
      <c r="L2142" t="s">
        <v>5</v>
      </c>
    </row>
    <row r="2143" spans="1:12" ht="16">
      <c r="A2143" t="s">
        <v>1388</v>
      </c>
      <c r="B2143" t="s">
        <v>9</v>
      </c>
      <c r="C2143">
        <v>0</v>
      </c>
      <c r="D2143" t="s">
        <v>4</v>
      </c>
      <c r="E2143" t="s">
        <v>4</v>
      </c>
      <c r="F2143">
        <v>2</v>
      </c>
      <c r="G2143">
        <v>1</v>
      </c>
      <c r="H2143">
        <v>2</v>
      </c>
      <c r="I2143" t="s">
        <v>13</v>
      </c>
      <c r="J2143">
        <v>82.3</v>
      </c>
      <c r="K2143">
        <v>5815.15</v>
      </c>
      <c r="L2143" t="s">
        <v>5</v>
      </c>
    </row>
    <row r="2144" spans="1:12" ht="16">
      <c r="A2144" t="s">
        <v>126</v>
      </c>
      <c r="B2144" t="s">
        <v>9</v>
      </c>
      <c r="C2144">
        <v>0</v>
      </c>
      <c r="D2144" t="s">
        <v>4</v>
      </c>
      <c r="E2144" t="s">
        <v>4</v>
      </c>
      <c r="F2144">
        <v>1</v>
      </c>
      <c r="G2144">
        <v>2</v>
      </c>
      <c r="H2144">
        <v>0</v>
      </c>
      <c r="I2144" t="s">
        <v>7</v>
      </c>
      <c r="J2144">
        <v>89.85</v>
      </c>
      <c r="K2144">
        <v>248.4</v>
      </c>
      <c r="L2144" t="s">
        <v>5</v>
      </c>
    </row>
    <row r="2145" spans="1:12" ht="16">
      <c r="A2145" t="s">
        <v>2021</v>
      </c>
      <c r="B2145" t="s">
        <v>9</v>
      </c>
      <c r="C2145">
        <v>0</v>
      </c>
      <c r="D2145" t="s">
        <v>5</v>
      </c>
      <c r="E2145" t="s">
        <v>5</v>
      </c>
      <c r="F2145">
        <v>2</v>
      </c>
      <c r="G2145">
        <v>2</v>
      </c>
      <c r="H2145">
        <v>0</v>
      </c>
      <c r="I2145" t="s">
        <v>13</v>
      </c>
      <c r="J2145">
        <v>75.900000000000006</v>
      </c>
      <c r="K2145">
        <v>357.75</v>
      </c>
      <c r="L2145" t="s">
        <v>4</v>
      </c>
    </row>
    <row r="2146" spans="1:12" ht="16">
      <c r="A2146" t="s">
        <v>165</v>
      </c>
      <c r="B2146" t="s">
        <v>3</v>
      </c>
      <c r="C2146">
        <v>0</v>
      </c>
      <c r="D2146" t="s">
        <v>4</v>
      </c>
      <c r="E2146" t="s">
        <v>4</v>
      </c>
      <c r="F2146">
        <v>1</v>
      </c>
      <c r="G2146">
        <v>0</v>
      </c>
      <c r="H2146">
        <v>0</v>
      </c>
      <c r="I2146" t="s">
        <v>10</v>
      </c>
      <c r="J2146">
        <v>19.7</v>
      </c>
      <c r="K2146">
        <v>113.5</v>
      </c>
      <c r="L2146" t="s">
        <v>5</v>
      </c>
    </row>
    <row r="2147" spans="1:12" ht="16">
      <c r="A2147" t="s">
        <v>6969</v>
      </c>
      <c r="B2147" t="s">
        <v>3</v>
      </c>
      <c r="C2147">
        <v>0</v>
      </c>
      <c r="D2147" t="s">
        <v>4</v>
      </c>
      <c r="E2147" t="s">
        <v>4</v>
      </c>
      <c r="F2147">
        <v>1</v>
      </c>
      <c r="G2147">
        <v>0</v>
      </c>
      <c r="H2147">
        <v>2</v>
      </c>
      <c r="I2147" t="s">
        <v>13</v>
      </c>
      <c r="J2147">
        <v>19.75</v>
      </c>
      <c r="K2147">
        <v>246.7</v>
      </c>
      <c r="L2147" t="s">
        <v>5</v>
      </c>
    </row>
    <row r="2148" spans="1:12" ht="16">
      <c r="A2148" t="s">
        <v>4147</v>
      </c>
      <c r="B2148" t="s">
        <v>9</v>
      </c>
      <c r="C2148">
        <v>0</v>
      </c>
      <c r="D2148" t="s">
        <v>4</v>
      </c>
      <c r="E2148" t="s">
        <v>5</v>
      </c>
      <c r="F2148">
        <v>1</v>
      </c>
      <c r="G2148">
        <v>0</v>
      </c>
      <c r="H2148">
        <v>1</v>
      </c>
      <c r="I2148" t="s">
        <v>13</v>
      </c>
      <c r="J2148">
        <v>19.899999999999999</v>
      </c>
      <c r="K2148">
        <v>942.95</v>
      </c>
      <c r="L2148" t="s">
        <v>5</v>
      </c>
    </row>
    <row r="2149" spans="1:12" ht="16">
      <c r="A2149" t="s">
        <v>3234</v>
      </c>
      <c r="B2149" t="s">
        <v>9</v>
      </c>
      <c r="C2149">
        <v>0</v>
      </c>
      <c r="D2149" t="s">
        <v>4</v>
      </c>
      <c r="E2149" t="s">
        <v>5</v>
      </c>
      <c r="F2149">
        <v>0</v>
      </c>
      <c r="G2149">
        <v>1</v>
      </c>
      <c r="H2149">
        <v>0</v>
      </c>
      <c r="I2149" t="s">
        <v>17</v>
      </c>
      <c r="J2149">
        <v>29.8</v>
      </c>
      <c r="K2149">
        <v>94.4</v>
      </c>
      <c r="L2149" t="s">
        <v>5</v>
      </c>
    </row>
    <row r="2150" spans="1:12" ht="16">
      <c r="A2150" t="s">
        <v>1150</v>
      </c>
      <c r="B2150" t="s">
        <v>9</v>
      </c>
      <c r="C2150">
        <v>1</v>
      </c>
      <c r="D2150" t="s">
        <v>4</v>
      </c>
      <c r="E2150" t="s">
        <v>5</v>
      </c>
      <c r="F2150">
        <v>1</v>
      </c>
      <c r="G2150">
        <v>0</v>
      </c>
      <c r="H2150">
        <v>1</v>
      </c>
      <c r="I2150" t="s">
        <v>10</v>
      </c>
      <c r="J2150">
        <v>19.649999999999999</v>
      </c>
      <c r="K2150">
        <v>228.65</v>
      </c>
      <c r="L2150" t="s">
        <v>5</v>
      </c>
    </row>
    <row r="2151" spans="1:12" ht="16">
      <c r="A2151" t="s">
        <v>3743</v>
      </c>
      <c r="B2151" t="s">
        <v>3</v>
      </c>
      <c r="C2151">
        <v>0</v>
      </c>
      <c r="D2151" t="s">
        <v>4</v>
      </c>
      <c r="E2151" t="s">
        <v>4</v>
      </c>
      <c r="F2151">
        <v>2</v>
      </c>
      <c r="G2151">
        <v>1</v>
      </c>
      <c r="H2151">
        <v>2</v>
      </c>
      <c r="I2151" t="s">
        <v>13</v>
      </c>
      <c r="J2151">
        <v>77.150000000000006</v>
      </c>
      <c r="K2151">
        <v>1759.4</v>
      </c>
      <c r="L2151" t="s">
        <v>5</v>
      </c>
    </row>
    <row r="2152" spans="1:12" ht="16">
      <c r="A2152" t="s">
        <v>1374</v>
      </c>
      <c r="B2152" t="s">
        <v>3</v>
      </c>
      <c r="C2152">
        <v>0</v>
      </c>
      <c r="D2152" t="s">
        <v>4</v>
      </c>
      <c r="E2152" t="s">
        <v>5</v>
      </c>
      <c r="F2152">
        <v>2</v>
      </c>
      <c r="G2152">
        <v>1</v>
      </c>
      <c r="H2152">
        <v>2</v>
      </c>
      <c r="I2152" t="s">
        <v>13</v>
      </c>
      <c r="J2152">
        <v>92</v>
      </c>
      <c r="K2152">
        <v>6474.4</v>
      </c>
      <c r="L2152" t="s">
        <v>5</v>
      </c>
    </row>
    <row r="2153" spans="1:12" ht="16">
      <c r="A2153" t="s">
        <v>6907</v>
      </c>
      <c r="B2153" t="s">
        <v>3</v>
      </c>
      <c r="C2153">
        <v>0</v>
      </c>
      <c r="D2153" t="s">
        <v>5</v>
      </c>
      <c r="E2153" t="s">
        <v>5</v>
      </c>
      <c r="F2153">
        <v>1</v>
      </c>
      <c r="G2153">
        <v>1</v>
      </c>
      <c r="H2153">
        <v>0</v>
      </c>
      <c r="I2153" t="s">
        <v>10</v>
      </c>
      <c r="J2153">
        <v>43.95</v>
      </c>
      <c r="K2153">
        <v>43.95</v>
      </c>
      <c r="L2153" t="s">
        <v>4</v>
      </c>
    </row>
    <row r="2154" spans="1:12" ht="16">
      <c r="A2154" t="s">
        <v>4410</v>
      </c>
      <c r="B2154" t="s">
        <v>3</v>
      </c>
      <c r="C2154">
        <v>0</v>
      </c>
      <c r="D2154" t="s">
        <v>5</v>
      </c>
      <c r="E2154" t="s">
        <v>5</v>
      </c>
      <c r="F2154">
        <v>2</v>
      </c>
      <c r="G2154">
        <v>2</v>
      </c>
      <c r="H2154">
        <v>0</v>
      </c>
      <c r="I2154" t="s">
        <v>13</v>
      </c>
      <c r="J2154">
        <v>103.1</v>
      </c>
      <c r="K2154">
        <v>6595</v>
      </c>
      <c r="L2154" t="s">
        <v>5</v>
      </c>
    </row>
    <row r="2155" spans="1:12" ht="16">
      <c r="A2155" t="s">
        <v>682</v>
      </c>
      <c r="B2155" t="s">
        <v>9</v>
      </c>
      <c r="C2155">
        <v>0</v>
      </c>
      <c r="D2155" t="s">
        <v>4</v>
      </c>
      <c r="E2155" t="s">
        <v>4</v>
      </c>
      <c r="F2155">
        <v>2</v>
      </c>
      <c r="G2155">
        <v>0</v>
      </c>
      <c r="H2155">
        <v>2</v>
      </c>
      <c r="I2155" t="s">
        <v>17</v>
      </c>
      <c r="J2155">
        <v>25.55</v>
      </c>
      <c r="K2155">
        <v>1336.1</v>
      </c>
      <c r="L2155" t="s">
        <v>5</v>
      </c>
    </row>
    <row r="2156" spans="1:12" ht="16">
      <c r="A2156" t="s">
        <v>4750</v>
      </c>
      <c r="B2156" t="s">
        <v>3</v>
      </c>
      <c r="C2156">
        <v>0</v>
      </c>
      <c r="D2156" t="s">
        <v>5</v>
      </c>
      <c r="E2156" t="s">
        <v>5</v>
      </c>
      <c r="F2156">
        <v>2</v>
      </c>
      <c r="G2156">
        <v>2</v>
      </c>
      <c r="H2156">
        <v>0</v>
      </c>
      <c r="I2156" t="s">
        <v>13</v>
      </c>
      <c r="J2156">
        <v>79</v>
      </c>
      <c r="K2156">
        <v>929.3</v>
      </c>
      <c r="L2156" t="s">
        <v>5</v>
      </c>
    </row>
    <row r="2157" spans="1:12" ht="16">
      <c r="A2157" t="s">
        <v>6796</v>
      </c>
      <c r="B2157" t="s">
        <v>9</v>
      </c>
      <c r="C2157">
        <v>0</v>
      </c>
      <c r="D2157" t="s">
        <v>5</v>
      </c>
      <c r="E2157" t="s">
        <v>5</v>
      </c>
      <c r="F2157">
        <v>2</v>
      </c>
      <c r="G2157">
        <v>2</v>
      </c>
      <c r="H2157">
        <v>2</v>
      </c>
      <c r="I2157" t="s">
        <v>17</v>
      </c>
      <c r="J2157">
        <v>111.6</v>
      </c>
      <c r="K2157">
        <v>6876.05</v>
      </c>
      <c r="L2157" t="s">
        <v>4</v>
      </c>
    </row>
    <row r="2158" spans="1:12" ht="16">
      <c r="A2158" t="s">
        <v>2041</v>
      </c>
      <c r="B2158" t="s">
        <v>9</v>
      </c>
      <c r="C2158">
        <v>0</v>
      </c>
      <c r="D2158" t="s">
        <v>5</v>
      </c>
      <c r="E2158" t="s">
        <v>4</v>
      </c>
      <c r="F2158">
        <v>2</v>
      </c>
      <c r="G2158">
        <v>1</v>
      </c>
      <c r="H2158">
        <v>0</v>
      </c>
      <c r="I2158" t="s">
        <v>13</v>
      </c>
      <c r="J2158">
        <v>60.95</v>
      </c>
      <c r="K2158">
        <v>134.6</v>
      </c>
      <c r="L2158" t="s">
        <v>5</v>
      </c>
    </row>
    <row r="2159" spans="1:12" ht="16">
      <c r="A2159" t="s">
        <v>5789</v>
      </c>
      <c r="B2159" t="s">
        <v>3</v>
      </c>
      <c r="C2159">
        <v>0</v>
      </c>
      <c r="D2159" t="s">
        <v>5</v>
      </c>
      <c r="E2159" t="s">
        <v>5</v>
      </c>
      <c r="F2159">
        <v>1</v>
      </c>
      <c r="G2159">
        <v>0</v>
      </c>
      <c r="H2159">
        <v>0</v>
      </c>
      <c r="I2159" t="s">
        <v>17</v>
      </c>
      <c r="J2159">
        <v>20.3</v>
      </c>
      <c r="K2159">
        <v>20.3</v>
      </c>
      <c r="L2159" t="s">
        <v>5</v>
      </c>
    </row>
    <row r="2160" spans="1:12" ht="16">
      <c r="A2160" t="s">
        <v>144</v>
      </c>
      <c r="B2160" t="s">
        <v>9</v>
      </c>
      <c r="C2160">
        <v>0</v>
      </c>
      <c r="D2160" t="s">
        <v>5</v>
      </c>
      <c r="E2160" t="s">
        <v>5</v>
      </c>
      <c r="F2160">
        <v>0</v>
      </c>
      <c r="G2160">
        <v>1</v>
      </c>
      <c r="H2160">
        <v>0</v>
      </c>
      <c r="I2160" t="s">
        <v>7</v>
      </c>
      <c r="J2160">
        <v>35.450000000000003</v>
      </c>
      <c r="K2160">
        <v>35.450000000000003</v>
      </c>
      <c r="L2160" t="s">
        <v>4</v>
      </c>
    </row>
    <row r="2161" spans="1:12" ht="16">
      <c r="A2161" t="s">
        <v>1623</v>
      </c>
      <c r="B2161" t="s">
        <v>9</v>
      </c>
      <c r="C2161">
        <v>0</v>
      </c>
      <c r="D2161" t="s">
        <v>4</v>
      </c>
      <c r="E2161" t="s">
        <v>4</v>
      </c>
      <c r="F2161">
        <v>2</v>
      </c>
      <c r="G2161">
        <v>2</v>
      </c>
      <c r="H2161">
        <v>1</v>
      </c>
      <c r="I2161" t="s">
        <v>7</v>
      </c>
      <c r="J2161">
        <v>87.4</v>
      </c>
      <c r="K2161">
        <v>5918.8</v>
      </c>
      <c r="L2161" t="s">
        <v>4</v>
      </c>
    </row>
    <row r="2162" spans="1:12" ht="16">
      <c r="A2162" t="s">
        <v>6477</v>
      </c>
      <c r="B2162" t="s">
        <v>9</v>
      </c>
      <c r="C2162">
        <v>0</v>
      </c>
      <c r="D2162" t="s">
        <v>5</v>
      </c>
      <c r="E2162" t="s">
        <v>5</v>
      </c>
      <c r="F2162">
        <v>2</v>
      </c>
      <c r="G2162">
        <v>2</v>
      </c>
      <c r="H2162">
        <v>0</v>
      </c>
      <c r="I2162" t="s">
        <v>10</v>
      </c>
      <c r="J2162">
        <v>74.150000000000006</v>
      </c>
      <c r="K2162">
        <v>1387</v>
      </c>
      <c r="L2162" t="s">
        <v>5</v>
      </c>
    </row>
    <row r="2163" spans="1:12" ht="16">
      <c r="A2163" t="s">
        <v>5668</v>
      </c>
      <c r="B2163" t="s">
        <v>9</v>
      </c>
      <c r="C2163">
        <v>0</v>
      </c>
      <c r="D2163" t="s">
        <v>4</v>
      </c>
      <c r="E2163" t="s">
        <v>5</v>
      </c>
      <c r="F2163">
        <v>2</v>
      </c>
      <c r="G2163">
        <v>2</v>
      </c>
      <c r="H2163">
        <v>0</v>
      </c>
      <c r="I2163" t="s">
        <v>7</v>
      </c>
      <c r="J2163">
        <v>94.75</v>
      </c>
      <c r="K2163">
        <v>1691.9</v>
      </c>
      <c r="L2163" t="s">
        <v>5</v>
      </c>
    </row>
    <row r="2164" spans="1:12" ht="16">
      <c r="A2164" t="s">
        <v>1801</v>
      </c>
      <c r="B2164" t="s">
        <v>3</v>
      </c>
      <c r="C2164">
        <v>0</v>
      </c>
      <c r="D2164" t="s">
        <v>5</v>
      </c>
      <c r="E2164" t="s">
        <v>5</v>
      </c>
      <c r="F2164">
        <v>1</v>
      </c>
      <c r="G2164">
        <v>2</v>
      </c>
      <c r="H2164">
        <v>0</v>
      </c>
      <c r="I2164" t="s">
        <v>13</v>
      </c>
      <c r="J2164">
        <v>78.099999999999994</v>
      </c>
      <c r="K2164">
        <v>947.3</v>
      </c>
      <c r="L2164" t="s">
        <v>4</v>
      </c>
    </row>
    <row r="2165" spans="1:12" ht="16">
      <c r="A2165" t="s">
        <v>5733</v>
      </c>
      <c r="B2165" t="s">
        <v>3</v>
      </c>
      <c r="C2165">
        <v>1</v>
      </c>
      <c r="D2165" t="s">
        <v>4</v>
      </c>
      <c r="E2165" t="s">
        <v>5</v>
      </c>
      <c r="F2165">
        <v>2</v>
      </c>
      <c r="G2165">
        <v>2</v>
      </c>
      <c r="H2165">
        <v>0</v>
      </c>
      <c r="I2165" t="s">
        <v>13</v>
      </c>
      <c r="J2165">
        <v>104.3</v>
      </c>
      <c r="K2165">
        <v>2867.75</v>
      </c>
      <c r="L2165" t="s">
        <v>4</v>
      </c>
    </row>
    <row r="2166" spans="1:12" ht="16">
      <c r="A2166" t="s">
        <v>3409</v>
      </c>
      <c r="B2166" t="s">
        <v>3</v>
      </c>
      <c r="C2166">
        <v>0</v>
      </c>
      <c r="D2166" t="s">
        <v>4</v>
      </c>
      <c r="E2166" t="s">
        <v>4</v>
      </c>
      <c r="F2166">
        <v>2</v>
      </c>
      <c r="G2166">
        <v>2</v>
      </c>
      <c r="H2166">
        <v>1</v>
      </c>
      <c r="I2166" t="s">
        <v>17</v>
      </c>
      <c r="J2166">
        <v>100.7</v>
      </c>
      <c r="K2166">
        <v>6018.65</v>
      </c>
      <c r="L2166" t="s">
        <v>5</v>
      </c>
    </row>
    <row r="2167" spans="1:12" ht="16">
      <c r="A2167" t="s">
        <v>2605</v>
      </c>
      <c r="B2167" t="s">
        <v>3</v>
      </c>
      <c r="C2167">
        <v>0</v>
      </c>
      <c r="D2167" t="s">
        <v>4</v>
      </c>
      <c r="E2167" t="s">
        <v>5</v>
      </c>
      <c r="F2167">
        <v>2</v>
      </c>
      <c r="G2167">
        <v>2</v>
      </c>
      <c r="H2167">
        <v>2</v>
      </c>
      <c r="I2167" t="s">
        <v>13</v>
      </c>
      <c r="J2167">
        <v>107.65</v>
      </c>
      <c r="K2167">
        <v>7082.85</v>
      </c>
      <c r="L2167" t="s">
        <v>5</v>
      </c>
    </row>
    <row r="2168" spans="1:12" ht="16">
      <c r="A2168" t="s">
        <v>2849</v>
      </c>
      <c r="B2168" t="s">
        <v>3</v>
      </c>
      <c r="C2168">
        <v>0</v>
      </c>
      <c r="D2168" t="s">
        <v>5</v>
      </c>
      <c r="E2168" t="s">
        <v>5</v>
      </c>
      <c r="F2168">
        <v>1</v>
      </c>
      <c r="G2168">
        <v>0</v>
      </c>
      <c r="H2168">
        <v>2</v>
      </c>
      <c r="I2168" t="s">
        <v>10</v>
      </c>
      <c r="J2168">
        <v>20</v>
      </c>
      <c r="K2168">
        <v>810.3</v>
      </c>
      <c r="L2168" t="s">
        <v>5</v>
      </c>
    </row>
    <row r="2169" spans="1:12" ht="16">
      <c r="A2169" t="s">
        <v>4977</v>
      </c>
      <c r="B2169" t="s">
        <v>9</v>
      </c>
      <c r="C2169">
        <v>0</v>
      </c>
      <c r="D2169" t="s">
        <v>4</v>
      </c>
      <c r="E2169" t="s">
        <v>4</v>
      </c>
      <c r="F2169">
        <v>2</v>
      </c>
      <c r="G2169">
        <v>1</v>
      </c>
      <c r="H2169">
        <v>0</v>
      </c>
      <c r="I2169" t="s">
        <v>17</v>
      </c>
      <c r="J2169">
        <v>50.1</v>
      </c>
      <c r="K2169">
        <v>910.45</v>
      </c>
      <c r="L2169" t="s">
        <v>5</v>
      </c>
    </row>
    <row r="2170" spans="1:12" ht="16">
      <c r="A2170" t="s">
        <v>1082</v>
      </c>
      <c r="B2170" t="s">
        <v>3</v>
      </c>
      <c r="C2170">
        <v>0</v>
      </c>
      <c r="D2170" t="s">
        <v>5</v>
      </c>
      <c r="E2170" t="s">
        <v>5</v>
      </c>
      <c r="F2170">
        <v>1</v>
      </c>
      <c r="G2170">
        <v>1</v>
      </c>
      <c r="H2170">
        <v>0</v>
      </c>
      <c r="I2170" t="s">
        <v>17</v>
      </c>
      <c r="J2170">
        <v>49.05</v>
      </c>
      <c r="K2170">
        <v>91.1</v>
      </c>
      <c r="L2170" t="s">
        <v>4</v>
      </c>
    </row>
    <row r="2171" spans="1:12" ht="16">
      <c r="A2171" t="s">
        <v>6102</v>
      </c>
      <c r="B2171" t="s">
        <v>9</v>
      </c>
      <c r="C2171">
        <v>1</v>
      </c>
      <c r="D2171" t="s">
        <v>4</v>
      </c>
      <c r="E2171" t="s">
        <v>5</v>
      </c>
      <c r="F2171">
        <v>2</v>
      </c>
      <c r="G2171">
        <v>2</v>
      </c>
      <c r="H2171">
        <v>0</v>
      </c>
      <c r="I2171" t="s">
        <v>10</v>
      </c>
      <c r="J2171">
        <v>86.85</v>
      </c>
      <c r="K2171">
        <v>156.35</v>
      </c>
      <c r="L2171" t="s">
        <v>4</v>
      </c>
    </row>
    <row r="2172" spans="1:12" ht="16">
      <c r="A2172" t="s">
        <v>2336</v>
      </c>
      <c r="B2172" t="s">
        <v>3</v>
      </c>
      <c r="C2172">
        <v>0</v>
      </c>
      <c r="D2172" t="s">
        <v>4</v>
      </c>
      <c r="E2172" t="s">
        <v>4</v>
      </c>
      <c r="F2172">
        <v>1</v>
      </c>
      <c r="G2172">
        <v>0</v>
      </c>
      <c r="H2172">
        <v>0</v>
      </c>
      <c r="I2172" t="s">
        <v>7</v>
      </c>
      <c r="J2172">
        <v>19.95</v>
      </c>
      <c r="K2172">
        <v>82.9</v>
      </c>
      <c r="L2172" t="s">
        <v>5</v>
      </c>
    </row>
    <row r="2173" spans="1:12" ht="16">
      <c r="A2173" t="s">
        <v>5925</v>
      </c>
      <c r="B2173" t="s">
        <v>9</v>
      </c>
      <c r="C2173">
        <v>0</v>
      </c>
      <c r="D2173" t="s">
        <v>4</v>
      </c>
      <c r="E2173" t="s">
        <v>4</v>
      </c>
      <c r="F2173">
        <v>1</v>
      </c>
      <c r="G2173">
        <v>1</v>
      </c>
      <c r="H2173">
        <v>0</v>
      </c>
      <c r="I2173" t="s">
        <v>7</v>
      </c>
      <c r="J2173">
        <v>54.3</v>
      </c>
      <c r="K2173">
        <v>1296.8</v>
      </c>
      <c r="L2173" t="s">
        <v>5</v>
      </c>
    </row>
    <row r="2174" spans="1:12" ht="16">
      <c r="A2174" t="s">
        <v>839</v>
      </c>
      <c r="B2174" t="s">
        <v>9</v>
      </c>
      <c r="C2174">
        <v>0</v>
      </c>
      <c r="D2174" t="s">
        <v>4</v>
      </c>
      <c r="E2174" t="s">
        <v>4</v>
      </c>
      <c r="F2174">
        <v>1</v>
      </c>
      <c r="G2174">
        <v>2</v>
      </c>
      <c r="H2174">
        <v>1</v>
      </c>
      <c r="I2174" t="s">
        <v>7</v>
      </c>
      <c r="J2174">
        <v>90.95</v>
      </c>
      <c r="K2174">
        <v>5453.4</v>
      </c>
      <c r="L2174" t="s">
        <v>4</v>
      </c>
    </row>
    <row r="2175" spans="1:12" ht="16">
      <c r="A2175" t="s">
        <v>2115</v>
      </c>
      <c r="B2175" t="s">
        <v>3</v>
      </c>
      <c r="C2175">
        <v>0</v>
      </c>
      <c r="D2175" t="s">
        <v>4</v>
      </c>
      <c r="E2175" t="s">
        <v>5</v>
      </c>
      <c r="F2175">
        <v>2</v>
      </c>
      <c r="G2175">
        <v>2</v>
      </c>
      <c r="H2175">
        <v>0</v>
      </c>
      <c r="I2175" t="s">
        <v>17</v>
      </c>
      <c r="J2175">
        <v>85.2</v>
      </c>
      <c r="K2175">
        <v>627.4</v>
      </c>
      <c r="L2175" t="s">
        <v>4</v>
      </c>
    </row>
    <row r="2176" spans="1:12" ht="16">
      <c r="A2176" t="s">
        <v>1301</v>
      </c>
      <c r="B2176" t="s">
        <v>9</v>
      </c>
      <c r="C2176">
        <v>1</v>
      </c>
      <c r="D2176" t="s">
        <v>4</v>
      </c>
      <c r="E2176" t="s">
        <v>5</v>
      </c>
      <c r="F2176">
        <v>2</v>
      </c>
      <c r="G2176">
        <v>1</v>
      </c>
      <c r="H2176">
        <v>2</v>
      </c>
      <c r="I2176" t="s">
        <v>17</v>
      </c>
      <c r="J2176">
        <v>84.45</v>
      </c>
      <c r="K2176">
        <v>5899.85</v>
      </c>
      <c r="L2176" t="s">
        <v>5</v>
      </c>
    </row>
    <row r="2177" spans="1:12" ht="16">
      <c r="A2177" t="s">
        <v>2346</v>
      </c>
      <c r="B2177" t="s">
        <v>9</v>
      </c>
      <c r="C2177">
        <v>0</v>
      </c>
      <c r="D2177" t="s">
        <v>5</v>
      </c>
      <c r="E2177" t="s">
        <v>5</v>
      </c>
      <c r="F2177">
        <v>1</v>
      </c>
      <c r="G2177">
        <v>1</v>
      </c>
      <c r="H2177">
        <v>0</v>
      </c>
      <c r="I2177" t="s">
        <v>10</v>
      </c>
      <c r="J2177">
        <v>55.8</v>
      </c>
      <c r="K2177">
        <v>274.35000000000002</v>
      </c>
      <c r="L2177" t="s">
        <v>5</v>
      </c>
    </row>
    <row r="2178" spans="1:12" ht="16">
      <c r="A2178" t="s">
        <v>764</v>
      </c>
      <c r="B2178" t="s">
        <v>9</v>
      </c>
      <c r="C2178">
        <v>0</v>
      </c>
      <c r="D2178" t="s">
        <v>5</v>
      </c>
      <c r="E2178" t="s">
        <v>4</v>
      </c>
      <c r="F2178">
        <v>1</v>
      </c>
      <c r="G2178">
        <v>0</v>
      </c>
      <c r="H2178">
        <v>2</v>
      </c>
      <c r="I2178" t="s">
        <v>10</v>
      </c>
      <c r="J2178">
        <v>20.25</v>
      </c>
      <c r="K2178"/>
      <c r="L2178" t="s">
        <v>5</v>
      </c>
    </row>
    <row r="2179" spans="1:12" ht="16">
      <c r="A2179" t="s">
        <v>3926</v>
      </c>
      <c r="B2179" t="s">
        <v>3</v>
      </c>
      <c r="C2179">
        <v>0</v>
      </c>
      <c r="D2179" t="s">
        <v>4</v>
      </c>
      <c r="E2179" t="s">
        <v>5</v>
      </c>
      <c r="F2179">
        <v>1</v>
      </c>
      <c r="G2179">
        <v>2</v>
      </c>
      <c r="H2179">
        <v>1</v>
      </c>
      <c r="I2179" t="s">
        <v>17</v>
      </c>
      <c r="J2179">
        <v>81.25</v>
      </c>
      <c r="K2179">
        <v>4639.45</v>
      </c>
      <c r="L2179" t="s">
        <v>5</v>
      </c>
    </row>
    <row r="2180" spans="1:12" ht="16">
      <c r="A2180" t="s">
        <v>6600</v>
      </c>
      <c r="B2180" t="s">
        <v>3</v>
      </c>
      <c r="C2180">
        <v>0</v>
      </c>
      <c r="D2180" t="s">
        <v>4</v>
      </c>
      <c r="E2180" t="s">
        <v>5</v>
      </c>
      <c r="F2180">
        <v>2</v>
      </c>
      <c r="G2180">
        <v>0</v>
      </c>
      <c r="H2180">
        <v>2</v>
      </c>
      <c r="I2180" t="s">
        <v>17</v>
      </c>
      <c r="J2180">
        <v>25.8</v>
      </c>
      <c r="K2180">
        <v>1911.5</v>
      </c>
      <c r="L2180" t="s">
        <v>5</v>
      </c>
    </row>
    <row r="2181" spans="1:12" ht="16">
      <c r="A2181" t="s">
        <v>4503</v>
      </c>
      <c r="B2181" t="s">
        <v>9</v>
      </c>
      <c r="C2181">
        <v>0</v>
      </c>
      <c r="D2181" t="s">
        <v>4</v>
      </c>
      <c r="E2181" t="s">
        <v>4</v>
      </c>
      <c r="F2181">
        <v>2</v>
      </c>
      <c r="G2181">
        <v>0</v>
      </c>
      <c r="H2181">
        <v>2</v>
      </c>
      <c r="I2181" t="s">
        <v>13</v>
      </c>
      <c r="J2181">
        <v>24.05</v>
      </c>
      <c r="K2181">
        <v>1230.9000000000001</v>
      </c>
      <c r="L2181" t="s">
        <v>5</v>
      </c>
    </row>
    <row r="2182" spans="1:12" ht="16">
      <c r="A2182" t="s">
        <v>4759</v>
      </c>
      <c r="B2182" t="s">
        <v>9</v>
      </c>
      <c r="C2182">
        <v>0</v>
      </c>
      <c r="D2182" t="s">
        <v>5</v>
      </c>
      <c r="E2182" t="s">
        <v>5</v>
      </c>
      <c r="F2182">
        <v>1</v>
      </c>
      <c r="G2182">
        <v>0</v>
      </c>
      <c r="H2182">
        <v>1</v>
      </c>
      <c r="I2182" t="s">
        <v>17</v>
      </c>
      <c r="J2182">
        <v>20.3</v>
      </c>
      <c r="K2182">
        <v>467.15</v>
      </c>
      <c r="L2182" t="s">
        <v>5</v>
      </c>
    </row>
    <row r="2183" spans="1:12" ht="16">
      <c r="A2183" t="s">
        <v>2272</v>
      </c>
      <c r="B2183" t="s">
        <v>3</v>
      </c>
      <c r="C2183">
        <v>0</v>
      </c>
      <c r="D2183" t="s">
        <v>4</v>
      </c>
      <c r="E2183" t="s">
        <v>5</v>
      </c>
      <c r="F2183">
        <v>2</v>
      </c>
      <c r="G2183">
        <v>1</v>
      </c>
      <c r="H2183">
        <v>0</v>
      </c>
      <c r="I2183" t="s">
        <v>17</v>
      </c>
      <c r="J2183">
        <v>52.15</v>
      </c>
      <c r="K2183">
        <v>2583.75</v>
      </c>
      <c r="L2183" t="s">
        <v>5</v>
      </c>
    </row>
    <row r="2184" spans="1:12" ht="16">
      <c r="A2184" t="s">
        <v>1508</v>
      </c>
      <c r="B2184" t="s">
        <v>3</v>
      </c>
      <c r="C2184">
        <v>0</v>
      </c>
      <c r="D2184" t="s">
        <v>4</v>
      </c>
      <c r="E2184" t="s">
        <v>4</v>
      </c>
      <c r="F2184">
        <v>1</v>
      </c>
      <c r="G2184">
        <v>2</v>
      </c>
      <c r="H2184">
        <v>0</v>
      </c>
      <c r="I2184" t="s">
        <v>13</v>
      </c>
      <c r="J2184">
        <v>79.150000000000006</v>
      </c>
      <c r="K2184">
        <v>4018.55</v>
      </c>
      <c r="L2184" t="s">
        <v>5</v>
      </c>
    </row>
    <row r="2185" spans="1:12" ht="16">
      <c r="A2185" t="s">
        <v>3877</v>
      </c>
      <c r="B2185" t="s">
        <v>3</v>
      </c>
      <c r="C2185">
        <v>0</v>
      </c>
      <c r="D2185" t="s">
        <v>4</v>
      </c>
      <c r="E2185" t="s">
        <v>4</v>
      </c>
      <c r="F2185">
        <v>2</v>
      </c>
      <c r="G2185">
        <v>0</v>
      </c>
      <c r="H2185">
        <v>2</v>
      </c>
      <c r="I2185" t="s">
        <v>10</v>
      </c>
      <c r="J2185">
        <v>25.6</v>
      </c>
      <c r="K2185">
        <v>485.9</v>
      </c>
      <c r="L2185" t="s">
        <v>5</v>
      </c>
    </row>
    <row r="2186" spans="1:12" ht="16">
      <c r="A2186" t="s">
        <v>2634</v>
      </c>
      <c r="B2186" t="s">
        <v>3</v>
      </c>
      <c r="C2186">
        <v>0</v>
      </c>
      <c r="D2186" t="s">
        <v>5</v>
      </c>
      <c r="E2186" t="s">
        <v>4</v>
      </c>
      <c r="F2186">
        <v>2</v>
      </c>
      <c r="G2186">
        <v>2</v>
      </c>
      <c r="H2186">
        <v>0</v>
      </c>
      <c r="I2186" t="s">
        <v>17</v>
      </c>
      <c r="J2186">
        <v>80.55</v>
      </c>
      <c r="K2186">
        <v>188.1</v>
      </c>
      <c r="L2186" t="s">
        <v>5</v>
      </c>
    </row>
    <row r="2187" spans="1:12" ht="16">
      <c r="A2187" t="s">
        <v>1410</v>
      </c>
      <c r="B2187" t="s">
        <v>3</v>
      </c>
      <c r="C2187">
        <v>0</v>
      </c>
      <c r="D2187" t="s">
        <v>4</v>
      </c>
      <c r="E2187" t="s">
        <v>4</v>
      </c>
      <c r="F2187">
        <v>1</v>
      </c>
      <c r="G2187">
        <v>0</v>
      </c>
      <c r="H2187">
        <v>1</v>
      </c>
      <c r="I2187" t="s">
        <v>10</v>
      </c>
      <c r="J2187">
        <v>19.55</v>
      </c>
      <c r="K2187">
        <v>294.5</v>
      </c>
      <c r="L2187" t="s">
        <v>5</v>
      </c>
    </row>
    <row r="2188" spans="1:12" ht="16">
      <c r="A2188" t="s">
        <v>1843</v>
      </c>
      <c r="B2188" t="s">
        <v>9</v>
      </c>
      <c r="C2188">
        <v>1</v>
      </c>
      <c r="D2188" t="s">
        <v>4</v>
      </c>
      <c r="E2188" t="s">
        <v>5</v>
      </c>
      <c r="F2188">
        <v>0</v>
      </c>
      <c r="G2188">
        <v>1</v>
      </c>
      <c r="H2188">
        <v>0</v>
      </c>
      <c r="I2188" t="s">
        <v>7</v>
      </c>
      <c r="J2188">
        <v>44.85</v>
      </c>
      <c r="K2188">
        <v>2572.9499999999998</v>
      </c>
      <c r="L2188" t="s">
        <v>4</v>
      </c>
    </row>
    <row r="2189" spans="1:12" ht="16">
      <c r="A2189" t="s">
        <v>2536</v>
      </c>
      <c r="B2189" t="s">
        <v>9</v>
      </c>
      <c r="C2189">
        <v>0</v>
      </c>
      <c r="D2189" t="s">
        <v>4</v>
      </c>
      <c r="E2189" t="s">
        <v>4</v>
      </c>
      <c r="F2189">
        <v>2</v>
      </c>
      <c r="G2189">
        <v>2</v>
      </c>
      <c r="H2189">
        <v>2</v>
      </c>
      <c r="I2189" t="s">
        <v>17</v>
      </c>
      <c r="J2189">
        <v>97.75</v>
      </c>
      <c r="K2189">
        <v>6991.6</v>
      </c>
      <c r="L2189" t="s">
        <v>5</v>
      </c>
    </row>
    <row r="2190" spans="1:12" ht="16">
      <c r="A2190" t="s">
        <v>4456</v>
      </c>
      <c r="B2190" t="s">
        <v>3</v>
      </c>
      <c r="C2190">
        <v>0</v>
      </c>
      <c r="D2190" t="s">
        <v>5</v>
      </c>
      <c r="E2190" t="s">
        <v>5</v>
      </c>
      <c r="F2190">
        <v>2</v>
      </c>
      <c r="G2190">
        <v>2</v>
      </c>
      <c r="H2190">
        <v>2</v>
      </c>
      <c r="I2190" t="s">
        <v>17</v>
      </c>
      <c r="J2190">
        <v>98</v>
      </c>
      <c r="K2190">
        <v>6218.45</v>
      </c>
      <c r="L2190" t="s">
        <v>5</v>
      </c>
    </row>
    <row r="2191" spans="1:12" ht="16">
      <c r="A2191" t="s">
        <v>5395</v>
      </c>
      <c r="B2191" t="s">
        <v>3</v>
      </c>
      <c r="C2191">
        <v>0</v>
      </c>
      <c r="D2191" t="s">
        <v>5</v>
      </c>
      <c r="E2191" t="s">
        <v>5</v>
      </c>
      <c r="F2191">
        <v>2</v>
      </c>
      <c r="G2191">
        <v>1</v>
      </c>
      <c r="H2191">
        <v>0</v>
      </c>
      <c r="I2191" t="s">
        <v>10</v>
      </c>
      <c r="J2191">
        <v>64.400000000000006</v>
      </c>
      <c r="K2191">
        <v>253</v>
      </c>
      <c r="L2191" t="s">
        <v>5</v>
      </c>
    </row>
    <row r="2192" spans="1:12" ht="16">
      <c r="A2192" t="s">
        <v>780</v>
      </c>
      <c r="B2192" t="s">
        <v>9</v>
      </c>
      <c r="C2192">
        <v>0</v>
      </c>
      <c r="D2192" t="s">
        <v>4</v>
      </c>
      <c r="E2192" t="s">
        <v>5</v>
      </c>
      <c r="F2192">
        <v>1</v>
      </c>
      <c r="G2192">
        <v>1</v>
      </c>
      <c r="H2192">
        <v>1</v>
      </c>
      <c r="I2192" t="s">
        <v>10</v>
      </c>
      <c r="J2192">
        <v>64.8</v>
      </c>
      <c r="K2192">
        <v>1175.5999999999999</v>
      </c>
      <c r="L2192" t="s">
        <v>5</v>
      </c>
    </row>
    <row r="2193" spans="1:12" ht="16">
      <c r="A2193" t="s">
        <v>815</v>
      </c>
      <c r="B2193" t="s">
        <v>9</v>
      </c>
      <c r="C2193">
        <v>0</v>
      </c>
      <c r="D2193" t="s">
        <v>5</v>
      </c>
      <c r="E2193" t="s">
        <v>5</v>
      </c>
      <c r="F2193">
        <v>1</v>
      </c>
      <c r="G2193">
        <v>2</v>
      </c>
      <c r="H2193">
        <v>0</v>
      </c>
      <c r="I2193" t="s">
        <v>7</v>
      </c>
      <c r="J2193">
        <v>85.35</v>
      </c>
      <c r="K2193">
        <v>489.45</v>
      </c>
      <c r="L2193" t="s">
        <v>4</v>
      </c>
    </row>
    <row r="2194" spans="1:12" ht="16">
      <c r="A2194" t="s">
        <v>1915</v>
      </c>
      <c r="B2194" t="s">
        <v>9</v>
      </c>
      <c r="C2194">
        <v>0</v>
      </c>
      <c r="D2194" t="s">
        <v>5</v>
      </c>
      <c r="E2194" t="s">
        <v>5</v>
      </c>
      <c r="F2194">
        <v>2</v>
      </c>
      <c r="G2194">
        <v>2</v>
      </c>
      <c r="H2194">
        <v>0</v>
      </c>
      <c r="I2194" t="s">
        <v>7</v>
      </c>
      <c r="J2194">
        <v>94.45</v>
      </c>
      <c r="K2194">
        <v>5124.6000000000004</v>
      </c>
      <c r="L2194" t="s">
        <v>4</v>
      </c>
    </row>
    <row r="2195" spans="1:12" ht="16">
      <c r="A2195" t="s">
        <v>5344</v>
      </c>
      <c r="B2195" t="s">
        <v>3</v>
      </c>
      <c r="C2195">
        <v>0</v>
      </c>
      <c r="D2195" t="s">
        <v>4</v>
      </c>
      <c r="E2195" t="s">
        <v>4</v>
      </c>
      <c r="F2195">
        <v>1</v>
      </c>
      <c r="G2195">
        <v>2</v>
      </c>
      <c r="H2195">
        <v>0</v>
      </c>
      <c r="I2195" t="s">
        <v>7</v>
      </c>
      <c r="J2195">
        <v>88.35</v>
      </c>
      <c r="K2195">
        <v>1222.8</v>
      </c>
      <c r="L2195" t="s">
        <v>4</v>
      </c>
    </row>
    <row r="2196" spans="1:12" ht="16">
      <c r="A2196" t="s">
        <v>3707</v>
      </c>
      <c r="B2196" t="s">
        <v>3</v>
      </c>
      <c r="C2196">
        <v>0</v>
      </c>
      <c r="D2196" t="s">
        <v>4</v>
      </c>
      <c r="E2196" t="s">
        <v>5</v>
      </c>
      <c r="F2196">
        <v>1</v>
      </c>
      <c r="G2196">
        <v>1</v>
      </c>
      <c r="H2196">
        <v>0</v>
      </c>
      <c r="I2196" t="s">
        <v>7</v>
      </c>
      <c r="J2196">
        <v>49.15</v>
      </c>
      <c r="K2196">
        <v>270.8</v>
      </c>
      <c r="L2196" t="s">
        <v>4</v>
      </c>
    </row>
    <row r="2197" spans="1:12" ht="16">
      <c r="A2197" t="s">
        <v>1780</v>
      </c>
      <c r="B2197" t="s">
        <v>9</v>
      </c>
      <c r="C2197">
        <v>0</v>
      </c>
      <c r="D2197" t="s">
        <v>4</v>
      </c>
      <c r="E2197" t="s">
        <v>5</v>
      </c>
      <c r="F2197">
        <v>2</v>
      </c>
      <c r="G2197">
        <v>2</v>
      </c>
      <c r="H2197">
        <v>0</v>
      </c>
      <c r="I2197" t="s">
        <v>13</v>
      </c>
      <c r="J2197">
        <v>93.25</v>
      </c>
      <c r="K2197">
        <v>6669.45</v>
      </c>
      <c r="L2197" t="s">
        <v>5</v>
      </c>
    </row>
    <row r="2198" spans="1:12" ht="16">
      <c r="A2198" t="s">
        <v>4213</v>
      </c>
      <c r="B2198" t="s">
        <v>9</v>
      </c>
      <c r="C2198">
        <v>0</v>
      </c>
      <c r="D2198" t="s">
        <v>4</v>
      </c>
      <c r="E2198" t="s">
        <v>5</v>
      </c>
      <c r="F2198">
        <v>1</v>
      </c>
      <c r="G2198">
        <v>0</v>
      </c>
      <c r="H2198">
        <v>1</v>
      </c>
      <c r="I2198" t="s">
        <v>13</v>
      </c>
      <c r="J2198">
        <v>19.600000000000001</v>
      </c>
      <c r="K2198">
        <v>189.45</v>
      </c>
      <c r="L2198" t="s">
        <v>5</v>
      </c>
    </row>
    <row r="2199" spans="1:12" ht="16">
      <c r="A2199" t="s">
        <v>151</v>
      </c>
      <c r="B2199" t="s">
        <v>3</v>
      </c>
      <c r="C2199">
        <v>1</v>
      </c>
      <c r="D2199" t="s">
        <v>4</v>
      </c>
      <c r="E2199" t="s">
        <v>4</v>
      </c>
      <c r="F2199">
        <v>2</v>
      </c>
      <c r="G2199">
        <v>1</v>
      </c>
      <c r="H2199">
        <v>2</v>
      </c>
      <c r="I2199" t="s">
        <v>17</v>
      </c>
      <c r="J2199">
        <v>88.05</v>
      </c>
      <c r="K2199">
        <v>6425.65</v>
      </c>
      <c r="L2199" t="s">
        <v>5</v>
      </c>
    </row>
    <row r="2200" spans="1:12" ht="16">
      <c r="A2200" t="s">
        <v>3131</v>
      </c>
      <c r="B2200" t="s">
        <v>3</v>
      </c>
      <c r="C2200">
        <v>0</v>
      </c>
      <c r="D2200" t="s">
        <v>4</v>
      </c>
      <c r="E2200" t="s">
        <v>5</v>
      </c>
      <c r="F2200">
        <v>2</v>
      </c>
      <c r="G2200">
        <v>0</v>
      </c>
      <c r="H2200">
        <v>2</v>
      </c>
      <c r="I2200" t="s">
        <v>17</v>
      </c>
      <c r="J2200">
        <v>24.95</v>
      </c>
      <c r="K2200">
        <v>1718.35</v>
      </c>
      <c r="L2200" t="s">
        <v>5</v>
      </c>
    </row>
    <row r="2201" spans="1:12" ht="16">
      <c r="A2201" t="s">
        <v>3252</v>
      </c>
      <c r="B2201" t="s">
        <v>9</v>
      </c>
      <c r="C2201">
        <v>0</v>
      </c>
      <c r="D2201" t="s">
        <v>5</v>
      </c>
      <c r="E2201" t="s">
        <v>5</v>
      </c>
      <c r="F2201">
        <v>1</v>
      </c>
      <c r="G2201">
        <v>0</v>
      </c>
      <c r="H2201">
        <v>0</v>
      </c>
      <c r="I2201" t="s">
        <v>10</v>
      </c>
      <c r="J2201">
        <v>20.100000000000001</v>
      </c>
      <c r="K2201">
        <v>20.100000000000001</v>
      </c>
      <c r="L2201" t="s">
        <v>4</v>
      </c>
    </row>
    <row r="2202" spans="1:12" ht="16">
      <c r="A2202" t="s">
        <v>6178</v>
      </c>
      <c r="B2202" t="s">
        <v>9</v>
      </c>
      <c r="C2202">
        <v>0</v>
      </c>
      <c r="D2202" t="s">
        <v>4</v>
      </c>
      <c r="E2202" t="s">
        <v>4</v>
      </c>
      <c r="F2202">
        <v>1</v>
      </c>
      <c r="G2202">
        <v>2</v>
      </c>
      <c r="H2202">
        <v>0</v>
      </c>
      <c r="I2202" t="s">
        <v>7</v>
      </c>
      <c r="J2202">
        <v>90.05</v>
      </c>
      <c r="K2202">
        <v>4137.2</v>
      </c>
      <c r="L2202" t="s">
        <v>5</v>
      </c>
    </row>
    <row r="2203" spans="1:12" ht="16">
      <c r="A2203" t="s">
        <v>4738</v>
      </c>
      <c r="B2203" t="s">
        <v>9</v>
      </c>
      <c r="C2203">
        <v>0</v>
      </c>
      <c r="D2203" t="s">
        <v>4</v>
      </c>
      <c r="E2203" t="s">
        <v>5</v>
      </c>
      <c r="F2203">
        <v>1</v>
      </c>
      <c r="G2203">
        <v>0</v>
      </c>
      <c r="H2203">
        <v>2</v>
      </c>
      <c r="I2203" t="s">
        <v>13</v>
      </c>
      <c r="J2203">
        <v>20.5</v>
      </c>
      <c r="K2203">
        <v>1198.8</v>
      </c>
      <c r="L2203" t="s">
        <v>5</v>
      </c>
    </row>
    <row r="2204" spans="1:12" ht="16">
      <c r="A2204" t="s">
        <v>1144</v>
      </c>
      <c r="B2204" t="s">
        <v>9</v>
      </c>
      <c r="C2204">
        <v>0</v>
      </c>
      <c r="D2204" t="s">
        <v>5</v>
      </c>
      <c r="E2204" t="s">
        <v>4</v>
      </c>
      <c r="F2204">
        <v>1</v>
      </c>
      <c r="G2204">
        <v>0</v>
      </c>
      <c r="H2204">
        <v>0</v>
      </c>
      <c r="I2204" t="s">
        <v>10</v>
      </c>
      <c r="J2204">
        <v>19.25</v>
      </c>
      <c r="K2204">
        <v>48.35</v>
      </c>
      <c r="L2204" t="s">
        <v>5</v>
      </c>
    </row>
    <row r="2205" spans="1:12" ht="16">
      <c r="A2205" t="s">
        <v>980</v>
      </c>
      <c r="B2205" t="s">
        <v>3</v>
      </c>
      <c r="C2205">
        <v>0</v>
      </c>
      <c r="D2205" t="s">
        <v>5</v>
      </c>
      <c r="E2205" t="s">
        <v>5</v>
      </c>
      <c r="F2205">
        <v>2</v>
      </c>
      <c r="G2205">
        <v>2</v>
      </c>
      <c r="H2205">
        <v>0</v>
      </c>
      <c r="I2205" t="s">
        <v>7</v>
      </c>
      <c r="J2205">
        <v>96</v>
      </c>
      <c r="K2205">
        <v>174.8</v>
      </c>
      <c r="L2205" t="s">
        <v>4</v>
      </c>
    </row>
    <row r="2206" spans="1:12" ht="16">
      <c r="A2206" t="s">
        <v>4086</v>
      </c>
      <c r="B2206" t="s">
        <v>9</v>
      </c>
      <c r="C2206">
        <v>0</v>
      </c>
      <c r="D2206" t="s">
        <v>5</v>
      </c>
      <c r="E2206" t="s">
        <v>5</v>
      </c>
      <c r="F2206">
        <v>0</v>
      </c>
      <c r="G2206">
        <v>1</v>
      </c>
      <c r="H2206">
        <v>0</v>
      </c>
      <c r="I2206" t="s">
        <v>13</v>
      </c>
      <c r="J2206">
        <v>46.3</v>
      </c>
      <c r="K2206">
        <v>2546.85</v>
      </c>
      <c r="L2206" t="s">
        <v>5</v>
      </c>
    </row>
    <row r="2207" spans="1:12" ht="16">
      <c r="A2207" t="s">
        <v>5838</v>
      </c>
      <c r="B2207" t="s">
        <v>9</v>
      </c>
      <c r="C2207">
        <v>0</v>
      </c>
      <c r="D2207" t="s">
        <v>4</v>
      </c>
      <c r="E2207" t="s">
        <v>4</v>
      </c>
      <c r="F2207">
        <v>2</v>
      </c>
      <c r="G2207">
        <v>2</v>
      </c>
      <c r="H2207">
        <v>0</v>
      </c>
      <c r="I2207" t="s">
        <v>17</v>
      </c>
      <c r="J2207">
        <v>90.05</v>
      </c>
      <c r="K2207">
        <v>3097</v>
      </c>
      <c r="L2207" t="s">
        <v>5</v>
      </c>
    </row>
    <row r="2208" spans="1:12" ht="16">
      <c r="A2208" t="s">
        <v>1332</v>
      </c>
      <c r="B2208" t="s">
        <v>9</v>
      </c>
      <c r="C2208">
        <v>0</v>
      </c>
      <c r="D2208" t="s">
        <v>4</v>
      </c>
      <c r="E2208" t="s">
        <v>4</v>
      </c>
      <c r="F2208">
        <v>1</v>
      </c>
      <c r="G2208">
        <v>1</v>
      </c>
      <c r="H2208">
        <v>1</v>
      </c>
      <c r="I2208" t="s">
        <v>13</v>
      </c>
      <c r="J2208">
        <v>65.849999999999994</v>
      </c>
      <c r="K2208">
        <v>3928.3</v>
      </c>
      <c r="L2208" t="s">
        <v>5</v>
      </c>
    </row>
    <row r="2209" spans="1:12" ht="16">
      <c r="A2209" t="s">
        <v>6322</v>
      </c>
      <c r="B2209" t="s">
        <v>3</v>
      </c>
      <c r="C2209">
        <v>1</v>
      </c>
      <c r="D2209" t="s">
        <v>5</v>
      </c>
      <c r="E2209" t="s">
        <v>5</v>
      </c>
      <c r="F2209">
        <v>2</v>
      </c>
      <c r="G2209">
        <v>2</v>
      </c>
      <c r="H2209">
        <v>1</v>
      </c>
      <c r="I2209" t="s">
        <v>7</v>
      </c>
      <c r="J2209">
        <v>100.15</v>
      </c>
      <c r="K2209">
        <v>5409.75</v>
      </c>
      <c r="L2209" t="s">
        <v>5</v>
      </c>
    </row>
    <row r="2210" spans="1:12" ht="16">
      <c r="A2210" t="s">
        <v>4901</v>
      </c>
      <c r="B2210" t="s">
        <v>9</v>
      </c>
      <c r="C2210">
        <v>0</v>
      </c>
      <c r="D2210" t="s">
        <v>4</v>
      </c>
      <c r="E2210" t="s">
        <v>4</v>
      </c>
      <c r="F2210">
        <v>1</v>
      </c>
      <c r="G2210">
        <v>2</v>
      </c>
      <c r="H2210">
        <v>0</v>
      </c>
      <c r="I2210" t="s">
        <v>7</v>
      </c>
      <c r="J2210">
        <v>92.55</v>
      </c>
      <c r="K2210">
        <v>4779.45</v>
      </c>
      <c r="L2210" t="s">
        <v>5</v>
      </c>
    </row>
    <row r="2211" spans="1:12" ht="16">
      <c r="A2211" t="s">
        <v>1387</v>
      </c>
      <c r="B2211" t="s">
        <v>9</v>
      </c>
      <c r="C2211">
        <v>0</v>
      </c>
      <c r="D2211" t="s">
        <v>5</v>
      </c>
      <c r="E2211" t="s">
        <v>5</v>
      </c>
      <c r="F2211">
        <v>1</v>
      </c>
      <c r="G2211">
        <v>1</v>
      </c>
      <c r="H2211">
        <v>1</v>
      </c>
      <c r="I2211" t="s">
        <v>10</v>
      </c>
      <c r="J2211">
        <v>70</v>
      </c>
      <c r="K2211">
        <v>347.4</v>
      </c>
      <c r="L2211" t="s">
        <v>4</v>
      </c>
    </row>
    <row r="2212" spans="1:12" ht="16">
      <c r="A2212" t="s">
        <v>1193</v>
      </c>
      <c r="B2212" t="s">
        <v>9</v>
      </c>
      <c r="C2212">
        <v>0</v>
      </c>
      <c r="D2212" t="s">
        <v>5</v>
      </c>
      <c r="E2212" t="s">
        <v>5</v>
      </c>
      <c r="F2212">
        <v>0</v>
      </c>
      <c r="G2212">
        <v>1</v>
      </c>
      <c r="H2212">
        <v>0</v>
      </c>
      <c r="I2212" t="s">
        <v>7</v>
      </c>
      <c r="J2212">
        <v>53.75</v>
      </c>
      <c r="K2212">
        <v>3196</v>
      </c>
      <c r="L2212" t="s">
        <v>5</v>
      </c>
    </row>
    <row r="2213" spans="1:12" ht="16">
      <c r="A2213" t="s">
        <v>1235</v>
      </c>
      <c r="B2213" t="s">
        <v>9</v>
      </c>
      <c r="C2213">
        <v>0</v>
      </c>
      <c r="D2213" t="s">
        <v>4</v>
      </c>
      <c r="E2213" t="s">
        <v>4</v>
      </c>
      <c r="F2213">
        <v>1</v>
      </c>
      <c r="G2213">
        <v>1</v>
      </c>
      <c r="H2213">
        <v>0</v>
      </c>
      <c r="I2213" t="s">
        <v>10</v>
      </c>
      <c r="J2213">
        <v>45.85</v>
      </c>
      <c r="K2213">
        <v>45.85</v>
      </c>
      <c r="L2213" t="s">
        <v>4</v>
      </c>
    </row>
    <row r="2214" spans="1:12" ht="16">
      <c r="A2214" t="s">
        <v>2670</v>
      </c>
      <c r="B2214" t="s">
        <v>3</v>
      </c>
      <c r="C2214">
        <v>0</v>
      </c>
      <c r="D2214" t="s">
        <v>5</v>
      </c>
      <c r="E2214" t="s">
        <v>5</v>
      </c>
      <c r="F2214">
        <v>2</v>
      </c>
      <c r="G2214">
        <v>1</v>
      </c>
      <c r="H2214">
        <v>2</v>
      </c>
      <c r="I2214" t="s">
        <v>17</v>
      </c>
      <c r="J2214">
        <v>86.45</v>
      </c>
      <c r="K2214">
        <v>5175.3</v>
      </c>
      <c r="L2214" t="s">
        <v>5</v>
      </c>
    </row>
    <row r="2215" spans="1:12" ht="16">
      <c r="A2215" t="s">
        <v>319</v>
      </c>
      <c r="B2215" t="s">
        <v>9</v>
      </c>
      <c r="C2215">
        <v>1</v>
      </c>
      <c r="D2215" t="s">
        <v>4</v>
      </c>
      <c r="E2215" t="s">
        <v>4</v>
      </c>
      <c r="F2215">
        <v>2</v>
      </c>
      <c r="G2215">
        <v>2</v>
      </c>
      <c r="H2215">
        <v>0</v>
      </c>
      <c r="I2215" t="s">
        <v>7</v>
      </c>
      <c r="J2215">
        <v>101.15</v>
      </c>
      <c r="K2215">
        <v>3741.85</v>
      </c>
      <c r="L2215" t="s">
        <v>5</v>
      </c>
    </row>
    <row r="2216" spans="1:12" ht="16">
      <c r="A2216" t="s">
        <v>2897</v>
      </c>
      <c r="B2216" t="s">
        <v>3</v>
      </c>
      <c r="C2216">
        <v>0</v>
      </c>
      <c r="D2216" t="s">
        <v>5</v>
      </c>
      <c r="E2216" t="s">
        <v>5</v>
      </c>
      <c r="F2216">
        <v>1</v>
      </c>
      <c r="G2216">
        <v>2</v>
      </c>
      <c r="H2216">
        <v>0</v>
      </c>
      <c r="I2216" t="s">
        <v>13</v>
      </c>
      <c r="J2216">
        <v>104.95</v>
      </c>
      <c r="K2216">
        <v>6236.75</v>
      </c>
      <c r="L2216" t="s">
        <v>5</v>
      </c>
    </row>
    <row r="2217" spans="1:12" ht="16">
      <c r="A2217" t="s">
        <v>79</v>
      </c>
      <c r="B2217" t="s">
        <v>3</v>
      </c>
      <c r="C2217">
        <v>0</v>
      </c>
      <c r="D2217" t="s">
        <v>4</v>
      </c>
      <c r="E2217" t="s">
        <v>4</v>
      </c>
      <c r="F2217">
        <v>1</v>
      </c>
      <c r="G2217">
        <v>0</v>
      </c>
      <c r="H2217">
        <v>2</v>
      </c>
      <c r="I2217" t="s">
        <v>13</v>
      </c>
      <c r="J2217">
        <v>20.149999999999999</v>
      </c>
      <c r="K2217">
        <v>930.9</v>
      </c>
      <c r="L2217" t="s">
        <v>5</v>
      </c>
    </row>
    <row r="2218" spans="1:12" ht="16">
      <c r="A2218" t="s">
        <v>5523</v>
      </c>
      <c r="B2218" t="s">
        <v>3</v>
      </c>
      <c r="C2218">
        <v>0</v>
      </c>
      <c r="D2218" t="s">
        <v>4</v>
      </c>
      <c r="E2218" t="s">
        <v>4</v>
      </c>
      <c r="F2218">
        <v>2</v>
      </c>
      <c r="G2218">
        <v>1</v>
      </c>
      <c r="H2218">
        <v>0</v>
      </c>
      <c r="I2218" t="s">
        <v>10</v>
      </c>
      <c r="J2218">
        <v>55.3</v>
      </c>
      <c r="K2218">
        <v>501.2</v>
      </c>
      <c r="L2218" t="s">
        <v>5</v>
      </c>
    </row>
    <row r="2219" spans="1:12" ht="16">
      <c r="A2219" t="s">
        <v>1854</v>
      </c>
      <c r="B2219" t="s">
        <v>3</v>
      </c>
      <c r="C2219">
        <v>0</v>
      </c>
      <c r="D2219" t="s">
        <v>4</v>
      </c>
      <c r="E2219" t="s">
        <v>4</v>
      </c>
      <c r="F2219">
        <v>1</v>
      </c>
      <c r="G2219">
        <v>0</v>
      </c>
      <c r="H2219">
        <v>2</v>
      </c>
      <c r="I2219" t="s">
        <v>17</v>
      </c>
      <c r="J2219">
        <v>19.7</v>
      </c>
      <c r="K2219">
        <v>1415.85</v>
      </c>
      <c r="L2219" t="s">
        <v>5</v>
      </c>
    </row>
    <row r="2220" spans="1:12" ht="16">
      <c r="A2220" t="s">
        <v>814</v>
      </c>
      <c r="B2220" t="s">
        <v>3</v>
      </c>
      <c r="C2220">
        <v>0</v>
      </c>
      <c r="D2220" t="s">
        <v>4</v>
      </c>
      <c r="E2220" t="s">
        <v>5</v>
      </c>
      <c r="F2220">
        <v>1</v>
      </c>
      <c r="G2220">
        <v>1</v>
      </c>
      <c r="H2220">
        <v>2</v>
      </c>
      <c r="I2220" t="s">
        <v>17</v>
      </c>
      <c r="J2220">
        <v>64.2</v>
      </c>
      <c r="K2220">
        <v>3009.5</v>
      </c>
      <c r="L2220" t="s">
        <v>5</v>
      </c>
    </row>
    <row r="2221" spans="1:12" ht="16">
      <c r="A2221" t="s">
        <v>6798</v>
      </c>
      <c r="B2221" t="s">
        <v>9</v>
      </c>
      <c r="C2221">
        <v>0</v>
      </c>
      <c r="D2221" t="s">
        <v>4</v>
      </c>
      <c r="E2221" t="s">
        <v>4</v>
      </c>
      <c r="F2221">
        <v>2</v>
      </c>
      <c r="G2221">
        <v>2</v>
      </c>
      <c r="H2221">
        <v>0</v>
      </c>
      <c r="I2221" t="s">
        <v>7</v>
      </c>
      <c r="J2221">
        <v>109.95</v>
      </c>
      <c r="K2221">
        <v>3782.4</v>
      </c>
      <c r="L2221" t="s">
        <v>5</v>
      </c>
    </row>
    <row r="2222" spans="1:12" ht="16">
      <c r="A2222" t="s">
        <v>2088</v>
      </c>
      <c r="B2222" t="s">
        <v>3</v>
      </c>
      <c r="C2222">
        <v>0</v>
      </c>
      <c r="D2222" t="s">
        <v>5</v>
      </c>
      <c r="E2222" t="s">
        <v>5</v>
      </c>
      <c r="F2222">
        <v>1</v>
      </c>
      <c r="G2222">
        <v>2</v>
      </c>
      <c r="H2222">
        <v>0</v>
      </c>
      <c r="I2222" t="s">
        <v>7</v>
      </c>
      <c r="J2222">
        <v>71.349999999999994</v>
      </c>
      <c r="K2222">
        <v>71.349999999999994</v>
      </c>
      <c r="L2222" t="s">
        <v>4</v>
      </c>
    </row>
    <row r="2223" spans="1:12" ht="16">
      <c r="A2223" t="s">
        <v>4663</v>
      </c>
      <c r="B2223" t="s">
        <v>3</v>
      </c>
      <c r="C2223">
        <v>0</v>
      </c>
      <c r="D2223" t="s">
        <v>5</v>
      </c>
      <c r="E2223" t="s">
        <v>5</v>
      </c>
      <c r="F2223">
        <v>1</v>
      </c>
      <c r="G2223">
        <v>0</v>
      </c>
      <c r="H2223">
        <v>1</v>
      </c>
      <c r="I2223" t="s">
        <v>17</v>
      </c>
      <c r="J2223">
        <v>19.649999999999999</v>
      </c>
      <c r="K2223">
        <v>478.1</v>
      </c>
      <c r="L2223" t="s">
        <v>5</v>
      </c>
    </row>
    <row r="2224" spans="1:12" ht="16">
      <c r="A2224" t="s">
        <v>4470</v>
      </c>
      <c r="B2224" t="s">
        <v>3</v>
      </c>
      <c r="C2224">
        <v>0</v>
      </c>
      <c r="D2224" t="s">
        <v>5</v>
      </c>
      <c r="E2224" t="s">
        <v>5</v>
      </c>
      <c r="F2224">
        <v>2</v>
      </c>
      <c r="G2224">
        <v>2</v>
      </c>
      <c r="H2224">
        <v>0</v>
      </c>
      <c r="I2224" t="s">
        <v>17</v>
      </c>
      <c r="J2224">
        <v>100.25</v>
      </c>
      <c r="K2224">
        <v>100.25</v>
      </c>
      <c r="L2224" t="s">
        <v>4</v>
      </c>
    </row>
    <row r="2225" spans="1:12" ht="16">
      <c r="A2225" t="s">
        <v>288</v>
      </c>
      <c r="B2225" t="s">
        <v>9</v>
      </c>
      <c r="C2225">
        <v>1</v>
      </c>
      <c r="D2225" t="s">
        <v>4</v>
      </c>
      <c r="E2225" t="s">
        <v>5</v>
      </c>
      <c r="F2225">
        <v>1</v>
      </c>
      <c r="G2225">
        <v>1</v>
      </c>
      <c r="H2225">
        <v>0</v>
      </c>
      <c r="I2225" t="s">
        <v>13</v>
      </c>
      <c r="J2225">
        <v>64.95</v>
      </c>
      <c r="K2225">
        <v>1339.8</v>
      </c>
      <c r="L2225" t="s">
        <v>5</v>
      </c>
    </row>
    <row r="2226" spans="1:12" ht="16">
      <c r="A2226" t="s">
        <v>4587</v>
      </c>
      <c r="B2226" t="s">
        <v>9</v>
      </c>
      <c r="C2226">
        <v>0</v>
      </c>
      <c r="D2226" t="s">
        <v>4</v>
      </c>
      <c r="E2226" t="s">
        <v>4</v>
      </c>
      <c r="F2226">
        <v>1</v>
      </c>
      <c r="G2226">
        <v>0</v>
      </c>
      <c r="H2226">
        <v>0</v>
      </c>
      <c r="I2226" t="s">
        <v>7</v>
      </c>
      <c r="J2226">
        <v>19.75</v>
      </c>
      <c r="K2226">
        <v>313.39999999999998</v>
      </c>
      <c r="L2226" t="s">
        <v>5</v>
      </c>
    </row>
    <row r="2227" spans="1:12" ht="16">
      <c r="A2227" t="s">
        <v>3144</v>
      </c>
      <c r="B2227" t="s">
        <v>9</v>
      </c>
      <c r="C2227">
        <v>0</v>
      </c>
      <c r="D2227" t="s">
        <v>4</v>
      </c>
      <c r="E2227" t="s">
        <v>5</v>
      </c>
      <c r="F2227">
        <v>0</v>
      </c>
      <c r="G2227">
        <v>1</v>
      </c>
      <c r="H2227">
        <v>1</v>
      </c>
      <c r="I2227" t="s">
        <v>13</v>
      </c>
      <c r="J2227">
        <v>51.05</v>
      </c>
      <c r="K2227">
        <v>3635.15</v>
      </c>
      <c r="L2227" t="s">
        <v>5</v>
      </c>
    </row>
    <row r="2228" spans="1:12" ht="16">
      <c r="A2228" t="s">
        <v>7053</v>
      </c>
      <c r="B2228" t="s">
        <v>9</v>
      </c>
      <c r="C2228">
        <v>0</v>
      </c>
      <c r="D2228" t="s">
        <v>5</v>
      </c>
      <c r="E2228" t="s">
        <v>5</v>
      </c>
      <c r="F2228">
        <v>1</v>
      </c>
      <c r="G2228">
        <v>2</v>
      </c>
      <c r="H2228">
        <v>2</v>
      </c>
      <c r="I2228" t="s">
        <v>13</v>
      </c>
      <c r="J2228">
        <v>105.65</v>
      </c>
      <c r="K2228">
        <v>6844.5</v>
      </c>
      <c r="L2228" t="s">
        <v>5</v>
      </c>
    </row>
    <row r="2229" spans="1:12" ht="16">
      <c r="A2229" t="s">
        <v>1567</v>
      </c>
      <c r="B2229" t="s">
        <v>3</v>
      </c>
      <c r="C2229">
        <v>0</v>
      </c>
      <c r="D2229" t="s">
        <v>5</v>
      </c>
      <c r="E2229" t="s">
        <v>5</v>
      </c>
      <c r="F2229">
        <v>1</v>
      </c>
      <c r="G2229">
        <v>2</v>
      </c>
      <c r="H2229">
        <v>0</v>
      </c>
      <c r="I2229" t="s">
        <v>7</v>
      </c>
      <c r="J2229">
        <v>91.7</v>
      </c>
      <c r="K2229">
        <v>91.7</v>
      </c>
      <c r="L2229" t="s">
        <v>4</v>
      </c>
    </row>
    <row r="2230" spans="1:12" ht="16">
      <c r="A2230" t="s">
        <v>1993</v>
      </c>
      <c r="B2230" t="s">
        <v>9</v>
      </c>
      <c r="C2230">
        <v>0</v>
      </c>
      <c r="D2230" t="s">
        <v>5</v>
      </c>
      <c r="E2230" t="s">
        <v>4</v>
      </c>
      <c r="F2230">
        <v>1</v>
      </c>
      <c r="G2230">
        <v>0</v>
      </c>
      <c r="H2230">
        <v>0</v>
      </c>
      <c r="I2230" t="s">
        <v>10</v>
      </c>
      <c r="J2230">
        <v>19.95</v>
      </c>
      <c r="K2230">
        <v>268.39999999999998</v>
      </c>
      <c r="L2230" t="s">
        <v>5</v>
      </c>
    </row>
    <row r="2231" spans="1:12" ht="16">
      <c r="A2231" t="s">
        <v>6147</v>
      </c>
      <c r="B2231" t="s">
        <v>3</v>
      </c>
      <c r="C2231">
        <v>0</v>
      </c>
      <c r="D2231" t="s">
        <v>4</v>
      </c>
      <c r="E2231" t="s">
        <v>4</v>
      </c>
      <c r="F2231">
        <v>1</v>
      </c>
      <c r="G2231">
        <v>0</v>
      </c>
      <c r="H2231">
        <v>2</v>
      </c>
      <c r="I2231" t="s">
        <v>13</v>
      </c>
      <c r="J2231">
        <v>20.25</v>
      </c>
      <c r="K2231">
        <v>890.35</v>
      </c>
      <c r="L2231" t="s">
        <v>5</v>
      </c>
    </row>
    <row r="2232" spans="1:12" ht="16">
      <c r="A2232" t="s">
        <v>6537</v>
      </c>
      <c r="B2232" t="s">
        <v>9</v>
      </c>
      <c r="C2232">
        <v>0</v>
      </c>
      <c r="D2232" t="s">
        <v>5</v>
      </c>
      <c r="E2232" t="s">
        <v>4</v>
      </c>
      <c r="F2232">
        <v>2</v>
      </c>
      <c r="G2232">
        <v>2</v>
      </c>
      <c r="H2232">
        <v>1</v>
      </c>
      <c r="I2232" t="s">
        <v>13</v>
      </c>
      <c r="J2232">
        <v>100.6</v>
      </c>
      <c r="K2232">
        <v>5069.6499999999996</v>
      </c>
      <c r="L2232" t="s">
        <v>4</v>
      </c>
    </row>
    <row r="2233" spans="1:12" ht="16">
      <c r="A2233" t="s">
        <v>6899</v>
      </c>
      <c r="B2233" t="s">
        <v>3</v>
      </c>
      <c r="C2233">
        <v>0</v>
      </c>
      <c r="D2233" t="s">
        <v>4</v>
      </c>
      <c r="E2233" t="s">
        <v>4</v>
      </c>
      <c r="F2233">
        <v>1</v>
      </c>
      <c r="G2233">
        <v>2</v>
      </c>
      <c r="H2233">
        <v>0</v>
      </c>
      <c r="I2233" t="s">
        <v>7</v>
      </c>
      <c r="J2233">
        <v>80.7</v>
      </c>
      <c r="K2233">
        <v>239.45</v>
      </c>
      <c r="L2233" t="s">
        <v>5</v>
      </c>
    </row>
    <row r="2234" spans="1:12" ht="16">
      <c r="A2234" t="s">
        <v>4140</v>
      </c>
      <c r="B2234" t="s">
        <v>9</v>
      </c>
      <c r="C2234">
        <v>0</v>
      </c>
      <c r="D2234" t="s">
        <v>4</v>
      </c>
      <c r="E2234" t="s">
        <v>4</v>
      </c>
      <c r="F2234">
        <v>1</v>
      </c>
      <c r="G2234">
        <v>2</v>
      </c>
      <c r="H2234">
        <v>0</v>
      </c>
      <c r="I2234" t="s">
        <v>10</v>
      </c>
      <c r="J2234">
        <v>84.05</v>
      </c>
      <c r="K2234">
        <v>2909.95</v>
      </c>
      <c r="L2234" t="s">
        <v>5</v>
      </c>
    </row>
    <row r="2235" spans="1:12" ht="16">
      <c r="A2235" t="s">
        <v>115</v>
      </c>
      <c r="B2235" t="s">
        <v>9</v>
      </c>
      <c r="C2235">
        <v>0</v>
      </c>
      <c r="D2235" t="s">
        <v>4</v>
      </c>
      <c r="E2235" t="s">
        <v>5</v>
      </c>
      <c r="F2235">
        <v>2</v>
      </c>
      <c r="G2235">
        <v>2</v>
      </c>
      <c r="H2235">
        <v>2</v>
      </c>
      <c r="I2235" t="s">
        <v>13</v>
      </c>
      <c r="J2235">
        <v>110</v>
      </c>
      <c r="K2235">
        <v>7611.85</v>
      </c>
      <c r="L2235" t="s">
        <v>4</v>
      </c>
    </row>
    <row r="2236" spans="1:12" ht="16">
      <c r="A2236" t="s">
        <v>3677</v>
      </c>
      <c r="B2236" t="s">
        <v>3</v>
      </c>
      <c r="C2236">
        <v>0</v>
      </c>
      <c r="D2236" t="s">
        <v>4</v>
      </c>
      <c r="E2236" t="s">
        <v>4</v>
      </c>
      <c r="F2236">
        <v>2</v>
      </c>
      <c r="G2236">
        <v>2</v>
      </c>
      <c r="H2236">
        <v>0</v>
      </c>
      <c r="I2236" t="s">
        <v>13</v>
      </c>
      <c r="J2236">
        <v>84.4</v>
      </c>
      <c r="K2236">
        <v>4116.1499999999996</v>
      </c>
      <c r="L2236" t="s">
        <v>4</v>
      </c>
    </row>
    <row r="2237" spans="1:12" ht="16">
      <c r="A2237" t="s">
        <v>1507</v>
      </c>
      <c r="B2237" t="s">
        <v>9</v>
      </c>
      <c r="C2237">
        <v>0</v>
      </c>
      <c r="D2237" t="s">
        <v>5</v>
      </c>
      <c r="E2237" t="s">
        <v>5</v>
      </c>
      <c r="F2237">
        <v>1</v>
      </c>
      <c r="G2237">
        <v>0</v>
      </c>
      <c r="H2237">
        <v>0</v>
      </c>
      <c r="I2237" t="s">
        <v>7</v>
      </c>
      <c r="J2237">
        <v>20.25</v>
      </c>
      <c r="K2237">
        <v>61.45</v>
      </c>
      <c r="L2237" t="s">
        <v>5</v>
      </c>
    </row>
    <row r="2238" spans="1:12" ht="16">
      <c r="A2238" t="s">
        <v>826</v>
      </c>
      <c r="B2238" t="s">
        <v>3</v>
      </c>
      <c r="C2238">
        <v>0</v>
      </c>
      <c r="D2238" t="s">
        <v>5</v>
      </c>
      <c r="E2238" t="s">
        <v>5</v>
      </c>
      <c r="F2238">
        <v>2</v>
      </c>
      <c r="G2238">
        <v>2</v>
      </c>
      <c r="H2238">
        <v>0</v>
      </c>
      <c r="I2238" t="s">
        <v>10</v>
      </c>
      <c r="J2238">
        <v>84.6</v>
      </c>
      <c r="K2238">
        <v>2088.0500000000002</v>
      </c>
      <c r="L2238" t="s">
        <v>5</v>
      </c>
    </row>
    <row r="2239" spans="1:12" ht="16">
      <c r="A2239" t="s">
        <v>278</v>
      </c>
      <c r="B2239" t="s">
        <v>3</v>
      </c>
      <c r="C2239">
        <v>1</v>
      </c>
      <c r="D2239" t="s">
        <v>5</v>
      </c>
      <c r="E2239" t="s">
        <v>5</v>
      </c>
      <c r="F2239">
        <v>1</v>
      </c>
      <c r="G2239">
        <v>2</v>
      </c>
      <c r="H2239">
        <v>0</v>
      </c>
      <c r="I2239" t="s">
        <v>10</v>
      </c>
      <c r="J2239">
        <v>105</v>
      </c>
      <c r="K2239">
        <v>2007.25</v>
      </c>
      <c r="L2239" t="s">
        <v>5</v>
      </c>
    </row>
    <row r="2240" spans="1:12" ht="16">
      <c r="A2240" t="s">
        <v>5829</v>
      </c>
      <c r="B2240" t="s">
        <v>9</v>
      </c>
      <c r="C2240">
        <v>0</v>
      </c>
      <c r="D2240" t="s">
        <v>5</v>
      </c>
      <c r="E2240" t="s">
        <v>5</v>
      </c>
      <c r="F2240">
        <v>2</v>
      </c>
      <c r="G2240">
        <v>2</v>
      </c>
      <c r="H2240">
        <v>2</v>
      </c>
      <c r="I2240" t="s">
        <v>17</v>
      </c>
      <c r="J2240">
        <v>105.1</v>
      </c>
      <c r="K2240">
        <v>6631.85</v>
      </c>
      <c r="L2240" t="s">
        <v>5</v>
      </c>
    </row>
    <row r="2241" spans="1:12" ht="16">
      <c r="A2241" t="s">
        <v>1758</v>
      </c>
      <c r="B2241" t="s">
        <v>3</v>
      </c>
      <c r="C2241">
        <v>0</v>
      </c>
      <c r="D2241" t="s">
        <v>4</v>
      </c>
      <c r="E2241" t="s">
        <v>4</v>
      </c>
      <c r="F2241">
        <v>2</v>
      </c>
      <c r="G2241">
        <v>2</v>
      </c>
      <c r="H2241">
        <v>0</v>
      </c>
      <c r="I2241" t="s">
        <v>13</v>
      </c>
      <c r="J2241">
        <v>84.75</v>
      </c>
      <c r="K2241">
        <v>264.85000000000002</v>
      </c>
      <c r="L2241" t="s">
        <v>4</v>
      </c>
    </row>
    <row r="2242" spans="1:12" ht="16">
      <c r="A2242" t="s">
        <v>894</v>
      </c>
      <c r="B2242" t="s">
        <v>3</v>
      </c>
      <c r="C2242">
        <v>0</v>
      </c>
      <c r="D2242" t="s">
        <v>4</v>
      </c>
      <c r="E2242" t="s">
        <v>5</v>
      </c>
      <c r="F2242">
        <v>2</v>
      </c>
      <c r="G2242">
        <v>2</v>
      </c>
      <c r="H2242">
        <v>1</v>
      </c>
      <c r="I2242" t="s">
        <v>7</v>
      </c>
      <c r="J2242">
        <v>111.25</v>
      </c>
      <c r="K2242">
        <v>7511.65</v>
      </c>
      <c r="L2242" t="s">
        <v>5</v>
      </c>
    </row>
    <row r="2243" spans="1:12" ht="16">
      <c r="A2243" t="s">
        <v>3521</v>
      </c>
      <c r="B2243" t="s">
        <v>3</v>
      </c>
      <c r="C2243">
        <v>0</v>
      </c>
      <c r="D2243" t="s">
        <v>5</v>
      </c>
      <c r="E2243" t="s">
        <v>5</v>
      </c>
      <c r="F2243">
        <v>2</v>
      </c>
      <c r="G2243">
        <v>2</v>
      </c>
      <c r="H2243">
        <v>0</v>
      </c>
      <c r="I2243" t="s">
        <v>7</v>
      </c>
      <c r="J2243">
        <v>75.25</v>
      </c>
      <c r="K2243">
        <v>576.70000000000005</v>
      </c>
      <c r="L2243" t="s">
        <v>5</v>
      </c>
    </row>
    <row r="2244" spans="1:12" ht="16">
      <c r="A2244" t="s">
        <v>2483</v>
      </c>
      <c r="B2244" t="s">
        <v>9</v>
      </c>
      <c r="C2244">
        <v>0</v>
      </c>
      <c r="D2244" t="s">
        <v>4</v>
      </c>
      <c r="E2244" t="s">
        <v>5</v>
      </c>
      <c r="F2244">
        <v>2</v>
      </c>
      <c r="G2244">
        <v>1</v>
      </c>
      <c r="H2244">
        <v>2</v>
      </c>
      <c r="I2244" t="s">
        <v>17</v>
      </c>
      <c r="J2244">
        <v>70.900000000000006</v>
      </c>
      <c r="K2244">
        <v>4677.1000000000004</v>
      </c>
      <c r="L2244" t="s">
        <v>5</v>
      </c>
    </row>
    <row r="2245" spans="1:12" ht="16">
      <c r="A2245" t="s">
        <v>6603</v>
      </c>
      <c r="B2245" t="s">
        <v>9</v>
      </c>
      <c r="C2245">
        <v>0</v>
      </c>
      <c r="D2245" t="s">
        <v>5</v>
      </c>
      <c r="E2245" t="s">
        <v>5</v>
      </c>
      <c r="F2245">
        <v>1</v>
      </c>
      <c r="G2245">
        <v>1</v>
      </c>
      <c r="H2245">
        <v>1</v>
      </c>
      <c r="I2245" t="s">
        <v>17</v>
      </c>
      <c r="J2245">
        <v>59.45</v>
      </c>
      <c r="K2245">
        <v>1507</v>
      </c>
      <c r="L2245" t="s">
        <v>5</v>
      </c>
    </row>
    <row r="2246" spans="1:12" ht="16">
      <c r="A2246" t="s">
        <v>2217</v>
      </c>
      <c r="B2246" t="s">
        <v>9</v>
      </c>
      <c r="C2246">
        <v>1</v>
      </c>
      <c r="D2246" t="s">
        <v>4</v>
      </c>
      <c r="E2246" t="s">
        <v>5</v>
      </c>
      <c r="F2246">
        <v>2</v>
      </c>
      <c r="G2246">
        <v>2</v>
      </c>
      <c r="H2246">
        <v>0</v>
      </c>
      <c r="I2246" t="s">
        <v>13</v>
      </c>
      <c r="J2246">
        <v>95.25</v>
      </c>
      <c r="K2246">
        <v>5427.05</v>
      </c>
      <c r="L2246" t="s">
        <v>4</v>
      </c>
    </row>
    <row r="2247" spans="1:12" ht="16">
      <c r="A2247" t="s">
        <v>3619</v>
      </c>
      <c r="B2247" t="s">
        <v>9</v>
      </c>
      <c r="C2247">
        <v>0</v>
      </c>
      <c r="D2247" t="s">
        <v>5</v>
      </c>
      <c r="E2247" t="s">
        <v>5</v>
      </c>
      <c r="F2247">
        <v>2</v>
      </c>
      <c r="G2247">
        <v>2</v>
      </c>
      <c r="H2247">
        <v>0</v>
      </c>
      <c r="I2247" t="s">
        <v>7</v>
      </c>
      <c r="J2247">
        <v>75.25</v>
      </c>
      <c r="K2247">
        <v>3017.65</v>
      </c>
      <c r="L2247" t="s">
        <v>4</v>
      </c>
    </row>
    <row r="2248" spans="1:12" ht="16">
      <c r="A2248" t="s">
        <v>3629</v>
      </c>
      <c r="B2248" t="s">
        <v>9</v>
      </c>
      <c r="C2248">
        <v>0</v>
      </c>
      <c r="D2248" t="s">
        <v>4</v>
      </c>
      <c r="E2248" t="s">
        <v>4</v>
      </c>
      <c r="F2248">
        <v>2</v>
      </c>
      <c r="G2248">
        <v>1</v>
      </c>
      <c r="H2248">
        <v>0</v>
      </c>
      <c r="I2248" t="s">
        <v>7</v>
      </c>
      <c r="J2248">
        <v>54.25</v>
      </c>
      <c r="K2248">
        <v>2538.1999999999998</v>
      </c>
      <c r="L2248" t="s">
        <v>5</v>
      </c>
    </row>
    <row r="2249" spans="1:12" ht="16">
      <c r="A2249" t="s">
        <v>1456</v>
      </c>
      <c r="B2249" t="s">
        <v>9</v>
      </c>
      <c r="C2249">
        <v>0</v>
      </c>
      <c r="D2249" t="s">
        <v>5</v>
      </c>
      <c r="E2249" t="s">
        <v>5</v>
      </c>
      <c r="F2249">
        <v>2</v>
      </c>
      <c r="G2249">
        <v>2</v>
      </c>
      <c r="H2249">
        <v>0</v>
      </c>
      <c r="I2249" t="s">
        <v>10</v>
      </c>
      <c r="J2249">
        <v>98.55</v>
      </c>
      <c r="K2249">
        <v>2031.95</v>
      </c>
      <c r="L2249" t="s">
        <v>5</v>
      </c>
    </row>
    <row r="2250" spans="1:12" ht="16">
      <c r="A2250" t="s">
        <v>2347</v>
      </c>
      <c r="B2250" t="s">
        <v>9</v>
      </c>
      <c r="C2250">
        <v>0</v>
      </c>
      <c r="D2250" t="s">
        <v>4</v>
      </c>
      <c r="E2250" t="s">
        <v>5</v>
      </c>
      <c r="F2250">
        <v>1</v>
      </c>
      <c r="G2250">
        <v>2</v>
      </c>
      <c r="H2250">
        <v>0</v>
      </c>
      <c r="I2250" t="s">
        <v>13</v>
      </c>
      <c r="J2250">
        <v>70.400000000000006</v>
      </c>
      <c r="K2250">
        <v>1214.05</v>
      </c>
      <c r="L2250" t="s">
        <v>4</v>
      </c>
    </row>
    <row r="2251" spans="1:12" ht="16">
      <c r="A2251" t="s">
        <v>109</v>
      </c>
      <c r="B2251" t="s">
        <v>9</v>
      </c>
      <c r="C2251">
        <v>0</v>
      </c>
      <c r="D2251" t="s">
        <v>5</v>
      </c>
      <c r="E2251" t="s">
        <v>5</v>
      </c>
      <c r="F2251">
        <v>1</v>
      </c>
      <c r="G2251">
        <v>0</v>
      </c>
      <c r="H2251">
        <v>2</v>
      </c>
      <c r="I2251" t="s">
        <v>13</v>
      </c>
      <c r="J2251">
        <v>21</v>
      </c>
      <c r="K2251">
        <v>1107.2</v>
      </c>
      <c r="L2251" t="s">
        <v>5</v>
      </c>
    </row>
    <row r="2252" spans="1:12" ht="16">
      <c r="A2252" t="s">
        <v>3837</v>
      </c>
      <c r="B2252" t="s">
        <v>9</v>
      </c>
      <c r="C2252">
        <v>0</v>
      </c>
      <c r="D2252" t="s">
        <v>4</v>
      </c>
      <c r="E2252" t="s">
        <v>4</v>
      </c>
      <c r="F2252">
        <v>2</v>
      </c>
      <c r="G2252">
        <v>0</v>
      </c>
      <c r="H2252">
        <v>2</v>
      </c>
      <c r="I2252" t="s">
        <v>10</v>
      </c>
      <c r="J2252">
        <v>25.35</v>
      </c>
      <c r="K2252"/>
      <c r="L2252" t="s">
        <v>5</v>
      </c>
    </row>
    <row r="2253" spans="1:12" ht="16">
      <c r="A2253" t="s">
        <v>6365</v>
      </c>
      <c r="B2253" t="s">
        <v>3</v>
      </c>
      <c r="C2253">
        <v>0</v>
      </c>
      <c r="D2253" t="s">
        <v>4</v>
      </c>
      <c r="E2253" t="s">
        <v>5</v>
      </c>
      <c r="F2253">
        <v>1</v>
      </c>
      <c r="G2253">
        <v>2</v>
      </c>
      <c r="H2253">
        <v>1</v>
      </c>
      <c r="I2253" t="s">
        <v>13</v>
      </c>
      <c r="J2253">
        <v>93.7</v>
      </c>
      <c r="K2253">
        <v>5860.7</v>
      </c>
      <c r="L2253" t="s">
        <v>5</v>
      </c>
    </row>
    <row r="2254" spans="1:12" ht="16">
      <c r="A2254" t="s">
        <v>4967</v>
      </c>
      <c r="B2254" t="s">
        <v>3</v>
      </c>
      <c r="C2254">
        <v>1</v>
      </c>
      <c r="D2254" t="s">
        <v>5</v>
      </c>
      <c r="E2254" t="s">
        <v>5</v>
      </c>
      <c r="F2254">
        <v>1</v>
      </c>
      <c r="G2254">
        <v>2</v>
      </c>
      <c r="H2254">
        <v>0</v>
      </c>
      <c r="I2254" t="s">
        <v>17</v>
      </c>
      <c r="J2254">
        <v>94.45</v>
      </c>
      <c r="K2254">
        <v>742.95</v>
      </c>
      <c r="L2254" t="s">
        <v>4</v>
      </c>
    </row>
    <row r="2255" spans="1:12" ht="16">
      <c r="A2255" t="s">
        <v>1928</v>
      </c>
      <c r="B2255" t="s">
        <v>3</v>
      </c>
      <c r="C2255">
        <v>1</v>
      </c>
      <c r="D2255" t="s">
        <v>4</v>
      </c>
      <c r="E2255" t="s">
        <v>5</v>
      </c>
      <c r="F2255">
        <v>2</v>
      </c>
      <c r="G2255">
        <v>1</v>
      </c>
      <c r="H2255">
        <v>2</v>
      </c>
      <c r="I2255" t="s">
        <v>17</v>
      </c>
      <c r="J2255">
        <v>89.1</v>
      </c>
      <c r="K2255">
        <v>6352.4</v>
      </c>
      <c r="L2255" t="s">
        <v>5</v>
      </c>
    </row>
    <row r="2256" spans="1:12" ht="16">
      <c r="A2256" t="s">
        <v>1926</v>
      </c>
      <c r="B2256" t="s">
        <v>9</v>
      </c>
      <c r="C2256">
        <v>0</v>
      </c>
      <c r="D2256" t="s">
        <v>5</v>
      </c>
      <c r="E2256" t="s">
        <v>5</v>
      </c>
      <c r="F2256">
        <v>1</v>
      </c>
      <c r="G2256">
        <v>1</v>
      </c>
      <c r="H2256">
        <v>0</v>
      </c>
      <c r="I2256" t="s">
        <v>17</v>
      </c>
      <c r="J2256">
        <v>51.1</v>
      </c>
      <c r="K2256">
        <v>1269.5999999999999</v>
      </c>
      <c r="L2256" t="s">
        <v>5</v>
      </c>
    </row>
    <row r="2257" spans="1:12" ht="16">
      <c r="A2257" t="s">
        <v>1574</v>
      </c>
      <c r="B2257" t="s">
        <v>9</v>
      </c>
      <c r="C2257">
        <v>1</v>
      </c>
      <c r="D2257" t="s">
        <v>5</v>
      </c>
      <c r="E2257" t="s">
        <v>5</v>
      </c>
      <c r="F2257">
        <v>1</v>
      </c>
      <c r="G2257">
        <v>2</v>
      </c>
      <c r="H2257">
        <v>0</v>
      </c>
      <c r="I2257" t="s">
        <v>7</v>
      </c>
      <c r="J2257">
        <v>69.349999999999994</v>
      </c>
      <c r="K2257">
        <v>261.64999999999998</v>
      </c>
      <c r="L2257" t="s">
        <v>5</v>
      </c>
    </row>
    <row r="2258" spans="1:12" ht="16">
      <c r="A2258" t="s">
        <v>6298</v>
      </c>
      <c r="B2258" t="s">
        <v>9</v>
      </c>
      <c r="C2258">
        <v>0</v>
      </c>
      <c r="D2258" t="s">
        <v>5</v>
      </c>
      <c r="E2258" t="s">
        <v>5</v>
      </c>
      <c r="F2258">
        <v>2</v>
      </c>
      <c r="G2258">
        <v>2</v>
      </c>
      <c r="H2258">
        <v>0</v>
      </c>
      <c r="I2258" t="s">
        <v>7</v>
      </c>
      <c r="J2258">
        <v>83.95</v>
      </c>
      <c r="K2258">
        <v>2254.1999999999998</v>
      </c>
      <c r="L2258" t="s">
        <v>4</v>
      </c>
    </row>
    <row r="2259" spans="1:12" ht="16">
      <c r="A2259" t="s">
        <v>869</v>
      </c>
      <c r="B2259" t="s">
        <v>3</v>
      </c>
      <c r="C2259">
        <v>0</v>
      </c>
      <c r="D2259" t="s">
        <v>4</v>
      </c>
      <c r="E2259" t="s">
        <v>5</v>
      </c>
      <c r="F2259">
        <v>2</v>
      </c>
      <c r="G2259">
        <v>2</v>
      </c>
      <c r="H2259">
        <v>1</v>
      </c>
      <c r="I2259" t="s">
        <v>7</v>
      </c>
      <c r="J2259">
        <v>89</v>
      </c>
      <c r="K2259">
        <v>5898.6</v>
      </c>
      <c r="L2259" t="s">
        <v>5</v>
      </c>
    </row>
    <row r="2260" spans="1:12" ht="16">
      <c r="A2260" t="s">
        <v>2577</v>
      </c>
      <c r="B2260" t="s">
        <v>3</v>
      </c>
      <c r="C2260">
        <v>0</v>
      </c>
      <c r="D2260" t="s">
        <v>4</v>
      </c>
      <c r="E2260" t="s">
        <v>4</v>
      </c>
      <c r="F2260">
        <v>2</v>
      </c>
      <c r="G2260">
        <v>1</v>
      </c>
      <c r="H2260">
        <v>2</v>
      </c>
      <c r="I2260" t="s">
        <v>13</v>
      </c>
      <c r="J2260">
        <v>91.55</v>
      </c>
      <c r="K2260">
        <v>5963.95</v>
      </c>
      <c r="L2260" t="s">
        <v>5</v>
      </c>
    </row>
    <row r="2261" spans="1:12" ht="16">
      <c r="A2261" t="s">
        <v>5892</v>
      </c>
      <c r="B2261" t="s">
        <v>3</v>
      </c>
      <c r="C2261">
        <v>0</v>
      </c>
      <c r="D2261" t="s">
        <v>5</v>
      </c>
      <c r="E2261" t="s">
        <v>5</v>
      </c>
      <c r="F2261">
        <v>1</v>
      </c>
      <c r="G2261">
        <v>1</v>
      </c>
      <c r="H2261">
        <v>1</v>
      </c>
      <c r="I2261" t="s">
        <v>13</v>
      </c>
      <c r="J2261">
        <v>79.95</v>
      </c>
      <c r="K2261">
        <v>2727.3</v>
      </c>
      <c r="L2261" t="s">
        <v>5</v>
      </c>
    </row>
    <row r="2262" spans="1:12" ht="16">
      <c r="A2262" t="s">
        <v>1313</v>
      </c>
      <c r="B2262" t="s">
        <v>3</v>
      </c>
      <c r="C2262">
        <v>0</v>
      </c>
      <c r="D2262" t="s">
        <v>4</v>
      </c>
      <c r="E2262" t="s">
        <v>4</v>
      </c>
      <c r="F2262">
        <v>1</v>
      </c>
      <c r="G2262">
        <v>1</v>
      </c>
      <c r="H2262">
        <v>2</v>
      </c>
      <c r="I2262" t="s">
        <v>10</v>
      </c>
      <c r="J2262">
        <v>81</v>
      </c>
      <c r="K2262">
        <v>3533.6</v>
      </c>
      <c r="L2262" t="s">
        <v>5</v>
      </c>
    </row>
    <row r="2263" spans="1:12" ht="16">
      <c r="A2263" t="s">
        <v>2572</v>
      </c>
      <c r="B2263" t="s">
        <v>3</v>
      </c>
      <c r="C2263">
        <v>0</v>
      </c>
      <c r="D2263" t="s">
        <v>4</v>
      </c>
      <c r="E2263" t="s">
        <v>4</v>
      </c>
      <c r="F2263">
        <v>2</v>
      </c>
      <c r="G2263">
        <v>2</v>
      </c>
      <c r="H2263">
        <v>2</v>
      </c>
      <c r="I2263" t="s">
        <v>17</v>
      </c>
      <c r="J2263">
        <v>99</v>
      </c>
      <c r="K2263">
        <v>7061.65</v>
      </c>
      <c r="L2263" t="s">
        <v>5</v>
      </c>
    </row>
    <row r="2264" spans="1:12" ht="16">
      <c r="A2264" t="s">
        <v>2575</v>
      </c>
      <c r="B2264" t="s">
        <v>9</v>
      </c>
      <c r="C2264">
        <v>0</v>
      </c>
      <c r="D2264" t="s">
        <v>5</v>
      </c>
      <c r="E2264" t="s">
        <v>5</v>
      </c>
      <c r="F2264">
        <v>2</v>
      </c>
      <c r="G2264">
        <v>1</v>
      </c>
      <c r="H2264">
        <v>1</v>
      </c>
      <c r="I2264" t="s">
        <v>17</v>
      </c>
      <c r="J2264">
        <v>82</v>
      </c>
      <c r="K2264">
        <v>1425.45</v>
      </c>
      <c r="L2264" t="s">
        <v>4</v>
      </c>
    </row>
    <row r="2265" spans="1:12" ht="16">
      <c r="A2265" t="s">
        <v>1010</v>
      </c>
      <c r="B2265" t="s">
        <v>9</v>
      </c>
      <c r="C2265">
        <v>0</v>
      </c>
      <c r="D2265" t="s">
        <v>5</v>
      </c>
      <c r="E2265" t="s">
        <v>5</v>
      </c>
      <c r="F2265">
        <v>1</v>
      </c>
      <c r="G2265">
        <v>1</v>
      </c>
      <c r="H2265">
        <v>0</v>
      </c>
      <c r="I2265" t="s">
        <v>7</v>
      </c>
      <c r="J2265">
        <v>70.3</v>
      </c>
      <c r="K2265">
        <v>132.4</v>
      </c>
      <c r="L2265" t="s">
        <v>5</v>
      </c>
    </row>
    <row r="2266" spans="1:12" ht="16">
      <c r="A2266" t="s">
        <v>5297</v>
      </c>
      <c r="B2266" t="s">
        <v>9</v>
      </c>
      <c r="C2266">
        <v>0</v>
      </c>
      <c r="D2266" t="s">
        <v>4</v>
      </c>
      <c r="E2266" t="s">
        <v>5</v>
      </c>
      <c r="F2266">
        <v>1</v>
      </c>
      <c r="G2266">
        <v>2</v>
      </c>
      <c r="H2266">
        <v>0</v>
      </c>
      <c r="I2266" t="s">
        <v>7</v>
      </c>
      <c r="J2266">
        <v>74.5</v>
      </c>
      <c r="K2266">
        <v>609.9</v>
      </c>
      <c r="L2266" t="s">
        <v>4</v>
      </c>
    </row>
    <row r="2267" spans="1:12" ht="16">
      <c r="A2267" t="s">
        <v>2973</v>
      </c>
      <c r="B2267" t="s">
        <v>3</v>
      </c>
      <c r="C2267">
        <v>0</v>
      </c>
      <c r="D2267" t="s">
        <v>4</v>
      </c>
      <c r="E2267" t="s">
        <v>4</v>
      </c>
      <c r="F2267">
        <v>0</v>
      </c>
      <c r="G2267">
        <v>1</v>
      </c>
      <c r="H2267">
        <v>0</v>
      </c>
      <c r="I2267" t="s">
        <v>10</v>
      </c>
      <c r="J2267">
        <v>31</v>
      </c>
      <c r="K2267">
        <v>95.05</v>
      </c>
      <c r="L2267" t="s">
        <v>4</v>
      </c>
    </row>
    <row r="2268" spans="1:12" ht="16">
      <c r="A2268" t="s">
        <v>5259</v>
      </c>
      <c r="B2268" t="s">
        <v>3</v>
      </c>
      <c r="C2268">
        <v>0</v>
      </c>
      <c r="D2268" t="s">
        <v>4</v>
      </c>
      <c r="E2268" t="s">
        <v>5</v>
      </c>
      <c r="F2268">
        <v>1</v>
      </c>
      <c r="G2268">
        <v>0</v>
      </c>
      <c r="H2268">
        <v>2</v>
      </c>
      <c r="I2268" t="s">
        <v>7</v>
      </c>
      <c r="J2268">
        <v>20.05</v>
      </c>
      <c r="K2268">
        <v>264.55</v>
      </c>
      <c r="L2268" t="s">
        <v>5</v>
      </c>
    </row>
    <row r="2269" spans="1:12" ht="16">
      <c r="A2269" t="s">
        <v>3638</v>
      </c>
      <c r="B2269" t="s">
        <v>3</v>
      </c>
      <c r="C2269">
        <v>0</v>
      </c>
      <c r="D2269" t="s">
        <v>5</v>
      </c>
      <c r="E2269" t="s">
        <v>5</v>
      </c>
      <c r="F2269">
        <v>1</v>
      </c>
      <c r="G2269">
        <v>0</v>
      </c>
      <c r="H2269">
        <v>1</v>
      </c>
      <c r="I2269" t="s">
        <v>10</v>
      </c>
      <c r="J2269">
        <v>20.100000000000001</v>
      </c>
      <c r="K2269">
        <v>296.14999999999998</v>
      </c>
      <c r="L2269" t="s">
        <v>5</v>
      </c>
    </row>
    <row r="2270" spans="1:12" ht="16">
      <c r="A2270" t="s">
        <v>4347</v>
      </c>
      <c r="B2270" t="s">
        <v>3</v>
      </c>
      <c r="C2270">
        <v>1</v>
      </c>
      <c r="D2270" t="s">
        <v>5</v>
      </c>
      <c r="E2270" t="s">
        <v>5</v>
      </c>
      <c r="F2270">
        <v>2</v>
      </c>
      <c r="G2270">
        <v>2</v>
      </c>
      <c r="H2270">
        <v>2</v>
      </c>
      <c r="I2270" t="s">
        <v>13</v>
      </c>
      <c r="J2270">
        <v>110.1</v>
      </c>
      <c r="K2270">
        <v>7746.7</v>
      </c>
      <c r="L2270" t="s">
        <v>5</v>
      </c>
    </row>
    <row r="2271" spans="1:12" ht="16">
      <c r="A2271" t="s">
        <v>5673</v>
      </c>
      <c r="B2271" t="s">
        <v>3</v>
      </c>
      <c r="C2271">
        <v>0</v>
      </c>
      <c r="D2271" t="s">
        <v>5</v>
      </c>
      <c r="E2271" t="s">
        <v>5</v>
      </c>
      <c r="F2271">
        <v>1</v>
      </c>
      <c r="G2271">
        <v>2</v>
      </c>
      <c r="H2271">
        <v>0</v>
      </c>
      <c r="I2271" t="s">
        <v>7</v>
      </c>
      <c r="J2271">
        <v>70.25</v>
      </c>
      <c r="K2271">
        <v>70.25</v>
      </c>
      <c r="L2271" t="s">
        <v>4</v>
      </c>
    </row>
    <row r="2272" spans="1:12" ht="16">
      <c r="A2272" t="s">
        <v>1943</v>
      </c>
      <c r="B2272" t="s">
        <v>9</v>
      </c>
      <c r="C2272">
        <v>0</v>
      </c>
      <c r="D2272" t="s">
        <v>5</v>
      </c>
      <c r="E2272" t="s">
        <v>5</v>
      </c>
      <c r="F2272">
        <v>1</v>
      </c>
      <c r="G2272">
        <v>0</v>
      </c>
      <c r="H2272">
        <v>0</v>
      </c>
      <c r="I2272" t="s">
        <v>10</v>
      </c>
      <c r="J2272">
        <v>20.2</v>
      </c>
      <c r="K2272">
        <v>20.2</v>
      </c>
      <c r="L2272" t="s">
        <v>5</v>
      </c>
    </row>
    <row r="2273" spans="1:12" ht="16">
      <c r="A2273" t="s">
        <v>5038</v>
      </c>
      <c r="B2273" t="s">
        <v>9</v>
      </c>
      <c r="C2273">
        <v>1</v>
      </c>
      <c r="D2273" t="s">
        <v>4</v>
      </c>
      <c r="E2273" t="s">
        <v>5</v>
      </c>
      <c r="F2273">
        <v>2</v>
      </c>
      <c r="G2273">
        <v>2</v>
      </c>
      <c r="H2273">
        <v>0</v>
      </c>
      <c r="I2273" t="s">
        <v>7</v>
      </c>
      <c r="J2273">
        <v>85.55</v>
      </c>
      <c r="K2273">
        <v>851.75</v>
      </c>
      <c r="L2273" t="s">
        <v>4</v>
      </c>
    </row>
    <row r="2274" spans="1:12" ht="16">
      <c r="A2274" t="s">
        <v>6337</v>
      </c>
      <c r="B2274" t="s">
        <v>3</v>
      </c>
      <c r="C2274">
        <v>0</v>
      </c>
      <c r="D2274" t="s">
        <v>5</v>
      </c>
      <c r="E2274" t="s">
        <v>5</v>
      </c>
      <c r="F2274">
        <v>0</v>
      </c>
      <c r="G2274">
        <v>1</v>
      </c>
      <c r="H2274">
        <v>2</v>
      </c>
      <c r="I2274" t="s">
        <v>17</v>
      </c>
      <c r="J2274">
        <v>43.6</v>
      </c>
      <c r="K2274">
        <v>2748.7</v>
      </c>
      <c r="L2274" t="s">
        <v>5</v>
      </c>
    </row>
    <row r="2275" spans="1:12" ht="16">
      <c r="A2275" t="s">
        <v>1372</v>
      </c>
      <c r="B2275" t="s">
        <v>9</v>
      </c>
      <c r="C2275">
        <v>0</v>
      </c>
      <c r="D2275" t="s">
        <v>5</v>
      </c>
      <c r="E2275" t="s">
        <v>5</v>
      </c>
      <c r="F2275">
        <v>2</v>
      </c>
      <c r="G2275">
        <v>2</v>
      </c>
      <c r="H2275">
        <v>0</v>
      </c>
      <c r="I2275" t="s">
        <v>7</v>
      </c>
      <c r="J2275">
        <v>78.45</v>
      </c>
      <c r="K2275">
        <v>330.05</v>
      </c>
      <c r="L2275" t="s">
        <v>4</v>
      </c>
    </row>
    <row r="2276" spans="1:12" ht="16">
      <c r="A2276" t="s">
        <v>2831</v>
      </c>
      <c r="B2276" t="s">
        <v>9</v>
      </c>
      <c r="C2276">
        <v>0</v>
      </c>
      <c r="D2276" t="s">
        <v>5</v>
      </c>
      <c r="E2276" t="s">
        <v>5</v>
      </c>
      <c r="F2276">
        <v>2</v>
      </c>
      <c r="G2276">
        <v>0</v>
      </c>
      <c r="H2276">
        <v>1</v>
      </c>
      <c r="I2276" t="s">
        <v>13</v>
      </c>
      <c r="J2276">
        <v>24.05</v>
      </c>
      <c r="K2276">
        <v>1301.9000000000001</v>
      </c>
      <c r="L2276" t="s">
        <v>5</v>
      </c>
    </row>
    <row r="2277" spans="1:12" ht="16">
      <c r="A2277" t="s">
        <v>1453</v>
      </c>
      <c r="B2277" t="s">
        <v>3</v>
      </c>
      <c r="C2277">
        <v>0</v>
      </c>
      <c r="D2277" t="s">
        <v>4</v>
      </c>
      <c r="E2277" t="s">
        <v>4</v>
      </c>
      <c r="F2277">
        <v>1</v>
      </c>
      <c r="G2277">
        <v>2</v>
      </c>
      <c r="H2277">
        <v>1</v>
      </c>
      <c r="I2277" t="s">
        <v>7</v>
      </c>
      <c r="J2277">
        <v>100.3</v>
      </c>
      <c r="K2277">
        <v>5244.45</v>
      </c>
      <c r="L2277" t="s">
        <v>5</v>
      </c>
    </row>
    <row r="2278" spans="1:12" ht="16">
      <c r="A2278" t="s">
        <v>1503</v>
      </c>
      <c r="B2278" t="s">
        <v>9</v>
      </c>
      <c r="C2278">
        <v>1</v>
      </c>
      <c r="D2278" t="s">
        <v>5</v>
      </c>
      <c r="E2278" t="s">
        <v>5</v>
      </c>
      <c r="F2278">
        <v>2</v>
      </c>
      <c r="G2278">
        <v>2</v>
      </c>
      <c r="H2278">
        <v>0</v>
      </c>
      <c r="I2278" t="s">
        <v>7</v>
      </c>
      <c r="J2278">
        <v>88.2</v>
      </c>
      <c r="K2278">
        <v>1775.8</v>
      </c>
      <c r="L2278" t="s">
        <v>4</v>
      </c>
    </row>
    <row r="2279" spans="1:12" ht="16">
      <c r="A2279" t="s">
        <v>5063</v>
      </c>
      <c r="B2279" t="s">
        <v>9</v>
      </c>
      <c r="C2279">
        <v>0</v>
      </c>
      <c r="D2279" t="s">
        <v>5</v>
      </c>
      <c r="E2279" t="s">
        <v>4</v>
      </c>
      <c r="F2279">
        <v>1</v>
      </c>
      <c r="G2279">
        <v>1</v>
      </c>
      <c r="H2279">
        <v>0</v>
      </c>
      <c r="I2279" t="s">
        <v>17</v>
      </c>
      <c r="J2279">
        <v>45.65</v>
      </c>
      <c r="K2279">
        <v>747.2</v>
      </c>
      <c r="L2279" t="s">
        <v>5</v>
      </c>
    </row>
    <row r="2280" spans="1:12" ht="16">
      <c r="A2280" t="s">
        <v>6470</v>
      </c>
      <c r="B2280" t="s">
        <v>9</v>
      </c>
      <c r="C2280">
        <v>1</v>
      </c>
      <c r="D2280" t="s">
        <v>4</v>
      </c>
      <c r="E2280" t="s">
        <v>5</v>
      </c>
      <c r="F2280">
        <v>0</v>
      </c>
      <c r="G2280">
        <v>1</v>
      </c>
      <c r="H2280">
        <v>0</v>
      </c>
      <c r="I2280" t="s">
        <v>17</v>
      </c>
      <c r="J2280">
        <v>29.45</v>
      </c>
      <c r="K2280">
        <v>1459.35</v>
      </c>
      <c r="L2280" t="s">
        <v>5</v>
      </c>
    </row>
    <row r="2281" spans="1:12" ht="16">
      <c r="A2281" t="s">
        <v>6145</v>
      </c>
      <c r="B2281" t="s">
        <v>9</v>
      </c>
      <c r="C2281">
        <v>1</v>
      </c>
      <c r="D2281" t="s">
        <v>5</v>
      </c>
      <c r="E2281" t="s">
        <v>5</v>
      </c>
      <c r="F2281">
        <v>1</v>
      </c>
      <c r="G2281">
        <v>1</v>
      </c>
      <c r="H2281">
        <v>0</v>
      </c>
      <c r="I2281" t="s">
        <v>17</v>
      </c>
      <c r="J2281">
        <v>44.7</v>
      </c>
      <c r="K2281">
        <v>276.5</v>
      </c>
      <c r="L2281" t="s">
        <v>5</v>
      </c>
    </row>
    <row r="2282" spans="1:12" ht="16">
      <c r="A2282" t="s">
        <v>3645</v>
      </c>
      <c r="B2282" t="s">
        <v>9</v>
      </c>
      <c r="C2282">
        <v>1</v>
      </c>
      <c r="D2282" t="s">
        <v>5</v>
      </c>
      <c r="E2282" t="s">
        <v>5</v>
      </c>
      <c r="F2282">
        <v>2</v>
      </c>
      <c r="G2282">
        <v>2</v>
      </c>
      <c r="H2282">
        <v>2</v>
      </c>
      <c r="I2282" t="s">
        <v>13</v>
      </c>
      <c r="J2282">
        <v>113.8</v>
      </c>
      <c r="K2282">
        <v>7845.8</v>
      </c>
      <c r="L2282" t="s">
        <v>5</v>
      </c>
    </row>
    <row r="2283" spans="1:12" ht="16">
      <c r="A2283" t="s">
        <v>6414</v>
      </c>
      <c r="B2283" t="s">
        <v>9</v>
      </c>
      <c r="C2283">
        <v>0</v>
      </c>
      <c r="D2283" t="s">
        <v>4</v>
      </c>
      <c r="E2283" t="s">
        <v>4</v>
      </c>
      <c r="F2283">
        <v>2</v>
      </c>
      <c r="G2283">
        <v>2</v>
      </c>
      <c r="H2283">
        <v>2</v>
      </c>
      <c r="I2283" t="s">
        <v>13</v>
      </c>
      <c r="J2283">
        <v>116.6</v>
      </c>
      <c r="K2283">
        <v>8337.4500000000007</v>
      </c>
      <c r="L2283" t="s">
        <v>5</v>
      </c>
    </row>
    <row r="2284" spans="1:12" ht="16">
      <c r="A2284" t="s">
        <v>6409</v>
      </c>
      <c r="B2284" t="s">
        <v>9</v>
      </c>
      <c r="C2284">
        <v>0</v>
      </c>
      <c r="D2284" t="s">
        <v>4</v>
      </c>
      <c r="E2284" t="s">
        <v>4</v>
      </c>
      <c r="F2284">
        <v>2</v>
      </c>
      <c r="G2284">
        <v>2</v>
      </c>
      <c r="H2284">
        <v>2</v>
      </c>
      <c r="I2284" t="s">
        <v>13</v>
      </c>
      <c r="J2284">
        <v>106</v>
      </c>
      <c r="K2284">
        <v>7723.7</v>
      </c>
      <c r="L2284" t="s">
        <v>4</v>
      </c>
    </row>
    <row r="2285" spans="1:12" ht="16">
      <c r="A2285" t="s">
        <v>6786</v>
      </c>
      <c r="B2285" t="s">
        <v>9</v>
      </c>
      <c r="C2285">
        <v>1</v>
      </c>
      <c r="D2285" t="s">
        <v>5</v>
      </c>
      <c r="E2285" t="s">
        <v>5</v>
      </c>
      <c r="F2285">
        <v>2</v>
      </c>
      <c r="G2285">
        <v>1</v>
      </c>
      <c r="H2285">
        <v>2</v>
      </c>
      <c r="I2285" t="s">
        <v>13</v>
      </c>
      <c r="J2285">
        <v>79.75</v>
      </c>
      <c r="K2285">
        <v>4438.2</v>
      </c>
      <c r="L2285" t="s">
        <v>5</v>
      </c>
    </row>
    <row r="2286" spans="1:12" ht="16">
      <c r="A2286" t="s">
        <v>2817</v>
      </c>
      <c r="B2286" t="s">
        <v>9</v>
      </c>
      <c r="C2286">
        <v>0</v>
      </c>
      <c r="D2286" t="s">
        <v>4</v>
      </c>
      <c r="E2286" t="s">
        <v>5</v>
      </c>
      <c r="F2286">
        <v>2</v>
      </c>
      <c r="G2286">
        <v>1</v>
      </c>
      <c r="H2286">
        <v>2</v>
      </c>
      <c r="I2286" t="s">
        <v>7</v>
      </c>
      <c r="J2286">
        <v>86.1</v>
      </c>
      <c r="K2286">
        <v>4890.5</v>
      </c>
      <c r="L2286" t="s">
        <v>5</v>
      </c>
    </row>
    <row r="2287" spans="1:12" ht="16">
      <c r="A2287" t="s">
        <v>967</v>
      </c>
      <c r="B2287" t="s">
        <v>3</v>
      </c>
      <c r="C2287">
        <v>0</v>
      </c>
      <c r="D2287" t="s">
        <v>4</v>
      </c>
      <c r="E2287" t="s">
        <v>4</v>
      </c>
      <c r="F2287">
        <v>2</v>
      </c>
      <c r="G2287">
        <v>0</v>
      </c>
      <c r="H2287">
        <v>2</v>
      </c>
      <c r="I2287" t="s">
        <v>13</v>
      </c>
      <c r="J2287">
        <v>25.45</v>
      </c>
      <c r="K2287">
        <v>1813.35</v>
      </c>
      <c r="L2287" t="s">
        <v>5</v>
      </c>
    </row>
    <row r="2288" spans="1:12" ht="16">
      <c r="A2288" t="s">
        <v>5067</v>
      </c>
      <c r="B2288" t="s">
        <v>3</v>
      </c>
      <c r="C2288">
        <v>0</v>
      </c>
      <c r="D2288" t="s">
        <v>4</v>
      </c>
      <c r="E2288" t="s">
        <v>4</v>
      </c>
      <c r="F2288">
        <v>2</v>
      </c>
      <c r="G2288">
        <v>1</v>
      </c>
      <c r="H2288">
        <v>2</v>
      </c>
      <c r="I2288" t="s">
        <v>17</v>
      </c>
      <c r="J2288">
        <v>84.7</v>
      </c>
      <c r="K2288">
        <v>5893.9</v>
      </c>
      <c r="L2288" t="s">
        <v>5</v>
      </c>
    </row>
    <row r="2289" spans="1:12" ht="16">
      <c r="A2289" t="s">
        <v>6442</v>
      </c>
      <c r="B2289" t="s">
        <v>9</v>
      </c>
      <c r="C2289">
        <v>0</v>
      </c>
      <c r="D2289" t="s">
        <v>5</v>
      </c>
      <c r="E2289" t="s">
        <v>5</v>
      </c>
      <c r="F2289">
        <v>1</v>
      </c>
      <c r="G2289">
        <v>0</v>
      </c>
      <c r="H2289">
        <v>2</v>
      </c>
      <c r="I2289" t="s">
        <v>10</v>
      </c>
      <c r="J2289">
        <v>19.149999999999999</v>
      </c>
      <c r="K2289">
        <v>343.45</v>
      </c>
      <c r="L2289" t="s">
        <v>5</v>
      </c>
    </row>
    <row r="2290" spans="1:12" ht="16">
      <c r="A2290" t="s">
        <v>2585</v>
      </c>
      <c r="B2290" t="s">
        <v>9</v>
      </c>
      <c r="C2290">
        <v>1</v>
      </c>
      <c r="D2290" t="s">
        <v>5</v>
      </c>
      <c r="E2290" t="s">
        <v>5</v>
      </c>
      <c r="F2290">
        <v>2</v>
      </c>
      <c r="G2290">
        <v>2</v>
      </c>
      <c r="H2290">
        <v>0</v>
      </c>
      <c r="I2290" t="s">
        <v>13</v>
      </c>
      <c r="J2290">
        <v>95.65</v>
      </c>
      <c r="K2290">
        <v>3759.05</v>
      </c>
      <c r="L2290" t="s">
        <v>4</v>
      </c>
    </row>
    <row r="2291" spans="1:12" ht="16">
      <c r="A2291" t="s">
        <v>3428</v>
      </c>
      <c r="B2291" t="s">
        <v>3</v>
      </c>
      <c r="C2291">
        <v>0</v>
      </c>
      <c r="D2291" t="s">
        <v>4</v>
      </c>
      <c r="E2291" t="s">
        <v>4</v>
      </c>
      <c r="F2291">
        <v>1</v>
      </c>
      <c r="G2291">
        <v>1</v>
      </c>
      <c r="H2291">
        <v>0</v>
      </c>
      <c r="I2291" t="s">
        <v>13</v>
      </c>
      <c r="J2291">
        <v>56.3</v>
      </c>
      <c r="K2291">
        <v>401.5</v>
      </c>
      <c r="L2291" t="s">
        <v>5</v>
      </c>
    </row>
    <row r="2292" spans="1:12" ht="16">
      <c r="A2292" t="s">
        <v>3974</v>
      </c>
      <c r="B2292" t="s">
        <v>3</v>
      </c>
      <c r="C2292">
        <v>0</v>
      </c>
      <c r="D2292" t="s">
        <v>5</v>
      </c>
      <c r="E2292" t="s">
        <v>5</v>
      </c>
      <c r="F2292">
        <v>1</v>
      </c>
      <c r="G2292">
        <v>0</v>
      </c>
      <c r="H2292">
        <v>2</v>
      </c>
      <c r="I2292" t="s">
        <v>17</v>
      </c>
      <c r="J2292">
        <v>19.600000000000001</v>
      </c>
      <c r="K2292">
        <v>1441.65</v>
      </c>
      <c r="L2292" t="s">
        <v>5</v>
      </c>
    </row>
    <row r="2293" spans="1:12" ht="16">
      <c r="A2293" t="s">
        <v>2420</v>
      </c>
      <c r="B2293" t="s">
        <v>9</v>
      </c>
      <c r="C2293">
        <v>0</v>
      </c>
      <c r="D2293" t="s">
        <v>4</v>
      </c>
      <c r="E2293" t="s">
        <v>4</v>
      </c>
      <c r="F2293">
        <v>0</v>
      </c>
      <c r="G2293">
        <v>1</v>
      </c>
      <c r="H2293">
        <v>1</v>
      </c>
      <c r="I2293" t="s">
        <v>17</v>
      </c>
      <c r="J2293">
        <v>60</v>
      </c>
      <c r="K2293">
        <v>1682.05</v>
      </c>
      <c r="L2293" t="s">
        <v>5</v>
      </c>
    </row>
    <row r="2294" spans="1:12" ht="16">
      <c r="A2294" t="s">
        <v>683</v>
      </c>
      <c r="B2294" t="s">
        <v>3</v>
      </c>
      <c r="C2294">
        <v>0</v>
      </c>
      <c r="D2294" t="s">
        <v>5</v>
      </c>
      <c r="E2294" t="s">
        <v>5</v>
      </c>
      <c r="F2294">
        <v>2</v>
      </c>
      <c r="G2294">
        <v>2</v>
      </c>
      <c r="H2294">
        <v>0</v>
      </c>
      <c r="I2294" t="s">
        <v>10</v>
      </c>
      <c r="J2294">
        <v>75.05</v>
      </c>
      <c r="K2294">
        <v>75.05</v>
      </c>
      <c r="L2294" t="s">
        <v>4</v>
      </c>
    </row>
    <row r="2295" spans="1:12" ht="16">
      <c r="A2295" t="s">
        <v>6276</v>
      </c>
      <c r="B2295" t="s">
        <v>3</v>
      </c>
      <c r="C2295">
        <v>0</v>
      </c>
      <c r="D2295" t="s">
        <v>5</v>
      </c>
      <c r="E2295" t="s">
        <v>5</v>
      </c>
      <c r="F2295">
        <v>1</v>
      </c>
      <c r="G2295">
        <v>1</v>
      </c>
      <c r="H2295">
        <v>0</v>
      </c>
      <c r="I2295" t="s">
        <v>10</v>
      </c>
      <c r="J2295">
        <v>45.25</v>
      </c>
      <c r="K2295">
        <v>74.2</v>
      </c>
      <c r="L2295" t="s">
        <v>5</v>
      </c>
    </row>
    <row r="2296" spans="1:12" ht="16">
      <c r="A2296" t="s">
        <v>1871</v>
      </c>
      <c r="B2296" t="s">
        <v>9</v>
      </c>
      <c r="C2296">
        <v>0</v>
      </c>
      <c r="D2296" t="s">
        <v>4</v>
      </c>
      <c r="E2296" t="s">
        <v>4</v>
      </c>
      <c r="F2296">
        <v>1</v>
      </c>
      <c r="G2296">
        <v>0</v>
      </c>
      <c r="H2296">
        <v>2</v>
      </c>
      <c r="I2296" t="s">
        <v>10</v>
      </c>
      <c r="J2296">
        <v>19.45</v>
      </c>
      <c r="K2296">
        <v>1378.45</v>
      </c>
      <c r="L2296" t="s">
        <v>5</v>
      </c>
    </row>
    <row r="2297" spans="1:12" ht="16">
      <c r="A2297" t="s">
        <v>1720</v>
      </c>
      <c r="B2297" t="s">
        <v>9</v>
      </c>
      <c r="C2297">
        <v>1</v>
      </c>
      <c r="D2297" t="s">
        <v>5</v>
      </c>
      <c r="E2297" t="s">
        <v>5</v>
      </c>
      <c r="F2297">
        <v>2</v>
      </c>
      <c r="G2297">
        <v>1</v>
      </c>
      <c r="H2297">
        <v>2</v>
      </c>
      <c r="I2297" t="s">
        <v>17</v>
      </c>
      <c r="J2297">
        <v>69.099999999999994</v>
      </c>
      <c r="K2297">
        <v>2093.9</v>
      </c>
      <c r="L2297" t="s">
        <v>5</v>
      </c>
    </row>
    <row r="2298" spans="1:12" ht="16">
      <c r="A2298" t="s">
        <v>1000</v>
      </c>
      <c r="B2298" t="s">
        <v>9</v>
      </c>
      <c r="C2298">
        <v>0</v>
      </c>
      <c r="D2298" t="s">
        <v>4</v>
      </c>
      <c r="E2298" t="s">
        <v>4</v>
      </c>
      <c r="F2298">
        <v>1</v>
      </c>
      <c r="G2298">
        <v>0</v>
      </c>
      <c r="H2298">
        <v>1</v>
      </c>
      <c r="I2298" t="s">
        <v>17</v>
      </c>
      <c r="J2298">
        <v>19.600000000000001</v>
      </c>
      <c r="K2298">
        <v>678.8</v>
      </c>
      <c r="L2298" t="s">
        <v>5</v>
      </c>
    </row>
    <row r="2299" spans="1:12" ht="16">
      <c r="A2299" t="s">
        <v>264</v>
      </c>
      <c r="B2299" t="s">
        <v>9</v>
      </c>
      <c r="C2299">
        <v>0</v>
      </c>
      <c r="D2299" t="s">
        <v>5</v>
      </c>
      <c r="E2299" t="s">
        <v>4</v>
      </c>
      <c r="F2299">
        <v>2</v>
      </c>
      <c r="G2299">
        <v>1</v>
      </c>
      <c r="H2299">
        <v>1</v>
      </c>
      <c r="I2299" t="s">
        <v>17</v>
      </c>
      <c r="J2299">
        <v>83.7</v>
      </c>
      <c r="K2299">
        <v>2633.3</v>
      </c>
      <c r="L2299" t="s">
        <v>5</v>
      </c>
    </row>
    <row r="2300" spans="1:12" ht="16">
      <c r="A2300" t="s">
        <v>1688</v>
      </c>
      <c r="B2300" t="s">
        <v>9</v>
      </c>
      <c r="C2300">
        <v>0</v>
      </c>
      <c r="D2300" t="s">
        <v>4</v>
      </c>
      <c r="E2300" t="s">
        <v>4</v>
      </c>
      <c r="F2300">
        <v>2</v>
      </c>
      <c r="G2300">
        <v>0</v>
      </c>
      <c r="H2300">
        <v>2</v>
      </c>
      <c r="I2300" t="s">
        <v>10</v>
      </c>
      <c r="J2300">
        <v>25.4</v>
      </c>
      <c r="K2300">
        <v>153.30000000000001</v>
      </c>
      <c r="L2300" t="s">
        <v>5</v>
      </c>
    </row>
    <row r="2301" spans="1:12" ht="16">
      <c r="A2301" t="s">
        <v>4314</v>
      </c>
      <c r="B2301" t="s">
        <v>3</v>
      </c>
      <c r="C2301">
        <v>0</v>
      </c>
      <c r="D2301" t="s">
        <v>4</v>
      </c>
      <c r="E2301" t="s">
        <v>5</v>
      </c>
      <c r="F2301">
        <v>2</v>
      </c>
      <c r="G2301">
        <v>0</v>
      </c>
      <c r="H2301">
        <v>2</v>
      </c>
      <c r="I2301" t="s">
        <v>10</v>
      </c>
      <c r="J2301">
        <v>25.5</v>
      </c>
      <c r="K2301">
        <v>1121.05</v>
      </c>
      <c r="L2301" t="s">
        <v>5</v>
      </c>
    </row>
    <row r="2302" spans="1:12" ht="16">
      <c r="A2302" t="s">
        <v>4185</v>
      </c>
      <c r="B2302" t="s">
        <v>3</v>
      </c>
      <c r="C2302">
        <v>0</v>
      </c>
      <c r="D2302" t="s">
        <v>5</v>
      </c>
      <c r="E2302" t="s">
        <v>5</v>
      </c>
      <c r="F2302">
        <v>0</v>
      </c>
      <c r="G2302">
        <v>1</v>
      </c>
      <c r="H2302">
        <v>0</v>
      </c>
      <c r="I2302" t="s">
        <v>17</v>
      </c>
      <c r="J2302">
        <v>28.6</v>
      </c>
      <c r="K2302">
        <v>973.55</v>
      </c>
      <c r="L2302" t="s">
        <v>4</v>
      </c>
    </row>
    <row r="2303" spans="1:12" ht="16">
      <c r="A2303" t="s">
        <v>1579</v>
      </c>
      <c r="B2303" t="s">
        <v>9</v>
      </c>
      <c r="C2303">
        <v>1</v>
      </c>
      <c r="D2303" t="s">
        <v>5</v>
      </c>
      <c r="E2303" t="s">
        <v>5</v>
      </c>
      <c r="F2303">
        <v>2</v>
      </c>
      <c r="G2303">
        <v>2</v>
      </c>
      <c r="H2303">
        <v>0</v>
      </c>
      <c r="I2303" t="s">
        <v>7</v>
      </c>
      <c r="J2303">
        <v>111.4</v>
      </c>
      <c r="K2303">
        <v>1183.05</v>
      </c>
      <c r="L2303" t="s">
        <v>5</v>
      </c>
    </row>
    <row r="2304" spans="1:12" ht="16">
      <c r="A2304" t="s">
        <v>5147</v>
      </c>
      <c r="B2304" t="s">
        <v>9</v>
      </c>
      <c r="C2304">
        <v>1</v>
      </c>
      <c r="D2304" t="s">
        <v>5</v>
      </c>
      <c r="E2304" t="s">
        <v>5</v>
      </c>
      <c r="F2304">
        <v>2</v>
      </c>
      <c r="G2304">
        <v>2</v>
      </c>
      <c r="H2304">
        <v>0</v>
      </c>
      <c r="I2304" t="s">
        <v>10</v>
      </c>
      <c r="J2304">
        <v>72.599999999999994</v>
      </c>
      <c r="K2304">
        <v>154.30000000000001</v>
      </c>
      <c r="L2304" t="s">
        <v>5</v>
      </c>
    </row>
    <row r="2305" spans="1:12" ht="16">
      <c r="A2305" t="s">
        <v>6242</v>
      </c>
      <c r="B2305" t="s">
        <v>3</v>
      </c>
      <c r="C2305">
        <v>1</v>
      </c>
      <c r="D2305" t="s">
        <v>4</v>
      </c>
      <c r="E2305" t="s">
        <v>5</v>
      </c>
      <c r="F2305">
        <v>1</v>
      </c>
      <c r="G2305">
        <v>2</v>
      </c>
      <c r="H2305">
        <v>0</v>
      </c>
      <c r="I2305" t="s">
        <v>10</v>
      </c>
      <c r="J2305">
        <v>76.400000000000006</v>
      </c>
      <c r="K2305">
        <v>76.400000000000006</v>
      </c>
      <c r="L2305" t="s">
        <v>4</v>
      </c>
    </row>
    <row r="2306" spans="1:12" ht="16">
      <c r="A2306" t="s">
        <v>2237</v>
      </c>
      <c r="B2306" t="s">
        <v>3</v>
      </c>
      <c r="C2306">
        <v>0</v>
      </c>
      <c r="D2306" t="s">
        <v>4</v>
      </c>
      <c r="E2306" t="s">
        <v>4</v>
      </c>
      <c r="F2306">
        <v>0</v>
      </c>
      <c r="G2306">
        <v>1</v>
      </c>
      <c r="H2306">
        <v>2</v>
      </c>
      <c r="I2306" t="s">
        <v>10</v>
      </c>
      <c r="J2306">
        <v>34.6</v>
      </c>
      <c r="K2306">
        <v>813.45</v>
      </c>
      <c r="L2306" t="s">
        <v>5</v>
      </c>
    </row>
    <row r="2307" spans="1:12" ht="16">
      <c r="A2307" t="s">
        <v>2668</v>
      </c>
      <c r="B2307" t="s">
        <v>3</v>
      </c>
      <c r="C2307">
        <v>0</v>
      </c>
      <c r="D2307" t="s">
        <v>5</v>
      </c>
      <c r="E2307" t="s">
        <v>5</v>
      </c>
      <c r="F2307">
        <v>2</v>
      </c>
      <c r="G2307">
        <v>1</v>
      </c>
      <c r="H2307">
        <v>0</v>
      </c>
      <c r="I2307" t="s">
        <v>7</v>
      </c>
      <c r="J2307">
        <v>66.099999999999994</v>
      </c>
      <c r="K2307">
        <v>1912.15</v>
      </c>
      <c r="L2307" t="s">
        <v>5</v>
      </c>
    </row>
    <row r="2308" spans="1:12" ht="16">
      <c r="A2308" t="s">
        <v>5625</v>
      </c>
      <c r="B2308" t="s">
        <v>9</v>
      </c>
      <c r="C2308">
        <v>0</v>
      </c>
      <c r="D2308" t="s">
        <v>4</v>
      </c>
      <c r="E2308" t="s">
        <v>4</v>
      </c>
      <c r="F2308">
        <v>2</v>
      </c>
      <c r="G2308">
        <v>2</v>
      </c>
      <c r="H2308">
        <v>1</v>
      </c>
      <c r="I2308" t="s">
        <v>13</v>
      </c>
      <c r="J2308">
        <v>85.5</v>
      </c>
      <c r="K2308">
        <v>5696.6</v>
      </c>
      <c r="L2308" t="s">
        <v>5</v>
      </c>
    </row>
    <row r="2309" spans="1:12" ht="16">
      <c r="A2309" t="s">
        <v>1663</v>
      </c>
      <c r="B2309" t="s">
        <v>9</v>
      </c>
      <c r="C2309">
        <v>0</v>
      </c>
      <c r="D2309" t="s">
        <v>4</v>
      </c>
      <c r="E2309" t="s">
        <v>5</v>
      </c>
      <c r="F2309">
        <v>0</v>
      </c>
      <c r="G2309">
        <v>1</v>
      </c>
      <c r="H2309">
        <v>0</v>
      </c>
      <c r="I2309" t="s">
        <v>10</v>
      </c>
      <c r="J2309">
        <v>34.4</v>
      </c>
      <c r="K2309">
        <v>592.75</v>
      </c>
      <c r="L2309" t="s">
        <v>5</v>
      </c>
    </row>
    <row r="2310" spans="1:12" ht="16">
      <c r="A2310" t="s">
        <v>6128</v>
      </c>
      <c r="B2310" t="s">
        <v>9</v>
      </c>
      <c r="C2310">
        <v>0</v>
      </c>
      <c r="D2310" t="s">
        <v>5</v>
      </c>
      <c r="E2310" t="s">
        <v>5</v>
      </c>
      <c r="F2310">
        <v>1</v>
      </c>
      <c r="G2310">
        <v>0</v>
      </c>
      <c r="H2310">
        <v>2</v>
      </c>
      <c r="I2310" t="s">
        <v>13</v>
      </c>
      <c r="J2310">
        <v>19.3</v>
      </c>
      <c r="K2310">
        <v>1447.9</v>
      </c>
      <c r="L2310" t="s">
        <v>5</v>
      </c>
    </row>
    <row r="2311" spans="1:12" ht="16">
      <c r="A2311" t="s">
        <v>4054</v>
      </c>
      <c r="B2311" t="s">
        <v>9</v>
      </c>
      <c r="C2311">
        <v>1</v>
      </c>
      <c r="D2311" t="s">
        <v>4</v>
      </c>
      <c r="E2311" t="s">
        <v>5</v>
      </c>
      <c r="F2311">
        <v>0</v>
      </c>
      <c r="G2311">
        <v>1</v>
      </c>
      <c r="H2311">
        <v>2</v>
      </c>
      <c r="I2311" t="s">
        <v>17</v>
      </c>
      <c r="J2311">
        <v>64.05</v>
      </c>
      <c r="K2311">
        <v>3886.85</v>
      </c>
      <c r="L2311" t="s">
        <v>5</v>
      </c>
    </row>
    <row r="2312" spans="1:12" ht="16">
      <c r="A2312" t="s">
        <v>3000</v>
      </c>
      <c r="B2312" t="s">
        <v>9</v>
      </c>
      <c r="C2312">
        <v>0</v>
      </c>
      <c r="D2312" t="s">
        <v>5</v>
      </c>
      <c r="E2312" t="s">
        <v>4</v>
      </c>
      <c r="F2312">
        <v>1</v>
      </c>
      <c r="G2312">
        <v>0</v>
      </c>
      <c r="H2312">
        <v>0</v>
      </c>
      <c r="I2312" t="s">
        <v>10</v>
      </c>
      <c r="J2312">
        <v>19.2</v>
      </c>
      <c r="K2312">
        <v>19.2</v>
      </c>
      <c r="L2312" t="s">
        <v>5</v>
      </c>
    </row>
    <row r="2313" spans="1:12" ht="16">
      <c r="A2313" t="s">
        <v>1125</v>
      </c>
      <c r="B2313" t="s">
        <v>9</v>
      </c>
      <c r="C2313">
        <v>0</v>
      </c>
      <c r="D2313" t="s">
        <v>4</v>
      </c>
      <c r="E2313" t="s">
        <v>5</v>
      </c>
      <c r="F2313">
        <v>2</v>
      </c>
      <c r="G2313">
        <v>2</v>
      </c>
      <c r="H2313">
        <v>0</v>
      </c>
      <c r="I2313" t="s">
        <v>17</v>
      </c>
      <c r="J2313">
        <v>98.85</v>
      </c>
      <c r="K2313">
        <v>3145.9</v>
      </c>
      <c r="L2313" t="s">
        <v>5</v>
      </c>
    </row>
    <row r="2314" spans="1:12" ht="16">
      <c r="A2314" t="s">
        <v>5711</v>
      </c>
      <c r="B2314" t="s">
        <v>9</v>
      </c>
      <c r="C2314">
        <v>1</v>
      </c>
      <c r="D2314" t="s">
        <v>4</v>
      </c>
      <c r="E2314" t="s">
        <v>5</v>
      </c>
      <c r="F2314">
        <v>2</v>
      </c>
      <c r="G2314">
        <v>2</v>
      </c>
      <c r="H2314">
        <v>0</v>
      </c>
      <c r="I2314" t="s">
        <v>7</v>
      </c>
      <c r="J2314">
        <v>79.3</v>
      </c>
      <c r="K2314">
        <v>2414.5500000000002</v>
      </c>
      <c r="L2314" t="s">
        <v>5</v>
      </c>
    </row>
    <row r="2315" spans="1:12" ht="16">
      <c r="A2315" t="s">
        <v>879</v>
      </c>
      <c r="B2315" t="s">
        <v>9</v>
      </c>
      <c r="C2315">
        <v>0</v>
      </c>
      <c r="D2315" t="s">
        <v>4</v>
      </c>
      <c r="E2315" t="s">
        <v>5</v>
      </c>
      <c r="F2315">
        <v>2</v>
      </c>
      <c r="G2315">
        <v>2</v>
      </c>
      <c r="H2315">
        <v>1</v>
      </c>
      <c r="I2315" t="s">
        <v>7</v>
      </c>
      <c r="J2315">
        <v>85.55</v>
      </c>
      <c r="K2315">
        <v>5084.6499999999996</v>
      </c>
      <c r="L2315" t="s">
        <v>4</v>
      </c>
    </row>
    <row r="2316" spans="1:12" ht="16">
      <c r="A2316" t="s">
        <v>6651</v>
      </c>
      <c r="B2316" t="s">
        <v>9</v>
      </c>
      <c r="C2316">
        <v>0</v>
      </c>
      <c r="D2316" t="s">
        <v>4</v>
      </c>
      <c r="E2316" t="s">
        <v>4</v>
      </c>
      <c r="F2316">
        <v>0</v>
      </c>
      <c r="G2316">
        <v>1</v>
      </c>
      <c r="H2316">
        <v>1</v>
      </c>
      <c r="I2316" t="s">
        <v>10</v>
      </c>
      <c r="J2316">
        <v>50.8</v>
      </c>
      <c r="K2316">
        <v>1386.8</v>
      </c>
      <c r="L2316" t="s">
        <v>5</v>
      </c>
    </row>
    <row r="2317" spans="1:12" ht="16">
      <c r="A2317" t="s">
        <v>6553</v>
      </c>
      <c r="B2317" t="s">
        <v>9</v>
      </c>
      <c r="C2317">
        <v>0</v>
      </c>
      <c r="D2317" t="s">
        <v>5</v>
      </c>
      <c r="E2317" t="s">
        <v>5</v>
      </c>
      <c r="F2317">
        <v>2</v>
      </c>
      <c r="G2317">
        <v>2</v>
      </c>
      <c r="H2317">
        <v>0</v>
      </c>
      <c r="I2317" t="s">
        <v>10</v>
      </c>
      <c r="J2317">
        <v>76</v>
      </c>
      <c r="K2317">
        <v>1130.8499999999999</v>
      </c>
      <c r="L2317" t="s">
        <v>4</v>
      </c>
    </row>
    <row r="2318" spans="1:12" ht="16">
      <c r="A2318" t="s">
        <v>242</v>
      </c>
      <c r="B2318" t="s">
        <v>9</v>
      </c>
      <c r="C2318">
        <v>0</v>
      </c>
      <c r="D2318" t="s">
        <v>5</v>
      </c>
      <c r="E2318" t="s">
        <v>5</v>
      </c>
      <c r="F2318">
        <v>1</v>
      </c>
      <c r="G2318">
        <v>2</v>
      </c>
      <c r="H2318">
        <v>0</v>
      </c>
      <c r="I2318" t="s">
        <v>17</v>
      </c>
      <c r="J2318">
        <v>93.5</v>
      </c>
      <c r="K2318">
        <v>4747.5</v>
      </c>
      <c r="L2318" t="s">
        <v>5</v>
      </c>
    </row>
    <row r="2319" spans="1:12" ht="16">
      <c r="A2319" t="s">
        <v>5295</v>
      </c>
      <c r="B2319" t="s">
        <v>3</v>
      </c>
      <c r="C2319">
        <v>1</v>
      </c>
      <c r="D2319" t="s">
        <v>5</v>
      </c>
      <c r="E2319" t="s">
        <v>5</v>
      </c>
      <c r="F2319">
        <v>0</v>
      </c>
      <c r="G2319">
        <v>1</v>
      </c>
      <c r="H2319">
        <v>0</v>
      </c>
      <c r="I2319" t="s">
        <v>7</v>
      </c>
      <c r="J2319">
        <v>45.7</v>
      </c>
      <c r="K2319">
        <v>198</v>
      </c>
      <c r="L2319" t="s">
        <v>4</v>
      </c>
    </row>
    <row r="2320" spans="1:12" ht="16">
      <c r="A2320" t="s">
        <v>6139</v>
      </c>
      <c r="B2320" t="s">
        <v>3</v>
      </c>
      <c r="C2320">
        <v>0</v>
      </c>
      <c r="D2320" t="s">
        <v>4</v>
      </c>
      <c r="E2320" t="s">
        <v>5</v>
      </c>
      <c r="F2320">
        <v>1</v>
      </c>
      <c r="G2320">
        <v>2</v>
      </c>
      <c r="H2320">
        <v>0</v>
      </c>
      <c r="I2320" t="s">
        <v>7</v>
      </c>
      <c r="J2320">
        <v>78.099999999999994</v>
      </c>
      <c r="K2320">
        <v>1122.4000000000001</v>
      </c>
      <c r="L2320" t="s">
        <v>5</v>
      </c>
    </row>
    <row r="2321" spans="1:12" ht="16">
      <c r="A2321" t="s">
        <v>991</v>
      </c>
      <c r="B2321" t="s">
        <v>3</v>
      </c>
      <c r="C2321">
        <v>0</v>
      </c>
      <c r="D2321" t="s">
        <v>5</v>
      </c>
      <c r="E2321" t="s">
        <v>5</v>
      </c>
      <c r="F2321">
        <v>1</v>
      </c>
      <c r="G2321">
        <v>0</v>
      </c>
      <c r="H2321">
        <v>0</v>
      </c>
      <c r="I2321" t="s">
        <v>13</v>
      </c>
      <c r="J2321">
        <v>19.5</v>
      </c>
      <c r="K2321">
        <v>413</v>
      </c>
      <c r="L2321" t="s">
        <v>5</v>
      </c>
    </row>
    <row r="2322" spans="1:12" ht="16">
      <c r="A2322" t="s">
        <v>1914</v>
      </c>
      <c r="B2322" t="s">
        <v>9</v>
      </c>
      <c r="C2322">
        <v>0</v>
      </c>
      <c r="D2322" t="s">
        <v>5</v>
      </c>
      <c r="E2322" t="s">
        <v>5</v>
      </c>
      <c r="F2322">
        <v>1</v>
      </c>
      <c r="G2322">
        <v>2</v>
      </c>
      <c r="H2322">
        <v>0</v>
      </c>
      <c r="I2322" t="s">
        <v>7</v>
      </c>
      <c r="J2322">
        <v>92</v>
      </c>
      <c r="K2322">
        <v>266.8</v>
      </c>
      <c r="L2322" t="s">
        <v>5</v>
      </c>
    </row>
    <row r="2323" spans="1:12" ht="16">
      <c r="A2323" t="s">
        <v>3297</v>
      </c>
      <c r="B2323" t="s">
        <v>9</v>
      </c>
      <c r="C2323">
        <v>1</v>
      </c>
      <c r="D2323" t="s">
        <v>5</v>
      </c>
      <c r="E2323" t="s">
        <v>5</v>
      </c>
      <c r="F2323">
        <v>2</v>
      </c>
      <c r="G2323">
        <v>2</v>
      </c>
      <c r="H2323">
        <v>0</v>
      </c>
      <c r="I2323" t="s">
        <v>7</v>
      </c>
      <c r="J2323">
        <v>95.45</v>
      </c>
      <c r="K2323">
        <v>3474.05</v>
      </c>
      <c r="L2323" t="s">
        <v>4</v>
      </c>
    </row>
    <row r="2324" spans="1:12" ht="16">
      <c r="A2324" t="s">
        <v>6637</v>
      </c>
      <c r="B2324" t="s">
        <v>9</v>
      </c>
      <c r="C2324">
        <v>1</v>
      </c>
      <c r="D2324" t="s">
        <v>4</v>
      </c>
      <c r="E2324" t="s">
        <v>5</v>
      </c>
      <c r="F2324">
        <v>1</v>
      </c>
      <c r="G2324">
        <v>2</v>
      </c>
      <c r="H2324">
        <v>0</v>
      </c>
      <c r="I2324" t="s">
        <v>7</v>
      </c>
      <c r="J2324">
        <v>95.75</v>
      </c>
      <c r="K2324">
        <v>573.75</v>
      </c>
      <c r="L2324" t="s">
        <v>4</v>
      </c>
    </row>
    <row r="2325" spans="1:12" ht="16">
      <c r="A2325" t="s">
        <v>5030</v>
      </c>
      <c r="B2325" t="s">
        <v>9</v>
      </c>
      <c r="C2325">
        <v>1</v>
      </c>
      <c r="D2325" t="s">
        <v>5</v>
      </c>
      <c r="E2325" t="s">
        <v>5</v>
      </c>
      <c r="F2325">
        <v>2</v>
      </c>
      <c r="G2325">
        <v>2</v>
      </c>
      <c r="H2325">
        <v>0</v>
      </c>
      <c r="I2325" t="s">
        <v>7</v>
      </c>
      <c r="J2325">
        <v>95.6</v>
      </c>
      <c r="K2325">
        <v>1273.3</v>
      </c>
      <c r="L2325" t="s">
        <v>5</v>
      </c>
    </row>
    <row r="2326" spans="1:12" ht="16">
      <c r="A2326" t="s">
        <v>6351</v>
      </c>
      <c r="B2326" t="s">
        <v>9</v>
      </c>
      <c r="C2326">
        <v>0</v>
      </c>
      <c r="D2326" t="s">
        <v>5</v>
      </c>
      <c r="E2326" t="s">
        <v>5</v>
      </c>
      <c r="F2326">
        <v>2</v>
      </c>
      <c r="G2326">
        <v>2</v>
      </c>
      <c r="H2326">
        <v>0</v>
      </c>
      <c r="I2326" t="s">
        <v>17</v>
      </c>
      <c r="J2326">
        <v>96.9</v>
      </c>
      <c r="K2326">
        <v>2085.4499999999998</v>
      </c>
      <c r="L2326" t="s">
        <v>5</v>
      </c>
    </row>
    <row r="2327" spans="1:12" ht="16">
      <c r="A2327" t="s">
        <v>2319</v>
      </c>
      <c r="B2327" t="s">
        <v>9</v>
      </c>
      <c r="C2327">
        <v>0</v>
      </c>
      <c r="D2327" t="s">
        <v>4</v>
      </c>
      <c r="E2327" t="s">
        <v>4</v>
      </c>
      <c r="F2327">
        <v>1</v>
      </c>
      <c r="G2327">
        <v>2</v>
      </c>
      <c r="H2327">
        <v>1</v>
      </c>
      <c r="I2327" t="s">
        <v>13</v>
      </c>
      <c r="J2327">
        <v>104.65</v>
      </c>
      <c r="K2327">
        <v>7288.4</v>
      </c>
      <c r="L2327" t="s">
        <v>5</v>
      </c>
    </row>
    <row r="2328" spans="1:12" ht="16">
      <c r="A2328" t="s">
        <v>2462</v>
      </c>
      <c r="B2328" t="s">
        <v>9</v>
      </c>
      <c r="C2328">
        <v>0</v>
      </c>
      <c r="D2328" t="s">
        <v>4</v>
      </c>
      <c r="E2328" t="s">
        <v>4</v>
      </c>
      <c r="F2328">
        <v>2</v>
      </c>
      <c r="G2328">
        <v>2</v>
      </c>
      <c r="H2328">
        <v>1</v>
      </c>
      <c r="I2328" t="s">
        <v>7</v>
      </c>
      <c r="J2328">
        <v>106.1</v>
      </c>
      <c r="K2328">
        <v>2847.4</v>
      </c>
      <c r="L2328" t="s">
        <v>4</v>
      </c>
    </row>
    <row r="2329" spans="1:12" ht="16">
      <c r="A2329" t="s">
        <v>5346</v>
      </c>
      <c r="B2329" t="s">
        <v>3</v>
      </c>
      <c r="C2329">
        <v>0</v>
      </c>
      <c r="D2329" t="s">
        <v>4</v>
      </c>
      <c r="E2329" t="s">
        <v>5</v>
      </c>
      <c r="F2329">
        <v>1</v>
      </c>
      <c r="G2329">
        <v>2</v>
      </c>
      <c r="H2329">
        <v>1</v>
      </c>
      <c r="I2329" t="s">
        <v>10</v>
      </c>
      <c r="J2329">
        <v>96.9</v>
      </c>
      <c r="K2329">
        <v>6314.35</v>
      </c>
      <c r="L2329" t="s">
        <v>5</v>
      </c>
    </row>
    <row r="2330" spans="1:12" ht="16">
      <c r="A2330" t="s">
        <v>4067</v>
      </c>
      <c r="B2330" t="s">
        <v>3</v>
      </c>
      <c r="C2330">
        <v>0</v>
      </c>
      <c r="D2330" t="s">
        <v>5</v>
      </c>
      <c r="E2330" t="s">
        <v>5</v>
      </c>
      <c r="F2330">
        <v>0</v>
      </c>
      <c r="G2330">
        <v>1</v>
      </c>
      <c r="H2330">
        <v>0</v>
      </c>
      <c r="I2330" t="s">
        <v>7</v>
      </c>
      <c r="J2330">
        <v>50.6</v>
      </c>
      <c r="K2330">
        <v>155.35</v>
      </c>
      <c r="L2330" t="s">
        <v>4</v>
      </c>
    </row>
    <row r="2331" spans="1:12" ht="16">
      <c r="A2331" t="s">
        <v>1655</v>
      </c>
      <c r="B2331" t="s">
        <v>3</v>
      </c>
      <c r="C2331">
        <v>0</v>
      </c>
      <c r="D2331" t="s">
        <v>5</v>
      </c>
      <c r="E2331" t="s">
        <v>5</v>
      </c>
      <c r="F2331">
        <v>2</v>
      </c>
      <c r="G2331">
        <v>2</v>
      </c>
      <c r="H2331">
        <v>0</v>
      </c>
      <c r="I2331" t="s">
        <v>10</v>
      </c>
      <c r="J2331">
        <v>109.8</v>
      </c>
      <c r="K2331">
        <v>3587.25</v>
      </c>
      <c r="L2331" t="s">
        <v>4</v>
      </c>
    </row>
    <row r="2332" spans="1:12" ht="16">
      <c r="A2332" t="s">
        <v>1394</v>
      </c>
      <c r="B2332" t="s">
        <v>3</v>
      </c>
      <c r="C2332">
        <v>0</v>
      </c>
      <c r="D2332" t="s">
        <v>5</v>
      </c>
      <c r="E2332" t="s">
        <v>5</v>
      </c>
      <c r="F2332">
        <v>2</v>
      </c>
      <c r="G2332">
        <v>1</v>
      </c>
      <c r="H2332">
        <v>0</v>
      </c>
      <c r="I2332" t="s">
        <v>13</v>
      </c>
      <c r="J2332">
        <v>49.95</v>
      </c>
      <c r="K2332">
        <v>49.95</v>
      </c>
      <c r="L2332" t="s">
        <v>4</v>
      </c>
    </row>
    <row r="2333" spans="1:12" ht="16">
      <c r="A2333" t="s">
        <v>2630</v>
      </c>
      <c r="B2333" t="s">
        <v>3</v>
      </c>
      <c r="C2333">
        <v>1</v>
      </c>
      <c r="D2333" t="s">
        <v>5</v>
      </c>
      <c r="E2333" t="s">
        <v>5</v>
      </c>
      <c r="F2333">
        <v>2</v>
      </c>
      <c r="G2333">
        <v>2</v>
      </c>
      <c r="H2333">
        <v>0</v>
      </c>
      <c r="I2333" t="s">
        <v>7</v>
      </c>
      <c r="J2333">
        <v>110.45</v>
      </c>
      <c r="K2333">
        <v>3655.45</v>
      </c>
      <c r="L2333" t="s">
        <v>4</v>
      </c>
    </row>
    <row r="2334" spans="1:12" ht="16">
      <c r="A2334" t="s">
        <v>5261</v>
      </c>
      <c r="B2334" t="s">
        <v>9</v>
      </c>
      <c r="C2334">
        <v>0</v>
      </c>
      <c r="D2334" t="s">
        <v>5</v>
      </c>
      <c r="E2334" t="s">
        <v>5</v>
      </c>
      <c r="F2334">
        <v>2</v>
      </c>
      <c r="G2334">
        <v>2</v>
      </c>
      <c r="H2334">
        <v>0</v>
      </c>
      <c r="I2334" t="s">
        <v>7</v>
      </c>
      <c r="J2334">
        <v>94.55</v>
      </c>
      <c r="K2334">
        <v>1173.55</v>
      </c>
      <c r="L2334" t="s">
        <v>5</v>
      </c>
    </row>
    <row r="2335" spans="1:12" ht="16">
      <c r="A2335" t="s">
        <v>4835</v>
      </c>
      <c r="B2335" t="s">
        <v>9</v>
      </c>
      <c r="C2335">
        <v>1</v>
      </c>
      <c r="D2335" t="s">
        <v>4</v>
      </c>
      <c r="E2335" t="s">
        <v>5</v>
      </c>
      <c r="F2335">
        <v>2</v>
      </c>
      <c r="G2335">
        <v>2</v>
      </c>
      <c r="H2335">
        <v>1</v>
      </c>
      <c r="I2335" t="s">
        <v>17</v>
      </c>
      <c r="J2335">
        <v>97.25</v>
      </c>
      <c r="K2335">
        <v>7133.1</v>
      </c>
      <c r="L2335" t="s">
        <v>5</v>
      </c>
    </row>
    <row r="2336" spans="1:12" ht="16">
      <c r="A2336" t="s">
        <v>4378</v>
      </c>
      <c r="B2336" t="s">
        <v>9</v>
      </c>
      <c r="C2336">
        <v>1</v>
      </c>
      <c r="D2336" t="s">
        <v>4</v>
      </c>
      <c r="E2336" t="s">
        <v>5</v>
      </c>
      <c r="F2336">
        <v>1</v>
      </c>
      <c r="G2336">
        <v>1</v>
      </c>
      <c r="H2336">
        <v>1</v>
      </c>
      <c r="I2336" t="s">
        <v>17</v>
      </c>
      <c r="J2336">
        <v>54.1</v>
      </c>
      <c r="K2336">
        <v>1992.85</v>
      </c>
      <c r="L2336" t="s">
        <v>5</v>
      </c>
    </row>
    <row r="2337" spans="1:12" ht="16">
      <c r="A2337" t="s">
        <v>2961</v>
      </c>
      <c r="B2337" t="s">
        <v>9</v>
      </c>
      <c r="C2337">
        <v>0</v>
      </c>
      <c r="D2337" t="s">
        <v>5</v>
      </c>
      <c r="E2337" t="s">
        <v>5</v>
      </c>
      <c r="F2337">
        <v>1</v>
      </c>
      <c r="G2337">
        <v>0</v>
      </c>
      <c r="H2337">
        <v>0</v>
      </c>
      <c r="I2337" t="s">
        <v>7</v>
      </c>
      <c r="J2337">
        <v>20.2</v>
      </c>
      <c r="K2337">
        <v>55.7</v>
      </c>
      <c r="L2337" t="s">
        <v>5</v>
      </c>
    </row>
    <row r="2338" spans="1:12" ht="16">
      <c r="A2338" t="s">
        <v>4115</v>
      </c>
      <c r="B2338" t="s">
        <v>9</v>
      </c>
      <c r="C2338">
        <v>0</v>
      </c>
      <c r="D2338" t="s">
        <v>4</v>
      </c>
      <c r="E2338" t="s">
        <v>5</v>
      </c>
      <c r="F2338">
        <v>1</v>
      </c>
      <c r="G2338">
        <v>1</v>
      </c>
      <c r="H2338">
        <v>0</v>
      </c>
      <c r="I2338" t="s">
        <v>13</v>
      </c>
      <c r="J2338">
        <v>49.55</v>
      </c>
      <c r="K2338">
        <v>393.45</v>
      </c>
      <c r="L2338" t="s">
        <v>5</v>
      </c>
    </row>
    <row r="2339" spans="1:12" ht="16">
      <c r="A2339" t="s">
        <v>3628</v>
      </c>
      <c r="B2339" t="s">
        <v>3</v>
      </c>
      <c r="C2339">
        <v>1</v>
      </c>
      <c r="D2339" t="s">
        <v>4</v>
      </c>
      <c r="E2339" t="s">
        <v>5</v>
      </c>
      <c r="F2339">
        <v>0</v>
      </c>
      <c r="G2339">
        <v>1</v>
      </c>
      <c r="H2339">
        <v>0</v>
      </c>
      <c r="I2339" t="s">
        <v>7</v>
      </c>
      <c r="J2339">
        <v>48.35</v>
      </c>
      <c r="K2339">
        <v>810.7</v>
      </c>
      <c r="L2339" t="s">
        <v>4</v>
      </c>
    </row>
    <row r="2340" spans="1:12" ht="16">
      <c r="A2340" t="s">
        <v>720</v>
      </c>
      <c r="B2340" t="s">
        <v>9</v>
      </c>
      <c r="C2340">
        <v>0</v>
      </c>
      <c r="D2340" t="s">
        <v>4</v>
      </c>
      <c r="E2340" t="s">
        <v>4</v>
      </c>
      <c r="F2340">
        <v>2</v>
      </c>
      <c r="G2340">
        <v>1</v>
      </c>
      <c r="H2340">
        <v>0</v>
      </c>
      <c r="I2340" t="s">
        <v>17</v>
      </c>
      <c r="J2340">
        <v>80.099999999999994</v>
      </c>
      <c r="K2340">
        <v>2211.8000000000002</v>
      </c>
      <c r="L2340" t="s">
        <v>5</v>
      </c>
    </row>
    <row r="2341" spans="1:12" ht="16">
      <c r="A2341" t="s">
        <v>2933</v>
      </c>
      <c r="B2341" t="s">
        <v>3</v>
      </c>
      <c r="C2341">
        <v>0</v>
      </c>
      <c r="D2341" t="s">
        <v>4</v>
      </c>
      <c r="E2341" t="s">
        <v>5</v>
      </c>
      <c r="F2341">
        <v>1</v>
      </c>
      <c r="G2341">
        <v>2</v>
      </c>
      <c r="H2341">
        <v>0</v>
      </c>
      <c r="I2341" t="s">
        <v>10</v>
      </c>
      <c r="J2341">
        <v>92.35</v>
      </c>
      <c r="K2341">
        <v>2602.9</v>
      </c>
      <c r="L2341" t="s">
        <v>4</v>
      </c>
    </row>
    <row r="2342" spans="1:12" ht="16">
      <c r="A2342" t="s">
        <v>5760</v>
      </c>
      <c r="B2342" t="s">
        <v>3</v>
      </c>
      <c r="C2342">
        <v>1</v>
      </c>
      <c r="D2342" t="s">
        <v>5</v>
      </c>
      <c r="E2342" t="s">
        <v>5</v>
      </c>
      <c r="F2342">
        <v>2</v>
      </c>
      <c r="G2342">
        <v>2</v>
      </c>
      <c r="H2342">
        <v>1</v>
      </c>
      <c r="I2342" t="s">
        <v>7</v>
      </c>
      <c r="J2342">
        <v>99.5</v>
      </c>
      <c r="K2342">
        <v>5890</v>
      </c>
      <c r="L2342" t="s">
        <v>5</v>
      </c>
    </row>
    <row r="2343" spans="1:12" ht="16">
      <c r="A2343" t="s">
        <v>367</v>
      </c>
      <c r="B2343" t="s">
        <v>3</v>
      </c>
      <c r="C2343">
        <v>1</v>
      </c>
      <c r="D2343" t="s">
        <v>5</v>
      </c>
      <c r="E2343" t="s">
        <v>5</v>
      </c>
      <c r="F2343">
        <v>2</v>
      </c>
      <c r="G2343">
        <v>1</v>
      </c>
      <c r="H2343">
        <v>0</v>
      </c>
      <c r="I2343" t="s">
        <v>7</v>
      </c>
      <c r="J2343">
        <v>54.1</v>
      </c>
      <c r="K2343">
        <v>889</v>
      </c>
      <c r="L2343" t="s">
        <v>5</v>
      </c>
    </row>
    <row r="2344" spans="1:12" ht="16">
      <c r="A2344" t="s">
        <v>2625</v>
      </c>
      <c r="B2344" t="s">
        <v>3</v>
      </c>
      <c r="C2344">
        <v>0</v>
      </c>
      <c r="D2344" t="s">
        <v>4</v>
      </c>
      <c r="E2344" t="s">
        <v>4</v>
      </c>
      <c r="F2344">
        <v>2</v>
      </c>
      <c r="G2344">
        <v>2</v>
      </c>
      <c r="H2344">
        <v>1</v>
      </c>
      <c r="I2344" t="s">
        <v>17</v>
      </c>
      <c r="J2344">
        <v>94.35</v>
      </c>
      <c r="K2344">
        <v>6341.45</v>
      </c>
      <c r="L2344" t="s">
        <v>4</v>
      </c>
    </row>
    <row r="2345" spans="1:12" ht="16">
      <c r="A2345" t="s">
        <v>2947</v>
      </c>
      <c r="B2345" t="s">
        <v>9</v>
      </c>
      <c r="C2345">
        <v>0</v>
      </c>
      <c r="D2345" t="s">
        <v>5</v>
      </c>
      <c r="E2345" t="s">
        <v>5</v>
      </c>
      <c r="F2345">
        <v>2</v>
      </c>
      <c r="G2345">
        <v>2</v>
      </c>
      <c r="H2345">
        <v>0</v>
      </c>
      <c r="I2345" t="s">
        <v>10</v>
      </c>
      <c r="J2345">
        <v>102.65</v>
      </c>
      <c r="K2345">
        <v>4108.1499999999996</v>
      </c>
      <c r="L2345" t="s">
        <v>5</v>
      </c>
    </row>
    <row r="2346" spans="1:12" ht="16">
      <c r="A2346" t="s">
        <v>3022</v>
      </c>
      <c r="B2346" t="s">
        <v>3</v>
      </c>
      <c r="C2346">
        <v>0</v>
      </c>
      <c r="D2346" t="s">
        <v>4</v>
      </c>
      <c r="E2346" t="s">
        <v>4</v>
      </c>
      <c r="F2346">
        <v>1</v>
      </c>
      <c r="G2346">
        <v>0</v>
      </c>
      <c r="H2346">
        <v>2</v>
      </c>
      <c r="I2346" t="s">
        <v>10</v>
      </c>
      <c r="J2346">
        <v>19.75</v>
      </c>
      <c r="K2346">
        <v>210.65</v>
      </c>
      <c r="L2346" t="s">
        <v>5</v>
      </c>
    </row>
    <row r="2347" spans="1:12" ht="16">
      <c r="A2347" t="s">
        <v>1055</v>
      </c>
      <c r="B2347" t="s">
        <v>3</v>
      </c>
      <c r="C2347">
        <v>0</v>
      </c>
      <c r="D2347" t="s">
        <v>5</v>
      </c>
      <c r="E2347" t="s">
        <v>5</v>
      </c>
      <c r="F2347">
        <v>1</v>
      </c>
      <c r="G2347">
        <v>1</v>
      </c>
      <c r="H2347">
        <v>1</v>
      </c>
      <c r="I2347" t="s">
        <v>13</v>
      </c>
      <c r="J2347">
        <v>54.25</v>
      </c>
      <c r="K2347">
        <v>447.75</v>
      </c>
      <c r="L2347" t="s">
        <v>5</v>
      </c>
    </row>
    <row r="2348" spans="1:12" ht="16">
      <c r="A2348" t="s">
        <v>4916</v>
      </c>
      <c r="B2348" t="s">
        <v>3</v>
      </c>
      <c r="C2348">
        <v>0</v>
      </c>
      <c r="D2348" t="s">
        <v>4</v>
      </c>
      <c r="E2348" t="s">
        <v>4</v>
      </c>
      <c r="F2348">
        <v>1</v>
      </c>
      <c r="G2348">
        <v>0</v>
      </c>
      <c r="H2348">
        <v>2</v>
      </c>
      <c r="I2348" t="s">
        <v>10</v>
      </c>
      <c r="J2348">
        <v>19.850000000000001</v>
      </c>
      <c r="K2348">
        <v>1158.8499999999999</v>
      </c>
      <c r="L2348" t="s">
        <v>5</v>
      </c>
    </row>
    <row r="2349" spans="1:12" ht="16">
      <c r="A2349" t="s">
        <v>213</v>
      </c>
      <c r="B2349" t="s">
        <v>9</v>
      </c>
      <c r="C2349">
        <v>0</v>
      </c>
      <c r="D2349" t="s">
        <v>4</v>
      </c>
      <c r="E2349" t="s">
        <v>4</v>
      </c>
      <c r="F2349">
        <v>2</v>
      </c>
      <c r="G2349">
        <v>2</v>
      </c>
      <c r="H2349">
        <v>2</v>
      </c>
      <c r="I2349" t="s">
        <v>7</v>
      </c>
      <c r="J2349">
        <v>105.55</v>
      </c>
      <c r="K2349">
        <v>7405.5</v>
      </c>
      <c r="L2349" t="s">
        <v>5</v>
      </c>
    </row>
    <row r="2350" spans="1:12" ht="16">
      <c r="A2350" t="s">
        <v>6052</v>
      </c>
      <c r="B2350" t="s">
        <v>3</v>
      </c>
      <c r="C2350">
        <v>0</v>
      </c>
      <c r="D2350" t="s">
        <v>5</v>
      </c>
      <c r="E2350" t="s">
        <v>5</v>
      </c>
      <c r="F2350">
        <v>1</v>
      </c>
      <c r="G2350">
        <v>0</v>
      </c>
      <c r="H2350">
        <v>0</v>
      </c>
      <c r="I2350" t="s">
        <v>10</v>
      </c>
      <c r="J2350">
        <v>19.95</v>
      </c>
      <c r="K2350">
        <v>109.6</v>
      </c>
      <c r="L2350" t="s">
        <v>5</v>
      </c>
    </row>
    <row r="2351" spans="1:12" ht="16">
      <c r="A2351" t="s">
        <v>2003</v>
      </c>
      <c r="B2351" t="s">
        <v>3</v>
      </c>
      <c r="C2351">
        <v>0</v>
      </c>
      <c r="D2351" t="s">
        <v>5</v>
      </c>
      <c r="E2351" t="s">
        <v>5</v>
      </c>
      <c r="F2351">
        <v>1</v>
      </c>
      <c r="G2351">
        <v>2</v>
      </c>
      <c r="H2351">
        <v>0</v>
      </c>
      <c r="I2351" t="s">
        <v>7</v>
      </c>
      <c r="J2351">
        <v>83.55</v>
      </c>
      <c r="K2351">
        <v>1329.15</v>
      </c>
      <c r="L2351" t="s">
        <v>5</v>
      </c>
    </row>
    <row r="2352" spans="1:12" ht="16">
      <c r="A2352" t="s">
        <v>5350</v>
      </c>
      <c r="B2352" t="s">
        <v>9</v>
      </c>
      <c r="C2352">
        <v>0</v>
      </c>
      <c r="D2352" t="s">
        <v>4</v>
      </c>
      <c r="E2352" t="s">
        <v>4</v>
      </c>
      <c r="F2352">
        <v>2</v>
      </c>
      <c r="G2352">
        <v>2</v>
      </c>
      <c r="H2352">
        <v>0</v>
      </c>
      <c r="I2352" t="s">
        <v>7</v>
      </c>
      <c r="J2352">
        <v>85.45</v>
      </c>
      <c r="K2352">
        <v>2509.9499999999998</v>
      </c>
      <c r="L2352" t="s">
        <v>5</v>
      </c>
    </row>
    <row r="2353" spans="1:12" ht="16">
      <c r="A2353" t="s">
        <v>5857</v>
      </c>
      <c r="B2353" t="s">
        <v>3</v>
      </c>
      <c r="C2353">
        <v>0</v>
      </c>
      <c r="D2353" t="s">
        <v>5</v>
      </c>
      <c r="E2353" t="s">
        <v>5</v>
      </c>
      <c r="F2353">
        <v>2</v>
      </c>
      <c r="G2353">
        <v>2</v>
      </c>
      <c r="H2353">
        <v>0</v>
      </c>
      <c r="I2353" t="s">
        <v>7</v>
      </c>
      <c r="J2353">
        <v>76.099999999999994</v>
      </c>
      <c r="K2353">
        <v>257.60000000000002</v>
      </c>
      <c r="L2353" t="s">
        <v>5</v>
      </c>
    </row>
    <row r="2354" spans="1:12" ht="16">
      <c r="A2354" t="s">
        <v>4382</v>
      </c>
      <c r="B2354" t="s">
        <v>9</v>
      </c>
      <c r="C2354">
        <v>0</v>
      </c>
      <c r="D2354" t="s">
        <v>4</v>
      </c>
      <c r="E2354" t="s">
        <v>4</v>
      </c>
      <c r="F2354">
        <v>2</v>
      </c>
      <c r="G2354">
        <v>0</v>
      </c>
      <c r="H2354">
        <v>1</v>
      </c>
      <c r="I2354" t="s">
        <v>13</v>
      </c>
      <c r="J2354">
        <v>24.5</v>
      </c>
      <c r="K2354">
        <v>343.6</v>
      </c>
      <c r="L2354" t="s">
        <v>5</v>
      </c>
    </row>
    <row r="2355" spans="1:12" ht="16">
      <c r="A2355" t="s">
        <v>1319</v>
      </c>
      <c r="B2355" t="s">
        <v>9</v>
      </c>
      <c r="C2355">
        <v>1</v>
      </c>
      <c r="D2355" t="s">
        <v>5</v>
      </c>
      <c r="E2355" t="s">
        <v>5</v>
      </c>
      <c r="F2355">
        <v>2</v>
      </c>
      <c r="G2355">
        <v>2</v>
      </c>
      <c r="H2355">
        <v>0</v>
      </c>
      <c r="I2355" t="s">
        <v>7</v>
      </c>
      <c r="J2355">
        <v>86.6</v>
      </c>
      <c r="K2355">
        <v>1281</v>
      </c>
      <c r="L2355" t="s">
        <v>4</v>
      </c>
    </row>
    <row r="2356" spans="1:12" ht="16">
      <c r="A2356" t="s">
        <v>2122</v>
      </c>
      <c r="B2356" t="s">
        <v>9</v>
      </c>
      <c r="C2356">
        <v>0</v>
      </c>
      <c r="D2356" t="s">
        <v>4</v>
      </c>
      <c r="E2356" t="s">
        <v>4</v>
      </c>
      <c r="F2356">
        <v>1</v>
      </c>
      <c r="G2356">
        <v>0</v>
      </c>
      <c r="H2356">
        <v>2</v>
      </c>
      <c r="I2356" t="s">
        <v>10</v>
      </c>
      <c r="J2356">
        <v>21.25</v>
      </c>
      <c r="K2356">
        <v>711.9</v>
      </c>
      <c r="L2356" t="s">
        <v>5</v>
      </c>
    </row>
    <row r="2357" spans="1:12" ht="16">
      <c r="A2357" t="s">
        <v>4403</v>
      </c>
      <c r="B2357" t="s">
        <v>9</v>
      </c>
      <c r="C2357">
        <v>0</v>
      </c>
      <c r="D2357" t="s">
        <v>4</v>
      </c>
      <c r="E2357" t="s">
        <v>4</v>
      </c>
      <c r="F2357">
        <v>1</v>
      </c>
      <c r="G2357">
        <v>0</v>
      </c>
      <c r="H2357">
        <v>0</v>
      </c>
      <c r="I2357" t="s">
        <v>10</v>
      </c>
      <c r="J2357">
        <v>19.2</v>
      </c>
      <c r="K2357">
        <v>19.2</v>
      </c>
      <c r="L2357" t="s">
        <v>5</v>
      </c>
    </row>
    <row r="2358" spans="1:12" ht="16">
      <c r="A2358" t="s">
        <v>5739</v>
      </c>
      <c r="B2358" t="s">
        <v>3</v>
      </c>
      <c r="C2358">
        <v>0</v>
      </c>
      <c r="D2358" t="s">
        <v>5</v>
      </c>
      <c r="E2358" t="s">
        <v>5</v>
      </c>
      <c r="F2358">
        <v>2</v>
      </c>
      <c r="G2358">
        <v>2</v>
      </c>
      <c r="H2358">
        <v>0</v>
      </c>
      <c r="I2358" t="s">
        <v>7</v>
      </c>
      <c r="J2358">
        <v>89.4</v>
      </c>
      <c r="K2358">
        <v>1132.3499999999999</v>
      </c>
      <c r="L2358" t="s">
        <v>4</v>
      </c>
    </row>
    <row r="2359" spans="1:12" ht="16">
      <c r="A2359" t="s">
        <v>1624</v>
      </c>
      <c r="B2359" t="s">
        <v>9</v>
      </c>
      <c r="C2359">
        <v>0</v>
      </c>
      <c r="D2359" t="s">
        <v>5</v>
      </c>
      <c r="E2359" t="s">
        <v>5</v>
      </c>
      <c r="F2359">
        <v>1</v>
      </c>
      <c r="G2359">
        <v>0</v>
      </c>
      <c r="H2359">
        <v>0</v>
      </c>
      <c r="I2359" t="s">
        <v>10</v>
      </c>
      <c r="J2359">
        <v>19.7</v>
      </c>
      <c r="K2359">
        <v>675.6</v>
      </c>
      <c r="L2359" t="s">
        <v>5</v>
      </c>
    </row>
    <row r="2360" spans="1:12" ht="16">
      <c r="A2360" t="s">
        <v>5489</v>
      </c>
      <c r="B2360" t="s">
        <v>9</v>
      </c>
      <c r="C2360">
        <v>0</v>
      </c>
      <c r="D2360" t="s">
        <v>4</v>
      </c>
      <c r="E2360" t="s">
        <v>5</v>
      </c>
      <c r="F2360">
        <v>1</v>
      </c>
      <c r="G2360">
        <v>2</v>
      </c>
      <c r="H2360">
        <v>2</v>
      </c>
      <c r="I2360" t="s">
        <v>7</v>
      </c>
      <c r="J2360">
        <v>106.3</v>
      </c>
      <c r="K2360">
        <v>5487</v>
      </c>
      <c r="L2360" t="s">
        <v>5</v>
      </c>
    </row>
    <row r="2361" spans="1:12" ht="16">
      <c r="A2361" t="s">
        <v>177</v>
      </c>
      <c r="B2361" t="s">
        <v>3</v>
      </c>
      <c r="C2361">
        <v>0</v>
      </c>
      <c r="D2361" t="s">
        <v>5</v>
      </c>
      <c r="E2361" t="s">
        <v>5</v>
      </c>
      <c r="F2361">
        <v>1</v>
      </c>
      <c r="G2361">
        <v>2</v>
      </c>
      <c r="H2361">
        <v>0</v>
      </c>
      <c r="I2361" t="s">
        <v>13</v>
      </c>
      <c r="J2361">
        <v>70.900000000000006</v>
      </c>
      <c r="K2361">
        <v>273</v>
      </c>
      <c r="L2361" t="s">
        <v>4</v>
      </c>
    </row>
    <row r="2362" spans="1:12" ht="16">
      <c r="A2362" t="s">
        <v>2253</v>
      </c>
      <c r="B2362" t="s">
        <v>9</v>
      </c>
      <c r="C2362">
        <v>0</v>
      </c>
      <c r="D2362" t="s">
        <v>4</v>
      </c>
      <c r="E2362" t="s">
        <v>4</v>
      </c>
      <c r="F2362">
        <v>2</v>
      </c>
      <c r="G2362">
        <v>0</v>
      </c>
      <c r="H2362">
        <v>1</v>
      </c>
      <c r="I2362" t="s">
        <v>7</v>
      </c>
      <c r="J2362">
        <v>24.85</v>
      </c>
      <c r="K2362">
        <v>1013.6</v>
      </c>
      <c r="L2362" t="s">
        <v>5</v>
      </c>
    </row>
    <row r="2363" spans="1:12" ht="16">
      <c r="A2363" t="s">
        <v>6353</v>
      </c>
      <c r="B2363" t="s">
        <v>9</v>
      </c>
      <c r="C2363">
        <v>0</v>
      </c>
      <c r="D2363" t="s">
        <v>4</v>
      </c>
      <c r="E2363" t="s">
        <v>5</v>
      </c>
      <c r="F2363">
        <v>2</v>
      </c>
      <c r="G2363">
        <v>2</v>
      </c>
      <c r="H2363">
        <v>0</v>
      </c>
      <c r="I2363" t="s">
        <v>7</v>
      </c>
      <c r="J2363">
        <v>104.1</v>
      </c>
      <c r="K2363">
        <v>5135.1499999999996</v>
      </c>
      <c r="L2363" t="s">
        <v>5</v>
      </c>
    </row>
    <row r="2364" spans="1:12" ht="16">
      <c r="A2364" t="s">
        <v>6083</v>
      </c>
      <c r="B2364" t="s">
        <v>3</v>
      </c>
      <c r="C2364">
        <v>0</v>
      </c>
      <c r="D2364" t="s">
        <v>4</v>
      </c>
      <c r="E2364" t="s">
        <v>4</v>
      </c>
      <c r="F2364">
        <v>1</v>
      </c>
      <c r="G2364">
        <v>0</v>
      </c>
      <c r="H2364">
        <v>0</v>
      </c>
      <c r="I2364" t="s">
        <v>10</v>
      </c>
      <c r="J2364">
        <v>18.8</v>
      </c>
      <c r="K2364">
        <v>251.25</v>
      </c>
      <c r="L2364" t="s">
        <v>5</v>
      </c>
    </row>
    <row r="2365" spans="1:12" ht="16">
      <c r="A2365" t="s">
        <v>2738</v>
      </c>
      <c r="B2365" t="s">
        <v>9</v>
      </c>
      <c r="C2365">
        <v>0</v>
      </c>
      <c r="D2365" t="s">
        <v>5</v>
      </c>
      <c r="E2365" t="s">
        <v>5</v>
      </c>
      <c r="F2365">
        <v>2</v>
      </c>
      <c r="G2365">
        <v>2</v>
      </c>
      <c r="H2365">
        <v>0</v>
      </c>
      <c r="I2365" t="s">
        <v>13</v>
      </c>
      <c r="J2365">
        <v>94.85</v>
      </c>
      <c r="K2365">
        <v>462.8</v>
      </c>
      <c r="L2365" t="s">
        <v>4</v>
      </c>
    </row>
    <row r="2366" spans="1:12" ht="16">
      <c r="A2366" t="s">
        <v>6599</v>
      </c>
      <c r="B2366" t="s">
        <v>3</v>
      </c>
      <c r="C2366">
        <v>0</v>
      </c>
      <c r="D2366" t="s">
        <v>4</v>
      </c>
      <c r="E2366" t="s">
        <v>4</v>
      </c>
      <c r="F2366">
        <v>2</v>
      </c>
      <c r="G2366">
        <v>0</v>
      </c>
      <c r="H2366">
        <v>2</v>
      </c>
      <c r="I2366" t="s">
        <v>10</v>
      </c>
      <c r="J2366">
        <v>23.85</v>
      </c>
      <c r="K2366">
        <v>625.65</v>
      </c>
      <c r="L2366" t="s">
        <v>5</v>
      </c>
    </row>
    <row r="2367" spans="1:12" ht="16">
      <c r="A2367" t="s">
        <v>4837</v>
      </c>
      <c r="B2367" t="s">
        <v>3</v>
      </c>
      <c r="C2367">
        <v>1</v>
      </c>
      <c r="D2367" t="s">
        <v>5</v>
      </c>
      <c r="E2367" t="s">
        <v>5</v>
      </c>
      <c r="F2367">
        <v>2</v>
      </c>
      <c r="G2367">
        <v>2</v>
      </c>
      <c r="H2367">
        <v>0</v>
      </c>
      <c r="I2367" t="s">
        <v>7</v>
      </c>
      <c r="J2367">
        <v>105.5</v>
      </c>
      <c r="K2367">
        <v>829.55</v>
      </c>
      <c r="L2367" t="s">
        <v>4</v>
      </c>
    </row>
    <row r="2368" spans="1:12" ht="16">
      <c r="A2368" t="s">
        <v>1120</v>
      </c>
      <c r="B2368" t="s">
        <v>9</v>
      </c>
      <c r="C2368">
        <v>0</v>
      </c>
      <c r="D2368" t="s">
        <v>4</v>
      </c>
      <c r="E2368" t="s">
        <v>5</v>
      </c>
      <c r="F2368">
        <v>1</v>
      </c>
      <c r="G2368">
        <v>1</v>
      </c>
      <c r="H2368">
        <v>0</v>
      </c>
      <c r="I2368" t="s">
        <v>10</v>
      </c>
      <c r="J2368">
        <v>50.15</v>
      </c>
      <c r="K2368">
        <v>2058.5</v>
      </c>
      <c r="L2368" t="s">
        <v>5</v>
      </c>
    </row>
    <row r="2369" spans="1:12" ht="16">
      <c r="A2369" t="s">
        <v>2082</v>
      </c>
      <c r="B2369" t="s">
        <v>3</v>
      </c>
      <c r="C2369">
        <v>0</v>
      </c>
      <c r="D2369" t="s">
        <v>4</v>
      </c>
      <c r="E2369" t="s">
        <v>4</v>
      </c>
      <c r="F2369">
        <v>2</v>
      </c>
      <c r="G2369">
        <v>2</v>
      </c>
      <c r="H2369">
        <v>2</v>
      </c>
      <c r="I2369" t="s">
        <v>17</v>
      </c>
      <c r="J2369">
        <v>94.1</v>
      </c>
      <c r="K2369">
        <v>6302.8</v>
      </c>
      <c r="L2369" t="s">
        <v>5</v>
      </c>
    </row>
    <row r="2370" spans="1:12" ht="16">
      <c r="A2370" t="s">
        <v>4682</v>
      </c>
      <c r="B2370" t="s">
        <v>3</v>
      </c>
      <c r="C2370">
        <v>0</v>
      </c>
      <c r="D2370" t="s">
        <v>5</v>
      </c>
      <c r="E2370" t="s">
        <v>5</v>
      </c>
      <c r="F2370">
        <v>2</v>
      </c>
      <c r="G2370">
        <v>2</v>
      </c>
      <c r="H2370">
        <v>0</v>
      </c>
      <c r="I2370" t="s">
        <v>7</v>
      </c>
      <c r="J2370">
        <v>100.25</v>
      </c>
      <c r="K2370">
        <v>2387.75</v>
      </c>
      <c r="L2370" t="s">
        <v>4</v>
      </c>
    </row>
    <row r="2371" spans="1:12" ht="16">
      <c r="A2371" t="s">
        <v>5830</v>
      </c>
      <c r="B2371" t="s">
        <v>3</v>
      </c>
      <c r="C2371">
        <v>0</v>
      </c>
      <c r="D2371" t="s">
        <v>4</v>
      </c>
      <c r="E2371" t="s">
        <v>4</v>
      </c>
      <c r="F2371">
        <v>2</v>
      </c>
      <c r="G2371">
        <v>2</v>
      </c>
      <c r="H2371">
        <v>2</v>
      </c>
      <c r="I2371" t="s">
        <v>17</v>
      </c>
      <c r="J2371">
        <v>115.15</v>
      </c>
      <c r="K2371">
        <v>8250</v>
      </c>
      <c r="L2371" t="s">
        <v>5</v>
      </c>
    </row>
    <row r="2372" spans="1:12" ht="16">
      <c r="A2372" t="s">
        <v>4451</v>
      </c>
      <c r="B2372" t="s">
        <v>9</v>
      </c>
      <c r="C2372">
        <v>0</v>
      </c>
      <c r="D2372" t="s">
        <v>5</v>
      </c>
      <c r="E2372" t="s">
        <v>5</v>
      </c>
      <c r="F2372">
        <v>1</v>
      </c>
      <c r="G2372">
        <v>1</v>
      </c>
      <c r="H2372">
        <v>2</v>
      </c>
      <c r="I2372" t="s">
        <v>7</v>
      </c>
      <c r="J2372">
        <v>60</v>
      </c>
      <c r="K2372">
        <v>2548.5500000000002</v>
      </c>
      <c r="L2372" t="s">
        <v>5</v>
      </c>
    </row>
    <row r="2373" spans="1:12" ht="16">
      <c r="A2373" t="s">
        <v>6636</v>
      </c>
      <c r="B2373" t="s">
        <v>3</v>
      </c>
      <c r="C2373">
        <v>1</v>
      </c>
      <c r="D2373" t="s">
        <v>5</v>
      </c>
      <c r="E2373" t="s">
        <v>5</v>
      </c>
      <c r="F2373">
        <v>2</v>
      </c>
      <c r="G2373">
        <v>2</v>
      </c>
      <c r="H2373">
        <v>0</v>
      </c>
      <c r="I2373" t="s">
        <v>7</v>
      </c>
      <c r="J2373">
        <v>91.3</v>
      </c>
      <c r="K2373">
        <v>1094.5</v>
      </c>
      <c r="L2373" t="s">
        <v>4</v>
      </c>
    </row>
    <row r="2374" spans="1:12" ht="16">
      <c r="A2374" t="s">
        <v>2251</v>
      </c>
      <c r="B2374" t="s">
        <v>3</v>
      </c>
      <c r="C2374">
        <v>1</v>
      </c>
      <c r="D2374" t="s">
        <v>4</v>
      </c>
      <c r="E2374" t="s">
        <v>4</v>
      </c>
      <c r="F2374">
        <v>2</v>
      </c>
      <c r="G2374">
        <v>1</v>
      </c>
      <c r="H2374">
        <v>2</v>
      </c>
      <c r="I2374" t="s">
        <v>17</v>
      </c>
      <c r="J2374">
        <v>89.55</v>
      </c>
      <c r="K2374">
        <v>6448.85</v>
      </c>
      <c r="L2374" t="s">
        <v>5</v>
      </c>
    </row>
    <row r="2375" spans="1:12" ht="16">
      <c r="A2375" t="s">
        <v>5863</v>
      </c>
      <c r="B2375" t="s">
        <v>9</v>
      </c>
      <c r="C2375">
        <v>1</v>
      </c>
      <c r="D2375" t="s">
        <v>4</v>
      </c>
      <c r="E2375" t="s">
        <v>5</v>
      </c>
      <c r="F2375">
        <v>1</v>
      </c>
      <c r="G2375">
        <v>2</v>
      </c>
      <c r="H2375">
        <v>0</v>
      </c>
      <c r="I2375" t="s">
        <v>7</v>
      </c>
      <c r="J2375">
        <v>69.099999999999994</v>
      </c>
      <c r="K2375">
        <v>1474.75</v>
      </c>
      <c r="L2375" t="s">
        <v>4</v>
      </c>
    </row>
    <row r="2376" spans="1:12" ht="16">
      <c r="A2376" t="s">
        <v>1621</v>
      </c>
      <c r="B2376" t="s">
        <v>9</v>
      </c>
      <c r="C2376">
        <v>0</v>
      </c>
      <c r="D2376" t="s">
        <v>4</v>
      </c>
      <c r="E2376" t="s">
        <v>4</v>
      </c>
      <c r="F2376">
        <v>1</v>
      </c>
      <c r="G2376">
        <v>1</v>
      </c>
      <c r="H2376">
        <v>2</v>
      </c>
      <c r="I2376" t="s">
        <v>17</v>
      </c>
      <c r="J2376">
        <v>60.5</v>
      </c>
      <c r="K2376">
        <v>3121.45</v>
      </c>
      <c r="L2376" t="s">
        <v>5</v>
      </c>
    </row>
    <row r="2377" spans="1:12" ht="16">
      <c r="A2377" t="s">
        <v>4397</v>
      </c>
      <c r="B2377" t="s">
        <v>9</v>
      </c>
      <c r="C2377">
        <v>0</v>
      </c>
      <c r="D2377" t="s">
        <v>4</v>
      </c>
      <c r="E2377" t="s">
        <v>4</v>
      </c>
      <c r="F2377">
        <v>1</v>
      </c>
      <c r="G2377">
        <v>1</v>
      </c>
      <c r="H2377">
        <v>2</v>
      </c>
      <c r="I2377" t="s">
        <v>13</v>
      </c>
      <c r="J2377">
        <v>57.55</v>
      </c>
      <c r="K2377">
        <v>3046.4</v>
      </c>
      <c r="L2377" t="s">
        <v>4</v>
      </c>
    </row>
    <row r="2378" spans="1:12" ht="16">
      <c r="A2378" t="s">
        <v>3093</v>
      </c>
      <c r="B2378" t="s">
        <v>9</v>
      </c>
      <c r="C2378">
        <v>0</v>
      </c>
      <c r="D2378" t="s">
        <v>5</v>
      </c>
      <c r="E2378" t="s">
        <v>5</v>
      </c>
      <c r="F2378">
        <v>2</v>
      </c>
      <c r="G2378">
        <v>1</v>
      </c>
      <c r="H2378">
        <v>1</v>
      </c>
      <c r="I2378" t="s">
        <v>17</v>
      </c>
      <c r="J2378">
        <v>59.9</v>
      </c>
      <c r="K2378">
        <v>3043.6</v>
      </c>
      <c r="L2378" t="s">
        <v>5</v>
      </c>
    </row>
    <row r="2379" spans="1:12" ht="16">
      <c r="A2379" t="s">
        <v>1842</v>
      </c>
      <c r="B2379" t="s">
        <v>3</v>
      </c>
      <c r="C2379">
        <v>1</v>
      </c>
      <c r="D2379" t="s">
        <v>4</v>
      </c>
      <c r="E2379" t="s">
        <v>5</v>
      </c>
      <c r="F2379">
        <v>2</v>
      </c>
      <c r="G2379">
        <v>1</v>
      </c>
      <c r="H2379">
        <v>0</v>
      </c>
      <c r="I2379" t="s">
        <v>10</v>
      </c>
      <c r="J2379">
        <v>63.55</v>
      </c>
      <c r="K2379">
        <v>1381.8</v>
      </c>
      <c r="L2379" t="s">
        <v>5</v>
      </c>
    </row>
    <row r="2380" spans="1:12" ht="16">
      <c r="A2380" t="s">
        <v>2957</v>
      </c>
      <c r="B2380" t="s">
        <v>3</v>
      </c>
      <c r="C2380">
        <v>0</v>
      </c>
      <c r="D2380" t="s">
        <v>4</v>
      </c>
      <c r="E2380" t="s">
        <v>4</v>
      </c>
      <c r="F2380">
        <v>2</v>
      </c>
      <c r="G2380">
        <v>2</v>
      </c>
      <c r="H2380">
        <v>0</v>
      </c>
      <c r="I2380" t="s">
        <v>7</v>
      </c>
      <c r="J2380">
        <v>80.75</v>
      </c>
      <c r="K2380">
        <v>4116.8999999999996</v>
      </c>
      <c r="L2380" t="s">
        <v>5</v>
      </c>
    </row>
    <row r="2381" spans="1:12" ht="16">
      <c r="A2381" t="s">
        <v>5780</v>
      </c>
      <c r="B2381" t="s">
        <v>3</v>
      </c>
      <c r="C2381">
        <v>0</v>
      </c>
      <c r="D2381" t="s">
        <v>4</v>
      </c>
      <c r="E2381" t="s">
        <v>4</v>
      </c>
      <c r="F2381">
        <v>2</v>
      </c>
      <c r="G2381">
        <v>2</v>
      </c>
      <c r="H2381">
        <v>2</v>
      </c>
      <c r="I2381" t="s">
        <v>13</v>
      </c>
      <c r="J2381">
        <v>109</v>
      </c>
      <c r="K2381">
        <v>7661.8</v>
      </c>
      <c r="L2381" t="s">
        <v>5</v>
      </c>
    </row>
    <row r="2382" spans="1:12" ht="16">
      <c r="A2382" t="s">
        <v>6361</v>
      </c>
      <c r="B2382" t="s">
        <v>9</v>
      </c>
      <c r="C2382">
        <v>0</v>
      </c>
      <c r="D2382" t="s">
        <v>5</v>
      </c>
      <c r="E2382" t="s">
        <v>4</v>
      </c>
      <c r="F2382">
        <v>1</v>
      </c>
      <c r="G2382">
        <v>0</v>
      </c>
      <c r="H2382">
        <v>0</v>
      </c>
      <c r="I2382" t="s">
        <v>10</v>
      </c>
      <c r="J2382">
        <v>20.05</v>
      </c>
      <c r="K2382">
        <v>75.45</v>
      </c>
      <c r="L2382" t="s">
        <v>5</v>
      </c>
    </row>
    <row r="2383" spans="1:12" ht="16">
      <c r="A2383" t="s">
        <v>5880</v>
      </c>
      <c r="B2383" t="s">
        <v>3</v>
      </c>
      <c r="C2383">
        <v>0</v>
      </c>
      <c r="D2383" t="s">
        <v>4</v>
      </c>
      <c r="E2383" t="s">
        <v>4</v>
      </c>
      <c r="F2383">
        <v>2</v>
      </c>
      <c r="G2383">
        <v>2</v>
      </c>
      <c r="H2383">
        <v>1</v>
      </c>
      <c r="I2383" t="s">
        <v>7</v>
      </c>
      <c r="J2383">
        <v>94.4</v>
      </c>
      <c r="K2383">
        <v>4295.3500000000004</v>
      </c>
      <c r="L2383" t="s">
        <v>5</v>
      </c>
    </row>
    <row r="2384" spans="1:12" ht="16">
      <c r="A2384" t="s">
        <v>78</v>
      </c>
      <c r="B2384" t="s">
        <v>3</v>
      </c>
      <c r="C2384">
        <v>0</v>
      </c>
      <c r="D2384" t="s">
        <v>5</v>
      </c>
      <c r="E2384" t="s">
        <v>5</v>
      </c>
      <c r="F2384">
        <v>1</v>
      </c>
      <c r="G2384">
        <v>1</v>
      </c>
      <c r="H2384">
        <v>2</v>
      </c>
      <c r="I2384" t="s">
        <v>10</v>
      </c>
      <c r="J2384">
        <v>79.2</v>
      </c>
      <c r="K2384">
        <v>2497.1999999999998</v>
      </c>
      <c r="L2384" t="s">
        <v>5</v>
      </c>
    </row>
    <row r="2385" spans="1:12" ht="16">
      <c r="A2385" t="s">
        <v>6654</v>
      </c>
      <c r="B2385" t="s">
        <v>3</v>
      </c>
      <c r="C2385">
        <v>1</v>
      </c>
      <c r="D2385" t="s">
        <v>4</v>
      </c>
      <c r="E2385" t="s">
        <v>5</v>
      </c>
      <c r="F2385">
        <v>1</v>
      </c>
      <c r="G2385">
        <v>2</v>
      </c>
      <c r="H2385">
        <v>0</v>
      </c>
      <c r="I2385" t="s">
        <v>13</v>
      </c>
      <c r="J2385">
        <v>74.599999999999994</v>
      </c>
      <c r="K2385">
        <v>239.05</v>
      </c>
      <c r="L2385" t="s">
        <v>5</v>
      </c>
    </row>
    <row r="2386" spans="1:12" ht="16">
      <c r="A2386" t="s">
        <v>45</v>
      </c>
      <c r="B2386" t="s">
        <v>9</v>
      </c>
      <c r="C2386">
        <v>1</v>
      </c>
      <c r="D2386" t="s">
        <v>5</v>
      </c>
      <c r="E2386" t="s">
        <v>5</v>
      </c>
      <c r="F2386">
        <v>1</v>
      </c>
      <c r="G2386">
        <v>1</v>
      </c>
      <c r="H2386">
        <v>0</v>
      </c>
      <c r="I2386" t="s">
        <v>13</v>
      </c>
      <c r="J2386">
        <v>45.25</v>
      </c>
      <c r="K2386">
        <v>45.25</v>
      </c>
      <c r="L2386" t="s">
        <v>5</v>
      </c>
    </row>
    <row r="2387" spans="1:12" ht="16">
      <c r="A2387" t="s">
        <v>6195</v>
      </c>
      <c r="B2387" t="s">
        <v>9</v>
      </c>
      <c r="C2387">
        <v>0</v>
      </c>
      <c r="D2387" t="s">
        <v>5</v>
      </c>
      <c r="E2387" t="s">
        <v>5</v>
      </c>
      <c r="F2387">
        <v>2</v>
      </c>
      <c r="G2387">
        <v>1</v>
      </c>
      <c r="H2387">
        <v>0</v>
      </c>
      <c r="I2387" t="s">
        <v>13</v>
      </c>
      <c r="J2387">
        <v>55.7</v>
      </c>
      <c r="K2387">
        <v>2237.5500000000002</v>
      </c>
      <c r="L2387" t="s">
        <v>5</v>
      </c>
    </row>
    <row r="2388" spans="1:12" ht="16">
      <c r="A2388" t="s">
        <v>2391</v>
      </c>
      <c r="B2388" t="s">
        <v>9</v>
      </c>
      <c r="C2388">
        <v>0</v>
      </c>
      <c r="D2388" t="s">
        <v>4</v>
      </c>
      <c r="E2388" t="s">
        <v>4</v>
      </c>
      <c r="F2388">
        <v>2</v>
      </c>
      <c r="G2388">
        <v>2</v>
      </c>
      <c r="H2388">
        <v>0</v>
      </c>
      <c r="I2388" t="s">
        <v>13</v>
      </c>
      <c r="J2388">
        <v>103.75</v>
      </c>
      <c r="K2388">
        <v>5969.95</v>
      </c>
      <c r="L2388" t="s">
        <v>5</v>
      </c>
    </row>
    <row r="2389" spans="1:12" ht="16">
      <c r="A2389" t="s">
        <v>4070</v>
      </c>
      <c r="B2389" t="s">
        <v>3</v>
      </c>
      <c r="C2389">
        <v>0</v>
      </c>
      <c r="D2389" t="s">
        <v>4</v>
      </c>
      <c r="E2389" t="s">
        <v>4</v>
      </c>
      <c r="F2389">
        <v>1</v>
      </c>
      <c r="G2389">
        <v>1</v>
      </c>
      <c r="H2389">
        <v>0</v>
      </c>
      <c r="I2389" t="s">
        <v>10</v>
      </c>
      <c r="J2389">
        <v>65.7</v>
      </c>
      <c r="K2389">
        <v>134.35</v>
      </c>
      <c r="L2389" t="s">
        <v>4</v>
      </c>
    </row>
    <row r="2390" spans="1:12" ht="16">
      <c r="A2390" t="s">
        <v>6220</v>
      </c>
      <c r="B2390" t="s">
        <v>9</v>
      </c>
      <c r="C2390">
        <v>0</v>
      </c>
      <c r="D2390" t="s">
        <v>5</v>
      </c>
      <c r="E2390" t="s">
        <v>5</v>
      </c>
      <c r="F2390">
        <v>0</v>
      </c>
      <c r="G2390">
        <v>1</v>
      </c>
      <c r="H2390">
        <v>1</v>
      </c>
      <c r="I2390" t="s">
        <v>10</v>
      </c>
      <c r="J2390">
        <v>24.85</v>
      </c>
      <c r="K2390">
        <v>788.05</v>
      </c>
      <c r="L2390" t="s">
        <v>5</v>
      </c>
    </row>
    <row r="2391" spans="1:12" ht="16">
      <c r="A2391" t="s">
        <v>620</v>
      </c>
      <c r="B2391" t="s">
        <v>3</v>
      </c>
      <c r="C2391">
        <v>1</v>
      </c>
      <c r="D2391" t="s">
        <v>4</v>
      </c>
      <c r="E2391" t="s">
        <v>5</v>
      </c>
      <c r="F2391">
        <v>2</v>
      </c>
      <c r="G2391">
        <v>2</v>
      </c>
      <c r="H2391">
        <v>0</v>
      </c>
      <c r="I2391" t="s">
        <v>13</v>
      </c>
      <c r="J2391">
        <v>105.25</v>
      </c>
      <c r="K2391">
        <v>6786.4</v>
      </c>
      <c r="L2391" t="s">
        <v>4</v>
      </c>
    </row>
    <row r="2392" spans="1:12" ht="16">
      <c r="A2392" t="s">
        <v>4927</v>
      </c>
      <c r="B2392" t="s">
        <v>3</v>
      </c>
      <c r="C2392">
        <v>0</v>
      </c>
      <c r="D2392" t="s">
        <v>5</v>
      </c>
      <c r="E2392" t="s">
        <v>5</v>
      </c>
      <c r="F2392">
        <v>2</v>
      </c>
      <c r="G2392">
        <v>2</v>
      </c>
      <c r="H2392">
        <v>0</v>
      </c>
      <c r="I2392" t="s">
        <v>7</v>
      </c>
      <c r="J2392">
        <v>79.55</v>
      </c>
      <c r="K2392">
        <v>151.75</v>
      </c>
      <c r="L2392" t="s">
        <v>5</v>
      </c>
    </row>
    <row r="2393" spans="1:12" ht="16">
      <c r="A2393" t="s">
        <v>2247</v>
      </c>
      <c r="B2393" t="s">
        <v>9</v>
      </c>
      <c r="C2393">
        <v>1</v>
      </c>
      <c r="D2393" t="s">
        <v>5</v>
      </c>
      <c r="E2393" t="s">
        <v>5</v>
      </c>
      <c r="F2393">
        <v>1</v>
      </c>
      <c r="G2393">
        <v>2</v>
      </c>
      <c r="H2393">
        <v>0</v>
      </c>
      <c r="I2393" t="s">
        <v>10</v>
      </c>
      <c r="J2393">
        <v>71.45</v>
      </c>
      <c r="K2393">
        <v>371.6</v>
      </c>
      <c r="L2393" t="s">
        <v>5</v>
      </c>
    </row>
    <row r="2394" spans="1:12" ht="16">
      <c r="A2394" t="s">
        <v>6299</v>
      </c>
      <c r="B2394" t="s">
        <v>9</v>
      </c>
      <c r="C2394">
        <v>0</v>
      </c>
      <c r="D2394" t="s">
        <v>5</v>
      </c>
      <c r="E2394" t="s">
        <v>5</v>
      </c>
      <c r="F2394">
        <v>2</v>
      </c>
      <c r="G2394">
        <v>2</v>
      </c>
      <c r="H2394">
        <v>0</v>
      </c>
      <c r="I2394" t="s">
        <v>7</v>
      </c>
      <c r="J2394">
        <v>79.45</v>
      </c>
      <c r="K2394">
        <v>145.15</v>
      </c>
      <c r="L2394" t="s">
        <v>5</v>
      </c>
    </row>
    <row r="2395" spans="1:12" ht="16">
      <c r="A2395" t="s">
        <v>5823</v>
      </c>
      <c r="B2395" t="s">
        <v>9</v>
      </c>
      <c r="C2395">
        <v>0</v>
      </c>
      <c r="D2395" t="s">
        <v>4</v>
      </c>
      <c r="E2395" t="s">
        <v>4</v>
      </c>
      <c r="F2395">
        <v>1</v>
      </c>
      <c r="G2395">
        <v>2</v>
      </c>
      <c r="H2395">
        <v>0</v>
      </c>
      <c r="I2395" t="s">
        <v>7</v>
      </c>
      <c r="J2395">
        <v>71</v>
      </c>
      <c r="K2395">
        <v>71</v>
      </c>
      <c r="L2395" t="s">
        <v>4</v>
      </c>
    </row>
    <row r="2396" spans="1:12" ht="16">
      <c r="A2396" t="s">
        <v>1032</v>
      </c>
      <c r="B2396" t="s">
        <v>9</v>
      </c>
      <c r="C2396">
        <v>0</v>
      </c>
      <c r="D2396" t="s">
        <v>4</v>
      </c>
      <c r="E2396" t="s">
        <v>5</v>
      </c>
      <c r="F2396">
        <v>1</v>
      </c>
      <c r="G2396">
        <v>1</v>
      </c>
      <c r="H2396">
        <v>1</v>
      </c>
      <c r="I2396" t="s">
        <v>10</v>
      </c>
      <c r="J2396">
        <v>54.35</v>
      </c>
      <c r="K2396">
        <v>1426.45</v>
      </c>
      <c r="L2396" t="s">
        <v>5</v>
      </c>
    </row>
    <row r="2397" spans="1:12" ht="16">
      <c r="A2397" t="s">
        <v>4079</v>
      </c>
      <c r="B2397" t="s">
        <v>3</v>
      </c>
      <c r="C2397">
        <v>0</v>
      </c>
      <c r="D2397" t="s">
        <v>4</v>
      </c>
      <c r="E2397" t="s">
        <v>4</v>
      </c>
      <c r="F2397">
        <v>1</v>
      </c>
      <c r="G2397">
        <v>0</v>
      </c>
      <c r="H2397">
        <v>1</v>
      </c>
      <c r="I2397" t="s">
        <v>10</v>
      </c>
      <c r="J2397">
        <v>19.5</v>
      </c>
      <c r="K2397">
        <v>272</v>
      </c>
      <c r="L2397" t="s">
        <v>5</v>
      </c>
    </row>
    <row r="2398" spans="1:12" ht="16">
      <c r="A2398" t="s">
        <v>1999</v>
      </c>
      <c r="B2398" t="s">
        <v>9</v>
      </c>
      <c r="C2398">
        <v>1</v>
      </c>
      <c r="D2398" t="s">
        <v>4</v>
      </c>
      <c r="E2398" t="s">
        <v>5</v>
      </c>
      <c r="F2398">
        <v>2</v>
      </c>
      <c r="G2398">
        <v>2</v>
      </c>
      <c r="H2398">
        <v>1</v>
      </c>
      <c r="I2398" t="s">
        <v>7</v>
      </c>
      <c r="J2398">
        <v>108.85</v>
      </c>
      <c r="K2398">
        <v>6287.25</v>
      </c>
      <c r="L2398" t="s">
        <v>4</v>
      </c>
    </row>
    <row r="2399" spans="1:12" ht="16">
      <c r="A2399" t="s">
        <v>2731</v>
      </c>
      <c r="B2399" t="s">
        <v>9</v>
      </c>
      <c r="C2399">
        <v>0</v>
      </c>
      <c r="D2399" t="s">
        <v>5</v>
      </c>
      <c r="E2399" t="s">
        <v>5</v>
      </c>
      <c r="F2399">
        <v>2</v>
      </c>
      <c r="G2399">
        <v>1</v>
      </c>
      <c r="H2399">
        <v>0</v>
      </c>
      <c r="I2399" t="s">
        <v>7</v>
      </c>
      <c r="J2399">
        <v>51.55</v>
      </c>
      <c r="K2399">
        <v>765.5</v>
      </c>
      <c r="L2399" t="s">
        <v>4</v>
      </c>
    </row>
    <row r="2400" spans="1:12" ht="16">
      <c r="A2400" t="s">
        <v>6174</v>
      </c>
      <c r="B2400" t="s">
        <v>3</v>
      </c>
      <c r="C2400">
        <v>0</v>
      </c>
      <c r="D2400" t="s">
        <v>4</v>
      </c>
      <c r="E2400" t="s">
        <v>5</v>
      </c>
      <c r="F2400">
        <v>2</v>
      </c>
      <c r="G2400">
        <v>2</v>
      </c>
      <c r="H2400">
        <v>0</v>
      </c>
      <c r="I2400" t="s">
        <v>7</v>
      </c>
      <c r="J2400">
        <v>89.1</v>
      </c>
      <c r="K2400">
        <v>1620.8</v>
      </c>
      <c r="L2400" t="s">
        <v>5</v>
      </c>
    </row>
    <row r="2401" spans="1:12" ht="16">
      <c r="A2401" t="s">
        <v>6258</v>
      </c>
      <c r="B2401" t="s">
        <v>9</v>
      </c>
      <c r="C2401">
        <v>0</v>
      </c>
      <c r="D2401" t="s">
        <v>5</v>
      </c>
      <c r="E2401" t="s">
        <v>5</v>
      </c>
      <c r="F2401">
        <v>2</v>
      </c>
      <c r="G2401">
        <v>2</v>
      </c>
      <c r="H2401">
        <v>2</v>
      </c>
      <c r="I2401" t="s">
        <v>7</v>
      </c>
      <c r="J2401">
        <v>89.55</v>
      </c>
      <c r="K2401">
        <v>5231.2</v>
      </c>
      <c r="L2401" t="s">
        <v>5</v>
      </c>
    </row>
    <row r="2402" spans="1:12" ht="16">
      <c r="A2402" t="s">
        <v>4547</v>
      </c>
      <c r="B2402" t="s">
        <v>9</v>
      </c>
      <c r="C2402">
        <v>0</v>
      </c>
      <c r="D2402" t="s">
        <v>5</v>
      </c>
      <c r="E2402" t="s">
        <v>5</v>
      </c>
      <c r="F2402">
        <v>1</v>
      </c>
      <c r="G2402">
        <v>2</v>
      </c>
      <c r="H2402">
        <v>0</v>
      </c>
      <c r="I2402" t="s">
        <v>7</v>
      </c>
      <c r="J2402">
        <v>69.349999999999994</v>
      </c>
      <c r="K2402">
        <v>69.349999999999994</v>
      </c>
      <c r="L2402" t="s">
        <v>4</v>
      </c>
    </row>
    <row r="2403" spans="1:12" ht="16">
      <c r="A2403" t="s">
        <v>979</v>
      </c>
      <c r="B2403" t="s">
        <v>3</v>
      </c>
      <c r="C2403">
        <v>0</v>
      </c>
      <c r="D2403" t="s">
        <v>5</v>
      </c>
      <c r="E2403" t="s">
        <v>5</v>
      </c>
      <c r="F2403">
        <v>1</v>
      </c>
      <c r="G2403">
        <v>1</v>
      </c>
      <c r="H2403">
        <v>2</v>
      </c>
      <c r="I2403" t="s">
        <v>17</v>
      </c>
      <c r="J2403">
        <v>77.349999999999994</v>
      </c>
      <c r="K2403">
        <v>5550.1</v>
      </c>
      <c r="L2403" t="s">
        <v>5</v>
      </c>
    </row>
    <row r="2404" spans="1:12" ht="16">
      <c r="A2404" t="s">
        <v>6547</v>
      </c>
      <c r="B2404" t="s">
        <v>9</v>
      </c>
      <c r="C2404">
        <v>0</v>
      </c>
      <c r="D2404" t="s">
        <v>5</v>
      </c>
      <c r="E2404" t="s">
        <v>5</v>
      </c>
      <c r="F2404">
        <v>0</v>
      </c>
      <c r="G2404">
        <v>1</v>
      </c>
      <c r="H2404">
        <v>0</v>
      </c>
      <c r="I2404" t="s">
        <v>10</v>
      </c>
      <c r="J2404">
        <v>24.4</v>
      </c>
      <c r="K2404">
        <v>24.4</v>
      </c>
      <c r="L2404" t="s">
        <v>5</v>
      </c>
    </row>
    <row r="2405" spans="1:12" ht="16">
      <c r="A2405" t="s">
        <v>4608</v>
      </c>
      <c r="B2405" t="s">
        <v>3</v>
      </c>
      <c r="C2405">
        <v>0</v>
      </c>
      <c r="D2405" t="s">
        <v>5</v>
      </c>
      <c r="E2405" t="s">
        <v>5</v>
      </c>
      <c r="F2405">
        <v>1</v>
      </c>
      <c r="G2405">
        <v>2</v>
      </c>
      <c r="H2405">
        <v>0</v>
      </c>
      <c r="I2405" t="s">
        <v>10</v>
      </c>
      <c r="J2405">
        <v>99.95</v>
      </c>
      <c r="K2405">
        <v>547.65</v>
      </c>
      <c r="L2405" t="s">
        <v>4</v>
      </c>
    </row>
    <row r="2406" spans="1:12" ht="16">
      <c r="A2406" t="s">
        <v>3984</v>
      </c>
      <c r="B2406" t="s">
        <v>3</v>
      </c>
      <c r="C2406">
        <v>0</v>
      </c>
      <c r="D2406" t="s">
        <v>4</v>
      </c>
      <c r="E2406" t="s">
        <v>4</v>
      </c>
      <c r="F2406">
        <v>0</v>
      </c>
      <c r="G2406">
        <v>1</v>
      </c>
      <c r="H2406">
        <v>1</v>
      </c>
      <c r="I2406" t="s">
        <v>17</v>
      </c>
      <c r="J2406">
        <v>60.4</v>
      </c>
      <c r="K2406">
        <v>2640.55</v>
      </c>
      <c r="L2406" t="s">
        <v>5</v>
      </c>
    </row>
    <row r="2407" spans="1:12" ht="16">
      <c r="A2407" t="s">
        <v>802</v>
      </c>
      <c r="B2407" t="s">
        <v>9</v>
      </c>
      <c r="C2407">
        <v>0</v>
      </c>
      <c r="D2407" t="s">
        <v>5</v>
      </c>
      <c r="E2407" t="s">
        <v>5</v>
      </c>
      <c r="F2407">
        <v>2</v>
      </c>
      <c r="G2407">
        <v>1</v>
      </c>
      <c r="H2407">
        <v>1</v>
      </c>
      <c r="I2407" t="s">
        <v>17</v>
      </c>
      <c r="J2407">
        <v>76.900000000000006</v>
      </c>
      <c r="K2407">
        <v>5023</v>
      </c>
      <c r="L2407" t="s">
        <v>5</v>
      </c>
    </row>
    <row r="2408" spans="1:12" ht="16">
      <c r="A2408" t="s">
        <v>179</v>
      </c>
      <c r="B2408" t="s">
        <v>9</v>
      </c>
      <c r="C2408">
        <v>1</v>
      </c>
      <c r="D2408" t="s">
        <v>4</v>
      </c>
      <c r="E2408" t="s">
        <v>5</v>
      </c>
      <c r="F2408">
        <v>0</v>
      </c>
      <c r="G2408">
        <v>1</v>
      </c>
      <c r="H2408">
        <v>0</v>
      </c>
      <c r="I2408" t="s">
        <v>7</v>
      </c>
      <c r="J2408">
        <v>45.3</v>
      </c>
      <c r="K2408">
        <v>2651.2</v>
      </c>
      <c r="L2408" t="s">
        <v>4</v>
      </c>
    </row>
    <row r="2409" spans="1:12" ht="16">
      <c r="A2409" t="s">
        <v>4959</v>
      </c>
      <c r="B2409" t="s">
        <v>3</v>
      </c>
      <c r="C2409">
        <v>0</v>
      </c>
      <c r="D2409" t="s">
        <v>5</v>
      </c>
      <c r="E2409" t="s">
        <v>5</v>
      </c>
      <c r="F2409">
        <v>1</v>
      </c>
      <c r="G2409">
        <v>1</v>
      </c>
      <c r="H2409">
        <v>0</v>
      </c>
      <c r="I2409" t="s">
        <v>17</v>
      </c>
      <c r="J2409">
        <v>55.5</v>
      </c>
      <c r="K2409">
        <v>227.35</v>
      </c>
      <c r="L2409" t="s">
        <v>5</v>
      </c>
    </row>
    <row r="2410" spans="1:12" ht="16">
      <c r="A2410" t="s">
        <v>2367</v>
      </c>
      <c r="B2410" t="s">
        <v>9</v>
      </c>
      <c r="C2410">
        <v>0</v>
      </c>
      <c r="D2410" t="s">
        <v>5</v>
      </c>
      <c r="E2410" t="s">
        <v>5</v>
      </c>
      <c r="F2410">
        <v>1</v>
      </c>
      <c r="G2410">
        <v>1</v>
      </c>
      <c r="H2410">
        <v>0</v>
      </c>
      <c r="I2410" t="s">
        <v>17</v>
      </c>
      <c r="J2410">
        <v>45.2</v>
      </c>
      <c r="K2410">
        <v>2065.15</v>
      </c>
      <c r="L2410" t="s">
        <v>5</v>
      </c>
    </row>
    <row r="2411" spans="1:12" ht="16">
      <c r="A2411" t="s">
        <v>6360</v>
      </c>
      <c r="B2411" t="s">
        <v>3</v>
      </c>
      <c r="C2411">
        <v>0</v>
      </c>
      <c r="D2411" t="s">
        <v>4</v>
      </c>
      <c r="E2411" t="s">
        <v>4</v>
      </c>
      <c r="F2411">
        <v>1</v>
      </c>
      <c r="G2411">
        <v>0</v>
      </c>
      <c r="H2411">
        <v>2</v>
      </c>
      <c r="I2411" t="s">
        <v>17</v>
      </c>
      <c r="J2411">
        <v>19.7</v>
      </c>
      <c r="K2411">
        <v>730.4</v>
      </c>
      <c r="L2411" t="s">
        <v>5</v>
      </c>
    </row>
    <row r="2412" spans="1:12" ht="16">
      <c r="A2412" t="s">
        <v>1140</v>
      </c>
      <c r="B2412" t="s">
        <v>9</v>
      </c>
      <c r="C2412">
        <v>1</v>
      </c>
      <c r="D2412" t="s">
        <v>5</v>
      </c>
      <c r="E2412" t="s">
        <v>5</v>
      </c>
      <c r="F2412">
        <v>2</v>
      </c>
      <c r="G2412">
        <v>2</v>
      </c>
      <c r="H2412">
        <v>0</v>
      </c>
      <c r="I2412" t="s">
        <v>17</v>
      </c>
      <c r="J2412">
        <v>86.05</v>
      </c>
      <c r="K2412">
        <v>3865.6</v>
      </c>
      <c r="L2412" t="s">
        <v>5</v>
      </c>
    </row>
    <row r="2413" spans="1:12" ht="16">
      <c r="A2413" t="s">
        <v>1290</v>
      </c>
      <c r="B2413" t="s">
        <v>9</v>
      </c>
      <c r="C2413">
        <v>0</v>
      </c>
      <c r="D2413" t="s">
        <v>4</v>
      </c>
      <c r="E2413" t="s">
        <v>5</v>
      </c>
      <c r="F2413">
        <v>1</v>
      </c>
      <c r="G2413">
        <v>0</v>
      </c>
      <c r="H2413">
        <v>1</v>
      </c>
      <c r="I2413" t="s">
        <v>13</v>
      </c>
      <c r="J2413">
        <v>20.95</v>
      </c>
      <c r="K2413">
        <v>495.15</v>
      </c>
      <c r="L2413" t="s">
        <v>5</v>
      </c>
    </row>
    <row r="2414" spans="1:12" ht="16">
      <c r="A2414" t="s">
        <v>4135</v>
      </c>
      <c r="B2414" t="s">
        <v>3</v>
      </c>
      <c r="C2414">
        <v>1</v>
      </c>
      <c r="D2414" t="s">
        <v>4</v>
      </c>
      <c r="E2414" t="s">
        <v>5</v>
      </c>
      <c r="F2414">
        <v>2</v>
      </c>
      <c r="G2414">
        <v>2</v>
      </c>
      <c r="H2414">
        <v>0</v>
      </c>
      <c r="I2414" t="s">
        <v>7</v>
      </c>
      <c r="J2414">
        <v>94.95</v>
      </c>
      <c r="K2414">
        <v>1760.25</v>
      </c>
      <c r="L2414" t="s">
        <v>5</v>
      </c>
    </row>
    <row r="2415" spans="1:12" ht="16">
      <c r="A2415" t="s">
        <v>6881</v>
      </c>
      <c r="B2415" t="s">
        <v>9</v>
      </c>
      <c r="C2415">
        <v>0</v>
      </c>
      <c r="D2415" t="s">
        <v>5</v>
      </c>
      <c r="E2415" t="s">
        <v>5</v>
      </c>
      <c r="F2415">
        <v>2</v>
      </c>
      <c r="G2415">
        <v>2</v>
      </c>
      <c r="H2415">
        <v>0</v>
      </c>
      <c r="I2415" t="s">
        <v>13</v>
      </c>
      <c r="J2415">
        <v>74.599999999999994</v>
      </c>
      <c r="K2415">
        <v>3720.35</v>
      </c>
      <c r="L2415" t="s">
        <v>5</v>
      </c>
    </row>
    <row r="2416" spans="1:12" ht="16">
      <c r="A2416" t="s">
        <v>3802</v>
      </c>
      <c r="B2416" t="s">
        <v>9</v>
      </c>
      <c r="C2416">
        <v>0</v>
      </c>
      <c r="D2416" t="s">
        <v>5</v>
      </c>
      <c r="E2416" t="s">
        <v>5</v>
      </c>
      <c r="F2416">
        <v>1</v>
      </c>
      <c r="G2416">
        <v>2</v>
      </c>
      <c r="H2416">
        <v>0</v>
      </c>
      <c r="I2416" t="s">
        <v>7</v>
      </c>
      <c r="J2416">
        <v>69.099999999999994</v>
      </c>
      <c r="K2416">
        <v>435</v>
      </c>
      <c r="L2416" t="s">
        <v>5</v>
      </c>
    </row>
    <row r="2417" spans="1:12" ht="16">
      <c r="A2417" t="s">
        <v>6953</v>
      </c>
      <c r="B2417" t="s">
        <v>9</v>
      </c>
      <c r="C2417">
        <v>1</v>
      </c>
      <c r="D2417" t="s">
        <v>5</v>
      </c>
      <c r="E2417" t="s">
        <v>5</v>
      </c>
      <c r="F2417">
        <v>1</v>
      </c>
      <c r="G2417">
        <v>0</v>
      </c>
      <c r="H2417">
        <v>2</v>
      </c>
      <c r="I2417" t="s">
        <v>17</v>
      </c>
      <c r="J2417">
        <v>20</v>
      </c>
      <c r="K2417">
        <v>1396</v>
      </c>
      <c r="L2417" t="s">
        <v>5</v>
      </c>
    </row>
    <row r="2418" spans="1:12" ht="16">
      <c r="A2418" t="s">
        <v>3197</v>
      </c>
      <c r="B2418" t="s">
        <v>3</v>
      </c>
      <c r="C2418">
        <v>0</v>
      </c>
      <c r="D2418" t="s">
        <v>4</v>
      </c>
      <c r="E2418" t="s">
        <v>4</v>
      </c>
      <c r="F2418">
        <v>1</v>
      </c>
      <c r="G2418">
        <v>0</v>
      </c>
      <c r="H2418">
        <v>2</v>
      </c>
      <c r="I2418" t="s">
        <v>17</v>
      </c>
      <c r="J2418">
        <v>20.3</v>
      </c>
      <c r="K2418">
        <v>1160.75</v>
      </c>
      <c r="L2418" t="s">
        <v>5</v>
      </c>
    </row>
    <row r="2419" spans="1:12" ht="16">
      <c r="A2419" t="s">
        <v>5475</v>
      </c>
      <c r="B2419" t="s">
        <v>9</v>
      </c>
      <c r="C2419">
        <v>0</v>
      </c>
      <c r="D2419" t="s">
        <v>5</v>
      </c>
      <c r="E2419" t="s">
        <v>5</v>
      </c>
      <c r="F2419">
        <v>1</v>
      </c>
      <c r="G2419">
        <v>0</v>
      </c>
      <c r="H2419">
        <v>2</v>
      </c>
      <c r="I2419" t="s">
        <v>10</v>
      </c>
      <c r="J2419">
        <v>20.75</v>
      </c>
      <c r="K2419">
        <v>499.4</v>
      </c>
      <c r="L2419" t="s">
        <v>5</v>
      </c>
    </row>
    <row r="2420" spans="1:12" ht="16">
      <c r="A2420" t="s">
        <v>6021</v>
      </c>
      <c r="B2420" t="s">
        <v>9</v>
      </c>
      <c r="C2420">
        <v>0</v>
      </c>
      <c r="D2420" t="s">
        <v>4</v>
      </c>
      <c r="E2420" t="s">
        <v>4</v>
      </c>
      <c r="F2420">
        <v>2</v>
      </c>
      <c r="G2420">
        <v>0</v>
      </c>
      <c r="H2420">
        <v>2</v>
      </c>
      <c r="I2420" t="s">
        <v>10</v>
      </c>
      <c r="J2420">
        <v>24.2</v>
      </c>
      <c r="K2420">
        <v>609.04999999999995</v>
      </c>
      <c r="L2420" t="s">
        <v>5</v>
      </c>
    </row>
    <row r="2421" spans="1:12" ht="16">
      <c r="A2421" t="s">
        <v>6008</v>
      </c>
      <c r="B2421" t="s">
        <v>3</v>
      </c>
      <c r="C2421">
        <v>0</v>
      </c>
      <c r="D2421" t="s">
        <v>5</v>
      </c>
      <c r="E2421" t="s">
        <v>5</v>
      </c>
      <c r="F2421">
        <v>2</v>
      </c>
      <c r="G2421">
        <v>2</v>
      </c>
      <c r="H2421">
        <v>0</v>
      </c>
      <c r="I2421" t="s">
        <v>7</v>
      </c>
      <c r="J2421">
        <v>89.75</v>
      </c>
      <c r="K2421">
        <v>552.65</v>
      </c>
      <c r="L2421" t="s">
        <v>5</v>
      </c>
    </row>
    <row r="2422" spans="1:12" ht="16">
      <c r="A2422" t="s">
        <v>160</v>
      </c>
      <c r="B2422" t="s">
        <v>9</v>
      </c>
      <c r="C2422">
        <v>0</v>
      </c>
      <c r="D2422" t="s">
        <v>4</v>
      </c>
      <c r="E2422" t="s">
        <v>4</v>
      </c>
      <c r="F2422">
        <v>1</v>
      </c>
      <c r="G2422">
        <v>1</v>
      </c>
      <c r="H2422">
        <v>0</v>
      </c>
      <c r="I2422" t="s">
        <v>10</v>
      </c>
      <c r="J2422">
        <v>69.5</v>
      </c>
      <c r="K2422">
        <v>1071.4000000000001</v>
      </c>
      <c r="L2422" t="s">
        <v>5</v>
      </c>
    </row>
    <row r="2423" spans="1:12" ht="16">
      <c r="A2423" t="s">
        <v>6404</v>
      </c>
      <c r="B2423" t="s">
        <v>9</v>
      </c>
      <c r="C2423">
        <v>0</v>
      </c>
      <c r="D2423" t="s">
        <v>5</v>
      </c>
      <c r="E2423" t="s">
        <v>5</v>
      </c>
      <c r="F2423">
        <v>2</v>
      </c>
      <c r="G2423">
        <v>2</v>
      </c>
      <c r="H2423">
        <v>0</v>
      </c>
      <c r="I2423" t="s">
        <v>17</v>
      </c>
      <c r="J2423">
        <v>92.4</v>
      </c>
      <c r="K2423">
        <v>2349.8000000000002</v>
      </c>
      <c r="L2423" t="s">
        <v>5</v>
      </c>
    </row>
    <row r="2424" spans="1:12" ht="16">
      <c r="A2424" t="s">
        <v>1904</v>
      </c>
      <c r="B2424" t="s">
        <v>9</v>
      </c>
      <c r="C2424">
        <v>0</v>
      </c>
      <c r="D2424" t="s">
        <v>5</v>
      </c>
      <c r="E2424" t="s">
        <v>4</v>
      </c>
      <c r="F2424">
        <v>2</v>
      </c>
      <c r="G2424">
        <v>1</v>
      </c>
      <c r="H2424">
        <v>0</v>
      </c>
      <c r="I2424" t="s">
        <v>7</v>
      </c>
      <c r="J2424">
        <v>69.099999999999994</v>
      </c>
      <c r="K2424">
        <v>1083.7</v>
      </c>
      <c r="L2424" t="s">
        <v>5</v>
      </c>
    </row>
    <row r="2425" spans="1:12" ht="16">
      <c r="A2425" t="s">
        <v>6647</v>
      </c>
      <c r="B2425" t="s">
        <v>3</v>
      </c>
      <c r="C2425">
        <v>0</v>
      </c>
      <c r="D2425" t="s">
        <v>4</v>
      </c>
      <c r="E2425" t="s">
        <v>4</v>
      </c>
      <c r="F2425">
        <v>2</v>
      </c>
      <c r="G2425">
        <v>1</v>
      </c>
      <c r="H2425">
        <v>1</v>
      </c>
      <c r="I2425" t="s">
        <v>7</v>
      </c>
      <c r="J2425">
        <v>70.3</v>
      </c>
      <c r="K2425">
        <v>676.15</v>
      </c>
      <c r="L2425" t="s">
        <v>5</v>
      </c>
    </row>
    <row r="2426" spans="1:12" ht="16">
      <c r="A2426" t="s">
        <v>4188</v>
      </c>
      <c r="B2426" t="s">
        <v>9</v>
      </c>
      <c r="C2426">
        <v>0</v>
      </c>
      <c r="D2426" t="s">
        <v>5</v>
      </c>
      <c r="E2426" t="s">
        <v>4</v>
      </c>
      <c r="F2426">
        <v>1</v>
      </c>
      <c r="G2426">
        <v>1</v>
      </c>
      <c r="H2426">
        <v>0</v>
      </c>
      <c r="I2426" t="s">
        <v>10</v>
      </c>
      <c r="J2426">
        <v>45.65</v>
      </c>
      <c r="K2426">
        <v>985.05</v>
      </c>
      <c r="L2426" t="s">
        <v>5</v>
      </c>
    </row>
    <row r="2427" spans="1:12" ht="16">
      <c r="A2427" t="s">
        <v>2783</v>
      </c>
      <c r="B2427" t="s">
        <v>3</v>
      </c>
      <c r="C2427">
        <v>0</v>
      </c>
      <c r="D2427" t="s">
        <v>4</v>
      </c>
      <c r="E2427" t="s">
        <v>4</v>
      </c>
      <c r="F2427">
        <v>2</v>
      </c>
      <c r="G2427">
        <v>1</v>
      </c>
      <c r="H2427">
        <v>2</v>
      </c>
      <c r="I2427" t="s">
        <v>17</v>
      </c>
      <c r="J2427">
        <v>74</v>
      </c>
      <c r="K2427">
        <v>4868.3999999999996</v>
      </c>
      <c r="L2427" t="s">
        <v>5</v>
      </c>
    </row>
    <row r="2428" spans="1:12" ht="16">
      <c r="A2428" t="s">
        <v>5174</v>
      </c>
      <c r="B2428" t="s">
        <v>9</v>
      </c>
      <c r="C2428">
        <v>0</v>
      </c>
      <c r="D2428" t="s">
        <v>4</v>
      </c>
      <c r="E2428" t="s">
        <v>4</v>
      </c>
      <c r="F2428">
        <v>0</v>
      </c>
      <c r="G2428">
        <v>1</v>
      </c>
      <c r="H2428">
        <v>0</v>
      </c>
      <c r="I2428" t="s">
        <v>10</v>
      </c>
      <c r="J2428">
        <v>34.950000000000003</v>
      </c>
      <c r="K2428">
        <v>610.20000000000005</v>
      </c>
      <c r="L2428" t="s">
        <v>5</v>
      </c>
    </row>
    <row r="2429" spans="1:12" ht="16">
      <c r="A2429" t="s">
        <v>6425</v>
      </c>
      <c r="B2429" t="s">
        <v>9</v>
      </c>
      <c r="C2429">
        <v>0</v>
      </c>
      <c r="D2429" t="s">
        <v>4</v>
      </c>
      <c r="E2429" t="s">
        <v>4</v>
      </c>
      <c r="F2429">
        <v>2</v>
      </c>
      <c r="G2429">
        <v>0</v>
      </c>
      <c r="H2429">
        <v>2</v>
      </c>
      <c r="I2429" t="s">
        <v>17</v>
      </c>
      <c r="J2429">
        <v>25.25</v>
      </c>
      <c r="K2429">
        <v>1006.9</v>
      </c>
      <c r="L2429" t="s">
        <v>5</v>
      </c>
    </row>
    <row r="2430" spans="1:12" ht="16">
      <c r="A2430" t="s">
        <v>1467</v>
      </c>
      <c r="B2430" t="s">
        <v>3</v>
      </c>
      <c r="C2430">
        <v>0</v>
      </c>
      <c r="D2430" t="s">
        <v>4</v>
      </c>
      <c r="E2430" t="s">
        <v>5</v>
      </c>
      <c r="F2430">
        <v>2</v>
      </c>
      <c r="G2430">
        <v>2</v>
      </c>
      <c r="H2430">
        <v>0</v>
      </c>
      <c r="I2430" t="s">
        <v>7</v>
      </c>
      <c r="J2430">
        <v>100</v>
      </c>
      <c r="K2430">
        <v>1534.75</v>
      </c>
      <c r="L2430" t="s">
        <v>4</v>
      </c>
    </row>
    <row r="2431" spans="1:12" ht="16">
      <c r="A2431" t="s">
        <v>3374</v>
      </c>
      <c r="B2431" t="s">
        <v>9</v>
      </c>
      <c r="C2431">
        <v>0</v>
      </c>
      <c r="D2431" t="s">
        <v>4</v>
      </c>
      <c r="E2431" t="s">
        <v>5</v>
      </c>
      <c r="F2431">
        <v>0</v>
      </c>
      <c r="G2431">
        <v>1</v>
      </c>
      <c r="H2431">
        <v>2</v>
      </c>
      <c r="I2431" t="s">
        <v>13</v>
      </c>
      <c r="J2431">
        <v>57.5</v>
      </c>
      <c r="K2431">
        <v>3265.95</v>
      </c>
      <c r="L2431" t="s">
        <v>5</v>
      </c>
    </row>
    <row r="2432" spans="1:12" ht="16">
      <c r="A2432" t="s">
        <v>3226</v>
      </c>
      <c r="B2432" t="s">
        <v>9</v>
      </c>
      <c r="C2432">
        <v>0</v>
      </c>
      <c r="D2432" t="s">
        <v>4</v>
      </c>
      <c r="E2432" t="s">
        <v>5</v>
      </c>
      <c r="F2432">
        <v>2</v>
      </c>
      <c r="G2432">
        <v>2</v>
      </c>
      <c r="H2432">
        <v>0</v>
      </c>
      <c r="I2432" t="s">
        <v>7</v>
      </c>
      <c r="J2432">
        <v>80.25</v>
      </c>
      <c r="K2432">
        <v>3439</v>
      </c>
      <c r="L2432" t="s">
        <v>5</v>
      </c>
    </row>
    <row r="2433" spans="1:12" ht="16">
      <c r="A2433" t="s">
        <v>527</v>
      </c>
      <c r="B2433" t="s">
        <v>3</v>
      </c>
      <c r="C2433">
        <v>0</v>
      </c>
      <c r="D2433" t="s">
        <v>5</v>
      </c>
      <c r="E2433" t="s">
        <v>5</v>
      </c>
      <c r="F2433">
        <v>1</v>
      </c>
      <c r="G2433">
        <v>1</v>
      </c>
      <c r="H2433">
        <v>1</v>
      </c>
      <c r="I2433" t="s">
        <v>10</v>
      </c>
      <c r="J2433">
        <v>54.3</v>
      </c>
      <c r="K2433">
        <v>1546.3</v>
      </c>
      <c r="L2433" t="s">
        <v>5</v>
      </c>
    </row>
    <row r="2434" spans="1:12" ht="16">
      <c r="A2434" t="s">
        <v>4440</v>
      </c>
      <c r="B2434" t="s">
        <v>3</v>
      </c>
      <c r="C2434">
        <v>0</v>
      </c>
      <c r="D2434" t="s">
        <v>4</v>
      </c>
      <c r="E2434" t="s">
        <v>4</v>
      </c>
      <c r="F2434">
        <v>2</v>
      </c>
      <c r="G2434">
        <v>1</v>
      </c>
      <c r="H2434">
        <v>2</v>
      </c>
      <c r="I2434" t="s">
        <v>13</v>
      </c>
      <c r="J2434">
        <v>79.7</v>
      </c>
      <c r="K2434">
        <v>5743.3</v>
      </c>
      <c r="L2434" t="s">
        <v>5</v>
      </c>
    </row>
    <row r="2435" spans="1:12" ht="16">
      <c r="A2435" t="s">
        <v>2093</v>
      </c>
      <c r="B2435" t="s">
        <v>9</v>
      </c>
      <c r="C2435">
        <v>0</v>
      </c>
      <c r="D2435" t="s">
        <v>5</v>
      </c>
      <c r="E2435" t="s">
        <v>4</v>
      </c>
      <c r="F2435">
        <v>2</v>
      </c>
      <c r="G2435">
        <v>0</v>
      </c>
      <c r="H2435">
        <v>0</v>
      </c>
      <c r="I2435" t="s">
        <v>10</v>
      </c>
      <c r="J2435">
        <v>24.7</v>
      </c>
      <c r="K2435">
        <v>467.15</v>
      </c>
      <c r="L2435" t="s">
        <v>5</v>
      </c>
    </row>
    <row r="2436" spans="1:12" ht="16">
      <c r="A2436" t="s">
        <v>1066</v>
      </c>
      <c r="B2436" t="s">
        <v>3</v>
      </c>
      <c r="C2436">
        <v>0</v>
      </c>
      <c r="D2436" t="s">
        <v>5</v>
      </c>
      <c r="E2436" t="s">
        <v>5</v>
      </c>
      <c r="F2436">
        <v>1</v>
      </c>
      <c r="G2436">
        <v>0</v>
      </c>
      <c r="H2436">
        <v>1</v>
      </c>
      <c r="I2436" t="s">
        <v>10</v>
      </c>
      <c r="J2436">
        <v>19.55</v>
      </c>
      <c r="K2436">
        <v>620.75</v>
      </c>
      <c r="L2436" t="s">
        <v>5</v>
      </c>
    </row>
    <row r="2437" spans="1:12" ht="16">
      <c r="A2437" t="s">
        <v>843</v>
      </c>
      <c r="B2437" t="s">
        <v>3</v>
      </c>
      <c r="C2437">
        <v>0</v>
      </c>
      <c r="D2437" t="s">
        <v>4</v>
      </c>
      <c r="E2437" t="s">
        <v>4</v>
      </c>
      <c r="F2437">
        <v>1</v>
      </c>
      <c r="G2437">
        <v>1</v>
      </c>
      <c r="H2437">
        <v>1</v>
      </c>
      <c r="I2437" t="s">
        <v>17</v>
      </c>
      <c r="J2437">
        <v>74.099999999999994</v>
      </c>
      <c r="K2437">
        <v>5222.3</v>
      </c>
      <c r="L2437" t="s">
        <v>5</v>
      </c>
    </row>
    <row r="2438" spans="1:12" ht="16">
      <c r="A2438" t="s">
        <v>299</v>
      </c>
      <c r="B2438" t="s">
        <v>9</v>
      </c>
      <c r="C2438">
        <v>1</v>
      </c>
      <c r="D2438" t="s">
        <v>5</v>
      </c>
      <c r="E2438" t="s">
        <v>5</v>
      </c>
      <c r="F2438">
        <v>1</v>
      </c>
      <c r="G2438">
        <v>2</v>
      </c>
      <c r="H2438">
        <v>0</v>
      </c>
      <c r="I2438" t="s">
        <v>7</v>
      </c>
      <c r="J2438">
        <v>74.5</v>
      </c>
      <c r="K2438">
        <v>606.54999999999995</v>
      </c>
      <c r="L2438" t="s">
        <v>4</v>
      </c>
    </row>
    <row r="2439" spans="1:12" ht="16">
      <c r="A2439" t="s">
        <v>3746</v>
      </c>
      <c r="B2439" t="s">
        <v>3</v>
      </c>
      <c r="C2439">
        <v>0</v>
      </c>
      <c r="D2439" t="s">
        <v>4</v>
      </c>
      <c r="E2439" t="s">
        <v>5</v>
      </c>
      <c r="F2439">
        <v>2</v>
      </c>
      <c r="G2439">
        <v>2</v>
      </c>
      <c r="H2439">
        <v>0</v>
      </c>
      <c r="I2439" t="s">
        <v>7</v>
      </c>
      <c r="J2439">
        <v>84.05</v>
      </c>
      <c r="K2439">
        <v>134.05000000000001</v>
      </c>
      <c r="L2439" t="s">
        <v>5</v>
      </c>
    </row>
    <row r="2440" spans="1:12" ht="16">
      <c r="A2440" t="s">
        <v>2960</v>
      </c>
      <c r="B2440" t="s">
        <v>3</v>
      </c>
      <c r="C2440">
        <v>0</v>
      </c>
      <c r="D2440" t="s">
        <v>5</v>
      </c>
      <c r="E2440" t="s">
        <v>5</v>
      </c>
      <c r="F2440">
        <v>1</v>
      </c>
      <c r="G2440">
        <v>1</v>
      </c>
      <c r="H2440">
        <v>1</v>
      </c>
      <c r="I2440" t="s">
        <v>17</v>
      </c>
      <c r="J2440">
        <v>60.25</v>
      </c>
      <c r="K2440">
        <v>3282.75</v>
      </c>
      <c r="L2440" t="s">
        <v>5</v>
      </c>
    </row>
    <row r="2441" spans="1:12" ht="16">
      <c r="A2441" t="s">
        <v>1890</v>
      </c>
      <c r="B2441" t="s">
        <v>9</v>
      </c>
      <c r="C2441">
        <v>0</v>
      </c>
      <c r="D2441" t="s">
        <v>5</v>
      </c>
      <c r="E2441" t="s">
        <v>5</v>
      </c>
      <c r="F2441">
        <v>1</v>
      </c>
      <c r="G2441">
        <v>2</v>
      </c>
      <c r="H2441">
        <v>0</v>
      </c>
      <c r="I2441" t="s">
        <v>7</v>
      </c>
      <c r="J2441">
        <v>70.05</v>
      </c>
      <c r="K2441">
        <v>70.05</v>
      </c>
      <c r="L2441" t="s">
        <v>4</v>
      </c>
    </row>
    <row r="2442" spans="1:12" ht="16">
      <c r="A2442" t="s">
        <v>2240</v>
      </c>
      <c r="B2442" t="s">
        <v>9</v>
      </c>
      <c r="C2442">
        <v>0</v>
      </c>
      <c r="D2442" t="s">
        <v>4</v>
      </c>
      <c r="E2442" t="s">
        <v>5</v>
      </c>
      <c r="F2442">
        <v>1</v>
      </c>
      <c r="G2442">
        <v>2</v>
      </c>
      <c r="H2442">
        <v>0</v>
      </c>
      <c r="I2442" t="s">
        <v>7</v>
      </c>
      <c r="J2442">
        <v>70.5</v>
      </c>
      <c r="K2442">
        <v>294.2</v>
      </c>
      <c r="L2442" t="s">
        <v>5</v>
      </c>
    </row>
    <row r="2443" spans="1:12" ht="16">
      <c r="A2443" t="s">
        <v>1430</v>
      </c>
      <c r="B2443" t="s">
        <v>9</v>
      </c>
      <c r="C2443">
        <v>0</v>
      </c>
      <c r="D2443" t="s">
        <v>4</v>
      </c>
      <c r="E2443" t="s">
        <v>4</v>
      </c>
      <c r="F2443">
        <v>1</v>
      </c>
      <c r="G2443">
        <v>0</v>
      </c>
      <c r="H2443">
        <v>2</v>
      </c>
      <c r="I2443" t="s">
        <v>10</v>
      </c>
      <c r="J2443">
        <v>19.149999999999999</v>
      </c>
      <c r="K2443">
        <v>1177.05</v>
      </c>
      <c r="L2443" t="s">
        <v>5</v>
      </c>
    </row>
    <row r="2444" spans="1:12" ht="16">
      <c r="A2444" t="s">
        <v>1670</v>
      </c>
      <c r="B2444" t="s">
        <v>9</v>
      </c>
      <c r="C2444">
        <v>0</v>
      </c>
      <c r="D2444" t="s">
        <v>4</v>
      </c>
      <c r="E2444" t="s">
        <v>4</v>
      </c>
      <c r="F2444">
        <v>2</v>
      </c>
      <c r="G2444">
        <v>1</v>
      </c>
      <c r="H2444">
        <v>2</v>
      </c>
      <c r="I2444" t="s">
        <v>17</v>
      </c>
      <c r="J2444">
        <v>70.8</v>
      </c>
      <c r="K2444">
        <v>4859.95</v>
      </c>
      <c r="L2444" t="s">
        <v>5</v>
      </c>
    </row>
    <row r="2445" spans="1:12" ht="16">
      <c r="A2445" t="s">
        <v>5803</v>
      </c>
      <c r="B2445" t="s">
        <v>3</v>
      </c>
      <c r="C2445">
        <v>1</v>
      </c>
      <c r="D2445" t="s">
        <v>5</v>
      </c>
      <c r="E2445" t="s">
        <v>5</v>
      </c>
      <c r="F2445">
        <v>1</v>
      </c>
      <c r="G2445">
        <v>2</v>
      </c>
      <c r="H2445">
        <v>0</v>
      </c>
      <c r="I2445" t="s">
        <v>10</v>
      </c>
      <c r="J2445">
        <v>96.3</v>
      </c>
      <c r="K2445">
        <v>1426.75</v>
      </c>
      <c r="L2445" t="s">
        <v>4</v>
      </c>
    </row>
    <row r="2446" spans="1:12" ht="16">
      <c r="A2446" t="s">
        <v>2421</v>
      </c>
      <c r="B2446" t="s">
        <v>3</v>
      </c>
      <c r="C2446">
        <v>0</v>
      </c>
      <c r="D2446" t="s">
        <v>4</v>
      </c>
      <c r="E2446" t="s">
        <v>5</v>
      </c>
      <c r="F2446">
        <v>2</v>
      </c>
      <c r="G2446">
        <v>2</v>
      </c>
      <c r="H2446">
        <v>0</v>
      </c>
      <c r="I2446" t="s">
        <v>7</v>
      </c>
      <c r="J2446">
        <v>80.45</v>
      </c>
      <c r="K2446">
        <v>3398.9</v>
      </c>
      <c r="L2446" t="s">
        <v>5</v>
      </c>
    </row>
    <row r="2447" spans="1:12" ht="16">
      <c r="A2447" t="s">
        <v>4531</v>
      </c>
      <c r="B2447" t="s">
        <v>9</v>
      </c>
      <c r="C2447">
        <v>0</v>
      </c>
      <c r="D2447" t="s">
        <v>4</v>
      </c>
      <c r="E2447" t="s">
        <v>4</v>
      </c>
      <c r="F2447">
        <v>1</v>
      </c>
      <c r="G2447">
        <v>0</v>
      </c>
      <c r="H2447">
        <v>0</v>
      </c>
      <c r="I2447" t="s">
        <v>13</v>
      </c>
      <c r="J2447">
        <v>19.95</v>
      </c>
      <c r="K2447">
        <v>19.95</v>
      </c>
      <c r="L2447" t="s">
        <v>4</v>
      </c>
    </row>
    <row r="2448" spans="1:12" ht="16">
      <c r="A2448" t="s">
        <v>1809</v>
      </c>
      <c r="B2448" t="s">
        <v>9</v>
      </c>
      <c r="C2448">
        <v>0</v>
      </c>
      <c r="D2448" t="s">
        <v>5</v>
      </c>
      <c r="E2448" t="s">
        <v>5</v>
      </c>
      <c r="F2448">
        <v>2</v>
      </c>
      <c r="G2448">
        <v>0</v>
      </c>
      <c r="H2448">
        <v>1</v>
      </c>
      <c r="I2448" t="s">
        <v>13</v>
      </c>
      <c r="J2448">
        <v>26.2</v>
      </c>
      <c r="K2448">
        <v>954.9</v>
      </c>
      <c r="L2448" t="s">
        <v>5</v>
      </c>
    </row>
    <row r="2449" spans="1:12" ht="16">
      <c r="A2449" t="s">
        <v>5203</v>
      </c>
      <c r="B2449" t="s">
        <v>9</v>
      </c>
      <c r="C2449">
        <v>0</v>
      </c>
      <c r="D2449" t="s">
        <v>5</v>
      </c>
      <c r="E2449" t="s">
        <v>4</v>
      </c>
      <c r="F2449">
        <v>1</v>
      </c>
      <c r="G2449">
        <v>0</v>
      </c>
      <c r="H2449">
        <v>2</v>
      </c>
      <c r="I2449" t="s">
        <v>10</v>
      </c>
      <c r="J2449">
        <v>19.95</v>
      </c>
      <c r="K2449">
        <v>1189.9000000000001</v>
      </c>
      <c r="L2449" t="s">
        <v>5</v>
      </c>
    </row>
    <row r="2450" spans="1:12" ht="16">
      <c r="A2450" t="s">
        <v>6870</v>
      </c>
      <c r="B2450" t="s">
        <v>3</v>
      </c>
      <c r="C2450">
        <v>0</v>
      </c>
      <c r="D2450" t="s">
        <v>5</v>
      </c>
      <c r="E2450" t="s">
        <v>5</v>
      </c>
      <c r="F2450">
        <v>2</v>
      </c>
      <c r="G2450">
        <v>2</v>
      </c>
      <c r="H2450">
        <v>2</v>
      </c>
      <c r="I2450" t="s">
        <v>10</v>
      </c>
      <c r="J2450">
        <v>111.3</v>
      </c>
      <c r="K2450">
        <v>7985.9</v>
      </c>
      <c r="L2450" t="s">
        <v>5</v>
      </c>
    </row>
    <row r="2451" spans="1:12" ht="16">
      <c r="A2451" t="s">
        <v>3451</v>
      </c>
      <c r="B2451" t="s">
        <v>3</v>
      </c>
      <c r="C2451">
        <v>0</v>
      </c>
      <c r="D2451" t="s">
        <v>4</v>
      </c>
      <c r="E2451" t="s">
        <v>4</v>
      </c>
      <c r="F2451">
        <v>2</v>
      </c>
      <c r="G2451">
        <v>1</v>
      </c>
      <c r="H2451">
        <v>2</v>
      </c>
      <c r="I2451" t="s">
        <v>17</v>
      </c>
      <c r="J2451">
        <v>90.55</v>
      </c>
      <c r="K2451">
        <v>6239.05</v>
      </c>
      <c r="L2451" t="s">
        <v>5</v>
      </c>
    </row>
    <row r="2452" spans="1:12" ht="16">
      <c r="A2452" t="s">
        <v>660</v>
      </c>
      <c r="B2452" t="s">
        <v>9</v>
      </c>
      <c r="C2452">
        <v>1</v>
      </c>
      <c r="D2452" t="s">
        <v>5</v>
      </c>
      <c r="E2452" t="s">
        <v>5</v>
      </c>
      <c r="F2452">
        <v>1</v>
      </c>
      <c r="G2452">
        <v>2</v>
      </c>
      <c r="H2452">
        <v>0</v>
      </c>
      <c r="I2452" t="s">
        <v>17</v>
      </c>
      <c r="J2452">
        <v>70</v>
      </c>
      <c r="K2452">
        <v>1732.6</v>
      </c>
      <c r="L2452" t="s">
        <v>5</v>
      </c>
    </row>
    <row r="2453" spans="1:12" ht="16">
      <c r="A2453" t="s">
        <v>1973</v>
      </c>
      <c r="B2453" t="s">
        <v>9</v>
      </c>
      <c r="C2453">
        <v>0</v>
      </c>
      <c r="D2453" t="s">
        <v>5</v>
      </c>
      <c r="E2453" t="s">
        <v>5</v>
      </c>
      <c r="F2453">
        <v>1</v>
      </c>
      <c r="G2453">
        <v>2</v>
      </c>
      <c r="H2453">
        <v>1</v>
      </c>
      <c r="I2453" t="s">
        <v>17</v>
      </c>
      <c r="J2453">
        <v>99.95</v>
      </c>
      <c r="K2453">
        <v>2292.75</v>
      </c>
      <c r="L2453" t="s">
        <v>5</v>
      </c>
    </row>
    <row r="2454" spans="1:12" ht="16">
      <c r="A2454" t="s">
        <v>5223</v>
      </c>
      <c r="B2454" t="s">
        <v>9</v>
      </c>
      <c r="C2454">
        <v>0</v>
      </c>
      <c r="D2454" t="s">
        <v>4</v>
      </c>
      <c r="E2454" t="s">
        <v>4</v>
      </c>
      <c r="F2454">
        <v>0</v>
      </c>
      <c r="G2454">
        <v>1</v>
      </c>
      <c r="H2454">
        <v>2</v>
      </c>
      <c r="I2454" t="s">
        <v>17</v>
      </c>
      <c r="J2454">
        <v>38.5</v>
      </c>
      <c r="K2454">
        <v>2763</v>
      </c>
      <c r="L2454" t="s">
        <v>5</v>
      </c>
    </row>
    <row r="2455" spans="1:12" ht="16">
      <c r="A2455" t="s">
        <v>5452</v>
      </c>
      <c r="B2455" t="s">
        <v>3</v>
      </c>
      <c r="C2455">
        <v>0</v>
      </c>
      <c r="D2455" t="s">
        <v>4</v>
      </c>
      <c r="E2455" t="s">
        <v>5</v>
      </c>
      <c r="F2455">
        <v>2</v>
      </c>
      <c r="G2455">
        <v>1</v>
      </c>
      <c r="H2455">
        <v>2</v>
      </c>
      <c r="I2455" t="s">
        <v>17</v>
      </c>
      <c r="J2455">
        <v>65.3</v>
      </c>
      <c r="K2455">
        <v>4759.75</v>
      </c>
      <c r="L2455" t="s">
        <v>4</v>
      </c>
    </row>
    <row r="2456" spans="1:12" ht="16">
      <c r="A2456" t="s">
        <v>6488</v>
      </c>
      <c r="B2456" t="s">
        <v>9</v>
      </c>
      <c r="C2456">
        <v>1</v>
      </c>
      <c r="D2456" t="s">
        <v>4</v>
      </c>
      <c r="E2456" t="s">
        <v>5</v>
      </c>
      <c r="F2456">
        <v>2</v>
      </c>
      <c r="G2456">
        <v>2</v>
      </c>
      <c r="H2456">
        <v>2</v>
      </c>
      <c r="I2456" t="s">
        <v>13</v>
      </c>
      <c r="J2456">
        <v>109.55</v>
      </c>
      <c r="K2456">
        <v>7920.7</v>
      </c>
      <c r="L2456" t="s">
        <v>5</v>
      </c>
    </row>
    <row r="2457" spans="1:12" ht="16">
      <c r="A2457" t="s">
        <v>2744</v>
      </c>
      <c r="B2457" t="s">
        <v>3</v>
      </c>
      <c r="C2457">
        <v>0</v>
      </c>
      <c r="D2457" t="s">
        <v>4</v>
      </c>
      <c r="E2457" t="s">
        <v>5</v>
      </c>
      <c r="F2457">
        <v>1</v>
      </c>
      <c r="G2457">
        <v>1</v>
      </c>
      <c r="H2457">
        <v>0</v>
      </c>
      <c r="I2457" t="s">
        <v>10</v>
      </c>
      <c r="J2457">
        <v>55.3</v>
      </c>
      <c r="K2457">
        <v>55.3</v>
      </c>
      <c r="L2457" t="s">
        <v>5</v>
      </c>
    </row>
    <row r="2458" spans="1:12" ht="16">
      <c r="A2458" t="s">
        <v>4237</v>
      </c>
      <c r="B2458" t="s">
        <v>3</v>
      </c>
      <c r="C2458">
        <v>0</v>
      </c>
      <c r="D2458" t="s">
        <v>4</v>
      </c>
      <c r="E2458" t="s">
        <v>5</v>
      </c>
      <c r="F2458">
        <v>2</v>
      </c>
      <c r="G2458">
        <v>2</v>
      </c>
      <c r="H2458">
        <v>0</v>
      </c>
      <c r="I2458" t="s">
        <v>7</v>
      </c>
      <c r="J2458">
        <v>75.849999999999994</v>
      </c>
      <c r="K2458">
        <v>256.60000000000002</v>
      </c>
      <c r="L2458" t="s">
        <v>4</v>
      </c>
    </row>
    <row r="2459" spans="1:12" ht="16">
      <c r="A2459" t="s">
        <v>380</v>
      </c>
      <c r="B2459" t="s">
        <v>9</v>
      </c>
      <c r="C2459">
        <v>0</v>
      </c>
      <c r="D2459" t="s">
        <v>4</v>
      </c>
      <c r="E2459" t="s">
        <v>4</v>
      </c>
      <c r="F2459">
        <v>2</v>
      </c>
      <c r="G2459">
        <v>2</v>
      </c>
      <c r="H2459">
        <v>2</v>
      </c>
      <c r="I2459" t="s">
        <v>17</v>
      </c>
      <c r="J2459">
        <v>112.6</v>
      </c>
      <c r="K2459">
        <v>8126.65</v>
      </c>
      <c r="L2459" t="s">
        <v>5</v>
      </c>
    </row>
    <row r="2460" spans="1:12" ht="16">
      <c r="A2460" t="s">
        <v>2120</v>
      </c>
      <c r="B2460" t="s">
        <v>9</v>
      </c>
      <c r="C2460">
        <v>0</v>
      </c>
      <c r="D2460" t="s">
        <v>5</v>
      </c>
      <c r="E2460" t="s">
        <v>5</v>
      </c>
      <c r="F2460">
        <v>2</v>
      </c>
      <c r="G2460">
        <v>0</v>
      </c>
      <c r="H2460">
        <v>2</v>
      </c>
      <c r="I2460" t="s">
        <v>13</v>
      </c>
      <c r="J2460">
        <v>26.1</v>
      </c>
      <c r="K2460">
        <v>980.35</v>
      </c>
      <c r="L2460" t="s">
        <v>5</v>
      </c>
    </row>
    <row r="2461" spans="1:12" ht="16">
      <c r="A2461" t="s">
        <v>4907</v>
      </c>
      <c r="B2461" t="s">
        <v>9</v>
      </c>
      <c r="C2461">
        <v>0</v>
      </c>
      <c r="D2461" t="s">
        <v>5</v>
      </c>
      <c r="E2461" t="s">
        <v>5</v>
      </c>
      <c r="F2461">
        <v>1</v>
      </c>
      <c r="G2461">
        <v>1</v>
      </c>
      <c r="H2461">
        <v>0</v>
      </c>
      <c r="I2461" t="s">
        <v>10</v>
      </c>
      <c r="J2461">
        <v>49.7</v>
      </c>
      <c r="K2461">
        <v>1167.8</v>
      </c>
      <c r="L2461" t="s">
        <v>5</v>
      </c>
    </row>
    <row r="2462" spans="1:12" ht="16">
      <c r="A2462" t="s">
        <v>5353</v>
      </c>
      <c r="B2462" t="s">
        <v>3</v>
      </c>
      <c r="C2462">
        <v>0</v>
      </c>
      <c r="D2462" t="s">
        <v>5</v>
      </c>
      <c r="E2462" t="s">
        <v>5</v>
      </c>
      <c r="F2462">
        <v>1</v>
      </c>
      <c r="G2462">
        <v>1</v>
      </c>
      <c r="H2462">
        <v>0</v>
      </c>
      <c r="I2462" t="s">
        <v>7</v>
      </c>
      <c r="J2462">
        <v>64.75</v>
      </c>
      <c r="K2462">
        <v>2345.1999999999998</v>
      </c>
      <c r="L2462" t="s">
        <v>4</v>
      </c>
    </row>
    <row r="2463" spans="1:12" ht="16">
      <c r="A2463" t="s">
        <v>1156</v>
      </c>
      <c r="B2463" t="s">
        <v>3</v>
      </c>
      <c r="C2463">
        <v>0</v>
      </c>
      <c r="D2463" t="s">
        <v>4</v>
      </c>
      <c r="E2463" t="s">
        <v>5</v>
      </c>
      <c r="F2463">
        <v>1</v>
      </c>
      <c r="G2463">
        <v>2</v>
      </c>
      <c r="H2463">
        <v>0</v>
      </c>
      <c r="I2463" t="s">
        <v>13</v>
      </c>
      <c r="J2463">
        <v>75.5</v>
      </c>
      <c r="K2463">
        <v>2324.6999999999998</v>
      </c>
      <c r="L2463" t="s">
        <v>5</v>
      </c>
    </row>
    <row r="2464" spans="1:12" ht="16">
      <c r="A2464" t="s">
        <v>892</v>
      </c>
      <c r="B2464" t="s">
        <v>9</v>
      </c>
      <c r="C2464">
        <v>1</v>
      </c>
      <c r="D2464" t="s">
        <v>5</v>
      </c>
      <c r="E2464" t="s">
        <v>5</v>
      </c>
      <c r="F2464">
        <v>1</v>
      </c>
      <c r="G2464">
        <v>0</v>
      </c>
      <c r="H2464">
        <v>1</v>
      </c>
      <c r="I2464" t="s">
        <v>17</v>
      </c>
      <c r="J2464">
        <v>19.3</v>
      </c>
      <c r="K2464">
        <v>504.2</v>
      </c>
      <c r="L2464" t="s">
        <v>5</v>
      </c>
    </row>
    <row r="2465" spans="1:12" ht="16">
      <c r="A2465" t="s">
        <v>3208</v>
      </c>
      <c r="B2465" t="s">
        <v>3</v>
      </c>
      <c r="C2465">
        <v>0</v>
      </c>
      <c r="D2465" t="s">
        <v>4</v>
      </c>
      <c r="E2465" t="s">
        <v>4</v>
      </c>
      <c r="F2465">
        <v>1</v>
      </c>
      <c r="G2465">
        <v>1</v>
      </c>
      <c r="H2465">
        <v>1</v>
      </c>
      <c r="I2465" t="s">
        <v>13</v>
      </c>
      <c r="J2465">
        <v>69.5</v>
      </c>
      <c r="K2465">
        <v>1498.2</v>
      </c>
      <c r="L2465" t="s">
        <v>4</v>
      </c>
    </row>
    <row r="2466" spans="1:12" ht="16">
      <c r="A2466" t="s">
        <v>1056</v>
      </c>
      <c r="B2466" t="s">
        <v>3</v>
      </c>
      <c r="C2466">
        <v>0</v>
      </c>
      <c r="D2466" t="s">
        <v>4</v>
      </c>
      <c r="E2466" t="s">
        <v>4</v>
      </c>
      <c r="F2466">
        <v>2</v>
      </c>
      <c r="G2466">
        <v>2</v>
      </c>
      <c r="H2466">
        <v>0</v>
      </c>
      <c r="I2466" t="s">
        <v>13</v>
      </c>
      <c r="J2466">
        <v>99.3</v>
      </c>
      <c r="K2466">
        <v>4209.95</v>
      </c>
      <c r="L2466" t="s">
        <v>5</v>
      </c>
    </row>
    <row r="2467" spans="1:12" ht="16">
      <c r="A2467" t="s">
        <v>4399</v>
      </c>
      <c r="B2467" t="s">
        <v>3</v>
      </c>
      <c r="C2467">
        <v>0</v>
      </c>
      <c r="D2467" t="s">
        <v>5</v>
      </c>
      <c r="E2467" t="s">
        <v>5</v>
      </c>
      <c r="F2467">
        <v>1</v>
      </c>
      <c r="G2467">
        <v>0</v>
      </c>
      <c r="H2467">
        <v>2</v>
      </c>
      <c r="I2467" t="s">
        <v>10</v>
      </c>
      <c r="J2467">
        <v>19.399999999999999</v>
      </c>
      <c r="K2467">
        <v>358.05</v>
      </c>
      <c r="L2467" t="s">
        <v>5</v>
      </c>
    </row>
    <row r="2468" spans="1:12" ht="16">
      <c r="A2468" t="s">
        <v>5025</v>
      </c>
      <c r="B2468" t="s">
        <v>9</v>
      </c>
      <c r="C2468">
        <v>1</v>
      </c>
      <c r="D2468" t="s">
        <v>4</v>
      </c>
      <c r="E2468" t="s">
        <v>5</v>
      </c>
      <c r="F2468">
        <v>0</v>
      </c>
      <c r="G2468">
        <v>1</v>
      </c>
      <c r="H2468">
        <v>0</v>
      </c>
      <c r="I2468" t="s">
        <v>13</v>
      </c>
      <c r="J2468">
        <v>52.3</v>
      </c>
      <c r="K2468">
        <v>3765.05</v>
      </c>
      <c r="L2468" t="s">
        <v>5</v>
      </c>
    </row>
    <row r="2469" spans="1:12" ht="16">
      <c r="A2469" t="s">
        <v>3398</v>
      </c>
      <c r="B2469" t="s">
        <v>3</v>
      </c>
      <c r="C2469">
        <v>0</v>
      </c>
      <c r="D2469" t="s">
        <v>5</v>
      </c>
      <c r="E2469" t="s">
        <v>5</v>
      </c>
      <c r="F2469">
        <v>1</v>
      </c>
      <c r="G2469">
        <v>0</v>
      </c>
      <c r="H2469">
        <v>0</v>
      </c>
      <c r="I2469" t="s">
        <v>10</v>
      </c>
      <c r="J2469">
        <v>20.65</v>
      </c>
      <c r="K2469">
        <v>155.9</v>
      </c>
      <c r="L2469" t="s">
        <v>5</v>
      </c>
    </row>
    <row r="2470" spans="1:12" ht="16">
      <c r="A2470" t="s">
        <v>4519</v>
      </c>
      <c r="B2470" t="s">
        <v>3</v>
      </c>
      <c r="C2470">
        <v>0</v>
      </c>
      <c r="D2470" t="s">
        <v>4</v>
      </c>
      <c r="E2470" t="s">
        <v>4</v>
      </c>
      <c r="F2470">
        <v>1</v>
      </c>
      <c r="G2470">
        <v>0</v>
      </c>
      <c r="H2470">
        <v>0</v>
      </c>
      <c r="I2470" t="s">
        <v>10</v>
      </c>
      <c r="J2470">
        <v>19.899999999999999</v>
      </c>
      <c r="K2470">
        <v>400.3</v>
      </c>
      <c r="L2470" t="s">
        <v>5</v>
      </c>
    </row>
    <row r="2471" spans="1:12" ht="16">
      <c r="A2471" t="s">
        <v>1640</v>
      </c>
      <c r="B2471" t="s">
        <v>9</v>
      </c>
      <c r="C2471">
        <v>0</v>
      </c>
      <c r="D2471" t="s">
        <v>4</v>
      </c>
      <c r="E2471" t="s">
        <v>5</v>
      </c>
      <c r="F2471">
        <v>1</v>
      </c>
      <c r="G2471">
        <v>1</v>
      </c>
      <c r="H2471">
        <v>2</v>
      </c>
      <c r="I2471" t="s">
        <v>13</v>
      </c>
      <c r="J2471">
        <v>70.95</v>
      </c>
      <c r="K2471">
        <v>4741.45</v>
      </c>
      <c r="L2471" t="s">
        <v>5</v>
      </c>
    </row>
    <row r="2472" spans="1:12" ht="16">
      <c r="A2472" t="s">
        <v>1832</v>
      </c>
      <c r="B2472" t="s">
        <v>9</v>
      </c>
      <c r="C2472">
        <v>1</v>
      </c>
      <c r="D2472" t="s">
        <v>4</v>
      </c>
      <c r="E2472" t="s">
        <v>5</v>
      </c>
      <c r="F2472">
        <v>2</v>
      </c>
      <c r="G2472">
        <v>2</v>
      </c>
      <c r="H2472">
        <v>0</v>
      </c>
      <c r="I2472" t="s">
        <v>7</v>
      </c>
      <c r="J2472">
        <v>85.3</v>
      </c>
      <c r="K2472">
        <v>2661.1</v>
      </c>
      <c r="L2472" t="s">
        <v>4</v>
      </c>
    </row>
    <row r="2473" spans="1:12" ht="16">
      <c r="A2473" t="s">
        <v>3779</v>
      </c>
      <c r="B2473" t="s">
        <v>3</v>
      </c>
      <c r="C2473">
        <v>0</v>
      </c>
      <c r="D2473" t="s">
        <v>4</v>
      </c>
      <c r="E2473" t="s">
        <v>5</v>
      </c>
      <c r="F2473">
        <v>2</v>
      </c>
      <c r="G2473">
        <v>2</v>
      </c>
      <c r="H2473">
        <v>0</v>
      </c>
      <c r="I2473" t="s">
        <v>17</v>
      </c>
      <c r="J2473">
        <v>77.75</v>
      </c>
      <c r="K2473">
        <v>4266.3999999999996</v>
      </c>
      <c r="L2473" t="s">
        <v>5</v>
      </c>
    </row>
    <row r="2474" spans="1:12" ht="16">
      <c r="A2474" t="s">
        <v>1861</v>
      </c>
      <c r="B2474" t="s">
        <v>3</v>
      </c>
      <c r="C2474">
        <v>1</v>
      </c>
      <c r="D2474" t="s">
        <v>4</v>
      </c>
      <c r="E2474" t="s">
        <v>5</v>
      </c>
      <c r="F2474">
        <v>2</v>
      </c>
      <c r="G2474">
        <v>1</v>
      </c>
      <c r="H2474">
        <v>0</v>
      </c>
      <c r="I2474" t="s">
        <v>17</v>
      </c>
      <c r="J2474">
        <v>67.45</v>
      </c>
      <c r="K2474">
        <v>3252</v>
      </c>
      <c r="L2474" t="s">
        <v>5</v>
      </c>
    </row>
    <row r="2475" spans="1:12" ht="16">
      <c r="A2475" t="s">
        <v>5891</v>
      </c>
      <c r="B2475" t="s">
        <v>9</v>
      </c>
      <c r="C2475">
        <v>0</v>
      </c>
      <c r="D2475" t="s">
        <v>5</v>
      </c>
      <c r="E2475" t="s">
        <v>5</v>
      </c>
      <c r="F2475">
        <v>0</v>
      </c>
      <c r="G2475">
        <v>1</v>
      </c>
      <c r="H2475">
        <v>0</v>
      </c>
      <c r="I2475" t="s">
        <v>7</v>
      </c>
      <c r="J2475">
        <v>29.6</v>
      </c>
      <c r="K2475">
        <v>79.45</v>
      </c>
      <c r="L2475" t="s">
        <v>4</v>
      </c>
    </row>
    <row r="2476" spans="1:12" ht="16">
      <c r="A2476" t="s">
        <v>4662</v>
      </c>
      <c r="B2476" t="s">
        <v>3</v>
      </c>
      <c r="C2476">
        <v>0</v>
      </c>
      <c r="D2476" t="s">
        <v>5</v>
      </c>
      <c r="E2476" t="s">
        <v>5</v>
      </c>
      <c r="F2476">
        <v>1</v>
      </c>
      <c r="G2476">
        <v>2</v>
      </c>
      <c r="H2476">
        <v>0</v>
      </c>
      <c r="I2476" t="s">
        <v>7</v>
      </c>
      <c r="J2476">
        <v>86.2</v>
      </c>
      <c r="K2476">
        <v>1270.2</v>
      </c>
      <c r="L2476" t="s">
        <v>4</v>
      </c>
    </row>
    <row r="2477" spans="1:12" ht="16">
      <c r="A2477" t="s">
        <v>6806</v>
      </c>
      <c r="B2477" t="s">
        <v>3</v>
      </c>
      <c r="C2477">
        <v>0</v>
      </c>
      <c r="D2477" t="s">
        <v>4</v>
      </c>
      <c r="E2477" t="s">
        <v>4</v>
      </c>
      <c r="F2477">
        <v>2</v>
      </c>
      <c r="G2477">
        <v>2</v>
      </c>
      <c r="H2477">
        <v>0</v>
      </c>
      <c r="I2477" t="s">
        <v>7</v>
      </c>
      <c r="J2477">
        <v>85.1</v>
      </c>
      <c r="K2477">
        <v>4600.95</v>
      </c>
      <c r="L2477" t="s">
        <v>5</v>
      </c>
    </row>
    <row r="2478" spans="1:12" ht="16">
      <c r="A2478" t="s">
        <v>6254</v>
      </c>
      <c r="B2478" t="s">
        <v>3</v>
      </c>
      <c r="C2478">
        <v>0</v>
      </c>
      <c r="D2478" t="s">
        <v>4</v>
      </c>
      <c r="E2478" t="s">
        <v>4</v>
      </c>
      <c r="F2478">
        <v>2</v>
      </c>
      <c r="G2478">
        <v>1</v>
      </c>
      <c r="H2478">
        <v>2</v>
      </c>
      <c r="I2478" t="s">
        <v>17</v>
      </c>
      <c r="J2478">
        <v>83.6</v>
      </c>
      <c r="K2478">
        <v>5959.3</v>
      </c>
      <c r="L2478" t="s">
        <v>5</v>
      </c>
    </row>
    <row r="2479" spans="1:12" ht="16">
      <c r="A2479" t="s">
        <v>6722</v>
      </c>
      <c r="B2479" t="s">
        <v>3</v>
      </c>
      <c r="C2479">
        <v>0</v>
      </c>
      <c r="D2479" t="s">
        <v>4</v>
      </c>
      <c r="E2479" t="s">
        <v>4</v>
      </c>
      <c r="F2479">
        <v>2</v>
      </c>
      <c r="G2479">
        <v>2</v>
      </c>
      <c r="H2479">
        <v>0</v>
      </c>
      <c r="I2479" t="s">
        <v>7</v>
      </c>
      <c r="J2479">
        <v>98.35</v>
      </c>
      <c r="K2479">
        <v>4889.2</v>
      </c>
      <c r="L2479" t="s">
        <v>5</v>
      </c>
    </row>
    <row r="2480" spans="1:12" ht="16">
      <c r="A2480" t="s">
        <v>2052</v>
      </c>
      <c r="B2480" t="s">
        <v>9</v>
      </c>
      <c r="C2480">
        <v>0</v>
      </c>
      <c r="D2480" t="s">
        <v>5</v>
      </c>
      <c r="E2480" t="s">
        <v>5</v>
      </c>
      <c r="F2480">
        <v>1</v>
      </c>
      <c r="G2480">
        <v>0</v>
      </c>
      <c r="H2480">
        <v>2</v>
      </c>
      <c r="I2480" t="s">
        <v>10</v>
      </c>
      <c r="J2480">
        <v>19.45</v>
      </c>
      <c r="K2480">
        <v>165.35</v>
      </c>
      <c r="L2480" t="s">
        <v>5</v>
      </c>
    </row>
    <row r="2481" spans="1:12" ht="16">
      <c r="A2481" t="s">
        <v>2563</v>
      </c>
      <c r="B2481" t="s">
        <v>3</v>
      </c>
      <c r="C2481">
        <v>0</v>
      </c>
      <c r="D2481" t="s">
        <v>4</v>
      </c>
      <c r="E2481" t="s">
        <v>5</v>
      </c>
      <c r="F2481">
        <v>2</v>
      </c>
      <c r="G2481">
        <v>0</v>
      </c>
      <c r="H2481">
        <v>1</v>
      </c>
      <c r="I2481" t="s">
        <v>7</v>
      </c>
      <c r="J2481">
        <v>26.9</v>
      </c>
      <c r="K2481">
        <v>1250.8499999999999</v>
      </c>
      <c r="L2481" t="s">
        <v>5</v>
      </c>
    </row>
    <row r="2482" spans="1:12" ht="16">
      <c r="A2482" t="s">
        <v>5904</v>
      </c>
      <c r="B2482" t="s">
        <v>9</v>
      </c>
      <c r="C2482">
        <v>0</v>
      </c>
      <c r="D2482" t="s">
        <v>4</v>
      </c>
      <c r="E2482" t="s">
        <v>4</v>
      </c>
      <c r="F2482">
        <v>2</v>
      </c>
      <c r="G2482">
        <v>0</v>
      </c>
      <c r="H2482">
        <v>2</v>
      </c>
      <c r="I2482" t="s">
        <v>13</v>
      </c>
      <c r="J2482">
        <v>24</v>
      </c>
      <c r="K2482">
        <v>269.64999999999998</v>
      </c>
      <c r="L2482" t="s">
        <v>5</v>
      </c>
    </row>
    <row r="2483" spans="1:12" ht="16">
      <c r="A2483" t="s">
        <v>2654</v>
      </c>
      <c r="B2483" t="s">
        <v>3</v>
      </c>
      <c r="C2483">
        <v>0</v>
      </c>
      <c r="D2483" t="s">
        <v>5</v>
      </c>
      <c r="E2483" t="s">
        <v>5</v>
      </c>
      <c r="F2483">
        <v>2</v>
      </c>
      <c r="G2483">
        <v>2</v>
      </c>
      <c r="H2483">
        <v>0</v>
      </c>
      <c r="I2483" t="s">
        <v>7</v>
      </c>
      <c r="J2483">
        <v>83.35</v>
      </c>
      <c r="K2483">
        <v>2757.85</v>
      </c>
      <c r="L2483" t="s">
        <v>4</v>
      </c>
    </row>
    <row r="2484" spans="1:12" ht="16">
      <c r="A2484" t="s">
        <v>824</v>
      </c>
      <c r="B2484" t="s">
        <v>9</v>
      </c>
      <c r="C2484">
        <v>0</v>
      </c>
      <c r="D2484" t="s">
        <v>4</v>
      </c>
      <c r="E2484" t="s">
        <v>4</v>
      </c>
      <c r="F2484">
        <v>0</v>
      </c>
      <c r="G2484">
        <v>1</v>
      </c>
      <c r="H2484">
        <v>1</v>
      </c>
      <c r="I2484" t="s">
        <v>13</v>
      </c>
      <c r="J2484">
        <v>30.4</v>
      </c>
      <c r="K2484">
        <v>938.65</v>
      </c>
      <c r="L2484" t="s">
        <v>5</v>
      </c>
    </row>
    <row r="2485" spans="1:12" ht="16">
      <c r="A2485" t="s">
        <v>6449</v>
      </c>
      <c r="B2485" t="s">
        <v>9</v>
      </c>
      <c r="C2485">
        <v>1</v>
      </c>
      <c r="D2485" t="s">
        <v>5</v>
      </c>
      <c r="E2485" t="s">
        <v>5</v>
      </c>
      <c r="F2485">
        <v>2</v>
      </c>
      <c r="G2485">
        <v>2</v>
      </c>
      <c r="H2485">
        <v>0</v>
      </c>
      <c r="I2485" t="s">
        <v>7</v>
      </c>
      <c r="J2485">
        <v>74.400000000000006</v>
      </c>
      <c r="K2485">
        <v>74.400000000000006</v>
      </c>
      <c r="L2485" t="s">
        <v>4</v>
      </c>
    </row>
    <row r="2486" spans="1:12" ht="16">
      <c r="A2486" t="s">
        <v>501</v>
      </c>
      <c r="B2486" t="s">
        <v>9</v>
      </c>
      <c r="C2486">
        <v>0</v>
      </c>
      <c r="D2486" t="s">
        <v>4</v>
      </c>
      <c r="E2486" t="s">
        <v>4</v>
      </c>
      <c r="F2486">
        <v>2</v>
      </c>
      <c r="G2486">
        <v>2</v>
      </c>
      <c r="H2486">
        <v>2</v>
      </c>
      <c r="I2486" t="s">
        <v>13</v>
      </c>
      <c r="J2486">
        <v>104.8</v>
      </c>
      <c r="K2486">
        <v>6597.25</v>
      </c>
      <c r="L2486" t="s">
        <v>5</v>
      </c>
    </row>
    <row r="2487" spans="1:12" ht="16">
      <c r="A2487" t="s">
        <v>4729</v>
      </c>
      <c r="B2487" t="s">
        <v>3</v>
      </c>
      <c r="C2487">
        <v>0</v>
      </c>
      <c r="D2487" t="s">
        <v>4</v>
      </c>
      <c r="E2487" t="s">
        <v>5</v>
      </c>
      <c r="F2487">
        <v>1</v>
      </c>
      <c r="G2487">
        <v>0</v>
      </c>
      <c r="H2487">
        <v>1</v>
      </c>
      <c r="I2487" t="s">
        <v>10</v>
      </c>
      <c r="J2487">
        <v>20</v>
      </c>
      <c r="K2487">
        <v>416.45</v>
      </c>
      <c r="L2487" t="s">
        <v>5</v>
      </c>
    </row>
    <row r="2488" spans="1:12" ht="16">
      <c r="A2488" t="s">
        <v>5007</v>
      </c>
      <c r="B2488" t="s">
        <v>3</v>
      </c>
      <c r="C2488">
        <v>0</v>
      </c>
      <c r="D2488" t="s">
        <v>5</v>
      </c>
      <c r="E2488" t="s">
        <v>5</v>
      </c>
      <c r="F2488">
        <v>2</v>
      </c>
      <c r="G2488">
        <v>1</v>
      </c>
      <c r="H2488">
        <v>2</v>
      </c>
      <c r="I2488" t="s">
        <v>10</v>
      </c>
      <c r="J2488">
        <v>74.05</v>
      </c>
      <c r="K2488">
        <v>3496.3</v>
      </c>
      <c r="L2488" t="s">
        <v>5</v>
      </c>
    </row>
    <row r="2489" spans="1:12" ht="16">
      <c r="A2489" t="s">
        <v>5433</v>
      </c>
      <c r="B2489" t="s">
        <v>9</v>
      </c>
      <c r="C2489">
        <v>0</v>
      </c>
      <c r="D2489" t="s">
        <v>4</v>
      </c>
      <c r="E2489" t="s">
        <v>4</v>
      </c>
      <c r="F2489">
        <v>1</v>
      </c>
      <c r="G2489">
        <v>1</v>
      </c>
      <c r="H2489">
        <v>2</v>
      </c>
      <c r="I2489" t="s">
        <v>17</v>
      </c>
      <c r="J2489">
        <v>62.65</v>
      </c>
      <c r="K2489">
        <v>4375.8</v>
      </c>
      <c r="L2489" t="s">
        <v>5</v>
      </c>
    </row>
    <row r="2490" spans="1:12" ht="16">
      <c r="A2490" t="s">
        <v>6111</v>
      </c>
      <c r="B2490" t="s">
        <v>3</v>
      </c>
      <c r="C2490">
        <v>1</v>
      </c>
      <c r="D2490" t="s">
        <v>4</v>
      </c>
      <c r="E2490" t="s">
        <v>5</v>
      </c>
      <c r="F2490">
        <v>2</v>
      </c>
      <c r="G2490">
        <v>2</v>
      </c>
      <c r="H2490">
        <v>0</v>
      </c>
      <c r="I2490" t="s">
        <v>13</v>
      </c>
      <c r="J2490">
        <v>99.05</v>
      </c>
      <c r="K2490">
        <v>2952.85</v>
      </c>
      <c r="L2490" t="s">
        <v>4</v>
      </c>
    </row>
    <row r="2491" spans="1:12" ht="16">
      <c r="A2491" t="s">
        <v>5685</v>
      </c>
      <c r="B2491" t="s">
        <v>3</v>
      </c>
      <c r="C2491">
        <v>0</v>
      </c>
      <c r="D2491" t="s">
        <v>4</v>
      </c>
      <c r="E2491" t="s">
        <v>4</v>
      </c>
      <c r="F2491">
        <v>0</v>
      </c>
      <c r="G2491">
        <v>1</v>
      </c>
      <c r="H2491">
        <v>2</v>
      </c>
      <c r="I2491" t="s">
        <v>7</v>
      </c>
      <c r="J2491">
        <v>49.85</v>
      </c>
      <c r="K2491">
        <v>3210.35</v>
      </c>
      <c r="L2491" t="s">
        <v>5</v>
      </c>
    </row>
    <row r="2492" spans="1:12" ht="16">
      <c r="A2492" t="s">
        <v>1881</v>
      </c>
      <c r="B2492" t="s">
        <v>9</v>
      </c>
      <c r="C2492">
        <v>0</v>
      </c>
      <c r="D2492" t="s">
        <v>5</v>
      </c>
      <c r="E2492" t="s">
        <v>5</v>
      </c>
      <c r="F2492">
        <v>1</v>
      </c>
      <c r="G2492">
        <v>1</v>
      </c>
      <c r="H2492">
        <v>0</v>
      </c>
      <c r="I2492" t="s">
        <v>10</v>
      </c>
      <c r="J2492">
        <v>45.55</v>
      </c>
      <c r="K2492">
        <v>45.55</v>
      </c>
      <c r="L2492" t="s">
        <v>5</v>
      </c>
    </row>
    <row r="2493" spans="1:12" ht="16">
      <c r="A2493" t="s">
        <v>5182</v>
      </c>
      <c r="B2493" t="s">
        <v>3</v>
      </c>
      <c r="C2493">
        <v>0</v>
      </c>
      <c r="D2493" t="s">
        <v>4</v>
      </c>
      <c r="E2493" t="s">
        <v>5</v>
      </c>
      <c r="F2493">
        <v>1</v>
      </c>
      <c r="G2493">
        <v>1</v>
      </c>
      <c r="H2493">
        <v>0</v>
      </c>
      <c r="I2493" t="s">
        <v>13</v>
      </c>
      <c r="J2493">
        <v>45.9</v>
      </c>
      <c r="K2493">
        <v>505.95</v>
      </c>
      <c r="L2493" t="s">
        <v>5</v>
      </c>
    </row>
    <row r="2494" spans="1:12" ht="16">
      <c r="A2494" t="s">
        <v>3239</v>
      </c>
      <c r="B2494" t="s">
        <v>9</v>
      </c>
      <c r="C2494">
        <v>0</v>
      </c>
      <c r="D2494" t="s">
        <v>4</v>
      </c>
      <c r="E2494" t="s">
        <v>4</v>
      </c>
      <c r="F2494">
        <v>2</v>
      </c>
      <c r="G2494">
        <v>2</v>
      </c>
      <c r="H2494">
        <v>1</v>
      </c>
      <c r="I2494" t="s">
        <v>7</v>
      </c>
      <c r="J2494">
        <v>105.25</v>
      </c>
      <c r="K2494">
        <v>5576.3</v>
      </c>
      <c r="L2494" t="s">
        <v>5</v>
      </c>
    </row>
    <row r="2495" spans="1:12" ht="16">
      <c r="A2495" t="s">
        <v>1409</v>
      </c>
      <c r="B2495" t="s">
        <v>3</v>
      </c>
      <c r="C2495">
        <v>0</v>
      </c>
      <c r="D2495" t="s">
        <v>5</v>
      </c>
      <c r="E2495" t="s">
        <v>5</v>
      </c>
      <c r="F2495">
        <v>2</v>
      </c>
      <c r="G2495">
        <v>2</v>
      </c>
      <c r="H2495">
        <v>0</v>
      </c>
      <c r="I2495" t="s">
        <v>7</v>
      </c>
      <c r="J2495">
        <v>84.35</v>
      </c>
      <c r="K2495">
        <v>1938.05</v>
      </c>
      <c r="L2495" t="s">
        <v>5</v>
      </c>
    </row>
    <row r="2496" spans="1:12" ht="16">
      <c r="A2496" t="s">
        <v>3633</v>
      </c>
      <c r="B2496" t="s">
        <v>3</v>
      </c>
      <c r="C2496">
        <v>0</v>
      </c>
      <c r="D2496" t="s">
        <v>4</v>
      </c>
      <c r="E2496" t="s">
        <v>4</v>
      </c>
      <c r="F2496">
        <v>2</v>
      </c>
      <c r="G2496">
        <v>1</v>
      </c>
      <c r="H2496">
        <v>2</v>
      </c>
      <c r="I2496" t="s">
        <v>17</v>
      </c>
      <c r="J2496">
        <v>90.95</v>
      </c>
      <c r="K2496">
        <v>6652.45</v>
      </c>
      <c r="L2496" t="s">
        <v>5</v>
      </c>
    </row>
    <row r="2497" spans="1:12" ht="16">
      <c r="A2497" t="s">
        <v>4771</v>
      </c>
      <c r="B2497" t="s">
        <v>9</v>
      </c>
      <c r="C2497">
        <v>0</v>
      </c>
      <c r="D2497" t="s">
        <v>4</v>
      </c>
      <c r="E2497" t="s">
        <v>4</v>
      </c>
      <c r="F2497">
        <v>1</v>
      </c>
      <c r="G2497">
        <v>1</v>
      </c>
      <c r="H2497">
        <v>1</v>
      </c>
      <c r="I2497" t="s">
        <v>7</v>
      </c>
      <c r="J2497">
        <v>75.099999999999994</v>
      </c>
      <c r="K2497">
        <v>5013</v>
      </c>
      <c r="L2497" t="s">
        <v>5</v>
      </c>
    </row>
    <row r="2498" spans="1:12" ht="16">
      <c r="A2498" t="s">
        <v>5813</v>
      </c>
      <c r="B2498" t="s">
        <v>3</v>
      </c>
      <c r="C2498">
        <v>0</v>
      </c>
      <c r="D2498" t="s">
        <v>5</v>
      </c>
      <c r="E2498" t="s">
        <v>5</v>
      </c>
      <c r="F2498">
        <v>1</v>
      </c>
      <c r="G2498">
        <v>1</v>
      </c>
      <c r="H2498">
        <v>0</v>
      </c>
      <c r="I2498" t="s">
        <v>7</v>
      </c>
      <c r="J2498">
        <v>49.55</v>
      </c>
      <c r="K2498">
        <v>2077.9499999999998</v>
      </c>
      <c r="L2498" t="s">
        <v>5</v>
      </c>
    </row>
    <row r="2499" spans="1:12" ht="16">
      <c r="A2499" t="s">
        <v>538</v>
      </c>
      <c r="B2499" t="s">
        <v>9</v>
      </c>
      <c r="C2499">
        <v>0</v>
      </c>
      <c r="D2499" t="s">
        <v>4</v>
      </c>
      <c r="E2499" t="s">
        <v>4</v>
      </c>
      <c r="F2499">
        <v>2</v>
      </c>
      <c r="G2499">
        <v>2</v>
      </c>
      <c r="H2499">
        <v>1</v>
      </c>
      <c r="I2499" t="s">
        <v>17</v>
      </c>
      <c r="J2499">
        <v>94.7</v>
      </c>
      <c r="K2499">
        <v>5430.35</v>
      </c>
      <c r="L2499" t="s">
        <v>5</v>
      </c>
    </row>
    <row r="2500" spans="1:12" ht="16">
      <c r="A2500" t="s">
        <v>2288</v>
      </c>
      <c r="B2500" t="s">
        <v>9</v>
      </c>
      <c r="C2500">
        <v>0</v>
      </c>
      <c r="D2500" t="s">
        <v>5</v>
      </c>
      <c r="E2500" t="s">
        <v>5</v>
      </c>
      <c r="F2500">
        <v>2</v>
      </c>
      <c r="G2500">
        <v>2</v>
      </c>
      <c r="H2500">
        <v>0</v>
      </c>
      <c r="I2500" t="s">
        <v>7</v>
      </c>
      <c r="J2500">
        <v>109.15</v>
      </c>
      <c r="K2500">
        <v>6941.2</v>
      </c>
      <c r="L2500" t="s">
        <v>4</v>
      </c>
    </row>
    <row r="2501" spans="1:12" ht="16">
      <c r="A2501" t="s">
        <v>2778</v>
      </c>
      <c r="B2501" t="s">
        <v>3</v>
      </c>
      <c r="C2501">
        <v>0</v>
      </c>
      <c r="D2501" t="s">
        <v>5</v>
      </c>
      <c r="E2501" t="s">
        <v>4</v>
      </c>
      <c r="F2501">
        <v>2</v>
      </c>
      <c r="G2501">
        <v>2</v>
      </c>
      <c r="H2501">
        <v>0</v>
      </c>
      <c r="I2501" t="s">
        <v>13</v>
      </c>
      <c r="J2501">
        <v>84.8</v>
      </c>
      <c r="K2501">
        <v>3958.85</v>
      </c>
      <c r="L2501" t="s">
        <v>5</v>
      </c>
    </row>
    <row r="2502" spans="1:12" ht="16">
      <c r="A2502" t="s">
        <v>4285</v>
      </c>
      <c r="B2502" t="s">
        <v>9</v>
      </c>
      <c r="C2502">
        <v>0</v>
      </c>
      <c r="D2502" t="s">
        <v>5</v>
      </c>
      <c r="E2502" t="s">
        <v>5</v>
      </c>
      <c r="F2502">
        <v>1</v>
      </c>
      <c r="G2502">
        <v>0</v>
      </c>
      <c r="H2502">
        <v>1</v>
      </c>
      <c r="I2502" t="s">
        <v>13</v>
      </c>
      <c r="J2502">
        <v>18.850000000000001</v>
      </c>
      <c r="K2502">
        <v>867.3</v>
      </c>
      <c r="L2502" t="s">
        <v>5</v>
      </c>
    </row>
    <row r="2503" spans="1:12" ht="16">
      <c r="A2503" t="s">
        <v>450</v>
      </c>
      <c r="B2503" t="s">
        <v>9</v>
      </c>
      <c r="C2503">
        <v>0</v>
      </c>
      <c r="D2503" t="s">
        <v>5</v>
      </c>
      <c r="E2503" t="s">
        <v>5</v>
      </c>
      <c r="F2503">
        <v>1</v>
      </c>
      <c r="G2503">
        <v>1</v>
      </c>
      <c r="H2503">
        <v>0</v>
      </c>
      <c r="I2503" t="s">
        <v>10</v>
      </c>
      <c r="J2503">
        <v>55.05</v>
      </c>
      <c r="K2503">
        <v>55.05</v>
      </c>
      <c r="L2503" t="s">
        <v>5</v>
      </c>
    </row>
    <row r="2504" spans="1:12" ht="16">
      <c r="A2504" t="s">
        <v>5756</v>
      </c>
      <c r="B2504" t="s">
        <v>3</v>
      </c>
      <c r="C2504">
        <v>0</v>
      </c>
      <c r="D2504" t="s">
        <v>4</v>
      </c>
      <c r="E2504" t="s">
        <v>4</v>
      </c>
      <c r="F2504">
        <v>2</v>
      </c>
      <c r="G2504">
        <v>0</v>
      </c>
      <c r="H2504">
        <v>2</v>
      </c>
      <c r="I2504" t="s">
        <v>10</v>
      </c>
      <c r="J2504">
        <v>24.2</v>
      </c>
      <c r="K2504">
        <v>1445.2</v>
      </c>
      <c r="L2504" t="s">
        <v>5</v>
      </c>
    </row>
    <row r="2505" spans="1:12" ht="16">
      <c r="A2505" t="s">
        <v>561</v>
      </c>
      <c r="B2505" t="s">
        <v>9</v>
      </c>
      <c r="C2505">
        <v>0</v>
      </c>
      <c r="D2505" t="s">
        <v>4</v>
      </c>
      <c r="E2505" t="s">
        <v>4</v>
      </c>
      <c r="F2505">
        <v>2</v>
      </c>
      <c r="G2505">
        <v>2</v>
      </c>
      <c r="H2505">
        <v>2</v>
      </c>
      <c r="I2505" t="s">
        <v>13</v>
      </c>
      <c r="J2505">
        <v>110.3</v>
      </c>
      <c r="K2505">
        <v>7966.9</v>
      </c>
      <c r="L2505" t="s">
        <v>5</v>
      </c>
    </row>
    <row r="2506" spans="1:12" ht="16">
      <c r="A2506" t="s">
        <v>300</v>
      </c>
      <c r="B2506" t="s">
        <v>9</v>
      </c>
      <c r="C2506">
        <v>0</v>
      </c>
      <c r="D2506" t="s">
        <v>5</v>
      </c>
      <c r="E2506" t="s">
        <v>5</v>
      </c>
      <c r="F2506">
        <v>1</v>
      </c>
      <c r="G2506">
        <v>1</v>
      </c>
      <c r="H2506">
        <v>0</v>
      </c>
      <c r="I2506" t="s">
        <v>17</v>
      </c>
      <c r="J2506">
        <v>44.85</v>
      </c>
      <c r="K2506">
        <v>435.4</v>
      </c>
      <c r="L2506" t="s">
        <v>4</v>
      </c>
    </row>
    <row r="2507" spans="1:12" ht="16">
      <c r="A2507" t="s">
        <v>482</v>
      </c>
      <c r="B2507" t="s">
        <v>9</v>
      </c>
      <c r="C2507">
        <v>0</v>
      </c>
      <c r="D2507" t="s">
        <v>5</v>
      </c>
      <c r="E2507" t="s">
        <v>5</v>
      </c>
      <c r="F2507">
        <v>1</v>
      </c>
      <c r="G2507">
        <v>1</v>
      </c>
      <c r="H2507">
        <v>0</v>
      </c>
      <c r="I2507" t="s">
        <v>7</v>
      </c>
      <c r="J2507">
        <v>55</v>
      </c>
      <c r="K2507">
        <v>55</v>
      </c>
      <c r="L2507" t="s">
        <v>4</v>
      </c>
    </row>
    <row r="2508" spans="1:12" ht="16">
      <c r="A2508" t="s">
        <v>375</v>
      </c>
      <c r="B2508" t="s">
        <v>9</v>
      </c>
      <c r="C2508">
        <v>0</v>
      </c>
      <c r="D2508" t="s">
        <v>5</v>
      </c>
      <c r="E2508" t="s">
        <v>5</v>
      </c>
      <c r="F2508">
        <v>1</v>
      </c>
      <c r="G2508">
        <v>2</v>
      </c>
      <c r="H2508">
        <v>0</v>
      </c>
      <c r="I2508" t="s">
        <v>13</v>
      </c>
      <c r="J2508">
        <v>75.900000000000006</v>
      </c>
      <c r="K2508">
        <v>1373.05</v>
      </c>
      <c r="L2508" t="s">
        <v>5</v>
      </c>
    </row>
    <row r="2509" spans="1:12" ht="16">
      <c r="A2509" t="s">
        <v>1620</v>
      </c>
      <c r="B2509" t="s">
        <v>9</v>
      </c>
      <c r="C2509">
        <v>0</v>
      </c>
      <c r="D2509" t="s">
        <v>4</v>
      </c>
      <c r="E2509" t="s">
        <v>5</v>
      </c>
      <c r="F2509">
        <v>2</v>
      </c>
      <c r="G2509">
        <v>2</v>
      </c>
      <c r="H2509">
        <v>1</v>
      </c>
      <c r="I2509" t="s">
        <v>7</v>
      </c>
      <c r="J2509">
        <v>111.55</v>
      </c>
      <c r="K2509">
        <v>5720.35</v>
      </c>
      <c r="L2509" t="s">
        <v>5</v>
      </c>
    </row>
    <row r="2510" spans="1:12" ht="16">
      <c r="A2510" t="s">
        <v>7002</v>
      </c>
      <c r="B2510" t="s">
        <v>3</v>
      </c>
      <c r="C2510">
        <v>0</v>
      </c>
      <c r="D2510" t="s">
        <v>5</v>
      </c>
      <c r="E2510" t="s">
        <v>5</v>
      </c>
      <c r="F2510">
        <v>2</v>
      </c>
      <c r="G2510">
        <v>2</v>
      </c>
      <c r="H2510">
        <v>0</v>
      </c>
      <c r="I2510" t="s">
        <v>13</v>
      </c>
      <c r="J2510">
        <v>95.65</v>
      </c>
      <c r="K2510">
        <v>778.1</v>
      </c>
      <c r="L2510" t="s">
        <v>4</v>
      </c>
    </row>
    <row r="2511" spans="1:12" ht="16">
      <c r="A2511" t="s">
        <v>5996</v>
      </c>
      <c r="B2511" t="s">
        <v>3</v>
      </c>
      <c r="C2511">
        <v>0</v>
      </c>
      <c r="D2511" t="s">
        <v>4</v>
      </c>
      <c r="E2511" t="s">
        <v>5</v>
      </c>
      <c r="F2511">
        <v>2</v>
      </c>
      <c r="G2511">
        <v>1</v>
      </c>
      <c r="H2511">
        <v>1</v>
      </c>
      <c r="I2511" t="s">
        <v>13</v>
      </c>
      <c r="J2511">
        <v>74.599999999999994</v>
      </c>
      <c r="K2511">
        <v>4368.95</v>
      </c>
      <c r="L2511" t="s">
        <v>5</v>
      </c>
    </row>
    <row r="2512" spans="1:12" ht="16">
      <c r="A2512" t="s">
        <v>6367</v>
      </c>
      <c r="B2512" t="s">
        <v>9</v>
      </c>
      <c r="C2512">
        <v>0</v>
      </c>
      <c r="D2512" t="s">
        <v>5</v>
      </c>
      <c r="E2512" t="s">
        <v>5</v>
      </c>
      <c r="F2512">
        <v>1</v>
      </c>
      <c r="G2512">
        <v>2</v>
      </c>
      <c r="H2512">
        <v>1</v>
      </c>
      <c r="I2512" t="s">
        <v>7</v>
      </c>
      <c r="J2512">
        <v>98.9</v>
      </c>
      <c r="K2512">
        <v>1064.95</v>
      </c>
      <c r="L2512" t="s">
        <v>5</v>
      </c>
    </row>
    <row r="2513" spans="1:12" ht="16">
      <c r="A2513" t="s">
        <v>6680</v>
      </c>
      <c r="B2513" t="s">
        <v>3</v>
      </c>
      <c r="C2513">
        <v>1</v>
      </c>
      <c r="D2513" t="s">
        <v>5</v>
      </c>
      <c r="E2513" t="s">
        <v>5</v>
      </c>
      <c r="F2513">
        <v>2</v>
      </c>
      <c r="G2513">
        <v>2</v>
      </c>
      <c r="H2513">
        <v>0</v>
      </c>
      <c r="I2513" t="s">
        <v>7</v>
      </c>
      <c r="J2513">
        <v>99.05</v>
      </c>
      <c r="K2513">
        <v>3554.6</v>
      </c>
      <c r="L2513" t="s">
        <v>5</v>
      </c>
    </row>
    <row r="2514" spans="1:12" ht="16">
      <c r="A2514" t="s">
        <v>5239</v>
      </c>
      <c r="B2514" t="s">
        <v>9</v>
      </c>
      <c r="C2514">
        <v>0</v>
      </c>
      <c r="D2514" t="s">
        <v>5</v>
      </c>
      <c r="E2514" t="s">
        <v>5</v>
      </c>
      <c r="F2514">
        <v>1</v>
      </c>
      <c r="G2514">
        <v>1</v>
      </c>
      <c r="H2514">
        <v>0</v>
      </c>
      <c r="I2514" t="s">
        <v>10</v>
      </c>
      <c r="J2514">
        <v>44.4</v>
      </c>
      <c r="K2514">
        <v>348.15</v>
      </c>
      <c r="L2514" t="s">
        <v>5</v>
      </c>
    </row>
    <row r="2515" spans="1:12" ht="16">
      <c r="A2515" t="s">
        <v>6749</v>
      </c>
      <c r="B2515" t="s">
        <v>9</v>
      </c>
      <c r="C2515">
        <v>0</v>
      </c>
      <c r="D2515" t="s">
        <v>5</v>
      </c>
      <c r="E2515" t="s">
        <v>5</v>
      </c>
      <c r="F2515">
        <v>1</v>
      </c>
      <c r="G2515">
        <v>0</v>
      </c>
      <c r="H2515">
        <v>0</v>
      </c>
      <c r="I2515" t="s">
        <v>10</v>
      </c>
      <c r="J2515">
        <v>20.350000000000001</v>
      </c>
      <c r="K2515">
        <v>20.350000000000001</v>
      </c>
      <c r="L2515" t="s">
        <v>5</v>
      </c>
    </row>
    <row r="2516" spans="1:12" ht="16">
      <c r="A2516" t="s">
        <v>2721</v>
      </c>
      <c r="B2516" t="s">
        <v>3</v>
      </c>
      <c r="C2516">
        <v>0</v>
      </c>
      <c r="D2516" t="s">
        <v>4</v>
      </c>
      <c r="E2516" t="s">
        <v>5</v>
      </c>
      <c r="F2516">
        <v>1</v>
      </c>
      <c r="G2516">
        <v>0</v>
      </c>
      <c r="H2516">
        <v>1</v>
      </c>
      <c r="I2516" t="s">
        <v>17</v>
      </c>
      <c r="J2516">
        <v>20.399999999999999</v>
      </c>
      <c r="K2516">
        <v>482.8</v>
      </c>
      <c r="L2516" t="s">
        <v>5</v>
      </c>
    </row>
    <row r="2517" spans="1:12" ht="16">
      <c r="A2517" t="s">
        <v>3228</v>
      </c>
      <c r="B2517" t="s">
        <v>3</v>
      </c>
      <c r="C2517">
        <v>0</v>
      </c>
      <c r="D2517" t="s">
        <v>5</v>
      </c>
      <c r="E2517" t="s">
        <v>5</v>
      </c>
      <c r="F2517">
        <v>1</v>
      </c>
      <c r="G2517">
        <v>0</v>
      </c>
      <c r="H2517">
        <v>0</v>
      </c>
      <c r="I2517" t="s">
        <v>10</v>
      </c>
      <c r="J2517">
        <v>20.45</v>
      </c>
      <c r="K2517">
        <v>42.45</v>
      </c>
      <c r="L2517" t="s">
        <v>5</v>
      </c>
    </row>
    <row r="2518" spans="1:12" ht="16">
      <c r="A2518" t="s">
        <v>4614</v>
      </c>
      <c r="B2518" t="s">
        <v>9</v>
      </c>
      <c r="C2518">
        <v>0</v>
      </c>
      <c r="D2518" t="s">
        <v>4</v>
      </c>
      <c r="E2518" t="s">
        <v>5</v>
      </c>
      <c r="F2518">
        <v>0</v>
      </c>
      <c r="G2518">
        <v>1</v>
      </c>
      <c r="H2518">
        <v>0</v>
      </c>
      <c r="I2518" t="s">
        <v>10</v>
      </c>
      <c r="J2518">
        <v>35.1</v>
      </c>
      <c r="K2518">
        <v>101.1</v>
      </c>
      <c r="L2518" t="s">
        <v>5</v>
      </c>
    </row>
    <row r="2519" spans="1:12" ht="16">
      <c r="A2519" t="s">
        <v>3855</v>
      </c>
      <c r="B2519" t="s">
        <v>3</v>
      </c>
      <c r="C2519">
        <v>0</v>
      </c>
      <c r="D2519" t="s">
        <v>5</v>
      </c>
      <c r="E2519" t="s">
        <v>5</v>
      </c>
      <c r="F2519">
        <v>2</v>
      </c>
      <c r="G2519">
        <v>1</v>
      </c>
      <c r="H2519">
        <v>1</v>
      </c>
      <c r="I2519" t="s">
        <v>17</v>
      </c>
      <c r="J2519">
        <v>85.95</v>
      </c>
      <c r="K2519">
        <v>3110.1</v>
      </c>
      <c r="L2519" t="s">
        <v>4</v>
      </c>
    </row>
    <row r="2520" spans="1:12" ht="16">
      <c r="A2520" t="s">
        <v>401</v>
      </c>
      <c r="B2520" t="s">
        <v>3</v>
      </c>
      <c r="C2520">
        <v>0</v>
      </c>
      <c r="D2520" t="s">
        <v>5</v>
      </c>
      <c r="E2520" t="s">
        <v>5</v>
      </c>
      <c r="F2520">
        <v>2</v>
      </c>
      <c r="G2520">
        <v>2</v>
      </c>
      <c r="H2520">
        <v>0</v>
      </c>
      <c r="I2520" t="s">
        <v>13</v>
      </c>
      <c r="J2520">
        <v>95.6</v>
      </c>
      <c r="K2520">
        <v>2595.25</v>
      </c>
      <c r="L2520" t="s">
        <v>5</v>
      </c>
    </row>
    <row r="2521" spans="1:12" ht="16">
      <c r="A2521" t="s">
        <v>2239</v>
      </c>
      <c r="B2521" t="s">
        <v>3</v>
      </c>
      <c r="C2521">
        <v>1</v>
      </c>
      <c r="D2521" t="s">
        <v>4</v>
      </c>
      <c r="E2521" t="s">
        <v>5</v>
      </c>
      <c r="F2521">
        <v>2</v>
      </c>
      <c r="G2521">
        <v>2</v>
      </c>
      <c r="H2521">
        <v>2</v>
      </c>
      <c r="I2521" t="s">
        <v>13</v>
      </c>
      <c r="J2521">
        <v>104.45</v>
      </c>
      <c r="K2521">
        <v>7349.35</v>
      </c>
      <c r="L2521" t="s">
        <v>5</v>
      </c>
    </row>
    <row r="2522" spans="1:12" ht="16">
      <c r="A2522" t="s">
        <v>3669</v>
      </c>
      <c r="B2522" t="s">
        <v>3</v>
      </c>
      <c r="C2522">
        <v>0</v>
      </c>
      <c r="D2522" t="s">
        <v>5</v>
      </c>
      <c r="E2522" t="s">
        <v>5</v>
      </c>
      <c r="F2522">
        <v>1</v>
      </c>
      <c r="G2522">
        <v>1</v>
      </c>
      <c r="H2522">
        <v>0</v>
      </c>
      <c r="I2522" t="s">
        <v>7</v>
      </c>
      <c r="J2522">
        <v>54.25</v>
      </c>
      <c r="K2522">
        <v>583</v>
      </c>
      <c r="L2522" t="s">
        <v>5</v>
      </c>
    </row>
    <row r="2523" spans="1:12" ht="16">
      <c r="A2523" t="s">
        <v>7042</v>
      </c>
      <c r="B2523" t="s">
        <v>9</v>
      </c>
      <c r="C2523">
        <v>1</v>
      </c>
      <c r="D2523" t="s">
        <v>4</v>
      </c>
      <c r="E2523" t="s">
        <v>5</v>
      </c>
      <c r="F2523">
        <v>2</v>
      </c>
      <c r="G2523">
        <v>1</v>
      </c>
      <c r="H2523">
        <v>1</v>
      </c>
      <c r="I2523" t="s">
        <v>17</v>
      </c>
      <c r="J2523">
        <v>60</v>
      </c>
      <c r="K2523">
        <v>3316.1</v>
      </c>
      <c r="L2523" t="s">
        <v>5</v>
      </c>
    </row>
    <row r="2524" spans="1:12" ht="16">
      <c r="A2524" t="s">
        <v>4476</v>
      </c>
      <c r="B2524" t="s">
        <v>9</v>
      </c>
      <c r="C2524">
        <v>0</v>
      </c>
      <c r="D2524" t="s">
        <v>5</v>
      </c>
      <c r="E2524" t="s">
        <v>5</v>
      </c>
      <c r="F2524">
        <v>0</v>
      </c>
      <c r="G2524">
        <v>1</v>
      </c>
      <c r="H2524">
        <v>1</v>
      </c>
      <c r="I2524" t="s">
        <v>7</v>
      </c>
      <c r="J2524">
        <v>50.05</v>
      </c>
      <c r="K2524">
        <v>1523.4</v>
      </c>
      <c r="L2524" t="s">
        <v>5</v>
      </c>
    </row>
    <row r="2525" spans="1:12" ht="16">
      <c r="A2525" t="s">
        <v>272</v>
      </c>
      <c r="B2525" t="s">
        <v>9</v>
      </c>
      <c r="C2525">
        <v>1</v>
      </c>
      <c r="D2525" t="s">
        <v>5</v>
      </c>
      <c r="E2525" t="s">
        <v>5</v>
      </c>
      <c r="F2525">
        <v>2</v>
      </c>
      <c r="G2525">
        <v>2</v>
      </c>
      <c r="H2525">
        <v>0</v>
      </c>
      <c r="I2525" t="s">
        <v>7</v>
      </c>
      <c r="J2525">
        <v>106.9</v>
      </c>
      <c r="K2525">
        <v>1364.3</v>
      </c>
      <c r="L2525" t="s">
        <v>4</v>
      </c>
    </row>
    <row r="2526" spans="1:12" ht="16">
      <c r="A2526" t="s">
        <v>3546</v>
      </c>
      <c r="B2526" t="s">
        <v>9</v>
      </c>
      <c r="C2526">
        <v>0</v>
      </c>
      <c r="D2526" t="s">
        <v>4</v>
      </c>
      <c r="E2526" t="s">
        <v>4</v>
      </c>
      <c r="F2526">
        <v>2</v>
      </c>
      <c r="G2526">
        <v>2</v>
      </c>
      <c r="H2526">
        <v>2</v>
      </c>
      <c r="I2526" t="s">
        <v>17</v>
      </c>
      <c r="J2526">
        <v>109.2</v>
      </c>
      <c r="K2526">
        <v>6741.15</v>
      </c>
      <c r="L2526" t="s">
        <v>5</v>
      </c>
    </row>
    <row r="2527" spans="1:12" ht="16">
      <c r="A2527" t="s">
        <v>2542</v>
      </c>
      <c r="B2527" t="s">
        <v>3</v>
      </c>
      <c r="C2527">
        <v>0</v>
      </c>
      <c r="D2527" t="s">
        <v>4</v>
      </c>
      <c r="E2527" t="s">
        <v>5</v>
      </c>
      <c r="F2527">
        <v>2</v>
      </c>
      <c r="G2527">
        <v>0</v>
      </c>
      <c r="H2527">
        <v>2</v>
      </c>
      <c r="I2527" t="s">
        <v>17</v>
      </c>
      <c r="J2527">
        <v>24.45</v>
      </c>
      <c r="K2527">
        <v>1681.6</v>
      </c>
      <c r="L2527" t="s">
        <v>5</v>
      </c>
    </row>
    <row r="2528" spans="1:12" ht="16">
      <c r="A2528" t="s">
        <v>2876</v>
      </c>
      <c r="B2528" t="s">
        <v>3</v>
      </c>
      <c r="C2528">
        <v>0</v>
      </c>
      <c r="D2528" t="s">
        <v>4</v>
      </c>
      <c r="E2528" t="s">
        <v>4</v>
      </c>
      <c r="F2528">
        <v>2</v>
      </c>
      <c r="G2528">
        <v>2</v>
      </c>
      <c r="H2528">
        <v>2</v>
      </c>
      <c r="I2528" t="s">
        <v>13</v>
      </c>
      <c r="J2528">
        <v>109.25</v>
      </c>
      <c r="K2528">
        <v>7082.5</v>
      </c>
      <c r="L2528" t="s">
        <v>5</v>
      </c>
    </row>
    <row r="2529" spans="1:12" ht="16">
      <c r="A2529" t="s">
        <v>3836</v>
      </c>
      <c r="B2529" t="s">
        <v>3</v>
      </c>
      <c r="C2529">
        <v>0</v>
      </c>
      <c r="D2529" t="s">
        <v>4</v>
      </c>
      <c r="E2529" t="s">
        <v>4</v>
      </c>
      <c r="F2529">
        <v>1</v>
      </c>
      <c r="G2529">
        <v>0</v>
      </c>
      <c r="H2529">
        <v>2</v>
      </c>
      <c r="I2529" t="s">
        <v>10</v>
      </c>
      <c r="J2529">
        <v>19.350000000000001</v>
      </c>
      <c r="K2529">
        <v>1031.7</v>
      </c>
      <c r="L2529" t="s">
        <v>5</v>
      </c>
    </row>
    <row r="2530" spans="1:12" ht="16">
      <c r="A2530" t="s">
        <v>3822</v>
      </c>
      <c r="B2530" t="s">
        <v>9</v>
      </c>
      <c r="C2530">
        <v>0</v>
      </c>
      <c r="D2530" t="s">
        <v>5</v>
      </c>
      <c r="E2530" t="s">
        <v>5</v>
      </c>
      <c r="F2530">
        <v>1</v>
      </c>
      <c r="G2530">
        <v>1</v>
      </c>
      <c r="H2530">
        <v>0</v>
      </c>
      <c r="I2530" t="s">
        <v>10</v>
      </c>
      <c r="J2530">
        <v>54.45</v>
      </c>
      <c r="K2530">
        <v>87.3</v>
      </c>
      <c r="L2530" t="s">
        <v>5</v>
      </c>
    </row>
    <row r="2531" spans="1:12" ht="16">
      <c r="A2531" t="s">
        <v>6573</v>
      </c>
      <c r="B2531" t="s">
        <v>3</v>
      </c>
      <c r="C2531">
        <v>1</v>
      </c>
      <c r="D2531" t="s">
        <v>4</v>
      </c>
      <c r="E2531" t="s">
        <v>5</v>
      </c>
      <c r="F2531">
        <v>2</v>
      </c>
      <c r="G2531">
        <v>2</v>
      </c>
      <c r="H2531">
        <v>0</v>
      </c>
      <c r="I2531" t="s">
        <v>7</v>
      </c>
      <c r="J2531">
        <v>100.2</v>
      </c>
      <c r="K2531">
        <v>1369.8</v>
      </c>
      <c r="L2531" t="s">
        <v>4</v>
      </c>
    </row>
    <row r="2532" spans="1:12" ht="16">
      <c r="A2532" t="s">
        <v>4422</v>
      </c>
      <c r="B2532" t="s">
        <v>3</v>
      </c>
      <c r="C2532">
        <v>0</v>
      </c>
      <c r="D2532" t="s">
        <v>4</v>
      </c>
      <c r="E2532" t="s">
        <v>5</v>
      </c>
      <c r="F2532">
        <v>0</v>
      </c>
      <c r="G2532">
        <v>1</v>
      </c>
      <c r="H2532">
        <v>0</v>
      </c>
      <c r="I2532" t="s">
        <v>13</v>
      </c>
      <c r="J2532">
        <v>49.9</v>
      </c>
      <c r="K2532">
        <v>2782.4</v>
      </c>
      <c r="L2532" t="s">
        <v>5</v>
      </c>
    </row>
    <row r="2533" spans="1:12" ht="16">
      <c r="A2533" t="s">
        <v>3370</v>
      </c>
      <c r="B2533" t="s">
        <v>9</v>
      </c>
      <c r="C2533">
        <v>0</v>
      </c>
      <c r="D2533" t="s">
        <v>5</v>
      </c>
      <c r="E2533" t="s">
        <v>5</v>
      </c>
      <c r="F2533">
        <v>1</v>
      </c>
      <c r="G2533">
        <v>0</v>
      </c>
      <c r="H2533">
        <v>0</v>
      </c>
      <c r="I2533" t="s">
        <v>10</v>
      </c>
      <c r="J2533">
        <v>19.95</v>
      </c>
      <c r="K2533">
        <v>416.4</v>
      </c>
      <c r="L2533" t="s">
        <v>5</v>
      </c>
    </row>
    <row r="2534" spans="1:12" ht="16">
      <c r="A2534" t="s">
        <v>6162</v>
      </c>
      <c r="B2534" t="s">
        <v>3</v>
      </c>
      <c r="C2534">
        <v>0</v>
      </c>
      <c r="D2534" t="s">
        <v>5</v>
      </c>
      <c r="E2534" t="s">
        <v>5</v>
      </c>
      <c r="F2534">
        <v>1</v>
      </c>
      <c r="G2534">
        <v>2</v>
      </c>
      <c r="H2534">
        <v>0</v>
      </c>
      <c r="I2534" t="s">
        <v>7</v>
      </c>
      <c r="J2534">
        <v>71</v>
      </c>
      <c r="K2534">
        <v>672.55</v>
      </c>
      <c r="L2534" t="s">
        <v>4</v>
      </c>
    </row>
    <row r="2535" spans="1:12" ht="16">
      <c r="A2535" t="s">
        <v>592</v>
      </c>
      <c r="B2535" t="s">
        <v>3</v>
      </c>
      <c r="C2535">
        <v>0</v>
      </c>
      <c r="D2535" t="s">
        <v>5</v>
      </c>
      <c r="E2535" t="s">
        <v>5</v>
      </c>
      <c r="F2535">
        <v>1</v>
      </c>
      <c r="G2535">
        <v>2</v>
      </c>
      <c r="H2535">
        <v>0</v>
      </c>
      <c r="I2535" t="s">
        <v>10</v>
      </c>
      <c r="J2535">
        <v>75.3</v>
      </c>
      <c r="K2535">
        <v>75.3</v>
      </c>
      <c r="L2535" t="s">
        <v>4</v>
      </c>
    </row>
    <row r="2536" spans="1:12" ht="16">
      <c r="A2536" t="s">
        <v>3160</v>
      </c>
      <c r="B2536" t="s">
        <v>3</v>
      </c>
      <c r="C2536">
        <v>0</v>
      </c>
      <c r="D2536" t="s">
        <v>5</v>
      </c>
      <c r="E2536" t="s">
        <v>5</v>
      </c>
      <c r="F2536">
        <v>1</v>
      </c>
      <c r="G2536">
        <v>1</v>
      </c>
      <c r="H2536">
        <v>0</v>
      </c>
      <c r="I2536" t="s">
        <v>10</v>
      </c>
      <c r="J2536">
        <v>64.099999999999994</v>
      </c>
      <c r="K2536">
        <v>504.05</v>
      </c>
      <c r="L2536" t="s">
        <v>5</v>
      </c>
    </row>
    <row r="2537" spans="1:12" ht="16">
      <c r="A2537" t="s">
        <v>3265</v>
      </c>
      <c r="B2537" t="s">
        <v>9</v>
      </c>
      <c r="C2537">
        <v>1</v>
      </c>
      <c r="D2537" t="s">
        <v>5</v>
      </c>
      <c r="E2537" t="s">
        <v>5</v>
      </c>
      <c r="F2537">
        <v>1</v>
      </c>
      <c r="G2537">
        <v>2</v>
      </c>
      <c r="H2537">
        <v>0</v>
      </c>
      <c r="I2537" t="s">
        <v>7</v>
      </c>
      <c r="J2537">
        <v>101.8</v>
      </c>
      <c r="K2537">
        <v>1752.45</v>
      </c>
      <c r="L2537" t="s">
        <v>5</v>
      </c>
    </row>
    <row r="2538" spans="1:12" ht="16">
      <c r="A2538" t="s">
        <v>4522</v>
      </c>
      <c r="B2538" t="s">
        <v>9</v>
      </c>
      <c r="C2538">
        <v>0</v>
      </c>
      <c r="D2538" t="s">
        <v>5</v>
      </c>
      <c r="E2538" t="s">
        <v>4</v>
      </c>
      <c r="F2538">
        <v>1</v>
      </c>
      <c r="G2538">
        <v>1</v>
      </c>
      <c r="H2538">
        <v>1</v>
      </c>
      <c r="I2538" t="s">
        <v>7</v>
      </c>
      <c r="J2538">
        <v>80.849999999999994</v>
      </c>
      <c r="K2538">
        <v>1445.95</v>
      </c>
      <c r="L2538" t="s">
        <v>5</v>
      </c>
    </row>
    <row r="2539" spans="1:12" ht="16">
      <c r="A2539" t="s">
        <v>6845</v>
      </c>
      <c r="B2539" t="s">
        <v>3</v>
      </c>
      <c r="C2539">
        <v>0</v>
      </c>
      <c r="D2539" t="s">
        <v>5</v>
      </c>
      <c r="E2539" t="s">
        <v>5</v>
      </c>
      <c r="F2539">
        <v>0</v>
      </c>
      <c r="G2539">
        <v>1</v>
      </c>
      <c r="H2539">
        <v>2</v>
      </c>
      <c r="I2539" t="s">
        <v>10</v>
      </c>
      <c r="J2539">
        <v>38.799999999999997</v>
      </c>
      <c r="K2539">
        <v>603</v>
      </c>
      <c r="L2539" t="s">
        <v>5</v>
      </c>
    </row>
    <row r="2540" spans="1:12" ht="16">
      <c r="A2540" t="s">
        <v>3740</v>
      </c>
      <c r="B2540" t="s">
        <v>9</v>
      </c>
      <c r="C2540">
        <v>0</v>
      </c>
      <c r="D2540" t="s">
        <v>5</v>
      </c>
      <c r="E2540" t="s">
        <v>5</v>
      </c>
      <c r="F2540">
        <v>1</v>
      </c>
      <c r="G2540">
        <v>0</v>
      </c>
      <c r="H2540">
        <v>2</v>
      </c>
      <c r="I2540" t="s">
        <v>17</v>
      </c>
      <c r="J2540">
        <v>20.05</v>
      </c>
      <c r="K2540">
        <v>1201.6500000000001</v>
      </c>
      <c r="L2540" t="s">
        <v>5</v>
      </c>
    </row>
    <row r="2541" spans="1:12" ht="16">
      <c r="A2541" t="s">
        <v>2837</v>
      </c>
      <c r="B2541" t="s">
        <v>3</v>
      </c>
      <c r="C2541">
        <v>0</v>
      </c>
      <c r="D2541" t="s">
        <v>4</v>
      </c>
      <c r="E2541" t="s">
        <v>5</v>
      </c>
      <c r="F2541">
        <v>1</v>
      </c>
      <c r="G2541">
        <v>1</v>
      </c>
      <c r="H2541">
        <v>1</v>
      </c>
      <c r="I2541" t="s">
        <v>7</v>
      </c>
      <c r="J2541">
        <v>43.8</v>
      </c>
      <c r="K2541">
        <v>592.65</v>
      </c>
      <c r="L2541" t="s">
        <v>5</v>
      </c>
    </row>
    <row r="2542" spans="1:12" ht="16">
      <c r="A2542" t="s">
        <v>1906</v>
      </c>
      <c r="B2542" t="s">
        <v>9</v>
      </c>
      <c r="C2542">
        <v>0</v>
      </c>
      <c r="D2542" t="s">
        <v>5</v>
      </c>
      <c r="E2542" t="s">
        <v>4</v>
      </c>
      <c r="F2542">
        <v>2</v>
      </c>
      <c r="G2542">
        <v>1</v>
      </c>
      <c r="H2542">
        <v>2</v>
      </c>
      <c r="I2542" t="s">
        <v>13</v>
      </c>
      <c r="J2542">
        <v>86.5</v>
      </c>
      <c r="K2542">
        <v>5882.75</v>
      </c>
      <c r="L2542" t="s">
        <v>5</v>
      </c>
    </row>
    <row r="2543" spans="1:12" ht="16">
      <c r="A2543" t="s">
        <v>34</v>
      </c>
      <c r="B2543" t="s">
        <v>3</v>
      </c>
      <c r="C2543">
        <v>0</v>
      </c>
      <c r="D2543" t="s">
        <v>4</v>
      </c>
      <c r="E2543" t="s">
        <v>5</v>
      </c>
      <c r="F2543">
        <v>2</v>
      </c>
      <c r="G2543">
        <v>1</v>
      </c>
      <c r="H2543">
        <v>2</v>
      </c>
      <c r="I2543" t="s">
        <v>17</v>
      </c>
      <c r="J2543">
        <v>59.9</v>
      </c>
      <c r="K2543">
        <v>3505.1</v>
      </c>
      <c r="L2543" t="s">
        <v>5</v>
      </c>
    </row>
    <row r="2544" spans="1:12" ht="16">
      <c r="A2544" t="s">
        <v>4447</v>
      </c>
      <c r="B2544" t="s">
        <v>3</v>
      </c>
      <c r="C2544">
        <v>0</v>
      </c>
      <c r="D2544" t="s">
        <v>5</v>
      </c>
      <c r="E2544" t="s">
        <v>4</v>
      </c>
      <c r="F2544">
        <v>1</v>
      </c>
      <c r="G2544">
        <v>1</v>
      </c>
      <c r="H2544">
        <v>0</v>
      </c>
      <c r="I2544" t="s">
        <v>7</v>
      </c>
      <c r="J2544">
        <v>60.6</v>
      </c>
      <c r="K2544">
        <v>1297.8</v>
      </c>
      <c r="L2544" t="s">
        <v>5</v>
      </c>
    </row>
    <row r="2545" spans="1:12" ht="16">
      <c r="A2545" t="s">
        <v>6791</v>
      </c>
      <c r="B2545" t="s">
        <v>9</v>
      </c>
      <c r="C2545">
        <v>0</v>
      </c>
      <c r="D2545" t="s">
        <v>4</v>
      </c>
      <c r="E2545" t="s">
        <v>4</v>
      </c>
      <c r="F2545">
        <v>1</v>
      </c>
      <c r="G2545">
        <v>1</v>
      </c>
      <c r="H2545">
        <v>0</v>
      </c>
      <c r="I2545" t="s">
        <v>13</v>
      </c>
      <c r="J2545">
        <v>44.8</v>
      </c>
      <c r="K2545">
        <v>559.20000000000005</v>
      </c>
      <c r="L2545" t="s">
        <v>5</v>
      </c>
    </row>
    <row r="2546" spans="1:12" ht="16">
      <c r="A2546" t="s">
        <v>5967</v>
      </c>
      <c r="B2546" t="s">
        <v>3</v>
      </c>
      <c r="C2546">
        <v>0</v>
      </c>
      <c r="D2546" t="s">
        <v>5</v>
      </c>
      <c r="E2546" t="s">
        <v>5</v>
      </c>
      <c r="F2546">
        <v>2</v>
      </c>
      <c r="G2546">
        <v>2</v>
      </c>
      <c r="H2546">
        <v>0</v>
      </c>
      <c r="I2546" t="s">
        <v>7</v>
      </c>
      <c r="J2546">
        <v>89.9</v>
      </c>
      <c r="K2546">
        <v>2806.9</v>
      </c>
      <c r="L2546" t="s">
        <v>4</v>
      </c>
    </row>
    <row r="2547" spans="1:12" ht="16">
      <c r="A2547" t="s">
        <v>3386</v>
      </c>
      <c r="B2547" t="s">
        <v>3</v>
      </c>
      <c r="C2547">
        <v>0</v>
      </c>
      <c r="D2547" t="s">
        <v>4</v>
      </c>
      <c r="E2547" t="s">
        <v>4</v>
      </c>
      <c r="F2547">
        <v>1</v>
      </c>
      <c r="G2547">
        <v>0</v>
      </c>
      <c r="H2547">
        <v>2</v>
      </c>
      <c r="I2547" t="s">
        <v>13</v>
      </c>
      <c r="J2547">
        <v>19.899999999999999</v>
      </c>
      <c r="K2547">
        <v>1389.35</v>
      </c>
      <c r="L2547" t="s">
        <v>5</v>
      </c>
    </row>
    <row r="2548" spans="1:12" ht="16">
      <c r="A2548" t="s">
        <v>5300</v>
      </c>
      <c r="B2548" t="s">
        <v>3</v>
      </c>
      <c r="C2548">
        <v>0</v>
      </c>
      <c r="D2548" t="s">
        <v>5</v>
      </c>
      <c r="E2548" t="s">
        <v>5</v>
      </c>
      <c r="F2548">
        <v>2</v>
      </c>
      <c r="G2548">
        <v>2</v>
      </c>
      <c r="H2548">
        <v>1</v>
      </c>
      <c r="I2548" t="s">
        <v>10</v>
      </c>
      <c r="J2548">
        <v>115.1</v>
      </c>
      <c r="K2548">
        <v>6993.65</v>
      </c>
      <c r="L2548" t="s">
        <v>5</v>
      </c>
    </row>
    <row r="2549" spans="1:12" ht="16">
      <c r="A2549" t="s">
        <v>837</v>
      </c>
      <c r="B2549" t="s">
        <v>9</v>
      </c>
      <c r="C2549">
        <v>1</v>
      </c>
      <c r="D2549" t="s">
        <v>4</v>
      </c>
      <c r="E2549" t="s">
        <v>5</v>
      </c>
      <c r="F2549">
        <v>2</v>
      </c>
      <c r="G2549">
        <v>2</v>
      </c>
      <c r="H2549">
        <v>0</v>
      </c>
      <c r="I2549" t="s">
        <v>13</v>
      </c>
      <c r="J2549">
        <v>95.6</v>
      </c>
      <c r="K2549">
        <v>644.35</v>
      </c>
      <c r="L2549" t="s">
        <v>4</v>
      </c>
    </row>
    <row r="2550" spans="1:12" ht="16">
      <c r="A2550" t="s">
        <v>6494</v>
      </c>
      <c r="B2550" t="s">
        <v>9</v>
      </c>
      <c r="C2550">
        <v>0</v>
      </c>
      <c r="D2550" t="s">
        <v>4</v>
      </c>
      <c r="E2550" t="s">
        <v>4</v>
      </c>
      <c r="F2550">
        <v>1</v>
      </c>
      <c r="G2550">
        <v>2</v>
      </c>
      <c r="H2550">
        <v>0</v>
      </c>
      <c r="I2550" t="s">
        <v>7</v>
      </c>
      <c r="J2550">
        <v>97</v>
      </c>
      <c r="K2550">
        <v>1334.45</v>
      </c>
      <c r="L2550" t="s">
        <v>5</v>
      </c>
    </row>
    <row r="2551" spans="1:12" ht="16">
      <c r="A2551" t="s">
        <v>210</v>
      </c>
      <c r="B2551" t="s">
        <v>9</v>
      </c>
      <c r="C2551">
        <v>0</v>
      </c>
      <c r="D2551" t="s">
        <v>5</v>
      </c>
      <c r="E2551" t="s">
        <v>4</v>
      </c>
      <c r="F2551">
        <v>1</v>
      </c>
      <c r="G2551">
        <v>0</v>
      </c>
      <c r="H2551">
        <v>0</v>
      </c>
      <c r="I2551" t="s">
        <v>10</v>
      </c>
      <c r="J2551">
        <v>20.75</v>
      </c>
      <c r="K2551">
        <v>20.75</v>
      </c>
      <c r="L2551" t="s">
        <v>5</v>
      </c>
    </row>
    <row r="2552" spans="1:12" ht="16">
      <c r="A2552" t="s">
        <v>4769</v>
      </c>
      <c r="B2552" t="s">
        <v>3</v>
      </c>
      <c r="C2552">
        <v>0</v>
      </c>
      <c r="D2552" t="s">
        <v>5</v>
      </c>
      <c r="E2552" t="s">
        <v>5</v>
      </c>
      <c r="F2552">
        <v>1</v>
      </c>
      <c r="G2552">
        <v>0</v>
      </c>
      <c r="H2552">
        <v>2</v>
      </c>
      <c r="I2552" t="s">
        <v>13</v>
      </c>
      <c r="J2552">
        <v>19.7</v>
      </c>
      <c r="K2552">
        <v>1051.9000000000001</v>
      </c>
      <c r="L2552" t="s">
        <v>5</v>
      </c>
    </row>
    <row r="2553" spans="1:12" ht="16">
      <c r="A2553" t="s">
        <v>4698</v>
      </c>
      <c r="B2553" t="s">
        <v>9</v>
      </c>
      <c r="C2553">
        <v>0</v>
      </c>
      <c r="D2553" t="s">
        <v>4</v>
      </c>
      <c r="E2553" t="s">
        <v>5</v>
      </c>
      <c r="F2553">
        <v>1</v>
      </c>
      <c r="G2553">
        <v>2</v>
      </c>
      <c r="H2553">
        <v>0</v>
      </c>
      <c r="I2553" t="s">
        <v>17</v>
      </c>
      <c r="J2553">
        <v>94.7</v>
      </c>
      <c r="K2553">
        <v>1914.9</v>
      </c>
      <c r="L2553" t="s">
        <v>4</v>
      </c>
    </row>
    <row r="2554" spans="1:12" ht="16">
      <c r="A2554" t="s">
        <v>6960</v>
      </c>
      <c r="B2554" t="s">
        <v>9</v>
      </c>
      <c r="C2554">
        <v>0</v>
      </c>
      <c r="D2554" t="s">
        <v>4</v>
      </c>
      <c r="E2554" t="s">
        <v>4</v>
      </c>
      <c r="F2554">
        <v>0</v>
      </c>
      <c r="G2554">
        <v>1</v>
      </c>
      <c r="H2554">
        <v>1</v>
      </c>
      <c r="I2554" t="s">
        <v>10</v>
      </c>
      <c r="J2554">
        <v>36.25</v>
      </c>
      <c r="K2554">
        <v>1151.05</v>
      </c>
      <c r="L2554" t="s">
        <v>5</v>
      </c>
    </row>
    <row r="2555" spans="1:12" ht="16">
      <c r="A2555" t="s">
        <v>498</v>
      </c>
      <c r="B2555" t="s">
        <v>9</v>
      </c>
      <c r="C2555">
        <v>0</v>
      </c>
      <c r="D2555" t="s">
        <v>5</v>
      </c>
      <c r="E2555" t="s">
        <v>5</v>
      </c>
      <c r="F2555">
        <v>2</v>
      </c>
      <c r="G2555">
        <v>1</v>
      </c>
      <c r="H2555">
        <v>2</v>
      </c>
      <c r="I2555" t="s">
        <v>13</v>
      </c>
      <c r="J2555">
        <v>88.6</v>
      </c>
      <c r="K2555">
        <v>6201.95</v>
      </c>
      <c r="L2555" t="s">
        <v>5</v>
      </c>
    </row>
    <row r="2556" spans="1:12" ht="16">
      <c r="A2556" t="s">
        <v>6420</v>
      </c>
      <c r="B2556" t="s">
        <v>9</v>
      </c>
      <c r="C2556">
        <v>0</v>
      </c>
      <c r="D2556" t="s">
        <v>4</v>
      </c>
      <c r="E2556" t="s">
        <v>4</v>
      </c>
      <c r="F2556">
        <v>1</v>
      </c>
      <c r="G2556">
        <v>0</v>
      </c>
      <c r="H2556">
        <v>1</v>
      </c>
      <c r="I2556" t="s">
        <v>10</v>
      </c>
      <c r="J2556">
        <v>19.2</v>
      </c>
      <c r="K2556">
        <v>776.25</v>
      </c>
      <c r="L2556" t="s">
        <v>5</v>
      </c>
    </row>
    <row r="2557" spans="1:12" ht="16">
      <c r="A2557" t="s">
        <v>5021</v>
      </c>
      <c r="B2557" t="s">
        <v>3</v>
      </c>
      <c r="C2557">
        <v>0</v>
      </c>
      <c r="D2557" t="s">
        <v>5</v>
      </c>
      <c r="E2557" t="s">
        <v>5</v>
      </c>
      <c r="F2557">
        <v>2</v>
      </c>
      <c r="G2557">
        <v>1</v>
      </c>
      <c r="H2557">
        <v>2</v>
      </c>
      <c r="I2557" t="s">
        <v>17</v>
      </c>
      <c r="J2557">
        <v>88.65</v>
      </c>
      <c r="K2557">
        <v>5321.25</v>
      </c>
      <c r="L2557" t="s">
        <v>5</v>
      </c>
    </row>
    <row r="2558" spans="1:12" ht="16">
      <c r="A2558" t="s">
        <v>26</v>
      </c>
      <c r="B2558" t="s">
        <v>3</v>
      </c>
      <c r="C2558">
        <v>0</v>
      </c>
      <c r="D2558" t="s">
        <v>4</v>
      </c>
      <c r="E2558" t="s">
        <v>4</v>
      </c>
      <c r="F2558">
        <v>2</v>
      </c>
      <c r="G2558">
        <v>2</v>
      </c>
      <c r="H2558">
        <v>2</v>
      </c>
      <c r="I2558" t="s">
        <v>17</v>
      </c>
      <c r="J2558">
        <v>113.25</v>
      </c>
      <c r="K2558">
        <v>7895.15</v>
      </c>
      <c r="L2558" t="s">
        <v>5</v>
      </c>
    </row>
    <row r="2559" spans="1:12" ht="16">
      <c r="A2559" t="s">
        <v>3607</v>
      </c>
      <c r="B2559" t="s">
        <v>3</v>
      </c>
      <c r="C2559">
        <v>0</v>
      </c>
      <c r="D2559" t="s">
        <v>5</v>
      </c>
      <c r="E2559" t="s">
        <v>5</v>
      </c>
      <c r="F2559">
        <v>1</v>
      </c>
      <c r="G2559">
        <v>1</v>
      </c>
      <c r="H2559">
        <v>0</v>
      </c>
      <c r="I2559" t="s">
        <v>7</v>
      </c>
      <c r="J2559">
        <v>55.35</v>
      </c>
      <c r="K2559">
        <v>165.2</v>
      </c>
      <c r="L2559" t="s">
        <v>4</v>
      </c>
    </row>
    <row r="2560" spans="1:12" ht="16">
      <c r="A2560" t="s">
        <v>4025</v>
      </c>
      <c r="B2560" t="s">
        <v>3</v>
      </c>
      <c r="C2560">
        <v>1</v>
      </c>
      <c r="D2560" t="s">
        <v>5</v>
      </c>
      <c r="E2560" t="s">
        <v>5</v>
      </c>
      <c r="F2560">
        <v>2</v>
      </c>
      <c r="G2560">
        <v>2</v>
      </c>
      <c r="H2560">
        <v>0</v>
      </c>
      <c r="I2560" t="s">
        <v>17</v>
      </c>
      <c r="J2560">
        <v>108.1</v>
      </c>
      <c r="K2560">
        <v>5839.3</v>
      </c>
      <c r="L2560" t="s">
        <v>5</v>
      </c>
    </row>
    <row r="2561" spans="1:12" ht="16">
      <c r="A2561" t="s">
        <v>3373</v>
      </c>
      <c r="B2561" t="s">
        <v>3</v>
      </c>
      <c r="C2561">
        <v>0</v>
      </c>
      <c r="D2561" t="s">
        <v>5</v>
      </c>
      <c r="E2561" t="s">
        <v>5</v>
      </c>
      <c r="F2561">
        <v>1</v>
      </c>
      <c r="G2561">
        <v>1</v>
      </c>
      <c r="H2561">
        <v>0</v>
      </c>
      <c r="I2561" t="s">
        <v>7</v>
      </c>
      <c r="J2561">
        <v>54.9</v>
      </c>
      <c r="K2561">
        <v>54.9</v>
      </c>
      <c r="L2561" t="s">
        <v>4</v>
      </c>
    </row>
    <row r="2562" spans="1:12" ht="16">
      <c r="A2562" t="s">
        <v>1765</v>
      </c>
      <c r="B2562" t="s">
        <v>9</v>
      </c>
      <c r="C2562">
        <v>0</v>
      </c>
      <c r="D2562" t="s">
        <v>5</v>
      </c>
      <c r="E2562" t="s">
        <v>5</v>
      </c>
      <c r="F2562">
        <v>1</v>
      </c>
      <c r="G2562">
        <v>1</v>
      </c>
      <c r="H2562">
        <v>1</v>
      </c>
      <c r="I2562" t="s">
        <v>17</v>
      </c>
      <c r="J2562">
        <v>74.3</v>
      </c>
      <c r="K2562">
        <v>4698.05</v>
      </c>
      <c r="L2562" t="s">
        <v>5</v>
      </c>
    </row>
    <row r="2563" spans="1:12" ht="16">
      <c r="A2563" t="s">
        <v>6710</v>
      </c>
      <c r="B2563" t="s">
        <v>3</v>
      </c>
      <c r="C2563">
        <v>0</v>
      </c>
      <c r="D2563" t="s">
        <v>5</v>
      </c>
      <c r="E2563" t="s">
        <v>5</v>
      </c>
      <c r="F2563">
        <v>1</v>
      </c>
      <c r="G2563">
        <v>0</v>
      </c>
      <c r="H2563">
        <v>2</v>
      </c>
      <c r="I2563" t="s">
        <v>10</v>
      </c>
      <c r="J2563">
        <v>20.5</v>
      </c>
      <c r="K2563">
        <v>1035.7</v>
      </c>
      <c r="L2563" t="s">
        <v>5</v>
      </c>
    </row>
    <row r="2564" spans="1:12" ht="16">
      <c r="A2564" t="s">
        <v>4180</v>
      </c>
      <c r="B2564" t="s">
        <v>3</v>
      </c>
      <c r="C2564">
        <v>0</v>
      </c>
      <c r="D2564" t="s">
        <v>5</v>
      </c>
      <c r="E2564" t="s">
        <v>5</v>
      </c>
      <c r="F2564">
        <v>1</v>
      </c>
      <c r="G2564">
        <v>2</v>
      </c>
      <c r="H2564">
        <v>0</v>
      </c>
      <c r="I2564" t="s">
        <v>7</v>
      </c>
      <c r="J2564">
        <v>101.25</v>
      </c>
      <c r="K2564">
        <v>1457.25</v>
      </c>
      <c r="L2564" t="s">
        <v>4</v>
      </c>
    </row>
    <row r="2565" spans="1:12" ht="16">
      <c r="A2565" t="s">
        <v>3254</v>
      </c>
      <c r="B2565" t="s">
        <v>3</v>
      </c>
      <c r="C2565">
        <v>0</v>
      </c>
      <c r="D2565" t="s">
        <v>5</v>
      </c>
      <c r="E2565" t="s">
        <v>5</v>
      </c>
      <c r="F2565">
        <v>0</v>
      </c>
      <c r="G2565">
        <v>1</v>
      </c>
      <c r="H2565">
        <v>0</v>
      </c>
      <c r="I2565" t="s">
        <v>7</v>
      </c>
      <c r="J2565">
        <v>39.700000000000003</v>
      </c>
      <c r="K2565">
        <v>710.05</v>
      </c>
      <c r="L2565" t="s">
        <v>5</v>
      </c>
    </row>
    <row r="2566" spans="1:12" ht="16">
      <c r="A2566" t="s">
        <v>11</v>
      </c>
      <c r="B2566" t="s">
        <v>9</v>
      </c>
      <c r="C2566">
        <v>0</v>
      </c>
      <c r="D2566" t="s">
        <v>5</v>
      </c>
      <c r="E2566" t="s">
        <v>5</v>
      </c>
      <c r="F2566">
        <v>1</v>
      </c>
      <c r="G2566">
        <v>1</v>
      </c>
      <c r="H2566">
        <v>0</v>
      </c>
      <c r="I2566" t="s">
        <v>10</v>
      </c>
      <c r="J2566">
        <v>53.85</v>
      </c>
      <c r="K2566">
        <v>108.15</v>
      </c>
      <c r="L2566" t="s">
        <v>4</v>
      </c>
    </row>
    <row r="2567" spans="1:12" ht="16">
      <c r="A2567" t="s">
        <v>4960</v>
      </c>
      <c r="B2567" t="s">
        <v>9</v>
      </c>
      <c r="C2567">
        <v>0</v>
      </c>
      <c r="D2567" t="s">
        <v>5</v>
      </c>
      <c r="E2567" t="s">
        <v>5</v>
      </c>
      <c r="F2567">
        <v>0</v>
      </c>
      <c r="G2567">
        <v>1</v>
      </c>
      <c r="H2567">
        <v>0</v>
      </c>
      <c r="I2567" t="s">
        <v>10</v>
      </c>
      <c r="J2567">
        <v>51</v>
      </c>
      <c r="K2567">
        <v>305.95</v>
      </c>
      <c r="L2567" t="s">
        <v>4</v>
      </c>
    </row>
    <row r="2568" spans="1:12" ht="16">
      <c r="A2568" t="s">
        <v>1863</v>
      </c>
      <c r="B2568" t="s">
        <v>9</v>
      </c>
      <c r="C2568">
        <v>0</v>
      </c>
      <c r="D2568" t="s">
        <v>5</v>
      </c>
      <c r="E2568" t="s">
        <v>5</v>
      </c>
      <c r="F2568">
        <v>1</v>
      </c>
      <c r="G2568">
        <v>1</v>
      </c>
      <c r="H2568">
        <v>0</v>
      </c>
      <c r="I2568" t="s">
        <v>17</v>
      </c>
      <c r="J2568">
        <v>46.2</v>
      </c>
      <c r="K2568">
        <v>46.2</v>
      </c>
      <c r="L2568" t="s">
        <v>4</v>
      </c>
    </row>
    <row r="2569" spans="1:12" ht="16">
      <c r="A2569" t="s">
        <v>1778</v>
      </c>
      <c r="B2569" t="s">
        <v>3</v>
      </c>
      <c r="C2569">
        <v>0</v>
      </c>
      <c r="D2569" t="s">
        <v>4</v>
      </c>
      <c r="E2569" t="s">
        <v>5</v>
      </c>
      <c r="F2569">
        <v>2</v>
      </c>
      <c r="G2569">
        <v>2</v>
      </c>
      <c r="H2569">
        <v>2</v>
      </c>
      <c r="I2569" t="s">
        <v>17</v>
      </c>
      <c r="J2569">
        <v>115.15</v>
      </c>
      <c r="K2569">
        <v>8078.1</v>
      </c>
      <c r="L2569" t="s">
        <v>5</v>
      </c>
    </row>
    <row r="2570" spans="1:12" ht="16">
      <c r="A2570" t="s">
        <v>876</v>
      </c>
      <c r="B2570" t="s">
        <v>9</v>
      </c>
      <c r="C2570">
        <v>0</v>
      </c>
      <c r="D2570" t="s">
        <v>4</v>
      </c>
      <c r="E2570" t="s">
        <v>5</v>
      </c>
      <c r="F2570">
        <v>1</v>
      </c>
      <c r="G2570">
        <v>2</v>
      </c>
      <c r="H2570">
        <v>0</v>
      </c>
      <c r="I2570" t="s">
        <v>10</v>
      </c>
      <c r="J2570">
        <v>80.599999999999994</v>
      </c>
      <c r="K2570">
        <v>319.14999999999998</v>
      </c>
      <c r="L2570" t="s">
        <v>4</v>
      </c>
    </row>
    <row r="2571" spans="1:12" ht="16">
      <c r="A2571" t="s">
        <v>5188</v>
      </c>
      <c r="B2571" t="s">
        <v>9</v>
      </c>
      <c r="C2571">
        <v>1</v>
      </c>
      <c r="D2571" t="s">
        <v>4</v>
      </c>
      <c r="E2571" t="s">
        <v>5</v>
      </c>
      <c r="F2571">
        <v>2</v>
      </c>
      <c r="G2571">
        <v>2</v>
      </c>
      <c r="H2571">
        <v>0</v>
      </c>
      <c r="I2571" t="s">
        <v>7</v>
      </c>
      <c r="J2571">
        <v>84.1</v>
      </c>
      <c r="K2571">
        <v>3021.6</v>
      </c>
      <c r="L2571" t="s">
        <v>4</v>
      </c>
    </row>
    <row r="2572" spans="1:12" ht="16">
      <c r="A2572" t="s">
        <v>3868</v>
      </c>
      <c r="B2572" t="s">
        <v>9</v>
      </c>
      <c r="C2572">
        <v>0</v>
      </c>
      <c r="D2572" t="s">
        <v>5</v>
      </c>
      <c r="E2572" t="s">
        <v>5</v>
      </c>
      <c r="F2572">
        <v>1</v>
      </c>
      <c r="G2572">
        <v>0</v>
      </c>
      <c r="H2572">
        <v>0</v>
      </c>
      <c r="I2572" t="s">
        <v>13</v>
      </c>
      <c r="J2572">
        <v>20.65</v>
      </c>
      <c r="K2572">
        <v>93.55</v>
      </c>
      <c r="L2572" t="s">
        <v>5</v>
      </c>
    </row>
    <row r="2573" spans="1:12" ht="16">
      <c r="A2573" t="s">
        <v>265</v>
      </c>
      <c r="B2573" t="s">
        <v>9</v>
      </c>
      <c r="C2573">
        <v>0</v>
      </c>
      <c r="D2573" t="s">
        <v>5</v>
      </c>
      <c r="E2573" t="s">
        <v>5</v>
      </c>
      <c r="F2573">
        <v>1</v>
      </c>
      <c r="G2573">
        <v>0</v>
      </c>
      <c r="H2573">
        <v>0</v>
      </c>
      <c r="I2573" t="s">
        <v>10</v>
      </c>
      <c r="J2573">
        <v>19.850000000000001</v>
      </c>
      <c r="K2573">
        <v>193.05</v>
      </c>
      <c r="L2573" t="s">
        <v>5</v>
      </c>
    </row>
    <row r="2574" spans="1:12" ht="16">
      <c r="A2574" t="s">
        <v>3054</v>
      </c>
      <c r="B2574" t="s">
        <v>3</v>
      </c>
      <c r="C2574">
        <v>1</v>
      </c>
      <c r="D2574" t="s">
        <v>5</v>
      </c>
      <c r="E2574" t="s">
        <v>5</v>
      </c>
      <c r="F2574">
        <v>0</v>
      </c>
      <c r="G2574">
        <v>1</v>
      </c>
      <c r="H2574">
        <v>0</v>
      </c>
      <c r="I2574" t="s">
        <v>7</v>
      </c>
      <c r="J2574">
        <v>30.4</v>
      </c>
      <c r="K2574">
        <v>78.650000000000006</v>
      </c>
      <c r="L2574" t="s">
        <v>4</v>
      </c>
    </row>
    <row r="2575" spans="1:12" ht="16">
      <c r="A2575" t="s">
        <v>4056</v>
      </c>
      <c r="B2575" t="s">
        <v>3</v>
      </c>
      <c r="C2575">
        <v>0</v>
      </c>
      <c r="D2575" t="s">
        <v>5</v>
      </c>
      <c r="E2575" t="s">
        <v>5</v>
      </c>
      <c r="F2575">
        <v>1</v>
      </c>
      <c r="G2575">
        <v>2</v>
      </c>
      <c r="H2575">
        <v>0</v>
      </c>
      <c r="I2575" t="s">
        <v>17</v>
      </c>
      <c r="J2575">
        <v>71</v>
      </c>
      <c r="K2575">
        <v>914</v>
      </c>
      <c r="L2575" t="s">
        <v>4</v>
      </c>
    </row>
    <row r="2576" spans="1:12" ht="16">
      <c r="A2576" t="s">
        <v>3515</v>
      </c>
      <c r="B2576" t="s">
        <v>9</v>
      </c>
      <c r="C2576">
        <v>0</v>
      </c>
      <c r="D2576" t="s">
        <v>4</v>
      </c>
      <c r="E2576" t="s">
        <v>4</v>
      </c>
      <c r="F2576">
        <v>1</v>
      </c>
      <c r="G2576">
        <v>0</v>
      </c>
      <c r="H2576">
        <v>2</v>
      </c>
      <c r="I2576" t="s">
        <v>13</v>
      </c>
      <c r="J2576">
        <v>19.95</v>
      </c>
      <c r="K2576">
        <v>1377.7</v>
      </c>
      <c r="L2576" t="s">
        <v>5</v>
      </c>
    </row>
    <row r="2577" spans="1:12" ht="16">
      <c r="A2577" t="s">
        <v>112</v>
      </c>
      <c r="B2577" t="s">
        <v>3</v>
      </c>
      <c r="C2577">
        <v>0</v>
      </c>
      <c r="D2577" t="s">
        <v>4</v>
      </c>
      <c r="E2577" t="s">
        <v>4</v>
      </c>
      <c r="F2577">
        <v>1</v>
      </c>
      <c r="G2577">
        <v>0</v>
      </c>
      <c r="H2577">
        <v>0</v>
      </c>
      <c r="I2577" t="s">
        <v>7</v>
      </c>
      <c r="J2577">
        <v>19.45</v>
      </c>
      <c r="K2577">
        <v>19.45</v>
      </c>
      <c r="L2577" t="s">
        <v>5</v>
      </c>
    </row>
    <row r="2578" spans="1:12" ht="16">
      <c r="A2578" t="s">
        <v>4638</v>
      </c>
      <c r="B2578" t="s">
        <v>9</v>
      </c>
      <c r="C2578">
        <v>0</v>
      </c>
      <c r="D2578" t="s">
        <v>5</v>
      </c>
      <c r="E2578" t="s">
        <v>5</v>
      </c>
      <c r="F2578">
        <v>2</v>
      </c>
      <c r="G2578">
        <v>2</v>
      </c>
      <c r="H2578">
        <v>1</v>
      </c>
      <c r="I2578" t="s">
        <v>17</v>
      </c>
      <c r="J2578">
        <v>116.6</v>
      </c>
      <c r="K2578">
        <v>7049.5</v>
      </c>
      <c r="L2578" t="s">
        <v>5</v>
      </c>
    </row>
    <row r="2579" spans="1:12" ht="16">
      <c r="A2579" t="s">
        <v>4955</v>
      </c>
      <c r="B2579" t="s">
        <v>9</v>
      </c>
      <c r="C2579">
        <v>0</v>
      </c>
      <c r="D2579" t="s">
        <v>4</v>
      </c>
      <c r="E2579" t="s">
        <v>4</v>
      </c>
      <c r="F2579">
        <v>2</v>
      </c>
      <c r="G2579">
        <v>0</v>
      </c>
      <c r="H2579">
        <v>0</v>
      </c>
      <c r="I2579" t="s">
        <v>10</v>
      </c>
      <c r="J2579">
        <v>24.4</v>
      </c>
      <c r="K2579">
        <v>253.9</v>
      </c>
      <c r="L2579" t="s">
        <v>5</v>
      </c>
    </row>
    <row r="2580" spans="1:12" ht="16">
      <c r="A2580" t="s">
        <v>4224</v>
      </c>
      <c r="B2580" t="s">
        <v>3</v>
      </c>
      <c r="C2580">
        <v>0</v>
      </c>
      <c r="D2580" t="s">
        <v>5</v>
      </c>
      <c r="E2580" t="s">
        <v>5</v>
      </c>
      <c r="F2580">
        <v>1</v>
      </c>
      <c r="G2580">
        <v>1</v>
      </c>
      <c r="H2580">
        <v>0</v>
      </c>
      <c r="I2580" t="s">
        <v>13</v>
      </c>
      <c r="J2580">
        <v>50.8</v>
      </c>
      <c r="K2580">
        <v>288.05</v>
      </c>
      <c r="L2580" t="s">
        <v>4</v>
      </c>
    </row>
    <row r="2581" spans="1:12" ht="16">
      <c r="A2581" t="s">
        <v>6459</v>
      </c>
      <c r="B2581" t="s">
        <v>9</v>
      </c>
      <c r="C2581">
        <v>0</v>
      </c>
      <c r="D2581" t="s">
        <v>5</v>
      </c>
      <c r="E2581" t="s">
        <v>5</v>
      </c>
      <c r="F2581">
        <v>2</v>
      </c>
      <c r="G2581">
        <v>2</v>
      </c>
      <c r="H2581">
        <v>1</v>
      </c>
      <c r="I2581" t="s">
        <v>7</v>
      </c>
      <c r="J2581">
        <v>104.65</v>
      </c>
      <c r="K2581">
        <v>6219.6</v>
      </c>
      <c r="L2581" t="s">
        <v>4</v>
      </c>
    </row>
    <row r="2582" spans="1:12" ht="16">
      <c r="A2582" t="s">
        <v>4877</v>
      </c>
      <c r="B2582" t="s">
        <v>3</v>
      </c>
      <c r="C2582">
        <v>0</v>
      </c>
      <c r="D2582" t="s">
        <v>5</v>
      </c>
      <c r="E2582" t="s">
        <v>5</v>
      </c>
      <c r="F2582">
        <v>2</v>
      </c>
      <c r="G2582">
        <v>1</v>
      </c>
      <c r="H2582">
        <v>0</v>
      </c>
      <c r="I2582" t="s">
        <v>13</v>
      </c>
      <c r="J2582">
        <v>63.05</v>
      </c>
      <c r="K2582">
        <v>1067.05</v>
      </c>
      <c r="L2582" t="s">
        <v>5</v>
      </c>
    </row>
    <row r="2583" spans="1:12" ht="16">
      <c r="A2583" t="s">
        <v>2199</v>
      </c>
      <c r="B2583" t="s">
        <v>3</v>
      </c>
      <c r="C2583">
        <v>0</v>
      </c>
      <c r="D2583" t="s">
        <v>5</v>
      </c>
      <c r="E2583" t="s">
        <v>5</v>
      </c>
      <c r="F2583">
        <v>0</v>
      </c>
      <c r="G2583">
        <v>1</v>
      </c>
      <c r="H2583">
        <v>0</v>
      </c>
      <c r="I2583" t="s">
        <v>7</v>
      </c>
      <c r="J2583">
        <v>31.2</v>
      </c>
      <c r="K2583">
        <v>926.2</v>
      </c>
      <c r="L2583" t="s">
        <v>5</v>
      </c>
    </row>
    <row r="2584" spans="1:12" ht="16">
      <c r="A2584" t="s">
        <v>3976</v>
      </c>
      <c r="B2584" t="s">
        <v>3</v>
      </c>
      <c r="C2584">
        <v>1</v>
      </c>
      <c r="D2584" t="s">
        <v>4</v>
      </c>
      <c r="E2584" t="s">
        <v>5</v>
      </c>
      <c r="F2584">
        <v>2</v>
      </c>
      <c r="G2584">
        <v>2</v>
      </c>
      <c r="H2584">
        <v>1</v>
      </c>
      <c r="I2584" t="s">
        <v>7</v>
      </c>
      <c r="J2584">
        <v>106.5</v>
      </c>
      <c r="K2584">
        <v>5621.85</v>
      </c>
      <c r="L2584" t="s">
        <v>5</v>
      </c>
    </row>
    <row r="2585" spans="1:12" ht="16">
      <c r="A2585" t="s">
        <v>2431</v>
      </c>
      <c r="B2585" t="s">
        <v>9</v>
      </c>
      <c r="C2585">
        <v>0</v>
      </c>
      <c r="D2585" t="s">
        <v>4</v>
      </c>
      <c r="E2585" t="s">
        <v>4</v>
      </c>
      <c r="F2585">
        <v>0</v>
      </c>
      <c r="G2585">
        <v>1</v>
      </c>
      <c r="H2585">
        <v>0</v>
      </c>
      <c r="I2585" t="s">
        <v>17</v>
      </c>
      <c r="J2585">
        <v>38.549999999999997</v>
      </c>
      <c r="K2585">
        <v>156.1</v>
      </c>
      <c r="L2585" t="s">
        <v>5</v>
      </c>
    </row>
    <row r="2586" spans="1:12" ht="16">
      <c r="A2586" t="s">
        <v>3218</v>
      </c>
      <c r="B2586" t="s">
        <v>3</v>
      </c>
      <c r="C2586">
        <v>0</v>
      </c>
      <c r="D2586" t="s">
        <v>5</v>
      </c>
      <c r="E2586" t="s">
        <v>5</v>
      </c>
      <c r="F2586">
        <v>1</v>
      </c>
      <c r="G2586">
        <v>0</v>
      </c>
      <c r="H2586">
        <v>0</v>
      </c>
      <c r="I2586" t="s">
        <v>17</v>
      </c>
      <c r="J2586">
        <v>19.649999999999999</v>
      </c>
      <c r="K2586">
        <v>92.05</v>
      </c>
      <c r="L2586" t="s">
        <v>5</v>
      </c>
    </row>
    <row r="2587" spans="1:12" ht="16">
      <c r="A2587" t="s">
        <v>3210</v>
      </c>
      <c r="B2587" t="s">
        <v>3</v>
      </c>
      <c r="C2587">
        <v>0</v>
      </c>
      <c r="D2587" t="s">
        <v>5</v>
      </c>
      <c r="E2587" t="s">
        <v>5</v>
      </c>
      <c r="F2587">
        <v>2</v>
      </c>
      <c r="G2587">
        <v>0</v>
      </c>
      <c r="H2587">
        <v>2</v>
      </c>
      <c r="I2587" t="s">
        <v>13</v>
      </c>
      <c r="J2587">
        <v>25.5</v>
      </c>
      <c r="K2587">
        <v>1821.8</v>
      </c>
      <c r="L2587" t="s">
        <v>5</v>
      </c>
    </row>
    <row r="2588" spans="1:12" ht="16">
      <c r="A2588" t="s">
        <v>1132</v>
      </c>
      <c r="B2588" t="s">
        <v>3</v>
      </c>
      <c r="C2588">
        <v>0</v>
      </c>
      <c r="D2588" t="s">
        <v>5</v>
      </c>
      <c r="E2588" t="s">
        <v>5</v>
      </c>
      <c r="F2588">
        <v>2</v>
      </c>
      <c r="G2588">
        <v>1</v>
      </c>
      <c r="H2588">
        <v>1</v>
      </c>
      <c r="I2588" t="s">
        <v>17</v>
      </c>
      <c r="J2588">
        <v>82.5</v>
      </c>
      <c r="K2588">
        <v>4179.1000000000004</v>
      </c>
      <c r="L2588" t="s">
        <v>5</v>
      </c>
    </row>
    <row r="2589" spans="1:12" ht="16">
      <c r="A2589" t="s">
        <v>573</v>
      </c>
      <c r="B2589" t="s">
        <v>9</v>
      </c>
      <c r="C2589">
        <v>0</v>
      </c>
      <c r="D2589" t="s">
        <v>4</v>
      </c>
      <c r="E2589" t="s">
        <v>4</v>
      </c>
      <c r="F2589">
        <v>1</v>
      </c>
      <c r="G2589">
        <v>1</v>
      </c>
      <c r="H2589">
        <v>0</v>
      </c>
      <c r="I2589" t="s">
        <v>17</v>
      </c>
      <c r="J2589">
        <v>69.7</v>
      </c>
      <c r="K2589">
        <v>516.15</v>
      </c>
      <c r="L2589" t="s">
        <v>5</v>
      </c>
    </row>
    <row r="2590" spans="1:12" ht="16">
      <c r="A2590" t="s">
        <v>4951</v>
      </c>
      <c r="B2590" t="s">
        <v>9</v>
      </c>
      <c r="C2590">
        <v>1</v>
      </c>
      <c r="D2590" t="s">
        <v>5</v>
      </c>
      <c r="E2590" t="s">
        <v>5</v>
      </c>
      <c r="F2590">
        <v>2</v>
      </c>
      <c r="G2590">
        <v>2</v>
      </c>
      <c r="H2590">
        <v>0</v>
      </c>
      <c r="I2590" t="s">
        <v>13</v>
      </c>
      <c r="J2590">
        <v>74.45</v>
      </c>
      <c r="K2590">
        <v>1261.3499999999999</v>
      </c>
      <c r="L2590" t="s">
        <v>5</v>
      </c>
    </row>
    <row r="2591" spans="1:12" ht="16">
      <c r="A2591" t="s">
        <v>5502</v>
      </c>
      <c r="B2591" t="s">
        <v>9</v>
      </c>
      <c r="C2591">
        <v>0</v>
      </c>
      <c r="D2591" t="s">
        <v>5</v>
      </c>
      <c r="E2591" t="s">
        <v>5</v>
      </c>
      <c r="F2591">
        <v>1</v>
      </c>
      <c r="G2591">
        <v>1</v>
      </c>
      <c r="H2591">
        <v>0</v>
      </c>
      <c r="I2591" t="s">
        <v>13</v>
      </c>
      <c r="J2591">
        <v>65.349999999999994</v>
      </c>
      <c r="K2591">
        <v>1424.4</v>
      </c>
      <c r="L2591" t="s">
        <v>5</v>
      </c>
    </row>
    <row r="2592" spans="1:12" ht="16">
      <c r="A2592" t="s">
        <v>1541</v>
      </c>
      <c r="B2592" t="s">
        <v>9</v>
      </c>
      <c r="C2592">
        <v>0</v>
      </c>
      <c r="D2592" t="s">
        <v>4</v>
      </c>
      <c r="E2592" t="s">
        <v>4</v>
      </c>
      <c r="F2592">
        <v>1</v>
      </c>
      <c r="G2592">
        <v>2</v>
      </c>
      <c r="H2592">
        <v>0</v>
      </c>
      <c r="I2592" t="s">
        <v>17</v>
      </c>
      <c r="J2592">
        <v>90</v>
      </c>
      <c r="K2592">
        <v>190.05</v>
      </c>
      <c r="L2592" t="s">
        <v>4</v>
      </c>
    </row>
    <row r="2593" spans="1:12" ht="16">
      <c r="A2593" t="s">
        <v>6672</v>
      </c>
      <c r="B2593" t="s">
        <v>3</v>
      </c>
      <c r="C2593">
        <v>0</v>
      </c>
      <c r="D2593" t="s">
        <v>4</v>
      </c>
      <c r="E2593" t="s">
        <v>4</v>
      </c>
      <c r="F2593">
        <v>0</v>
      </c>
      <c r="G2593">
        <v>1</v>
      </c>
      <c r="H2593">
        <v>2</v>
      </c>
      <c r="I2593" t="s">
        <v>17</v>
      </c>
      <c r="J2593">
        <v>53.65</v>
      </c>
      <c r="K2593">
        <v>3784</v>
      </c>
      <c r="L2593" t="s">
        <v>5</v>
      </c>
    </row>
    <row r="2594" spans="1:12" ht="16">
      <c r="A2594" t="s">
        <v>5097</v>
      </c>
      <c r="B2594" t="s">
        <v>9</v>
      </c>
      <c r="C2594">
        <v>0</v>
      </c>
      <c r="D2594" t="s">
        <v>5</v>
      </c>
      <c r="E2594" t="s">
        <v>5</v>
      </c>
      <c r="F2594">
        <v>1</v>
      </c>
      <c r="G2594">
        <v>0</v>
      </c>
      <c r="H2594">
        <v>1</v>
      </c>
      <c r="I2594" t="s">
        <v>7</v>
      </c>
      <c r="J2594">
        <v>20.399999999999999</v>
      </c>
      <c r="K2594">
        <v>930.45</v>
      </c>
      <c r="L2594" t="s">
        <v>4</v>
      </c>
    </row>
    <row r="2595" spans="1:12" ht="16">
      <c r="A2595" t="s">
        <v>6261</v>
      </c>
      <c r="B2595" t="s">
        <v>3</v>
      </c>
      <c r="C2595">
        <v>0</v>
      </c>
      <c r="D2595" t="s">
        <v>4</v>
      </c>
      <c r="E2595" t="s">
        <v>5</v>
      </c>
      <c r="F2595">
        <v>2</v>
      </c>
      <c r="G2595">
        <v>2</v>
      </c>
      <c r="H2595">
        <v>2</v>
      </c>
      <c r="I2595" t="s">
        <v>13</v>
      </c>
      <c r="J2595">
        <v>99.15</v>
      </c>
      <c r="K2595">
        <v>6875.35</v>
      </c>
      <c r="L2595" t="s">
        <v>5</v>
      </c>
    </row>
    <row r="2596" spans="1:12" ht="16">
      <c r="A2596" t="s">
        <v>2521</v>
      </c>
      <c r="B2596" t="s">
        <v>9</v>
      </c>
      <c r="C2596">
        <v>0</v>
      </c>
      <c r="D2596" t="s">
        <v>5</v>
      </c>
      <c r="E2596" t="s">
        <v>5</v>
      </c>
      <c r="F2596">
        <v>2</v>
      </c>
      <c r="G2596">
        <v>2</v>
      </c>
      <c r="H2596">
        <v>0</v>
      </c>
      <c r="I2596" t="s">
        <v>10</v>
      </c>
      <c r="J2596">
        <v>74.25</v>
      </c>
      <c r="K2596">
        <v>74.25</v>
      </c>
      <c r="L2596" t="s">
        <v>4</v>
      </c>
    </row>
    <row r="2597" spans="1:12" ht="16">
      <c r="A2597" t="s">
        <v>4334</v>
      </c>
      <c r="B2597" t="s">
        <v>3</v>
      </c>
      <c r="C2597">
        <v>0</v>
      </c>
      <c r="D2597" t="s">
        <v>5</v>
      </c>
      <c r="E2597" t="s">
        <v>5</v>
      </c>
      <c r="F2597">
        <v>2</v>
      </c>
      <c r="G2597">
        <v>2</v>
      </c>
      <c r="H2597">
        <v>1</v>
      </c>
      <c r="I2597" t="s">
        <v>7</v>
      </c>
      <c r="J2597">
        <v>84.05</v>
      </c>
      <c r="K2597">
        <v>2781.85</v>
      </c>
      <c r="L2597" t="s">
        <v>4</v>
      </c>
    </row>
    <row r="2598" spans="1:12" ht="16">
      <c r="A2598" t="s">
        <v>4579</v>
      </c>
      <c r="B2598" t="s">
        <v>9</v>
      </c>
      <c r="C2598">
        <v>0</v>
      </c>
      <c r="D2598" t="s">
        <v>5</v>
      </c>
      <c r="E2598" t="s">
        <v>5</v>
      </c>
      <c r="F2598">
        <v>1</v>
      </c>
      <c r="G2598">
        <v>2</v>
      </c>
      <c r="H2598">
        <v>1</v>
      </c>
      <c r="I2598" t="s">
        <v>7</v>
      </c>
      <c r="J2598">
        <v>85.2</v>
      </c>
      <c r="K2598">
        <v>2184.6</v>
      </c>
      <c r="L2598" t="s">
        <v>5</v>
      </c>
    </row>
    <row r="2599" spans="1:12" ht="16">
      <c r="A2599" t="s">
        <v>190</v>
      </c>
      <c r="B2599" t="s">
        <v>9</v>
      </c>
      <c r="C2599">
        <v>0</v>
      </c>
      <c r="D2599" t="s">
        <v>4</v>
      </c>
      <c r="E2599" t="s">
        <v>5</v>
      </c>
      <c r="F2599">
        <v>1</v>
      </c>
      <c r="G2599">
        <v>0</v>
      </c>
      <c r="H2599">
        <v>1</v>
      </c>
      <c r="I2599" t="s">
        <v>17</v>
      </c>
      <c r="J2599">
        <v>20.55</v>
      </c>
      <c r="K2599">
        <v>1252</v>
      </c>
      <c r="L2599" t="s">
        <v>5</v>
      </c>
    </row>
    <row r="2600" spans="1:12" ht="16">
      <c r="A2600" t="s">
        <v>4499</v>
      </c>
      <c r="B2600" t="s">
        <v>3</v>
      </c>
      <c r="C2600">
        <v>1</v>
      </c>
      <c r="D2600" t="s">
        <v>4</v>
      </c>
      <c r="E2600" t="s">
        <v>5</v>
      </c>
      <c r="F2600">
        <v>1</v>
      </c>
      <c r="G2600">
        <v>2</v>
      </c>
      <c r="H2600">
        <v>0</v>
      </c>
      <c r="I2600" t="s">
        <v>17</v>
      </c>
      <c r="J2600">
        <v>74.150000000000006</v>
      </c>
      <c r="K2600">
        <v>3229.4</v>
      </c>
      <c r="L2600" t="s">
        <v>4</v>
      </c>
    </row>
    <row r="2601" spans="1:12" ht="16">
      <c r="A2601" t="s">
        <v>56</v>
      </c>
      <c r="B2601" t="s">
        <v>3</v>
      </c>
      <c r="C2601">
        <v>0</v>
      </c>
      <c r="D2601" t="s">
        <v>5</v>
      </c>
      <c r="E2601" t="s">
        <v>5</v>
      </c>
      <c r="F2601">
        <v>2</v>
      </c>
      <c r="G2601">
        <v>2</v>
      </c>
      <c r="H2601">
        <v>0</v>
      </c>
      <c r="I2601" t="s">
        <v>7</v>
      </c>
      <c r="J2601">
        <v>84.5</v>
      </c>
      <c r="K2601">
        <v>3906.7</v>
      </c>
      <c r="L2601" t="s">
        <v>5</v>
      </c>
    </row>
    <row r="2602" spans="1:12" ht="16">
      <c r="A2602" t="s">
        <v>4417</v>
      </c>
      <c r="B2602" t="s">
        <v>3</v>
      </c>
      <c r="C2602">
        <v>0</v>
      </c>
      <c r="D2602" t="s">
        <v>5</v>
      </c>
      <c r="E2602" t="s">
        <v>5</v>
      </c>
      <c r="F2602">
        <v>2</v>
      </c>
      <c r="G2602">
        <v>1</v>
      </c>
      <c r="H2602">
        <v>0</v>
      </c>
      <c r="I2602" t="s">
        <v>17</v>
      </c>
      <c r="J2602">
        <v>78.900000000000006</v>
      </c>
      <c r="K2602">
        <v>2976.95</v>
      </c>
      <c r="L2602" t="s">
        <v>5</v>
      </c>
    </row>
    <row r="2603" spans="1:12" ht="16">
      <c r="A2603" t="s">
        <v>3693</v>
      </c>
      <c r="B2603" t="s">
        <v>9</v>
      </c>
      <c r="C2603">
        <v>0</v>
      </c>
      <c r="D2603" t="s">
        <v>5</v>
      </c>
      <c r="E2603" t="s">
        <v>5</v>
      </c>
      <c r="F2603">
        <v>1</v>
      </c>
      <c r="G2603">
        <v>2</v>
      </c>
      <c r="H2603">
        <v>0</v>
      </c>
      <c r="I2603" t="s">
        <v>7</v>
      </c>
      <c r="J2603">
        <v>69.099999999999994</v>
      </c>
      <c r="K2603">
        <v>69.099999999999994</v>
      </c>
      <c r="L2603" t="s">
        <v>4</v>
      </c>
    </row>
    <row r="2604" spans="1:12" ht="16">
      <c r="A2604" t="s">
        <v>4448</v>
      </c>
      <c r="B2604" t="s">
        <v>9</v>
      </c>
      <c r="C2604">
        <v>0</v>
      </c>
      <c r="D2604" t="s">
        <v>4</v>
      </c>
      <c r="E2604" t="s">
        <v>5</v>
      </c>
      <c r="F2604">
        <v>2</v>
      </c>
      <c r="G2604">
        <v>2</v>
      </c>
      <c r="H2604">
        <v>2</v>
      </c>
      <c r="I2604" t="s">
        <v>17</v>
      </c>
      <c r="J2604">
        <v>101.15</v>
      </c>
      <c r="K2604">
        <v>6067.4</v>
      </c>
      <c r="L2604" t="s">
        <v>5</v>
      </c>
    </row>
    <row r="2605" spans="1:12" ht="16">
      <c r="A2605" t="s">
        <v>570</v>
      </c>
      <c r="B2605" t="s">
        <v>9</v>
      </c>
      <c r="C2605">
        <v>0</v>
      </c>
      <c r="D2605" t="s">
        <v>5</v>
      </c>
      <c r="E2605" t="s">
        <v>5</v>
      </c>
      <c r="F2605">
        <v>1</v>
      </c>
      <c r="G2605">
        <v>1</v>
      </c>
      <c r="H2605">
        <v>0</v>
      </c>
      <c r="I2605" t="s">
        <v>7</v>
      </c>
      <c r="J2605">
        <v>49.3</v>
      </c>
      <c r="K2605">
        <v>49.3</v>
      </c>
      <c r="L2605" t="s">
        <v>5</v>
      </c>
    </row>
    <row r="2606" spans="1:12" ht="16">
      <c r="A2606" t="s">
        <v>3253</v>
      </c>
      <c r="B2606" t="s">
        <v>9</v>
      </c>
      <c r="C2606">
        <v>0</v>
      </c>
      <c r="D2606" t="s">
        <v>5</v>
      </c>
      <c r="E2606" t="s">
        <v>4</v>
      </c>
      <c r="F2606">
        <v>1</v>
      </c>
      <c r="G2606">
        <v>0</v>
      </c>
      <c r="H2606">
        <v>2</v>
      </c>
      <c r="I2606" t="s">
        <v>10</v>
      </c>
      <c r="J2606">
        <v>20.45</v>
      </c>
      <c r="K2606">
        <v>106.9</v>
      </c>
      <c r="L2606" t="s">
        <v>5</v>
      </c>
    </row>
    <row r="2607" spans="1:12" ht="16">
      <c r="A2607" t="s">
        <v>4814</v>
      </c>
      <c r="B2607" t="s">
        <v>9</v>
      </c>
      <c r="C2607">
        <v>0</v>
      </c>
      <c r="D2607" t="s">
        <v>4</v>
      </c>
      <c r="E2607" t="s">
        <v>5</v>
      </c>
      <c r="F2607">
        <v>2</v>
      </c>
      <c r="G2607">
        <v>2</v>
      </c>
      <c r="H2607">
        <v>0</v>
      </c>
      <c r="I2607" t="s">
        <v>13</v>
      </c>
      <c r="J2607">
        <v>91.7</v>
      </c>
      <c r="K2607">
        <v>3479.05</v>
      </c>
      <c r="L2607" t="s">
        <v>5</v>
      </c>
    </row>
    <row r="2608" spans="1:12" ht="16">
      <c r="A2608" t="s">
        <v>1392</v>
      </c>
      <c r="B2608" t="s">
        <v>9</v>
      </c>
      <c r="C2608">
        <v>0</v>
      </c>
      <c r="D2608" t="s">
        <v>5</v>
      </c>
      <c r="E2608" t="s">
        <v>5</v>
      </c>
      <c r="F2608">
        <v>1</v>
      </c>
      <c r="G2608">
        <v>2</v>
      </c>
      <c r="H2608">
        <v>0</v>
      </c>
      <c r="I2608" t="s">
        <v>10</v>
      </c>
      <c r="J2608">
        <v>70.7</v>
      </c>
      <c r="K2608">
        <v>129.19999999999999</v>
      </c>
      <c r="L2608" t="s">
        <v>5</v>
      </c>
    </row>
    <row r="2609" spans="1:12" ht="16">
      <c r="A2609" t="s">
        <v>998</v>
      </c>
      <c r="B2609" t="s">
        <v>9</v>
      </c>
      <c r="C2609">
        <v>0</v>
      </c>
      <c r="D2609" t="s">
        <v>5</v>
      </c>
      <c r="E2609" t="s">
        <v>5</v>
      </c>
      <c r="F2609">
        <v>1</v>
      </c>
      <c r="G2609">
        <v>0</v>
      </c>
      <c r="H2609">
        <v>0</v>
      </c>
      <c r="I2609" t="s">
        <v>13</v>
      </c>
      <c r="J2609">
        <v>19.75</v>
      </c>
      <c r="K2609">
        <v>19.75</v>
      </c>
      <c r="L2609" t="s">
        <v>5</v>
      </c>
    </row>
    <row r="2610" spans="1:12" ht="16">
      <c r="A2610" t="s">
        <v>6189</v>
      </c>
      <c r="B2610" t="s">
        <v>3</v>
      </c>
      <c r="C2610">
        <v>1</v>
      </c>
      <c r="D2610" t="s">
        <v>4</v>
      </c>
      <c r="E2610" t="s">
        <v>5</v>
      </c>
      <c r="F2610">
        <v>1</v>
      </c>
      <c r="G2610">
        <v>0</v>
      </c>
      <c r="H2610">
        <v>2</v>
      </c>
      <c r="I2610" t="s">
        <v>10</v>
      </c>
      <c r="J2610">
        <v>18.95</v>
      </c>
      <c r="K2610">
        <v>1031.0999999999999</v>
      </c>
      <c r="L2610" t="s">
        <v>5</v>
      </c>
    </row>
    <row r="2611" spans="1:12" ht="16">
      <c r="A2611" t="s">
        <v>4920</v>
      </c>
      <c r="B2611" t="s">
        <v>9</v>
      </c>
      <c r="C2611">
        <v>0</v>
      </c>
      <c r="D2611" t="s">
        <v>4</v>
      </c>
      <c r="E2611" t="s">
        <v>5</v>
      </c>
      <c r="F2611">
        <v>1</v>
      </c>
      <c r="G2611">
        <v>1</v>
      </c>
      <c r="H2611">
        <v>2</v>
      </c>
      <c r="I2611" t="s">
        <v>17</v>
      </c>
      <c r="J2611">
        <v>83.85</v>
      </c>
      <c r="K2611">
        <v>4307.1000000000004</v>
      </c>
      <c r="L2611" t="s">
        <v>5</v>
      </c>
    </row>
    <row r="2612" spans="1:12" ht="16">
      <c r="A2612" t="s">
        <v>4873</v>
      </c>
      <c r="B2612" t="s">
        <v>3</v>
      </c>
      <c r="C2612">
        <v>0</v>
      </c>
      <c r="D2612" t="s">
        <v>5</v>
      </c>
      <c r="E2612" t="s">
        <v>5</v>
      </c>
      <c r="F2612">
        <v>1</v>
      </c>
      <c r="G2612">
        <v>2</v>
      </c>
      <c r="H2612">
        <v>0</v>
      </c>
      <c r="I2612" t="s">
        <v>7</v>
      </c>
      <c r="J2612">
        <v>70.95</v>
      </c>
      <c r="K2612">
        <v>137.94999999999999</v>
      </c>
      <c r="L2612" t="s">
        <v>4</v>
      </c>
    </row>
    <row r="2613" spans="1:12" ht="16">
      <c r="A2613" t="s">
        <v>5993</v>
      </c>
      <c r="B2613" t="s">
        <v>9</v>
      </c>
      <c r="C2613">
        <v>0</v>
      </c>
      <c r="D2613" t="s">
        <v>5</v>
      </c>
      <c r="E2613" t="s">
        <v>5</v>
      </c>
      <c r="F2613">
        <v>1</v>
      </c>
      <c r="G2613">
        <v>0</v>
      </c>
      <c r="H2613">
        <v>1</v>
      </c>
      <c r="I2613" t="s">
        <v>10</v>
      </c>
      <c r="J2613">
        <v>19.8</v>
      </c>
      <c r="K2613">
        <v>304.60000000000002</v>
      </c>
      <c r="L2613" t="s">
        <v>5</v>
      </c>
    </row>
    <row r="2614" spans="1:12" ht="16">
      <c r="A2614" t="s">
        <v>3190</v>
      </c>
      <c r="B2614" t="s">
        <v>3</v>
      </c>
      <c r="C2614">
        <v>0</v>
      </c>
      <c r="D2614" t="s">
        <v>5</v>
      </c>
      <c r="E2614" t="s">
        <v>5</v>
      </c>
      <c r="F2614">
        <v>1</v>
      </c>
      <c r="G2614">
        <v>0</v>
      </c>
      <c r="H2614">
        <v>2</v>
      </c>
      <c r="I2614" t="s">
        <v>10</v>
      </c>
      <c r="J2614">
        <v>19.600000000000001</v>
      </c>
      <c r="K2614">
        <v>561.15</v>
      </c>
      <c r="L2614" t="s">
        <v>5</v>
      </c>
    </row>
    <row r="2615" spans="1:12" ht="16">
      <c r="A2615" t="s">
        <v>2408</v>
      </c>
      <c r="B2615" t="s">
        <v>9</v>
      </c>
      <c r="C2615">
        <v>0</v>
      </c>
      <c r="D2615" t="s">
        <v>5</v>
      </c>
      <c r="E2615" t="s">
        <v>5</v>
      </c>
      <c r="F2615">
        <v>1</v>
      </c>
      <c r="G2615">
        <v>2</v>
      </c>
      <c r="H2615">
        <v>0</v>
      </c>
      <c r="I2615" t="s">
        <v>7</v>
      </c>
      <c r="J2615">
        <v>88.35</v>
      </c>
      <c r="K2615">
        <v>88.35</v>
      </c>
      <c r="L2615" t="s">
        <v>4</v>
      </c>
    </row>
    <row r="2616" spans="1:12" ht="16">
      <c r="A2616" t="s">
        <v>1977</v>
      </c>
      <c r="B2616" t="s">
        <v>9</v>
      </c>
      <c r="C2616">
        <v>1</v>
      </c>
      <c r="D2616" t="s">
        <v>5</v>
      </c>
      <c r="E2616" t="s">
        <v>5</v>
      </c>
      <c r="F2616">
        <v>2</v>
      </c>
      <c r="G2616">
        <v>1</v>
      </c>
      <c r="H2616">
        <v>0</v>
      </c>
      <c r="I2616" t="s">
        <v>17</v>
      </c>
      <c r="J2616">
        <v>54.8</v>
      </c>
      <c r="K2616">
        <v>1291.3</v>
      </c>
      <c r="L2616" t="s">
        <v>5</v>
      </c>
    </row>
    <row r="2617" spans="1:12" ht="16">
      <c r="A2617" t="s">
        <v>3721</v>
      </c>
      <c r="B2617" t="s">
        <v>9</v>
      </c>
      <c r="C2617">
        <v>0</v>
      </c>
      <c r="D2617" t="s">
        <v>4</v>
      </c>
      <c r="E2617" t="s">
        <v>4</v>
      </c>
      <c r="F2617">
        <v>1</v>
      </c>
      <c r="G2617">
        <v>0</v>
      </c>
      <c r="H2617">
        <v>1</v>
      </c>
      <c r="I2617" t="s">
        <v>10</v>
      </c>
      <c r="J2617">
        <v>20.45</v>
      </c>
      <c r="K2617">
        <v>242.4</v>
      </c>
      <c r="L2617" t="s">
        <v>5</v>
      </c>
    </row>
    <row r="2618" spans="1:12" ht="16">
      <c r="A2618" t="s">
        <v>4137</v>
      </c>
      <c r="B2618" t="s">
        <v>9</v>
      </c>
      <c r="C2618">
        <v>0</v>
      </c>
      <c r="D2618" t="s">
        <v>4</v>
      </c>
      <c r="E2618" t="s">
        <v>4</v>
      </c>
      <c r="F2618">
        <v>1</v>
      </c>
      <c r="G2618">
        <v>0</v>
      </c>
      <c r="H2618">
        <v>0</v>
      </c>
      <c r="I2618" t="s">
        <v>10</v>
      </c>
      <c r="J2618">
        <v>19.55</v>
      </c>
      <c r="K2618">
        <v>122.9</v>
      </c>
      <c r="L2618" t="s">
        <v>5</v>
      </c>
    </row>
    <row r="2619" spans="1:12" ht="16">
      <c r="A2619" t="s">
        <v>6146</v>
      </c>
      <c r="B2619" t="s">
        <v>9</v>
      </c>
      <c r="C2619">
        <v>0</v>
      </c>
      <c r="D2619" t="s">
        <v>4</v>
      </c>
      <c r="E2619" t="s">
        <v>4</v>
      </c>
      <c r="F2619">
        <v>2</v>
      </c>
      <c r="G2619">
        <v>2</v>
      </c>
      <c r="H2619">
        <v>2</v>
      </c>
      <c r="I2619" t="s">
        <v>13</v>
      </c>
      <c r="J2619">
        <v>114</v>
      </c>
      <c r="K2619">
        <v>8175.9</v>
      </c>
      <c r="L2619" t="s">
        <v>5</v>
      </c>
    </row>
    <row r="2620" spans="1:12" ht="16">
      <c r="A2620" t="s">
        <v>4021</v>
      </c>
      <c r="B2620" t="s">
        <v>3</v>
      </c>
      <c r="C2620">
        <v>0</v>
      </c>
      <c r="D2620" t="s">
        <v>5</v>
      </c>
      <c r="E2620" t="s">
        <v>5</v>
      </c>
      <c r="F2620">
        <v>1</v>
      </c>
      <c r="G2620">
        <v>0</v>
      </c>
      <c r="H2620">
        <v>0</v>
      </c>
      <c r="I2620" t="s">
        <v>10</v>
      </c>
      <c r="J2620">
        <v>20.399999999999999</v>
      </c>
      <c r="K2620">
        <v>20.399999999999999</v>
      </c>
      <c r="L2620" t="s">
        <v>5</v>
      </c>
    </row>
    <row r="2621" spans="1:12" ht="16">
      <c r="A2621" t="s">
        <v>5156</v>
      </c>
      <c r="B2621" t="s">
        <v>9</v>
      </c>
      <c r="C2621">
        <v>0</v>
      </c>
      <c r="D2621" t="s">
        <v>4</v>
      </c>
      <c r="E2621" t="s">
        <v>4</v>
      </c>
      <c r="F2621">
        <v>2</v>
      </c>
      <c r="G2621">
        <v>0</v>
      </c>
      <c r="H2621">
        <v>1</v>
      </c>
      <c r="I2621" t="s">
        <v>17</v>
      </c>
      <c r="J2621">
        <v>25.7</v>
      </c>
      <c r="K2621">
        <v>1714.55</v>
      </c>
      <c r="L2621" t="s">
        <v>5</v>
      </c>
    </row>
    <row r="2622" spans="1:12" ht="16">
      <c r="A2622" t="s">
        <v>302</v>
      </c>
      <c r="B2622" t="s">
        <v>9</v>
      </c>
      <c r="C2622">
        <v>0</v>
      </c>
      <c r="D2622" t="s">
        <v>5</v>
      </c>
      <c r="E2622" t="s">
        <v>5</v>
      </c>
      <c r="F2622">
        <v>1</v>
      </c>
      <c r="G2622">
        <v>1</v>
      </c>
      <c r="H2622">
        <v>1</v>
      </c>
      <c r="I2622" t="s">
        <v>10</v>
      </c>
      <c r="J2622">
        <v>61.2</v>
      </c>
      <c r="K2622">
        <v>2021.2</v>
      </c>
      <c r="L2622" t="s">
        <v>5</v>
      </c>
    </row>
    <row r="2623" spans="1:12" ht="16">
      <c r="A2623" t="s">
        <v>6013</v>
      </c>
      <c r="B2623" t="s">
        <v>9</v>
      </c>
      <c r="C2623">
        <v>0</v>
      </c>
      <c r="D2623" t="s">
        <v>4</v>
      </c>
      <c r="E2623" t="s">
        <v>5</v>
      </c>
      <c r="F2623">
        <v>2</v>
      </c>
      <c r="G2623">
        <v>2</v>
      </c>
      <c r="H2623">
        <v>0</v>
      </c>
      <c r="I2623" t="s">
        <v>7</v>
      </c>
      <c r="J2623">
        <v>82.85</v>
      </c>
      <c r="K2623">
        <v>460.25</v>
      </c>
      <c r="L2623" t="s">
        <v>4</v>
      </c>
    </row>
    <row r="2624" spans="1:12" ht="16">
      <c r="A2624" t="s">
        <v>686</v>
      </c>
      <c r="B2624" t="s">
        <v>9</v>
      </c>
      <c r="C2624">
        <v>1</v>
      </c>
      <c r="D2624" t="s">
        <v>5</v>
      </c>
      <c r="E2624" t="s">
        <v>5</v>
      </c>
      <c r="F2624">
        <v>2</v>
      </c>
      <c r="G2624">
        <v>2</v>
      </c>
      <c r="H2624">
        <v>2</v>
      </c>
      <c r="I2624" t="s">
        <v>7</v>
      </c>
      <c r="J2624">
        <v>110.35</v>
      </c>
      <c r="K2624">
        <v>7246.15</v>
      </c>
      <c r="L2624" t="s">
        <v>5</v>
      </c>
    </row>
    <row r="2625" spans="1:12" ht="16">
      <c r="A2625" t="s">
        <v>1347</v>
      </c>
      <c r="B2625" t="s">
        <v>3</v>
      </c>
      <c r="C2625">
        <v>0</v>
      </c>
      <c r="D2625" t="s">
        <v>4</v>
      </c>
      <c r="E2625" t="s">
        <v>5</v>
      </c>
      <c r="F2625">
        <v>1</v>
      </c>
      <c r="G2625">
        <v>2</v>
      </c>
      <c r="H2625">
        <v>0</v>
      </c>
      <c r="I2625" t="s">
        <v>13</v>
      </c>
      <c r="J2625">
        <v>75.349999999999994</v>
      </c>
      <c r="K2625">
        <v>1114.55</v>
      </c>
      <c r="L2625" t="s">
        <v>5</v>
      </c>
    </row>
    <row r="2626" spans="1:12" ht="16">
      <c r="A2626" t="s">
        <v>5423</v>
      </c>
      <c r="B2626" t="s">
        <v>9</v>
      </c>
      <c r="C2626">
        <v>1</v>
      </c>
      <c r="D2626" t="s">
        <v>4</v>
      </c>
      <c r="E2626" t="s">
        <v>5</v>
      </c>
      <c r="F2626">
        <v>2</v>
      </c>
      <c r="G2626">
        <v>2</v>
      </c>
      <c r="H2626">
        <v>1</v>
      </c>
      <c r="I2626" t="s">
        <v>13</v>
      </c>
      <c r="J2626">
        <v>85.55</v>
      </c>
      <c r="K2626">
        <v>5251.75</v>
      </c>
      <c r="L2626" t="s">
        <v>5</v>
      </c>
    </row>
    <row r="2627" spans="1:12" ht="16">
      <c r="A2627" t="s">
        <v>6716</v>
      </c>
      <c r="B2627" t="s">
        <v>9</v>
      </c>
      <c r="C2627">
        <v>0</v>
      </c>
      <c r="D2627" t="s">
        <v>4</v>
      </c>
      <c r="E2627" t="s">
        <v>4</v>
      </c>
      <c r="F2627">
        <v>1</v>
      </c>
      <c r="G2627">
        <v>1</v>
      </c>
      <c r="H2627">
        <v>0</v>
      </c>
      <c r="I2627" t="s">
        <v>7</v>
      </c>
      <c r="J2627">
        <v>51.1</v>
      </c>
      <c r="K2627">
        <v>1232.9000000000001</v>
      </c>
      <c r="L2627" t="s">
        <v>5</v>
      </c>
    </row>
    <row r="2628" spans="1:12" ht="16">
      <c r="A2628" t="s">
        <v>6338</v>
      </c>
      <c r="B2628" t="s">
        <v>9</v>
      </c>
      <c r="C2628">
        <v>0</v>
      </c>
      <c r="D2628" t="s">
        <v>5</v>
      </c>
      <c r="E2628" t="s">
        <v>5</v>
      </c>
      <c r="F2628">
        <v>1</v>
      </c>
      <c r="G2628">
        <v>2</v>
      </c>
      <c r="H2628">
        <v>1</v>
      </c>
      <c r="I2628" t="s">
        <v>13</v>
      </c>
      <c r="J2628">
        <v>91.25</v>
      </c>
      <c r="K2628">
        <v>2483.65</v>
      </c>
      <c r="L2628" t="s">
        <v>5</v>
      </c>
    </row>
    <row r="2629" spans="1:12" ht="16">
      <c r="A2629" t="s">
        <v>4201</v>
      </c>
      <c r="B2629" t="s">
        <v>3</v>
      </c>
      <c r="C2629">
        <v>0</v>
      </c>
      <c r="D2629" t="s">
        <v>4</v>
      </c>
      <c r="E2629" t="s">
        <v>5</v>
      </c>
      <c r="F2629">
        <v>2</v>
      </c>
      <c r="G2629">
        <v>2</v>
      </c>
      <c r="H2629">
        <v>0</v>
      </c>
      <c r="I2629" t="s">
        <v>17</v>
      </c>
      <c r="J2629">
        <v>96.2</v>
      </c>
      <c r="K2629">
        <v>1222.05</v>
      </c>
      <c r="L2629" t="s">
        <v>4</v>
      </c>
    </row>
    <row r="2630" spans="1:12" ht="16">
      <c r="A2630" t="s">
        <v>1969</v>
      </c>
      <c r="B2630" t="s">
        <v>9</v>
      </c>
      <c r="C2630">
        <v>0</v>
      </c>
      <c r="D2630" t="s">
        <v>5</v>
      </c>
      <c r="E2630" t="s">
        <v>5</v>
      </c>
      <c r="F2630">
        <v>2</v>
      </c>
      <c r="G2630">
        <v>2</v>
      </c>
      <c r="H2630">
        <v>0</v>
      </c>
      <c r="I2630" t="s">
        <v>13</v>
      </c>
      <c r="J2630">
        <v>84.85</v>
      </c>
      <c r="K2630">
        <v>2048.8000000000002</v>
      </c>
      <c r="L2630" t="s">
        <v>5</v>
      </c>
    </row>
    <row r="2631" spans="1:12" ht="16">
      <c r="A2631" t="s">
        <v>3455</v>
      </c>
      <c r="B2631" t="s">
        <v>9</v>
      </c>
      <c r="C2631">
        <v>0</v>
      </c>
      <c r="D2631" t="s">
        <v>4</v>
      </c>
      <c r="E2631" t="s">
        <v>5</v>
      </c>
      <c r="F2631">
        <v>0</v>
      </c>
      <c r="G2631">
        <v>1</v>
      </c>
      <c r="H2631">
        <v>1</v>
      </c>
      <c r="I2631" t="s">
        <v>10</v>
      </c>
      <c r="J2631">
        <v>35.35</v>
      </c>
      <c r="K2631">
        <v>1317.95</v>
      </c>
      <c r="L2631" t="s">
        <v>5</v>
      </c>
    </row>
    <row r="2632" spans="1:12" ht="16">
      <c r="A2632" t="s">
        <v>4306</v>
      </c>
      <c r="B2632" t="s">
        <v>9</v>
      </c>
      <c r="C2632">
        <v>1</v>
      </c>
      <c r="D2632" t="s">
        <v>4</v>
      </c>
      <c r="E2632" t="s">
        <v>5</v>
      </c>
      <c r="F2632">
        <v>1</v>
      </c>
      <c r="G2632">
        <v>1</v>
      </c>
      <c r="H2632">
        <v>1</v>
      </c>
      <c r="I2632" t="s">
        <v>13</v>
      </c>
      <c r="J2632">
        <v>60.95</v>
      </c>
      <c r="K2632">
        <v>4119.3999999999996</v>
      </c>
      <c r="L2632" t="s">
        <v>5</v>
      </c>
    </row>
    <row r="2633" spans="1:12" ht="16">
      <c r="A2633" t="s">
        <v>2121</v>
      </c>
      <c r="B2633" t="s">
        <v>3</v>
      </c>
      <c r="C2633">
        <v>0</v>
      </c>
      <c r="D2633" t="s">
        <v>5</v>
      </c>
      <c r="E2633" t="s">
        <v>5</v>
      </c>
      <c r="F2633">
        <v>1</v>
      </c>
      <c r="G2633">
        <v>0</v>
      </c>
      <c r="H2633">
        <v>0</v>
      </c>
      <c r="I2633" t="s">
        <v>7</v>
      </c>
      <c r="J2633">
        <v>20.2</v>
      </c>
      <c r="K2633">
        <v>65.95</v>
      </c>
      <c r="L2633" t="s">
        <v>5</v>
      </c>
    </row>
    <row r="2634" spans="1:12" ht="16">
      <c r="A2634" t="s">
        <v>5074</v>
      </c>
      <c r="B2634" t="s">
        <v>9</v>
      </c>
      <c r="C2634">
        <v>0</v>
      </c>
      <c r="D2634" t="s">
        <v>5</v>
      </c>
      <c r="E2634" t="s">
        <v>5</v>
      </c>
      <c r="F2634">
        <v>2</v>
      </c>
      <c r="G2634">
        <v>2</v>
      </c>
      <c r="H2634">
        <v>0</v>
      </c>
      <c r="I2634" t="s">
        <v>7</v>
      </c>
      <c r="J2634">
        <v>82.35</v>
      </c>
      <c r="K2634">
        <v>1852.85</v>
      </c>
      <c r="L2634" t="s">
        <v>4</v>
      </c>
    </row>
    <row r="2635" spans="1:12" ht="16">
      <c r="A2635" t="s">
        <v>3201</v>
      </c>
      <c r="B2635" t="s">
        <v>9</v>
      </c>
      <c r="C2635">
        <v>0</v>
      </c>
      <c r="D2635" t="s">
        <v>4</v>
      </c>
      <c r="E2635" t="s">
        <v>4</v>
      </c>
      <c r="F2635">
        <v>0</v>
      </c>
      <c r="G2635">
        <v>1</v>
      </c>
      <c r="H2635">
        <v>2</v>
      </c>
      <c r="I2635" t="s">
        <v>13</v>
      </c>
      <c r="J2635">
        <v>54.65</v>
      </c>
      <c r="K2635">
        <v>3632</v>
      </c>
      <c r="L2635" t="s">
        <v>5</v>
      </c>
    </row>
    <row r="2636" spans="1:12" ht="16">
      <c r="A2636" t="s">
        <v>3538</v>
      </c>
      <c r="B2636" t="s">
        <v>9</v>
      </c>
      <c r="C2636">
        <v>0</v>
      </c>
      <c r="D2636" t="s">
        <v>4</v>
      </c>
      <c r="E2636" t="s">
        <v>5</v>
      </c>
      <c r="F2636">
        <v>2</v>
      </c>
      <c r="G2636">
        <v>2</v>
      </c>
      <c r="H2636">
        <v>0</v>
      </c>
      <c r="I2636" t="s">
        <v>13</v>
      </c>
      <c r="J2636">
        <v>74.599999999999994</v>
      </c>
      <c r="K2636">
        <v>74.599999999999994</v>
      </c>
      <c r="L2636" t="s">
        <v>4</v>
      </c>
    </row>
    <row r="2637" spans="1:12" ht="16">
      <c r="A2637" t="s">
        <v>1029</v>
      </c>
      <c r="B2637" t="s">
        <v>9</v>
      </c>
      <c r="C2637">
        <v>0</v>
      </c>
      <c r="D2637" t="s">
        <v>5</v>
      </c>
      <c r="E2637" t="s">
        <v>5</v>
      </c>
      <c r="F2637">
        <v>0</v>
      </c>
      <c r="G2637">
        <v>1</v>
      </c>
      <c r="H2637">
        <v>0</v>
      </c>
      <c r="I2637" t="s">
        <v>7</v>
      </c>
      <c r="J2637">
        <v>40.049999999999997</v>
      </c>
      <c r="K2637">
        <v>162.44999999999999</v>
      </c>
      <c r="L2637" t="s">
        <v>5</v>
      </c>
    </row>
    <row r="2638" spans="1:12" ht="16">
      <c r="A2638" t="s">
        <v>4567</v>
      </c>
      <c r="B2638" t="s">
        <v>9</v>
      </c>
      <c r="C2638">
        <v>0</v>
      </c>
      <c r="D2638" t="s">
        <v>5</v>
      </c>
      <c r="E2638" t="s">
        <v>5</v>
      </c>
      <c r="F2638">
        <v>1</v>
      </c>
      <c r="G2638">
        <v>2</v>
      </c>
      <c r="H2638">
        <v>0</v>
      </c>
      <c r="I2638" t="s">
        <v>7</v>
      </c>
      <c r="J2638">
        <v>67.75</v>
      </c>
      <c r="K2638">
        <v>116.65</v>
      </c>
      <c r="L2638" t="s">
        <v>4</v>
      </c>
    </row>
    <row r="2639" spans="1:12" ht="16">
      <c r="A2639" t="s">
        <v>2603</v>
      </c>
      <c r="B2639" t="s">
        <v>3</v>
      </c>
      <c r="C2639">
        <v>0</v>
      </c>
      <c r="D2639" t="s">
        <v>5</v>
      </c>
      <c r="E2639" t="s">
        <v>5</v>
      </c>
      <c r="F2639">
        <v>1</v>
      </c>
      <c r="G2639">
        <v>0</v>
      </c>
      <c r="H2639">
        <v>0</v>
      </c>
      <c r="I2639" t="s">
        <v>10</v>
      </c>
      <c r="J2639">
        <v>19.45</v>
      </c>
      <c r="K2639">
        <v>246.25</v>
      </c>
      <c r="L2639" t="s">
        <v>5</v>
      </c>
    </row>
    <row r="2640" spans="1:12" ht="16">
      <c r="A2640" t="s">
        <v>1920</v>
      </c>
      <c r="B2640" t="s">
        <v>9</v>
      </c>
      <c r="C2640">
        <v>0</v>
      </c>
      <c r="D2640" t="s">
        <v>4</v>
      </c>
      <c r="E2640" t="s">
        <v>4</v>
      </c>
      <c r="F2640">
        <v>1</v>
      </c>
      <c r="G2640">
        <v>0</v>
      </c>
      <c r="H2640">
        <v>1</v>
      </c>
      <c r="I2640" t="s">
        <v>10</v>
      </c>
      <c r="J2640">
        <v>20.65</v>
      </c>
      <c r="K2640">
        <v>150</v>
      </c>
      <c r="L2640" t="s">
        <v>5</v>
      </c>
    </row>
    <row r="2641" spans="1:12" ht="16">
      <c r="A2641" t="s">
        <v>6267</v>
      </c>
      <c r="B2641" t="s">
        <v>3</v>
      </c>
      <c r="C2641">
        <v>0</v>
      </c>
      <c r="D2641" t="s">
        <v>5</v>
      </c>
      <c r="E2641" t="s">
        <v>5</v>
      </c>
      <c r="F2641">
        <v>0</v>
      </c>
      <c r="G2641">
        <v>1</v>
      </c>
      <c r="H2641">
        <v>0</v>
      </c>
      <c r="I2641" t="s">
        <v>10</v>
      </c>
      <c r="J2641">
        <v>35.049999999999997</v>
      </c>
      <c r="K2641">
        <v>35.049999999999997</v>
      </c>
      <c r="L2641" t="s">
        <v>4</v>
      </c>
    </row>
    <row r="2642" spans="1:12" ht="16">
      <c r="A2642" t="s">
        <v>6032</v>
      </c>
      <c r="B2642" t="s">
        <v>3</v>
      </c>
      <c r="C2642">
        <v>0</v>
      </c>
      <c r="D2642" t="s">
        <v>4</v>
      </c>
      <c r="E2642" t="s">
        <v>4</v>
      </c>
      <c r="F2642">
        <v>1</v>
      </c>
      <c r="G2642">
        <v>0</v>
      </c>
      <c r="H2642">
        <v>0</v>
      </c>
      <c r="I2642" t="s">
        <v>10</v>
      </c>
      <c r="J2642">
        <v>20.45</v>
      </c>
      <c r="K2642">
        <v>254.5</v>
      </c>
      <c r="L2642" t="s">
        <v>5</v>
      </c>
    </row>
    <row r="2643" spans="1:12" ht="16">
      <c r="A2643" t="s">
        <v>2043</v>
      </c>
      <c r="B2643" t="s">
        <v>3</v>
      </c>
      <c r="C2643">
        <v>0</v>
      </c>
      <c r="D2643" t="s">
        <v>4</v>
      </c>
      <c r="E2643" t="s">
        <v>5</v>
      </c>
      <c r="F2643">
        <v>1</v>
      </c>
      <c r="G2643">
        <v>2</v>
      </c>
      <c r="H2643">
        <v>0</v>
      </c>
      <c r="I2643" t="s">
        <v>7</v>
      </c>
      <c r="J2643">
        <v>88.15</v>
      </c>
      <c r="K2643">
        <v>1390.6</v>
      </c>
      <c r="L2643" t="s">
        <v>4</v>
      </c>
    </row>
    <row r="2644" spans="1:12" ht="16">
      <c r="A2644" t="s">
        <v>4352</v>
      </c>
      <c r="B2644" t="s">
        <v>9</v>
      </c>
      <c r="C2644">
        <v>1</v>
      </c>
      <c r="D2644" t="s">
        <v>5</v>
      </c>
      <c r="E2644" t="s">
        <v>5</v>
      </c>
      <c r="F2644">
        <v>1</v>
      </c>
      <c r="G2644">
        <v>1</v>
      </c>
      <c r="H2644">
        <v>0</v>
      </c>
      <c r="I2644" t="s">
        <v>7</v>
      </c>
      <c r="J2644">
        <v>44.15</v>
      </c>
      <c r="K2644">
        <v>92.65</v>
      </c>
      <c r="L2644" t="s">
        <v>4</v>
      </c>
    </row>
    <row r="2645" spans="1:12" ht="16">
      <c r="A2645" t="s">
        <v>5513</v>
      </c>
      <c r="B2645" t="s">
        <v>9</v>
      </c>
      <c r="C2645">
        <v>1</v>
      </c>
      <c r="D2645" t="s">
        <v>4</v>
      </c>
      <c r="E2645" t="s">
        <v>5</v>
      </c>
      <c r="F2645">
        <v>1</v>
      </c>
      <c r="G2645">
        <v>2</v>
      </c>
      <c r="H2645">
        <v>0</v>
      </c>
      <c r="I2645" t="s">
        <v>13</v>
      </c>
      <c r="J2645">
        <v>71.8</v>
      </c>
      <c r="K2645">
        <v>1167.8</v>
      </c>
      <c r="L2645" t="s">
        <v>4</v>
      </c>
    </row>
    <row r="2646" spans="1:12" ht="16">
      <c r="A2646" t="s">
        <v>3487</v>
      </c>
      <c r="B2646" t="s">
        <v>9</v>
      </c>
      <c r="C2646">
        <v>1</v>
      </c>
      <c r="D2646" t="s">
        <v>4</v>
      </c>
      <c r="E2646" t="s">
        <v>5</v>
      </c>
      <c r="F2646">
        <v>2</v>
      </c>
      <c r="G2646">
        <v>2</v>
      </c>
      <c r="H2646">
        <v>1</v>
      </c>
      <c r="I2646" t="s">
        <v>7</v>
      </c>
      <c r="J2646">
        <v>100.75</v>
      </c>
      <c r="K2646">
        <v>6674.65</v>
      </c>
      <c r="L2646" t="s">
        <v>5</v>
      </c>
    </row>
    <row r="2647" spans="1:12" ht="16">
      <c r="A2647" t="s">
        <v>2390</v>
      </c>
      <c r="B2647" t="s">
        <v>9</v>
      </c>
      <c r="C2647">
        <v>1</v>
      </c>
      <c r="D2647" t="s">
        <v>4</v>
      </c>
      <c r="E2647" t="s">
        <v>5</v>
      </c>
      <c r="F2647">
        <v>2</v>
      </c>
      <c r="G2647">
        <v>2</v>
      </c>
      <c r="H2647">
        <v>0</v>
      </c>
      <c r="I2647" t="s">
        <v>13</v>
      </c>
      <c r="J2647">
        <v>106.35</v>
      </c>
      <c r="K2647">
        <v>3520.75</v>
      </c>
      <c r="L2647" t="s">
        <v>4</v>
      </c>
    </row>
    <row r="2648" spans="1:12" ht="16">
      <c r="A2648" t="s">
        <v>789</v>
      </c>
      <c r="B2648" t="s">
        <v>3</v>
      </c>
      <c r="C2648">
        <v>0</v>
      </c>
      <c r="D2648" t="s">
        <v>4</v>
      </c>
      <c r="E2648" t="s">
        <v>5</v>
      </c>
      <c r="F2648">
        <v>2</v>
      </c>
      <c r="G2648">
        <v>2</v>
      </c>
      <c r="H2648">
        <v>1</v>
      </c>
      <c r="I2648" t="s">
        <v>17</v>
      </c>
      <c r="J2648">
        <v>107</v>
      </c>
      <c r="K2648">
        <v>6152.3</v>
      </c>
      <c r="L2648" t="s">
        <v>5</v>
      </c>
    </row>
    <row r="2649" spans="1:12" ht="16">
      <c r="A2649" t="s">
        <v>1672</v>
      </c>
      <c r="B2649" t="s">
        <v>3</v>
      </c>
      <c r="C2649">
        <v>1</v>
      </c>
      <c r="D2649" t="s">
        <v>4</v>
      </c>
      <c r="E2649" t="s">
        <v>5</v>
      </c>
      <c r="F2649">
        <v>2</v>
      </c>
      <c r="G2649">
        <v>2</v>
      </c>
      <c r="H2649">
        <v>0</v>
      </c>
      <c r="I2649" t="s">
        <v>13</v>
      </c>
      <c r="J2649">
        <v>108.8</v>
      </c>
      <c r="K2649">
        <v>7082.45</v>
      </c>
      <c r="L2649" t="s">
        <v>5</v>
      </c>
    </row>
    <row r="2650" spans="1:12" ht="16">
      <c r="A2650" t="s">
        <v>2823</v>
      </c>
      <c r="B2650" t="s">
        <v>9</v>
      </c>
      <c r="C2650">
        <v>0</v>
      </c>
      <c r="D2650" t="s">
        <v>4</v>
      </c>
      <c r="E2650" t="s">
        <v>5</v>
      </c>
      <c r="F2650">
        <v>2</v>
      </c>
      <c r="G2650">
        <v>2</v>
      </c>
      <c r="H2650">
        <v>1</v>
      </c>
      <c r="I2650" t="s">
        <v>7</v>
      </c>
      <c r="J2650">
        <v>104.05</v>
      </c>
      <c r="K2650">
        <v>6890</v>
      </c>
      <c r="L2650" t="s">
        <v>4</v>
      </c>
    </row>
    <row r="2651" spans="1:12" ht="16">
      <c r="A2651" t="s">
        <v>1953</v>
      </c>
      <c r="B2651" t="s">
        <v>9</v>
      </c>
      <c r="C2651">
        <v>0</v>
      </c>
      <c r="D2651" t="s">
        <v>5</v>
      </c>
      <c r="E2651" t="s">
        <v>5</v>
      </c>
      <c r="F2651">
        <v>1</v>
      </c>
      <c r="G2651">
        <v>0</v>
      </c>
      <c r="H2651">
        <v>2</v>
      </c>
      <c r="I2651" t="s">
        <v>17</v>
      </c>
      <c r="J2651">
        <v>19.2</v>
      </c>
      <c r="K2651">
        <v>908.15</v>
      </c>
      <c r="L2651" t="s">
        <v>5</v>
      </c>
    </row>
    <row r="2652" spans="1:12" ht="16">
      <c r="A2652" t="s">
        <v>4912</v>
      </c>
      <c r="B2652" t="s">
        <v>3</v>
      </c>
      <c r="C2652">
        <v>0</v>
      </c>
      <c r="D2652" t="s">
        <v>5</v>
      </c>
      <c r="E2652" t="s">
        <v>5</v>
      </c>
      <c r="F2652">
        <v>1</v>
      </c>
      <c r="G2652">
        <v>2</v>
      </c>
      <c r="H2652">
        <v>0</v>
      </c>
      <c r="I2652" t="s">
        <v>7</v>
      </c>
      <c r="J2652">
        <v>74.7</v>
      </c>
      <c r="K2652">
        <v>74.7</v>
      </c>
      <c r="L2652" t="s">
        <v>4</v>
      </c>
    </row>
    <row r="2653" spans="1:12" ht="16">
      <c r="A2653" t="s">
        <v>1597</v>
      </c>
      <c r="B2653" t="s">
        <v>3</v>
      </c>
      <c r="C2653">
        <v>0</v>
      </c>
      <c r="D2653" t="s">
        <v>4</v>
      </c>
      <c r="E2653" t="s">
        <v>4</v>
      </c>
      <c r="F2653">
        <v>2</v>
      </c>
      <c r="G2653">
        <v>2</v>
      </c>
      <c r="H2653">
        <v>2</v>
      </c>
      <c r="I2653" t="s">
        <v>13</v>
      </c>
      <c r="J2653">
        <v>109.05</v>
      </c>
      <c r="K2653">
        <v>7508.55</v>
      </c>
      <c r="L2653" t="s">
        <v>5</v>
      </c>
    </row>
    <row r="2654" spans="1:12" ht="16">
      <c r="A2654" t="s">
        <v>6728</v>
      </c>
      <c r="B2654" t="s">
        <v>9</v>
      </c>
      <c r="C2654">
        <v>1</v>
      </c>
      <c r="D2654" t="s">
        <v>4</v>
      </c>
      <c r="E2654" t="s">
        <v>5</v>
      </c>
      <c r="F2654">
        <v>2</v>
      </c>
      <c r="G2654">
        <v>2</v>
      </c>
      <c r="H2654">
        <v>0</v>
      </c>
      <c r="I2654" t="s">
        <v>7</v>
      </c>
      <c r="J2654">
        <v>100.6</v>
      </c>
      <c r="K2654">
        <v>5746.15</v>
      </c>
      <c r="L2654" t="s">
        <v>4</v>
      </c>
    </row>
    <row r="2655" spans="1:12" ht="16">
      <c r="A2655" t="s">
        <v>1754</v>
      </c>
      <c r="B2655" t="s">
        <v>9</v>
      </c>
      <c r="C2655">
        <v>0</v>
      </c>
      <c r="D2655" t="s">
        <v>4</v>
      </c>
      <c r="E2655" t="s">
        <v>5</v>
      </c>
      <c r="F2655">
        <v>2</v>
      </c>
      <c r="G2655">
        <v>0</v>
      </c>
      <c r="H2655">
        <v>2</v>
      </c>
      <c r="I2655" t="s">
        <v>17</v>
      </c>
      <c r="J2655">
        <v>24.85</v>
      </c>
      <c r="K2655">
        <v>1583.5</v>
      </c>
      <c r="L2655" t="s">
        <v>5</v>
      </c>
    </row>
    <row r="2656" spans="1:12" ht="16">
      <c r="A2656" t="s">
        <v>2998</v>
      </c>
      <c r="B2656" t="s">
        <v>3</v>
      </c>
      <c r="C2656">
        <v>0</v>
      </c>
      <c r="D2656" t="s">
        <v>4</v>
      </c>
      <c r="E2656" t="s">
        <v>4</v>
      </c>
      <c r="F2656">
        <v>1</v>
      </c>
      <c r="G2656">
        <v>0</v>
      </c>
      <c r="H2656">
        <v>2</v>
      </c>
      <c r="I2656" t="s">
        <v>10</v>
      </c>
      <c r="J2656">
        <v>20.100000000000001</v>
      </c>
      <c r="K2656">
        <v>670.35</v>
      </c>
      <c r="L2656" t="s">
        <v>5</v>
      </c>
    </row>
    <row r="2657" spans="1:12" ht="16">
      <c r="A2657" t="s">
        <v>2403</v>
      </c>
      <c r="B2657" t="s">
        <v>9</v>
      </c>
      <c r="C2657">
        <v>0</v>
      </c>
      <c r="D2657" t="s">
        <v>5</v>
      </c>
      <c r="E2657" t="s">
        <v>5</v>
      </c>
      <c r="F2657">
        <v>2</v>
      </c>
      <c r="G2657">
        <v>2</v>
      </c>
      <c r="H2657">
        <v>0</v>
      </c>
      <c r="I2657" t="s">
        <v>17</v>
      </c>
      <c r="J2657">
        <v>90.7</v>
      </c>
      <c r="K2657">
        <v>1781.35</v>
      </c>
      <c r="L2657" t="s">
        <v>5</v>
      </c>
    </row>
    <row r="2658" spans="1:12" ht="16">
      <c r="A2658" t="s">
        <v>148</v>
      </c>
      <c r="B2658" t="s">
        <v>3</v>
      </c>
      <c r="C2658">
        <v>0</v>
      </c>
      <c r="D2658" t="s">
        <v>4</v>
      </c>
      <c r="E2658" t="s">
        <v>4</v>
      </c>
      <c r="F2658">
        <v>1</v>
      </c>
      <c r="G2658">
        <v>0</v>
      </c>
      <c r="H2658">
        <v>2</v>
      </c>
      <c r="I2658" t="s">
        <v>10</v>
      </c>
      <c r="J2658">
        <v>20.2</v>
      </c>
      <c r="K2658">
        <v>1277.75</v>
      </c>
      <c r="L2658" t="s">
        <v>5</v>
      </c>
    </row>
    <row r="2659" spans="1:12" ht="16">
      <c r="A2659" t="s">
        <v>5197</v>
      </c>
      <c r="B2659" t="s">
        <v>3</v>
      </c>
      <c r="C2659">
        <v>1</v>
      </c>
      <c r="D2659" t="s">
        <v>5</v>
      </c>
      <c r="E2659" t="s">
        <v>5</v>
      </c>
      <c r="F2659">
        <v>0</v>
      </c>
      <c r="G2659">
        <v>1</v>
      </c>
      <c r="H2659">
        <v>0</v>
      </c>
      <c r="I2659" t="s">
        <v>7</v>
      </c>
      <c r="J2659">
        <v>36.450000000000003</v>
      </c>
      <c r="K2659">
        <v>36.450000000000003</v>
      </c>
      <c r="L2659" t="s">
        <v>4</v>
      </c>
    </row>
    <row r="2660" spans="1:12" ht="16">
      <c r="A2660" t="s">
        <v>6400</v>
      </c>
      <c r="B2660" t="s">
        <v>3</v>
      </c>
      <c r="C2660">
        <v>0</v>
      </c>
      <c r="D2660" t="s">
        <v>4</v>
      </c>
      <c r="E2660" t="s">
        <v>4</v>
      </c>
      <c r="F2660">
        <v>1</v>
      </c>
      <c r="G2660">
        <v>0</v>
      </c>
      <c r="H2660">
        <v>2</v>
      </c>
      <c r="I2660" t="s">
        <v>17</v>
      </c>
      <c r="J2660">
        <v>19.55</v>
      </c>
      <c r="K2660">
        <v>1079.6500000000001</v>
      </c>
      <c r="L2660" t="s">
        <v>5</v>
      </c>
    </row>
    <row r="2661" spans="1:12" ht="16">
      <c r="A2661" t="s">
        <v>2038</v>
      </c>
      <c r="B2661" t="s">
        <v>3</v>
      </c>
      <c r="C2661">
        <v>0</v>
      </c>
      <c r="D2661" t="s">
        <v>4</v>
      </c>
      <c r="E2661" t="s">
        <v>5</v>
      </c>
      <c r="F2661">
        <v>1</v>
      </c>
      <c r="G2661">
        <v>0</v>
      </c>
      <c r="H2661">
        <v>1</v>
      </c>
      <c r="I2661" t="s">
        <v>10</v>
      </c>
      <c r="J2661">
        <v>20.149999999999999</v>
      </c>
      <c r="K2661">
        <v>456.85</v>
      </c>
      <c r="L2661" t="s">
        <v>5</v>
      </c>
    </row>
    <row r="2662" spans="1:12" ht="16">
      <c r="A2662" t="s">
        <v>6014</v>
      </c>
      <c r="B2662" t="s">
        <v>3</v>
      </c>
      <c r="C2662">
        <v>0</v>
      </c>
      <c r="D2662" t="s">
        <v>4</v>
      </c>
      <c r="E2662" t="s">
        <v>5</v>
      </c>
      <c r="F2662">
        <v>2</v>
      </c>
      <c r="G2662">
        <v>1</v>
      </c>
      <c r="H2662">
        <v>2</v>
      </c>
      <c r="I2662" t="s">
        <v>17</v>
      </c>
      <c r="J2662">
        <v>93.2</v>
      </c>
      <c r="K2662">
        <v>6506.15</v>
      </c>
      <c r="L2662" t="s">
        <v>5</v>
      </c>
    </row>
    <row r="2663" spans="1:12" ht="16">
      <c r="A2663" t="s">
        <v>487</v>
      </c>
      <c r="B2663" t="s">
        <v>9</v>
      </c>
      <c r="C2663">
        <v>1</v>
      </c>
      <c r="D2663" t="s">
        <v>4</v>
      </c>
      <c r="E2663" t="s">
        <v>4</v>
      </c>
      <c r="F2663">
        <v>1</v>
      </c>
      <c r="G2663">
        <v>1</v>
      </c>
      <c r="H2663">
        <v>0</v>
      </c>
      <c r="I2663" t="s">
        <v>7</v>
      </c>
      <c r="J2663">
        <v>76.05</v>
      </c>
      <c r="K2663">
        <v>2747.2</v>
      </c>
      <c r="L2663" t="s">
        <v>5</v>
      </c>
    </row>
    <row r="2664" spans="1:12" ht="16">
      <c r="A2664" t="s">
        <v>161</v>
      </c>
      <c r="B2664" t="s">
        <v>3</v>
      </c>
      <c r="C2664">
        <v>0</v>
      </c>
      <c r="D2664" t="s">
        <v>4</v>
      </c>
      <c r="E2664" t="s">
        <v>4</v>
      </c>
      <c r="F2664">
        <v>1</v>
      </c>
      <c r="G2664">
        <v>1</v>
      </c>
      <c r="H2664">
        <v>0</v>
      </c>
      <c r="I2664" t="s">
        <v>7</v>
      </c>
      <c r="J2664">
        <v>68.55</v>
      </c>
      <c r="K2664">
        <v>564.35</v>
      </c>
      <c r="L2664" t="s">
        <v>5</v>
      </c>
    </row>
    <row r="2665" spans="1:12" ht="16">
      <c r="A2665" t="s">
        <v>3522</v>
      </c>
      <c r="B2665" t="s">
        <v>9</v>
      </c>
      <c r="C2665">
        <v>0</v>
      </c>
      <c r="D2665" t="s">
        <v>5</v>
      </c>
      <c r="E2665" t="s">
        <v>5</v>
      </c>
      <c r="F2665">
        <v>2</v>
      </c>
      <c r="G2665">
        <v>0</v>
      </c>
      <c r="H2665">
        <v>2</v>
      </c>
      <c r="I2665" t="s">
        <v>10</v>
      </c>
      <c r="J2665">
        <v>24.6</v>
      </c>
      <c r="K2665">
        <v>1279</v>
      </c>
      <c r="L2665" t="s">
        <v>5</v>
      </c>
    </row>
    <row r="2666" spans="1:12" ht="16">
      <c r="A2666" t="s">
        <v>5716</v>
      </c>
      <c r="B2666" t="s">
        <v>9</v>
      </c>
      <c r="C2666">
        <v>0</v>
      </c>
      <c r="D2666" t="s">
        <v>5</v>
      </c>
      <c r="E2666" t="s">
        <v>5</v>
      </c>
      <c r="F2666">
        <v>1</v>
      </c>
      <c r="G2666">
        <v>0</v>
      </c>
      <c r="H2666">
        <v>0</v>
      </c>
      <c r="I2666" t="s">
        <v>10</v>
      </c>
      <c r="J2666">
        <v>19.649999999999999</v>
      </c>
      <c r="K2666">
        <v>19.649999999999999</v>
      </c>
      <c r="L2666" t="s">
        <v>5</v>
      </c>
    </row>
    <row r="2667" spans="1:12" ht="16">
      <c r="A2667" t="s">
        <v>3897</v>
      </c>
      <c r="B2667" t="s">
        <v>3</v>
      </c>
      <c r="C2667">
        <v>1</v>
      </c>
      <c r="D2667" t="s">
        <v>4</v>
      </c>
      <c r="E2667" t="s">
        <v>5</v>
      </c>
      <c r="F2667">
        <v>2</v>
      </c>
      <c r="G2667">
        <v>2</v>
      </c>
      <c r="H2667">
        <v>1</v>
      </c>
      <c r="I2667" t="s">
        <v>13</v>
      </c>
      <c r="J2667">
        <v>106.85</v>
      </c>
      <c r="K2667">
        <v>7677.4</v>
      </c>
      <c r="L2667" t="s">
        <v>5</v>
      </c>
    </row>
    <row r="2668" spans="1:12" ht="16">
      <c r="A2668" t="s">
        <v>2394</v>
      </c>
      <c r="B2668" t="s">
        <v>9</v>
      </c>
      <c r="C2668">
        <v>0</v>
      </c>
      <c r="D2668" t="s">
        <v>4</v>
      </c>
      <c r="E2668" t="s">
        <v>4</v>
      </c>
      <c r="F2668">
        <v>0</v>
      </c>
      <c r="G2668">
        <v>1</v>
      </c>
      <c r="H2668">
        <v>0</v>
      </c>
      <c r="I2668" t="s">
        <v>7</v>
      </c>
      <c r="J2668">
        <v>26.05</v>
      </c>
      <c r="K2668">
        <v>565.75</v>
      </c>
      <c r="L2668" t="s">
        <v>5</v>
      </c>
    </row>
    <row r="2669" spans="1:12" ht="16">
      <c r="A2669" t="s">
        <v>4702</v>
      </c>
      <c r="B2669" t="s">
        <v>3</v>
      </c>
      <c r="C2669">
        <v>1</v>
      </c>
      <c r="D2669" t="s">
        <v>4</v>
      </c>
      <c r="E2669" t="s">
        <v>5</v>
      </c>
      <c r="F2669">
        <v>2</v>
      </c>
      <c r="G2669">
        <v>2</v>
      </c>
      <c r="H2669">
        <v>0</v>
      </c>
      <c r="I2669" t="s">
        <v>13</v>
      </c>
      <c r="J2669">
        <v>100.65</v>
      </c>
      <c r="K2669">
        <v>5688.05</v>
      </c>
      <c r="L2669" t="s">
        <v>4</v>
      </c>
    </row>
    <row r="2670" spans="1:12" ht="16">
      <c r="A2670" t="s">
        <v>1371</v>
      </c>
      <c r="B2670" t="s">
        <v>3</v>
      </c>
      <c r="C2670">
        <v>1</v>
      </c>
      <c r="D2670" t="s">
        <v>5</v>
      </c>
      <c r="E2670" t="s">
        <v>5</v>
      </c>
      <c r="F2670">
        <v>2</v>
      </c>
      <c r="G2670">
        <v>2</v>
      </c>
      <c r="H2670">
        <v>0</v>
      </c>
      <c r="I2670" t="s">
        <v>7</v>
      </c>
      <c r="J2670">
        <v>95.05</v>
      </c>
      <c r="K2670">
        <v>1290</v>
      </c>
      <c r="L2670" t="s">
        <v>4</v>
      </c>
    </row>
    <row r="2671" spans="1:12" ht="16">
      <c r="A2671" t="s">
        <v>1555</v>
      </c>
      <c r="B2671" t="s">
        <v>9</v>
      </c>
      <c r="C2671">
        <v>0</v>
      </c>
      <c r="D2671" t="s">
        <v>4</v>
      </c>
      <c r="E2671" t="s">
        <v>5</v>
      </c>
      <c r="F2671">
        <v>1</v>
      </c>
      <c r="G2671">
        <v>1</v>
      </c>
      <c r="H2671">
        <v>0</v>
      </c>
      <c r="I2671" t="s">
        <v>10</v>
      </c>
      <c r="J2671">
        <v>50</v>
      </c>
      <c r="K2671">
        <v>1474.9</v>
      </c>
      <c r="L2671" t="s">
        <v>5</v>
      </c>
    </row>
    <row r="2672" spans="1:12" ht="16">
      <c r="A2672" t="s">
        <v>6577</v>
      </c>
      <c r="B2672" t="s">
        <v>9</v>
      </c>
      <c r="C2672">
        <v>0</v>
      </c>
      <c r="D2672" t="s">
        <v>4</v>
      </c>
      <c r="E2672" t="s">
        <v>4</v>
      </c>
      <c r="F2672">
        <v>2</v>
      </c>
      <c r="G2672">
        <v>2</v>
      </c>
      <c r="H2672">
        <v>2</v>
      </c>
      <c r="I2672" t="s">
        <v>17</v>
      </c>
      <c r="J2672">
        <v>116.55</v>
      </c>
      <c r="K2672">
        <v>8152.3</v>
      </c>
      <c r="L2672" t="s">
        <v>5</v>
      </c>
    </row>
    <row r="2673" spans="1:12" ht="16">
      <c r="A2673" t="s">
        <v>1708</v>
      </c>
      <c r="B2673" t="s">
        <v>3</v>
      </c>
      <c r="C2673">
        <v>0</v>
      </c>
      <c r="D2673" t="s">
        <v>4</v>
      </c>
      <c r="E2673" t="s">
        <v>4</v>
      </c>
      <c r="F2673">
        <v>1</v>
      </c>
      <c r="G2673">
        <v>1</v>
      </c>
      <c r="H2673">
        <v>2</v>
      </c>
      <c r="I2673" t="s">
        <v>17</v>
      </c>
      <c r="J2673">
        <v>75.55</v>
      </c>
      <c r="K2673">
        <v>4707.8500000000004</v>
      </c>
      <c r="L2673" t="s">
        <v>5</v>
      </c>
    </row>
    <row r="2674" spans="1:12" ht="16">
      <c r="A2674" t="s">
        <v>4616</v>
      </c>
      <c r="B2674" t="s">
        <v>9</v>
      </c>
      <c r="C2674">
        <v>0</v>
      </c>
      <c r="D2674" t="s">
        <v>4</v>
      </c>
      <c r="E2674" t="s">
        <v>5</v>
      </c>
      <c r="F2674">
        <v>2</v>
      </c>
      <c r="G2674">
        <v>1</v>
      </c>
      <c r="H2674">
        <v>2</v>
      </c>
      <c r="I2674" t="s">
        <v>10</v>
      </c>
      <c r="J2674">
        <v>67.25</v>
      </c>
      <c r="K2674">
        <v>4234.1499999999996</v>
      </c>
      <c r="L2674" t="s">
        <v>5</v>
      </c>
    </row>
    <row r="2675" spans="1:12" ht="16">
      <c r="A2675" t="s">
        <v>5157</v>
      </c>
      <c r="B2675" t="s">
        <v>9</v>
      </c>
      <c r="C2675">
        <v>0</v>
      </c>
      <c r="D2675" t="s">
        <v>5</v>
      </c>
      <c r="E2675" t="s">
        <v>4</v>
      </c>
      <c r="F2675">
        <v>2</v>
      </c>
      <c r="G2675">
        <v>2</v>
      </c>
      <c r="H2675">
        <v>0</v>
      </c>
      <c r="I2675" t="s">
        <v>7</v>
      </c>
      <c r="J2675">
        <v>86.2</v>
      </c>
      <c r="K2675">
        <v>893.2</v>
      </c>
      <c r="L2675" t="s">
        <v>5</v>
      </c>
    </row>
    <row r="2676" spans="1:12" ht="16">
      <c r="A2676" t="s">
        <v>6085</v>
      </c>
      <c r="B2676" t="s">
        <v>9</v>
      </c>
      <c r="C2676">
        <v>0</v>
      </c>
      <c r="D2676" t="s">
        <v>4</v>
      </c>
      <c r="E2676" t="s">
        <v>5</v>
      </c>
      <c r="F2676">
        <v>0</v>
      </c>
      <c r="G2676">
        <v>1</v>
      </c>
      <c r="H2676">
        <v>0</v>
      </c>
      <c r="I2676" t="s">
        <v>7</v>
      </c>
      <c r="J2676">
        <v>23.45</v>
      </c>
      <c r="K2676">
        <v>23.45</v>
      </c>
      <c r="L2676" t="s">
        <v>4</v>
      </c>
    </row>
    <row r="2677" spans="1:12" ht="16">
      <c r="A2677" t="s">
        <v>6684</v>
      </c>
      <c r="B2677" t="s">
        <v>3</v>
      </c>
      <c r="C2677">
        <v>1</v>
      </c>
      <c r="D2677" t="s">
        <v>5</v>
      </c>
      <c r="E2677" t="s">
        <v>5</v>
      </c>
      <c r="F2677">
        <v>1</v>
      </c>
      <c r="G2677">
        <v>1</v>
      </c>
      <c r="H2677">
        <v>0</v>
      </c>
      <c r="I2677" t="s">
        <v>7</v>
      </c>
      <c r="J2677">
        <v>43.95</v>
      </c>
      <c r="K2677">
        <v>85.1</v>
      </c>
      <c r="L2677" t="s">
        <v>5</v>
      </c>
    </row>
    <row r="2678" spans="1:12" ht="16">
      <c r="A2678" t="s">
        <v>5611</v>
      </c>
      <c r="B2678" t="s">
        <v>9</v>
      </c>
      <c r="C2678">
        <v>0</v>
      </c>
      <c r="D2678" t="s">
        <v>4</v>
      </c>
      <c r="E2678" t="s">
        <v>4</v>
      </c>
      <c r="F2678">
        <v>1</v>
      </c>
      <c r="G2678">
        <v>2</v>
      </c>
      <c r="H2678">
        <v>0</v>
      </c>
      <c r="I2678" t="s">
        <v>13</v>
      </c>
      <c r="J2678">
        <v>69.95</v>
      </c>
      <c r="K2678">
        <v>529.5</v>
      </c>
      <c r="L2678" t="s">
        <v>4</v>
      </c>
    </row>
    <row r="2679" spans="1:12" ht="16">
      <c r="A2679" t="s">
        <v>1075</v>
      </c>
      <c r="B2679" t="s">
        <v>3</v>
      </c>
      <c r="C2679">
        <v>0</v>
      </c>
      <c r="D2679" t="s">
        <v>5</v>
      </c>
      <c r="E2679" t="s">
        <v>5</v>
      </c>
      <c r="F2679">
        <v>1</v>
      </c>
      <c r="G2679">
        <v>1</v>
      </c>
      <c r="H2679">
        <v>1</v>
      </c>
      <c r="I2679" t="s">
        <v>10</v>
      </c>
      <c r="J2679">
        <v>55.7</v>
      </c>
      <c r="K2679">
        <v>795.15</v>
      </c>
      <c r="L2679" t="s">
        <v>5</v>
      </c>
    </row>
    <row r="2680" spans="1:12" ht="16">
      <c r="A2680" t="s">
        <v>3015</v>
      </c>
      <c r="B2680" t="s">
        <v>9</v>
      </c>
      <c r="C2680">
        <v>0</v>
      </c>
      <c r="D2680" t="s">
        <v>4</v>
      </c>
      <c r="E2680" t="s">
        <v>4</v>
      </c>
      <c r="F2680">
        <v>1</v>
      </c>
      <c r="G2680">
        <v>2</v>
      </c>
      <c r="H2680">
        <v>0</v>
      </c>
      <c r="I2680" t="s">
        <v>10</v>
      </c>
      <c r="J2680">
        <v>89.15</v>
      </c>
      <c r="K2680">
        <v>89.15</v>
      </c>
      <c r="L2680" t="s">
        <v>4</v>
      </c>
    </row>
    <row r="2681" spans="1:12" ht="16">
      <c r="A2681" t="s">
        <v>5551</v>
      </c>
      <c r="B2681" t="s">
        <v>3</v>
      </c>
      <c r="C2681">
        <v>0</v>
      </c>
      <c r="D2681" t="s">
        <v>4</v>
      </c>
      <c r="E2681" t="s">
        <v>4</v>
      </c>
      <c r="F2681">
        <v>1</v>
      </c>
      <c r="G2681">
        <v>0</v>
      </c>
      <c r="H2681">
        <v>0</v>
      </c>
      <c r="I2681" t="s">
        <v>10</v>
      </c>
      <c r="J2681">
        <v>20.55</v>
      </c>
      <c r="K2681">
        <v>20.55</v>
      </c>
      <c r="L2681" t="s">
        <v>4</v>
      </c>
    </row>
    <row r="2682" spans="1:12" ht="16">
      <c r="A2682" t="s">
        <v>902</v>
      </c>
      <c r="B2682" t="s">
        <v>9</v>
      </c>
      <c r="C2682">
        <v>0</v>
      </c>
      <c r="D2682" t="s">
        <v>4</v>
      </c>
      <c r="E2682" t="s">
        <v>4</v>
      </c>
      <c r="F2682">
        <v>2</v>
      </c>
      <c r="G2682">
        <v>2</v>
      </c>
      <c r="H2682">
        <v>0</v>
      </c>
      <c r="I2682" t="s">
        <v>13</v>
      </c>
      <c r="J2682">
        <v>103.85</v>
      </c>
      <c r="K2682">
        <v>5017.8999999999996</v>
      </c>
      <c r="L2682" t="s">
        <v>4</v>
      </c>
    </row>
    <row r="2683" spans="1:12" ht="16">
      <c r="A2683" t="s">
        <v>2098</v>
      </c>
      <c r="B2683" t="s">
        <v>3</v>
      </c>
      <c r="C2683">
        <v>0</v>
      </c>
      <c r="D2683" t="s">
        <v>5</v>
      </c>
      <c r="E2683" t="s">
        <v>5</v>
      </c>
      <c r="F2683">
        <v>0</v>
      </c>
      <c r="G2683">
        <v>1</v>
      </c>
      <c r="H2683">
        <v>0</v>
      </c>
      <c r="I2683" t="s">
        <v>7</v>
      </c>
      <c r="J2683">
        <v>33.65</v>
      </c>
      <c r="K2683">
        <v>137.85</v>
      </c>
      <c r="L2683" t="s">
        <v>4</v>
      </c>
    </row>
    <row r="2684" spans="1:12" ht="16">
      <c r="A2684" t="s">
        <v>4367</v>
      </c>
      <c r="B2684" t="s">
        <v>3</v>
      </c>
      <c r="C2684">
        <v>0</v>
      </c>
      <c r="D2684" t="s">
        <v>5</v>
      </c>
      <c r="E2684" t="s">
        <v>5</v>
      </c>
      <c r="F2684">
        <v>1</v>
      </c>
      <c r="G2684">
        <v>0</v>
      </c>
      <c r="H2684">
        <v>0</v>
      </c>
      <c r="I2684" t="s">
        <v>10</v>
      </c>
      <c r="J2684">
        <v>18.8</v>
      </c>
      <c r="K2684">
        <v>56</v>
      </c>
      <c r="L2684" t="s">
        <v>5</v>
      </c>
    </row>
    <row r="2685" spans="1:12" ht="16">
      <c r="A2685" t="s">
        <v>4807</v>
      </c>
      <c r="B2685" t="s">
        <v>3</v>
      </c>
      <c r="C2685">
        <v>0</v>
      </c>
      <c r="D2685" t="s">
        <v>4</v>
      </c>
      <c r="E2685" t="s">
        <v>5</v>
      </c>
      <c r="F2685">
        <v>1</v>
      </c>
      <c r="G2685">
        <v>2</v>
      </c>
      <c r="H2685">
        <v>1</v>
      </c>
      <c r="I2685" t="s">
        <v>7</v>
      </c>
      <c r="J2685">
        <v>94.75</v>
      </c>
      <c r="K2685">
        <v>5276.1</v>
      </c>
      <c r="L2685" t="s">
        <v>5</v>
      </c>
    </row>
    <row r="2686" spans="1:12" ht="16">
      <c r="A2686" t="s">
        <v>809</v>
      </c>
      <c r="B2686" t="s">
        <v>3</v>
      </c>
      <c r="C2686">
        <v>0</v>
      </c>
      <c r="D2686" t="s">
        <v>4</v>
      </c>
      <c r="E2686" t="s">
        <v>4</v>
      </c>
      <c r="F2686">
        <v>1</v>
      </c>
      <c r="G2686">
        <v>0</v>
      </c>
      <c r="H2686">
        <v>0</v>
      </c>
      <c r="I2686" t="s">
        <v>7</v>
      </c>
      <c r="J2686">
        <v>20</v>
      </c>
      <c r="K2686">
        <v>20</v>
      </c>
      <c r="L2686" t="s">
        <v>5</v>
      </c>
    </row>
    <row r="2687" spans="1:12" ht="16">
      <c r="A2687" t="s">
        <v>297</v>
      </c>
      <c r="B2687" t="s">
        <v>3</v>
      </c>
      <c r="C2687">
        <v>0</v>
      </c>
      <c r="D2687" t="s">
        <v>5</v>
      </c>
      <c r="E2687" t="s">
        <v>5</v>
      </c>
      <c r="F2687">
        <v>1</v>
      </c>
      <c r="G2687">
        <v>1</v>
      </c>
      <c r="H2687">
        <v>0</v>
      </c>
      <c r="I2687" t="s">
        <v>7</v>
      </c>
      <c r="J2687">
        <v>44.35</v>
      </c>
      <c r="K2687">
        <v>927.15</v>
      </c>
      <c r="L2687" t="s">
        <v>5</v>
      </c>
    </row>
    <row r="2688" spans="1:12" ht="16">
      <c r="A2688" t="s">
        <v>3216</v>
      </c>
      <c r="B2688" t="s">
        <v>3</v>
      </c>
      <c r="C2688">
        <v>0</v>
      </c>
      <c r="D2688" t="s">
        <v>4</v>
      </c>
      <c r="E2688" t="s">
        <v>4</v>
      </c>
      <c r="F2688">
        <v>2</v>
      </c>
      <c r="G2688">
        <v>2</v>
      </c>
      <c r="H2688">
        <v>2</v>
      </c>
      <c r="I2688" t="s">
        <v>13</v>
      </c>
      <c r="J2688">
        <v>117.6</v>
      </c>
      <c r="K2688">
        <v>8308.9</v>
      </c>
      <c r="L2688" t="s">
        <v>5</v>
      </c>
    </row>
    <row r="2689" spans="1:12" ht="16">
      <c r="A2689" t="s">
        <v>5374</v>
      </c>
      <c r="B2689" t="s">
        <v>9</v>
      </c>
      <c r="C2689">
        <v>0</v>
      </c>
      <c r="D2689" t="s">
        <v>4</v>
      </c>
      <c r="E2689" t="s">
        <v>4</v>
      </c>
      <c r="F2689">
        <v>2</v>
      </c>
      <c r="G2689">
        <v>0</v>
      </c>
      <c r="H2689">
        <v>2</v>
      </c>
      <c r="I2689" t="s">
        <v>10</v>
      </c>
      <c r="J2689">
        <v>25.35</v>
      </c>
      <c r="K2689">
        <v>1715.15</v>
      </c>
      <c r="L2689" t="s">
        <v>5</v>
      </c>
    </row>
    <row r="2690" spans="1:12" ht="16">
      <c r="A2690" t="s">
        <v>474</v>
      </c>
      <c r="B2690" t="s">
        <v>9</v>
      </c>
      <c r="C2690">
        <v>0</v>
      </c>
      <c r="D2690" t="s">
        <v>5</v>
      </c>
      <c r="E2690" t="s">
        <v>5</v>
      </c>
      <c r="F2690">
        <v>2</v>
      </c>
      <c r="G2690">
        <v>2</v>
      </c>
      <c r="H2690">
        <v>0</v>
      </c>
      <c r="I2690" t="s">
        <v>7</v>
      </c>
      <c r="J2690">
        <v>99.8</v>
      </c>
      <c r="K2690">
        <v>673.25</v>
      </c>
      <c r="L2690" t="s">
        <v>4</v>
      </c>
    </row>
    <row r="2691" spans="1:12" ht="16">
      <c r="A2691" t="s">
        <v>3712</v>
      </c>
      <c r="B2691" t="s">
        <v>3</v>
      </c>
      <c r="C2691">
        <v>0</v>
      </c>
      <c r="D2691" t="s">
        <v>4</v>
      </c>
      <c r="E2691" t="s">
        <v>4</v>
      </c>
      <c r="F2691">
        <v>2</v>
      </c>
      <c r="G2691">
        <v>0</v>
      </c>
      <c r="H2691">
        <v>2</v>
      </c>
      <c r="I2691" t="s">
        <v>7</v>
      </c>
      <c r="J2691">
        <v>24.5</v>
      </c>
      <c r="K2691">
        <v>761.95</v>
      </c>
      <c r="L2691" t="s">
        <v>5</v>
      </c>
    </row>
    <row r="2692" spans="1:12" ht="16">
      <c r="A2692" t="s">
        <v>1625</v>
      </c>
      <c r="B2692" t="s">
        <v>9</v>
      </c>
      <c r="C2692">
        <v>0</v>
      </c>
      <c r="D2692" t="s">
        <v>4</v>
      </c>
      <c r="E2692" t="s">
        <v>5</v>
      </c>
      <c r="F2692">
        <v>0</v>
      </c>
      <c r="G2692">
        <v>1</v>
      </c>
      <c r="H2692">
        <v>2</v>
      </c>
      <c r="I2692" t="s">
        <v>13</v>
      </c>
      <c r="J2692">
        <v>50.95</v>
      </c>
      <c r="K2692">
        <v>3521.7</v>
      </c>
      <c r="L2692" t="s">
        <v>5</v>
      </c>
    </row>
    <row r="2693" spans="1:12" ht="16">
      <c r="A2693" t="s">
        <v>4284</v>
      </c>
      <c r="B2693" t="s">
        <v>3</v>
      </c>
      <c r="C2693">
        <v>0</v>
      </c>
      <c r="D2693" t="s">
        <v>5</v>
      </c>
      <c r="E2693" t="s">
        <v>5</v>
      </c>
      <c r="F2693">
        <v>2</v>
      </c>
      <c r="G2693">
        <v>2</v>
      </c>
      <c r="H2693">
        <v>0</v>
      </c>
      <c r="I2693" t="s">
        <v>17</v>
      </c>
      <c r="J2693">
        <v>79.849999999999994</v>
      </c>
      <c r="K2693">
        <v>2404.15</v>
      </c>
      <c r="L2693" t="s">
        <v>4</v>
      </c>
    </row>
    <row r="2694" spans="1:12" ht="16">
      <c r="A2694" t="s">
        <v>3956</v>
      </c>
      <c r="B2694" t="s">
        <v>3</v>
      </c>
      <c r="C2694">
        <v>0</v>
      </c>
      <c r="D2694" t="s">
        <v>5</v>
      </c>
      <c r="E2694" t="s">
        <v>5</v>
      </c>
      <c r="F2694">
        <v>0</v>
      </c>
      <c r="G2694">
        <v>1</v>
      </c>
      <c r="H2694">
        <v>0</v>
      </c>
      <c r="I2694" t="s">
        <v>10</v>
      </c>
      <c r="J2694">
        <v>34.25</v>
      </c>
      <c r="K2694">
        <v>139.35</v>
      </c>
      <c r="L2694" t="s">
        <v>4</v>
      </c>
    </row>
    <row r="2695" spans="1:12" ht="16">
      <c r="A2695" t="s">
        <v>5193</v>
      </c>
      <c r="B2695" t="s">
        <v>9</v>
      </c>
      <c r="C2695">
        <v>0</v>
      </c>
      <c r="D2695" t="s">
        <v>5</v>
      </c>
      <c r="E2695" t="s">
        <v>5</v>
      </c>
      <c r="F2695">
        <v>2</v>
      </c>
      <c r="G2695">
        <v>0</v>
      </c>
      <c r="H2695">
        <v>1</v>
      </c>
      <c r="I2695" t="s">
        <v>17</v>
      </c>
      <c r="J2695">
        <v>24.95</v>
      </c>
      <c r="K2695">
        <v>280.39999999999998</v>
      </c>
      <c r="L2695" t="s">
        <v>5</v>
      </c>
    </row>
    <row r="2696" spans="1:12" ht="16">
      <c r="A2696" t="s">
        <v>3903</v>
      </c>
      <c r="B2696" t="s">
        <v>3</v>
      </c>
      <c r="C2696">
        <v>0</v>
      </c>
      <c r="D2696" t="s">
        <v>5</v>
      </c>
      <c r="E2696" t="s">
        <v>5</v>
      </c>
      <c r="F2696">
        <v>1</v>
      </c>
      <c r="G2696">
        <v>0</v>
      </c>
      <c r="H2696">
        <v>0</v>
      </c>
      <c r="I2696" t="s">
        <v>17</v>
      </c>
      <c r="J2696">
        <v>19.7</v>
      </c>
      <c r="K2696">
        <v>340.35</v>
      </c>
      <c r="L2696" t="s">
        <v>5</v>
      </c>
    </row>
    <row r="2697" spans="1:12" ht="16">
      <c r="A2697" t="s">
        <v>6126</v>
      </c>
      <c r="B2697" t="s">
        <v>3</v>
      </c>
      <c r="C2697">
        <v>0</v>
      </c>
      <c r="D2697" t="s">
        <v>4</v>
      </c>
      <c r="E2697" t="s">
        <v>4</v>
      </c>
      <c r="F2697">
        <v>1</v>
      </c>
      <c r="G2697">
        <v>2</v>
      </c>
      <c r="H2697">
        <v>2</v>
      </c>
      <c r="I2697" t="s">
        <v>17</v>
      </c>
      <c r="J2697">
        <v>109.5</v>
      </c>
      <c r="K2697">
        <v>7854.9</v>
      </c>
      <c r="L2697" t="s">
        <v>5</v>
      </c>
    </row>
    <row r="2698" spans="1:12" ht="16">
      <c r="A2698" t="s">
        <v>3473</v>
      </c>
      <c r="B2698" t="s">
        <v>9</v>
      </c>
      <c r="C2698">
        <v>0</v>
      </c>
      <c r="D2698" t="s">
        <v>5</v>
      </c>
      <c r="E2698" t="s">
        <v>5</v>
      </c>
      <c r="F2698">
        <v>2</v>
      </c>
      <c r="G2698">
        <v>2</v>
      </c>
      <c r="H2698">
        <v>0</v>
      </c>
      <c r="I2698" t="s">
        <v>10</v>
      </c>
      <c r="J2698">
        <v>85.2</v>
      </c>
      <c r="K2698">
        <v>602.54999999999995</v>
      </c>
      <c r="L2698" t="s">
        <v>4</v>
      </c>
    </row>
    <row r="2699" spans="1:12" ht="16">
      <c r="A2699" t="s">
        <v>4158</v>
      </c>
      <c r="B2699" t="s">
        <v>9</v>
      </c>
      <c r="C2699">
        <v>1</v>
      </c>
      <c r="D2699" t="s">
        <v>4</v>
      </c>
      <c r="E2699" t="s">
        <v>5</v>
      </c>
      <c r="F2699">
        <v>2</v>
      </c>
      <c r="G2699">
        <v>0</v>
      </c>
      <c r="H2699">
        <v>2</v>
      </c>
      <c r="I2699" t="s">
        <v>13</v>
      </c>
      <c r="J2699">
        <v>24.85</v>
      </c>
      <c r="K2699">
        <v>1901</v>
      </c>
      <c r="L2699" t="s">
        <v>5</v>
      </c>
    </row>
    <row r="2700" spans="1:12" ht="16">
      <c r="A2700" t="s">
        <v>1350</v>
      </c>
      <c r="B2700" t="s">
        <v>9</v>
      </c>
      <c r="C2700">
        <v>0</v>
      </c>
      <c r="D2700" t="s">
        <v>4</v>
      </c>
      <c r="E2700" t="s">
        <v>5</v>
      </c>
      <c r="F2700">
        <v>2</v>
      </c>
      <c r="G2700">
        <v>2</v>
      </c>
      <c r="H2700">
        <v>0</v>
      </c>
      <c r="I2700" t="s">
        <v>17</v>
      </c>
      <c r="J2700">
        <v>105</v>
      </c>
      <c r="K2700">
        <v>7133.25</v>
      </c>
      <c r="L2700" t="s">
        <v>4</v>
      </c>
    </row>
    <row r="2701" spans="1:12" ht="16">
      <c r="A2701" t="s">
        <v>5693</v>
      </c>
      <c r="B2701" t="s">
        <v>3</v>
      </c>
      <c r="C2701">
        <v>0</v>
      </c>
      <c r="D2701" t="s">
        <v>4</v>
      </c>
      <c r="E2701" t="s">
        <v>5</v>
      </c>
      <c r="F2701">
        <v>0</v>
      </c>
      <c r="G2701">
        <v>1</v>
      </c>
      <c r="H2701">
        <v>0</v>
      </c>
      <c r="I2701" t="s">
        <v>7</v>
      </c>
      <c r="J2701">
        <v>35</v>
      </c>
      <c r="K2701">
        <v>35</v>
      </c>
      <c r="L2701" t="s">
        <v>5</v>
      </c>
    </row>
    <row r="2702" spans="1:12" ht="16">
      <c r="A2702" t="s">
        <v>41</v>
      </c>
      <c r="B2702" t="s">
        <v>3</v>
      </c>
      <c r="C2702">
        <v>1</v>
      </c>
      <c r="D2702" t="s">
        <v>4</v>
      </c>
      <c r="E2702" t="s">
        <v>5</v>
      </c>
      <c r="F2702">
        <v>2</v>
      </c>
      <c r="G2702">
        <v>2</v>
      </c>
      <c r="H2702">
        <v>2</v>
      </c>
      <c r="I2702" t="s">
        <v>17</v>
      </c>
      <c r="J2702">
        <v>96.35</v>
      </c>
      <c r="K2702">
        <v>6766.95</v>
      </c>
      <c r="L2702" t="s">
        <v>5</v>
      </c>
    </row>
    <row r="2703" spans="1:12" ht="16">
      <c r="A2703" t="s">
        <v>1006</v>
      </c>
      <c r="B2703" t="s">
        <v>3</v>
      </c>
      <c r="C2703">
        <v>0</v>
      </c>
      <c r="D2703" t="s">
        <v>5</v>
      </c>
      <c r="E2703" t="s">
        <v>5</v>
      </c>
      <c r="F2703">
        <v>2</v>
      </c>
      <c r="G2703">
        <v>2</v>
      </c>
      <c r="H2703">
        <v>0</v>
      </c>
      <c r="I2703" t="s">
        <v>17</v>
      </c>
      <c r="J2703">
        <v>85.3</v>
      </c>
      <c r="K2703">
        <v>2917.5</v>
      </c>
      <c r="L2703" t="s">
        <v>4</v>
      </c>
    </row>
    <row r="2704" spans="1:12" ht="16">
      <c r="A2704" t="s">
        <v>5973</v>
      </c>
      <c r="B2704" t="s">
        <v>9</v>
      </c>
      <c r="C2704">
        <v>0</v>
      </c>
      <c r="D2704" t="s">
        <v>4</v>
      </c>
      <c r="E2704" t="s">
        <v>5</v>
      </c>
      <c r="F2704">
        <v>1</v>
      </c>
      <c r="G2704">
        <v>2</v>
      </c>
      <c r="H2704">
        <v>0</v>
      </c>
      <c r="I2704" t="s">
        <v>13</v>
      </c>
      <c r="J2704">
        <v>80.75</v>
      </c>
      <c r="K2704">
        <v>1321.3</v>
      </c>
      <c r="L2704" t="s">
        <v>5</v>
      </c>
    </row>
    <row r="2705" spans="1:12" ht="16">
      <c r="A2705" t="s">
        <v>6169</v>
      </c>
      <c r="B2705" t="s">
        <v>9</v>
      </c>
      <c r="C2705">
        <v>0</v>
      </c>
      <c r="D2705" t="s">
        <v>5</v>
      </c>
      <c r="E2705" t="s">
        <v>5</v>
      </c>
      <c r="F2705">
        <v>1</v>
      </c>
      <c r="G2705">
        <v>0</v>
      </c>
      <c r="H2705">
        <v>0</v>
      </c>
      <c r="I2705" t="s">
        <v>7</v>
      </c>
      <c r="J2705">
        <v>19.649999999999999</v>
      </c>
      <c r="K2705">
        <v>31.2</v>
      </c>
      <c r="L2705" t="s">
        <v>5</v>
      </c>
    </row>
    <row r="2706" spans="1:12" ht="16">
      <c r="A2706" t="s">
        <v>1062</v>
      </c>
      <c r="B2706" t="s">
        <v>3</v>
      </c>
      <c r="C2706">
        <v>0</v>
      </c>
      <c r="D2706" t="s">
        <v>4</v>
      </c>
      <c r="E2706" t="s">
        <v>4</v>
      </c>
      <c r="F2706">
        <v>0</v>
      </c>
      <c r="G2706">
        <v>1</v>
      </c>
      <c r="H2706">
        <v>0</v>
      </c>
      <c r="I2706" t="s">
        <v>17</v>
      </c>
      <c r="J2706">
        <v>35.5</v>
      </c>
      <c r="K2706">
        <v>552.70000000000005</v>
      </c>
      <c r="L2706" t="s">
        <v>5</v>
      </c>
    </row>
    <row r="2707" spans="1:12" ht="16">
      <c r="A2707" t="s">
        <v>4098</v>
      </c>
      <c r="B2707" t="s">
        <v>3</v>
      </c>
      <c r="C2707">
        <v>0</v>
      </c>
      <c r="D2707" t="s">
        <v>5</v>
      </c>
      <c r="E2707" t="s">
        <v>5</v>
      </c>
      <c r="F2707">
        <v>1</v>
      </c>
      <c r="G2707">
        <v>0</v>
      </c>
      <c r="H2707">
        <v>0</v>
      </c>
      <c r="I2707" t="s">
        <v>10</v>
      </c>
      <c r="J2707">
        <v>20.9</v>
      </c>
      <c r="K2707">
        <v>247</v>
      </c>
      <c r="L2707" t="s">
        <v>5</v>
      </c>
    </row>
    <row r="2708" spans="1:12" ht="16">
      <c r="A2708" t="s">
        <v>5143</v>
      </c>
      <c r="B2708" t="s">
        <v>9</v>
      </c>
      <c r="C2708">
        <v>0</v>
      </c>
      <c r="D2708" t="s">
        <v>4</v>
      </c>
      <c r="E2708" t="s">
        <v>4</v>
      </c>
      <c r="F2708">
        <v>2</v>
      </c>
      <c r="G2708">
        <v>1</v>
      </c>
      <c r="H2708">
        <v>1</v>
      </c>
      <c r="I2708" t="s">
        <v>7</v>
      </c>
      <c r="J2708">
        <v>66.2</v>
      </c>
      <c r="K2708">
        <v>4692.55</v>
      </c>
      <c r="L2708" t="s">
        <v>5</v>
      </c>
    </row>
    <row r="2709" spans="1:12" ht="16">
      <c r="A2709" t="s">
        <v>3097</v>
      </c>
      <c r="B2709" t="s">
        <v>9</v>
      </c>
      <c r="C2709">
        <v>0</v>
      </c>
      <c r="D2709" t="s">
        <v>5</v>
      </c>
      <c r="E2709" t="s">
        <v>5</v>
      </c>
      <c r="F2709">
        <v>2</v>
      </c>
      <c r="G2709">
        <v>2</v>
      </c>
      <c r="H2709">
        <v>0</v>
      </c>
      <c r="I2709" t="s">
        <v>13</v>
      </c>
      <c r="J2709">
        <v>95.65</v>
      </c>
      <c r="K2709">
        <v>1640</v>
      </c>
      <c r="L2709" t="s">
        <v>5</v>
      </c>
    </row>
    <row r="2710" spans="1:12" ht="16">
      <c r="A2710" t="s">
        <v>6781</v>
      </c>
      <c r="B2710" t="s">
        <v>3</v>
      </c>
      <c r="C2710">
        <v>0</v>
      </c>
      <c r="D2710" t="s">
        <v>4</v>
      </c>
      <c r="E2710" t="s">
        <v>4</v>
      </c>
      <c r="F2710">
        <v>1</v>
      </c>
      <c r="G2710">
        <v>2</v>
      </c>
      <c r="H2710">
        <v>0</v>
      </c>
      <c r="I2710" t="s">
        <v>10</v>
      </c>
      <c r="J2710">
        <v>78.900000000000006</v>
      </c>
      <c r="K2710">
        <v>299.75</v>
      </c>
      <c r="L2710" t="s">
        <v>5</v>
      </c>
    </row>
    <row r="2711" spans="1:12" ht="16">
      <c r="A2711" t="s">
        <v>2010</v>
      </c>
      <c r="B2711" t="s">
        <v>9</v>
      </c>
      <c r="C2711">
        <v>0</v>
      </c>
      <c r="D2711" t="s">
        <v>5</v>
      </c>
      <c r="E2711" t="s">
        <v>5</v>
      </c>
      <c r="F2711">
        <v>2</v>
      </c>
      <c r="G2711">
        <v>2</v>
      </c>
      <c r="H2711">
        <v>0</v>
      </c>
      <c r="I2711" t="s">
        <v>7</v>
      </c>
      <c r="J2711">
        <v>74.95</v>
      </c>
      <c r="K2711">
        <v>1710.45</v>
      </c>
      <c r="L2711" t="s">
        <v>4</v>
      </c>
    </row>
    <row r="2712" spans="1:12" ht="16">
      <c r="A2712" t="s">
        <v>5245</v>
      </c>
      <c r="B2712" t="s">
        <v>3</v>
      </c>
      <c r="C2712">
        <v>0</v>
      </c>
      <c r="D2712" t="s">
        <v>4</v>
      </c>
      <c r="E2712" t="s">
        <v>5</v>
      </c>
      <c r="F2712">
        <v>2</v>
      </c>
      <c r="G2712">
        <v>2</v>
      </c>
      <c r="H2712">
        <v>1</v>
      </c>
      <c r="I2712" t="s">
        <v>13</v>
      </c>
      <c r="J2712">
        <v>105.75</v>
      </c>
      <c r="K2712">
        <v>4228.55</v>
      </c>
      <c r="L2712" t="s">
        <v>5</v>
      </c>
    </row>
    <row r="2713" spans="1:12" ht="16">
      <c r="A2713" t="s">
        <v>679</v>
      </c>
      <c r="B2713" t="s">
        <v>3</v>
      </c>
      <c r="C2713">
        <v>0</v>
      </c>
      <c r="D2713" t="s">
        <v>5</v>
      </c>
      <c r="E2713" t="s">
        <v>5</v>
      </c>
      <c r="F2713">
        <v>1</v>
      </c>
      <c r="G2713">
        <v>1</v>
      </c>
      <c r="H2713">
        <v>0</v>
      </c>
      <c r="I2713" t="s">
        <v>10</v>
      </c>
      <c r="J2713">
        <v>45.65</v>
      </c>
      <c r="K2713">
        <v>191.05</v>
      </c>
      <c r="L2713" t="s">
        <v>4</v>
      </c>
    </row>
    <row r="2714" spans="1:12" ht="16">
      <c r="A2714" t="s">
        <v>1026</v>
      </c>
      <c r="B2714" t="s">
        <v>9</v>
      </c>
      <c r="C2714">
        <v>0</v>
      </c>
      <c r="D2714" t="s">
        <v>4</v>
      </c>
      <c r="E2714" t="s">
        <v>4</v>
      </c>
      <c r="F2714">
        <v>1</v>
      </c>
      <c r="G2714">
        <v>1</v>
      </c>
      <c r="H2714">
        <v>1</v>
      </c>
      <c r="I2714" t="s">
        <v>17</v>
      </c>
      <c r="J2714">
        <v>53.65</v>
      </c>
      <c r="K2714">
        <v>696.35</v>
      </c>
      <c r="L2714" t="s">
        <v>4</v>
      </c>
    </row>
    <row r="2715" spans="1:12" ht="16">
      <c r="A2715" t="s">
        <v>5532</v>
      </c>
      <c r="B2715" t="s">
        <v>9</v>
      </c>
      <c r="C2715">
        <v>0</v>
      </c>
      <c r="D2715" t="s">
        <v>5</v>
      </c>
      <c r="E2715" t="s">
        <v>5</v>
      </c>
      <c r="F2715">
        <v>1</v>
      </c>
      <c r="G2715">
        <v>1</v>
      </c>
      <c r="H2715">
        <v>0</v>
      </c>
      <c r="I2715" t="s">
        <v>7</v>
      </c>
      <c r="J2715">
        <v>64.650000000000006</v>
      </c>
      <c r="K2715">
        <v>3735.45</v>
      </c>
      <c r="L2715" t="s">
        <v>5</v>
      </c>
    </row>
    <row r="2716" spans="1:12" ht="16">
      <c r="A2716" t="s">
        <v>3021</v>
      </c>
      <c r="B2716" t="s">
        <v>9</v>
      </c>
      <c r="C2716">
        <v>1</v>
      </c>
      <c r="D2716" t="s">
        <v>5</v>
      </c>
      <c r="E2716" t="s">
        <v>4</v>
      </c>
      <c r="F2716">
        <v>2</v>
      </c>
      <c r="G2716">
        <v>2</v>
      </c>
      <c r="H2716">
        <v>0</v>
      </c>
      <c r="I2716" t="s">
        <v>10</v>
      </c>
      <c r="J2716">
        <v>80.45</v>
      </c>
      <c r="K2716">
        <v>3162.65</v>
      </c>
      <c r="L2716" t="s">
        <v>5</v>
      </c>
    </row>
    <row r="2717" spans="1:12" ht="16">
      <c r="A2717" t="s">
        <v>923</v>
      </c>
      <c r="B2717" t="s">
        <v>9</v>
      </c>
      <c r="C2717">
        <v>0</v>
      </c>
      <c r="D2717" t="s">
        <v>4</v>
      </c>
      <c r="E2717" t="s">
        <v>4</v>
      </c>
      <c r="F2717">
        <v>2</v>
      </c>
      <c r="G2717">
        <v>2</v>
      </c>
      <c r="H2717">
        <v>1</v>
      </c>
      <c r="I2717" t="s">
        <v>13</v>
      </c>
      <c r="J2717">
        <v>106.1</v>
      </c>
      <c r="K2717">
        <v>7848.5</v>
      </c>
      <c r="L2717" t="s">
        <v>5</v>
      </c>
    </row>
    <row r="2718" spans="1:12" ht="16">
      <c r="A2718" t="s">
        <v>3376</v>
      </c>
      <c r="B2718" t="s">
        <v>9</v>
      </c>
      <c r="C2718">
        <v>0</v>
      </c>
      <c r="D2718" t="s">
        <v>5</v>
      </c>
      <c r="E2718" t="s">
        <v>5</v>
      </c>
      <c r="F2718">
        <v>1</v>
      </c>
      <c r="G2718">
        <v>0</v>
      </c>
      <c r="H2718">
        <v>2</v>
      </c>
      <c r="I2718" t="s">
        <v>10</v>
      </c>
      <c r="J2718">
        <v>19.649999999999999</v>
      </c>
      <c r="K2718">
        <v>358.15</v>
      </c>
      <c r="L2718" t="s">
        <v>5</v>
      </c>
    </row>
    <row r="2719" spans="1:12" ht="16">
      <c r="A2719" t="s">
        <v>6430</v>
      </c>
      <c r="B2719" t="s">
        <v>9</v>
      </c>
      <c r="C2719">
        <v>1</v>
      </c>
      <c r="D2719" t="s">
        <v>4</v>
      </c>
      <c r="E2719" t="s">
        <v>5</v>
      </c>
      <c r="F2719">
        <v>2</v>
      </c>
      <c r="G2719">
        <v>2</v>
      </c>
      <c r="H2719">
        <v>0</v>
      </c>
      <c r="I2719" t="s">
        <v>17</v>
      </c>
      <c r="J2719">
        <v>84.9</v>
      </c>
      <c r="K2719">
        <v>5785.65</v>
      </c>
      <c r="L2719" t="s">
        <v>5</v>
      </c>
    </row>
    <row r="2720" spans="1:12" ht="16">
      <c r="A2720" t="s">
        <v>3330</v>
      </c>
      <c r="B2720" t="s">
        <v>3</v>
      </c>
      <c r="C2720">
        <v>0</v>
      </c>
      <c r="D2720" t="s">
        <v>5</v>
      </c>
      <c r="E2720" t="s">
        <v>5</v>
      </c>
      <c r="F2720">
        <v>1</v>
      </c>
      <c r="G2720">
        <v>1</v>
      </c>
      <c r="H2720">
        <v>0</v>
      </c>
      <c r="I2720" t="s">
        <v>7</v>
      </c>
      <c r="J2720">
        <v>70.75</v>
      </c>
      <c r="K2720">
        <v>146.9</v>
      </c>
      <c r="L2720" t="s">
        <v>4</v>
      </c>
    </row>
    <row r="2721" spans="1:12" ht="16">
      <c r="A2721" t="s">
        <v>2308</v>
      </c>
      <c r="B2721" t="s">
        <v>3</v>
      </c>
      <c r="C2721">
        <v>0</v>
      </c>
      <c r="D2721" t="s">
        <v>4</v>
      </c>
      <c r="E2721" t="s">
        <v>5</v>
      </c>
      <c r="F2721">
        <v>2</v>
      </c>
      <c r="G2721">
        <v>2</v>
      </c>
      <c r="H2721">
        <v>1</v>
      </c>
      <c r="I2721" t="s">
        <v>7</v>
      </c>
      <c r="J2721">
        <v>110.35</v>
      </c>
      <c r="K2721">
        <v>5893.15</v>
      </c>
      <c r="L2721" t="s">
        <v>4</v>
      </c>
    </row>
    <row r="2722" spans="1:12" ht="16">
      <c r="A2722" t="s">
        <v>1433</v>
      </c>
      <c r="B2722" t="s">
        <v>3</v>
      </c>
      <c r="C2722">
        <v>0</v>
      </c>
      <c r="D2722" t="s">
        <v>4</v>
      </c>
      <c r="E2722" t="s">
        <v>4</v>
      </c>
      <c r="F2722">
        <v>2</v>
      </c>
      <c r="G2722">
        <v>2</v>
      </c>
      <c r="H2722">
        <v>2</v>
      </c>
      <c r="I2722" t="s">
        <v>17</v>
      </c>
      <c r="J2722">
        <v>113.05</v>
      </c>
      <c r="K2722">
        <v>7869.05</v>
      </c>
      <c r="L2722" t="s">
        <v>5</v>
      </c>
    </row>
    <row r="2723" spans="1:12" ht="16">
      <c r="A2723" t="s">
        <v>3928</v>
      </c>
      <c r="B2723" t="s">
        <v>9</v>
      </c>
      <c r="C2723">
        <v>1</v>
      </c>
      <c r="D2723" t="s">
        <v>5</v>
      </c>
      <c r="E2723" t="s">
        <v>5</v>
      </c>
      <c r="F2723">
        <v>1</v>
      </c>
      <c r="G2723">
        <v>2</v>
      </c>
      <c r="H2723">
        <v>0</v>
      </c>
      <c r="I2723" t="s">
        <v>7</v>
      </c>
      <c r="J2723">
        <v>69.099999999999994</v>
      </c>
      <c r="K2723">
        <v>69.099999999999994</v>
      </c>
      <c r="L2723" t="s">
        <v>4</v>
      </c>
    </row>
    <row r="2724" spans="1:12" ht="16">
      <c r="A2724" t="s">
        <v>5804</v>
      </c>
      <c r="B2724" t="s">
        <v>9</v>
      </c>
      <c r="C2724">
        <v>0</v>
      </c>
      <c r="D2724" t="s">
        <v>5</v>
      </c>
      <c r="E2724" t="s">
        <v>5</v>
      </c>
      <c r="F2724">
        <v>2</v>
      </c>
      <c r="G2724">
        <v>1</v>
      </c>
      <c r="H2724">
        <v>0</v>
      </c>
      <c r="I2724" t="s">
        <v>17</v>
      </c>
      <c r="J2724">
        <v>55.5</v>
      </c>
      <c r="K2724">
        <v>767.55</v>
      </c>
      <c r="L2724" t="s">
        <v>5</v>
      </c>
    </row>
    <row r="2725" spans="1:12" ht="16">
      <c r="A2725" t="s">
        <v>4494</v>
      </c>
      <c r="B2725" t="s">
        <v>9</v>
      </c>
      <c r="C2725">
        <v>0</v>
      </c>
      <c r="D2725" t="s">
        <v>4</v>
      </c>
      <c r="E2725" t="s">
        <v>5</v>
      </c>
      <c r="F2725">
        <v>2</v>
      </c>
      <c r="G2725">
        <v>0</v>
      </c>
      <c r="H2725">
        <v>2</v>
      </c>
      <c r="I2725" t="s">
        <v>17</v>
      </c>
      <c r="J2725">
        <v>25.6</v>
      </c>
      <c r="K2725">
        <v>1784.9</v>
      </c>
      <c r="L2725" t="s">
        <v>5</v>
      </c>
    </row>
    <row r="2726" spans="1:12" ht="16">
      <c r="A2726" t="s">
        <v>162</v>
      </c>
      <c r="B2726" t="s">
        <v>9</v>
      </c>
      <c r="C2726">
        <v>0</v>
      </c>
      <c r="D2726" t="s">
        <v>5</v>
      </c>
      <c r="E2726" t="s">
        <v>5</v>
      </c>
      <c r="F2726">
        <v>2</v>
      </c>
      <c r="G2726">
        <v>2</v>
      </c>
      <c r="H2726">
        <v>0</v>
      </c>
      <c r="I2726" t="s">
        <v>10</v>
      </c>
      <c r="J2726">
        <v>95</v>
      </c>
      <c r="K2726">
        <v>655.5</v>
      </c>
      <c r="L2726" t="s">
        <v>4</v>
      </c>
    </row>
    <row r="2727" spans="1:12" ht="16">
      <c r="A2727" t="s">
        <v>1741</v>
      </c>
      <c r="B2727" t="s">
        <v>9</v>
      </c>
      <c r="C2727">
        <v>0</v>
      </c>
      <c r="D2727" t="s">
        <v>5</v>
      </c>
      <c r="E2727" t="s">
        <v>5</v>
      </c>
      <c r="F2727">
        <v>2</v>
      </c>
      <c r="G2727">
        <v>1</v>
      </c>
      <c r="H2727">
        <v>0</v>
      </c>
      <c r="I2727" t="s">
        <v>7</v>
      </c>
      <c r="J2727">
        <v>59.85</v>
      </c>
      <c r="K2727">
        <v>59.85</v>
      </c>
      <c r="L2727" t="s">
        <v>4</v>
      </c>
    </row>
    <row r="2728" spans="1:12" ht="16">
      <c r="A2728" t="s">
        <v>3644</v>
      </c>
      <c r="B2728" t="s">
        <v>3</v>
      </c>
      <c r="C2728">
        <v>1</v>
      </c>
      <c r="D2728" t="s">
        <v>5</v>
      </c>
      <c r="E2728" t="s">
        <v>5</v>
      </c>
      <c r="F2728">
        <v>1</v>
      </c>
      <c r="G2728">
        <v>2</v>
      </c>
      <c r="H2728">
        <v>0</v>
      </c>
      <c r="I2728" t="s">
        <v>7</v>
      </c>
      <c r="J2728">
        <v>71.25</v>
      </c>
      <c r="K2728">
        <v>71.25</v>
      </c>
      <c r="L2728" t="s">
        <v>5</v>
      </c>
    </row>
    <row r="2729" spans="1:12" ht="16">
      <c r="A2729" t="s">
        <v>3923</v>
      </c>
      <c r="B2729" t="s">
        <v>3</v>
      </c>
      <c r="C2729">
        <v>0</v>
      </c>
      <c r="D2729" t="s">
        <v>4</v>
      </c>
      <c r="E2729" t="s">
        <v>4</v>
      </c>
      <c r="F2729">
        <v>2</v>
      </c>
      <c r="G2729">
        <v>2</v>
      </c>
      <c r="H2729">
        <v>2</v>
      </c>
      <c r="I2729" t="s">
        <v>17</v>
      </c>
      <c r="J2729">
        <v>115.25</v>
      </c>
      <c r="K2729">
        <v>6758.45</v>
      </c>
      <c r="L2729" t="s">
        <v>5</v>
      </c>
    </row>
    <row r="2730" spans="1:12" ht="16">
      <c r="A2730" t="s">
        <v>3147</v>
      </c>
      <c r="B2730" t="s">
        <v>3</v>
      </c>
      <c r="C2730">
        <v>0</v>
      </c>
      <c r="D2730" t="s">
        <v>5</v>
      </c>
      <c r="E2730" t="s">
        <v>5</v>
      </c>
      <c r="F2730">
        <v>1</v>
      </c>
      <c r="G2730">
        <v>2</v>
      </c>
      <c r="H2730">
        <v>0</v>
      </c>
      <c r="I2730" t="s">
        <v>7</v>
      </c>
      <c r="J2730">
        <v>70</v>
      </c>
      <c r="K2730">
        <v>1144.5</v>
      </c>
      <c r="L2730" t="s">
        <v>4</v>
      </c>
    </row>
    <row r="2731" spans="1:12" ht="16">
      <c r="A2731" t="s">
        <v>4676</v>
      </c>
      <c r="B2731" t="s">
        <v>3</v>
      </c>
      <c r="C2731">
        <v>0</v>
      </c>
      <c r="D2731" t="s">
        <v>4</v>
      </c>
      <c r="E2731" t="s">
        <v>4</v>
      </c>
      <c r="F2731">
        <v>0</v>
      </c>
      <c r="G2731">
        <v>1</v>
      </c>
      <c r="H2731">
        <v>2</v>
      </c>
      <c r="I2731" t="s">
        <v>13</v>
      </c>
      <c r="J2731">
        <v>36.15</v>
      </c>
      <c r="K2731">
        <v>2434.4499999999998</v>
      </c>
      <c r="L2731" t="s">
        <v>5</v>
      </c>
    </row>
    <row r="2732" spans="1:12" ht="16">
      <c r="A2732" t="s">
        <v>3901</v>
      </c>
      <c r="B2732" t="s">
        <v>3</v>
      </c>
      <c r="C2732">
        <v>0</v>
      </c>
      <c r="D2732" t="s">
        <v>4</v>
      </c>
      <c r="E2732" t="s">
        <v>5</v>
      </c>
      <c r="F2732">
        <v>2</v>
      </c>
      <c r="G2732">
        <v>2</v>
      </c>
      <c r="H2732">
        <v>1</v>
      </c>
      <c r="I2732" t="s">
        <v>7</v>
      </c>
      <c r="J2732">
        <v>109.25</v>
      </c>
      <c r="K2732">
        <v>8109.8</v>
      </c>
      <c r="L2732" t="s">
        <v>4</v>
      </c>
    </row>
    <row r="2733" spans="1:12" ht="16">
      <c r="A2733" t="s">
        <v>90</v>
      </c>
      <c r="B2733" t="s">
        <v>3</v>
      </c>
      <c r="C2733">
        <v>0</v>
      </c>
      <c r="D2733" t="s">
        <v>4</v>
      </c>
      <c r="E2733" t="s">
        <v>4</v>
      </c>
      <c r="F2733">
        <v>2</v>
      </c>
      <c r="G2733">
        <v>0</v>
      </c>
      <c r="H2733">
        <v>1</v>
      </c>
      <c r="I2733" t="s">
        <v>17</v>
      </c>
      <c r="J2733">
        <v>25.9</v>
      </c>
      <c r="K2733">
        <v>1216.5999999999999</v>
      </c>
      <c r="L2733" t="s">
        <v>5</v>
      </c>
    </row>
    <row r="2734" spans="1:12" ht="16">
      <c r="A2734" t="s">
        <v>3135</v>
      </c>
      <c r="B2734" t="s">
        <v>9</v>
      </c>
      <c r="C2734">
        <v>0</v>
      </c>
      <c r="D2734" t="s">
        <v>4</v>
      </c>
      <c r="E2734" t="s">
        <v>4</v>
      </c>
      <c r="F2734">
        <v>1</v>
      </c>
      <c r="G2734">
        <v>1</v>
      </c>
      <c r="H2734">
        <v>2</v>
      </c>
      <c r="I2734" t="s">
        <v>13</v>
      </c>
      <c r="J2734">
        <v>82.85</v>
      </c>
      <c r="K2734">
        <v>5776.45</v>
      </c>
      <c r="L2734" t="s">
        <v>5</v>
      </c>
    </row>
    <row r="2735" spans="1:12" ht="16">
      <c r="A2735" t="s">
        <v>3250</v>
      </c>
      <c r="B2735" t="s">
        <v>9</v>
      </c>
      <c r="C2735">
        <v>0</v>
      </c>
      <c r="D2735" t="s">
        <v>5</v>
      </c>
      <c r="E2735" t="s">
        <v>5</v>
      </c>
      <c r="F2735">
        <v>1</v>
      </c>
      <c r="G2735">
        <v>1</v>
      </c>
      <c r="H2735">
        <v>0</v>
      </c>
      <c r="I2735" t="s">
        <v>10</v>
      </c>
      <c r="J2735">
        <v>49.45</v>
      </c>
      <c r="K2735">
        <v>799</v>
      </c>
      <c r="L2735" t="s">
        <v>5</v>
      </c>
    </row>
    <row r="2736" spans="1:12" ht="16">
      <c r="A2736" t="s">
        <v>4443</v>
      </c>
      <c r="B2736" t="s">
        <v>9</v>
      </c>
      <c r="C2736">
        <v>0</v>
      </c>
      <c r="D2736" t="s">
        <v>5</v>
      </c>
      <c r="E2736" t="s">
        <v>5</v>
      </c>
      <c r="F2736">
        <v>0</v>
      </c>
      <c r="G2736">
        <v>1</v>
      </c>
      <c r="H2736">
        <v>2</v>
      </c>
      <c r="I2736" t="s">
        <v>10</v>
      </c>
      <c r="J2736">
        <v>40.549999999999997</v>
      </c>
      <c r="K2736">
        <v>1390.85</v>
      </c>
      <c r="L2736" t="s">
        <v>5</v>
      </c>
    </row>
    <row r="2737" spans="1:12" ht="16">
      <c r="A2737" t="s">
        <v>3368</v>
      </c>
      <c r="B2737" t="s">
        <v>3</v>
      </c>
      <c r="C2737">
        <v>0</v>
      </c>
      <c r="D2737" t="s">
        <v>5</v>
      </c>
      <c r="E2737" t="s">
        <v>4</v>
      </c>
      <c r="F2737">
        <v>1</v>
      </c>
      <c r="G2737">
        <v>1</v>
      </c>
      <c r="H2737">
        <v>0</v>
      </c>
      <c r="I2737" t="s">
        <v>7</v>
      </c>
      <c r="J2737">
        <v>59.2</v>
      </c>
      <c r="K2737">
        <v>59.2</v>
      </c>
      <c r="L2737" t="s">
        <v>4</v>
      </c>
    </row>
    <row r="2738" spans="1:12" ht="16">
      <c r="A2738" t="s">
        <v>4808</v>
      </c>
      <c r="B2738" t="s">
        <v>9</v>
      </c>
      <c r="C2738">
        <v>0</v>
      </c>
      <c r="D2738" t="s">
        <v>4</v>
      </c>
      <c r="E2738" t="s">
        <v>4</v>
      </c>
      <c r="F2738">
        <v>2</v>
      </c>
      <c r="G2738">
        <v>2</v>
      </c>
      <c r="H2738">
        <v>2</v>
      </c>
      <c r="I2738" t="s">
        <v>17</v>
      </c>
      <c r="J2738">
        <v>114.05</v>
      </c>
      <c r="K2738">
        <v>8289.2000000000007</v>
      </c>
      <c r="L2738" t="s">
        <v>5</v>
      </c>
    </row>
    <row r="2739" spans="1:12" ht="16">
      <c r="A2739" t="s">
        <v>2432</v>
      </c>
      <c r="B2739" t="s">
        <v>9</v>
      </c>
      <c r="C2739">
        <v>0</v>
      </c>
      <c r="D2739" t="s">
        <v>5</v>
      </c>
      <c r="E2739" t="s">
        <v>5</v>
      </c>
      <c r="F2739">
        <v>0</v>
      </c>
      <c r="G2739">
        <v>1</v>
      </c>
      <c r="H2739">
        <v>0</v>
      </c>
      <c r="I2739" t="s">
        <v>13</v>
      </c>
      <c r="J2739">
        <v>39.9</v>
      </c>
      <c r="K2739">
        <v>2796.35</v>
      </c>
      <c r="L2739" t="s">
        <v>5</v>
      </c>
    </row>
    <row r="2740" spans="1:12" ht="16">
      <c r="A2740" t="s">
        <v>6143</v>
      </c>
      <c r="B2740" t="s">
        <v>3</v>
      </c>
      <c r="C2740">
        <v>0</v>
      </c>
      <c r="D2740" t="s">
        <v>5</v>
      </c>
      <c r="E2740" t="s">
        <v>5</v>
      </c>
      <c r="F2740">
        <v>0</v>
      </c>
      <c r="G2740">
        <v>1</v>
      </c>
      <c r="H2740">
        <v>0</v>
      </c>
      <c r="I2740" t="s">
        <v>17</v>
      </c>
      <c r="J2740">
        <v>53.4</v>
      </c>
      <c r="K2740">
        <v>3579.15</v>
      </c>
      <c r="L2740" t="s">
        <v>5</v>
      </c>
    </row>
    <row r="2741" spans="1:12" ht="16">
      <c r="A2741" t="s">
        <v>3230</v>
      </c>
      <c r="B2741" t="s">
        <v>3</v>
      </c>
      <c r="C2741">
        <v>0</v>
      </c>
      <c r="D2741" t="s">
        <v>4</v>
      </c>
      <c r="E2741" t="s">
        <v>4</v>
      </c>
      <c r="F2741">
        <v>2</v>
      </c>
      <c r="G2741">
        <v>0</v>
      </c>
      <c r="H2741">
        <v>2</v>
      </c>
      <c r="I2741" t="s">
        <v>10</v>
      </c>
      <c r="J2741">
        <v>24.7</v>
      </c>
      <c r="K2741">
        <v>571.75</v>
      </c>
      <c r="L2741" t="s">
        <v>5</v>
      </c>
    </row>
    <row r="2742" spans="1:12" ht="16">
      <c r="A2742" t="s">
        <v>6589</v>
      </c>
      <c r="B2742" t="s">
        <v>3</v>
      </c>
      <c r="C2742">
        <v>0</v>
      </c>
      <c r="D2742" t="s">
        <v>5</v>
      </c>
      <c r="E2742" t="s">
        <v>4</v>
      </c>
      <c r="F2742">
        <v>2</v>
      </c>
      <c r="G2742">
        <v>1</v>
      </c>
      <c r="H2742">
        <v>1</v>
      </c>
      <c r="I2742" t="s">
        <v>17</v>
      </c>
      <c r="J2742">
        <v>73.55</v>
      </c>
      <c r="K2742">
        <v>693.3</v>
      </c>
      <c r="L2742" t="s">
        <v>5</v>
      </c>
    </row>
    <row r="2743" spans="1:12" ht="16">
      <c r="A2743" t="s">
        <v>4947</v>
      </c>
      <c r="B2743" t="s">
        <v>3</v>
      </c>
      <c r="C2743">
        <v>1</v>
      </c>
      <c r="D2743" t="s">
        <v>5</v>
      </c>
      <c r="E2743" t="s">
        <v>5</v>
      </c>
      <c r="F2743">
        <v>2</v>
      </c>
      <c r="G2743">
        <v>2</v>
      </c>
      <c r="H2743">
        <v>0</v>
      </c>
      <c r="I2743" t="s">
        <v>7</v>
      </c>
      <c r="J2743">
        <v>97.05</v>
      </c>
      <c r="K2743">
        <v>4385.05</v>
      </c>
      <c r="L2743" t="s">
        <v>5</v>
      </c>
    </row>
    <row r="2744" spans="1:12" ht="16">
      <c r="A2744" t="s">
        <v>783</v>
      </c>
      <c r="B2744" t="s">
        <v>3</v>
      </c>
      <c r="C2744">
        <v>0</v>
      </c>
      <c r="D2744" t="s">
        <v>5</v>
      </c>
      <c r="E2744" t="s">
        <v>5</v>
      </c>
      <c r="F2744">
        <v>1</v>
      </c>
      <c r="G2744">
        <v>0</v>
      </c>
      <c r="H2744">
        <v>0</v>
      </c>
      <c r="I2744" t="s">
        <v>10</v>
      </c>
      <c r="J2744">
        <v>19.899999999999999</v>
      </c>
      <c r="K2744">
        <v>19.899999999999999</v>
      </c>
      <c r="L2744" t="s">
        <v>4</v>
      </c>
    </row>
    <row r="2745" spans="1:12" ht="16">
      <c r="A2745" t="s">
        <v>3282</v>
      </c>
      <c r="B2745" t="s">
        <v>9</v>
      </c>
      <c r="C2745">
        <v>1</v>
      </c>
      <c r="D2745" t="s">
        <v>4</v>
      </c>
      <c r="E2745" t="s">
        <v>5</v>
      </c>
      <c r="F2745">
        <v>2</v>
      </c>
      <c r="G2745">
        <v>2</v>
      </c>
      <c r="H2745">
        <v>0</v>
      </c>
      <c r="I2745" t="s">
        <v>7</v>
      </c>
      <c r="J2745">
        <v>101.35</v>
      </c>
      <c r="K2745">
        <v>1218.55</v>
      </c>
      <c r="L2745" t="s">
        <v>4</v>
      </c>
    </row>
    <row r="2746" spans="1:12" ht="16">
      <c r="A2746" t="s">
        <v>1775</v>
      </c>
      <c r="B2746" t="s">
        <v>9</v>
      </c>
      <c r="C2746">
        <v>0</v>
      </c>
      <c r="D2746" t="s">
        <v>4</v>
      </c>
      <c r="E2746" t="s">
        <v>4</v>
      </c>
      <c r="F2746">
        <v>2</v>
      </c>
      <c r="G2746">
        <v>1</v>
      </c>
      <c r="H2746">
        <v>2</v>
      </c>
      <c r="I2746" t="s">
        <v>10</v>
      </c>
      <c r="J2746">
        <v>75.7</v>
      </c>
      <c r="K2746">
        <v>4676.7</v>
      </c>
      <c r="L2746" t="s">
        <v>5</v>
      </c>
    </row>
    <row r="2747" spans="1:12" ht="16">
      <c r="A2747" t="s">
        <v>2804</v>
      </c>
      <c r="B2747" t="s">
        <v>9</v>
      </c>
      <c r="C2747">
        <v>0</v>
      </c>
      <c r="D2747" t="s">
        <v>5</v>
      </c>
      <c r="E2747" t="s">
        <v>5</v>
      </c>
      <c r="F2747">
        <v>2</v>
      </c>
      <c r="G2747">
        <v>2</v>
      </c>
      <c r="H2747">
        <v>0</v>
      </c>
      <c r="I2747" t="s">
        <v>7</v>
      </c>
      <c r="J2747">
        <v>80.099999999999994</v>
      </c>
      <c r="K2747">
        <v>336.15</v>
      </c>
      <c r="L2747" t="s">
        <v>5</v>
      </c>
    </row>
    <row r="2748" spans="1:12" ht="16">
      <c r="A2748" t="s">
        <v>893</v>
      </c>
      <c r="B2748" t="s">
        <v>3</v>
      </c>
      <c r="C2748">
        <v>0</v>
      </c>
      <c r="D2748" t="s">
        <v>5</v>
      </c>
      <c r="E2748" t="s">
        <v>5</v>
      </c>
      <c r="F2748">
        <v>1</v>
      </c>
      <c r="G2748">
        <v>2</v>
      </c>
      <c r="H2748">
        <v>0</v>
      </c>
      <c r="I2748" t="s">
        <v>7</v>
      </c>
      <c r="J2748">
        <v>83.9</v>
      </c>
      <c r="K2748">
        <v>497.55</v>
      </c>
      <c r="L2748" t="s">
        <v>4</v>
      </c>
    </row>
    <row r="2749" spans="1:12" ht="16">
      <c r="A2749" t="s">
        <v>6558</v>
      </c>
      <c r="B2749" t="s">
        <v>9</v>
      </c>
      <c r="C2749">
        <v>1</v>
      </c>
      <c r="D2749" t="s">
        <v>4</v>
      </c>
      <c r="E2749" t="s">
        <v>5</v>
      </c>
      <c r="F2749">
        <v>0</v>
      </c>
      <c r="G2749">
        <v>1</v>
      </c>
      <c r="H2749">
        <v>2</v>
      </c>
      <c r="I2749" t="s">
        <v>7</v>
      </c>
      <c r="J2749">
        <v>41.95</v>
      </c>
      <c r="K2749">
        <v>2965.75</v>
      </c>
      <c r="L2749" t="s">
        <v>5</v>
      </c>
    </row>
    <row r="2750" spans="1:12" ht="16">
      <c r="A2750" t="s">
        <v>1340</v>
      </c>
      <c r="B2750" t="s">
        <v>3</v>
      </c>
      <c r="C2750">
        <v>0</v>
      </c>
      <c r="D2750" t="s">
        <v>4</v>
      </c>
      <c r="E2750" t="s">
        <v>5</v>
      </c>
      <c r="F2750">
        <v>1</v>
      </c>
      <c r="G2750">
        <v>0</v>
      </c>
      <c r="H2750">
        <v>2</v>
      </c>
      <c r="I2750" t="s">
        <v>13</v>
      </c>
      <c r="J2750">
        <v>19.399999999999999</v>
      </c>
      <c r="K2750">
        <v>1496.45</v>
      </c>
      <c r="L2750" t="s">
        <v>5</v>
      </c>
    </row>
    <row r="2751" spans="1:12" ht="16">
      <c r="A2751" t="s">
        <v>3107</v>
      </c>
      <c r="B2751" t="s">
        <v>3</v>
      </c>
      <c r="C2751">
        <v>0</v>
      </c>
      <c r="D2751" t="s">
        <v>4</v>
      </c>
      <c r="E2751" t="s">
        <v>5</v>
      </c>
      <c r="F2751">
        <v>0</v>
      </c>
      <c r="G2751">
        <v>1</v>
      </c>
      <c r="H2751">
        <v>2</v>
      </c>
      <c r="I2751" t="s">
        <v>17</v>
      </c>
      <c r="J2751">
        <v>61.4</v>
      </c>
      <c r="K2751">
        <v>4310.3500000000004</v>
      </c>
      <c r="L2751" t="s">
        <v>5</v>
      </c>
    </row>
    <row r="2752" spans="1:12" ht="16">
      <c r="A2752" t="s">
        <v>5624</v>
      </c>
      <c r="B2752" t="s">
        <v>3</v>
      </c>
      <c r="C2752">
        <v>0</v>
      </c>
      <c r="D2752" t="s">
        <v>4</v>
      </c>
      <c r="E2752" t="s">
        <v>4</v>
      </c>
      <c r="F2752">
        <v>2</v>
      </c>
      <c r="G2752">
        <v>1</v>
      </c>
      <c r="H2752">
        <v>2</v>
      </c>
      <c r="I2752" t="s">
        <v>13</v>
      </c>
      <c r="J2752">
        <v>70.45</v>
      </c>
      <c r="K2752">
        <v>5165.7</v>
      </c>
      <c r="L2752" t="s">
        <v>5</v>
      </c>
    </row>
    <row r="2753" spans="1:12" ht="16">
      <c r="A2753" t="s">
        <v>3332</v>
      </c>
      <c r="B2753" t="s">
        <v>3</v>
      </c>
      <c r="C2753">
        <v>0</v>
      </c>
      <c r="D2753" t="s">
        <v>4</v>
      </c>
      <c r="E2753" t="s">
        <v>5</v>
      </c>
      <c r="F2753">
        <v>2</v>
      </c>
      <c r="G2753">
        <v>0</v>
      </c>
      <c r="H2753">
        <v>2</v>
      </c>
      <c r="I2753" t="s">
        <v>10</v>
      </c>
      <c r="J2753">
        <v>25.55</v>
      </c>
      <c r="K2753">
        <v>1714.95</v>
      </c>
      <c r="L2753" t="s">
        <v>5</v>
      </c>
    </row>
    <row r="2754" spans="1:12" ht="16">
      <c r="A2754" t="s">
        <v>6968</v>
      </c>
      <c r="B2754" t="s">
        <v>9</v>
      </c>
      <c r="C2754">
        <v>0</v>
      </c>
      <c r="D2754" t="s">
        <v>5</v>
      </c>
      <c r="E2754" t="s">
        <v>5</v>
      </c>
      <c r="F2754">
        <v>1</v>
      </c>
      <c r="G2754">
        <v>2</v>
      </c>
      <c r="H2754">
        <v>0</v>
      </c>
      <c r="I2754" t="s">
        <v>7</v>
      </c>
      <c r="J2754">
        <v>86.25</v>
      </c>
      <c r="K2754">
        <v>770.5</v>
      </c>
      <c r="L2754" t="s">
        <v>5</v>
      </c>
    </row>
    <row r="2755" spans="1:12" ht="16">
      <c r="A2755" t="s">
        <v>6016</v>
      </c>
      <c r="B2755" t="s">
        <v>9</v>
      </c>
      <c r="C2755">
        <v>1</v>
      </c>
      <c r="D2755" t="s">
        <v>5</v>
      </c>
      <c r="E2755" t="s">
        <v>5</v>
      </c>
      <c r="F2755">
        <v>2</v>
      </c>
      <c r="G2755">
        <v>1</v>
      </c>
      <c r="H2755">
        <v>1</v>
      </c>
      <c r="I2755" t="s">
        <v>7</v>
      </c>
      <c r="J2755">
        <v>71.75</v>
      </c>
      <c r="K2755">
        <v>4374.55</v>
      </c>
      <c r="L2755" t="s">
        <v>5</v>
      </c>
    </row>
    <row r="2756" spans="1:12" ht="16">
      <c r="A2756" t="s">
        <v>1200</v>
      </c>
      <c r="B2756" t="s">
        <v>9</v>
      </c>
      <c r="C2756">
        <v>0</v>
      </c>
      <c r="D2756" t="s">
        <v>5</v>
      </c>
      <c r="E2756" t="s">
        <v>5</v>
      </c>
      <c r="F2756">
        <v>1</v>
      </c>
      <c r="G2756">
        <v>2</v>
      </c>
      <c r="H2756">
        <v>0</v>
      </c>
      <c r="I2756" t="s">
        <v>17</v>
      </c>
      <c r="J2756">
        <v>85.7</v>
      </c>
      <c r="K2756">
        <v>256.75</v>
      </c>
      <c r="L2756" t="s">
        <v>5</v>
      </c>
    </row>
    <row r="2757" spans="1:12" ht="16">
      <c r="A2757" t="s">
        <v>6072</v>
      </c>
      <c r="B2757" t="s">
        <v>3</v>
      </c>
      <c r="C2757">
        <v>0</v>
      </c>
      <c r="D2757" t="s">
        <v>5</v>
      </c>
      <c r="E2757" t="s">
        <v>4</v>
      </c>
      <c r="F2757">
        <v>2</v>
      </c>
      <c r="G2757">
        <v>1</v>
      </c>
      <c r="H2757">
        <v>0</v>
      </c>
      <c r="I2757" t="s">
        <v>10</v>
      </c>
      <c r="J2757">
        <v>49.5</v>
      </c>
      <c r="K2757">
        <v>1265.6500000000001</v>
      </c>
      <c r="L2757" t="s">
        <v>5</v>
      </c>
    </row>
    <row r="2758" spans="1:12" ht="16">
      <c r="A2758" t="s">
        <v>3042</v>
      </c>
      <c r="B2758" t="s">
        <v>3</v>
      </c>
      <c r="C2758">
        <v>1</v>
      </c>
      <c r="D2758" t="s">
        <v>4</v>
      </c>
      <c r="E2758" t="s">
        <v>5</v>
      </c>
      <c r="F2758">
        <v>1</v>
      </c>
      <c r="G2758">
        <v>2</v>
      </c>
      <c r="H2758">
        <v>0</v>
      </c>
      <c r="I2758" t="s">
        <v>7</v>
      </c>
      <c r="J2758">
        <v>71.05</v>
      </c>
      <c r="K2758">
        <v>3444.85</v>
      </c>
      <c r="L2758" t="s">
        <v>4</v>
      </c>
    </row>
    <row r="2759" spans="1:12" ht="16">
      <c r="A2759" t="s">
        <v>6910</v>
      </c>
      <c r="B2759" t="s">
        <v>9</v>
      </c>
      <c r="C2759">
        <v>0</v>
      </c>
      <c r="D2759" t="s">
        <v>5</v>
      </c>
      <c r="E2759" t="s">
        <v>5</v>
      </c>
      <c r="F2759">
        <v>1</v>
      </c>
      <c r="G2759">
        <v>1</v>
      </c>
      <c r="H2759">
        <v>0</v>
      </c>
      <c r="I2759" t="s">
        <v>13</v>
      </c>
      <c r="J2759">
        <v>45.1</v>
      </c>
      <c r="K2759">
        <v>45.1</v>
      </c>
      <c r="L2759" t="s">
        <v>4</v>
      </c>
    </row>
    <row r="2760" spans="1:12" ht="16">
      <c r="A2760" t="s">
        <v>6437</v>
      </c>
      <c r="B2760" t="s">
        <v>3</v>
      </c>
      <c r="C2760">
        <v>0</v>
      </c>
      <c r="D2760" t="s">
        <v>5</v>
      </c>
      <c r="E2760" t="s">
        <v>5</v>
      </c>
      <c r="F2760">
        <v>1</v>
      </c>
      <c r="G2760">
        <v>1</v>
      </c>
      <c r="H2760">
        <v>1</v>
      </c>
      <c r="I2760" t="s">
        <v>13</v>
      </c>
      <c r="J2760">
        <v>50.05</v>
      </c>
      <c r="K2760">
        <v>2029.05</v>
      </c>
      <c r="L2760" t="s">
        <v>5</v>
      </c>
    </row>
    <row r="2761" spans="1:12" ht="16">
      <c r="A2761" t="s">
        <v>1213</v>
      </c>
      <c r="B2761" t="s">
        <v>9</v>
      </c>
      <c r="C2761">
        <v>0</v>
      </c>
      <c r="D2761" t="s">
        <v>4</v>
      </c>
      <c r="E2761" t="s">
        <v>5</v>
      </c>
      <c r="F2761">
        <v>1</v>
      </c>
      <c r="G2761">
        <v>2</v>
      </c>
      <c r="H2761">
        <v>1</v>
      </c>
      <c r="I2761" t="s">
        <v>13</v>
      </c>
      <c r="J2761">
        <v>94.25</v>
      </c>
      <c r="K2761">
        <v>4867.95</v>
      </c>
      <c r="L2761" t="s">
        <v>4</v>
      </c>
    </row>
    <row r="2762" spans="1:12" ht="16">
      <c r="A2762" t="s">
        <v>139</v>
      </c>
      <c r="B2762" t="s">
        <v>9</v>
      </c>
      <c r="C2762">
        <v>0</v>
      </c>
      <c r="D2762" t="s">
        <v>5</v>
      </c>
      <c r="E2762" t="s">
        <v>5</v>
      </c>
      <c r="F2762">
        <v>1</v>
      </c>
      <c r="G2762">
        <v>0</v>
      </c>
      <c r="H2762">
        <v>0</v>
      </c>
      <c r="I2762" t="s">
        <v>10</v>
      </c>
      <c r="J2762">
        <v>19.75</v>
      </c>
      <c r="K2762">
        <v>19.75</v>
      </c>
      <c r="L2762" t="s">
        <v>5</v>
      </c>
    </row>
    <row r="2763" spans="1:12" ht="16">
      <c r="A2763" t="s">
        <v>3848</v>
      </c>
      <c r="B2763" t="s">
        <v>3</v>
      </c>
      <c r="C2763">
        <v>0</v>
      </c>
      <c r="D2763" t="s">
        <v>5</v>
      </c>
      <c r="E2763" t="s">
        <v>5</v>
      </c>
      <c r="F2763">
        <v>1</v>
      </c>
      <c r="G2763">
        <v>2</v>
      </c>
      <c r="H2763">
        <v>1</v>
      </c>
      <c r="I2763" t="s">
        <v>7</v>
      </c>
      <c r="J2763">
        <v>105.65</v>
      </c>
      <c r="K2763">
        <v>443.9</v>
      </c>
      <c r="L2763" t="s">
        <v>4</v>
      </c>
    </row>
    <row r="2764" spans="1:12" ht="16">
      <c r="A2764" t="s">
        <v>4612</v>
      </c>
      <c r="B2764" t="s">
        <v>9</v>
      </c>
      <c r="C2764">
        <v>0</v>
      </c>
      <c r="D2764" t="s">
        <v>5</v>
      </c>
      <c r="E2764" t="s">
        <v>5</v>
      </c>
      <c r="F2764">
        <v>2</v>
      </c>
      <c r="G2764">
        <v>2</v>
      </c>
      <c r="H2764">
        <v>0</v>
      </c>
      <c r="I2764" t="s">
        <v>13</v>
      </c>
      <c r="J2764">
        <v>103.65</v>
      </c>
      <c r="K2764">
        <v>4747.8500000000004</v>
      </c>
      <c r="L2764" t="s">
        <v>5</v>
      </c>
    </row>
    <row r="2765" spans="1:12" ht="16">
      <c r="A2765" t="s">
        <v>2100</v>
      </c>
      <c r="B2765" t="s">
        <v>3</v>
      </c>
      <c r="C2765">
        <v>0</v>
      </c>
      <c r="D2765" t="s">
        <v>5</v>
      </c>
      <c r="E2765" t="s">
        <v>5</v>
      </c>
      <c r="F2765">
        <v>0</v>
      </c>
      <c r="G2765">
        <v>1</v>
      </c>
      <c r="H2765">
        <v>2</v>
      </c>
      <c r="I2765" t="s">
        <v>17</v>
      </c>
      <c r="J2765">
        <v>39.700000000000003</v>
      </c>
      <c r="K2765">
        <v>1932.75</v>
      </c>
      <c r="L2765" t="s">
        <v>5</v>
      </c>
    </row>
    <row r="2766" spans="1:12" ht="16">
      <c r="A2766" t="s">
        <v>4535</v>
      </c>
      <c r="B2766" t="s">
        <v>9</v>
      </c>
      <c r="C2766">
        <v>0</v>
      </c>
      <c r="D2766" t="s">
        <v>4</v>
      </c>
      <c r="E2766" t="s">
        <v>5</v>
      </c>
      <c r="F2766">
        <v>2</v>
      </c>
      <c r="G2766">
        <v>2</v>
      </c>
      <c r="H2766">
        <v>0</v>
      </c>
      <c r="I2766" t="s">
        <v>7</v>
      </c>
      <c r="J2766">
        <v>99.25</v>
      </c>
      <c r="K2766">
        <v>2186.4</v>
      </c>
      <c r="L2766" t="s">
        <v>4</v>
      </c>
    </row>
    <row r="2767" spans="1:12" ht="16">
      <c r="A2767" t="s">
        <v>434</v>
      </c>
      <c r="B2767" t="s">
        <v>9</v>
      </c>
      <c r="C2767">
        <v>0</v>
      </c>
      <c r="D2767" t="s">
        <v>4</v>
      </c>
      <c r="E2767" t="s">
        <v>4</v>
      </c>
      <c r="F2767">
        <v>2</v>
      </c>
      <c r="G2767">
        <v>0</v>
      </c>
      <c r="H2767">
        <v>1</v>
      </c>
      <c r="I2767" t="s">
        <v>10</v>
      </c>
      <c r="J2767">
        <v>25.7</v>
      </c>
      <c r="K2767">
        <v>1110.5</v>
      </c>
      <c r="L2767" t="s">
        <v>5</v>
      </c>
    </row>
    <row r="2768" spans="1:12" ht="16">
      <c r="A2768" t="s">
        <v>5409</v>
      </c>
      <c r="B2768" t="s">
        <v>9</v>
      </c>
      <c r="C2768">
        <v>0</v>
      </c>
      <c r="D2768" t="s">
        <v>5</v>
      </c>
      <c r="E2768" t="s">
        <v>5</v>
      </c>
      <c r="F2768">
        <v>1</v>
      </c>
      <c r="G2768">
        <v>0</v>
      </c>
      <c r="H2768">
        <v>0</v>
      </c>
      <c r="I2768" t="s">
        <v>10</v>
      </c>
      <c r="J2768">
        <v>19.75</v>
      </c>
      <c r="K2768">
        <v>39.299999999999997</v>
      </c>
      <c r="L2768" t="s">
        <v>5</v>
      </c>
    </row>
    <row r="2769" spans="1:12" ht="16">
      <c r="A2769" t="s">
        <v>6590</v>
      </c>
      <c r="B2769" t="s">
        <v>9</v>
      </c>
      <c r="C2769">
        <v>0</v>
      </c>
      <c r="D2769" t="s">
        <v>5</v>
      </c>
      <c r="E2769" t="s">
        <v>5</v>
      </c>
      <c r="F2769">
        <v>2</v>
      </c>
      <c r="G2769">
        <v>1</v>
      </c>
      <c r="H2769">
        <v>2</v>
      </c>
      <c r="I2769" t="s">
        <v>17</v>
      </c>
      <c r="J2769">
        <v>84.3</v>
      </c>
      <c r="K2769">
        <v>5997.1</v>
      </c>
      <c r="L2769" t="s">
        <v>5</v>
      </c>
    </row>
    <row r="2770" spans="1:12" ht="16">
      <c r="A2770" t="s">
        <v>1322</v>
      </c>
      <c r="B2770" t="s">
        <v>9</v>
      </c>
      <c r="C2770">
        <v>0</v>
      </c>
      <c r="D2770" t="s">
        <v>4</v>
      </c>
      <c r="E2770" t="s">
        <v>4</v>
      </c>
      <c r="F2770">
        <v>0</v>
      </c>
      <c r="G2770">
        <v>1</v>
      </c>
      <c r="H2770">
        <v>1</v>
      </c>
      <c r="I2770" t="s">
        <v>17</v>
      </c>
      <c r="J2770">
        <v>45.1</v>
      </c>
      <c r="K2770">
        <v>2049.0500000000002</v>
      </c>
      <c r="L2770" t="s">
        <v>5</v>
      </c>
    </row>
    <row r="2771" spans="1:12" ht="16">
      <c r="A2771" t="s">
        <v>4975</v>
      </c>
      <c r="B2771" t="s">
        <v>3</v>
      </c>
      <c r="C2771">
        <v>0</v>
      </c>
      <c r="D2771" t="s">
        <v>5</v>
      </c>
      <c r="E2771" t="s">
        <v>5</v>
      </c>
      <c r="F2771">
        <v>2</v>
      </c>
      <c r="G2771">
        <v>2</v>
      </c>
      <c r="H2771">
        <v>0</v>
      </c>
      <c r="I2771" t="s">
        <v>13</v>
      </c>
      <c r="J2771">
        <v>74.95</v>
      </c>
      <c r="K2771">
        <v>1834.95</v>
      </c>
      <c r="L2771" t="s">
        <v>4</v>
      </c>
    </row>
    <row r="2772" spans="1:12" ht="16">
      <c r="A2772" t="s">
        <v>6079</v>
      </c>
      <c r="B2772" t="s">
        <v>3</v>
      </c>
      <c r="C2772">
        <v>0</v>
      </c>
      <c r="D2772" t="s">
        <v>5</v>
      </c>
      <c r="E2772" t="s">
        <v>4</v>
      </c>
      <c r="F2772">
        <v>1</v>
      </c>
      <c r="G2772">
        <v>1</v>
      </c>
      <c r="H2772">
        <v>0</v>
      </c>
      <c r="I2772" t="s">
        <v>7</v>
      </c>
      <c r="J2772">
        <v>44.55</v>
      </c>
      <c r="K2772">
        <v>480.6</v>
      </c>
      <c r="L2772" t="s">
        <v>4</v>
      </c>
    </row>
    <row r="2773" spans="1:12" ht="16">
      <c r="A2773" t="s">
        <v>1887</v>
      </c>
      <c r="B2773" t="s">
        <v>9</v>
      </c>
      <c r="C2773">
        <v>0</v>
      </c>
      <c r="D2773" t="s">
        <v>4</v>
      </c>
      <c r="E2773" t="s">
        <v>5</v>
      </c>
      <c r="F2773">
        <v>2</v>
      </c>
      <c r="G2773">
        <v>2</v>
      </c>
      <c r="H2773">
        <v>1</v>
      </c>
      <c r="I2773" t="s">
        <v>17</v>
      </c>
      <c r="J2773">
        <v>95.2</v>
      </c>
      <c r="K2773">
        <v>4563</v>
      </c>
      <c r="L2773" t="s">
        <v>5</v>
      </c>
    </row>
    <row r="2774" spans="1:12" ht="16">
      <c r="A2774" t="s">
        <v>1930</v>
      </c>
      <c r="B2774" t="s">
        <v>9</v>
      </c>
      <c r="C2774">
        <v>0</v>
      </c>
      <c r="D2774" t="s">
        <v>5</v>
      </c>
      <c r="E2774" t="s">
        <v>5</v>
      </c>
      <c r="F2774">
        <v>1</v>
      </c>
      <c r="G2774">
        <v>1</v>
      </c>
      <c r="H2774">
        <v>0</v>
      </c>
      <c r="I2774" t="s">
        <v>10</v>
      </c>
      <c r="J2774">
        <v>50.9</v>
      </c>
      <c r="K2774">
        <v>50.9</v>
      </c>
      <c r="L2774" t="s">
        <v>4</v>
      </c>
    </row>
    <row r="2775" spans="1:12" ht="16">
      <c r="A2775" t="s">
        <v>5703</v>
      </c>
      <c r="B2775" t="s">
        <v>9</v>
      </c>
      <c r="C2775">
        <v>0</v>
      </c>
      <c r="D2775" t="s">
        <v>4</v>
      </c>
      <c r="E2775" t="s">
        <v>4</v>
      </c>
      <c r="F2775">
        <v>1</v>
      </c>
      <c r="G2775">
        <v>1</v>
      </c>
      <c r="H2775">
        <v>0</v>
      </c>
      <c r="I2775" t="s">
        <v>10</v>
      </c>
      <c r="J2775">
        <v>54.8</v>
      </c>
      <c r="K2775">
        <v>452.8</v>
      </c>
      <c r="L2775" t="s">
        <v>5</v>
      </c>
    </row>
    <row r="2776" spans="1:12" ht="16">
      <c r="A2776" t="s">
        <v>2753</v>
      </c>
      <c r="B2776" t="s">
        <v>9</v>
      </c>
      <c r="C2776">
        <v>0</v>
      </c>
      <c r="D2776" t="s">
        <v>5</v>
      </c>
      <c r="E2776" t="s">
        <v>5</v>
      </c>
      <c r="F2776">
        <v>2</v>
      </c>
      <c r="G2776">
        <v>1</v>
      </c>
      <c r="H2776">
        <v>2</v>
      </c>
      <c r="I2776" t="s">
        <v>13</v>
      </c>
      <c r="J2776">
        <v>68.75</v>
      </c>
      <c r="K2776">
        <v>4447.55</v>
      </c>
      <c r="L2776" t="s">
        <v>5</v>
      </c>
    </row>
    <row r="2777" spans="1:12" ht="16">
      <c r="A2777" t="s">
        <v>1976</v>
      </c>
      <c r="B2777" t="s">
        <v>9</v>
      </c>
      <c r="C2777">
        <v>0</v>
      </c>
      <c r="D2777" t="s">
        <v>5</v>
      </c>
      <c r="E2777" t="s">
        <v>5</v>
      </c>
      <c r="F2777">
        <v>1</v>
      </c>
      <c r="G2777">
        <v>1</v>
      </c>
      <c r="H2777">
        <v>0</v>
      </c>
      <c r="I2777" t="s">
        <v>13</v>
      </c>
      <c r="J2777">
        <v>49.55</v>
      </c>
      <c r="K2777">
        <v>1210.4000000000001</v>
      </c>
      <c r="L2777" t="s">
        <v>4</v>
      </c>
    </row>
    <row r="2778" spans="1:12" ht="16">
      <c r="A2778" t="s">
        <v>4869</v>
      </c>
      <c r="B2778" t="s">
        <v>9</v>
      </c>
      <c r="C2778">
        <v>0</v>
      </c>
      <c r="D2778" t="s">
        <v>4</v>
      </c>
      <c r="E2778" t="s">
        <v>4</v>
      </c>
      <c r="F2778">
        <v>1</v>
      </c>
      <c r="G2778">
        <v>1</v>
      </c>
      <c r="H2778">
        <v>1</v>
      </c>
      <c r="I2778" t="s">
        <v>10</v>
      </c>
      <c r="J2778">
        <v>59.6</v>
      </c>
      <c r="K2778">
        <v>3509.4</v>
      </c>
      <c r="L2778" t="s">
        <v>5</v>
      </c>
    </row>
    <row r="2779" spans="1:12" ht="16">
      <c r="A2779" t="s">
        <v>405</v>
      </c>
      <c r="B2779" t="s">
        <v>3</v>
      </c>
      <c r="C2779">
        <v>1</v>
      </c>
      <c r="D2779" t="s">
        <v>4</v>
      </c>
      <c r="E2779" t="s">
        <v>5</v>
      </c>
      <c r="F2779">
        <v>2</v>
      </c>
      <c r="G2779">
        <v>2</v>
      </c>
      <c r="H2779">
        <v>0</v>
      </c>
      <c r="I2779" t="s">
        <v>7</v>
      </c>
      <c r="J2779">
        <v>95.05</v>
      </c>
      <c r="K2779">
        <v>3944.5</v>
      </c>
      <c r="L2779" t="s">
        <v>5</v>
      </c>
    </row>
    <row r="2780" spans="1:12" ht="16">
      <c r="A2780" t="s">
        <v>5046</v>
      </c>
      <c r="B2780" t="s">
        <v>9</v>
      </c>
      <c r="C2780">
        <v>0</v>
      </c>
      <c r="D2780" t="s">
        <v>5</v>
      </c>
      <c r="E2780" t="s">
        <v>5</v>
      </c>
      <c r="F2780">
        <v>1</v>
      </c>
      <c r="G2780">
        <v>2</v>
      </c>
      <c r="H2780">
        <v>0</v>
      </c>
      <c r="I2780" t="s">
        <v>7</v>
      </c>
      <c r="J2780">
        <v>78.8</v>
      </c>
      <c r="K2780">
        <v>1641.3</v>
      </c>
      <c r="L2780" t="s">
        <v>5</v>
      </c>
    </row>
    <row r="2781" spans="1:12" ht="16">
      <c r="A2781" t="s">
        <v>927</v>
      </c>
      <c r="B2781" t="s">
        <v>3</v>
      </c>
      <c r="C2781">
        <v>1</v>
      </c>
      <c r="D2781" t="s">
        <v>5</v>
      </c>
      <c r="E2781" t="s">
        <v>5</v>
      </c>
      <c r="F2781">
        <v>1</v>
      </c>
      <c r="G2781">
        <v>2</v>
      </c>
      <c r="H2781">
        <v>0</v>
      </c>
      <c r="I2781" t="s">
        <v>13</v>
      </c>
      <c r="J2781">
        <v>75.400000000000006</v>
      </c>
      <c r="K2781">
        <v>1643.55</v>
      </c>
      <c r="L2781" t="s">
        <v>5</v>
      </c>
    </row>
    <row r="2782" spans="1:12" ht="16">
      <c r="A2782" t="s">
        <v>4525</v>
      </c>
      <c r="B2782" t="s">
        <v>3</v>
      </c>
      <c r="C2782">
        <v>0</v>
      </c>
      <c r="D2782" t="s">
        <v>5</v>
      </c>
      <c r="E2782" t="s">
        <v>5</v>
      </c>
      <c r="F2782">
        <v>1</v>
      </c>
      <c r="G2782">
        <v>2</v>
      </c>
      <c r="H2782">
        <v>0</v>
      </c>
      <c r="I2782" t="s">
        <v>7</v>
      </c>
      <c r="J2782">
        <v>80.599999999999994</v>
      </c>
      <c r="K2782">
        <v>2244.9499999999998</v>
      </c>
      <c r="L2782" t="s">
        <v>5</v>
      </c>
    </row>
    <row r="2783" spans="1:12" ht="16">
      <c r="A2783" t="s">
        <v>513</v>
      </c>
      <c r="B2783" t="s">
        <v>3</v>
      </c>
      <c r="C2783">
        <v>0</v>
      </c>
      <c r="D2783" t="s">
        <v>4</v>
      </c>
      <c r="E2783" t="s">
        <v>4</v>
      </c>
      <c r="F2783">
        <v>2</v>
      </c>
      <c r="G2783">
        <v>1</v>
      </c>
      <c r="H2783">
        <v>1</v>
      </c>
      <c r="I2783" t="s">
        <v>13</v>
      </c>
      <c r="J2783">
        <v>65.2</v>
      </c>
      <c r="K2783">
        <v>4543.1499999999996</v>
      </c>
      <c r="L2783" t="s">
        <v>5</v>
      </c>
    </row>
    <row r="2784" spans="1:12" ht="16">
      <c r="A2784" t="s">
        <v>4919</v>
      </c>
      <c r="B2784" t="s">
        <v>3</v>
      </c>
      <c r="C2784">
        <v>1</v>
      </c>
      <c r="D2784" t="s">
        <v>5</v>
      </c>
      <c r="E2784" t="s">
        <v>5</v>
      </c>
      <c r="F2784">
        <v>2</v>
      </c>
      <c r="G2784">
        <v>2</v>
      </c>
      <c r="H2784">
        <v>0</v>
      </c>
      <c r="I2784" t="s">
        <v>7</v>
      </c>
      <c r="J2784">
        <v>106.15</v>
      </c>
      <c r="K2784">
        <v>3152.5</v>
      </c>
      <c r="L2784" t="s">
        <v>4</v>
      </c>
    </row>
    <row r="2785" spans="1:12" ht="16">
      <c r="A2785" t="s">
        <v>69</v>
      </c>
      <c r="B2785" t="s">
        <v>3</v>
      </c>
      <c r="C2785">
        <v>0</v>
      </c>
      <c r="D2785" t="s">
        <v>4</v>
      </c>
      <c r="E2785" t="s">
        <v>4</v>
      </c>
      <c r="F2785">
        <v>2</v>
      </c>
      <c r="G2785">
        <v>0</v>
      </c>
      <c r="H2785">
        <v>2</v>
      </c>
      <c r="I2785" t="s">
        <v>17</v>
      </c>
      <c r="J2785">
        <v>24.95</v>
      </c>
      <c r="K2785">
        <v>894.3</v>
      </c>
      <c r="L2785" t="s">
        <v>5</v>
      </c>
    </row>
    <row r="2786" spans="1:12" ht="16">
      <c r="A2786" t="s">
        <v>1879</v>
      </c>
      <c r="B2786" t="s">
        <v>9</v>
      </c>
      <c r="C2786">
        <v>0</v>
      </c>
      <c r="D2786" t="s">
        <v>5</v>
      </c>
      <c r="E2786" t="s">
        <v>5</v>
      </c>
      <c r="F2786">
        <v>1</v>
      </c>
      <c r="G2786">
        <v>1</v>
      </c>
      <c r="H2786">
        <v>0</v>
      </c>
      <c r="I2786" t="s">
        <v>13</v>
      </c>
      <c r="J2786">
        <v>44.05</v>
      </c>
      <c r="K2786">
        <v>44.05</v>
      </c>
      <c r="L2786" t="s">
        <v>5</v>
      </c>
    </row>
    <row r="2787" spans="1:12" ht="16">
      <c r="A2787" t="s">
        <v>1757</v>
      </c>
      <c r="B2787" t="s">
        <v>3</v>
      </c>
      <c r="C2787">
        <v>0</v>
      </c>
      <c r="D2787" t="s">
        <v>5</v>
      </c>
      <c r="E2787" t="s">
        <v>5</v>
      </c>
      <c r="F2787">
        <v>2</v>
      </c>
      <c r="G2787">
        <v>2</v>
      </c>
      <c r="H2787">
        <v>2</v>
      </c>
      <c r="I2787" t="s">
        <v>13</v>
      </c>
      <c r="J2787">
        <v>116.45</v>
      </c>
      <c r="K2787">
        <v>8013.55</v>
      </c>
      <c r="L2787" t="s">
        <v>5</v>
      </c>
    </row>
    <row r="2788" spans="1:12" ht="16">
      <c r="A2788" t="s">
        <v>758</v>
      </c>
      <c r="B2788" t="s">
        <v>3</v>
      </c>
      <c r="C2788">
        <v>1</v>
      </c>
      <c r="D2788" t="s">
        <v>5</v>
      </c>
      <c r="E2788" t="s">
        <v>5</v>
      </c>
      <c r="F2788">
        <v>1</v>
      </c>
      <c r="G2788">
        <v>2</v>
      </c>
      <c r="H2788">
        <v>0</v>
      </c>
      <c r="I2788" t="s">
        <v>10</v>
      </c>
      <c r="J2788">
        <v>75.05</v>
      </c>
      <c r="K2788">
        <v>202.9</v>
      </c>
      <c r="L2788" t="s">
        <v>5</v>
      </c>
    </row>
    <row r="2789" spans="1:12" ht="16">
      <c r="A2789" t="s">
        <v>6670</v>
      </c>
      <c r="B2789" t="s">
        <v>9</v>
      </c>
      <c r="C2789">
        <v>0</v>
      </c>
      <c r="D2789" t="s">
        <v>4</v>
      </c>
      <c r="E2789" t="s">
        <v>5</v>
      </c>
      <c r="F2789">
        <v>2</v>
      </c>
      <c r="G2789">
        <v>1</v>
      </c>
      <c r="H2789">
        <v>2</v>
      </c>
      <c r="I2789" t="s">
        <v>17</v>
      </c>
      <c r="J2789">
        <v>92.3</v>
      </c>
      <c r="K2789">
        <v>6719.9</v>
      </c>
      <c r="L2789" t="s">
        <v>5</v>
      </c>
    </row>
    <row r="2790" spans="1:12" ht="16">
      <c r="A2790" t="s">
        <v>6311</v>
      </c>
      <c r="B2790" t="s">
        <v>3</v>
      </c>
      <c r="C2790">
        <v>0</v>
      </c>
      <c r="D2790" t="s">
        <v>4</v>
      </c>
      <c r="E2790" t="s">
        <v>4</v>
      </c>
      <c r="F2790">
        <v>2</v>
      </c>
      <c r="G2790">
        <v>0</v>
      </c>
      <c r="H2790">
        <v>2</v>
      </c>
      <c r="I2790" t="s">
        <v>10</v>
      </c>
      <c r="J2790">
        <v>24.9</v>
      </c>
      <c r="K2790">
        <v>1680.25</v>
      </c>
      <c r="L2790" t="s">
        <v>5</v>
      </c>
    </row>
    <row r="2791" spans="1:12" ht="16">
      <c r="A2791" t="s">
        <v>4345</v>
      </c>
      <c r="B2791" t="s">
        <v>3</v>
      </c>
      <c r="C2791">
        <v>0</v>
      </c>
      <c r="D2791" t="s">
        <v>5</v>
      </c>
      <c r="E2791" t="s">
        <v>5</v>
      </c>
      <c r="F2791">
        <v>1</v>
      </c>
      <c r="G2791">
        <v>2</v>
      </c>
      <c r="H2791">
        <v>0</v>
      </c>
      <c r="I2791" t="s">
        <v>7</v>
      </c>
      <c r="J2791">
        <v>76.400000000000006</v>
      </c>
      <c r="K2791">
        <v>838.7</v>
      </c>
      <c r="L2791" t="s">
        <v>5</v>
      </c>
    </row>
    <row r="2792" spans="1:12" ht="16">
      <c r="A2792" t="s">
        <v>2595</v>
      </c>
      <c r="B2792" t="s">
        <v>3</v>
      </c>
      <c r="C2792">
        <v>0</v>
      </c>
      <c r="D2792" t="s">
        <v>4</v>
      </c>
      <c r="E2792" t="s">
        <v>5</v>
      </c>
      <c r="F2792">
        <v>1</v>
      </c>
      <c r="G2792">
        <v>1</v>
      </c>
      <c r="H2792">
        <v>0</v>
      </c>
      <c r="I2792" t="s">
        <v>17</v>
      </c>
      <c r="J2792">
        <v>65.25</v>
      </c>
      <c r="K2792">
        <v>3791.6</v>
      </c>
      <c r="L2792" t="s">
        <v>5</v>
      </c>
    </row>
    <row r="2793" spans="1:12" ht="16">
      <c r="A2793" t="s">
        <v>5160</v>
      </c>
      <c r="B2793" t="s">
        <v>3</v>
      </c>
      <c r="C2793">
        <v>0</v>
      </c>
      <c r="D2793" t="s">
        <v>5</v>
      </c>
      <c r="E2793" t="s">
        <v>5</v>
      </c>
      <c r="F2793">
        <v>1</v>
      </c>
      <c r="G2793">
        <v>0</v>
      </c>
      <c r="H2793">
        <v>2</v>
      </c>
      <c r="I2793" t="s">
        <v>17</v>
      </c>
      <c r="J2793">
        <v>19.2</v>
      </c>
      <c r="K2793">
        <v>1123.6500000000001</v>
      </c>
      <c r="L2793" t="s">
        <v>5</v>
      </c>
    </row>
    <row r="2794" spans="1:12" ht="16">
      <c r="A2794" t="s">
        <v>327</v>
      </c>
      <c r="B2794" t="s">
        <v>9</v>
      </c>
      <c r="C2794">
        <v>0</v>
      </c>
      <c r="D2794" t="s">
        <v>5</v>
      </c>
      <c r="E2794" t="s">
        <v>5</v>
      </c>
      <c r="F2794">
        <v>1</v>
      </c>
      <c r="G2794">
        <v>0</v>
      </c>
      <c r="H2794">
        <v>2</v>
      </c>
      <c r="I2794" t="s">
        <v>17</v>
      </c>
      <c r="J2794">
        <v>19.899999999999999</v>
      </c>
      <c r="K2794">
        <v>1355.1</v>
      </c>
      <c r="L2794" t="s">
        <v>5</v>
      </c>
    </row>
    <row r="2795" spans="1:12" ht="16">
      <c r="A2795" t="s">
        <v>6997</v>
      </c>
      <c r="B2795" t="s">
        <v>3</v>
      </c>
      <c r="C2795">
        <v>0</v>
      </c>
      <c r="D2795" t="s">
        <v>4</v>
      </c>
      <c r="E2795" t="s">
        <v>5</v>
      </c>
      <c r="F2795">
        <v>2</v>
      </c>
      <c r="G2795">
        <v>2</v>
      </c>
      <c r="H2795">
        <v>0</v>
      </c>
      <c r="I2795" t="s">
        <v>17</v>
      </c>
      <c r="J2795">
        <v>94.1</v>
      </c>
      <c r="K2795">
        <v>2804.45</v>
      </c>
      <c r="L2795" t="s">
        <v>4</v>
      </c>
    </row>
    <row r="2796" spans="1:12" ht="16">
      <c r="A2796" t="s">
        <v>2704</v>
      </c>
      <c r="B2796" t="s">
        <v>9</v>
      </c>
      <c r="C2796">
        <v>0</v>
      </c>
      <c r="D2796" t="s">
        <v>5</v>
      </c>
      <c r="E2796" t="s">
        <v>5</v>
      </c>
      <c r="F2796">
        <v>1</v>
      </c>
      <c r="G2796">
        <v>0</v>
      </c>
      <c r="H2796">
        <v>2</v>
      </c>
      <c r="I2796" t="s">
        <v>13</v>
      </c>
      <c r="J2796">
        <v>19.3</v>
      </c>
      <c r="K2796">
        <v>1414.8</v>
      </c>
      <c r="L2796" t="s">
        <v>5</v>
      </c>
    </row>
    <row r="2797" spans="1:12" ht="16">
      <c r="A2797" t="s">
        <v>5230</v>
      </c>
      <c r="B2797" t="s">
        <v>9</v>
      </c>
      <c r="C2797">
        <v>0</v>
      </c>
      <c r="D2797" t="s">
        <v>5</v>
      </c>
      <c r="E2797" t="s">
        <v>5</v>
      </c>
      <c r="F2797">
        <v>1</v>
      </c>
      <c r="G2797">
        <v>0</v>
      </c>
      <c r="H2797">
        <v>0</v>
      </c>
      <c r="I2797" t="s">
        <v>10</v>
      </c>
      <c r="J2797">
        <v>20.6</v>
      </c>
      <c r="K2797">
        <v>20.6</v>
      </c>
      <c r="L2797" t="s">
        <v>5</v>
      </c>
    </row>
    <row r="2798" spans="1:12" ht="16">
      <c r="A2798" t="s">
        <v>2012</v>
      </c>
      <c r="B2798" t="s">
        <v>3</v>
      </c>
      <c r="C2798">
        <v>0</v>
      </c>
      <c r="D2798" t="s">
        <v>5</v>
      </c>
      <c r="E2798" t="s">
        <v>5</v>
      </c>
      <c r="F2798">
        <v>1</v>
      </c>
      <c r="G2798">
        <v>0</v>
      </c>
      <c r="H2798">
        <v>0</v>
      </c>
      <c r="I2798" t="s">
        <v>10</v>
      </c>
      <c r="J2798">
        <v>20.149999999999999</v>
      </c>
      <c r="K2798">
        <v>117.95</v>
      </c>
      <c r="L2798" t="s">
        <v>5</v>
      </c>
    </row>
    <row r="2799" spans="1:12" ht="16">
      <c r="A2799" t="s">
        <v>6689</v>
      </c>
      <c r="B2799" t="s">
        <v>9</v>
      </c>
      <c r="C2799">
        <v>0</v>
      </c>
      <c r="D2799" t="s">
        <v>5</v>
      </c>
      <c r="E2799" t="s">
        <v>4</v>
      </c>
      <c r="F2799">
        <v>1</v>
      </c>
      <c r="G2799">
        <v>0</v>
      </c>
      <c r="H2799">
        <v>2</v>
      </c>
      <c r="I2799" t="s">
        <v>17</v>
      </c>
      <c r="J2799">
        <v>20.85</v>
      </c>
      <c r="K2799">
        <v>467.5</v>
      </c>
      <c r="L2799" t="s">
        <v>5</v>
      </c>
    </row>
    <row r="2800" spans="1:12" ht="16">
      <c r="A2800" t="s">
        <v>2363</v>
      </c>
      <c r="B2800" t="s">
        <v>9</v>
      </c>
      <c r="C2800">
        <v>0</v>
      </c>
      <c r="D2800" t="s">
        <v>5</v>
      </c>
      <c r="E2800" t="s">
        <v>5</v>
      </c>
      <c r="F2800">
        <v>1</v>
      </c>
      <c r="G2800">
        <v>0</v>
      </c>
      <c r="H2800">
        <v>0</v>
      </c>
      <c r="I2800" t="s">
        <v>13</v>
      </c>
      <c r="J2800">
        <v>19.7</v>
      </c>
      <c r="K2800">
        <v>168.9</v>
      </c>
      <c r="L2800" t="s">
        <v>5</v>
      </c>
    </row>
    <row r="2801" spans="1:12" ht="16">
      <c r="A2801" t="s">
        <v>3485</v>
      </c>
      <c r="B2801" t="s">
        <v>9</v>
      </c>
      <c r="C2801">
        <v>1</v>
      </c>
      <c r="D2801" t="s">
        <v>4</v>
      </c>
      <c r="E2801" t="s">
        <v>4</v>
      </c>
      <c r="F2801">
        <v>2</v>
      </c>
      <c r="G2801">
        <v>2</v>
      </c>
      <c r="H2801">
        <v>0</v>
      </c>
      <c r="I2801" t="s">
        <v>7</v>
      </c>
      <c r="J2801">
        <v>85.75</v>
      </c>
      <c r="K2801">
        <v>5688.45</v>
      </c>
      <c r="L2801" t="s">
        <v>5</v>
      </c>
    </row>
    <row r="2802" spans="1:12" ht="16">
      <c r="A2802" t="s">
        <v>4124</v>
      </c>
      <c r="B2802" t="s">
        <v>9</v>
      </c>
      <c r="C2802">
        <v>0</v>
      </c>
      <c r="D2802" t="s">
        <v>5</v>
      </c>
      <c r="E2802" t="s">
        <v>5</v>
      </c>
      <c r="F2802">
        <v>1</v>
      </c>
      <c r="G2802">
        <v>0</v>
      </c>
      <c r="H2802">
        <v>1</v>
      </c>
      <c r="I2802" t="s">
        <v>17</v>
      </c>
      <c r="J2802">
        <v>20.350000000000001</v>
      </c>
      <c r="K2802">
        <v>695.85</v>
      </c>
      <c r="L2802" t="s">
        <v>5</v>
      </c>
    </row>
    <row r="2803" spans="1:12" ht="16">
      <c r="A2803" t="s">
        <v>6153</v>
      </c>
      <c r="B2803" t="s">
        <v>3</v>
      </c>
      <c r="C2803">
        <v>0</v>
      </c>
      <c r="D2803" t="s">
        <v>4</v>
      </c>
      <c r="E2803" t="s">
        <v>5</v>
      </c>
      <c r="F2803">
        <v>2</v>
      </c>
      <c r="G2803">
        <v>1</v>
      </c>
      <c r="H2803">
        <v>0</v>
      </c>
      <c r="I2803" t="s">
        <v>7</v>
      </c>
      <c r="J2803">
        <v>50.25</v>
      </c>
      <c r="K2803">
        <v>2203.65</v>
      </c>
      <c r="L2803" t="s">
        <v>4</v>
      </c>
    </row>
    <row r="2804" spans="1:12" ht="16">
      <c r="A2804" t="s">
        <v>6501</v>
      </c>
      <c r="B2804" t="s">
        <v>9</v>
      </c>
      <c r="C2804">
        <v>0</v>
      </c>
      <c r="D2804" t="s">
        <v>5</v>
      </c>
      <c r="E2804" t="s">
        <v>5</v>
      </c>
      <c r="F2804">
        <v>1</v>
      </c>
      <c r="G2804">
        <v>0</v>
      </c>
      <c r="H2804">
        <v>1</v>
      </c>
      <c r="I2804" t="s">
        <v>10</v>
      </c>
      <c r="J2804">
        <v>19.399999999999999</v>
      </c>
      <c r="K2804">
        <v>525.54999999999995</v>
      </c>
      <c r="L2804" t="s">
        <v>5</v>
      </c>
    </row>
    <row r="2805" spans="1:12" ht="16">
      <c r="A2805" t="s">
        <v>2956</v>
      </c>
      <c r="B2805" t="s">
        <v>9</v>
      </c>
      <c r="C2805">
        <v>0</v>
      </c>
      <c r="D2805" t="s">
        <v>5</v>
      </c>
      <c r="E2805" t="s">
        <v>5</v>
      </c>
      <c r="F2805">
        <v>1</v>
      </c>
      <c r="G2805">
        <v>2</v>
      </c>
      <c r="H2805">
        <v>0</v>
      </c>
      <c r="I2805" t="s">
        <v>7</v>
      </c>
      <c r="J2805">
        <v>75.599999999999994</v>
      </c>
      <c r="K2805">
        <v>661.55</v>
      </c>
      <c r="L2805" t="s">
        <v>5</v>
      </c>
    </row>
    <row r="2806" spans="1:12" ht="16">
      <c r="A2806" t="s">
        <v>2202</v>
      </c>
      <c r="B2806" t="s">
        <v>3</v>
      </c>
      <c r="C2806">
        <v>1</v>
      </c>
      <c r="D2806" t="s">
        <v>5</v>
      </c>
      <c r="E2806" t="s">
        <v>5</v>
      </c>
      <c r="F2806">
        <v>1</v>
      </c>
      <c r="G2806">
        <v>2</v>
      </c>
      <c r="H2806">
        <v>0</v>
      </c>
      <c r="I2806" t="s">
        <v>7</v>
      </c>
      <c r="J2806">
        <v>91.3</v>
      </c>
      <c r="K2806">
        <v>91.3</v>
      </c>
      <c r="L2806" t="s">
        <v>4</v>
      </c>
    </row>
    <row r="2807" spans="1:12" ht="16">
      <c r="A2807" t="s">
        <v>6784</v>
      </c>
      <c r="B2807" t="s">
        <v>9</v>
      </c>
      <c r="C2807">
        <v>1</v>
      </c>
      <c r="D2807" t="s">
        <v>4</v>
      </c>
      <c r="E2807" t="s">
        <v>5</v>
      </c>
      <c r="F2807">
        <v>2</v>
      </c>
      <c r="G2807">
        <v>2</v>
      </c>
      <c r="H2807">
        <v>0</v>
      </c>
      <c r="I2807" t="s">
        <v>7</v>
      </c>
      <c r="J2807">
        <v>92.5</v>
      </c>
      <c r="K2807">
        <v>3473.4</v>
      </c>
      <c r="L2807" t="s">
        <v>4</v>
      </c>
    </row>
    <row r="2808" spans="1:12" ht="16">
      <c r="A2808" t="s">
        <v>1187</v>
      </c>
      <c r="B2808" t="s">
        <v>3</v>
      </c>
      <c r="C2808">
        <v>0</v>
      </c>
      <c r="D2808" t="s">
        <v>5</v>
      </c>
      <c r="E2808" t="s">
        <v>5</v>
      </c>
      <c r="F2808">
        <v>2</v>
      </c>
      <c r="G2808">
        <v>2</v>
      </c>
      <c r="H2808">
        <v>0</v>
      </c>
      <c r="I2808" t="s">
        <v>17</v>
      </c>
      <c r="J2808">
        <v>109.9</v>
      </c>
      <c r="K2808">
        <v>669.45</v>
      </c>
      <c r="L2808" t="s">
        <v>4</v>
      </c>
    </row>
    <row r="2809" spans="1:12" ht="16">
      <c r="A2809" t="s">
        <v>2182</v>
      </c>
      <c r="B2809" t="s">
        <v>3</v>
      </c>
      <c r="C2809">
        <v>0</v>
      </c>
      <c r="D2809" t="s">
        <v>5</v>
      </c>
      <c r="E2809" t="s">
        <v>5</v>
      </c>
      <c r="F2809">
        <v>1</v>
      </c>
      <c r="G2809">
        <v>1</v>
      </c>
      <c r="H2809">
        <v>0</v>
      </c>
      <c r="I2809" t="s">
        <v>7</v>
      </c>
      <c r="J2809">
        <v>60.85</v>
      </c>
      <c r="K2809">
        <v>111.4</v>
      </c>
      <c r="L2809" t="s">
        <v>5</v>
      </c>
    </row>
    <row r="2810" spans="1:12" ht="16">
      <c r="A2810" t="s">
        <v>4779</v>
      </c>
      <c r="B2810" t="s">
        <v>9</v>
      </c>
      <c r="C2810">
        <v>1</v>
      </c>
      <c r="D2810" t="s">
        <v>4</v>
      </c>
      <c r="E2810" t="s">
        <v>4</v>
      </c>
      <c r="F2810">
        <v>1</v>
      </c>
      <c r="G2810">
        <v>0</v>
      </c>
      <c r="H2810">
        <v>2</v>
      </c>
      <c r="I2810" t="s">
        <v>17</v>
      </c>
      <c r="J2810">
        <v>19.8</v>
      </c>
      <c r="K2810">
        <v>1388.45</v>
      </c>
      <c r="L2810" t="s">
        <v>5</v>
      </c>
    </row>
    <row r="2811" spans="1:12" ht="16">
      <c r="A2811" t="s">
        <v>2840</v>
      </c>
      <c r="B2811" t="s">
        <v>9</v>
      </c>
      <c r="C2811">
        <v>1</v>
      </c>
      <c r="D2811" t="s">
        <v>5</v>
      </c>
      <c r="E2811" t="s">
        <v>5</v>
      </c>
      <c r="F2811">
        <v>1</v>
      </c>
      <c r="G2811">
        <v>2</v>
      </c>
      <c r="H2811">
        <v>0</v>
      </c>
      <c r="I2811" t="s">
        <v>7</v>
      </c>
      <c r="J2811">
        <v>69.7</v>
      </c>
      <c r="K2811">
        <v>560.85</v>
      </c>
      <c r="L2811" t="s">
        <v>4</v>
      </c>
    </row>
    <row r="2812" spans="1:12" ht="16">
      <c r="A2812" t="s">
        <v>6403</v>
      </c>
      <c r="B2812" t="s">
        <v>3</v>
      </c>
      <c r="C2812">
        <v>0</v>
      </c>
      <c r="D2812" t="s">
        <v>4</v>
      </c>
      <c r="E2812" t="s">
        <v>4</v>
      </c>
      <c r="F2812">
        <v>0</v>
      </c>
      <c r="G2812">
        <v>1</v>
      </c>
      <c r="H2812">
        <v>0</v>
      </c>
      <c r="I2812" t="s">
        <v>7</v>
      </c>
      <c r="J2812">
        <v>49.75</v>
      </c>
      <c r="K2812">
        <v>3069.45</v>
      </c>
      <c r="L2812" t="s">
        <v>5</v>
      </c>
    </row>
    <row r="2813" spans="1:12" ht="16">
      <c r="A2813" t="s">
        <v>6402</v>
      </c>
      <c r="B2813" t="s">
        <v>9</v>
      </c>
      <c r="C2813">
        <v>0</v>
      </c>
      <c r="D2813" t="s">
        <v>4</v>
      </c>
      <c r="E2813" t="s">
        <v>4</v>
      </c>
      <c r="F2813">
        <v>2</v>
      </c>
      <c r="G2813">
        <v>1</v>
      </c>
      <c r="H2813">
        <v>1</v>
      </c>
      <c r="I2813" t="s">
        <v>17</v>
      </c>
      <c r="J2813">
        <v>78.95</v>
      </c>
      <c r="K2813">
        <v>2862.55</v>
      </c>
      <c r="L2813" t="s">
        <v>5</v>
      </c>
    </row>
    <row r="2814" spans="1:12" ht="16">
      <c r="A2814" t="s">
        <v>4774</v>
      </c>
      <c r="B2814" t="s">
        <v>3</v>
      </c>
      <c r="C2814">
        <v>0</v>
      </c>
      <c r="D2814" t="s">
        <v>4</v>
      </c>
      <c r="E2814" t="s">
        <v>4</v>
      </c>
      <c r="F2814">
        <v>1</v>
      </c>
      <c r="G2814">
        <v>2</v>
      </c>
      <c r="H2814">
        <v>0</v>
      </c>
      <c r="I2814" t="s">
        <v>7</v>
      </c>
      <c r="J2814">
        <v>91.55</v>
      </c>
      <c r="K2814">
        <v>5511.65</v>
      </c>
      <c r="L2814" t="s">
        <v>5</v>
      </c>
    </row>
    <row r="2815" spans="1:12" ht="16">
      <c r="A2815" t="s">
        <v>969</v>
      </c>
      <c r="B2815" t="s">
        <v>9</v>
      </c>
      <c r="C2815">
        <v>0</v>
      </c>
      <c r="D2815" t="s">
        <v>5</v>
      </c>
      <c r="E2815" t="s">
        <v>5</v>
      </c>
      <c r="F2815">
        <v>2</v>
      </c>
      <c r="G2815">
        <v>1</v>
      </c>
      <c r="H2815">
        <v>0</v>
      </c>
      <c r="I2815" t="s">
        <v>13</v>
      </c>
      <c r="J2815">
        <v>81.75</v>
      </c>
      <c r="K2815">
        <v>2028.8</v>
      </c>
      <c r="L2815" t="s">
        <v>5</v>
      </c>
    </row>
    <row r="2816" spans="1:12" ht="16">
      <c r="A2816" t="s">
        <v>6068</v>
      </c>
      <c r="B2816" t="s">
        <v>9</v>
      </c>
      <c r="C2816">
        <v>0</v>
      </c>
      <c r="D2816" t="s">
        <v>5</v>
      </c>
      <c r="E2816" t="s">
        <v>5</v>
      </c>
      <c r="F2816">
        <v>1</v>
      </c>
      <c r="G2816">
        <v>1</v>
      </c>
      <c r="H2816">
        <v>0</v>
      </c>
      <c r="I2816" t="s">
        <v>17</v>
      </c>
      <c r="J2816">
        <v>61.55</v>
      </c>
      <c r="K2816">
        <v>1093.2</v>
      </c>
      <c r="L2816" t="s">
        <v>5</v>
      </c>
    </row>
    <row r="2817" spans="1:12" ht="16">
      <c r="A2817" t="s">
        <v>2892</v>
      </c>
      <c r="B2817" t="s">
        <v>3</v>
      </c>
      <c r="C2817">
        <v>0</v>
      </c>
      <c r="D2817" t="s">
        <v>4</v>
      </c>
      <c r="E2817" t="s">
        <v>5</v>
      </c>
      <c r="F2817">
        <v>1</v>
      </c>
      <c r="G2817">
        <v>1</v>
      </c>
      <c r="H2817">
        <v>1</v>
      </c>
      <c r="I2817" t="s">
        <v>7</v>
      </c>
      <c r="J2817">
        <v>64</v>
      </c>
      <c r="K2817">
        <v>1910.75</v>
      </c>
      <c r="L2817" t="s">
        <v>5</v>
      </c>
    </row>
    <row r="2818" spans="1:12" ht="16">
      <c r="A2818" t="s">
        <v>4020</v>
      </c>
      <c r="B2818" t="s">
        <v>9</v>
      </c>
      <c r="C2818">
        <v>0</v>
      </c>
      <c r="D2818" t="s">
        <v>5</v>
      </c>
      <c r="E2818" t="s">
        <v>5</v>
      </c>
      <c r="F2818">
        <v>1</v>
      </c>
      <c r="G2818">
        <v>1</v>
      </c>
      <c r="H2818">
        <v>2</v>
      </c>
      <c r="I2818" t="s">
        <v>13</v>
      </c>
      <c r="J2818">
        <v>86.7</v>
      </c>
      <c r="K2818">
        <v>5309.5</v>
      </c>
      <c r="L2818" t="s">
        <v>5</v>
      </c>
    </row>
    <row r="2819" spans="1:12" ht="16">
      <c r="A2819" t="s">
        <v>4720</v>
      </c>
      <c r="B2819" t="s">
        <v>3</v>
      </c>
      <c r="C2819">
        <v>1</v>
      </c>
      <c r="D2819" t="s">
        <v>5</v>
      </c>
      <c r="E2819" t="s">
        <v>5</v>
      </c>
      <c r="F2819">
        <v>2</v>
      </c>
      <c r="G2819">
        <v>2</v>
      </c>
      <c r="H2819">
        <v>0</v>
      </c>
      <c r="I2819" t="s">
        <v>7</v>
      </c>
      <c r="J2819">
        <v>96.85</v>
      </c>
      <c r="K2819">
        <v>5219.6499999999996</v>
      </c>
      <c r="L2819" t="s">
        <v>5</v>
      </c>
    </row>
    <row r="2820" spans="1:12" ht="16">
      <c r="A2820" t="s">
        <v>6157</v>
      </c>
      <c r="B2820" t="s">
        <v>3</v>
      </c>
      <c r="C2820">
        <v>0</v>
      </c>
      <c r="D2820" t="s">
        <v>5</v>
      </c>
      <c r="E2820" t="s">
        <v>5</v>
      </c>
      <c r="F2820">
        <v>1</v>
      </c>
      <c r="G2820">
        <v>2</v>
      </c>
      <c r="H2820">
        <v>0</v>
      </c>
      <c r="I2820" t="s">
        <v>7</v>
      </c>
      <c r="J2820">
        <v>99.5</v>
      </c>
      <c r="K2820">
        <v>2369.0500000000002</v>
      </c>
      <c r="L2820" t="s">
        <v>4</v>
      </c>
    </row>
    <row r="2821" spans="1:12" ht="16">
      <c r="A2821" t="s">
        <v>2146</v>
      </c>
      <c r="B2821" t="s">
        <v>3</v>
      </c>
      <c r="C2821">
        <v>0</v>
      </c>
      <c r="D2821" t="s">
        <v>5</v>
      </c>
      <c r="E2821" t="s">
        <v>5</v>
      </c>
      <c r="F2821">
        <v>2</v>
      </c>
      <c r="G2821">
        <v>2</v>
      </c>
      <c r="H2821">
        <v>0</v>
      </c>
      <c r="I2821" t="s">
        <v>17</v>
      </c>
      <c r="J2821">
        <v>106.6</v>
      </c>
      <c r="K2821">
        <v>5893.95</v>
      </c>
      <c r="L2821" t="s">
        <v>5</v>
      </c>
    </row>
    <row r="2822" spans="1:12" ht="16">
      <c r="A2822" t="s">
        <v>6744</v>
      </c>
      <c r="B2822" t="s">
        <v>9</v>
      </c>
      <c r="C2822">
        <v>0</v>
      </c>
      <c r="D2822" t="s">
        <v>5</v>
      </c>
      <c r="E2822" t="s">
        <v>5</v>
      </c>
      <c r="F2822">
        <v>1</v>
      </c>
      <c r="G2822">
        <v>1</v>
      </c>
      <c r="H2822">
        <v>0</v>
      </c>
      <c r="I2822" t="s">
        <v>10</v>
      </c>
      <c r="J2822">
        <v>50.35</v>
      </c>
      <c r="K2822">
        <v>1411.35</v>
      </c>
      <c r="L2822" t="s">
        <v>5</v>
      </c>
    </row>
    <row r="2823" spans="1:12" ht="16">
      <c r="A2823" t="s">
        <v>5464</v>
      </c>
      <c r="B2823" t="s">
        <v>9</v>
      </c>
      <c r="C2823">
        <v>0</v>
      </c>
      <c r="D2823" t="s">
        <v>4</v>
      </c>
      <c r="E2823" t="s">
        <v>5</v>
      </c>
      <c r="F2823">
        <v>1</v>
      </c>
      <c r="G2823">
        <v>1</v>
      </c>
      <c r="H2823">
        <v>2</v>
      </c>
      <c r="I2823" t="s">
        <v>10</v>
      </c>
      <c r="J2823">
        <v>61.35</v>
      </c>
      <c r="K2823">
        <v>3766.2</v>
      </c>
      <c r="L2823" t="s">
        <v>5</v>
      </c>
    </row>
    <row r="2824" spans="1:12" ht="16">
      <c r="A2824" t="s">
        <v>6290</v>
      </c>
      <c r="B2824" t="s">
        <v>3</v>
      </c>
      <c r="C2824">
        <v>0</v>
      </c>
      <c r="D2824" t="s">
        <v>4</v>
      </c>
      <c r="E2824" t="s">
        <v>4</v>
      </c>
      <c r="F2824">
        <v>1</v>
      </c>
      <c r="G2824">
        <v>1</v>
      </c>
      <c r="H2824">
        <v>0</v>
      </c>
      <c r="I2824" t="s">
        <v>7</v>
      </c>
      <c r="J2824">
        <v>44.95</v>
      </c>
      <c r="K2824">
        <v>926.25</v>
      </c>
      <c r="L2824" t="s">
        <v>5</v>
      </c>
    </row>
    <row r="2825" spans="1:12" ht="16">
      <c r="A2825" t="s">
        <v>771</v>
      </c>
      <c r="B2825" t="s">
        <v>9</v>
      </c>
      <c r="C2825">
        <v>0</v>
      </c>
      <c r="D2825" t="s">
        <v>5</v>
      </c>
      <c r="E2825" t="s">
        <v>5</v>
      </c>
      <c r="F2825">
        <v>1</v>
      </c>
      <c r="G2825">
        <v>0</v>
      </c>
      <c r="H2825">
        <v>0</v>
      </c>
      <c r="I2825" t="s">
        <v>10</v>
      </c>
      <c r="J2825">
        <v>20.8</v>
      </c>
      <c r="K2825">
        <v>20.8</v>
      </c>
      <c r="L2825" t="s">
        <v>5</v>
      </c>
    </row>
    <row r="2826" spans="1:12" ht="16">
      <c r="A2826" t="s">
        <v>4341</v>
      </c>
      <c r="B2826" t="s">
        <v>9</v>
      </c>
      <c r="C2826">
        <v>0</v>
      </c>
      <c r="D2826" t="s">
        <v>5</v>
      </c>
      <c r="E2826" t="s">
        <v>5</v>
      </c>
      <c r="F2826">
        <v>1</v>
      </c>
      <c r="G2826">
        <v>2</v>
      </c>
      <c r="H2826">
        <v>0</v>
      </c>
      <c r="I2826" t="s">
        <v>7</v>
      </c>
      <c r="J2826">
        <v>78.25</v>
      </c>
      <c r="K2826">
        <v>1490.95</v>
      </c>
      <c r="L2826" t="s">
        <v>4</v>
      </c>
    </row>
    <row r="2827" spans="1:12" ht="16">
      <c r="A2827" t="s">
        <v>3235</v>
      </c>
      <c r="B2827" t="s">
        <v>3</v>
      </c>
      <c r="C2827">
        <v>0</v>
      </c>
      <c r="D2827" t="s">
        <v>5</v>
      </c>
      <c r="E2827" t="s">
        <v>5</v>
      </c>
      <c r="F2827">
        <v>2</v>
      </c>
      <c r="G2827">
        <v>1</v>
      </c>
      <c r="H2827">
        <v>0</v>
      </c>
      <c r="I2827" t="s">
        <v>7</v>
      </c>
      <c r="J2827">
        <v>74.650000000000006</v>
      </c>
      <c r="K2827">
        <v>521.1</v>
      </c>
      <c r="L2827" t="s">
        <v>4</v>
      </c>
    </row>
    <row r="2828" spans="1:12" ht="16">
      <c r="A2828" t="s">
        <v>2796</v>
      </c>
      <c r="B2828" t="s">
        <v>3</v>
      </c>
      <c r="C2828">
        <v>0</v>
      </c>
      <c r="D2828" t="s">
        <v>5</v>
      </c>
      <c r="E2828" t="s">
        <v>5</v>
      </c>
      <c r="F2828">
        <v>2</v>
      </c>
      <c r="G2828">
        <v>2</v>
      </c>
      <c r="H2828">
        <v>2</v>
      </c>
      <c r="I2828" t="s">
        <v>7</v>
      </c>
      <c r="J2828">
        <v>108.9</v>
      </c>
      <c r="K2828">
        <v>2809.05</v>
      </c>
      <c r="L2828" t="s">
        <v>5</v>
      </c>
    </row>
    <row r="2829" spans="1:12" ht="16">
      <c r="A2829" t="s">
        <v>4673</v>
      </c>
      <c r="B2829" t="s">
        <v>9</v>
      </c>
      <c r="C2829">
        <v>0</v>
      </c>
      <c r="D2829" t="s">
        <v>5</v>
      </c>
      <c r="E2829" t="s">
        <v>4</v>
      </c>
      <c r="F2829">
        <v>1</v>
      </c>
      <c r="G2829">
        <v>0</v>
      </c>
      <c r="H2829">
        <v>0</v>
      </c>
      <c r="I2829" t="s">
        <v>17</v>
      </c>
      <c r="J2829">
        <v>20.149999999999999</v>
      </c>
      <c r="K2829">
        <v>432.5</v>
      </c>
      <c r="L2829" t="s">
        <v>5</v>
      </c>
    </row>
    <row r="2830" spans="1:12" ht="16">
      <c r="A2830" t="s">
        <v>754</v>
      </c>
      <c r="B2830" t="s">
        <v>3</v>
      </c>
      <c r="C2830">
        <v>0</v>
      </c>
      <c r="D2830" t="s">
        <v>4</v>
      </c>
      <c r="E2830" t="s">
        <v>4</v>
      </c>
      <c r="F2830">
        <v>2</v>
      </c>
      <c r="G2830">
        <v>0</v>
      </c>
      <c r="H2830">
        <v>2</v>
      </c>
      <c r="I2830" t="s">
        <v>10</v>
      </c>
      <c r="J2830">
        <v>24.1</v>
      </c>
      <c r="K2830">
        <v>1551.6</v>
      </c>
      <c r="L2830" t="s">
        <v>5</v>
      </c>
    </row>
    <row r="2831" spans="1:12" ht="16">
      <c r="A2831" t="s">
        <v>6660</v>
      </c>
      <c r="B2831" t="s">
        <v>9</v>
      </c>
      <c r="C2831">
        <v>0</v>
      </c>
      <c r="D2831" t="s">
        <v>4</v>
      </c>
      <c r="E2831" t="s">
        <v>4</v>
      </c>
      <c r="F2831">
        <v>1</v>
      </c>
      <c r="G2831">
        <v>0</v>
      </c>
      <c r="H2831">
        <v>0</v>
      </c>
      <c r="I2831" t="s">
        <v>17</v>
      </c>
      <c r="J2831">
        <v>19.850000000000001</v>
      </c>
      <c r="K2831">
        <v>138.85</v>
      </c>
      <c r="L2831" t="s">
        <v>5</v>
      </c>
    </row>
    <row r="2832" spans="1:12" ht="16">
      <c r="A2832" t="s">
        <v>2174</v>
      </c>
      <c r="B2832" t="s">
        <v>9</v>
      </c>
      <c r="C2832">
        <v>1</v>
      </c>
      <c r="D2832" t="s">
        <v>4</v>
      </c>
      <c r="E2832" t="s">
        <v>5</v>
      </c>
      <c r="F2832">
        <v>2</v>
      </c>
      <c r="G2832">
        <v>2</v>
      </c>
      <c r="H2832">
        <v>0</v>
      </c>
      <c r="I2832" t="s">
        <v>7</v>
      </c>
      <c r="J2832">
        <v>98.5</v>
      </c>
      <c r="K2832">
        <v>3004.15</v>
      </c>
      <c r="L2832" t="s">
        <v>4</v>
      </c>
    </row>
    <row r="2833" spans="1:12" ht="16">
      <c r="A2833" t="s">
        <v>6307</v>
      </c>
      <c r="B2833" t="s">
        <v>3</v>
      </c>
      <c r="C2833">
        <v>1</v>
      </c>
      <c r="D2833" t="s">
        <v>4</v>
      </c>
      <c r="E2833" t="s">
        <v>5</v>
      </c>
      <c r="F2833">
        <v>0</v>
      </c>
      <c r="G2833">
        <v>1</v>
      </c>
      <c r="H2833">
        <v>1</v>
      </c>
      <c r="I2833" t="s">
        <v>17</v>
      </c>
      <c r="J2833">
        <v>50.4</v>
      </c>
      <c r="K2833">
        <v>1580.1</v>
      </c>
      <c r="L2833" t="s">
        <v>5</v>
      </c>
    </row>
    <row r="2834" spans="1:12" ht="16">
      <c r="A2834" t="s">
        <v>6103</v>
      </c>
      <c r="B2834" t="s">
        <v>3</v>
      </c>
      <c r="C2834">
        <v>0</v>
      </c>
      <c r="D2834" t="s">
        <v>4</v>
      </c>
      <c r="E2834" t="s">
        <v>5</v>
      </c>
      <c r="F2834">
        <v>2</v>
      </c>
      <c r="G2834">
        <v>2</v>
      </c>
      <c r="H2834">
        <v>2</v>
      </c>
      <c r="I2834" t="s">
        <v>13</v>
      </c>
      <c r="J2834">
        <v>94.25</v>
      </c>
      <c r="K2834">
        <v>6849.75</v>
      </c>
      <c r="L2834" t="s">
        <v>5</v>
      </c>
    </row>
    <row r="2835" spans="1:12" ht="16">
      <c r="A2835" t="s">
        <v>1058</v>
      </c>
      <c r="B2835" t="s">
        <v>9</v>
      </c>
      <c r="C2835">
        <v>0</v>
      </c>
      <c r="D2835" t="s">
        <v>5</v>
      </c>
      <c r="E2835" t="s">
        <v>5</v>
      </c>
      <c r="F2835">
        <v>1</v>
      </c>
      <c r="G2835">
        <v>1</v>
      </c>
      <c r="H2835">
        <v>0</v>
      </c>
      <c r="I2835" t="s">
        <v>10</v>
      </c>
      <c r="J2835">
        <v>50.25</v>
      </c>
      <c r="K2835">
        <v>152.30000000000001</v>
      </c>
      <c r="L2835" t="s">
        <v>5</v>
      </c>
    </row>
    <row r="2836" spans="1:12" ht="16">
      <c r="A2836" t="s">
        <v>4234</v>
      </c>
      <c r="B2836" t="s">
        <v>9</v>
      </c>
      <c r="C2836">
        <v>0</v>
      </c>
      <c r="D2836" t="s">
        <v>5</v>
      </c>
      <c r="E2836" t="s">
        <v>5</v>
      </c>
      <c r="F2836">
        <v>1</v>
      </c>
      <c r="G2836">
        <v>2</v>
      </c>
      <c r="H2836">
        <v>0</v>
      </c>
      <c r="I2836" t="s">
        <v>10</v>
      </c>
      <c r="J2836">
        <v>70.3</v>
      </c>
      <c r="K2836">
        <v>220.4</v>
      </c>
      <c r="L2836" t="s">
        <v>5</v>
      </c>
    </row>
    <row r="2837" spans="1:12" ht="16">
      <c r="A2837" t="s">
        <v>1266</v>
      </c>
      <c r="B2837" t="s">
        <v>3</v>
      </c>
      <c r="C2837">
        <v>0</v>
      </c>
      <c r="D2837" t="s">
        <v>5</v>
      </c>
      <c r="E2837" t="s">
        <v>5</v>
      </c>
      <c r="F2837">
        <v>0</v>
      </c>
      <c r="G2837">
        <v>1</v>
      </c>
      <c r="H2837">
        <v>0</v>
      </c>
      <c r="I2837" t="s">
        <v>7</v>
      </c>
      <c r="J2837">
        <v>30.9</v>
      </c>
      <c r="K2837">
        <v>59.05</v>
      </c>
      <c r="L2837" t="s">
        <v>4</v>
      </c>
    </row>
    <row r="2838" spans="1:12" ht="16">
      <c r="A2838" t="s">
        <v>3224</v>
      </c>
      <c r="B2838" t="s">
        <v>3</v>
      </c>
      <c r="C2838">
        <v>0</v>
      </c>
      <c r="D2838" t="s">
        <v>4</v>
      </c>
      <c r="E2838" t="s">
        <v>4</v>
      </c>
      <c r="F2838">
        <v>0</v>
      </c>
      <c r="G2838">
        <v>1</v>
      </c>
      <c r="H2838">
        <v>1</v>
      </c>
      <c r="I2838" t="s">
        <v>17</v>
      </c>
      <c r="J2838">
        <v>35.4</v>
      </c>
      <c r="K2838">
        <v>1412.4</v>
      </c>
      <c r="L2838" t="s">
        <v>5</v>
      </c>
    </row>
    <row r="2839" spans="1:12" ht="16">
      <c r="A2839" t="s">
        <v>3852</v>
      </c>
      <c r="B2839" t="s">
        <v>9</v>
      </c>
      <c r="C2839">
        <v>1</v>
      </c>
      <c r="D2839" t="s">
        <v>4</v>
      </c>
      <c r="E2839" t="s">
        <v>5</v>
      </c>
      <c r="F2839">
        <v>2</v>
      </c>
      <c r="G2839">
        <v>2</v>
      </c>
      <c r="H2839">
        <v>0</v>
      </c>
      <c r="I2839" t="s">
        <v>7</v>
      </c>
      <c r="J2839">
        <v>96.5</v>
      </c>
      <c r="K2839">
        <v>3436.1</v>
      </c>
      <c r="L2839" t="s">
        <v>4</v>
      </c>
    </row>
    <row r="2840" spans="1:12" ht="16">
      <c r="A2840" t="s">
        <v>3667</v>
      </c>
      <c r="B2840" t="s">
        <v>9</v>
      </c>
      <c r="C2840">
        <v>1</v>
      </c>
      <c r="D2840" t="s">
        <v>4</v>
      </c>
      <c r="E2840" t="s">
        <v>5</v>
      </c>
      <c r="F2840">
        <v>1</v>
      </c>
      <c r="G2840">
        <v>1</v>
      </c>
      <c r="H2840">
        <v>2</v>
      </c>
      <c r="I2840" t="s">
        <v>10</v>
      </c>
      <c r="J2840">
        <v>49.8</v>
      </c>
      <c r="K2840">
        <v>2398.4</v>
      </c>
      <c r="L2840" t="s">
        <v>5</v>
      </c>
    </row>
    <row r="2841" spans="1:12" ht="16">
      <c r="A2841" t="s">
        <v>5384</v>
      </c>
      <c r="B2841" t="s">
        <v>9</v>
      </c>
      <c r="C2841">
        <v>0</v>
      </c>
      <c r="D2841" t="s">
        <v>4</v>
      </c>
      <c r="E2841" t="s">
        <v>5</v>
      </c>
      <c r="F2841">
        <v>1</v>
      </c>
      <c r="G2841">
        <v>2</v>
      </c>
      <c r="H2841">
        <v>2</v>
      </c>
      <c r="I2841" t="s">
        <v>7</v>
      </c>
      <c r="J2841">
        <v>105.25</v>
      </c>
      <c r="K2841">
        <v>7291.75</v>
      </c>
      <c r="L2841" t="s">
        <v>5</v>
      </c>
    </row>
    <row r="2842" spans="1:12" ht="16">
      <c r="A2842" t="s">
        <v>5421</v>
      </c>
      <c r="B2842" t="s">
        <v>3</v>
      </c>
      <c r="C2842">
        <v>0</v>
      </c>
      <c r="D2842" t="s">
        <v>4</v>
      </c>
      <c r="E2842" t="s">
        <v>5</v>
      </c>
      <c r="F2842">
        <v>1</v>
      </c>
      <c r="G2842">
        <v>2</v>
      </c>
      <c r="H2842">
        <v>2</v>
      </c>
      <c r="I2842" t="s">
        <v>13</v>
      </c>
      <c r="J2842">
        <v>99</v>
      </c>
      <c r="K2842">
        <v>6375.8</v>
      </c>
      <c r="L2842" t="s">
        <v>5</v>
      </c>
    </row>
    <row r="2843" spans="1:12" ht="16">
      <c r="A2843" t="s">
        <v>4047</v>
      </c>
      <c r="B2843" t="s">
        <v>3</v>
      </c>
      <c r="C2843">
        <v>0</v>
      </c>
      <c r="D2843" t="s">
        <v>4</v>
      </c>
      <c r="E2843" t="s">
        <v>4</v>
      </c>
      <c r="F2843">
        <v>1</v>
      </c>
      <c r="G2843">
        <v>0</v>
      </c>
      <c r="H2843">
        <v>0</v>
      </c>
      <c r="I2843" t="s">
        <v>10</v>
      </c>
      <c r="J2843">
        <v>20.25</v>
      </c>
      <c r="K2843">
        <v>401.95</v>
      </c>
      <c r="L2843" t="s">
        <v>5</v>
      </c>
    </row>
    <row r="2844" spans="1:12" ht="16">
      <c r="A2844" t="s">
        <v>2300</v>
      </c>
      <c r="B2844" t="s">
        <v>3</v>
      </c>
      <c r="C2844">
        <v>0</v>
      </c>
      <c r="D2844" t="s">
        <v>4</v>
      </c>
      <c r="E2844" t="s">
        <v>4</v>
      </c>
      <c r="F2844">
        <v>2</v>
      </c>
      <c r="G2844">
        <v>2</v>
      </c>
      <c r="H2844">
        <v>2</v>
      </c>
      <c r="I2844" t="s">
        <v>10</v>
      </c>
      <c r="J2844">
        <v>107.45</v>
      </c>
      <c r="K2844">
        <v>7576.7</v>
      </c>
      <c r="L2844" t="s">
        <v>5</v>
      </c>
    </row>
    <row r="2845" spans="1:12" ht="16">
      <c r="A2845" t="s">
        <v>5786</v>
      </c>
      <c r="B2845" t="s">
        <v>9</v>
      </c>
      <c r="C2845">
        <v>0</v>
      </c>
      <c r="D2845" t="s">
        <v>4</v>
      </c>
      <c r="E2845" t="s">
        <v>4</v>
      </c>
      <c r="F2845">
        <v>2</v>
      </c>
      <c r="G2845">
        <v>2</v>
      </c>
      <c r="H2845">
        <v>2</v>
      </c>
      <c r="I2845" t="s">
        <v>13</v>
      </c>
      <c r="J2845">
        <v>82.5</v>
      </c>
      <c r="K2845">
        <v>4828.05</v>
      </c>
      <c r="L2845" t="s">
        <v>5</v>
      </c>
    </row>
    <row r="2846" spans="1:12" ht="16">
      <c r="A2846" t="s">
        <v>630</v>
      </c>
      <c r="B2846" t="s">
        <v>3</v>
      </c>
      <c r="C2846">
        <v>0</v>
      </c>
      <c r="D2846" t="s">
        <v>5</v>
      </c>
      <c r="E2846" t="s">
        <v>5</v>
      </c>
      <c r="F2846">
        <v>2</v>
      </c>
      <c r="G2846">
        <v>2</v>
      </c>
      <c r="H2846">
        <v>0</v>
      </c>
      <c r="I2846" t="s">
        <v>13</v>
      </c>
      <c r="J2846">
        <v>78.55</v>
      </c>
      <c r="K2846">
        <v>522.95000000000005</v>
      </c>
      <c r="L2846" t="s">
        <v>5</v>
      </c>
    </row>
    <row r="2847" spans="1:12" ht="16">
      <c r="A2847" t="s">
        <v>5238</v>
      </c>
      <c r="B2847" t="s">
        <v>9</v>
      </c>
      <c r="C2847">
        <v>0</v>
      </c>
      <c r="D2847" t="s">
        <v>5</v>
      </c>
      <c r="E2847" t="s">
        <v>5</v>
      </c>
      <c r="F2847">
        <v>2</v>
      </c>
      <c r="G2847">
        <v>2</v>
      </c>
      <c r="H2847">
        <v>0</v>
      </c>
      <c r="I2847" t="s">
        <v>7</v>
      </c>
      <c r="J2847">
        <v>96.2</v>
      </c>
      <c r="K2847">
        <v>639.70000000000005</v>
      </c>
      <c r="L2847" t="s">
        <v>5</v>
      </c>
    </row>
    <row r="2848" spans="1:12" ht="16">
      <c r="A2848" t="s">
        <v>2568</v>
      </c>
      <c r="B2848" t="s">
        <v>9</v>
      </c>
      <c r="C2848">
        <v>0</v>
      </c>
      <c r="D2848" t="s">
        <v>5</v>
      </c>
      <c r="E2848" t="s">
        <v>5</v>
      </c>
      <c r="F2848">
        <v>1</v>
      </c>
      <c r="G2848">
        <v>1</v>
      </c>
      <c r="H2848">
        <v>0</v>
      </c>
      <c r="I2848" t="s">
        <v>10</v>
      </c>
      <c r="J2848">
        <v>45.45</v>
      </c>
      <c r="K2848">
        <v>141.69999999999999</v>
      </c>
      <c r="L2848" t="s">
        <v>5</v>
      </c>
    </row>
    <row r="2849" spans="1:12" ht="16">
      <c r="A2849" t="s">
        <v>6508</v>
      </c>
      <c r="B2849" t="s">
        <v>9</v>
      </c>
      <c r="C2849">
        <v>0</v>
      </c>
      <c r="D2849" t="s">
        <v>5</v>
      </c>
      <c r="E2849" t="s">
        <v>5</v>
      </c>
      <c r="F2849">
        <v>2</v>
      </c>
      <c r="G2849">
        <v>2</v>
      </c>
      <c r="H2849">
        <v>0</v>
      </c>
      <c r="I2849" t="s">
        <v>7</v>
      </c>
      <c r="J2849">
        <v>103.05</v>
      </c>
      <c r="K2849">
        <v>5364.8</v>
      </c>
      <c r="L2849" t="s">
        <v>5</v>
      </c>
    </row>
    <row r="2850" spans="1:12" ht="16">
      <c r="A2850" t="s">
        <v>3524</v>
      </c>
      <c r="B2850" t="s">
        <v>9</v>
      </c>
      <c r="C2850">
        <v>0</v>
      </c>
      <c r="D2850" t="s">
        <v>4</v>
      </c>
      <c r="E2850" t="s">
        <v>4</v>
      </c>
      <c r="F2850">
        <v>1</v>
      </c>
      <c r="G2850">
        <v>0</v>
      </c>
      <c r="H2850">
        <v>0</v>
      </c>
      <c r="I2850" t="s">
        <v>13</v>
      </c>
      <c r="J2850">
        <v>20.95</v>
      </c>
      <c r="K2850">
        <v>267.35000000000002</v>
      </c>
      <c r="L2850" t="s">
        <v>5</v>
      </c>
    </row>
    <row r="2851" spans="1:12" ht="16">
      <c r="A2851" t="s">
        <v>1024</v>
      </c>
      <c r="B2851" t="s">
        <v>3</v>
      </c>
      <c r="C2851">
        <v>0</v>
      </c>
      <c r="D2851" t="s">
        <v>5</v>
      </c>
      <c r="E2851" t="s">
        <v>5</v>
      </c>
      <c r="F2851">
        <v>1</v>
      </c>
      <c r="G2851">
        <v>1</v>
      </c>
      <c r="H2851">
        <v>0</v>
      </c>
      <c r="I2851" t="s">
        <v>7</v>
      </c>
      <c r="J2851">
        <v>49.5</v>
      </c>
      <c r="K2851">
        <v>49.5</v>
      </c>
      <c r="L2851" t="s">
        <v>5</v>
      </c>
    </row>
    <row r="2852" spans="1:12" ht="16">
      <c r="A2852" t="s">
        <v>5411</v>
      </c>
      <c r="B2852" t="s">
        <v>3</v>
      </c>
      <c r="C2852">
        <v>0</v>
      </c>
      <c r="D2852" t="s">
        <v>5</v>
      </c>
      <c r="E2852" t="s">
        <v>5</v>
      </c>
      <c r="F2852">
        <v>1</v>
      </c>
      <c r="G2852">
        <v>2</v>
      </c>
      <c r="H2852">
        <v>0</v>
      </c>
      <c r="I2852" t="s">
        <v>13</v>
      </c>
      <c r="J2852">
        <v>70.400000000000006</v>
      </c>
      <c r="K2852">
        <v>2406.1</v>
      </c>
      <c r="L2852" t="s">
        <v>5</v>
      </c>
    </row>
    <row r="2853" spans="1:12" ht="16">
      <c r="A2853" t="s">
        <v>6882</v>
      </c>
      <c r="B2853" t="s">
        <v>3</v>
      </c>
      <c r="C2853">
        <v>0</v>
      </c>
      <c r="D2853" t="s">
        <v>4</v>
      </c>
      <c r="E2853" t="s">
        <v>5</v>
      </c>
      <c r="F2853">
        <v>2</v>
      </c>
      <c r="G2853">
        <v>2</v>
      </c>
      <c r="H2853">
        <v>0</v>
      </c>
      <c r="I2853" t="s">
        <v>13</v>
      </c>
      <c r="J2853">
        <v>94.6</v>
      </c>
      <c r="K2853">
        <v>5025.8</v>
      </c>
      <c r="L2853" t="s">
        <v>5</v>
      </c>
    </row>
    <row r="2854" spans="1:12" ht="16">
      <c r="A2854" t="s">
        <v>5740</v>
      </c>
      <c r="B2854" t="s">
        <v>3</v>
      </c>
      <c r="C2854">
        <v>0</v>
      </c>
      <c r="D2854" t="s">
        <v>4</v>
      </c>
      <c r="E2854" t="s">
        <v>4</v>
      </c>
      <c r="F2854">
        <v>1</v>
      </c>
      <c r="G2854">
        <v>1</v>
      </c>
      <c r="H2854">
        <v>0</v>
      </c>
      <c r="I2854" t="s">
        <v>17</v>
      </c>
      <c r="J2854">
        <v>51.05</v>
      </c>
      <c r="K2854">
        <v>1815</v>
      </c>
      <c r="L2854" t="s">
        <v>5</v>
      </c>
    </row>
    <row r="2855" spans="1:12" ht="16">
      <c r="A2855" t="s">
        <v>2584</v>
      </c>
      <c r="B2855" t="s">
        <v>3</v>
      </c>
      <c r="C2855">
        <v>0</v>
      </c>
      <c r="D2855" t="s">
        <v>5</v>
      </c>
      <c r="E2855" t="s">
        <v>5</v>
      </c>
      <c r="F2855">
        <v>1</v>
      </c>
      <c r="G2855">
        <v>1</v>
      </c>
      <c r="H2855">
        <v>0</v>
      </c>
      <c r="I2855" t="s">
        <v>10</v>
      </c>
      <c r="J2855">
        <v>54.75</v>
      </c>
      <c r="K2855">
        <v>54.75</v>
      </c>
      <c r="L2855" t="s">
        <v>4</v>
      </c>
    </row>
    <row r="2856" spans="1:12" ht="16">
      <c r="A2856" t="s">
        <v>261</v>
      </c>
      <c r="B2856" t="s">
        <v>3</v>
      </c>
      <c r="C2856">
        <v>0</v>
      </c>
      <c r="D2856" t="s">
        <v>4</v>
      </c>
      <c r="E2856" t="s">
        <v>5</v>
      </c>
      <c r="F2856">
        <v>1</v>
      </c>
      <c r="G2856">
        <v>2</v>
      </c>
      <c r="H2856">
        <v>1</v>
      </c>
      <c r="I2856" t="s">
        <v>7</v>
      </c>
      <c r="J2856">
        <v>93.5</v>
      </c>
      <c r="K2856">
        <v>4619.55</v>
      </c>
      <c r="L2856" t="s">
        <v>5</v>
      </c>
    </row>
    <row r="2857" spans="1:12" ht="16">
      <c r="A2857" t="s">
        <v>6681</v>
      </c>
      <c r="B2857" t="s">
        <v>3</v>
      </c>
      <c r="C2857">
        <v>0</v>
      </c>
      <c r="D2857" t="s">
        <v>4</v>
      </c>
      <c r="E2857" t="s">
        <v>4</v>
      </c>
      <c r="F2857">
        <v>2</v>
      </c>
      <c r="G2857">
        <v>1</v>
      </c>
      <c r="H2857">
        <v>2</v>
      </c>
      <c r="I2857" t="s">
        <v>10</v>
      </c>
      <c r="J2857">
        <v>73.349999999999994</v>
      </c>
      <c r="K2857"/>
      <c r="L2857" t="s">
        <v>5</v>
      </c>
    </row>
    <row r="2858" spans="1:12" ht="16">
      <c r="A2858" t="s">
        <v>6177</v>
      </c>
      <c r="B2858" t="s">
        <v>3</v>
      </c>
      <c r="C2858">
        <v>0</v>
      </c>
      <c r="D2858" t="s">
        <v>4</v>
      </c>
      <c r="E2858" t="s">
        <v>4</v>
      </c>
      <c r="F2858">
        <v>2</v>
      </c>
      <c r="G2858">
        <v>2</v>
      </c>
      <c r="H2858">
        <v>0</v>
      </c>
      <c r="I2858" t="s">
        <v>7</v>
      </c>
      <c r="J2858">
        <v>104.2</v>
      </c>
      <c r="K2858">
        <v>3243.45</v>
      </c>
      <c r="L2858" t="s">
        <v>4</v>
      </c>
    </row>
    <row r="2859" spans="1:12" ht="16">
      <c r="A2859" t="s">
        <v>4527</v>
      </c>
      <c r="B2859" t="s">
        <v>9</v>
      </c>
      <c r="C2859">
        <v>0</v>
      </c>
      <c r="D2859" t="s">
        <v>4</v>
      </c>
      <c r="E2859" t="s">
        <v>4</v>
      </c>
      <c r="F2859">
        <v>2</v>
      </c>
      <c r="G2859">
        <v>1</v>
      </c>
      <c r="H2859">
        <v>2</v>
      </c>
      <c r="I2859" t="s">
        <v>13</v>
      </c>
      <c r="J2859">
        <v>87.55</v>
      </c>
      <c r="K2859">
        <v>6463.15</v>
      </c>
      <c r="L2859" t="s">
        <v>5</v>
      </c>
    </row>
    <row r="2860" spans="1:12" ht="16">
      <c r="A2860" t="s">
        <v>6850</v>
      </c>
      <c r="B2860" t="s">
        <v>3</v>
      </c>
      <c r="C2860">
        <v>0</v>
      </c>
      <c r="D2860" t="s">
        <v>5</v>
      </c>
      <c r="E2860" t="s">
        <v>5</v>
      </c>
      <c r="F2860">
        <v>2</v>
      </c>
      <c r="G2860">
        <v>2</v>
      </c>
      <c r="H2860">
        <v>0</v>
      </c>
      <c r="I2860" t="s">
        <v>7</v>
      </c>
      <c r="J2860">
        <v>100.75</v>
      </c>
      <c r="K2860">
        <v>1129.75</v>
      </c>
      <c r="L2860" t="s">
        <v>4</v>
      </c>
    </row>
    <row r="2861" spans="1:12" ht="16">
      <c r="A2861" t="s">
        <v>6062</v>
      </c>
      <c r="B2861" t="s">
        <v>9</v>
      </c>
      <c r="C2861">
        <v>0</v>
      </c>
      <c r="D2861" t="s">
        <v>5</v>
      </c>
      <c r="E2861" t="s">
        <v>5</v>
      </c>
      <c r="F2861">
        <v>1</v>
      </c>
      <c r="G2861">
        <v>0</v>
      </c>
      <c r="H2861">
        <v>0</v>
      </c>
      <c r="I2861" t="s">
        <v>10</v>
      </c>
      <c r="J2861">
        <v>20</v>
      </c>
      <c r="K2861">
        <v>275.7</v>
      </c>
      <c r="L2861" t="s">
        <v>5</v>
      </c>
    </row>
    <row r="2862" spans="1:12" ht="16">
      <c r="A2862" t="s">
        <v>2154</v>
      </c>
      <c r="B2862" t="s">
        <v>9</v>
      </c>
      <c r="C2862">
        <v>1</v>
      </c>
      <c r="D2862" t="s">
        <v>4</v>
      </c>
      <c r="E2862" t="s">
        <v>5</v>
      </c>
      <c r="F2862">
        <v>2</v>
      </c>
      <c r="G2862">
        <v>1</v>
      </c>
      <c r="H2862">
        <v>2</v>
      </c>
      <c r="I2862" t="s">
        <v>7</v>
      </c>
      <c r="J2862">
        <v>74.849999999999994</v>
      </c>
      <c r="K2862">
        <v>2181.75</v>
      </c>
      <c r="L2862" t="s">
        <v>5</v>
      </c>
    </row>
    <row r="2863" spans="1:12" ht="16">
      <c r="A2863" t="s">
        <v>928</v>
      </c>
      <c r="B2863" t="s">
        <v>9</v>
      </c>
      <c r="C2863">
        <v>0</v>
      </c>
      <c r="D2863" t="s">
        <v>5</v>
      </c>
      <c r="E2863" t="s">
        <v>5</v>
      </c>
      <c r="F2863">
        <v>0</v>
      </c>
      <c r="G2863">
        <v>1</v>
      </c>
      <c r="H2863">
        <v>2</v>
      </c>
      <c r="I2863" t="s">
        <v>13</v>
      </c>
      <c r="J2863">
        <v>65.55</v>
      </c>
      <c r="K2863">
        <v>4807.45</v>
      </c>
      <c r="L2863" t="s">
        <v>5</v>
      </c>
    </row>
    <row r="2864" spans="1:12" ht="16">
      <c r="A2864" t="s">
        <v>55</v>
      </c>
      <c r="B2864" t="s">
        <v>3</v>
      </c>
      <c r="C2864">
        <v>0</v>
      </c>
      <c r="D2864" t="s">
        <v>4</v>
      </c>
      <c r="E2864" t="s">
        <v>5</v>
      </c>
      <c r="F2864">
        <v>2</v>
      </c>
      <c r="G2864">
        <v>1</v>
      </c>
      <c r="H2864">
        <v>0</v>
      </c>
      <c r="I2864" t="s">
        <v>7</v>
      </c>
      <c r="J2864">
        <v>76.2</v>
      </c>
      <c r="K2864">
        <v>981.45</v>
      </c>
      <c r="L2864" t="s">
        <v>5</v>
      </c>
    </row>
    <row r="2865" spans="1:12" ht="16">
      <c r="A2865" t="s">
        <v>152</v>
      </c>
      <c r="B2865" t="s">
        <v>3</v>
      </c>
      <c r="C2865">
        <v>0</v>
      </c>
      <c r="D2865" t="s">
        <v>5</v>
      </c>
      <c r="E2865" t="s">
        <v>5</v>
      </c>
      <c r="F2865">
        <v>2</v>
      </c>
      <c r="G2865">
        <v>1</v>
      </c>
      <c r="H2865">
        <v>0</v>
      </c>
      <c r="I2865" t="s">
        <v>7</v>
      </c>
      <c r="J2865">
        <v>71.150000000000006</v>
      </c>
      <c r="K2865">
        <v>563.65</v>
      </c>
      <c r="L2865" t="s">
        <v>4</v>
      </c>
    </row>
    <row r="2866" spans="1:12" ht="16">
      <c r="A2866" t="s">
        <v>1133</v>
      </c>
      <c r="B2866" t="s">
        <v>3</v>
      </c>
      <c r="C2866">
        <v>0</v>
      </c>
      <c r="D2866" t="s">
        <v>5</v>
      </c>
      <c r="E2866" t="s">
        <v>5</v>
      </c>
      <c r="F2866">
        <v>0</v>
      </c>
      <c r="G2866">
        <v>1</v>
      </c>
      <c r="H2866">
        <v>1</v>
      </c>
      <c r="I2866" t="s">
        <v>17</v>
      </c>
      <c r="J2866">
        <v>44.85</v>
      </c>
      <c r="K2866">
        <v>893.55</v>
      </c>
      <c r="L2866" t="s">
        <v>4</v>
      </c>
    </row>
    <row r="2867" spans="1:12" ht="16">
      <c r="A2867" t="s">
        <v>2407</v>
      </c>
      <c r="B2867" t="s">
        <v>3</v>
      </c>
      <c r="C2867">
        <v>1</v>
      </c>
      <c r="D2867" t="s">
        <v>4</v>
      </c>
      <c r="E2867" t="s">
        <v>5</v>
      </c>
      <c r="F2867">
        <v>2</v>
      </c>
      <c r="G2867">
        <v>2</v>
      </c>
      <c r="H2867">
        <v>1</v>
      </c>
      <c r="I2867" t="s">
        <v>17</v>
      </c>
      <c r="J2867">
        <v>95</v>
      </c>
      <c r="K2867">
        <v>3591.25</v>
      </c>
      <c r="L2867" t="s">
        <v>5</v>
      </c>
    </row>
    <row r="2868" spans="1:12" ht="16">
      <c r="A2868" t="s">
        <v>3648</v>
      </c>
      <c r="B2868" t="s">
        <v>9</v>
      </c>
      <c r="C2868">
        <v>0</v>
      </c>
      <c r="D2868" t="s">
        <v>5</v>
      </c>
      <c r="E2868" t="s">
        <v>5</v>
      </c>
      <c r="F2868">
        <v>1</v>
      </c>
      <c r="G2868">
        <v>0</v>
      </c>
      <c r="H2868">
        <v>0</v>
      </c>
      <c r="I2868" t="s">
        <v>10</v>
      </c>
      <c r="J2868">
        <v>20.25</v>
      </c>
      <c r="K2868">
        <v>178.5</v>
      </c>
      <c r="L2868" t="s">
        <v>4</v>
      </c>
    </row>
    <row r="2869" spans="1:12" ht="16">
      <c r="A2869" t="s">
        <v>3452</v>
      </c>
      <c r="B2869" t="s">
        <v>3</v>
      </c>
      <c r="C2869">
        <v>0</v>
      </c>
      <c r="D2869" t="s">
        <v>4</v>
      </c>
      <c r="E2869" t="s">
        <v>4</v>
      </c>
      <c r="F2869">
        <v>1</v>
      </c>
      <c r="G2869">
        <v>1</v>
      </c>
      <c r="H2869">
        <v>1</v>
      </c>
      <c r="I2869" t="s">
        <v>10</v>
      </c>
      <c r="J2869">
        <v>60.8</v>
      </c>
      <c r="K2869">
        <v>2042.05</v>
      </c>
      <c r="L2869" t="s">
        <v>5</v>
      </c>
    </row>
    <row r="2870" spans="1:12" ht="16">
      <c r="A2870" t="s">
        <v>6625</v>
      </c>
      <c r="B2870" t="s">
        <v>9</v>
      </c>
      <c r="C2870">
        <v>0</v>
      </c>
      <c r="D2870" t="s">
        <v>4</v>
      </c>
      <c r="E2870" t="s">
        <v>4</v>
      </c>
      <c r="F2870">
        <v>1</v>
      </c>
      <c r="G2870">
        <v>0</v>
      </c>
      <c r="H2870">
        <v>2</v>
      </c>
      <c r="I2870" t="s">
        <v>17</v>
      </c>
      <c r="J2870">
        <v>19.7</v>
      </c>
      <c r="K2870">
        <v>1301.0999999999999</v>
      </c>
      <c r="L2870" t="s">
        <v>5</v>
      </c>
    </row>
    <row r="2871" spans="1:12" ht="16">
      <c r="A2871" t="s">
        <v>1170</v>
      </c>
      <c r="B2871" t="s">
        <v>3</v>
      </c>
      <c r="C2871">
        <v>1</v>
      </c>
      <c r="D2871" t="s">
        <v>4</v>
      </c>
      <c r="E2871" t="s">
        <v>5</v>
      </c>
      <c r="F2871">
        <v>1</v>
      </c>
      <c r="G2871">
        <v>2</v>
      </c>
      <c r="H2871">
        <v>0</v>
      </c>
      <c r="I2871" t="s">
        <v>7</v>
      </c>
      <c r="J2871">
        <v>80.400000000000006</v>
      </c>
      <c r="K2871">
        <v>224.05</v>
      </c>
      <c r="L2871" t="s">
        <v>4</v>
      </c>
    </row>
    <row r="2872" spans="1:12" ht="16">
      <c r="A2872" t="s">
        <v>4210</v>
      </c>
      <c r="B2872" t="s">
        <v>9</v>
      </c>
      <c r="C2872">
        <v>0</v>
      </c>
      <c r="D2872" t="s">
        <v>4</v>
      </c>
      <c r="E2872" t="s">
        <v>5</v>
      </c>
      <c r="F2872">
        <v>2</v>
      </c>
      <c r="G2872">
        <v>2</v>
      </c>
      <c r="H2872">
        <v>1</v>
      </c>
      <c r="I2872" t="s">
        <v>7</v>
      </c>
      <c r="J2872">
        <v>104.15</v>
      </c>
      <c r="K2872">
        <v>5743.05</v>
      </c>
      <c r="L2872" t="s">
        <v>4</v>
      </c>
    </row>
    <row r="2873" spans="1:12" ht="16">
      <c r="A2873" t="s">
        <v>3896</v>
      </c>
      <c r="B2873" t="s">
        <v>3</v>
      </c>
      <c r="C2873">
        <v>0</v>
      </c>
      <c r="D2873" t="s">
        <v>5</v>
      </c>
      <c r="E2873" t="s">
        <v>5</v>
      </c>
      <c r="F2873">
        <v>2</v>
      </c>
      <c r="G2873">
        <v>2</v>
      </c>
      <c r="H2873">
        <v>0</v>
      </c>
      <c r="I2873" t="s">
        <v>7</v>
      </c>
      <c r="J2873">
        <v>74.95</v>
      </c>
      <c r="K2873">
        <v>212.4</v>
      </c>
      <c r="L2873" t="s">
        <v>5</v>
      </c>
    </row>
    <row r="2874" spans="1:12" ht="16">
      <c r="A2874" t="s">
        <v>320</v>
      </c>
      <c r="B2874" t="s">
        <v>9</v>
      </c>
      <c r="C2874">
        <v>0</v>
      </c>
      <c r="D2874" t="s">
        <v>5</v>
      </c>
      <c r="E2874" t="s">
        <v>4</v>
      </c>
      <c r="F2874">
        <v>2</v>
      </c>
      <c r="G2874">
        <v>1</v>
      </c>
      <c r="H2874">
        <v>1</v>
      </c>
      <c r="I2874" t="s">
        <v>17</v>
      </c>
      <c r="J2874">
        <v>78.75</v>
      </c>
      <c r="K2874">
        <v>3682.45</v>
      </c>
      <c r="L2874" t="s">
        <v>5</v>
      </c>
    </row>
    <row r="2875" spans="1:12" ht="16">
      <c r="A2875" t="s">
        <v>5052</v>
      </c>
      <c r="B2875" t="s">
        <v>9</v>
      </c>
      <c r="C2875">
        <v>0</v>
      </c>
      <c r="D2875" t="s">
        <v>4</v>
      </c>
      <c r="E2875" t="s">
        <v>5</v>
      </c>
      <c r="F2875">
        <v>1</v>
      </c>
      <c r="G2875">
        <v>0</v>
      </c>
      <c r="H2875">
        <v>1</v>
      </c>
      <c r="I2875" t="s">
        <v>10</v>
      </c>
      <c r="J2875">
        <v>20.65</v>
      </c>
      <c r="K2875">
        <v>417.5</v>
      </c>
      <c r="L2875" t="s">
        <v>5</v>
      </c>
    </row>
    <row r="2876" spans="1:12" ht="16">
      <c r="A2876" t="s">
        <v>2350</v>
      </c>
      <c r="B2876" t="s">
        <v>3</v>
      </c>
      <c r="C2876">
        <v>1</v>
      </c>
      <c r="D2876" t="s">
        <v>5</v>
      </c>
      <c r="E2876" t="s">
        <v>5</v>
      </c>
      <c r="F2876">
        <v>2</v>
      </c>
      <c r="G2876">
        <v>2</v>
      </c>
      <c r="H2876">
        <v>0</v>
      </c>
      <c r="I2876" t="s">
        <v>7</v>
      </c>
      <c r="J2876">
        <v>94.25</v>
      </c>
      <c r="K2876">
        <v>1973.75</v>
      </c>
      <c r="L2876" t="s">
        <v>4</v>
      </c>
    </row>
    <row r="2877" spans="1:12" ht="16">
      <c r="A2877" t="s">
        <v>5416</v>
      </c>
      <c r="B2877" t="s">
        <v>9</v>
      </c>
      <c r="C2877">
        <v>0</v>
      </c>
      <c r="D2877" t="s">
        <v>5</v>
      </c>
      <c r="E2877" t="s">
        <v>4</v>
      </c>
      <c r="F2877">
        <v>2</v>
      </c>
      <c r="G2877">
        <v>2</v>
      </c>
      <c r="H2877">
        <v>1</v>
      </c>
      <c r="I2877" t="s">
        <v>7</v>
      </c>
      <c r="J2877">
        <v>103.8</v>
      </c>
      <c r="K2877">
        <v>3470.8</v>
      </c>
      <c r="L2877" t="s">
        <v>5</v>
      </c>
    </row>
    <row r="2878" spans="1:12" ht="16">
      <c r="A2878" t="s">
        <v>4043</v>
      </c>
      <c r="B2878" t="s">
        <v>9</v>
      </c>
      <c r="C2878">
        <v>1</v>
      </c>
      <c r="D2878" t="s">
        <v>4</v>
      </c>
      <c r="E2878" t="s">
        <v>4</v>
      </c>
      <c r="F2878">
        <v>2</v>
      </c>
      <c r="G2878">
        <v>2</v>
      </c>
      <c r="H2878">
        <v>0</v>
      </c>
      <c r="I2878" t="s">
        <v>7</v>
      </c>
      <c r="J2878">
        <v>84.65</v>
      </c>
      <c r="K2878">
        <v>5683.6</v>
      </c>
      <c r="L2878" t="s">
        <v>5</v>
      </c>
    </row>
    <row r="2879" spans="1:12" ht="16">
      <c r="A2879" t="s">
        <v>1361</v>
      </c>
      <c r="B2879" t="s">
        <v>3</v>
      </c>
      <c r="C2879">
        <v>0</v>
      </c>
      <c r="D2879" t="s">
        <v>4</v>
      </c>
      <c r="E2879" t="s">
        <v>5</v>
      </c>
      <c r="F2879">
        <v>2</v>
      </c>
      <c r="G2879">
        <v>1</v>
      </c>
      <c r="H2879">
        <v>2</v>
      </c>
      <c r="I2879" t="s">
        <v>10</v>
      </c>
      <c r="J2879">
        <v>65.650000000000006</v>
      </c>
      <c r="K2879">
        <v>4322.8500000000004</v>
      </c>
      <c r="L2879" t="s">
        <v>5</v>
      </c>
    </row>
    <row r="2880" spans="1:12" ht="16">
      <c r="A2880" t="s">
        <v>2832</v>
      </c>
      <c r="B2880" t="s">
        <v>9</v>
      </c>
      <c r="C2880">
        <v>1</v>
      </c>
      <c r="D2880" t="s">
        <v>4</v>
      </c>
      <c r="E2880" t="s">
        <v>5</v>
      </c>
      <c r="F2880">
        <v>2</v>
      </c>
      <c r="G2880">
        <v>2</v>
      </c>
      <c r="H2880">
        <v>0</v>
      </c>
      <c r="I2880" t="s">
        <v>7</v>
      </c>
      <c r="J2880">
        <v>74.400000000000006</v>
      </c>
      <c r="K2880">
        <v>74.400000000000006</v>
      </c>
      <c r="L2880" t="s">
        <v>4</v>
      </c>
    </row>
    <row r="2881" spans="1:12" ht="16">
      <c r="A2881" t="s">
        <v>484</v>
      </c>
      <c r="B2881" t="s">
        <v>9</v>
      </c>
      <c r="C2881">
        <v>0</v>
      </c>
      <c r="D2881" t="s">
        <v>4</v>
      </c>
      <c r="E2881" t="s">
        <v>5</v>
      </c>
      <c r="F2881">
        <v>1</v>
      </c>
      <c r="G2881">
        <v>1</v>
      </c>
      <c r="H2881">
        <v>0</v>
      </c>
      <c r="I2881" t="s">
        <v>10</v>
      </c>
      <c r="J2881">
        <v>53.6</v>
      </c>
      <c r="K2881">
        <v>1315.35</v>
      </c>
      <c r="L2881" t="s">
        <v>5</v>
      </c>
    </row>
    <row r="2882" spans="1:12" ht="16">
      <c r="A2882" t="s">
        <v>4745</v>
      </c>
      <c r="B2882" t="s">
        <v>9</v>
      </c>
      <c r="C2882">
        <v>0</v>
      </c>
      <c r="D2882" t="s">
        <v>4</v>
      </c>
      <c r="E2882" t="s">
        <v>4</v>
      </c>
      <c r="F2882">
        <v>1</v>
      </c>
      <c r="G2882">
        <v>1</v>
      </c>
      <c r="H2882">
        <v>1</v>
      </c>
      <c r="I2882" t="s">
        <v>17</v>
      </c>
      <c r="J2882">
        <v>80</v>
      </c>
      <c r="K2882">
        <v>3182.95</v>
      </c>
      <c r="L2882" t="s">
        <v>4</v>
      </c>
    </row>
    <row r="2883" spans="1:12" ht="16">
      <c r="A2883" t="s">
        <v>532</v>
      </c>
      <c r="B2883" t="s">
        <v>9</v>
      </c>
      <c r="C2883">
        <v>1</v>
      </c>
      <c r="D2883" t="s">
        <v>4</v>
      </c>
      <c r="E2883" t="s">
        <v>5</v>
      </c>
      <c r="F2883">
        <v>2</v>
      </c>
      <c r="G2883">
        <v>1</v>
      </c>
      <c r="H2883">
        <v>0</v>
      </c>
      <c r="I2883" t="s">
        <v>7</v>
      </c>
      <c r="J2883">
        <v>51.6</v>
      </c>
      <c r="K2883">
        <v>1442</v>
      </c>
      <c r="L2883" t="s">
        <v>5</v>
      </c>
    </row>
    <row r="2884" spans="1:12" ht="16">
      <c r="A2884" t="s">
        <v>457</v>
      </c>
      <c r="B2884" t="s">
        <v>3</v>
      </c>
      <c r="C2884">
        <v>0</v>
      </c>
      <c r="D2884" t="s">
        <v>5</v>
      </c>
      <c r="E2884" t="s">
        <v>5</v>
      </c>
      <c r="F2884">
        <v>1</v>
      </c>
      <c r="G2884">
        <v>2</v>
      </c>
      <c r="H2884">
        <v>0</v>
      </c>
      <c r="I2884" t="s">
        <v>10</v>
      </c>
      <c r="J2884">
        <v>69.55</v>
      </c>
      <c r="K2884">
        <v>69.55</v>
      </c>
      <c r="L2884" t="s">
        <v>4</v>
      </c>
    </row>
    <row r="2885" spans="1:12" ht="16">
      <c r="A2885" t="s">
        <v>266</v>
      </c>
      <c r="B2885" t="s">
        <v>3</v>
      </c>
      <c r="C2885">
        <v>0</v>
      </c>
      <c r="D2885" t="s">
        <v>4</v>
      </c>
      <c r="E2885" t="s">
        <v>4</v>
      </c>
      <c r="F2885">
        <v>0</v>
      </c>
      <c r="G2885">
        <v>1</v>
      </c>
      <c r="H2885">
        <v>2</v>
      </c>
      <c r="I2885" t="s">
        <v>7</v>
      </c>
      <c r="J2885">
        <v>59.55</v>
      </c>
      <c r="K2885">
        <v>4103.8999999999996</v>
      </c>
      <c r="L2885" t="s">
        <v>5</v>
      </c>
    </row>
    <row r="2886" spans="1:12" ht="16">
      <c r="A2886" t="s">
        <v>3435</v>
      </c>
      <c r="B2886" t="s">
        <v>9</v>
      </c>
      <c r="C2886">
        <v>0</v>
      </c>
      <c r="D2886" t="s">
        <v>5</v>
      </c>
      <c r="E2886" t="s">
        <v>5</v>
      </c>
      <c r="F2886">
        <v>1</v>
      </c>
      <c r="G2886">
        <v>2</v>
      </c>
      <c r="H2886">
        <v>0</v>
      </c>
      <c r="I2886" t="s">
        <v>7</v>
      </c>
      <c r="J2886">
        <v>89.5</v>
      </c>
      <c r="K2886">
        <v>863.1</v>
      </c>
      <c r="L2886" t="s">
        <v>4</v>
      </c>
    </row>
    <row r="2887" spans="1:12" ht="16">
      <c r="A2887" t="s">
        <v>6764</v>
      </c>
      <c r="B2887" t="s">
        <v>3</v>
      </c>
      <c r="C2887">
        <v>0</v>
      </c>
      <c r="D2887" t="s">
        <v>4</v>
      </c>
      <c r="E2887" t="s">
        <v>4</v>
      </c>
      <c r="F2887">
        <v>2</v>
      </c>
      <c r="G2887">
        <v>1</v>
      </c>
      <c r="H2887">
        <v>1</v>
      </c>
      <c r="I2887" t="s">
        <v>13</v>
      </c>
      <c r="J2887">
        <v>68.75</v>
      </c>
      <c r="K2887">
        <v>3815.4</v>
      </c>
      <c r="L2887" t="s">
        <v>5</v>
      </c>
    </row>
    <row r="2888" spans="1:12" ht="16">
      <c r="A2888" t="s">
        <v>318</v>
      </c>
      <c r="B2888" t="s">
        <v>9</v>
      </c>
      <c r="C2888">
        <v>0</v>
      </c>
      <c r="D2888" t="s">
        <v>4</v>
      </c>
      <c r="E2888" t="s">
        <v>4</v>
      </c>
      <c r="F2888">
        <v>1</v>
      </c>
      <c r="G2888">
        <v>1</v>
      </c>
      <c r="H2888">
        <v>2</v>
      </c>
      <c r="I2888" t="s">
        <v>10</v>
      </c>
      <c r="J2888">
        <v>75.55</v>
      </c>
      <c r="K2888">
        <v>2054.4</v>
      </c>
      <c r="L2888" t="s">
        <v>5</v>
      </c>
    </row>
    <row r="2889" spans="1:12" ht="16">
      <c r="A2889" t="s">
        <v>363</v>
      </c>
      <c r="B2889" t="s">
        <v>3</v>
      </c>
      <c r="C2889">
        <v>1</v>
      </c>
      <c r="D2889" t="s">
        <v>5</v>
      </c>
      <c r="E2889" t="s">
        <v>5</v>
      </c>
      <c r="F2889">
        <v>1</v>
      </c>
      <c r="G2889">
        <v>2</v>
      </c>
      <c r="H2889">
        <v>0</v>
      </c>
      <c r="I2889" t="s">
        <v>7</v>
      </c>
      <c r="J2889">
        <v>89.15</v>
      </c>
      <c r="K2889">
        <v>574.35</v>
      </c>
      <c r="L2889" t="s">
        <v>5</v>
      </c>
    </row>
    <row r="2890" spans="1:12" ht="16">
      <c r="A2890" t="s">
        <v>1856</v>
      </c>
      <c r="B2890" t="s">
        <v>9</v>
      </c>
      <c r="C2890">
        <v>0</v>
      </c>
      <c r="D2890" t="s">
        <v>5</v>
      </c>
      <c r="E2890" t="s">
        <v>5</v>
      </c>
      <c r="F2890">
        <v>0</v>
      </c>
      <c r="G2890">
        <v>1</v>
      </c>
      <c r="H2890">
        <v>1</v>
      </c>
      <c r="I2890" t="s">
        <v>13</v>
      </c>
      <c r="J2890">
        <v>35.75</v>
      </c>
      <c r="K2890">
        <v>2492.25</v>
      </c>
      <c r="L2890" t="s">
        <v>5</v>
      </c>
    </row>
    <row r="2891" spans="1:12" ht="16">
      <c r="A2891" t="s">
        <v>4498</v>
      </c>
      <c r="B2891" t="s">
        <v>9</v>
      </c>
      <c r="C2891">
        <v>0</v>
      </c>
      <c r="D2891" t="s">
        <v>4</v>
      </c>
      <c r="E2891" t="s">
        <v>4</v>
      </c>
      <c r="F2891">
        <v>2</v>
      </c>
      <c r="G2891">
        <v>0</v>
      </c>
      <c r="H2891">
        <v>1</v>
      </c>
      <c r="I2891" t="s">
        <v>17</v>
      </c>
      <c r="J2891">
        <v>24.1</v>
      </c>
      <c r="K2891">
        <v>73.099999999999994</v>
      </c>
      <c r="L2891" t="s">
        <v>5</v>
      </c>
    </row>
    <row r="2892" spans="1:12" ht="16">
      <c r="A2892" t="s">
        <v>1732</v>
      </c>
      <c r="B2892" t="s">
        <v>3</v>
      </c>
      <c r="C2892">
        <v>0</v>
      </c>
      <c r="D2892" t="s">
        <v>5</v>
      </c>
      <c r="E2892" t="s">
        <v>5</v>
      </c>
      <c r="F2892">
        <v>1</v>
      </c>
      <c r="G2892">
        <v>2</v>
      </c>
      <c r="H2892">
        <v>0</v>
      </c>
      <c r="I2892" t="s">
        <v>17</v>
      </c>
      <c r="J2892">
        <v>74.25</v>
      </c>
      <c r="K2892">
        <v>639.65</v>
      </c>
      <c r="L2892" t="s">
        <v>4</v>
      </c>
    </row>
    <row r="2893" spans="1:12" ht="16">
      <c r="A2893" t="s">
        <v>5862</v>
      </c>
      <c r="B2893" t="s">
        <v>3</v>
      </c>
      <c r="C2893">
        <v>1</v>
      </c>
      <c r="D2893" t="s">
        <v>5</v>
      </c>
      <c r="E2893" t="s">
        <v>5</v>
      </c>
      <c r="F2893">
        <v>2</v>
      </c>
      <c r="G2893">
        <v>2</v>
      </c>
      <c r="H2893">
        <v>1</v>
      </c>
      <c r="I2893" t="s">
        <v>13</v>
      </c>
      <c r="J2893">
        <v>110.8</v>
      </c>
      <c r="K2893">
        <v>3836.3</v>
      </c>
      <c r="L2893" t="s">
        <v>5</v>
      </c>
    </row>
    <row r="2894" spans="1:12" ht="16">
      <c r="A2894" t="s">
        <v>5149</v>
      </c>
      <c r="B2894" t="s">
        <v>9</v>
      </c>
      <c r="C2894">
        <v>1</v>
      </c>
      <c r="D2894" t="s">
        <v>5</v>
      </c>
      <c r="E2894" t="s">
        <v>5</v>
      </c>
      <c r="F2894">
        <v>2</v>
      </c>
      <c r="G2894">
        <v>2</v>
      </c>
      <c r="H2894">
        <v>2</v>
      </c>
      <c r="I2894" t="s">
        <v>7</v>
      </c>
      <c r="J2894">
        <v>106.8</v>
      </c>
      <c r="K2894">
        <v>7623.2</v>
      </c>
      <c r="L2894" t="s">
        <v>5</v>
      </c>
    </row>
    <row r="2895" spans="1:12" ht="16">
      <c r="A2895" t="s">
        <v>1087</v>
      </c>
      <c r="B2895" t="s">
        <v>3</v>
      </c>
      <c r="C2895">
        <v>0</v>
      </c>
      <c r="D2895" t="s">
        <v>4</v>
      </c>
      <c r="E2895" t="s">
        <v>4</v>
      </c>
      <c r="F2895">
        <v>2</v>
      </c>
      <c r="G2895">
        <v>0</v>
      </c>
      <c r="H2895">
        <v>1</v>
      </c>
      <c r="I2895" t="s">
        <v>17</v>
      </c>
      <c r="J2895">
        <v>24.5</v>
      </c>
      <c r="K2895">
        <v>1497.9</v>
      </c>
      <c r="L2895" t="s">
        <v>5</v>
      </c>
    </row>
    <row r="2896" spans="1:12" ht="16">
      <c r="A2896" t="s">
        <v>4297</v>
      </c>
      <c r="B2896" t="s">
        <v>9</v>
      </c>
      <c r="C2896">
        <v>0</v>
      </c>
      <c r="D2896" t="s">
        <v>4</v>
      </c>
      <c r="E2896" t="s">
        <v>5</v>
      </c>
      <c r="F2896">
        <v>2</v>
      </c>
      <c r="G2896">
        <v>2</v>
      </c>
      <c r="H2896">
        <v>0</v>
      </c>
      <c r="I2896" t="s">
        <v>7</v>
      </c>
      <c r="J2896">
        <v>88.05</v>
      </c>
      <c r="K2896">
        <v>801.3</v>
      </c>
      <c r="L2896" t="s">
        <v>5</v>
      </c>
    </row>
    <row r="2897" spans="1:12" ht="16">
      <c r="A2897" t="s">
        <v>2133</v>
      </c>
      <c r="B2897" t="s">
        <v>3</v>
      </c>
      <c r="C2897">
        <v>0</v>
      </c>
      <c r="D2897" t="s">
        <v>5</v>
      </c>
      <c r="E2897" t="s">
        <v>5</v>
      </c>
      <c r="F2897">
        <v>2</v>
      </c>
      <c r="G2897">
        <v>1</v>
      </c>
      <c r="H2897">
        <v>1</v>
      </c>
      <c r="I2897" t="s">
        <v>10</v>
      </c>
      <c r="J2897">
        <v>75.849999999999994</v>
      </c>
      <c r="K2897">
        <v>854.45</v>
      </c>
      <c r="L2897" t="s">
        <v>5</v>
      </c>
    </row>
    <row r="2898" spans="1:12" ht="16">
      <c r="A2898" t="s">
        <v>875</v>
      </c>
      <c r="B2898" t="s">
        <v>9</v>
      </c>
      <c r="C2898">
        <v>0</v>
      </c>
      <c r="D2898" t="s">
        <v>5</v>
      </c>
      <c r="E2898" t="s">
        <v>5</v>
      </c>
      <c r="F2898">
        <v>2</v>
      </c>
      <c r="G2898">
        <v>2</v>
      </c>
      <c r="H2898">
        <v>0</v>
      </c>
      <c r="I2898" t="s">
        <v>17</v>
      </c>
      <c r="J2898">
        <v>94.65</v>
      </c>
      <c r="K2898">
        <v>2104.5500000000002</v>
      </c>
      <c r="L2898" t="s">
        <v>4</v>
      </c>
    </row>
    <row r="2899" spans="1:12" ht="16">
      <c r="A2899" t="s">
        <v>5139</v>
      </c>
      <c r="B2899" t="s">
        <v>3</v>
      </c>
      <c r="C2899">
        <v>1</v>
      </c>
      <c r="D2899" t="s">
        <v>4</v>
      </c>
      <c r="E2899" t="s">
        <v>5</v>
      </c>
      <c r="F2899">
        <v>2</v>
      </c>
      <c r="G2899">
        <v>2</v>
      </c>
      <c r="H2899">
        <v>0</v>
      </c>
      <c r="I2899" t="s">
        <v>7</v>
      </c>
      <c r="J2899">
        <v>99.7</v>
      </c>
      <c r="K2899">
        <v>4747.2</v>
      </c>
      <c r="L2899" t="s">
        <v>5</v>
      </c>
    </row>
    <row r="2900" spans="1:12" ht="16">
      <c r="A2900" t="s">
        <v>6345</v>
      </c>
      <c r="B2900" t="s">
        <v>3</v>
      </c>
      <c r="C2900">
        <v>0</v>
      </c>
      <c r="D2900" t="s">
        <v>5</v>
      </c>
      <c r="E2900" t="s">
        <v>4</v>
      </c>
      <c r="F2900">
        <v>2</v>
      </c>
      <c r="G2900">
        <v>2</v>
      </c>
      <c r="H2900">
        <v>2</v>
      </c>
      <c r="I2900" t="s">
        <v>7</v>
      </c>
      <c r="J2900">
        <v>104</v>
      </c>
      <c r="K2900">
        <v>7039.05</v>
      </c>
      <c r="L2900" t="s">
        <v>5</v>
      </c>
    </row>
    <row r="2901" spans="1:12" ht="16">
      <c r="A2901" t="s">
        <v>290</v>
      </c>
      <c r="B2901" t="s">
        <v>3</v>
      </c>
      <c r="C2901">
        <v>0</v>
      </c>
      <c r="D2901" t="s">
        <v>5</v>
      </c>
      <c r="E2901" t="s">
        <v>5</v>
      </c>
      <c r="F2901">
        <v>1</v>
      </c>
      <c r="G2901">
        <v>1</v>
      </c>
      <c r="H2901">
        <v>0</v>
      </c>
      <c r="I2901" t="s">
        <v>13</v>
      </c>
      <c r="J2901">
        <v>50.55</v>
      </c>
      <c r="K2901">
        <v>244.75</v>
      </c>
      <c r="L2901" t="s">
        <v>5</v>
      </c>
    </row>
    <row r="2902" spans="1:12" ht="16">
      <c r="A2902" t="s">
        <v>3281</v>
      </c>
      <c r="B2902" t="s">
        <v>3</v>
      </c>
      <c r="C2902">
        <v>0</v>
      </c>
      <c r="D2902" t="s">
        <v>5</v>
      </c>
      <c r="E2902" t="s">
        <v>5</v>
      </c>
      <c r="F2902">
        <v>2</v>
      </c>
      <c r="G2902">
        <v>2</v>
      </c>
      <c r="H2902">
        <v>0</v>
      </c>
      <c r="I2902" t="s">
        <v>10</v>
      </c>
      <c r="J2902">
        <v>100.85</v>
      </c>
      <c r="K2902">
        <v>399.25</v>
      </c>
      <c r="L2902" t="s">
        <v>5</v>
      </c>
    </row>
    <row r="2903" spans="1:12" ht="16">
      <c r="A2903" t="s">
        <v>6140</v>
      </c>
      <c r="B2903" t="s">
        <v>9</v>
      </c>
      <c r="C2903">
        <v>0</v>
      </c>
      <c r="D2903" t="s">
        <v>4</v>
      </c>
      <c r="E2903" t="s">
        <v>5</v>
      </c>
      <c r="F2903">
        <v>0</v>
      </c>
      <c r="G2903">
        <v>1</v>
      </c>
      <c r="H2903">
        <v>0</v>
      </c>
      <c r="I2903" t="s">
        <v>7</v>
      </c>
      <c r="J2903">
        <v>39.9</v>
      </c>
      <c r="K2903">
        <v>2020.9</v>
      </c>
      <c r="L2903" t="s">
        <v>5</v>
      </c>
    </row>
    <row r="2904" spans="1:12" ht="16">
      <c r="A2904" t="s">
        <v>507</v>
      </c>
      <c r="B2904" t="s">
        <v>9</v>
      </c>
      <c r="C2904">
        <v>0</v>
      </c>
      <c r="D2904" t="s">
        <v>4</v>
      </c>
      <c r="E2904" t="s">
        <v>5</v>
      </c>
      <c r="F2904">
        <v>1</v>
      </c>
      <c r="G2904">
        <v>1</v>
      </c>
      <c r="H2904">
        <v>0</v>
      </c>
      <c r="I2904" t="s">
        <v>10</v>
      </c>
      <c r="J2904">
        <v>60.9</v>
      </c>
      <c r="K2904">
        <v>1785.65</v>
      </c>
      <c r="L2904" t="s">
        <v>5</v>
      </c>
    </row>
    <row r="2905" spans="1:12" ht="16">
      <c r="A2905" t="s">
        <v>5072</v>
      </c>
      <c r="B2905" t="s">
        <v>3</v>
      </c>
      <c r="C2905">
        <v>1</v>
      </c>
      <c r="D2905" t="s">
        <v>4</v>
      </c>
      <c r="E2905" t="s">
        <v>4</v>
      </c>
      <c r="F2905">
        <v>2</v>
      </c>
      <c r="G2905">
        <v>1</v>
      </c>
      <c r="H2905">
        <v>1</v>
      </c>
      <c r="I2905" t="s">
        <v>7</v>
      </c>
      <c r="J2905">
        <v>76.25</v>
      </c>
      <c r="K2905">
        <v>4154.55</v>
      </c>
      <c r="L2905" t="s">
        <v>5</v>
      </c>
    </row>
    <row r="2906" spans="1:12" ht="16">
      <c r="A2906" t="s">
        <v>2109</v>
      </c>
      <c r="B2906" t="s">
        <v>9</v>
      </c>
      <c r="C2906">
        <v>0</v>
      </c>
      <c r="D2906" t="s">
        <v>5</v>
      </c>
      <c r="E2906" t="s">
        <v>5</v>
      </c>
      <c r="F2906">
        <v>2</v>
      </c>
      <c r="G2906">
        <v>2</v>
      </c>
      <c r="H2906">
        <v>0</v>
      </c>
      <c r="I2906" t="s">
        <v>10</v>
      </c>
      <c r="J2906">
        <v>90.75</v>
      </c>
      <c r="K2906">
        <v>174.75</v>
      </c>
      <c r="L2906" t="s">
        <v>5</v>
      </c>
    </row>
    <row r="2907" spans="1:12" ht="16">
      <c r="A2907" t="s">
        <v>1761</v>
      </c>
      <c r="B2907" t="s">
        <v>3</v>
      </c>
      <c r="C2907">
        <v>0</v>
      </c>
      <c r="D2907" t="s">
        <v>5</v>
      </c>
      <c r="E2907" t="s">
        <v>5</v>
      </c>
      <c r="F2907">
        <v>1</v>
      </c>
      <c r="G2907">
        <v>2</v>
      </c>
      <c r="H2907">
        <v>2</v>
      </c>
      <c r="I2907" t="s">
        <v>13</v>
      </c>
      <c r="J2907">
        <v>89.7</v>
      </c>
      <c r="K2907">
        <v>4304.5</v>
      </c>
      <c r="L2907" t="s">
        <v>5</v>
      </c>
    </row>
    <row r="2908" spans="1:12" ht="16">
      <c r="A2908" t="s">
        <v>2067</v>
      </c>
      <c r="B2908" t="s">
        <v>9</v>
      </c>
      <c r="C2908">
        <v>0</v>
      </c>
      <c r="D2908" t="s">
        <v>5</v>
      </c>
      <c r="E2908" t="s">
        <v>5</v>
      </c>
      <c r="F2908">
        <v>2</v>
      </c>
      <c r="G2908">
        <v>2</v>
      </c>
      <c r="H2908">
        <v>0</v>
      </c>
      <c r="I2908" t="s">
        <v>13</v>
      </c>
      <c r="J2908">
        <v>81</v>
      </c>
      <c r="K2908">
        <v>4085.75</v>
      </c>
      <c r="L2908" t="s">
        <v>5</v>
      </c>
    </row>
    <row r="2909" spans="1:12" ht="16">
      <c r="A2909" t="s">
        <v>2128</v>
      </c>
      <c r="B2909" t="s">
        <v>3</v>
      </c>
      <c r="C2909">
        <v>0</v>
      </c>
      <c r="D2909" t="s">
        <v>4</v>
      </c>
      <c r="E2909" t="s">
        <v>4</v>
      </c>
      <c r="F2909">
        <v>0</v>
      </c>
      <c r="G2909">
        <v>1</v>
      </c>
      <c r="H2909">
        <v>2</v>
      </c>
      <c r="I2909" t="s">
        <v>13</v>
      </c>
      <c r="J2909">
        <v>64.45</v>
      </c>
      <c r="K2909">
        <v>4528</v>
      </c>
      <c r="L2909" t="s">
        <v>5</v>
      </c>
    </row>
    <row r="2910" spans="1:12" ht="16">
      <c r="A2910" t="s">
        <v>2927</v>
      </c>
      <c r="B2910" t="s">
        <v>9</v>
      </c>
      <c r="C2910">
        <v>0</v>
      </c>
      <c r="D2910" t="s">
        <v>5</v>
      </c>
      <c r="E2910" t="s">
        <v>5</v>
      </c>
      <c r="F2910">
        <v>0</v>
      </c>
      <c r="G2910">
        <v>1</v>
      </c>
      <c r="H2910">
        <v>0</v>
      </c>
      <c r="I2910" t="s">
        <v>17</v>
      </c>
      <c r="J2910">
        <v>44.45</v>
      </c>
      <c r="K2910">
        <v>2181.5500000000002</v>
      </c>
      <c r="L2910" t="s">
        <v>5</v>
      </c>
    </row>
    <row r="2911" spans="1:12" ht="16">
      <c r="A2911" t="s">
        <v>2763</v>
      </c>
      <c r="B2911" t="s">
        <v>9</v>
      </c>
      <c r="C2911">
        <v>0</v>
      </c>
      <c r="D2911" t="s">
        <v>4</v>
      </c>
      <c r="E2911" t="s">
        <v>4</v>
      </c>
      <c r="F2911">
        <v>0</v>
      </c>
      <c r="G2911">
        <v>1</v>
      </c>
      <c r="H2911">
        <v>0</v>
      </c>
      <c r="I2911" t="s">
        <v>13</v>
      </c>
      <c r="J2911">
        <v>35.4</v>
      </c>
      <c r="K2911">
        <v>1077.5</v>
      </c>
      <c r="L2911" t="s">
        <v>4</v>
      </c>
    </row>
    <row r="2912" spans="1:12" ht="16">
      <c r="A2912" t="s">
        <v>2281</v>
      </c>
      <c r="B2912" t="s">
        <v>3</v>
      </c>
      <c r="C2912">
        <v>1</v>
      </c>
      <c r="D2912" t="s">
        <v>5</v>
      </c>
      <c r="E2912" t="s">
        <v>5</v>
      </c>
      <c r="F2912">
        <v>1</v>
      </c>
      <c r="G2912">
        <v>2</v>
      </c>
      <c r="H2912">
        <v>0</v>
      </c>
      <c r="I2912" t="s">
        <v>7</v>
      </c>
      <c r="J2912">
        <v>86.85</v>
      </c>
      <c r="K2912">
        <v>220.95</v>
      </c>
      <c r="L2912" t="s">
        <v>4</v>
      </c>
    </row>
    <row r="2913" spans="1:12" ht="16">
      <c r="A2913" t="s">
        <v>5027</v>
      </c>
      <c r="B2913" t="s">
        <v>3</v>
      </c>
      <c r="C2913">
        <v>0</v>
      </c>
      <c r="D2913" t="s">
        <v>5</v>
      </c>
      <c r="E2913" t="s">
        <v>5</v>
      </c>
      <c r="F2913">
        <v>1</v>
      </c>
      <c r="G2913">
        <v>0</v>
      </c>
      <c r="H2913">
        <v>0</v>
      </c>
      <c r="I2913" t="s">
        <v>17</v>
      </c>
      <c r="J2913">
        <v>19.850000000000001</v>
      </c>
      <c r="K2913">
        <v>108.05</v>
      </c>
      <c r="L2913" t="s">
        <v>4</v>
      </c>
    </row>
    <row r="2914" spans="1:12" ht="16">
      <c r="A2914" t="s">
        <v>1870</v>
      </c>
      <c r="B2914" t="s">
        <v>9</v>
      </c>
      <c r="C2914">
        <v>0</v>
      </c>
      <c r="D2914" t="s">
        <v>5</v>
      </c>
      <c r="E2914" t="s">
        <v>5</v>
      </c>
      <c r="F2914">
        <v>1</v>
      </c>
      <c r="G2914">
        <v>2</v>
      </c>
      <c r="H2914">
        <v>0</v>
      </c>
      <c r="I2914" t="s">
        <v>7</v>
      </c>
      <c r="J2914">
        <v>85.35</v>
      </c>
      <c r="K2914">
        <v>4338.6000000000004</v>
      </c>
      <c r="L2914" t="s">
        <v>4</v>
      </c>
    </row>
    <row r="2915" spans="1:12" ht="16">
      <c r="A2915" t="s">
        <v>5814</v>
      </c>
      <c r="B2915" t="s">
        <v>9</v>
      </c>
      <c r="C2915">
        <v>0</v>
      </c>
      <c r="D2915" t="s">
        <v>4</v>
      </c>
      <c r="E2915" t="s">
        <v>5</v>
      </c>
      <c r="F2915">
        <v>2</v>
      </c>
      <c r="G2915">
        <v>2</v>
      </c>
      <c r="H2915">
        <v>0</v>
      </c>
      <c r="I2915" t="s">
        <v>7</v>
      </c>
      <c r="J2915">
        <v>81.3</v>
      </c>
      <c r="K2915">
        <v>416.3</v>
      </c>
      <c r="L2915" t="s">
        <v>4</v>
      </c>
    </row>
    <row r="2916" spans="1:12" ht="16">
      <c r="A2916" t="s">
        <v>1043</v>
      </c>
      <c r="B2916" t="s">
        <v>3</v>
      </c>
      <c r="C2916">
        <v>1</v>
      </c>
      <c r="D2916" t="s">
        <v>5</v>
      </c>
      <c r="E2916" t="s">
        <v>5</v>
      </c>
      <c r="F2916">
        <v>1</v>
      </c>
      <c r="G2916">
        <v>2</v>
      </c>
      <c r="H2916">
        <v>0</v>
      </c>
      <c r="I2916" t="s">
        <v>7</v>
      </c>
      <c r="J2916">
        <v>92.1</v>
      </c>
      <c r="K2916">
        <v>729.95</v>
      </c>
      <c r="L2916" t="s">
        <v>4</v>
      </c>
    </row>
    <row r="2917" spans="1:12" ht="16">
      <c r="A2917" t="s">
        <v>2874</v>
      </c>
      <c r="B2917" t="s">
        <v>9</v>
      </c>
      <c r="C2917">
        <v>0</v>
      </c>
      <c r="D2917" t="s">
        <v>5</v>
      </c>
      <c r="E2917" t="s">
        <v>5</v>
      </c>
      <c r="F2917">
        <v>1</v>
      </c>
      <c r="G2917">
        <v>1</v>
      </c>
      <c r="H2917">
        <v>0</v>
      </c>
      <c r="I2917" t="s">
        <v>10</v>
      </c>
      <c r="J2917">
        <v>44.6</v>
      </c>
      <c r="K2917">
        <v>44.6</v>
      </c>
      <c r="L2917" t="s">
        <v>5</v>
      </c>
    </row>
    <row r="2918" spans="1:12" ht="16">
      <c r="A2918" t="s">
        <v>1618</v>
      </c>
      <c r="B2918" t="s">
        <v>9</v>
      </c>
      <c r="C2918">
        <v>1</v>
      </c>
      <c r="D2918" t="s">
        <v>4</v>
      </c>
      <c r="E2918" t="s">
        <v>5</v>
      </c>
      <c r="F2918">
        <v>1</v>
      </c>
      <c r="G2918">
        <v>2</v>
      </c>
      <c r="H2918">
        <v>0</v>
      </c>
      <c r="I2918" t="s">
        <v>13</v>
      </c>
      <c r="J2918">
        <v>89.05</v>
      </c>
      <c r="K2918">
        <v>1169.3499999999999</v>
      </c>
      <c r="L2918" t="s">
        <v>4</v>
      </c>
    </row>
    <row r="2919" spans="1:12" ht="16">
      <c r="A2919" t="s">
        <v>1117</v>
      </c>
      <c r="B2919" t="s">
        <v>3</v>
      </c>
      <c r="C2919">
        <v>0</v>
      </c>
      <c r="D2919" t="s">
        <v>5</v>
      </c>
      <c r="E2919" t="s">
        <v>5</v>
      </c>
      <c r="F2919">
        <v>2</v>
      </c>
      <c r="G2919">
        <v>2</v>
      </c>
      <c r="H2919">
        <v>2</v>
      </c>
      <c r="I2919" t="s">
        <v>13</v>
      </c>
      <c r="J2919">
        <v>97.45</v>
      </c>
      <c r="K2919">
        <v>6253</v>
      </c>
      <c r="L2919" t="s">
        <v>5</v>
      </c>
    </row>
    <row r="2920" spans="1:12" ht="16">
      <c r="A2920" t="s">
        <v>665</v>
      </c>
      <c r="B2920" t="s">
        <v>3</v>
      </c>
      <c r="C2920">
        <v>1</v>
      </c>
      <c r="D2920" t="s">
        <v>5</v>
      </c>
      <c r="E2920" t="s">
        <v>5</v>
      </c>
      <c r="F2920">
        <v>1</v>
      </c>
      <c r="G2920">
        <v>0</v>
      </c>
      <c r="H2920">
        <v>0</v>
      </c>
      <c r="I2920" t="s">
        <v>7</v>
      </c>
      <c r="J2920">
        <v>19.649999999999999</v>
      </c>
      <c r="K2920">
        <v>164.3</v>
      </c>
      <c r="L2920" t="s">
        <v>4</v>
      </c>
    </row>
    <row r="2921" spans="1:12" ht="16">
      <c r="A2921" t="s">
        <v>5588</v>
      </c>
      <c r="B2921" t="s">
        <v>9</v>
      </c>
      <c r="C2921">
        <v>0</v>
      </c>
      <c r="D2921" t="s">
        <v>5</v>
      </c>
      <c r="E2921" t="s">
        <v>5</v>
      </c>
      <c r="F2921">
        <v>1</v>
      </c>
      <c r="G2921">
        <v>0</v>
      </c>
      <c r="H2921">
        <v>1</v>
      </c>
      <c r="I2921" t="s">
        <v>7</v>
      </c>
      <c r="J2921">
        <v>19.100000000000001</v>
      </c>
      <c r="K2921">
        <v>1007.8</v>
      </c>
      <c r="L2921" t="s">
        <v>5</v>
      </c>
    </row>
    <row r="2922" spans="1:12" ht="16">
      <c r="A2922" t="s">
        <v>1668</v>
      </c>
      <c r="B2922" t="s">
        <v>9</v>
      </c>
      <c r="C2922">
        <v>0</v>
      </c>
      <c r="D2922" t="s">
        <v>5</v>
      </c>
      <c r="E2922" t="s">
        <v>5</v>
      </c>
      <c r="F2922">
        <v>2</v>
      </c>
      <c r="G2922">
        <v>0</v>
      </c>
      <c r="H2922">
        <v>0</v>
      </c>
      <c r="I2922" t="s">
        <v>7</v>
      </c>
      <c r="J2922">
        <v>25.6</v>
      </c>
      <c r="K2922">
        <v>901.25</v>
      </c>
      <c r="L2922" t="s">
        <v>5</v>
      </c>
    </row>
    <row r="2923" spans="1:12" ht="16">
      <c r="A2923" t="s">
        <v>422</v>
      </c>
      <c r="B2923" t="s">
        <v>3</v>
      </c>
      <c r="C2923">
        <v>0</v>
      </c>
      <c r="D2923" t="s">
        <v>4</v>
      </c>
      <c r="E2923" t="s">
        <v>5</v>
      </c>
      <c r="F2923">
        <v>2</v>
      </c>
      <c r="G2923">
        <v>0</v>
      </c>
      <c r="H2923">
        <v>1</v>
      </c>
      <c r="I2923" t="s">
        <v>13</v>
      </c>
      <c r="J2923">
        <v>24.45</v>
      </c>
      <c r="K2923">
        <v>1066.1500000000001</v>
      </c>
      <c r="L2923" t="s">
        <v>5</v>
      </c>
    </row>
    <row r="2924" spans="1:12" ht="16">
      <c r="A2924" t="s">
        <v>7007</v>
      </c>
      <c r="B2924" t="s">
        <v>3</v>
      </c>
      <c r="C2924">
        <v>0</v>
      </c>
      <c r="D2924" t="s">
        <v>4</v>
      </c>
      <c r="E2924" t="s">
        <v>4</v>
      </c>
      <c r="F2924">
        <v>1</v>
      </c>
      <c r="G2924">
        <v>1</v>
      </c>
      <c r="H2924">
        <v>1</v>
      </c>
      <c r="I2924" t="s">
        <v>13</v>
      </c>
      <c r="J2924">
        <v>66.5</v>
      </c>
      <c r="K2924">
        <v>2728.6</v>
      </c>
      <c r="L2924" t="s">
        <v>4</v>
      </c>
    </row>
    <row r="2925" spans="1:12" ht="16">
      <c r="A2925" t="s">
        <v>3429</v>
      </c>
      <c r="B2925" t="s">
        <v>9</v>
      </c>
      <c r="C2925">
        <v>0</v>
      </c>
      <c r="D2925" t="s">
        <v>4</v>
      </c>
      <c r="E2925" t="s">
        <v>5</v>
      </c>
      <c r="F2925">
        <v>2</v>
      </c>
      <c r="G2925">
        <v>2</v>
      </c>
      <c r="H2925">
        <v>0</v>
      </c>
      <c r="I2925" t="s">
        <v>7</v>
      </c>
      <c r="J2925">
        <v>109.55</v>
      </c>
      <c r="K2925">
        <v>6118.95</v>
      </c>
      <c r="L2925" t="s">
        <v>5</v>
      </c>
    </row>
    <row r="2926" spans="1:12" ht="16">
      <c r="A2926" t="s">
        <v>3029</v>
      </c>
      <c r="B2926" t="s">
        <v>9</v>
      </c>
      <c r="C2926">
        <v>1</v>
      </c>
      <c r="D2926" t="s">
        <v>5</v>
      </c>
      <c r="E2926" t="s">
        <v>5</v>
      </c>
      <c r="F2926">
        <v>2</v>
      </c>
      <c r="G2926">
        <v>0</v>
      </c>
      <c r="H2926">
        <v>2</v>
      </c>
      <c r="I2926" t="s">
        <v>17</v>
      </c>
      <c r="J2926">
        <v>25.1</v>
      </c>
      <c r="K2926">
        <v>1672.15</v>
      </c>
      <c r="L2926" t="s">
        <v>5</v>
      </c>
    </row>
    <row r="2927" spans="1:12" ht="16">
      <c r="A2927" t="s">
        <v>3003</v>
      </c>
      <c r="B2927" t="s">
        <v>9</v>
      </c>
      <c r="C2927">
        <v>0</v>
      </c>
      <c r="D2927" t="s">
        <v>5</v>
      </c>
      <c r="E2927" t="s">
        <v>5</v>
      </c>
      <c r="F2927">
        <v>0</v>
      </c>
      <c r="G2927">
        <v>1</v>
      </c>
      <c r="H2927">
        <v>0</v>
      </c>
      <c r="I2927" t="s">
        <v>10</v>
      </c>
      <c r="J2927">
        <v>34</v>
      </c>
      <c r="K2927">
        <v>442.45</v>
      </c>
      <c r="L2927" t="s">
        <v>5</v>
      </c>
    </row>
    <row r="2928" spans="1:12" ht="16">
      <c r="A2928" t="s">
        <v>830</v>
      </c>
      <c r="B2928" t="s">
        <v>9</v>
      </c>
      <c r="C2928">
        <v>0</v>
      </c>
      <c r="D2928" t="s">
        <v>4</v>
      </c>
      <c r="E2928" t="s">
        <v>5</v>
      </c>
      <c r="F2928">
        <v>2</v>
      </c>
      <c r="G2928">
        <v>2</v>
      </c>
      <c r="H2928">
        <v>2</v>
      </c>
      <c r="I2928" t="s">
        <v>17</v>
      </c>
      <c r="J2928">
        <v>88</v>
      </c>
      <c r="K2928">
        <v>5986.45</v>
      </c>
      <c r="L2928" t="s">
        <v>5</v>
      </c>
    </row>
    <row r="2929" spans="1:12" ht="16">
      <c r="A2929" t="s">
        <v>4810</v>
      </c>
      <c r="B2929" t="s">
        <v>3</v>
      </c>
      <c r="C2929">
        <v>0</v>
      </c>
      <c r="D2929" t="s">
        <v>4</v>
      </c>
      <c r="E2929" t="s">
        <v>4</v>
      </c>
      <c r="F2929">
        <v>1</v>
      </c>
      <c r="G2929">
        <v>0</v>
      </c>
      <c r="H2929">
        <v>0</v>
      </c>
      <c r="I2929" t="s">
        <v>13</v>
      </c>
      <c r="J2929">
        <v>19.8</v>
      </c>
      <c r="K2929">
        <v>196.75</v>
      </c>
      <c r="L2929" t="s">
        <v>5</v>
      </c>
    </row>
    <row r="2930" spans="1:12" ht="16">
      <c r="A2930" t="s">
        <v>30</v>
      </c>
      <c r="B2930" t="s">
        <v>3</v>
      </c>
      <c r="C2930">
        <v>0</v>
      </c>
      <c r="D2930" t="s">
        <v>5</v>
      </c>
      <c r="E2930" t="s">
        <v>5</v>
      </c>
      <c r="F2930">
        <v>1</v>
      </c>
      <c r="G2930">
        <v>2</v>
      </c>
      <c r="H2930">
        <v>0</v>
      </c>
      <c r="I2930" t="s">
        <v>7</v>
      </c>
      <c r="J2930">
        <v>90.05</v>
      </c>
      <c r="K2930">
        <v>1862.9</v>
      </c>
      <c r="L2930" t="s">
        <v>5</v>
      </c>
    </row>
    <row r="2931" spans="1:12" ht="16">
      <c r="A2931" t="s">
        <v>3271</v>
      </c>
      <c r="B2931" t="s">
        <v>9</v>
      </c>
      <c r="C2931">
        <v>0</v>
      </c>
      <c r="D2931" t="s">
        <v>5</v>
      </c>
      <c r="E2931" t="s">
        <v>5</v>
      </c>
      <c r="F2931">
        <v>1</v>
      </c>
      <c r="G2931">
        <v>2</v>
      </c>
      <c r="H2931">
        <v>0</v>
      </c>
      <c r="I2931" t="s">
        <v>7</v>
      </c>
      <c r="J2931">
        <v>78.45</v>
      </c>
      <c r="K2931">
        <v>2435.15</v>
      </c>
      <c r="L2931" t="s">
        <v>4</v>
      </c>
    </row>
    <row r="2932" spans="1:12" ht="16">
      <c r="A2932" t="s">
        <v>1040</v>
      </c>
      <c r="B2932" t="s">
        <v>3</v>
      </c>
      <c r="C2932">
        <v>1</v>
      </c>
      <c r="D2932" t="s">
        <v>4</v>
      </c>
      <c r="E2932" t="s">
        <v>4</v>
      </c>
      <c r="F2932">
        <v>1</v>
      </c>
      <c r="G2932">
        <v>2</v>
      </c>
      <c r="H2932">
        <v>0</v>
      </c>
      <c r="I2932" t="s">
        <v>10</v>
      </c>
      <c r="J2932">
        <v>88.3</v>
      </c>
      <c r="K2932">
        <v>273.75</v>
      </c>
      <c r="L2932" t="s">
        <v>4</v>
      </c>
    </row>
    <row r="2933" spans="1:12" ht="16">
      <c r="A2933" t="s">
        <v>6530</v>
      </c>
      <c r="B2933" t="s">
        <v>9</v>
      </c>
      <c r="C2933">
        <v>0</v>
      </c>
      <c r="D2933" t="s">
        <v>4</v>
      </c>
      <c r="E2933" t="s">
        <v>4</v>
      </c>
      <c r="F2933">
        <v>2</v>
      </c>
      <c r="G2933">
        <v>2</v>
      </c>
      <c r="H2933">
        <v>1</v>
      </c>
      <c r="I2933" t="s">
        <v>7</v>
      </c>
      <c r="J2933">
        <v>91.35</v>
      </c>
      <c r="K2933">
        <v>5764.7</v>
      </c>
      <c r="L2933" t="s">
        <v>5</v>
      </c>
    </row>
    <row r="2934" spans="1:12" ht="16">
      <c r="A2934" t="s">
        <v>6686</v>
      </c>
      <c r="B2934" t="s">
        <v>3</v>
      </c>
      <c r="C2934">
        <v>0</v>
      </c>
      <c r="D2934" t="s">
        <v>5</v>
      </c>
      <c r="E2934" t="s">
        <v>5</v>
      </c>
      <c r="F2934">
        <v>2</v>
      </c>
      <c r="G2934">
        <v>1</v>
      </c>
      <c r="H2934">
        <v>1</v>
      </c>
      <c r="I2934" t="s">
        <v>10</v>
      </c>
      <c r="J2934">
        <v>70.7</v>
      </c>
      <c r="K2934">
        <v>2511.9499999999998</v>
      </c>
      <c r="L2934" t="s">
        <v>5</v>
      </c>
    </row>
    <row r="2935" spans="1:12" ht="16">
      <c r="A2935" t="s">
        <v>1270</v>
      </c>
      <c r="B2935" t="s">
        <v>3</v>
      </c>
      <c r="C2935">
        <v>1</v>
      </c>
      <c r="D2935" t="s">
        <v>5</v>
      </c>
      <c r="E2935" t="s">
        <v>5</v>
      </c>
      <c r="F2935">
        <v>1</v>
      </c>
      <c r="G2935">
        <v>2</v>
      </c>
      <c r="H2935">
        <v>1</v>
      </c>
      <c r="I2935" t="s">
        <v>17</v>
      </c>
      <c r="J2935">
        <v>95.25</v>
      </c>
      <c r="K2935">
        <v>4424.2</v>
      </c>
      <c r="L2935" t="s">
        <v>4</v>
      </c>
    </row>
    <row r="2936" spans="1:12" ht="16">
      <c r="A2936" t="s">
        <v>5137</v>
      </c>
      <c r="B2936" t="s">
        <v>9</v>
      </c>
      <c r="C2936">
        <v>0</v>
      </c>
      <c r="D2936" t="s">
        <v>4</v>
      </c>
      <c r="E2936" t="s">
        <v>5</v>
      </c>
      <c r="F2936">
        <v>2</v>
      </c>
      <c r="G2936">
        <v>2</v>
      </c>
      <c r="H2936">
        <v>0</v>
      </c>
      <c r="I2936" t="s">
        <v>7</v>
      </c>
      <c r="J2936">
        <v>103.05</v>
      </c>
      <c r="K2936">
        <v>5925.75</v>
      </c>
      <c r="L2936" t="s">
        <v>5</v>
      </c>
    </row>
    <row r="2937" spans="1:12" ht="16">
      <c r="A2937" t="s">
        <v>5178</v>
      </c>
      <c r="B2937" t="s">
        <v>3</v>
      </c>
      <c r="C2937">
        <v>0</v>
      </c>
      <c r="D2937" t="s">
        <v>4</v>
      </c>
      <c r="E2937" t="s">
        <v>5</v>
      </c>
      <c r="F2937">
        <v>1</v>
      </c>
      <c r="G2937">
        <v>1</v>
      </c>
      <c r="H2937">
        <v>2</v>
      </c>
      <c r="I2937" t="s">
        <v>17</v>
      </c>
      <c r="J2937">
        <v>70.349999999999994</v>
      </c>
      <c r="K2937">
        <v>4124.6499999999996</v>
      </c>
      <c r="L2937" t="s">
        <v>5</v>
      </c>
    </row>
    <row r="2938" spans="1:12" ht="16">
      <c r="A2938" t="s">
        <v>1178</v>
      </c>
      <c r="B2938" t="s">
        <v>9</v>
      </c>
      <c r="C2938">
        <v>0</v>
      </c>
      <c r="D2938" t="s">
        <v>5</v>
      </c>
      <c r="E2938" t="s">
        <v>5</v>
      </c>
      <c r="F2938">
        <v>2</v>
      </c>
      <c r="G2938">
        <v>1</v>
      </c>
      <c r="H2938">
        <v>1</v>
      </c>
      <c r="I2938" t="s">
        <v>17</v>
      </c>
      <c r="J2938">
        <v>51.55</v>
      </c>
      <c r="K2938">
        <v>1295.4000000000001</v>
      </c>
      <c r="L2938" t="s">
        <v>5</v>
      </c>
    </row>
    <row r="2939" spans="1:12" ht="16">
      <c r="A2939" t="s">
        <v>29</v>
      </c>
      <c r="B2939" t="s">
        <v>3</v>
      </c>
      <c r="C2939">
        <v>0</v>
      </c>
      <c r="D2939" t="s">
        <v>4</v>
      </c>
      <c r="E2939" t="s">
        <v>4</v>
      </c>
      <c r="F2939">
        <v>1</v>
      </c>
      <c r="G2939">
        <v>1</v>
      </c>
      <c r="H2939">
        <v>0</v>
      </c>
      <c r="I2939" t="s">
        <v>17</v>
      </c>
      <c r="J2939">
        <v>55.2</v>
      </c>
      <c r="K2939">
        <v>528.35</v>
      </c>
      <c r="L2939" t="s">
        <v>4</v>
      </c>
    </row>
    <row r="2940" spans="1:12" ht="16">
      <c r="A2940" t="s">
        <v>2682</v>
      </c>
      <c r="B2940" t="s">
        <v>9</v>
      </c>
      <c r="C2940">
        <v>0</v>
      </c>
      <c r="D2940" t="s">
        <v>5</v>
      </c>
      <c r="E2940" t="s">
        <v>5</v>
      </c>
      <c r="F2940">
        <v>2</v>
      </c>
      <c r="G2940">
        <v>2</v>
      </c>
      <c r="H2940">
        <v>0</v>
      </c>
      <c r="I2940" t="s">
        <v>7</v>
      </c>
      <c r="J2940">
        <v>105.4</v>
      </c>
      <c r="K2940">
        <v>6713.2</v>
      </c>
      <c r="L2940" t="s">
        <v>5</v>
      </c>
    </row>
    <row r="2941" spans="1:12" ht="16">
      <c r="A2941" t="s">
        <v>5943</v>
      </c>
      <c r="B2941" t="s">
        <v>9</v>
      </c>
      <c r="C2941">
        <v>0</v>
      </c>
      <c r="D2941" t="s">
        <v>4</v>
      </c>
      <c r="E2941" t="s">
        <v>5</v>
      </c>
      <c r="F2941">
        <v>1</v>
      </c>
      <c r="G2941">
        <v>2</v>
      </c>
      <c r="H2941">
        <v>0</v>
      </c>
      <c r="I2941" t="s">
        <v>7</v>
      </c>
      <c r="J2941">
        <v>94.45</v>
      </c>
      <c r="K2941">
        <v>498.1</v>
      </c>
      <c r="L2941" t="s">
        <v>4</v>
      </c>
    </row>
    <row r="2942" spans="1:12" ht="16">
      <c r="A2942" t="s">
        <v>1804</v>
      </c>
      <c r="B2942" t="s">
        <v>9</v>
      </c>
      <c r="C2942">
        <v>0</v>
      </c>
      <c r="D2942" t="s">
        <v>4</v>
      </c>
      <c r="E2942" t="s">
        <v>4</v>
      </c>
      <c r="F2942">
        <v>2</v>
      </c>
      <c r="G2942">
        <v>0</v>
      </c>
      <c r="H2942">
        <v>2</v>
      </c>
      <c r="I2942" t="s">
        <v>13</v>
      </c>
      <c r="J2942">
        <v>24.75</v>
      </c>
      <c r="K2942">
        <v>1769.6</v>
      </c>
      <c r="L2942" t="s">
        <v>5</v>
      </c>
    </row>
    <row r="2943" spans="1:12" ht="16">
      <c r="A2943" t="s">
        <v>1902</v>
      </c>
      <c r="B2943" t="s">
        <v>3</v>
      </c>
      <c r="C2943">
        <v>1</v>
      </c>
      <c r="D2943" t="s">
        <v>5</v>
      </c>
      <c r="E2943" t="s">
        <v>5</v>
      </c>
      <c r="F2943">
        <v>1</v>
      </c>
      <c r="G2943">
        <v>1</v>
      </c>
      <c r="H2943">
        <v>0</v>
      </c>
      <c r="I2943" t="s">
        <v>10</v>
      </c>
      <c r="J2943">
        <v>45.1</v>
      </c>
      <c r="K2943">
        <v>45.1</v>
      </c>
      <c r="L2943" t="s">
        <v>4</v>
      </c>
    </row>
    <row r="2944" spans="1:12" ht="16">
      <c r="A2944" t="s">
        <v>4343</v>
      </c>
      <c r="B2944" t="s">
        <v>3</v>
      </c>
      <c r="C2944">
        <v>0</v>
      </c>
      <c r="D2944" t="s">
        <v>4</v>
      </c>
      <c r="E2944" t="s">
        <v>4</v>
      </c>
      <c r="F2944">
        <v>2</v>
      </c>
      <c r="G2944">
        <v>1</v>
      </c>
      <c r="H2944">
        <v>2</v>
      </c>
      <c r="I2944" t="s">
        <v>13</v>
      </c>
      <c r="J2944">
        <v>60</v>
      </c>
      <c r="K2944">
        <v>3273.95</v>
      </c>
      <c r="L2944" t="s">
        <v>5</v>
      </c>
    </row>
    <row r="2945" spans="1:12" ht="16">
      <c r="A2945" t="s">
        <v>1086</v>
      </c>
      <c r="B2945" t="s">
        <v>3</v>
      </c>
      <c r="C2945">
        <v>0</v>
      </c>
      <c r="D2945" t="s">
        <v>4</v>
      </c>
      <c r="E2945" t="s">
        <v>4</v>
      </c>
      <c r="F2945">
        <v>2</v>
      </c>
      <c r="G2945">
        <v>2</v>
      </c>
      <c r="H2945">
        <v>0</v>
      </c>
      <c r="I2945" t="s">
        <v>13</v>
      </c>
      <c r="J2945">
        <v>96.65</v>
      </c>
      <c r="K2945">
        <v>5580.8</v>
      </c>
      <c r="L2945" t="s">
        <v>5</v>
      </c>
    </row>
    <row r="2946" spans="1:12" ht="16">
      <c r="A2946" t="s">
        <v>222</v>
      </c>
      <c r="B2946" t="s">
        <v>3</v>
      </c>
      <c r="C2946">
        <v>0</v>
      </c>
      <c r="D2946" t="s">
        <v>5</v>
      </c>
      <c r="E2946" t="s">
        <v>5</v>
      </c>
      <c r="F2946">
        <v>0</v>
      </c>
      <c r="G2946">
        <v>1</v>
      </c>
      <c r="H2946">
        <v>0</v>
      </c>
      <c r="I2946" t="s">
        <v>7</v>
      </c>
      <c r="J2946">
        <v>25.25</v>
      </c>
      <c r="K2946">
        <v>25.25</v>
      </c>
      <c r="L2946" t="s">
        <v>5</v>
      </c>
    </row>
    <row r="2947" spans="1:12" ht="16">
      <c r="A2947" t="s">
        <v>2200</v>
      </c>
      <c r="B2947" t="s">
        <v>9</v>
      </c>
      <c r="C2947">
        <v>0</v>
      </c>
      <c r="D2947" t="s">
        <v>4</v>
      </c>
      <c r="E2947" t="s">
        <v>4</v>
      </c>
      <c r="F2947">
        <v>2</v>
      </c>
      <c r="G2947">
        <v>0</v>
      </c>
      <c r="H2947">
        <v>2</v>
      </c>
      <c r="I2947" t="s">
        <v>13</v>
      </c>
      <c r="J2947">
        <v>24.45</v>
      </c>
      <c r="K2947">
        <v>1718.2</v>
      </c>
      <c r="L2947" t="s">
        <v>5</v>
      </c>
    </row>
    <row r="2948" spans="1:12" ht="16">
      <c r="A2948" t="s">
        <v>6288</v>
      </c>
      <c r="B2948" t="s">
        <v>9</v>
      </c>
      <c r="C2948">
        <v>0</v>
      </c>
      <c r="D2948" t="s">
        <v>5</v>
      </c>
      <c r="E2948" t="s">
        <v>5</v>
      </c>
      <c r="F2948">
        <v>1</v>
      </c>
      <c r="G2948">
        <v>0</v>
      </c>
      <c r="H2948">
        <v>0</v>
      </c>
      <c r="I2948" t="s">
        <v>10</v>
      </c>
      <c r="J2948">
        <v>20.350000000000001</v>
      </c>
      <c r="K2948">
        <v>33.200000000000003</v>
      </c>
      <c r="L2948" t="s">
        <v>4</v>
      </c>
    </row>
    <row r="2949" spans="1:12" ht="16">
      <c r="A2949" t="s">
        <v>945</v>
      </c>
      <c r="B2949" t="s">
        <v>3</v>
      </c>
      <c r="C2949">
        <v>0</v>
      </c>
      <c r="D2949" t="s">
        <v>5</v>
      </c>
      <c r="E2949" t="s">
        <v>5</v>
      </c>
      <c r="F2949">
        <v>0</v>
      </c>
      <c r="G2949">
        <v>1</v>
      </c>
      <c r="H2949">
        <v>1</v>
      </c>
      <c r="I2949" t="s">
        <v>10</v>
      </c>
      <c r="J2949">
        <v>33.6</v>
      </c>
      <c r="K2949">
        <v>435.45</v>
      </c>
      <c r="L2949" t="s">
        <v>5</v>
      </c>
    </row>
    <row r="2950" spans="1:12" ht="16">
      <c r="A2950" t="s">
        <v>5750</v>
      </c>
      <c r="B2950" t="s">
        <v>9</v>
      </c>
      <c r="C2950">
        <v>1</v>
      </c>
      <c r="D2950" t="s">
        <v>4</v>
      </c>
      <c r="E2950" t="s">
        <v>5</v>
      </c>
      <c r="F2950">
        <v>2</v>
      </c>
      <c r="G2950">
        <v>2</v>
      </c>
      <c r="H2950">
        <v>2</v>
      </c>
      <c r="I2950" t="s">
        <v>13</v>
      </c>
      <c r="J2950">
        <v>102.9</v>
      </c>
      <c r="K2950">
        <v>6989.7</v>
      </c>
      <c r="L2950" t="s">
        <v>5</v>
      </c>
    </row>
    <row r="2951" spans="1:12" ht="16">
      <c r="A2951" t="s">
        <v>3777</v>
      </c>
      <c r="B2951" t="s">
        <v>3</v>
      </c>
      <c r="C2951">
        <v>1</v>
      </c>
      <c r="D2951" t="s">
        <v>5</v>
      </c>
      <c r="E2951" t="s">
        <v>5</v>
      </c>
      <c r="F2951">
        <v>1</v>
      </c>
      <c r="G2951">
        <v>1</v>
      </c>
      <c r="H2951">
        <v>0</v>
      </c>
      <c r="I2951" t="s">
        <v>7</v>
      </c>
      <c r="J2951">
        <v>55.8</v>
      </c>
      <c r="K2951">
        <v>55.8</v>
      </c>
      <c r="L2951" t="s">
        <v>4</v>
      </c>
    </row>
    <row r="2952" spans="1:12" ht="16">
      <c r="A2952" t="s">
        <v>3334</v>
      </c>
      <c r="B2952" t="s">
        <v>3</v>
      </c>
      <c r="C2952">
        <v>0</v>
      </c>
      <c r="D2952" t="s">
        <v>5</v>
      </c>
      <c r="E2952" t="s">
        <v>4</v>
      </c>
      <c r="F2952">
        <v>1</v>
      </c>
      <c r="G2952">
        <v>0</v>
      </c>
      <c r="H2952">
        <v>0</v>
      </c>
      <c r="I2952" t="s">
        <v>10</v>
      </c>
      <c r="J2952">
        <v>20.25</v>
      </c>
      <c r="K2952">
        <v>535.35</v>
      </c>
      <c r="L2952" t="s">
        <v>5</v>
      </c>
    </row>
    <row r="2953" spans="1:12" ht="16">
      <c r="A2953" t="s">
        <v>961</v>
      </c>
      <c r="B2953" t="s">
        <v>9</v>
      </c>
      <c r="C2953">
        <v>1</v>
      </c>
      <c r="D2953" t="s">
        <v>5</v>
      </c>
      <c r="E2953" t="s">
        <v>5</v>
      </c>
      <c r="F2953">
        <v>1</v>
      </c>
      <c r="G2953">
        <v>1</v>
      </c>
      <c r="H2953">
        <v>0</v>
      </c>
      <c r="I2953" t="s">
        <v>10</v>
      </c>
      <c r="J2953">
        <v>44.95</v>
      </c>
      <c r="K2953">
        <v>85.15</v>
      </c>
      <c r="L2953" t="s">
        <v>4</v>
      </c>
    </row>
    <row r="2954" spans="1:12" ht="16">
      <c r="A2954" t="s">
        <v>3287</v>
      </c>
      <c r="B2954" t="s">
        <v>3</v>
      </c>
      <c r="C2954">
        <v>0</v>
      </c>
      <c r="D2954" t="s">
        <v>5</v>
      </c>
      <c r="E2954" t="s">
        <v>5</v>
      </c>
      <c r="F2954">
        <v>1</v>
      </c>
      <c r="G2954">
        <v>2</v>
      </c>
      <c r="H2954">
        <v>0</v>
      </c>
      <c r="I2954" t="s">
        <v>7</v>
      </c>
      <c r="J2954">
        <v>79.150000000000006</v>
      </c>
      <c r="K2954">
        <v>317.25</v>
      </c>
      <c r="L2954" t="s">
        <v>4</v>
      </c>
    </row>
    <row r="2955" spans="1:12" ht="16">
      <c r="A2955" t="s">
        <v>4732</v>
      </c>
      <c r="B2955" t="s">
        <v>9</v>
      </c>
      <c r="C2955">
        <v>0</v>
      </c>
      <c r="D2955" t="s">
        <v>5</v>
      </c>
      <c r="E2955" t="s">
        <v>5</v>
      </c>
      <c r="F2955">
        <v>1</v>
      </c>
      <c r="G2955">
        <v>0</v>
      </c>
      <c r="H2955">
        <v>0</v>
      </c>
      <c r="I2955" t="s">
        <v>10</v>
      </c>
      <c r="J2955">
        <v>20.25</v>
      </c>
      <c r="K2955">
        <v>20.25</v>
      </c>
      <c r="L2955" t="s">
        <v>4</v>
      </c>
    </row>
    <row r="2956" spans="1:12" ht="16">
      <c r="A2956" t="s">
        <v>2638</v>
      </c>
      <c r="B2956" t="s">
        <v>3</v>
      </c>
      <c r="C2956">
        <v>0</v>
      </c>
      <c r="D2956" t="s">
        <v>5</v>
      </c>
      <c r="E2956" t="s">
        <v>5</v>
      </c>
      <c r="F2956">
        <v>2</v>
      </c>
      <c r="G2956">
        <v>0</v>
      </c>
      <c r="H2956">
        <v>2</v>
      </c>
      <c r="I2956" t="s">
        <v>17</v>
      </c>
      <c r="J2956">
        <v>25.7</v>
      </c>
      <c r="K2956">
        <v>826.1</v>
      </c>
      <c r="L2956" t="s">
        <v>5</v>
      </c>
    </row>
    <row r="2957" spans="1:12" ht="16">
      <c r="A2957" t="s">
        <v>831</v>
      </c>
      <c r="B2957" t="s">
        <v>3</v>
      </c>
      <c r="C2957">
        <v>0</v>
      </c>
      <c r="D2957" t="s">
        <v>4</v>
      </c>
      <c r="E2957" t="s">
        <v>5</v>
      </c>
      <c r="F2957">
        <v>2</v>
      </c>
      <c r="G2957">
        <v>2</v>
      </c>
      <c r="H2957">
        <v>0</v>
      </c>
      <c r="I2957" t="s">
        <v>7</v>
      </c>
      <c r="J2957">
        <v>106.35</v>
      </c>
      <c r="K2957">
        <v>6751.35</v>
      </c>
      <c r="L2957" t="s">
        <v>5</v>
      </c>
    </row>
    <row r="2958" spans="1:12" ht="16">
      <c r="A2958" t="s">
        <v>2153</v>
      </c>
      <c r="B2958" t="s">
        <v>3</v>
      </c>
      <c r="C2958">
        <v>0</v>
      </c>
      <c r="D2958" t="s">
        <v>5</v>
      </c>
      <c r="E2958" t="s">
        <v>4</v>
      </c>
      <c r="F2958">
        <v>1</v>
      </c>
      <c r="G2958">
        <v>1</v>
      </c>
      <c r="H2958">
        <v>1</v>
      </c>
      <c r="I2958" t="s">
        <v>10</v>
      </c>
      <c r="J2958">
        <v>64.849999999999994</v>
      </c>
      <c r="K2958">
        <v>1336.8</v>
      </c>
      <c r="L2958" t="s">
        <v>5</v>
      </c>
    </row>
    <row r="2959" spans="1:12" ht="16">
      <c r="A2959" t="s">
        <v>4172</v>
      </c>
      <c r="B2959" t="s">
        <v>9</v>
      </c>
      <c r="C2959">
        <v>1</v>
      </c>
      <c r="D2959" t="s">
        <v>5</v>
      </c>
      <c r="E2959" t="s">
        <v>5</v>
      </c>
      <c r="F2959">
        <v>1</v>
      </c>
      <c r="G2959">
        <v>1</v>
      </c>
      <c r="H2959">
        <v>0</v>
      </c>
      <c r="I2959" t="s">
        <v>10</v>
      </c>
      <c r="J2959">
        <v>49.95</v>
      </c>
      <c r="K2959">
        <v>107.1</v>
      </c>
      <c r="L2959" t="s">
        <v>5</v>
      </c>
    </row>
    <row r="2960" spans="1:12" ht="16">
      <c r="A2960" t="s">
        <v>6125</v>
      </c>
      <c r="B2960" t="s">
        <v>9</v>
      </c>
      <c r="C2960">
        <v>0</v>
      </c>
      <c r="D2960" t="s">
        <v>5</v>
      </c>
      <c r="E2960" t="s">
        <v>5</v>
      </c>
      <c r="F2960">
        <v>1</v>
      </c>
      <c r="G2960">
        <v>1</v>
      </c>
      <c r="H2960">
        <v>0</v>
      </c>
      <c r="I2960" t="s">
        <v>7</v>
      </c>
      <c r="J2960">
        <v>66.650000000000006</v>
      </c>
      <c r="K2960">
        <v>520.95000000000005</v>
      </c>
      <c r="L2960" t="s">
        <v>5</v>
      </c>
    </row>
    <row r="2961" spans="1:12" ht="16">
      <c r="A2961" t="s">
        <v>3715</v>
      </c>
      <c r="B2961" t="s">
        <v>3</v>
      </c>
      <c r="C2961">
        <v>0</v>
      </c>
      <c r="D2961" t="s">
        <v>4</v>
      </c>
      <c r="E2961" t="s">
        <v>4</v>
      </c>
      <c r="F2961">
        <v>2</v>
      </c>
      <c r="G2961">
        <v>1</v>
      </c>
      <c r="H2961">
        <v>1</v>
      </c>
      <c r="I2961" t="s">
        <v>17</v>
      </c>
      <c r="J2961">
        <v>73</v>
      </c>
      <c r="K2961">
        <v>5163</v>
      </c>
      <c r="L2961" t="s">
        <v>5</v>
      </c>
    </row>
    <row r="2962" spans="1:12" ht="16">
      <c r="A2962" t="s">
        <v>4225</v>
      </c>
      <c r="B2962" t="s">
        <v>9</v>
      </c>
      <c r="C2962">
        <v>0</v>
      </c>
      <c r="D2962" t="s">
        <v>5</v>
      </c>
      <c r="E2962" t="s">
        <v>5</v>
      </c>
      <c r="F2962">
        <v>2</v>
      </c>
      <c r="G2962">
        <v>2</v>
      </c>
      <c r="H2962">
        <v>0</v>
      </c>
      <c r="I2962" t="s">
        <v>7</v>
      </c>
      <c r="J2962">
        <v>90.05</v>
      </c>
      <c r="K2962">
        <v>368.1</v>
      </c>
      <c r="L2962" t="s">
        <v>4</v>
      </c>
    </row>
    <row r="2963" spans="1:12" ht="16">
      <c r="A2963" t="s">
        <v>4165</v>
      </c>
      <c r="B2963" t="s">
        <v>9</v>
      </c>
      <c r="C2963">
        <v>0</v>
      </c>
      <c r="D2963" t="s">
        <v>5</v>
      </c>
      <c r="E2963" t="s">
        <v>5</v>
      </c>
      <c r="F2963">
        <v>2</v>
      </c>
      <c r="G2963">
        <v>2</v>
      </c>
      <c r="H2963">
        <v>0</v>
      </c>
      <c r="I2963" t="s">
        <v>7</v>
      </c>
      <c r="J2963">
        <v>74.900000000000006</v>
      </c>
      <c r="K2963">
        <v>469.8</v>
      </c>
      <c r="L2963" t="s">
        <v>4</v>
      </c>
    </row>
    <row r="2964" spans="1:12" ht="16">
      <c r="A2964" t="s">
        <v>2716</v>
      </c>
      <c r="B2964" t="s">
        <v>3</v>
      </c>
      <c r="C2964">
        <v>0</v>
      </c>
      <c r="D2964" t="s">
        <v>4</v>
      </c>
      <c r="E2964" t="s">
        <v>5</v>
      </c>
      <c r="F2964">
        <v>2</v>
      </c>
      <c r="G2964">
        <v>0</v>
      </c>
      <c r="H2964">
        <v>2</v>
      </c>
      <c r="I2964" t="s">
        <v>13</v>
      </c>
      <c r="J2964">
        <v>25.65</v>
      </c>
      <c r="K2964">
        <v>1887</v>
      </c>
      <c r="L2964" t="s">
        <v>5</v>
      </c>
    </row>
    <row r="2965" spans="1:12" ht="16">
      <c r="A2965" t="s">
        <v>3324</v>
      </c>
      <c r="B2965" t="s">
        <v>9</v>
      </c>
      <c r="C2965">
        <v>0</v>
      </c>
      <c r="D2965" t="s">
        <v>5</v>
      </c>
      <c r="E2965" t="s">
        <v>5</v>
      </c>
      <c r="F2965">
        <v>1</v>
      </c>
      <c r="G2965">
        <v>0</v>
      </c>
      <c r="H2965">
        <v>0</v>
      </c>
      <c r="I2965" t="s">
        <v>7</v>
      </c>
      <c r="J2965">
        <v>19.2</v>
      </c>
      <c r="K2965">
        <v>19.2</v>
      </c>
      <c r="L2965" t="s">
        <v>5</v>
      </c>
    </row>
    <row r="2966" spans="1:12" ht="16">
      <c r="A2966" t="s">
        <v>543</v>
      </c>
      <c r="B2966" t="s">
        <v>9</v>
      </c>
      <c r="C2966">
        <v>0</v>
      </c>
      <c r="D2966" t="s">
        <v>5</v>
      </c>
      <c r="E2966" t="s">
        <v>5</v>
      </c>
      <c r="F2966">
        <v>1</v>
      </c>
      <c r="G2966">
        <v>2</v>
      </c>
      <c r="H2966">
        <v>0</v>
      </c>
      <c r="I2966" t="s">
        <v>7</v>
      </c>
      <c r="J2966">
        <v>79.95</v>
      </c>
      <c r="K2966">
        <v>174.45</v>
      </c>
      <c r="L2966" t="s">
        <v>5</v>
      </c>
    </row>
    <row r="2967" spans="1:12" ht="16">
      <c r="A2967" t="s">
        <v>2736</v>
      </c>
      <c r="B2967" t="s">
        <v>3</v>
      </c>
      <c r="C2967">
        <v>0</v>
      </c>
      <c r="D2967" t="s">
        <v>5</v>
      </c>
      <c r="E2967" t="s">
        <v>5</v>
      </c>
      <c r="F2967">
        <v>0</v>
      </c>
      <c r="G2967">
        <v>1</v>
      </c>
      <c r="H2967">
        <v>0</v>
      </c>
      <c r="I2967" t="s">
        <v>7</v>
      </c>
      <c r="J2967">
        <v>24.5</v>
      </c>
      <c r="K2967">
        <v>46.4</v>
      </c>
      <c r="L2967" t="s">
        <v>5</v>
      </c>
    </row>
    <row r="2968" spans="1:12" ht="16">
      <c r="A2968" t="s">
        <v>3157</v>
      </c>
      <c r="B2968" t="s">
        <v>3</v>
      </c>
      <c r="C2968">
        <v>0</v>
      </c>
      <c r="D2968" t="s">
        <v>4</v>
      </c>
      <c r="E2968" t="s">
        <v>4</v>
      </c>
      <c r="F2968">
        <v>1</v>
      </c>
      <c r="G2968">
        <v>2</v>
      </c>
      <c r="H2968">
        <v>0</v>
      </c>
      <c r="I2968" t="s">
        <v>10</v>
      </c>
      <c r="J2968">
        <v>99.15</v>
      </c>
      <c r="K2968">
        <v>465.05</v>
      </c>
      <c r="L2968" t="s">
        <v>4</v>
      </c>
    </row>
    <row r="2969" spans="1:12" ht="16">
      <c r="A2969" t="s">
        <v>469</v>
      </c>
      <c r="B2969" t="s">
        <v>9</v>
      </c>
      <c r="C2969">
        <v>0</v>
      </c>
      <c r="D2969" t="s">
        <v>4</v>
      </c>
      <c r="E2969" t="s">
        <v>5</v>
      </c>
      <c r="F2969">
        <v>1</v>
      </c>
      <c r="G2969">
        <v>0</v>
      </c>
      <c r="H2969">
        <v>0</v>
      </c>
      <c r="I2969" t="s">
        <v>10</v>
      </c>
      <c r="J2969">
        <v>20</v>
      </c>
      <c r="K2969">
        <v>38</v>
      </c>
      <c r="L2969" t="s">
        <v>5</v>
      </c>
    </row>
    <row r="2970" spans="1:12" ht="16">
      <c r="A2970" t="s">
        <v>1560</v>
      </c>
      <c r="B2970" t="s">
        <v>9</v>
      </c>
      <c r="C2970">
        <v>0</v>
      </c>
      <c r="D2970" t="s">
        <v>5</v>
      </c>
      <c r="E2970" t="s">
        <v>5</v>
      </c>
      <c r="F2970">
        <v>1</v>
      </c>
      <c r="G2970">
        <v>1</v>
      </c>
      <c r="H2970">
        <v>0</v>
      </c>
      <c r="I2970" t="s">
        <v>10</v>
      </c>
      <c r="J2970">
        <v>45.85</v>
      </c>
      <c r="K2970">
        <v>45.85</v>
      </c>
      <c r="L2970" t="s">
        <v>4</v>
      </c>
    </row>
    <row r="2971" spans="1:12" ht="16">
      <c r="A2971" t="s">
        <v>1378</v>
      </c>
      <c r="B2971" t="s">
        <v>9</v>
      </c>
      <c r="C2971">
        <v>1</v>
      </c>
      <c r="D2971" t="s">
        <v>4</v>
      </c>
      <c r="E2971" t="s">
        <v>5</v>
      </c>
      <c r="F2971">
        <v>2</v>
      </c>
      <c r="G2971">
        <v>2</v>
      </c>
      <c r="H2971">
        <v>0</v>
      </c>
      <c r="I2971" t="s">
        <v>7</v>
      </c>
      <c r="J2971">
        <v>82.15</v>
      </c>
      <c r="K2971">
        <v>4904.8500000000004</v>
      </c>
      <c r="L2971" t="s">
        <v>5</v>
      </c>
    </row>
    <row r="2972" spans="1:12" ht="16">
      <c r="A2972" t="s">
        <v>2339</v>
      </c>
      <c r="B2972" t="s">
        <v>3</v>
      </c>
      <c r="C2972">
        <v>1</v>
      </c>
      <c r="D2972" t="s">
        <v>4</v>
      </c>
      <c r="E2972" t="s">
        <v>5</v>
      </c>
      <c r="F2972">
        <v>2</v>
      </c>
      <c r="G2972">
        <v>2</v>
      </c>
      <c r="H2972">
        <v>0</v>
      </c>
      <c r="I2972" t="s">
        <v>13</v>
      </c>
      <c r="J2972">
        <v>102.05</v>
      </c>
      <c r="K2972">
        <v>3452.55</v>
      </c>
      <c r="L2972" t="s">
        <v>5</v>
      </c>
    </row>
    <row r="2973" spans="1:12" ht="16">
      <c r="A2973" t="s">
        <v>3109</v>
      </c>
      <c r="B2973" t="s">
        <v>9</v>
      </c>
      <c r="C2973">
        <v>1</v>
      </c>
      <c r="D2973" t="s">
        <v>4</v>
      </c>
      <c r="E2973" t="s">
        <v>5</v>
      </c>
      <c r="F2973">
        <v>1</v>
      </c>
      <c r="G2973">
        <v>2</v>
      </c>
      <c r="H2973">
        <v>0</v>
      </c>
      <c r="I2973" t="s">
        <v>10</v>
      </c>
      <c r="J2973">
        <v>79.650000000000006</v>
      </c>
      <c r="K2973">
        <v>2365.15</v>
      </c>
      <c r="L2973" t="s">
        <v>4</v>
      </c>
    </row>
    <row r="2974" spans="1:12" ht="16">
      <c r="A2974" t="s">
        <v>1642</v>
      </c>
      <c r="B2974" t="s">
        <v>3</v>
      </c>
      <c r="C2974">
        <v>1</v>
      </c>
      <c r="D2974" t="s">
        <v>4</v>
      </c>
      <c r="E2974" t="s">
        <v>5</v>
      </c>
      <c r="F2974">
        <v>2</v>
      </c>
      <c r="G2974">
        <v>2</v>
      </c>
      <c r="H2974">
        <v>0</v>
      </c>
      <c r="I2974" t="s">
        <v>13</v>
      </c>
      <c r="J2974">
        <v>85.35</v>
      </c>
      <c r="K2974">
        <v>1463.45</v>
      </c>
      <c r="L2974" t="s">
        <v>4</v>
      </c>
    </row>
    <row r="2975" spans="1:12" ht="16">
      <c r="A2975" t="s">
        <v>3087</v>
      </c>
      <c r="B2975" t="s">
        <v>3</v>
      </c>
      <c r="C2975">
        <v>0</v>
      </c>
      <c r="D2975" t="s">
        <v>5</v>
      </c>
      <c r="E2975" t="s">
        <v>5</v>
      </c>
      <c r="F2975">
        <v>1</v>
      </c>
      <c r="G2975">
        <v>1</v>
      </c>
      <c r="H2975">
        <v>0</v>
      </c>
      <c r="I2975" t="s">
        <v>7</v>
      </c>
      <c r="J2975">
        <v>56.25</v>
      </c>
      <c r="K2975">
        <v>389.1</v>
      </c>
      <c r="L2975" t="s">
        <v>4</v>
      </c>
    </row>
    <row r="2976" spans="1:12" ht="16">
      <c r="A2976" t="s">
        <v>846</v>
      </c>
      <c r="B2976" t="s">
        <v>9</v>
      </c>
      <c r="C2976">
        <v>1</v>
      </c>
      <c r="D2976" t="s">
        <v>4</v>
      </c>
      <c r="E2976" t="s">
        <v>4</v>
      </c>
      <c r="F2976">
        <v>2</v>
      </c>
      <c r="G2976">
        <v>2</v>
      </c>
      <c r="H2976">
        <v>0</v>
      </c>
      <c r="I2976" t="s">
        <v>7</v>
      </c>
      <c r="J2976">
        <v>93.25</v>
      </c>
      <c r="K2976">
        <v>5774.55</v>
      </c>
      <c r="L2976" t="s">
        <v>5</v>
      </c>
    </row>
    <row r="2977" spans="1:12" ht="16">
      <c r="A2977" t="s">
        <v>6027</v>
      </c>
      <c r="B2977" t="s">
        <v>9</v>
      </c>
      <c r="C2977">
        <v>0</v>
      </c>
      <c r="D2977" t="s">
        <v>5</v>
      </c>
      <c r="E2977" t="s">
        <v>5</v>
      </c>
      <c r="F2977">
        <v>2</v>
      </c>
      <c r="G2977">
        <v>2</v>
      </c>
      <c r="H2977">
        <v>1</v>
      </c>
      <c r="I2977" t="s">
        <v>7</v>
      </c>
      <c r="J2977">
        <v>108.45</v>
      </c>
      <c r="K2977">
        <v>7176.55</v>
      </c>
      <c r="L2977" t="s">
        <v>4</v>
      </c>
    </row>
    <row r="2978" spans="1:12" ht="16">
      <c r="A2978" t="s">
        <v>5354</v>
      </c>
      <c r="B2978" t="s">
        <v>3</v>
      </c>
      <c r="C2978">
        <v>0</v>
      </c>
      <c r="D2978" t="s">
        <v>4</v>
      </c>
      <c r="E2978" t="s">
        <v>5</v>
      </c>
      <c r="F2978">
        <v>0</v>
      </c>
      <c r="G2978">
        <v>1</v>
      </c>
      <c r="H2978">
        <v>2</v>
      </c>
      <c r="I2978" t="s">
        <v>17</v>
      </c>
      <c r="J2978">
        <v>66.25</v>
      </c>
      <c r="K2978">
        <v>3330.1</v>
      </c>
      <c r="L2978" t="s">
        <v>5</v>
      </c>
    </row>
    <row r="2979" spans="1:12" ht="16">
      <c r="A2979" t="s">
        <v>4032</v>
      </c>
      <c r="B2979" t="s">
        <v>3</v>
      </c>
      <c r="C2979">
        <v>0</v>
      </c>
      <c r="D2979" t="s">
        <v>4</v>
      </c>
      <c r="E2979" t="s">
        <v>4</v>
      </c>
      <c r="F2979">
        <v>1</v>
      </c>
      <c r="G2979">
        <v>0</v>
      </c>
      <c r="H2979">
        <v>0</v>
      </c>
      <c r="I2979" t="s">
        <v>10</v>
      </c>
      <c r="J2979">
        <v>20.5</v>
      </c>
      <c r="K2979">
        <v>20.5</v>
      </c>
      <c r="L2979" t="s">
        <v>4</v>
      </c>
    </row>
    <row r="2980" spans="1:12" ht="16">
      <c r="A2980" t="s">
        <v>4041</v>
      </c>
      <c r="B2980" t="s">
        <v>3</v>
      </c>
      <c r="C2980">
        <v>0</v>
      </c>
      <c r="D2980" t="s">
        <v>5</v>
      </c>
      <c r="E2980" t="s">
        <v>4</v>
      </c>
      <c r="F2980">
        <v>1</v>
      </c>
      <c r="G2980">
        <v>1</v>
      </c>
      <c r="H2980">
        <v>0</v>
      </c>
      <c r="I2980" t="s">
        <v>10</v>
      </c>
      <c r="J2980">
        <v>51</v>
      </c>
      <c r="K2980">
        <v>286.8</v>
      </c>
      <c r="L2980" t="s">
        <v>5</v>
      </c>
    </row>
    <row r="2981" spans="1:12" ht="16">
      <c r="A2981" t="s">
        <v>805</v>
      </c>
      <c r="B2981" t="s">
        <v>3</v>
      </c>
      <c r="C2981">
        <v>0</v>
      </c>
      <c r="D2981" t="s">
        <v>5</v>
      </c>
      <c r="E2981" t="s">
        <v>5</v>
      </c>
      <c r="F2981">
        <v>0</v>
      </c>
      <c r="G2981">
        <v>1</v>
      </c>
      <c r="H2981">
        <v>0</v>
      </c>
      <c r="I2981" t="s">
        <v>17</v>
      </c>
      <c r="J2981">
        <v>45</v>
      </c>
      <c r="K2981">
        <v>298.7</v>
      </c>
      <c r="L2981" t="s">
        <v>5</v>
      </c>
    </row>
    <row r="2982" spans="1:12" ht="16">
      <c r="A2982" t="s">
        <v>5365</v>
      </c>
      <c r="B2982" t="s">
        <v>3</v>
      </c>
      <c r="C2982">
        <v>0</v>
      </c>
      <c r="D2982" t="s">
        <v>5</v>
      </c>
      <c r="E2982" t="s">
        <v>4</v>
      </c>
      <c r="F2982">
        <v>1</v>
      </c>
      <c r="G2982">
        <v>2</v>
      </c>
      <c r="H2982">
        <v>0</v>
      </c>
      <c r="I2982" t="s">
        <v>7</v>
      </c>
      <c r="J2982">
        <v>89.35</v>
      </c>
      <c r="K2982">
        <v>89.35</v>
      </c>
      <c r="L2982" t="s">
        <v>5</v>
      </c>
    </row>
    <row r="2983" spans="1:12" ht="16">
      <c r="A2983" t="s">
        <v>5276</v>
      </c>
      <c r="B2983" t="s">
        <v>3</v>
      </c>
      <c r="C2983">
        <v>0</v>
      </c>
      <c r="D2983" t="s">
        <v>5</v>
      </c>
      <c r="E2983" t="s">
        <v>5</v>
      </c>
      <c r="F2983">
        <v>2</v>
      </c>
      <c r="G2983">
        <v>2</v>
      </c>
      <c r="H2983">
        <v>1</v>
      </c>
      <c r="I2983" t="s">
        <v>13</v>
      </c>
      <c r="J2983">
        <v>88.9</v>
      </c>
      <c r="K2983">
        <v>6000.1</v>
      </c>
      <c r="L2983" t="s">
        <v>5</v>
      </c>
    </row>
    <row r="2984" spans="1:12" ht="16">
      <c r="A2984" t="s">
        <v>4734</v>
      </c>
      <c r="B2984" t="s">
        <v>9</v>
      </c>
      <c r="C2984">
        <v>0</v>
      </c>
      <c r="D2984" t="s">
        <v>5</v>
      </c>
      <c r="E2984" t="s">
        <v>5</v>
      </c>
      <c r="F2984">
        <v>1</v>
      </c>
      <c r="G2984">
        <v>2</v>
      </c>
      <c r="H2984">
        <v>0</v>
      </c>
      <c r="I2984" t="s">
        <v>7</v>
      </c>
      <c r="J2984">
        <v>74.349999999999994</v>
      </c>
      <c r="K2984">
        <v>74.349999999999994</v>
      </c>
      <c r="L2984" t="s">
        <v>4</v>
      </c>
    </row>
    <row r="2985" spans="1:12" ht="16">
      <c r="A2985" t="s">
        <v>2349</v>
      </c>
      <c r="B2985" t="s">
        <v>9</v>
      </c>
      <c r="C2985">
        <v>0</v>
      </c>
      <c r="D2985" t="s">
        <v>4</v>
      </c>
      <c r="E2985" t="s">
        <v>4</v>
      </c>
      <c r="F2985">
        <v>1</v>
      </c>
      <c r="G2985">
        <v>0</v>
      </c>
      <c r="H2985">
        <v>2</v>
      </c>
      <c r="I2985" t="s">
        <v>13</v>
      </c>
      <c r="J2985">
        <v>19.95</v>
      </c>
      <c r="K2985">
        <v>1322.85</v>
      </c>
      <c r="L2985" t="s">
        <v>5</v>
      </c>
    </row>
    <row r="2986" spans="1:12" ht="16">
      <c r="A2986" t="s">
        <v>2539</v>
      </c>
      <c r="B2986" t="s">
        <v>3</v>
      </c>
      <c r="C2986">
        <v>0</v>
      </c>
      <c r="D2986" t="s">
        <v>5</v>
      </c>
      <c r="E2986" t="s">
        <v>5</v>
      </c>
      <c r="F2986">
        <v>1</v>
      </c>
      <c r="G2986">
        <v>2</v>
      </c>
      <c r="H2986">
        <v>0</v>
      </c>
      <c r="I2986" t="s">
        <v>13</v>
      </c>
      <c r="J2986">
        <v>80.099999999999994</v>
      </c>
      <c r="K2986">
        <v>679.3</v>
      </c>
      <c r="L2986" t="s">
        <v>4</v>
      </c>
    </row>
    <row r="2987" spans="1:12" ht="16">
      <c r="A2987" t="s">
        <v>5483</v>
      </c>
      <c r="B2987" t="s">
        <v>9</v>
      </c>
      <c r="C2987">
        <v>0</v>
      </c>
      <c r="D2987" t="s">
        <v>4</v>
      </c>
      <c r="E2987" t="s">
        <v>4</v>
      </c>
      <c r="F2987">
        <v>2</v>
      </c>
      <c r="G2987">
        <v>1</v>
      </c>
      <c r="H2987">
        <v>0</v>
      </c>
      <c r="I2987" t="s">
        <v>13</v>
      </c>
      <c r="J2987">
        <v>81</v>
      </c>
      <c r="K2987">
        <v>1923.85</v>
      </c>
      <c r="L2987" t="s">
        <v>5</v>
      </c>
    </row>
    <row r="2988" spans="1:12" ht="16">
      <c r="A2988" t="s">
        <v>3805</v>
      </c>
      <c r="B2988" t="s">
        <v>9</v>
      </c>
      <c r="C2988">
        <v>0</v>
      </c>
      <c r="D2988" t="s">
        <v>4</v>
      </c>
      <c r="E2988" t="s">
        <v>5</v>
      </c>
      <c r="F2988">
        <v>1</v>
      </c>
      <c r="G2988">
        <v>1</v>
      </c>
      <c r="H2988">
        <v>0</v>
      </c>
      <c r="I2988" t="s">
        <v>10</v>
      </c>
      <c r="J2988">
        <v>54.75</v>
      </c>
      <c r="K2988">
        <v>445.85</v>
      </c>
      <c r="L2988" t="s">
        <v>5</v>
      </c>
    </row>
    <row r="2989" spans="1:12" ht="16">
      <c r="A2989" t="s">
        <v>5215</v>
      </c>
      <c r="B2989" t="s">
        <v>9</v>
      </c>
      <c r="C2989">
        <v>1</v>
      </c>
      <c r="D2989" t="s">
        <v>4</v>
      </c>
      <c r="E2989" t="s">
        <v>5</v>
      </c>
      <c r="F2989">
        <v>0</v>
      </c>
      <c r="G2989">
        <v>1</v>
      </c>
      <c r="H2989">
        <v>0</v>
      </c>
      <c r="I2989" t="s">
        <v>7</v>
      </c>
      <c r="J2989">
        <v>24.85</v>
      </c>
      <c r="K2989">
        <v>955.75</v>
      </c>
      <c r="L2989" t="s">
        <v>5</v>
      </c>
    </row>
    <row r="2990" spans="1:12" ht="16">
      <c r="A2990" t="s">
        <v>3310</v>
      </c>
      <c r="B2990" t="s">
        <v>9</v>
      </c>
      <c r="C2990">
        <v>0</v>
      </c>
      <c r="D2990" t="s">
        <v>5</v>
      </c>
      <c r="E2990" t="s">
        <v>5</v>
      </c>
      <c r="F2990">
        <v>2</v>
      </c>
      <c r="G2990">
        <v>2</v>
      </c>
      <c r="H2990">
        <v>1</v>
      </c>
      <c r="I2990" t="s">
        <v>17</v>
      </c>
      <c r="J2990">
        <v>117.2</v>
      </c>
      <c r="K2990">
        <v>8035.95</v>
      </c>
      <c r="L2990" t="s">
        <v>5</v>
      </c>
    </row>
    <row r="2991" spans="1:12" ht="16">
      <c r="A2991" t="s">
        <v>4100</v>
      </c>
      <c r="B2991" t="s">
        <v>3</v>
      </c>
      <c r="C2991">
        <v>0</v>
      </c>
      <c r="D2991" t="s">
        <v>5</v>
      </c>
      <c r="E2991" t="s">
        <v>5</v>
      </c>
      <c r="F2991">
        <v>2</v>
      </c>
      <c r="G2991">
        <v>2</v>
      </c>
      <c r="H2991">
        <v>0</v>
      </c>
      <c r="I2991" t="s">
        <v>7</v>
      </c>
      <c r="J2991">
        <v>74.75</v>
      </c>
      <c r="K2991">
        <v>706.6</v>
      </c>
      <c r="L2991" t="s">
        <v>4</v>
      </c>
    </row>
    <row r="2992" spans="1:12" ht="16">
      <c r="A2992" t="s">
        <v>2697</v>
      </c>
      <c r="B2992" t="s">
        <v>9</v>
      </c>
      <c r="C2992">
        <v>1</v>
      </c>
      <c r="D2992" t="s">
        <v>5</v>
      </c>
      <c r="E2992" t="s">
        <v>5</v>
      </c>
      <c r="F2992">
        <v>2</v>
      </c>
      <c r="G2992">
        <v>2</v>
      </c>
      <c r="H2992">
        <v>0</v>
      </c>
      <c r="I2992" t="s">
        <v>7</v>
      </c>
      <c r="J2992">
        <v>79.849999999999994</v>
      </c>
      <c r="K2992">
        <v>1471.75</v>
      </c>
      <c r="L2992" t="s">
        <v>4</v>
      </c>
    </row>
    <row r="2993" spans="1:12" ht="16">
      <c r="A2993" t="s">
        <v>1475</v>
      </c>
      <c r="B2993" t="s">
        <v>9</v>
      </c>
      <c r="C2993">
        <v>0</v>
      </c>
      <c r="D2993" t="s">
        <v>5</v>
      </c>
      <c r="E2993" t="s">
        <v>5</v>
      </c>
      <c r="F2993">
        <v>1</v>
      </c>
      <c r="G2993">
        <v>1</v>
      </c>
      <c r="H2993">
        <v>0</v>
      </c>
      <c r="I2993" t="s">
        <v>10</v>
      </c>
      <c r="J2993">
        <v>64.95</v>
      </c>
      <c r="K2993">
        <v>547.79999999999995</v>
      </c>
      <c r="L2993" t="s">
        <v>5</v>
      </c>
    </row>
    <row r="2994" spans="1:12" ht="16">
      <c r="A2994" t="s">
        <v>2218</v>
      </c>
      <c r="B2994" t="s">
        <v>3</v>
      </c>
      <c r="C2994">
        <v>0</v>
      </c>
      <c r="D2994" t="s">
        <v>4</v>
      </c>
      <c r="E2994" t="s">
        <v>5</v>
      </c>
      <c r="F2994">
        <v>1</v>
      </c>
      <c r="G2994">
        <v>2</v>
      </c>
      <c r="H2994">
        <v>0</v>
      </c>
      <c r="I2994" t="s">
        <v>7</v>
      </c>
      <c r="J2994">
        <v>86.25</v>
      </c>
      <c r="K2994">
        <v>587.1</v>
      </c>
      <c r="L2994" t="s">
        <v>4</v>
      </c>
    </row>
    <row r="2995" spans="1:12" ht="16">
      <c r="A2995" t="s">
        <v>819</v>
      </c>
      <c r="B2995" t="s">
        <v>9</v>
      </c>
      <c r="C2995">
        <v>0</v>
      </c>
      <c r="D2995" t="s">
        <v>4</v>
      </c>
      <c r="E2995" t="s">
        <v>5</v>
      </c>
      <c r="F2995">
        <v>2</v>
      </c>
      <c r="G2995">
        <v>2</v>
      </c>
      <c r="H2995">
        <v>0</v>
      </c>
      <c r="I2995" t="s">
        <v>7</v>
      </c>
      <c r="J2995">
        <v>101.3</v>
      </c>
      <c r="K2995">
        <v>4113.1000000000004</v>
      </c>
      <c r="L2995" t="s">
        <v>4</v>
      </c>
    </row>
    <row r="2996" spans="1:12" ht="16">
      <c r="A2996" t="s">
        <v>4630</v>
      </c>
      <c r="B2996" t="s">
        <v>9</v>
      </c>
      <c r="C2996">
        <v>0</v>
      </c>
      <c r="D2996" t="s">
        <v>4</v>
      </c>
      <c r="E2996" t="s">
        <v>5</v>
      </c>
      <c r="F2996">
        <v>2</v>
      </c>
      <c r="G2996">
        <v>2</v>
      </c>
      <c r="H2996">
        <v>0</v>
      </c>
      <c r="I2996" t="s">
        <v>13</v>
      </c>
      <c r="J2996">
        <v>79.650000000000006</v>
      </c>
      <c r="K2996">
        <v>251.75</v>
      </c>
      <c r="L2996" t="s">
        <v>4</v>
      </c>
    </row>
    <row r="2997" spans="1:12" ht="16">
      <c r="A2997" t="s">
        <v>1384</v>
      </c>
      <c r="B2997" t="s">
        <v>9</v>
      </c>
      <c r="C2997">
        <v>0</v>
      </c>
      <c r="D2997" t="s">
        <v>5</v>
      </c>
      <c r="E2997" t="s">
        <v>4</v>
      </c>
      <c r="F2997">
        <v>1</v>
      </c>
      <c r="G2997">
        <v>0</v>
      </c>
      <c r="H2997">
        <v>0</v>
      </c>
      <c r="I2997" t="s">
        <v>10</v>
      </c>
      <c r="J2997">
        <v>19.850000000000001</v>
      </c>
      <c r="K2997">
        <v>19.850000000000001</v>
      </c>
      <c r="L2997" t="s">
        <v>5</v>
      </c>
    </row>
    <row r="2998" spans="1:12" ht="16">
      <c r="A2998" t="s">
        <v>5659</v>
      </c>
      <c r="B2998" t="s">
        <v>3</v>
      </c>
      <c r="C2998">
        <v>1</v>
      </c>
      <c r="D2998" t="s">
        <v>4</v>
      </c>
      <c r="E2998" t="s">
        <v>4</v>
      </c>
      <c r="F2998">
        <v>0</v>
      </c>
      <c r="G2998">
        <v>1</v>
      </c>
      <c r="H2998">
        <v>1</v>
      </c>
      <c r="I2998" t="s">
        <v>7</v>
      </c>
      <c r="J2998">
        <v>39.1</v>
      </c>
      <c r="K2998">
        <v>1096.5999999999999</v>
      </c>
      <c r="L2998" t="s">
        <v>5</v>
      </c>
    </row>
    <row r="2999" spans="1:12" ht="16">
      <c r="A2999" t="s">
        <v>1223</v>
      </c>
      <c r="B2999" t="s">
        <v>9</v>
      </c>
      <c r="C2999">
        <v>0</v>
      </c>
      <c r="D2999" t="s">
        <v>5</v>
      </c>
      <c r="E2999" t="s">
        <v>5</v>
      </c>
      <c r="F2999">
        <v>1</v>
      </c>
      <c r="G2999">
        <v>2</v>
      </c>
      <c r="H2999">
        <v>0</v>
      </c>
      <c r="I2999" t="s">
        <v>7</v>
      </c>
      <c r="J2999">
        <v>69.55</v>
      </c>
      <c r="K2999">
        <v>521.35</v>
      </c>
      <c r="L2999" t="s">
        <v>5</v>
      </c>
    </row>
    <row r="3000" spans="1:12" ht="16">
      <c r="A3000" t="s">
        <v>5787</v>
      </c>
      <c r="B3000" t="s">
        <v>9</v>
      </c>
      <c r="C3000">
        <v>0</v>
      </c>
      <c r="D3000" t="s">
        <v>4</v>
      </c>
      <c r="E3000" t="s">
        <v>5</v>
      </c>
      <c r="F3000">
        <v>2</v>
      </c>
      <c r="G3000">
        <v>1</v>
      </c>
      <c r="H3000">
        <v>2</v>
      </c>
      <c r="I3000" t="s">
        <v>13</v>
      </c>
      <c r="J3000">
        <v>82.3</v>
      </c>
      <c r="K3000">
        <v>5980.55</v>
      </c>
      <c r="L3000" t="s">
        <v>5</v>
      </c>
    </row>
    <row r="3001" spans="1:12" ht="16">
      <c r="A3001" t="s">
        <v>4214</v>
      </c>
      <c r="B3001" t="s">
        <v>3</v>
      </c>
      <c r="C3001">
        <v>0</v>
      </c>
      <c r="D3001" t="s">
        <v>5</v>
      </c>
      <c r="E3001" t="s">
        <v>4</v>
      </c>
      <c r="F3001">
        <v>1</v>
      </c>
      <c r="G3001">
        <v>0</v>
      </c>
      <c r="H3001">
        <v>1</v>
      </c>
      <c r="I3001" t="s">
        <v>10</v>
      </c>
      <c r="J3001">
        <v>20.05</v>
      </c>
      <c r="K3001">
        <v>96.8</v>
      </c>
      <c r="L3001" t="s">
        <v>5</v>
      </c>
    </row>
    <row r="3002" spans="1:12" ht="16">
      <c r="A3002" t="s">
        <v>3289</v>
      </c>
      <c r="B3002" t="s">
        <v>3</v>
      </c>
      <c r="C3002">
        <v>0</v>
      </c>
      <c r="D3002" t="s">
        <v>4</v>
      </c>
      <c r="E3002" t="s">
        <v>4</v>
      </c>
      <c r="F3002">
        <v>2</v>
      </c>
      <c r="G3002">
        <v>1</v>
      </c>
      <c r="H3002">
        <v>2</v>
      </c>
      <c r="I3002" t="s">
        <v>13</v>
      </c>
      <c r="J3002">
        <v>79.400000000000006</v>
      </c>
      <c r="K3002">
        <v>5071.8999999999996</v>
      </c>
      <c r="L3002" t="s">
        <v>5</v>
      </c>
    </row>
    <row r="3003" spans="1:12" ht="16">
      <c r="A3003" t="s">
        <v>2730</v>
      </c>
      <c r="B3003" t="s">
        <v>3</v>
      </c>
      <c r="C3003">
        <v>1</v>
      </c>
      <c r="D3003" t="s">
        <v>4</v>
      </c>
      <c r="E3003" t="s">
        <v>4</v>
      </c>
      <c r="F3003">
        <v>1</v>
      </c>
      <c r="G3003">
        <v>1</v>
      </c>
      <c r="H3003">
        <v>2</v>
      </c>
      <c r="I3003" t="s">
        <v>17</v>
      </c>
      <c r="J3003">
        <v>72.599999999999994</v>
      </c>
      <c r="K3003">
        <v>4084.35</v>
      </c>
      <c r="L3003" t="s">
        <v>5</v>
      </c>
    </row>
    <row r="3004" spans="1:12" ht="16">
      <c r="A3004" t="s">
        <v>4942</v>
      </c>
      <c r="B3004" t="s">
        <v>9</v>
      </c>
      <c r="C3004">
        <v>0</v>
      </c>
      <c r="D3004" t="s">
        <v>4</v>
      </c>
      <c r="E3004" t="s">
        <v>5</v>
      </c>
      <c r="F3004">
        <v>2</v>
      </c>
      <c r="G3004">
        <v>2</v>
      </c>
      <c r="H3004">
        <v>0</v>
      </c>
      <c r="I3004" t="s">
        <v>7</v>
      </c>
      <c r="J3004">
        <v>103.45</v>
      </c>
      <c r="K3004">
        <v>1539.8</v>
      </c>
      <c r="L3004" t="s">
        <v>5</v>
      </c>
    </row>
    <row r="3005" spans="1:12" ht="16">
      <c r="A3005" t="s">
        <v>3412</v>
      </c>
      <c r="B3005" t="s">
        <v>3</v>
      </c>
      <c r="C3005">
        <v>0</v>
      </c>
      <c r="D3005" t="s">
        <v>5</v>
      </c>
      <c r="E3005" t="s">
        <v>5</v>
      </c>
      <c r="F3005">
        <v>1</v>
      </c>
      <c r="G3005">
        <v>0</v>
      </c>
      <c r="H3005">
        <v>2</v>
      </c>
      <c r="I3005" t="s">
        <v>13</v>
      </c>
      <c r="J3005">
        <v>19.55</v>
      </c>
      <c r="K3005">
        <v>1080.55</v>
      </c>
      <c r="L3005" t="s">
        <v>5</v>
      </c>
    </row>
    <row r="3006" spans="1:12" ht="16">
      <c r="A3006" t="s">
        <v>5246</v>
      </c>
      <c r="B3006" t="s">
        <v>9</v>
      </c>
      <c r="C3006">
        <v>0</v>
      </c>
      <c r="D3006" t="s">
        <v>5</v>
      </c>
      <c r="E3006" t="s">
        <v>5</v>
      </c>
      <c r="F3006">
        <v>2</v>
      </c>
      <c r="G3006">
        <v>2</v>
      </c>
      <c r="H3006">
        <v>0</v>
      </c>
      <c r="I3006" t="s">
        <v>7</v>
      </c>
      <c r="J3006">
        <v>81.150000000000006</v>
      </c>
      <c r="K3006">
        <v>784.45</v>
      </c>
      <c r="L3006" t="s">
        <v>5</v>
      </c>
    </row>
    <row r="3007" spans="1:12" ht="16">
      <c r="A3007" t="s">
        <v>933</v>
      </c>
      <c r="B3007" t="s">
        <v>9</v>
      </c>
      <c r="C3007">
        <v>0</v>
      </c>
      <c r="D3007" t="s">
        <v>4</v>
      </c>
      <c r="E3007" t="s">
        <v>5</v>
      </c>
      <c r="F3007">
        <v>2</v>
      </c>
      <c r="G3007">
        <v>2</v>
      </c>
      <c r="H3007">
        <v>0</v>
      </c>
      <c r="I3007" t="s">
        <v>7</v>
      </c>
      <c r="J3007">
        <v>75.400000000000006</v>
      </c>
      <c r="K3007">
        <v>1189.4000000000001</v>
      </c>
      <c r="L3007" t="s">
        <v>5</v>
      </c>
    </row>
    <row r="3008" spans="1:12" ht="16">
      <c r="A3008" t="s">
        <v>4356</v>
      </c>
      <c r="B3008" t="s">
        <v>9</v>
      </c>
      <c r="C3008">
        <v>0</v>
      </c>
      <c r="D3008" t="s">
        <v>4</v>
      </c>
      <c r="E3008" t="s">
        <v>4</v>
      </c>
      <c r="F3008">
        <v>1</v>
      </c>
      <c r="G3008">
        <v>0</v>
      </c>
      <c r="H3008">
        <v>1</v>
      </c>
      <c r="I3008" t="s">
        <v>17</v>
      </c>
      <c r="J3008">
        <v>20.55</v>
      </c>
      <c r="K3008">
        <v>1403.1</v>
      </c>
      <c r="L3008" t="s">
        <v>5</v>
      </c>
    </row>
    <row r="3009" spans="1:12" ht="16">
      <c r="A3009" t="s">
        <v>2352</v>
      </c>
      <c r="B3009" t="s">
        <v>3</v>
      </c>
      <c r="C3009">
        <v>0</v>
      </c>
      <c r="D3009" t="s">
        <v>4</v>
      </c>
      <c r="E3009" t="s">
        <v>5</v>
      </c>
      <c r="F3009">
        <v>2</v>
      </c>
      <c r="G3009">
        <v>2</v>
      </c>
      <c r="H3009">
        <v>2</v>
      </c>
      <c r="I3009" t="s">
        <v>13</v>
      </c>
      <c r="J3009">
        <v>114.9</v>
      </c>
      <c r="K3009">
        <v>7843.55</v>
      </c>
      <c r="L3009" t="s">
        <v>5</v>
      </c>
    </row>
    <row r="3010" spans="1:12" ht="16">
      <c r="A3010" t="s">
        <v>3827</v>
      </c>
      <c r="B3010" t="s">
        <v>9</v>
      </c>
      <c r="C3010">
        <v>1</v>
      </c>
      <c r="D3010" t="s">
        <v>4</v>
      </c>
      <c r="E3010" t="s">
        <v>4</v>
      </c>
      <c r="F3010">
        <v>2</v>
      </c>
      <c r="G3010">
        <v>1</v>
      </c>
      <c r="H3010">
        <v>2</v>
      </c>
      <c r="I3010" t="s">
        <v>13</v>
      </c>
      <c r="J3010">
        <v>75.150000000000006</v>
      </c>
      <c r="K3010">
        <v>3822.45</v>
      </c>
      <c r="L3010" t="s">
        <v>5</v>
      </c>
    </row>
    <row r="3011" spans="1:12" ht="16">
      <c r="A3011" t="s">
        <v>2296</v>
      </c>
      <c r="B3011" t="s">
        <v>9</v>
      </c>
      <c r="C3011">
        <v>0</v>
      </c>
      <c r="D3011" t="s">
        <v>4</v>
      </c>
      <c r="E3011" t="s">
        <v>5</v>
      </c>
      <c r="F3011">
        <v>2</v>
      </c>
      <c r="G3011">
        <v>2</v>
      </c>
      <c r="H3011">
        <v>0</v>
      </c>
      <c r="I3011" t="s">
        <v>7</v>
      </c>
      <c r="J3011">
        <v>93.9</v>
      </c>
      <c r="K3011">
        <v>5029.2</v>
      </c>
      <c r="L3011" t="s">
        <v>4</v>
      </c>
    </row>
    <row r="3012" spans="1:12" ht="16">
      <c r="A3012" t="s">
        <v>2428</v>
      </c>
      <c r="B3012" t="s">
        <v>9</v>
      </c>
      <c r="C3012">
        <v>0</v>
      </c>
      <c r="D3012" t="s">
        <v>5</v>
      </c>
      <c r="E3012" t="s">
        <v>5</v>
      </c>
      <c r="F3012">
        <v>0</v>
      </c>
      <c r="G3012">
        <v>1</v>
      </c>
      <c r="H3012">
        <v>0</v>
      </c>
      <c r="I3012" t="s">
        <v>7</v>
      </c>
      <c r="J3012">
        <v>35.75</v>
      </c>
      <c r="K3012">
        <v>389.8</v>
      </c>
      <c r="L3012" t="s">
        <v>5</v>
      </c>
    </row>
    <row r="3013" spans="1:12" ht="16">
      <c r="A3013" t="s">
        <v>6505</v>
      </c>
      <c r="B3013" t="s">
        <v>3</v>
      </c>
      <c r="C3013">
        <v>0</v>
      </c>
      <c r="D3013" t="s">
        <v>5</v>
      </c>
      <c r="E3013" t="s">
        <v>4</v>
      </c>
      <c r="F3013">
        <v>0</v>
      </c>
      <c r="G3013">
        <v>1</v>
      </c>
      <c r="H3013">
        <v>0</v>
      </c>
      <c r="I3013" t="s">
        <v>10</v>
      </c>
      <c r="J3013">
        <v>29.8</v>
      </c>
      <c r="K3013">
        <v>786.5</v>
      </c>
      <c r="L3013" t="s">
        <v>5</v>
      </c>
    </row>
    <row r="3014" spans="1:12" ht="16">
      <c r="A3014" t="s">
        <v>3542</v>
      </c>
      <c r="B3014" t="s">
        <v>3</v>
      </c>
      <c r="C3014">
        <v>0</v>
      </c>
      <c r="D3014" t="s">
        <v>5</v>
      </c>
      <c r="E3014" t="s">
        <v>5</v>
      </c>
      <c r="F3014">
        <v>1</v>
      </c>
      <c r="G3014">
        <v>0</v>
      </c>
      <c r="H3014">
        <v>1</v>
      </c>
      <c r="I3014" t="s">
        <v>17</v>
      </c>
      <c r="J3014">
        <v>19.350000000000001</v>
      </c>
      <c r="K3014">
        <v>295.55</v>
      </c>
      <c r="L3014" t="s">
        <v>5</v>
      </c>
    </row>
    <row r="3015" spans="1:12" ht="16">
      <c r="A3015" t="s">
        <v>2226</v>
      </c>
      <c r="B3015" t="s">
        <v>3</v>
      </c>
      <c r="C3015">
        <v>0</v>
      </c>
      <c r="D3015" t="s">
        <v>4</v>
      </c>
      <c r="E3015" t="s">
        <v>5</v>
      </c>
      <c r="F3015">
        <v>0</v>
      </c>
      <c r="G3015">
        <v>1</v>
      </c>
      <c r="H3015">
        <v>2</v>
      </c>
      <c r="I3015" t="s">
        <v>13</v>
      </c>
      <c r="J3015">
        <v>49.85</v>
      </c>
      <c r="K3015">
        <v>3370.2</v>
      </c>
      <c r="L3015" t="s">
        <v>5</v>
      </c>
    </row>
    <row r="3016" spans="1:12" ht="16">
      <c r="A3016" t="s">
        <v>725</v>
      </c>
      <c r="B3016" t="s">
        <v>9</v>
      </c>
      <c r="C3016">
        <v>0</v>
      </c>
      <c r="D3016" t="s">
        <v>4</v>
      </c>
      <c r="E3016" t="s">
        <v>5</v>
      </c>
      <c r="F3016">
        <v>2</v>
      </c>
      <c r="G3016">
        <v>0</v>
      </c>
      <c r="H3016">
        <v>2</v>
      </c>
      <c r="I3016" t="s">
        <v>10</v>
      </c>
      <c r="J3016">
        <v>25.4</v>
      </c>
      <c r="K3016">
        <v>1710.9</v>
      </c>
      <c r="L3016" t="s">
        <v>5</v>
      </c>
    </row>
    <row r="3017" spans="1:12" ht="16">
      <c r="A3017" t="s">
        <v>909</v>
      </c>
      <c r="B3017" t="s">
        <v>3</v>
      </c>
      <c r="C3017">
        <v>0</v>
      </c>
      <c r="D3017" t="s">
        <v>5</v>
      </c>
      <c r="E3017" t="s">
        <v>5</v>
      </c>
      <c r="F3017">
        <v>1</v>
      </c>
      <c r="G3017">
        <v>2</v>
      </c>
      <c r="H3017">
        <v>0</v>
      </c>
      <c r="I3017" t="s">
        <v>13</v>
      </c>
      <c r="J3017">
        <v>98.9</v>
      </c>
      <c r="K3017">
        <v>1120.95</v>
      </c>
      <c r="L3017" t="s">
        <v>4</v>
      </c>
    </row>
    <row r="3018" spans="1:12" ht="16">
      <c r="A3018" t="s">
        <v>5898</v>
      </c>
      <c r="B3018" t="s">
        <v>9</v>
      </c>
      <c r="C3018">
        <v>0</v>
      </c>
      <c r="D3018" t="s">
        <v>5</v>
      </c>
      <c r="E3018" t="s">
        <v>4</v>
      </c>
      <c r="F3018">
        <v>1</v>
      </c>
      <c r="G3018">
        <v>1</v>
      </c>
      <c r="H3018">
        <v>0</v>
      </c>
      <c r="I3018" t="s">
        <v>10</v>
      </c>
      <c r="J3018">
        <v>50.3</v>
      </c>
      <c r="K3018">
        <v>846.8</v>
      </c>
      <c r="L3018" t="s">
        <v>5</v>
      </c>
    </row>
    <row r="3019" spans="1:12" ht="16">
      <c r="A3019" t="s">
        <v>3576</v>
      </c>
      <c r="B3019" t="s">
        <v>9</v>
      </c>
      <c r="C3019">
        <v>0</v>
      </c>
      <c r="D3019" t="s">
        <v>5</v>
      </c>
      <c r="E3019" t="s">
        <v>5</v>
      </c>
      <c r="F3019">
        <v>1</v>
      </c>
      <c r="G3019">
        <v>1</v>
      </c>
      <c r="H3019">
        <v>0</v>
      </c>
      <c r="I3019" t="s">
        <v>7</v>
      </c>
      <c r="J3019">
        <v>50.75</v>
      </c>
      <c r="K3019">
        <v>50.75</v>
      </c>
      <c r="L3019" t="s">
        <v>4</v>
      </c>
    </row>
    <row r="3020" spans="1:12" ht="16">
      <c r="A3020" t="s">
        <v>3544</v>
      </c>
      <c r="B3020" t="s">
        <v>3</v>
      </c>
      <c r="C3020">
        <v>0</v>
      </c>
      <c r="D3020" t="s">
        <v>5</v>
      </c>
      <c r="E3020" t="s">
        <v>5</v>
      </c>
      <c r="F3020">
        <v>1</v>
      </c>
      <c r="G3020">
        <v>0</v>
      </c>
      <c r="H3020">
        <v>1</v>
      </c>
      <c r="I3020" t="s">
        <v>10</v>
      </c>
      <c r="J3020">
        <v>19.8</v>
      </c>
      <c r="K3020">
        <v>198.25</v>
      </c>
      <c r="L3020" t="s">
        <v>5</v>
      </c>
    </row>
    <row r="3021" spans="1:12" ht="16">
      <c r="A3021" t="s">
        <v>1163</v>
      </c>
      <c r="B3021" t="s">
        <v>9</v>
      </c>
      <c r="C3021">
        <v>0</v>
      </c>
      <c r="D3021" t="s">
        <v>5</v>
      </c>
      <c r="E3021" t="s">
        <v>5</v>
      </c>
      <c r="F3021">
        <v>1</v>
      </c>
      <c r="G3021">
        <v>1</v>
      </c>
      <c r="H3021">
        <v>0</v>
      </c>
      <c r="I3021" t="s">
        <v>10</v>
      </c>
      <c r="J3021">
        <v>54.85</v>
      </c>
      <c r="K3021">
        <v>370.4</v>
      </c>
      <c r="L3021" t="s">
        <v>5</v>
      </c>
    </row>
    <row r="3022" spans="1:12" ht="16">
      <c r="A3022" t="s">
        <v>346</v>
      </c>
      <c r="B3022" t="s">
        <v>9</v>
      </c>
      <c r="C3022">
        <v>0</v>
      </c>
      <c r="D3022" t="s">
        <v>4</v>
      </c>
      <c r="E3022" t="s">
        <v>4</v>
      </c>
      <c r="F3022">
        <v>2</v>
      </c>
      <c r="G3022">
        <v>1</v>
      </c>
      <c r="H3022">
        <v>1</v>
      </c>
      <c r="I3022" t="s">
        <v>13</v>
      </c>
      <c r="J3022">
        <v>75.8</v>
      </c>
      <c r="K3022">
        <v>5293.95</v>
      </c>
      <c r="L3022" t="s">
        <v>4</v>
      </c>
    </row>
    <row r="3023" spans="1:12" ht="16">
      <c r="A3023" t="s">
        <v>3288</v>
      </c>
      <c r="B3023" t="s">
        <v>9</v>
      </c>
      <c r="C3023">
        <v>0</v>
      </c>
      <c r="D3023" t="s">
        <v>4</v>
      </c>
      <c r="E3023" t="s">
        <v>4</v>
      </c>
      <c r="F3023">
        <v>1</v>
      </c>
      <c r="G3023">
        <v>0</v>
      </c>
      <c r="H3023">
        <v>1</v>
      </c>
      <c r="I3023" t="s">
        <v>10</v>
      </c>
      <c r="J3023">
        <v>20</v>
      </c>
      <c r="K3023">
        <v>218.55</v>
      </c>
      <c r="L3023" t="s">
        <v>5</v>
      </c>
    </row>
    <row r="3024" spans="1:12" ht="16">
      <c r="A3024" t="s">
        <v>6816</v>
      </c>
      <c r="B3024" t="s">
        <v>3</v>
      </c>
      <c r="C3024">
        <v>1</v>
      </c>
      <c r="D3024" t="s">
        <v>4</v>
      </c>
      <c r="E3024" t="s">
        <v>5</v>
      </c>
      <c r="F3024">
        <v>2</v>
      </c>
      <c r="G3024">
        <v>2</v>
      </c>
      <c r="H3024">
        <v>1</v>
      </c>
      <c r="I3024" t="s">
        <v>13</v>
      </c>
      <c r="J3024">
        <v>105.55</v>
      </c>
      <c r="K3024">
        <v>7195.35</v>
      </c>
      <c r="L3024" t="s">
        <v>5</v>
      </c>
    </row>
    <row r="3025" spans="1:12" ht="16">
      <c r="A3025" t="s">
        <v>2619</v>
      </c>
      <c r="B3025" t="s">
        <v>9</v>
      </c>
      <c r="C3025">
        <v>0</v>
      </c>
      <c r="D3025" t="s">
        <v>4</v>
      </c>
      <c r="E3025" t="s">
        <v>4</v>
      </c>
      <c r="F3025">
        <v>0</v>
      </c>
      <c r="G3025">
        <v>1</v>
      </c>
      <c r="H3025">
        <v>0</v>
      </c>
      <c r="I3025" t="s">
        <v>7</v>
      </c>
      <c r="J3025">
        <v>34.5</v>
      </c>
      <c r="K3025">
        <v>279.25</v>
      </c>
      <c r="L3025" t="s">
        <v>4</v>
      </c>
    </row>
    <row r="3026" spans="1:12" ht="16">
      <c r="A3026" t="s">
        <v>3958</v>
      </c>
      <c r="B3026" t="s">
        <v>3</v>
      </c>
      <c r="C3026">
        <v>0</v>
      </c>
      <c r="D3026" t="s">
        <v>5</v>
      </c>
      <c r="E3026" t="s">
        <v>5</v>
      </c>
      <c r="F3026">
        <v>1</v>
      </c>
      <c r="G3026">
        <v>1</v>
      </c>
      <c r="H3026">
        <v>0</v>
      </c>
      <c r="I3026" t="s">
        <v>17</v>
      </c>
      <c r="J3026">
        <v>55.8</v>
      </c>
      <c r="K3026">
        <v>300.39999999999998</v>
      </c>
      <c r="L3026" t="s">
        <v>5</v>
      </c>
    </row>
    <row r="3027" spans="1:12" ht="16">
      <c r="A3027" t="s">
        <v>3260</v>
      </c>
      <c r="B3027" t="s">
        <v>3</v>
      </c>
      <c r="C3027">
        <v>0</v>
      </c>
      <c r="D3027" t="s">
        <v>4</v>
      </c>
      <c r="E3027" t="s">
        <v>4</v>
      </c>
      <c r="F3027">
        <v>1</v>
      </c>
      <c r="G3027">
        <v>1</v>
      </c>
      <c r="H3027">
        <v>0</v>
      </c>
      <c r="I3027" t="s">
        <v>10</v>
      </c>
      <c r="J3027">
        <v>55.55</v>
      </c>
      <c r="K3027">
        <v>551.29999999999995</v>
      </c>
      <c r="L3027" t="s">
        <v>5</v>
      </c>
    </row>
    <row r="3028" spans="1:12" ht="16">
      <c r="A3028" t="s">
        <v>5054</v>
      </c>
      <c r="B3028" t="s">
        <v>9</v>
      </c>
      <c r="C3028">
        <v>1</v>
      </c>
      <c r="D3028" t="s">
        <v>5</v>
      </c>
      <c r="E3028" t="s">
        <v>5</v>
      </c>
      <c r="F3028">
        <v>2</v>
      </c>
      <c r="G3028">
        <v>2</v>
      </c>
      <c r="H3028">
        <v>0</v>
      </c>
      <c r="I3028" t="s">
        <v>7</v>
      </c>
      <c r="J3028">
        <v>90.6</v>
      </c>
      <c r="K3028">
        <v>1660</v>
      </c>
      <c r="L3028" t="s">
        <v>4</v>
      </c>
    </row>
    <row r="3029" spans="1:12" ht="16">
      <c r="A3029" t="s">
        <v>2667</v>
      </c>
      <c r="B3029" t="s">
        <v>3</v>
      </c>
      <c r="C3029">
        <v>0</v>
      </c>
      <c r="D3029" t="s">
        <v>5</v>
      </c>
      <c r="E3029" t="s">
        <v>5</v>
      </c>
      <c r="F3029">
        <v>1</v>
      </c>
      <c r="G3029">
        <v>1</v>
      </c>
      <c r="H3029">
        <v>1</v>
      </c>
      <c r="I3029" t="s">
        <v>7</v>
      </c>
      <c r="J3029">
        <v>59.3</v>
      </c>
      <c r="K3029">
        <v>2209.15</v>
      </c>
      <c r="L3029" t="s">
        <v>5</v>
      </c>
    </row>
    <row r="3030" spans="1:12" ht="16">
      <c r="A3030" t="s">
        <v>4565</v>
      </c>
      <c r="B3030" t="s">
        <v>9</v>
      </c>
      <c r="C3030">
        <v>0</v>
      </c>
      <c r="D3030" t="s">
        <v>5</v>
      </c>
      <c r="E3030" t="s">
        <v>5</v>
      </c>
      <c r="F3030">
        <v>1</v>
      </c>
      <c r="G3030">
        <v>2</v>
      </c>
      <c r="H3030">
        <v>0</v>
      </c>
      <c r="I3030" t="s">
        <v>13</v>
      </c>
      <c r="J3030">
        <v>108.2</v>
      </c>
      <c r="K3030">
        <v>2203.6999999999998</v>
      </c>
      <c r="L3030" t="s">
        <v>5</v>
      </c>
    </row>
    <row r="3031" spans="1:12" ht="16">
      <c r="A3031" t="s">
        <v>521</v>
      </c>
      <c r="B3031" t="s">
        <v>9</v>
      </c>
      <c r="C3031">
        <v>1</v>
      </c>
      <c r="D3031" t="s">
        <v>4</v>
      </c>
      <c r="E3031" t="s">
        <v>4</v>
      </c>
      <c r="F3031">
        <v>1</v>
      </c>
      <c r="G3031">
        <v>2</v>
      </c>
      <c r="H3031">
        <v>1</v>
      </c>
      <c r="I3031" t="s">
        <v>17</v>
      </c>
      <c r="J3031">
        <v>94.3</v>
      </c>
      <c r="K3031">
        <v>1818.3</v>
      </c>
      <c r="L3031" t="s">
        <v>5</v>
      </c>
    </row>
    <row r="3032" spans="1:12" ht="16">
      <c r="A3032" t="s">
        <v>4031</v>
      </c>
      <c r="B3032" t="s">
        <v>9</v>
      </c>
      <c r="C3032">
        <v>1</v>
      </c>
      <c r="D3032" t="s">
        <v>4</v>
      </c>
      <c r="E3032" t="s">
        <v>5</v>
      </c>
      <c r="F3032">
        <v>0</v>
      </c>
      <c r="G3032">
        <v>1</v>
      </c>
      <c r="H3032">
        <v>2</v>
      </c>
      <c r="I3032" t="s">
        <v>17</v>
      </c>
      <c r="J3032">
        <v>64.95</v>
      </c>
      <c r="K3032">
        <v>4546</v>
      </c>
      <c r="L3032" t="s">
        <v>5</v>
      </c>
    </row>
    <row r="3033" spans="1:12" ht="16">
      <c r="A3033" t="s">
        <v>835</v>
      </c>
      <c r="B3033" t="s">
        <v>3</v>
      </c>
      <c r="C3033">
        <v>0</v>
      </c>
      <c r="D3033" t="s">
        <v>5</v>
      </c>
      <c r="E3033" t="s">
        <v>5</v>
      </c>
      <c r="F3033">
        <v>2</v>
      </c>
      <c r="G3033">
        <v>0</v>
      </c>
      <c r="H3033">
        <v>2</v>
      </c>
      <c r="I3033" t="s">
        <v>17</v>
      </c>
      <c r="J3033">
        <v>25.8</v>
      </c>
      <c r="K3033">
        <v>1563.95</v>
      </c>
      <c r="L3033" t="s">
        <v>5</v>
      </c>
    </row>
    <row r="3034" spans="1:12" ht="16">
      <c r="A3034" t="s">
        <v>2165</v>
      </c>
      <c r="B3034" t="s">
        <v>3</v>
      </c>
      <c r="C3034">
        <v>0</v>
      </c>
      <c r="D3034" t="s">
        <v>5</v>
      </c>
      <c r="E3034" t="s">
        <v>4</v>
      </c>
      <c r="F3034">
        <v>1</v>
      </c>
      <c r="G3034">
        <v>0</v>
      </c>
      <c r="H3034">
        <v>2</v>
      </c>
      <c r="I3034" t="s">
        <v>10</v>
      </c>
      <c r="J3034">
        <v>19.75</v>
      </c>
      <c r="K3034">
        <v>498.1</v>
      </c>
      <c r="L3034" t="s">
        <v>5</v>
      </c>
    </row>
    <row r="3035" spans="1:12" ht="16">
      <c r="A3035" t="s">
        <v>4627</v>
      </c>
      <c r="B3035" t="s">
        <v>9</v>
      </c>
      <c r="C3035">
        <v>0</v>
      </c>
      <c r="D3035" t="s">
        <v>4</v>
      </c>
      <c r="E3035" t="s">
        <v>5</v>
      </c>
      <c r="F3035">
        <v>1</v>
      </c>
      <c r="G3035">
        <v>1</v>
      </c>
      <c r="H3035">
        <v>0</v>
      </c>
      <c r="I3035" t="s">
        <v>13</v>
      </c>
      <c r="J3035">
        <v>54.6</v>
      </c>
      <c r="K3035">
        <v>1125.2</v>
      </c>
      <c r="L3035" t="s">
        <v>5</v>
      </c>
    </row>
    <row r="3036" spans="1:12" ht="16">
      <c r="A3036" t="s">
        <v>6284</v>
      </c>
      <c r="B3036" t="s">
        <v>3</v>
      </c>
      <c r="C3036">
        <v>1</v>
      </c>
      <c r="D3036" t="s">
        <v>5</v>
      </c>
      <c r="E3036" t="s">
        <v>5</v>
      </c>
      <c r="F3036">
        <v>1</v>
      </c>
      <c r="G3036">
        <v>2</v>
      </c>
      <c r="H3036">
        <v>0</v>
      </c>
      <c r="I3036" t="s">
        <v>7</v>
      </c>
      <c r="J3036">
        <v>70.650000000000006</v>
      </c>
      <c r="K3036">
        <v>142.35</v>
      </c>
      <c r="L3036" t="s">
        <v>4</v>
      </c>
    </row>
    <row r="3037" spans="1:12" ht="16">
      <c r="A3037" t="s">
        <v>6721</v>
      </c>
      <c r="B3037" t="s">
        <v>3</v>
      </c>
      <c r="C3037">
        <v>0</v>
      </c>
      <c r="D3037" t="s">
        <v>4</v>
      </c>
      <c r="E3037" t="s">
        <v>4</v>
      </c>
      <c r="F3037">
        <v>1</v>
      </c>
      <c r="G3037">
        <v>1</v>
      </c>
      <c r="H3037">
        <v>1</v>
      </c>
      <c r="I3037" t="s">
        <v>13</v>
      </c>
      <c r="J3037">
        <v>69.7</v>
      </c>
      <c r="K3037">
        <v>3023.65</v>
      </c>
      <c r="L3037" t="s">
        <v>5</v>
      </c>
    </row>
    <row r="3038" spans="1:12" ht="16">
      <c r="A3038" t="s">
        <v>6172</v>
      </c>
      <c r="B3038" t="s">
        <v>9</v>
      </c>
      <c r="C3038">
        <v>0</v>
      </c>
      <c r="D3038" t="s">
        <v>5</v>
      </c>
      <c r="E3038" t="s">
        <v>5</v>
      </c>
      <c r="F3038">
        <v>1</v>
      </c>
      <c r="G3038">
        <v>2</v>
      </c>
      <c r="H3038">
        <v>0</v>
      </c>
      <c r="I3038" t="s">
        <v>10</v>
      </c>
      <c r="J3038">
        <v>74.349999999999994</v>
      </c>
      <c r="K3038">
        <v>533.6</v>
      </c>
      <c r="L3038" t="s">
        <v>5</v>
      </c>
    </row>
    <row r="3039" spans="1:12" ht="16">
      <c r="A3039" t="s">
        <v>2127</v>
      </c>
      <c r="B3039" t="s">
        <v>9</v>
      </c>
      <c r="C3039">
        <v>0</v>
      </c>
      <c r="D3039" t="s">
        <v>5</v>
      </c>
      <c r="E3039" t="s">
        <v>5</v>
      </c>
      <c r="F3039">
        <v>2</v>
      </c>
      <c r="G3039">
        <v>1</v>
      </c>
      <c r="H3039">
        <v>0</v>
      </c>
      <c r="I3039" t="s">
        <v>7</v>
      </c>
      <c r="J3039">
        <v>54.35</v>
      </c>
      <c r="K3039">
        <v>54.35</v>
      </c>
      <c r="L3039" t="s">
        <v>4</v>
      </c>
    </row>
    <row r="3040" spans="1:12" ht="16">
      <c r="A3040" t="s">
        <v>5189</v>
      </c>
      <c r="B3040" t="s">
        <v>3</v>
      </c>
      <c r="C3040">
        <v>0</v>
      </c>
      <c r="D3040" t="s">
        <v>4</v>
      </c>
      <c r="E3040" t="s">
        <v>5</v>
      </c>
      <c r="F3040">
        <v>2</v>
      </c>
      <c r="G3040">
        <v>2</v>
      </c>
      <c r="H3040">
        <v>1</v>
      </c>
      <c r="I3040" t="s">
        <v>13</v>
      </c>
      <c r="J3040">
        <v>108.95</v>
      </c>
      <c r="K3040">
        <v>5718.2</v>
      </c>
      <c r="L3040" t="s">
        <v>5</v>
      </c>
    </row>
    <row r="3041" spans="1:12" ht="16">
      <c r="A3041" t="s">
        <v>6490</v>
      </c>
      <c r="B3041" t="s">
        <v>3</v>
      </c>
      <c r="C3041">
        <v>0</v>
      </c>
      <c r="D3041" t="s">
        <v>5</v>
      </c>
      <c r="E3041" t="s">
        <v>5</v>
      </c>
      <c r="F3041">
        <v>1</v>
      </c>
      <c r="G3041">
        <v>1</v>
      </c>
      <c r="H3041">
        <v>0</v>
      </c>
      <c r="I3041" t="s">
        <v>17</v>
      </c>
      <c r="J3041">
        <v>55</v>
      </c>
      <c r="K3041">
        <v>55</v>
      </c>
      <c r="L3041" t="s">
        <v>4</v>
      </c>
    </row>
    <row r="3042" spans="1:12" ht="16">
      <c r="A3042" t="s">
        <v>5133</v>
      </c>
      <c r="B3042" t="s">
        <v>3</v>
      </c>
      <c r="C3042">
        <v>0</v>
      </c>
      <c r="D3042" t="s">
        <v>4</v>
      </c>
      <c r="E3042" t="s">
        <v>4</v>
      </c>
      <c r="F3042">
        <v>1</v>
      </c>
      <c r="G3042">
        <v>1</v>
      </c>
      <c r="H3042">
        <v>0</v>
      </c>
      <c r="I3042" t="s">
        <v>10</v>
      </c>
      <c r="J3042">
        <v>49.85</v>
      </c>
      <c r="K3042">
        <v>1336.15</v>
      </c>
      <c r="L3042" t="s">
        <v>5</v>
      </c>
    </row>
    <row r="3043" spans="1:12" ht="16">
      <c r="A3043" t="s">
        <v>3959</v>
      </c>
      <c r="B3043" t="s">
        <v>3</v>
      </c>
      <c r="C3043">
        <v>0</v>
      </c>
      <c r="D3043" t="s">
        <v>4</v>
      </c>
      <c r="E3043" t="s">
        <v>4</v>
      </c>
      <c r="F3043">
        <v>1</v>
      </c>
      <c r="G3043">
        <v>2</v>
      </c>
      <c r="H3043">
        <v>1</v>
      </c>
      <c r="I3043" t="s">
        <v>13</v>
      </c>
      <c r="J3043">
        <v>88.9</v>
      </c>
      <c r="K3043">
        <v>4968</v>
      </c>
      <c r="L3043" t="s">
        <v>5</v>
      </c>
    </row>
    <row r="3044" spans="1:12" ht="16">
      <c r="A3044" t="s">
        <v>4550</v>
      </c>
      <c r="B3044" t="s">
        <v>9</v>
      </c>
      <c r="C3044">
        <v>0</v>
      </c>
      <c r="D3044" t="s">
        <v>4</v>
      </c>
      <c r="E3044" t="s">
        <v>4</v>
      </c>
      <c r="F3044">
        <v>2</v>
      </c>
      <c r="G3044">
        <v>1</v>
      </c>
      <c r="H3044">
        <v>2</v>
      </c>
      <c r="I3044" t="s">
        <v>7</v>
      </c>
      <c r="J3044">
        <v>79.7</v>
      </c>
      <c r="K3044">
        <v>5293.4</v>
      </c>
      <c r="L3044" t="s">
        <v>4</v>
      </c>
    </row>
    <row r="3045" spans="1:12" ht="16">
      <c r="A3045" t="s">
        <v>3222</v>
      </c>
      <c r="B3045" t="s">
        <v>3</v>
      </c>
      <c r="C3045">
        <v>0</v>
      </c>
      <c r="D3045" t="s">
        <v>5</v>
      </c>
      <c r="E3045" t="s">
        <v>5</v>
      </c>
      <c r="F3045">
        <v>1</v>
      </c>
      <c r="G3045">
        <v>0</v>
      </c>
      <c r="H3045">
        <v>1</v>
      </c>
      <c r="I3045" t="s">
        <v>17</v>
      </c>
      <c r="J3045">
        <v>20.05</v>
      </c>
      <c r="K3045">
        <v>337.9</v>
      </c>
      <c r="L3045" t="s">
        <v>5</v>
      </c>
    </row>
    <row r="3046" spans="1:12" ht="16">
      <c r="A3046" t="s">
        <v>439</v>
      </c>
      <c r="B3046" t="s">
        <v>9</v>
      </c>
      <c r="C3046">
        <v>0</v>
      </c>
      <c r="D3046" t="s">
        <v>5</v>
      </c>
      <c r="E3046" t="s">
        <v>5</v>
      </c>
      <c r="F3046">
        <v>2</v>
      </c>
      <c r="G3046">
        <v>2</v>
      </c>
      <c r="H3046">
        <v>0</v>
      </c>
      <c r="I3046" t="s">
        <v>13</v>
      </c>
      <c r="J3046">
        <v>75.599999999999994</v>
      </c>
      <c r="K3046">
        <v>1395.05</v>
      </c>
      <c r="L3046" t="s">
        <v>5</v>
      </c>
    </row>
    <row r="3047" spans="1:12" ht="16">
      <c r="A3047" t="s">
        <v>2820</v>
      </c>
      <c r="B3047" t="s">
        <v>9</v>
      </c>
      <c r="C3047">
        <v>1</v>
      </c>
      <c r="D3047" t="s">
        <v>5</v>
      </c>
      <c r="E3047" t="s">
        <v>5</v>
      </c>
      <c r="F3047">
        <v>0</v>
      </c>
      <c r="G3047">
        <v>1</v>
      </c>
      <c r="H3047">
        <v>0</v>
      </c>
      <c r="I3047" t="s">
        <v>7</v>
      </c>
      <c r="J3047">
        <v>36.65</v>
      </c>
      <c r="K3047">
        <v>1315</v>
      </c>
      <c r="L3047" t="s">
        <v>5</v>
      </c>
    </row>
    <row r="3048" spans="1:12" ht="16">
      <c r="A3048" t="s">
        <v>1088</v>
      </c>
      <c r="B3048" t="s">
        <v>3</v>
      </c>
      <c r="C3048">
        <v>0</v>
      </c>
      <c r="D3048" t="s">
        <v>5</v>
      </c>
      <c r="E3048" t="s">
        <v>5</v>
      </c>
      <c r="F3048">
        <v>2</v>
      </c>
      <c r="G3048">
        <v>2</v>
      </c>
      <c r="H3048">
        <v>0</v>
      </c>
      <c r="I3048" t="s">
        <v>13</v>
      </c>
      <c r="J3048">
        <v>114.5</v>
      </c>
      <c r="K3048">
        <v>4527.45</v>
      </c>
      <c r="L3048" t="s">
        <v>4</v>
      </c>
    </row>
    <row r="3049" spans="1:12" ht="16">
      <c r="A3049" t="s">
        <v>2590</v>
      </c>
      <c r="B3049" t="s">
        <v>9</v>
      </c>
      <c r="C3049">
        <v>0</v>
      </c>
      <c r="D3049" t="s">
        <v>5</v>
      </c>
      <c r="E3049" t="s">
        <v>5</v>
      </c>
      <c r="F3049">
        <v>1</v>
      </c>
      <c r="G3049">
        <v>0</v>
      </c>
      <c r="H3049">
        <v>2</v>
      </c>
      <c r="I3049" t="s">
        <v>17</v>
      </c>
      <c r="J3049">
        <v>20.149999999999999</v>
      </c>
      <c r="K3049">
        <v>982.95</v>
      </c>
      <c r="L3049" t="s">
        <v>5</v>
      </c>
    </row>
    <row r="3050" spans="1:12" ht="16">
      <c r="A3050" t="s">
        <v>5828</v>
      </c>
      <c r="B3050" t="s">
        <v>9</v>
      </c>
      <c r="C3050">
        <v>0</v>
      </c>
      <c r="D3050" t="s">
        <v>5</v>
      </c>
      <c r="E3050" t="s">
        <v>4</v>
      </c>
      <c r="F3050">
        <v>1</v>
      </c>
      <c r="G3050">
        <v>1</v>
      </c>
      <c r="H3050">
        <v>0</v>
      </c>
      <c r="I3050" t="s">
        <v>7</v>
      </c>
      <c r="J3050">
        <v>44.4</v>
      </c>
      <c r="K3050">
        <v>44.4</v>
      </c>
      <c r="L3050" t="s">
        <v>4</v>
      </c>
    </row>
    <row r="3051" spans="1:12" ht="16">
      <c r="A3051" t="s">
        <v>2220</v>
      </c>
      <c r="B3051" t="s">
        <v>9</v>
      </c>
      <c r="C3051">
        <v>0</v>
      </c>
      <c r="D3051" t="s">
        <v>4</v>
      </c>
      <c r="E3051" t="s">
        <v>5</v>
      </c>
      <c r="F3051">
        <v>1</v>
      </c>
      <c r="G3051">
        <v>0</v>
      </c>
      <c r="H3051">
        <v>0</v>
      </c>
      <c r="I3051" t="s">
        <v>13</v>
      </c>
      <c r="J3051">
        <v>19.55</v>
      </c>
      <c r="K3051">
        <v>161.15</v>
      </c>
      <c r="L3051" t="s">
        <v>5</v>
      </c>
    </row>
    <row r="3052" spans="1:12" ht="16">
      <c r="A3052" t="s">
        <v>4358</v>
      </c>
      <c r="B3052" t="s">
        <v>3</v>
      </c>
      <c r="C3052">
        <v>0</v>
      </c>
      <c r="D3052" t="s">
        <v>5</v>
      </c>
      <c r="E3052" t="s">
        <v>5</v>
      </c>
      <c r="F3052">
        <v>1</v>
      </c>
      <c r="G3052">
        <v>2</v>
      </c>
      <c r="H3052">
        <v>2</v>
      </c>
      <c r="I3052" t="s">
        <v>10</v>
      </c>
      <c r="J3052">
        <v>100.2</v>
      </c>
      <c r="K3052">
        <v>5038.45</v>
      </c>
      <c r="L3052" t="s">
        <v>5</v>
      </c>
    </row>
    <row r="3053" spans="1:12" ht="16">
      <c r="A3053" t="s">
        <v>6012</v>
      </c>
      <c r="B3053" t="s">
        <v>3</v>
      </c>
      <c r="C3053">
        <v>0</v>
      </c>
      <c r="D3053" t="s">
        <v>5</v>
      </c>
      <c r="E3053" t="s">
        <v>5</v>
      </c>
      <c r="F3053">
        <v>0</v>
      </c>
      <c r="G3053">
        <v>1</v>
      </c>
      <c r="H3053">
        <v>0</v>
      </c>
      <c r="I3053" t="s">
        <v>10</v>
      </c>
      <c r="J3053">
        <v>24.9</v>
      </c>
      <c r="K3053">
        <v>24.9</v>
      </c>
      <c r="L3053" t="s">
        <v>5</v>
      </c>
    </row>
    <row r="3054" spans="1:12" ht="16">
      <c r="A3054" t="s">
        <v>1093</v>
      </c>
      <c r="B3054" t="s">
        <v>9</v>
      </c>
      <c r="C3054">
        <v>0</v>
      </c>
      <c r="D3054" t="s">
        <v>4</v>
      </c>
      <c r="E3054" t="s">
        <v>4</v>
      </c>
      <c r="F3054">
        <v>2</v>
      </c>
      <c r="G3054">
        <v>0</v>
      </c>
      <c r="H3054">
        <v>2</v>
      </c>
      <c r="I3054" t="s">
        <v>10</v>
      </c>
      <c r="J3054">
        <v>25.75</v>
      </c>
      <c r="K3054"/>
      <c r="L3054" t="s">
        <v>5</v>
      </c>
    </row>
    <row r="3055" spans="1:12" ht="16">
      <c r="A3055" t="s">
        <v>5697</v>
      </c>
      <c r="B3055" t="s">
        <v>9</v>
      </c>
      <c r="C3055">
        <v>1</v>
      </c>
      <c r="D3055" t="s">
        <v>5</v>
      </c>
      <c r="E3055" t="s">
        <v>5</v>
      </c>
      <c r="F3055">
        <v>1</v>
      </c>
      <c r="G3055">
        <v>2</v>
      </c>
      <c r="H3055">
        <v>0</v>
      </c>
      <c r="I3055" t="s">
        <v>13</v>
      </c>
      <c r="J3055">
        <v>85.15</v>
      </c>
      <c r="K3055">
        <v>503.6</v>
      </c>
      <c r="L3055" t="s">
        <v>4</v>
      </c>
    </row>
    <row r="3056" spans="1:12" ht="16">
      <c r="A3056" t="s">
        <v>4329</v>
      </c>
      <c r="B3056" t="s">
        <v>9</v>
      </c>
      <c r="C3056">
        <v>0</v>
      </c>
      <c r="D3056" t="s">
        <v>5</v>
      </c>
      <c r="E3056" t="s">
        <v>5</v>
      </c>
      <c r="F3056">
        <v>1</v>
      </c>
      <c r="G3056">
        <v>1</v>
      </c>
      <c r="H3056">
        <v>1</v>
      </c>
      <c r="I3056" t="s">
        <v>13</v>
      </c>
      <c r="J3056">
        <v>75.75</v>
      </c>
      <c r="K3056">
        <v>4284.6499999999996</v>
      </c>
      <c r="L3056" t="s">
        <v>5</v>
      </c>
    </row>
    <row r="3057" spans="1:12" ht="16">
      <c r="A3057" t="s">
        <v>1995</v>
      </c>
      <c r="B3057" t="s">
        <v>3</v>
      </c>
      <c r="C3057">
        <v>0</v>
      </c>
      <c r="D3057" t="s">
        <v>4</v>
      </c>
      <c r="E3057" t="s">
        <v>4</v>
      </c>
      <c r="F3057">
        <v>2</v>
      </c>
      <c r="G3057">
        <v>2</v>
      </c>
      <c r="H3057">
        <v>0</v>
      </c>
      <c r="I3057" t="s">
        <v>13</v>
      </c>
      <c r="J3057">
        <v>90.9</v>
      </c>
      <c r="K3057">
        <v>1259</v>
      </c>
      <c r="L3057" t="s">
        <v>4</v>
      </c>
    </row>
    <row r="3058" spans="1:12" ht="16">
      <c r="A3058" t="s">
        <v>2374</v>
      </c>
      <c r="B3058" t="s">
        <v>9</v>
      </c>
      <c r="C3058">
        <v>0</v>
      </c>
      <c r="D3058" t="s">
        <v>5</v>
      </c>
      <c r="E3058" t="s">
        <v>5</v>
      </c>
      <c r="F3058">
        <v>1</v>
      </c>
      <c r="G3058">
        <v>1</v>
      </c>
      <c r="H3058">
        <v>0</v>
      </c>
      <c r="I3058" t="s">
        <v>7</v>
      </c>
      <c r="J3058">
        <v>44.75</v>
      </c>
      <c r="K3058">
        <v>44.75</v>
      </c>
      <c r="L3058" t="s">
        <v>5</v>
      </c>
    </row>
    <row r="3059" spans="1:12" ht="16">
      <c r="A3059" t="s">
        <v>511</v>
      </c>
      <c r="B3059" t="s">
        <v>9</v>
      </c>
      <c r="C3059">
        <v>0</v>
      </c>
      <c r="D3059" t="s">
        <v>5</v>
      </c>
      <c r="E3059" t="s">
        <v>5</v>
      </c>
      <c r="F3059">
        <v>2</v>
      </c>
      <c r="G3059">
        <v>2</v>
      </c>
      <c r="H3059">
        <v>1</v>
      </c>
      <c r="I3059" t="s">
        <v>17</v>
      </c>
      <c r="J3059">
        <v>116.25</v>
      </c>
      <c r="K3059">
        <v>3899.05</v>
      </c>
      <c r="L3059" t="s">
        <v>5</v>
      </c>
    </row>
    <row r="3060" spans="1:12" ht="16">
      <c r="A3060" t="s">
        <v>448</v>
      </c>
      <c r="B3060" t="s">
        <v>9</v>
      </c>
      <c r="C3060">
        <v>0</v>
      </c>
      <c r="D3060" t="s">
        <v>4</v>
      </c>
      <c r="E3060" t="s">
        <v>4</v>
      </c>
      <c r="F3060">
        <v>2</v>
      </c>
      <c r="G3060">
        <v>2</v>
      </c>
      <c r="H3060">
        <v>2</v>
      </c>
      <c r="I3060" t="s">
        <v>17</v>
      </c>
      <c r="J3060">
        <v>114.05</v>
      </c>
      <c r="K3060">
        <v>8468.2000000000007</v>
      </c>
      <c r="L3060" t="s">
        <v>5</v>
      </c>
    </row>
    <row r="3061" spans="1:12" ht="16">
      <c r="A3061" t="s">
        <v>6186</v>
      </c>
      <c r="B3061" t="s">
        <v>9</v>
      </c>
      <c r="C3061">
        <v>0</v>
      </c>
      <c r="D3061" t="s">
        <v>4</v>
      </c>
      <c r="E3061" t="s">
        <v>4</v>
      </c>
      <c r="F3061">
        <v>1</v>
      </c>
      <c r="G3061">
        <v>2</v>
      </c>
      <c r="H3061">
        <v>1</v>
      </c>
      <c r="I3061" t="s">
        <v>7</v>
      </c>
      <c r="J3061">
        <v>90.8</v>
      </c>
      <c r="K3061">
        <v>3023.85</v>
      </c>
      <c r="L3061" t="s">
        <v>5</v>
      </c>
    </row>
    <row r="3062" spans="1:12" ht="16">
      <c r="A3062" t="s">
        <v>972</v>
      </c>
      <c r="B3062" t="s">
        <v>9</v>
      </c>
      <c r="C3062">
        <v>0</v>
      </c>
      <c r="D3062" t="s">
        <v>5</v>
      </c>
      <c r="E3062" t="s">
        <v>5</v>
      </c>
      <c r="F3062">
        <v>1</v>
      </c>
      <c r="G3062">
        <v>0</v>
      </c>
      <c r="H3062">
        <v>1</v>
      </c>
      <c r="I3062" t="s">
        <v>10</v>
      </c>
      <c r="J3062">
        <v>20.5</v>
      </c>
      <c r="K3062">
        <v>365.8</v>
      </c>
      <c r="L3062" t="s">
        <v>5</v>
      </c>
    </row>
    <row r="3063" spans="1:12" ht="16">
      <c r="A3063" t="s">
        <v>6343</v>
      </c>
      <c r="B3063" t="s">
        <v>9</v>
      </c>
      <c r="C3063">
        <v>0</v>
      </c>
      <c r="D3063" t="s">
        <v>4</v>
      </c>
      <c r="E3063" t="s">
        <v>4</v>
      </c>
      <c r="F3063">
        <v>1</v>
      </c>
      <c r="G3063">
        <v>2</v>
      </c>
      <c r="H3063">
        <v>2</v>
      </c>
      <c r="I3063" t="s">
        <v>13</v>
      </c>
      <c r="J3063">
        <v>105.25</v>
      </c>
      <c r="K3063">
        <v>7173.15</v>
      </c>
      <c r="L3063" t="s">
        <v>5</v>
      </c>
    </row>
    <row r="3064" spans="1:12" ht="16">
      <c r="A3064" t="s">
        <v>751</v>
      </c>
      <c r="B3064" t="s">
        <v>3</v>
      </c>
      <c r="C3064">
        <v>0</v>
      </c>
      <c r="D3064" t="s">
        <v>5</v>
      </c>
      <c r="E3064" t="s">
        <v>5</v>
      </c>
      <c r="F3064">
        <v>2</v>
      </c>
      <c r="G3064">
        <v>1</v>
      </c>
      <c r="H3064">
        <v>2</v>
      </c>
      <c r="I3064" t="s">
        <v>10</v>
      </c>
      <c r="J3064">
        <v>65</v>
      </c>
      <c r="K3064">
        <v>2879.9</v>
      </c>
      <c r="L3064" t="s">
        <v>5</v>
      </c>
    </row>
    <row r="3065" spans="1:12" ht="16">
      <c r="A3065" t="s">
        <v>281</v>
      </c>
      <c r="B3065" t="s">
        <v>3</v>
      </c>
      <c r="C3065">
        <v>1</v>
      </c>
      <c r="D3065" t="s">
        <v>5</v>
      </c>
      <c r="E3065" t="s">
        <v>5</v>
      </c>
      <c r="F3065">
        <v>1</v>
      </c>
      <c r="G3065">
        <v>2</v>
      </c>
      <c r="H3065">
        <v>0</v>
      </c>
      <c r="I3065" t="s">
        <v>7</v>
      </c>
      <c r="J3065">
        <v>94.45</v>
      </c>
      <c r="K3065">
        <v>1511.2</v>
      </c>
      <c r="L3065" t="s">
        <v>4</v>
      </c>
    </row>
    <row r="3066" spans="1:12" ht="16">
      <c r="A3066" t="s">
        <v>4220</v>
      </c>
      <c r="B3066" t="s">
        <v>9</v>
      </c>
      <c r="C3066">
        <v>0</v>
      </c>
      <c r="D3066" t="s">
        <v>4</v>
      </c>
      <c r="E3066" t="s">
        <v>4</v>
      </c>
      <c r="F3066">
        <v>1</v>
      </c>
      <c r="G3066">
        <v>1</v>
      </c>
      <c r="H3066">
        <v>0</v>
      </c>
      <c r="I3066" t="s">
        <v>13</v>
      </c>
      <c r="J3066">
        <v>54.9</v>
      </c>
      <c r="K3066">
        <v>2549.1</v>
      </c>
      <c r="L3066" t="s">
        <v>5</v>
      </c>
    </row>
    <row r="3067" spans="1:12" ht="16">
      <c r="A3067" t="s">
        <v>1294</v>
      </c>
      <c r="B3067" t="s">
        <v>3</v>
      </c>
      <c r="C3067">
        <v>0</v>
      </c>
      <c r="D3067" t="s">
        <v>4</v>
      </c>
      <c r="E3067" t="s">
        <v>5</v>
      </c>
      <c r="F3067">
        <v>2</v>
      </c>
      <c r="G3067">
        <v>2</v>
      </c>
      <c r="H3067">
        <v>2</v>
      </c>
      <c r="I3067" t="s">
        <v>7</v>
      </c>
      <c r="J3067">
        <v>105.5</v>
      </c>
      <c r="K3067">
        <v>7544</v>
      </c>
      <c r="L3067" t="s">
        <v>5</v>
      </c>
    </row>
    <row r="3068" spans="1:12" ht="16">
      <c r="A3068" t="s">
        <v>3938</v>
      </c>
      <c r="B3068" t="s">
        <v>9</v>
      </c>
      <c r="C3068">
        <v>0</v>
      </c>
      <c r="D3068" t="s">
        <v>4</v>
      </c>
      <c r="E3068" t="s">
        <v>5</v>
      </c>
      <c r="F3068">
        <v>1</v>
      </c>
      <c r="G3068">
        <v>0</v>
      </c>
      <c r="H3068">
        <v>0</v>
      </c>
      <c r="I3068" t="s">
        <v>17</v>
      </c>
      <c r="J3068">
        <v>20.55</v>
      </c>
      <c r="K3068">
        <v>51.15</v>
      </c>
      <c r="L3068" t="s">
        <v>4</v>
      </c>
    </row>
    <row r="3069" spans="1:12" ht="16">
      <c r="A3069" t="s">
        <v>2651</v>
      </c>
      <c r="B3069" t="s">
        <v>9</v>
      </c>
      <c r="C3069">
        <v>0</v>
      </c>
      <c r="D3069" t="s">
        <v>5</v>
      </c>
      <c r="E3069" t="s">
        <v>5</v>
      </c>
      <c r="F3069">
        <v>1</v>
      </c>
      <c r="G3069">
        <v>2</v>
      </c>
      <c r="H3069">
        <v>0</v>
      </c>
      <c r="I3069" t="s">
        <v>13</v>
      </c>
      <c r="J3069">
        <v>94.95</v>
      </c>
      <c r="K3069">
        <v>2142.8000000000002</v>
      </c>
      <c r="L3069" t="s">
        <v>5</v>
      </c>
    </row>
    <row r="3070" spans="1:12" ht="16">
      <c r="A3070" t="s">
        <v>5633</v>
      </c>
      <c r="B3070" t="s">
        <v>9</v>
      </c>
      <c r="C3070">
        <v>0</v>
      </c>
      <c r="D3070" t="s">
        <v>5</v>
      </c>
      <c r="E3070" t="s">
        <v>5</v>
      </c>
      <c r="F3070">
        <v>2</v>
      </c>
      <c r="G3070">
        <v>2</v>
      </c>
      <c r="H3070">
        <v>0</v>
      </c>
      <c r="I3070" t="s">
        <v>10</v>
      </c>
      <c r="J3070">
        <v>104.05</v>
      </c>
      <c r="K3070">
        <v>2470.1</v>
      </c>
      <c r="L3070" t="s">
        <v>4</v>
      </c>
    </row>
    <row r="3071" spans="1:12" ht="16">
      <c r="A3071" t="s">
        <v>5265</v>
      </c>
      <c r="B3071" t="s">
        <v>9</v>
      </c>
      <c r="C3071">
        <v>0</v>
      </c>
      <c r="D3071" t="s">
        <v>4</v>
      </c>
      <c r="E3071" t="s">
        <v>4</v>
      </c>
      <c r="F3071">
        <v>2</v>
      </c>
      <c r="G3071">
        <v>2</v>
      </c>
      <c r="H3071">
        <v>2</v>
      </c>
      <c r="I3071" t="s">
        <v>17</v>
      </c>
      <c r="J3071">
        <v>114.75</v>
      </c>
      <c r="K3071">
        <v>7842.3</v>
      </c>
      <c r="L3071" t="s">
        <v>5</v>
      </c>
    </row>
    <row r="3072" spans="1:12" ht="16">
      <c r="A3072" t="s">
        <v>3207</v>
      </c>
      <c r="B3072" t="s">
        <v>3</v>
      </c>
      <c r="C3072">
        <v>0</v>
      </c>
      <c r="D3072" t="s">
        <v>5</v>
      </c>
      <c r="E3072" t="s">
        <v>5</v>
      </c>
      <c r="F3072">
        <v>1</v>
      </c>
      <c r="G3072">
        <v>0</v>
      </c>
      <c r="H3072">
        <v>1</v>
      </c>
      <c r="I3072" t="s">
        <v>10</v>
      </c>
      <c r="J3072">
        <v>20.25</v>
      </c>
      <c r="K3072">
        <v>71.2</v>
      </c>
      <c r="L3072" t="s">
        <v>5</v>
      </c>
    </row>
    <row r="3073" spans="1:12" ht="16">
      <c r="A3073" t="s">
        <v>4899</v>
      </c>
      <c r="B3073" t="s">
        <v>9</v>
      </c>
      <c r="C3073">
        <v>0</v>
      </c>
      <c r="D3073" t="s">
        <v>5</v>
      </c>
      <c r="E3073" t="s">
        <v>5</v>
      </c>
      <c r="F3073">
        <v>1</v>
      </c>
      <c r="G3073">
        <v>2</v>
      </c>
      <c r="H3073">
        <v>1</v>
      </c>
      <c r="I3073" t="s">
        <v>7</v>
      </c>
      <c r="J3073">
        <v>106.05</v>
      </c>
      <c r="K3073">
        <v>4510.8</v>
      </c>
      <c r="L3073" t="s">
        <v>5</v>
      </c>
    </row>
    <row r="3074" spans="1:12" ht="16">
      <c r="A3074" t="s">
        <v>4215</v>
      </c>
      <c r="B3074" t="s">
        <v>9</v>
      </c>
      <c r="C3074">
        <v>1</v>
      </c>
      <c r="D3074" t="s">
        <v>5</v>
      </c>
      <c r="E3074" t="s">
        <v>5</v>
      </c>
      <c r="F3074">
        <v>1</v>
      </c>
      <c r="G3074">
        <v>2</v>
      </c>
      <c r="H3074">
        <v>0</v>
      </c>
      <c r="I3074" t="s">
        <v>7</v>
      </c>
      <c r="J3074">
        <v>85.55</v>
      </c>
      <c r="K3074">
        <v>408.5</v>
      </c>
      <c r="L3074" t="s">
        <v>5</v>
      </c>
    </row>
    <row r="3075" spans="1:12" ht="16">
      <c r="A3075" t="s">
        <v>5672</v>
      </c>
      <c r="B3075" t="s">
        <v>9</v>
      </c>
      <c r="C3075">
        <v>0</v>
      </c>
      <c r="D3075" t="s">
        <v>5</v>
      </c>
      <c r="E3075" t="s">
        <v>5</v>
      </c>
      <c r="F3075">
        <v>1</v>
      </c>
      <c r="G3075">
        <v>0</v>
      </c>
      <c r="H3075">
        <v>0</v>
      </c>
      <c r="I3075" t="s">
        <v>7</v>
      </c>
      <c r="J3075">
        <v>19.850000000000001</v>
      </c>
      <c r="K3075">
        <v>63</v>
      </c>
      <c r="L3075" t="s">
        <v>5</v>
      </c>
    </row>
    <row r="3076" spans="1:12" ht="16">
      <c r="A3076" t="s">
        <v>5574</v>
      </c>
      <c r="B3076" t="s">
        <v>3</v>
      </c>
      <c r="C3076">
        <v>0</v>
      </c>
      <c r="D3076" t="s">
        <v>5</v>
      </c>
      <c r="E3076" t="s">
        <v>5</v>
      </c>
      <c r="F3076">
        <v>1</v>
      </c>
      <c r="G3076">
        <v>0</v>
      </c>
      <c r="H3076">
        <v>0</v>
      </c>
      <c r="I3076" t="s">
        <v>10</v>
      </c>
      <c r="J3076">
        <v>20.149999999999999</v>
      </c>
      <c r="K3076">
        <v>84.5</v>
      </c>
      <c r="L3076" t="s">
        <v>5</v>
      </c>
    </row>
    <row r="3077" spans="1:12" ht="16">
      <c r="A3077" t="s">
        <v>4978</v>
      </c>
      <c r="B3077" t="s">
        <v>3</v>
      </c>
      <c r="C3077">
        <v>0</v>
      </c>
      <c r="D3077" t="s">
        <v>5</v>
      </c>
      <c r="E3077" t="s">
        <v>5</v>
      </c>
      <c r="F3077">
        <v>2</v>
      </c>
      <c r="G3077">
        <v>1</v>
      </c>
      <c r="H3077">
        <v>0</v>
      </c>
      <c r="I3077" t="s">
        <v>7</v>
      </c>
      <c r="J3077">
        <v>63.6</v>
      </c>
      <c r="K3077">
        <v>155.65</v>
      </c>
      <c r="L3077" t="s">
        <v>4</v>
      </c>
    </row>
    <row r="3078" spans="1:12" ht="16">
      <c r="A3078" t="s">
        <v>2934</v>
      </c>
      <c r="B3078" t="s">
        <v>9</v>
      </c>
      <c r="C3078">
        <v>0</v>
      </c>
      <c r="D3078" t="s">
        <v>5</v>
      </c>
      <c r="E3078" t="s">
        <v>5</v>
      </c>
      <c r="F3078">
        <v>1</v>
      </c>
      <c r="G3078">
        <v>2</v>
      </c>
      <c r="H3078">
        <v>0</v>
      </c>
      <c r="I3078" t="s">
        <v>10</v>
      </c>
      <c r="J3078">
        <v>89.8</v>
      </c>
      <c r="K3078">
        <v>4667</v>
      </c>
      <c r="L3078" t="s">
        <v>5</v>
      </c>
    </row>
    <row r="3079" spans="1:12" ht="16">
      <c r="A3079" t="s">
        <v>1678</v>
      </c>
      <c r="B3079" t="s">
        <v>9</v>
      </c>
      <c r="C3079">
        <v>0</v>
      </c>
      <c r="D3079" t="s">
        <v>5</v>
      </c>
      <c r="E3079" t="s">
        <v>5</v>
      </c>
      <c r="F3079">
        <v>2</v>
      </c>
      <c r="G3079">
        <v>0</v>
      </c>
      <c r="H3079">
        <v>1</v>
      </c>
      <c r="I3079" t="s">
        <v>17</v>
      </c>
      <c r="J3079">
        <v>24.8</v>
      </c>
      <c r="K3079">
        <v>321.7</v>
      </c>
      <c r="L3079" t="s">
        <v>5</v>
      </c>
    </row>
    <row r="3080" spans="1:12" ht="16">
      <c r="A3080" t="s">
        <v>2791</v>
      </c>
      <c r="B3080" t="s">
        <v>3</v>
      </c>
      <c r="C3080">
        <v>0</v>
      </c>
      <c r="D3080" t="s">
        <v>5</v>
      </c>
      <c r="E3080" t="s">
        <v>5</v>
      </c>
      <c r="F3080">
        <v>1</v>
      </c>
      <c r="G3080">
        <v>1</v>
      </c>
      <c r="H3080">
        <v>1</v>
      </c>
      <c r="I3080" t="s">
        <v>10</v>
      </c>
      <c r="J3080">
        <v>74.3</v>
      </c>
      <c r="K3080">
        <v>1863.8</v>
      </c>
      <c r="L3080" t="s">
        <v>4</v>
      </c>
    </row>
    <row r="3081" spans="1:12" ht="16">
      <c r="A3081" t="s">
        <v>137</v>
      </c>
      <c r="B3081" t="s">
        <v>3</v>
      </c>
      <c r="C3081">
        <v>1</v>
      </c>
      <c r="D3081" t="s">
        <v>5</v>
      </c>
      <c r="E3081" t="s">
        <v>5</v>
      </c>
      <c r="F3081">
        <v>2</v>
      </c>
      <c r="G3081">
        <v>2</v>
      </c>
      <c r="H3081">
        <v>0</v>
      </c>
      <c r="I3081" t="s">
        <v>7</v>
      </c>
      <c r="J3081">
        <v>78.05</v>
      </c>
      <c r="K3081">
        <v>2135.5</v>
      </c>
      <c r="L3081" t="s">
        <v>4</v>
      </c>
    </row>
    <row r="3082" spans="1:12" ht="16">
      <c r="A3082" t="s">
        <v>6644</v>
      </c>
      <c r="B3082" t="s">
        <v>3</v>
      </c>
      <c r="C3082">
        <v>0</v>
      </c>
      <c r="D3082" t="s">
        <v>5</v>
      </c>
      <c r="E3082" t="s">
        <v>5</v>
      </c>
      <c r="F3082">
        <v>2</v>
      </c>
      <c r="G3082">
        <v>2</v>
      </c>
      <c r="H3082">
        <v>0</v>
      </c>
      <c r="I3082" t="s">
        <v>7</v>
      </c>
      <c r="J3082">
        <v>74.5</v>
      </c>
      <c r="K3082">
        <v>74.5</v>
      </c>
      <c r="L3082" t="s">
        <v>4</v>
      </c>
    </row>
    <row r="3083" spans="1:12" ht="16">
      <c r="A3083" t="s">
        <v>3761</v>
      </c>
      <c r="B3083" t="s">
        <v>3</v>
      </c>
      <c r="C3083">
        <v>1</v>
      </c>
      <c r="D3083" t="s">
        <v>4</v>
      </c>
      <c r="E3083" t="s">
        <v>5</v>
      </c>
      <c r="F3083">
        <v>1</v>
      </c>
      <c r="G3083">
        <v>1</v>
      </c>
      <c r="H3083">
        <v>1</v>
      </c>
      <c r="I3083" t="s">
        <v>7</v>
      </c>
      <c r="J3083">
        <v>79.2</v>
      </c>
      <c r="K3083">
        <v>943.85</v>
      </c>
      <c r="L3083" t="s">
        <v>5</v>
      </c>
    </row>
    <row r="3084" spans="1:12" ht="16">
      <c r="A3084" t="s">
        <v>2025</v>
      </c>
      <c r="B3084" t="s">
        <v>9</v>
      </c>
      <c r="C3084">
        <v>0</v>
      </c>
      <c r="D3084" t="s">
        <v>4</v>
      </c>
      <c r="E3084" t="s">
        <v>4</v>
      </c>
      <c r="F3084">
        <v>1</v>
      </c>
      <c r="G3084">
        <v>1</v>
      </c>
      <c r="H3084">
        <v>0</v>
      </c>
      <c r="I3084" t="s">
        <v>13</v>
      </c>
      <c r="J3084">
        <v>61.8</v>
      </c>
      <c r="K3084">
        <v>750.1</v>
      </c>
      <c r="L3084" t="s">
        <v>5</v>
      </c>
    </row>
    <row r="3085" spans="1:12" ht="16">
      <c r="A3085" t="s">
        <v>5495</v>
      </c>
      <c r="B3085" t="s">
        <v>9</v>
      </c>
      <c r="C3085">
        <v>0</v>
      </c>
      <c r="D3085" t="s">
        <v>4</v>
      </c>
      <c r="E3085" t="s">
        <v>4</v>
      </c>
      <c r="F3085">
        <v>2</v>
      </c>
      <c r="G3085">
        <v>2</v>
      </c>
      <c r="H3085">
        <v>2</v>
      </c>
      <c r="I3085" t="s">
        <v>7</v>
      </c>
      <c r="J3085">
        <v>99.35</v>
      </c>
      <c r="K3085">
        <v>6856.45</v>
      </c>
      <c r="L3085" t="s">
        <v>5</v>
      </c>
    </row>
    <row r="3086" spans="1:12" ht="16">
      <c r="A3086" t="s">
        <v>1695</v>
      </c>
      <c r="B3086" t="s">
        <v>3</v>
      </c>
      <c r="C3086">
        <v>0</v>
      </c>
      <c r="D3086" t="s">
        <v>5</v>
      </c>
      <c r="E3086" t="s">
        <v>4</v>
      </c>
      <c r="F3086">
        <v>2</v>
      </c>
      <c r="G3086">
        <v>1</v>
      </c>
      <c r="H3086">
        <v>0</v>
      </c>
      <c r="I3086" t="s">
        <v>10</v>
      </c>
      <c r="J3086">
        <v>50.15</v>
      </c>
      <c r="K3086">
        <v>1655.35</v>
      </c>
      <c r="L3086" t="s">
        <v>5</v>
      </c>
    </row>
    <row r="3087" spans="1:12" ht="16">
      <c r="A3087" t="s">
        <v>5648</v>
      </c>
      <c r="B3087" t="s">
        <v>9</v>
      </c>
      <c r="C3087">
        <v>0</v>
      </c>
      <c r="D3087" t="s">
        <v>4</v>
      </c>
      <c r="E3087" t="s">
        <v>4</v>
      </c>
      <c r="F3087">
        <v>2</v>
      </c>
      <c r="G3087">
        <v>2</v>
      </c>
      <c r="H3087">
        <v>1</v>
      </c>
      <c r="I3087" t="s">
        <v>17</v>
      </c>
      <c r="J3087">
        <v>90.25</v>
      </c>
      <c r="K3087">
        <v>5629.15</v>
      </c>
      <c r="L3087" t="s">
        <v>5</v>
      </c>
    </row>
    <row r="3088" spans="1:12" ht="16">
      <c r="A3088" t="s">
        <v>1713</v>
      </c>
      <c r="B3088" t="s">
        <v>3</v>
      </c>
      <c r="C3088">
        <v>0</v>
      </c>
      <c r="D3088" t="s">
        <v>4</v>
      </c>
      <c r="E3088" t="s">
        <v>5</v>
      </c>
      <c r="F3088">
        <v>2</v>
      </c>
      <c r="G3088">
        <v>2</v>
      </c>
      <c r="H3088">
        <v>0</v>
      </c>
      <c r="I3088" t="s">
        <v>13</v>
      </c>
      <c r="J3088">
        <v>104.4</v>
      </c>
      <c r="K3088">
        <v>2200.25</v>
      </c>
      <c r="L3088" t="s">
        <v>4</v>
      </c>
    </row>
    <row r="3089" spans="1:12" ht="16">
      <c r="A3089" t="s">
        <v>3760</v>
      </c>
      <c r="B3089" t="s">
        <v>9</v>
      </c>
      <c r="C3089">
        <v>1</v>
      </c>
      <c r="D3089" t="s">
        <v>5</v>
      </c>
      <c r="E3089" t="s">
        <v>5</v>
      </c>
      <c r="F3089">
        <v>2</v>
      </c>
      <c r="G3089">
        <v>2</v>
      </c>
      <c r="H3089">
        <v>0</v>
      </c>
      <c r="I3089" t="s">
        <v>7</v>
      </c>
      <c r="J3089">
        <v>93.85</v>
      </c>
      <c r="K3089">
        <v>196.75</v>
      </c>
      <c r="L3089" t="s">
        <v>4</v>
      </c>
    </row>
    <row r="3090" spans="1:12" ht="16">
      <c r="A3090" t="s">
        <v>1982</v>
      </c>
      <c r="B3090" t="s">
        <v>3</v>
      </c>
      <c r="C3090">
        <v>0</v>
      </c>
      <c r="D3090" t="s">
        <v>5</v>
      </c>
      <c r="E3090" t="s">
        <v>5</v>
      </c>
      <c r="F3090">
        <v>1</v>
      </c>
      <c r="G3090">
        <v>0</v>
      </c>
      <c r="H3090">
        <v>1</v>
      </c>
      <c r="I3090" t="s">
        <v>17</v>
      </c>
      <c r="J3090">
        <v>19.350000000000001</v>
      </c>
      <c r="K3090">
        <v>433.75</v>
      </c>
      <c r="L3090" t="s">
        <v>5</v>
      </c>
    </row>
    <row r="3091" spans="1:12" ht="16">
      <c r="A3091" t="s">
        <v>3116</v>
      </c>
      <c r="B3091" t="s">
        <v>9</v>
      </c>
      <c r="C3091">
        <v>0</v>
      </c>
      <c r="D3091" t="s">
        <v>5</v>
      </c>
      <c r="E3091" t="s">
        <v>5</v>
      </c>
      <c r="F3091">
        <v>1</v>
      </c>
      <c r="G3091">
        <v>1</v>
      </c>
      <c r="H3091">
        <v>0</v>
      </c>
      <c r="I3091" t="s">
        <v>13</v>
      </c>
      <c r="J3091">
        <v>49.15</v>
      </c>
      <c r="K3091">
        <v>1237.3</v>
      </c>
      <c r="L3091" t="s">
        <v>5</v>
      </c>
    </row>
    <row r="3092" spans="1:12" ht="16">
      <c r="A3092" t="s">
        <v>4985</v>
      </c>
      <c r="B3092" t="s">
        <v>9</v>
      </c>
      <c r="C3092">
        <v>0</v>
      </c>
      <c r="D3092" t="s">
        <v>5</v>
      </c>
      <c r="E3092" t="s">
        <v>5</v>
      </c>
      <c r="F3092">
        <v>0</v>
      </c>
      <c r="G3092">
        <v>1</v>
      </c>
      <c r="H3092">
        <v>0</v>
      </c>
      <c r="I3092" t="s">
        <v>10</v>
      </c>
      <c r="J3092">
        <v>36.85</v>
      </c>
      <c r="K3092">
        <v>108.7</v>
      </c>
      <c r="L3092" t="s">
        <v>4</v>
      </c>
    </row>
    <row r="3093" spans="1:12" ht="16">
      <c r="A3093" t="s">
        <v>5963</v>
      </c>
      <c r="B3093" t="s">
        <v>3</v>
      </c>
      <c r="C3093">
        <v>0</v>
      </c>
      <c r="D3093" t="s">
        <v>5</v>
      </c>
      <c r="E3093" t="s">
        <v>4</v>
      </c>
      <c r="F3093">
        <v>2</v>
      </c>
      <c r="G3093">
        <v>0</v>
      </c>
      <c r="H3093">
        <v>0</v>
      </c>
      <c r="I3093" t="s">
        <v>10</v>
      </c>
      <c r="J3093">
        <v>25.45</v>
      </c>
      <c r="K3093">
        <v>84.2</v>
      </c>
      <c r="L3093" t="s">
        <v>5</v>
      </c>
    </row>
    <row r="3094" spans="1:12" ht="16">
      <c r="A3094" t="s">
        <v>488</v>
      </c>
      <c r="B3094" t="s">
        <v>3</v>
      </c>
      <c r="C3094">
        <v>0</v>
      </c>
      <c r="D3094" t="s">
        <v>4</v>
      </c>
      <c r="E3094" t="s">
        <v>4</v>
      </c>
      <c r="F3094">
        <v>1</v>
      </c>
      <c r="G3094">
        <v>1</v>
      </c>
      <c r="H3094">
        <v>0</v>
      </c>
      <c r="I3094" t="s">
        <v>7</v>
      </c>
      <c r="J3094">
        <v>75.7</v>
      </c>
      <c r="K3094">
        <v>554.04999999999995</v>
      </c>
      <c r="L3094" t="s">
        <v>5</v>
      </c>
    </row>
    <row r="3095" spans="1:12" ht="16">
      <c r="A3095" t="s">
        <v>4904</v>
      </c>
      <c r="B3095" t="s">
        <v>9</v>
      </c>
      <c r="C3095">
        <v>0</v>
      </c>
      <c r="D3095" t="s">
        <v>5</v>
      </c>
      <c r="E3095" t="s">
        <v>5</v>
      </c>
      <c r="F3095">
        <v>1</v>
      </c>
      <c r="G3095">
        <v>1</v>
      </c>
      <c r="H3095">
        <v>0</v>
      </c>
      <c r="I3095" t="s">
        <v>10</v>
      </c>
      <c r="J3095">
        <v>44.65</v>
      </c>
      <c r="K3095">
        <v>74.900000000000006</v>
      </c>
      <c r="L3095" t="s">
        <v>4</v>
      </c>
    </row>
    <row r="3096" spans="1:12" ht="16">
      <c r="A3096" t="s">
        <v>3692</v>
      </c>
      <c r="B3096" t="s">
        <v>9</v>
      </c>
      <c r="C3096">
        <v>1</v>
      </c>
      <c r="D3096" t="s">
        <v>4</v>
      </c>
      <c r="E3096" t="s">
        <v>5</v>
      </c>
      <c r="F3096">
        <v>2</v>
      </c>
      <c r="G3096">
        <v>2</v>
      </c>
      <c r="H3096">
        <v>0</v>
      </c>
      <c r="I3096" t="s">
        <v>7</v>
      </c>
      <c r="J3096">
        <v>101</v>
      </c>
      <c r="K3096">
        <v>4680.05</v>
      </c>
      <c r="L3096" t="s">
        <v>4</v>
      </c>
    </row>
    <row r="3097" spans="1:12" ht="16">
      <c r="A3097" t="s">
        <v>6222</v>
      </c>
      <c r="B3097" t="s">
        <v>3</v>
      </c>
      <c r="C3097">
        <v>0</v>
      </c>
      <c r="D3097" t="s">
        <v>4</v>
      </c>
      <c r="E3097" t="s">
        <v>4</v>
      </c>
      <c r="F3097">
        <v>1</v>
      </c>
      <c r="G3097">
        <v>2</v>
      </c>
      <c r="H3097">
        <v>0</v>
      </c>
      <c r="I3097" t="s">
        <v>7</v>
      </c>
      <c r="J3097">
        <v>85.75</v>
      </c>
      <c r="K3097">
        <v>470.95</v>
      </c>
      <c r="L3097" t="s">
        <v>4</v>
      </c>
    </row>
    <row r="3098" spans="1:12" ht="16">
      <c r="A3098" t="s">
        <v>4141</v>
      </c>
      <c r="B3098" t="s">
        <v>3</v>
      </c>
      <c r="C3098">
        <v>0</v>
      </c>
      <c r="D3098" t="s">
        <v>5</v>
      </c>
      <c r="E3098" t="s">
        <v>5</v>
      </c>
      <c r="F3098">
        <v>0</v>
      </c>
      <c r="G3098">
        <v>1</v>
      </c>
      <c r="H3098">
        <v>0</v>
      </c>
      <c r="I3098" t="s">
        <v>7</v>
      </c>
      <c r="J3098">
        <v>36.25</v>
      </c>
      <c r="K3098">
        <v>374</v>
      </c>
      <c r="L3098" t="s">
        <v>5</v>
      </c>
    </row>
    <row r="3099" spans="1:12" ht="16">
      <c r="A3099" t="s">
        <v>1096</v>
      </c>
      <c r="B3099" t="s">
        <v>3</v>
      </c>
      <c r="C3099">
        <v>1</v>
      </c>
      <c r="D3099" t="s">
        <v>5</v>
      </c>
      <c r="E3099" t="s">
        <v>5</v>
      </c>
      <c r="F3099">
        <v>1</v>
      </c>
      <c r="G3099">
        <v>2</v>
      </c>
      <c r="H3099">
        <v>0</v>
      </c>
      <c r="I3099" t="s">
        <v>7</v>
      </c>
      <c r="J3099">
        <v>74.3</v>
      </c>
      <c r="K3099">
        <v>940.35</v>
      </c>
      <c r="L3099" t="s">
        <v>4</v>
      </c>
    </row>
    <row r="3100" spans="1:12" ht="16">
      <c r="A3100" t="s">
        <v>232</v>
      </c>
      <c r="B3100" t="s">
        <v>3</v>
      </c>
      <c r="C3100">
        <v>0</v>
      </c>
      <c r="D3100" t="s">
        <v>4</v>
      </c>
      <c r="E3100" t="s">
        <v>5</v>
      </c>
      <c r="F3100">
        <v>2</v>
      </c>
      <c r="G3100">
        <v>0</v>
      </c>
      <c r="H3100">
        <v>2</v>
      </c>
      <c r="I3100" t="s">
        <v>13</v>
      </c>
      <c r="J3100">
        <v>24.75</v>
      </c>
      <c r="K3100">
        <v>1836.9</v>
      </c>
      <c r="L3100" t="s">
        <v>5</v>
      </c>
    </row>
    <row r="3101" spans="1:12" ht="16">
      <c r="A3101" t="s">
        <v>1972</v>
      </c>
      <c r="B3101" t="s">
        <v>3</v>
      </c>
      <c r="C3101">
        <v>0</v>
      </c>
      <c r="D3101" t="s">
        <v>5</v>
      </c>
      <c r="E3101" t="s">
        <v>5</v>
      </c>
      <c r="F3101">
        <v>2</v>
      </c>
      <c r="G3101">
        <v>1</v>
      </c>
      <c r="H3101">
        <v>1</v>
      </c>
      <c r="I3101" t="s">
        <v>13</v>
      </c>
      <c r="J3101">
        <v>60.15</v>
      </c>
      <c r="K3101">
        <v>2421.6</v>
      </c>
      <c r="L3101" t="s">
        <v>5</v>
      </c>
    </row>
    <row r="3102" spans="1:12" ht="16">
      <c r="A3102" t="s">
        <v>96</v>
      </c>
      <c r="B3102" t="s">
        <v>9</v>
      </c>
      <c r="C3102">
        <v>0</v>
      </c>
      <c r="D3102" t="s">
        <v>5</v>
      </c>
      <c r="E3102" t="s">
        <v>5</v>
      </c>
      <c r="F3102">
        <v>2</v>
      </c>
      <c r="G3102">
        <v>2</v>
      </c>
      <c r="H3102">
        <v>0</v>
      </c>
      <c r="I3102" t="s">
        <v>17</v>
      </c>
      <c r="J3102">
        <v>99.3</v>
      </c>
      <c r="K3102">
        <v>918.75</v>
      </c>
      <c r="L3102" t="s">
        <v>5</v>
      </c>
    </row>
    <row r="3103" spans="1:12" ht="16">
      <c r="A3103" t="s">
        <v>2620</v>
      </c>
      <c r="B3103" t="s">
        <v>9</v>
      </c>
      <c r="C3103">
        <v>0</v>
      </c>
      <c r="D3103" t="s">
        <v>4</v>
      </c>
      <c r="E3103" t="s">
        <v>5</v>
      </c>
      <c r="F3103">
        <v>2</v>
      </c>
      <c r="G3103">
        <v>2</v>
      </c>
      <c r="H3103">
        <v>0</v>
      </c>
      <c r="I3103" t="s">
        <v>7</v>
      </c>
      <c r="J3103">
        <v>105.55</v>
      </c>
      <c r="K3103">
        <v>6281.45</v>
      </c>
      <c r="L3103" t="s">
        <v>4</v>
      </c>
    </row>
    <row r="3104" spans="1:12" ht="16">
      <c r="A3104" t="s">
        <v>3446</v>
      </c>
      <c r="B3104" t="s">
        <v>9</v>
      </c>
      <c r="C3104">
        <v>0</v>
      </c>
      <c r="D3104" t="s">
        <v>5</v>
      </c>
      <c r="E3104" t="s">
        <v>5</v>
      </c>
      <c r="F3104">
        <v>1</v>
      </c>
      <c r="G3104">
        <v>2</v>
      </c>
      <c r="H3104">
        <v>0</v>
      </c>
      <c r="I3104" t="s">
        <v>17</v>
      </c>
      <c r="J3104">
        <v>71.3</v>
      </c>
      <c r="K3104">
        <v>157.75</v>
      </c>
      <c r="L3104" t="s">
        <v>5</v>
      </c>
    </row>
    <row r="3105" spans="1:12" ht="16">
      <c r="A3105" t="s">
        <v>1829</v>
      </c>
      <c r="B3105" t="s">
        <v>9</v>
      </c>
      <c r="C3105">
        <v>0</v>
      </c>
      <c r="D3105" t="s">
        <v>4</v>
      </c>
      <c r="E3105" t="s">
        <v>4</v>
      </c>
      <c r="F3105">
        <v>2</v>
      </c>
      <c r="G3105">
        <v>2</v>
      </c>
      <c r="H3105">
        <v>0</v>
      </c>
      <c r="I3105" t="s">
        <v>13</v>
      </c>
      <c r="J3105">
        <v>74.349999999999994</v>
      </c>
      <c r="K3105">
        <v>4453.3</v>
      </c>
      <c r="L3105" t="s">
        <v>5</v>
      </c>
    </row>
    <row r="3106" spans="1:12" ht="16">
      <c r="A3106" t="s">
        <v>6417</v>
      </c>
      <c r="B3106" t="s">
        <v>3</v>
      </c>
      <c r="C3106">
        <v>0</v>
      </c>
      <c r="D3106" t="s">
        <v>5</v>
      </c>
      <c r="E3106" t="s">
        <v>5</v>
      </c>
      <c r="F3106">
        <v>0</v>
      </c>
      <c r="G3106">
        <v>1</v>
      </c>
      <c r="H3106">
        <v>0</v>
      </c>
      <c r="I3106" t="s">
        <v>17</v>
      </c>
      <c r="J3106">
        <v>50.65</v>
      </c>
      <c r="K3106">
        <v>1905.4</v>
      </c>
      <c r="L3106" t="s">
        <v>5</v>
      </c>
    </row>
    <row r="3107" spans="1:12" ht="16">
      <c r="A3107" t="s">
        <v>6019</v>
      </c>
      <c r="B3107" t="s">
        <v>9</v>
      </c>
      <c r="C3107">
        <v>0</v>
      </c>
      <c r="D3107" t="s">
        <v>4</v>
      </c>
      <c r="E3107" t="s">
        <v>4</v>
      </c>
      <c r="F3107">
        <v>1</v>
      </c>
      <c r="G3107">
        <v>0</v>
      </c>
      <c r="H3107">
        <v>1</v>
      </c>
      <c r="I3107" t="s">
        <v>10</v>
      </c>
      <c r="J3107">
        <v>19.5</v>
      </c>
      <c r="K3107">
        <v>239.75</v>
      </c>
      <c r="L3107" t="s">
        <v>5</v>
      </c>
    </row>
    <row r="3108" spans="1:12" ht="16">
      <c r="A3108" t="s">
        <v>3571</v>
      </c>
      <c r="B3108" t="s">
        <v>9</v>
      </c>
      <c r="C3108">
        <v>0</v>
      </c>
      <c r="D3108" t="s">
        <v>5</v>
      </c>
      <c r="E3108" t="s">
        <v>5</v>
      </c>
      <c r="F3108">
        <v>1</v>
      </c>
      <c r="G3108">
        <v>1</v>
      </c>
      <c r="H3108">
        <v>0</v>
      </c>
      <c r="I3108" t="s">
        <v>10</v>
      </c>
      <c r="J3108">
        <v>43.9</v>
      </c>
      <c r="K3108">
        <v>278.39999999999998</v>
      </c>
      <c r="L3108" t="s">
        <v>5</v>
      </c>
    </row>
    <row r="3109" spans="1:12" ht="16">
      <c r="A3109" t="s">
        <v>2039</v>
      </c>
      <c r="B3109" t="s">
        <v>3</v>
      </c>
      <c r="C3109">
        <v>0</v>
      </c>
      <c r="D3109" t="s">
        <v>5</v>
      </c>
      <c r="E3109" t="s">
        <v>5</v>
      </c>
      <c r="F3109">
        <v>1</v>
      </c>
      <c r="G3109">
        <v>0</v>
      </c>
      <c r="H3109">
        <v>2</v>
      </c>
      <c r="I3109" t="s">
        <v>10</v>
      </c>
      <c r="J3109">
        <v>19.600000000000001</v>
      </c>
      <c r="K3109">
        <v>331.6</v>
      </c>
      <c r="L3109" t="s">
        <v>5</v>
      </c>
    </row>
    <row r="3110" spans="1:12" ht="16">
      <c r="A3110" t="s">
        <v>2750</v>
      </c>
      <c r="B3110" t="s">
        <v>3</v>
      </c>
      <c r="C3110">
        <v>0</v>
      </c>
      <c r="D3110" t="s">
        <v>4</v>
      </c>
      <c r="E3110" t="s">
        <v>5</v>
      </c>
      <c r="F3110">
        <v>2</v>
      </c>
      <c r="G3110">
        <v>2</v>
      </c>
      <c r="H3110">
        <v>1</v>
      </c>
      <c r="I3110" t="s">
        <v>13</v>
      </c>
      <c r="J3110">
        <v>101.15</v>
      </c>
      <c r="K3110">
        <v>6383.9</v>
      </c>
      <c r="L3110" t="s">
        <v>5</v>
      </c>
    </row>
    <row r="3111" spans="1:12" ht="16">
      <c r="A3111" t="s">
        <v>5451</v>
      </c>
      <c r="B3111" t="s">
        <v>3</v>
      </c>
      <c r="C3111">
        <v>0</v>
      </c>
      <c r="D3111" t="s">
        <v>4</v>
      </c>
      <c r="E3111" t="s">
        <v>4</v>
      </c>
      <c r="F3111">
        <v>1</v>
      </c>
      <c r="G3111">
        <v>1</v>
      </c>
      <c r="H3111">
        <v>0</v>
      </c>
      <c r="I3111" t="s">
        <v>13</v>
      </c>
      <c r="J3111">
        <v>49.6</v>
      </c>
      <c r="K3111">
        <v>962.9</v>
      </c>
      <c r="L3111" t="s">
        <v>5</v>
      </c>
    </row>
    <row r="3112" spans="1:12" ht="16">
      <c r="A3112" t="s">
        <v>6076</v>
      </c>
      <c r="B3112" t="s">
        <v>9</v>
      </c>
      <c r="C3112">
        <v>0</v>
      </c>
      <c r="D3112" t="s">
        <v>5</v>
      </c>
      <c r="E3112" t="s">
        <v>5</v>
      </c>
      <c r="F3112">
        <v>2</v>
      </c>
      <c r="G3112">
        <v>0</v>
      </c>
      <c r="H3112">
        <v>2</v>
      </c>
      <c r="I3112" t="s">
        <v>10</v>
      </c>
      <c r="J3112">
        <v>25</v>
      </c>
      <c r="K3112">
        <v>1510.5</v>
      </c>
      <c r="L3112" t="s">
        <v>5</v>
      </c>
    </row>
    <row r="3113" spans="1:12" ht="16">
      <c r="A3113" t="s">
        <v>6916</v>
      </c>
      <c r="B3113" t="s">
        <v>9</v>
      </c>
      <c r="C3113">
        <v>0</v>
      </c>
      <c r="D3113" t="s">
        <v>5</v>
      </c>
      <c r="E3113" t="s">
        <v>4</v>
      </c>
      <c r="F3113">
        <v>0</v>
      </c>
      <c r="G3113">
        <v>1</v>
      </c>
      <c r="H3113">
        <v>0</v>
      </c>
      <c r="I3113" t="s">
        <v>7</v>
      </c>
      <c r="J3113">
        <v>44.5</v>
      </c>
      <c r="K3113">
        <v>1307.8</v>
      </c>
      <c r="L3113" t="s">
        <v>5</v>
      </c>
    </row>
    <row r="3114" spans="1:12" ht="16">
      <c r="A3114" t="s">
        <v>5635</v>
      </c>
      <c r="B3114" t="s">
        <v>9</v>
      </c>
      <c r="C3114">
        <v>1</v>
      </c>
      <c r="D3114" t="s">
        <v>4</v>
      </c>
      <c r="E3114" t="s">
        <v>5</v>
      </c>
      <c r="F3114">
        <v>2</v>
      </c>
      <c r="G3114">
        <v>2</v>
      </c>
      <c r="H3114">
        <v>0</v>
      </c>
      <c r="I3114" t="s">
        <v>13</v>
      </c>
      <c r="J3114">
        <v>89.8</v>
      </c>
      <c r="K3114">
        <v>5629.55</v>
      </c>
      <c r="L3114" t="s">
        <v>5</v>
      </c>
    </row>
    <row r="3115" spans="1:12" ht="16">
      <c r="A3115" t="s">
        <v>669</v>
      </c>
      <c r="B3115" t="s">
        <v>9</v>
      </c>
      <c r="C3115">
        <v>0</v>
      </c>
      <c r="D3115" t="s">
        <v>4</v>
      </c>
      <c r="E3115" t="s">
        <v>4</v>
      </c>
      <c r="F3115">
        <v>1</v>
      </c>
      <c r="G3115">
        <v>0</v>
      </c>
      <c r="H3115">
        <v>1</v>
      </c>
      <c r="I3115" t="s">
        <v>10</v>
      </c>
      <c r="J3115">
        <v>19.850000000000001</v>
      </c>
      <c r="K3115">
        <v>35.9</v>
      </c>
      <c r="L3115" t="s">
        <v>4</v>
      </c>
    </row>
    <row r="3116" spans="1:12" ht="16">
      <c r="A3116" t="s">
        <v>3494</v>
      </c>
      <c r="B3116" t="s">
        <v>3</v>
      </c>
      <c r="C3116">
        <v>0</v>
      </c>
      <c r="D3116" t="s">
        <v>5</v>
      </c>
      <c r="E3116" t="s">
        <v>5</v>
      </c>
      <c r="F3116">
        <v>1</v>
      </c>
      <c r="G3116">
        <v>2</v>
      </c>
      <c r="H3116">
        <v>0</v>
      </c>
      <c r="I3116" t="s">
        <v>7</v>
      </c>
      <c r="J3116">
        <v>77.8</v>
      </c>
      <c r="K3116">
        <v>1358.6</v>
      </c>
      <c r="L3116" t="s">
        <v>5</v>
      </c>
    </row>
    <row r="3117" spans="1:12" ht="16">
      <c r="A3117" t="s">
        <v>1206</v>
      </c>
      <c r="B3117" t="s">
        <v>3</v>
      </c>
      <c r="C3117">
        <v>1</v>
      </c>
      <c r="D3117" t="s">
        <v>4</v>
      </c>
      <c r="E3117" t="s">
        <v>5</v>
      </c>
      <c r="F3117">
        <v>1</v>
      </c>
      <c r="G3117">
        <v>1</v>
      </c>
      <c r="H3117">
        <v>0</v>
      </c>
      <c r="I3117" t="s">
        <v>7</v>
      </c>
      <c r="J3117">
        <v>60</v>
      </c>
      <c r="K3117">
        <v>1259.3499999999999</v>
      </c>
      <c r="L3117" t="s">
        <v>5</v>
      </c>
    </row>
    <row r="3118" spans="1:12" ht="16">
      <c r="A3118" t="s">
        <v>4351</v>
      </c>
      <c r="B3118" t="s">
        <v>9</v>
      </c>
      <c r="C3118">
        <v>0</v>
      </c>
      <c r="D3118" t="s">
        <v>5</v>
      </c>
      <c r="E3118" t="s">
        <v>4</v>
      </c>
      <c r="F3118">
        <v>1</v>
      </c>
      <c r="G3118">
        <v>1</v>
      </c>
      <c r="H3118">
        <v>0</v>
      </c>
      <c r="I3118" t="s">
        <v>13</v>
      </c>
      <c r="J3118">
        <v>48.65</v>
      </c>
      <c r="K3118">
        <v>235.2</v>
      </c>
      <c r="L3118" t="s">
        <v>5</v>
      </c>
    </row>
    <row r="3119" spans="1:12" ht="16">
      <c r="A3119" t="s">
        <v>5662</v>
      </c>
      <c r="B3119" t="s">
        <v>3</v>
      </c>
      <c r="C3119">
        <v>0</v>
      </c>
      <c r="D3119" t="s">
        <v>4</v>
      </c>
      <c r="E3119" t="s">
        <v>5</v>
      </c>
      <c r="F3119">
        <v>2</v>
      </c>
      <c r="G3119">
        <v>2</v>
      </c>
      <c r="H3119">
        <v>0</v>
      </c>
      <c r="I3119" t="s">
        <v>7</v>
      </c>
      <c r="J3119">
        <v>84.3</v>
      </c>
      <c r="K3119">
        <v>3588.4</v>
      </c>
      <c r="L3119" t="s">
        <v>4</v>
      </c>
    </row>
    <row r="3120" spans="1:12" ht="16">
      <c r="A3120" t="s">
        <v>499</v>
      </c>
      <c r="B3120" t="s">
        <v>3</v>
      </c>
      <c r="C3120">
        <v>0</v>
      </c>
      <c r="D3120" t="s">
        <v>4</v>
      </c>
      <c r="E3120" t="s">
        <v>4</v>
      </c>
      <c r="F3120">
        <v>0</v>
      </c>
      <c r="G3120">
        <v>1</v>
      </c>
      <c r="H3120">
        <v>2</v>
      </c>
      <c r="I3120" t="s">
        <v>13</v>
      </c>
      <c r="J3120">
        <v>52.55</v>
      </c>
      <c r="K3120"/>
      <c r="L3120" t="s">
        <v>5</v>
      </c>
    </row>
    <row r="3121" spans="1:12" ht="16">
      <c r="A3121" t="s">
        <v>1506</v>
      </c>
      <c r="B3121" t="s">
        <v>3</v>
      </c>
      <c r="C3121">
        <v>0</v>
      </c>
      <c r="D3121" t="s">
        <v>4</v>
      </c>
      <c r="E3121" t="s">
        <v>4</v>
      </c>
      <c r="F3121">
        <v>2</v>
      </c>
      <c r="G3121">
        <v>2</v>
      </c>
      <c r="H3121">
        <v>0</v>
      </c>
      <c r="I3121" t="s">
        <v>13</v>
      </c>
      <c r="J3121">
        <v>98.15</v>
      </c>
      <c r="K3121">
        <v>4993.3999999999996</v>
      </c>
      <c r="L3121" t="s">
        <v>5</v>
      </c>
    </row>
    <row r="3122" spans="1:12" ht="16">
      <c r="A3122" t="s">
        <v>5696</v>
      </c>
      <c r="B3122" t="s">
        <v>9</v>
      </c>
      <c r="C3122">
        <v>0</v>
      </c>
      <c r="D3122" t="s">
        <v>4</v>
      </c>
      <c r="E3122" t="s">
        <v>4</v>
      </c>
      <c r="F3122">
        <v>1</v>
      </c>
      <c r="G3122">
        <v>0</v>
      </c>
      <c r="H3122">
        <v>2</v>
      </c>
      <c r="I3122" t="s">
        <v>7</v>
      </c>
      <c r="J3122">
        <v>19.2</v>
      </c>
      <c r="K3122">
        <v>903.7</v>
      </c>
      <c r="L3122" t="s">
        <v>5</v>
      </c>
    </row>
    <row r="3123" spans="1:12" ht="16">
      <c r="A3123" t="s">
        <v>6266</v>
      </c>
      <c r="B3123" t="s">
        <v>9</v>
      </c>
      <c r="C3123">
        <v>1</v>
      </c>
      <c r="D3123" t="s">
        <v>4</v>
      </c>
      <c r="E3123" t="s">
        <v>5</v>
      </c>
      <c r="F3123">
        <v>2</v>
      </c>
      <c r="G3123">
        <v>2</v>
      </c>
      <c r="H3123">
        <v>1</v>
      </c>
      <c r="I3123" t="s">
        <v>10</v>
      </c>
      <c r="J3123">
        <v>110.55</v>
      </c>
      <c r="K3123">
        <v>7610.1</v>
      </c>
      <c r="L3123" t="s">
        <v>5</v>
      </c>
    </row>
    <row r="3124" spans="1:12" ht="16">
      <c r="A3124" t="s">
        <v>6675</v>
      </c>
      <c r="B3124" t="s">
        <v>3</v>
      </c>
      <c r="C3124">
        <v>0</v>
      </c>
      <c r="D3124" t="s">
        <v>5</v>
      </c>
      <c r="E3124" t="s">
        <v>5</v>
      </c>
      <c r="F3124">
        <v>2</v>
      </c>
      <c r="G3124">
        <v>2</v>
      </c>
      <c r="H3124">
        <v>1</v>
      </c>
      <c r="I3124" t="s">
        <v>13</v>
      </c>
      <c r="J3124">
        <v>104.8</v>
      </c>
      <c r="K3124">
        <v>3886.45</v>
      </c>
      <c r="L3124" t="s">
        <v>5</v>
      </c>
    </row>
    <row r="3125" spans="1:12" ht="16">
      <c r="A3125" t="s">
        <v>4636</v>
      </c>
      <c r="B3125" t="s">
        <v>3</v>
      </c>
      <c r="C3125">
        <v>1</v>
      </c>
      <c r="D3125" t="s">
        <v>5</v>
      </c>
      <c r="E3125" t="s">
        <v>5</v>
      </c>
      <c r="F3125">
        <v>1</v>
      </c>
      <c r="G3125">
        <v>2</v>
      </c>
      <c r="H3125">
        <v>0</v>
      </c>
      <c r="I3125" t="s">
        <v>13</v>
      </c>
      <c r="J3125">
        <v>74.05</v>
      </c>
      <c r="K3125">
        <v>600.15</v>
      </c>
      <c r="L3125" t="s">
        <v>5</v>
      </c>
    </row>
    <row r="3126" spans="1:12" ht="16">
      <c r="A3126" t="s">
        <v>173</v>
      </c>
      <c r="B3126" t="s">
        <v>3</v>
      </c>
      <c r="C3126">
        <v>0</v>
      </c>
      <c r="D3126" t="s">
        <v>5</v>
      </c>
      <c r="E3126" t="s">
        <v>5</v>
      </c>
      <c r="F3126">
        <v>1</v>
      </c>
      <c r="G3126">
        <v>2</v>
      </c>
      <c r="H3126">
        <v>0</v>
      </c>
      <c r="I3126" t="s">
        <v>7</v>
      </c>
      <c r="J3126">
        <v>69.7</v>
      </c>
      <c r="K3126">
        <v>135.19999999999999</v>
      </c>
      <c r="L3126" t="s">
        <v>5</v>
      </c>
    </row>
    <row r="3127" spans="1:12" ht="16">
      <c r="A3127" t="s">
        <v>6028</v>
      </c>
      <c r="B3127" t="s">
        <v>9</v>
      </c>
      <c r="C3127">
        <v>0</v>
      </c>
      <c r="D3127" t="s">
        <v>5</v>
      </c>
      <c r="E3127" t="s">
        <v>5</v>
      </c>
      <c r="F3127">
        <v>1</v>
      </c>
      <c r="G3127">
        <v>1</v>
      </c>
      <c r="H3127">
        <v>0</v>
      </c>
      <c r="I3127" t="s">
        <v>7</v>
      </c>
      <c r="J3127">
        <v>56.15</v>
      </c>
      <c r="K3127">
        <v>291.45</v>
      </c>
      <c r="L3127" t="s">
        <v>5</v>
      </c>
    </row>
    <row r="3128" spans="1:12" ht="16">
      <c r="A3128" t="s">
        <v>3027</v>
      </c>
      <c r="B3128" t="s">
        <v>3</v>
      </c>
      <c r="C3128">
        <v>0</v>
      </c>
      <c r="D3128" t="s">
        <v>5</v>
      </c>
      <c r="E3128" t="s">
        <v>5</v>
      </c>
      <c r="F3128">
        <v>1</v>
      </c>
      <c r="G3128">
        <v>1</v>
      </c>
      <c r="H3128">
        <v>0</v>
      </c>
      <c r="I3128" t="s">
        <v>7</v>
      </c>
      <c r="J3128">
        <v>55.3</v>
      </c>
      <c r="K3128">
        <v>196.15</v>
      </c>
      <c r="L3128" t="s">
        <v>4</v>
      </c>
    </row>
    <row r="3129" spans="1:12" ht="16">
      <c r="A3129" t="s">
        <v>287</v>
      </c>
      <c r="B3129" t="s">
        <v>3</v>
      </c>
      <c r="C3129">
        <v>0</v>
      </c>
      <c r="D3129" t="s">
        <v>4</v>
      </c>
      <c r="E3129" t="s">
        <v>5</v>
      </c>
      <c r="F3129">
        <v>2</v>
      </c>
      <c r="G3129">
        <v>2</v>
      </c>
      <c r="H3129">
        <v>0</v>
      </c>
      <c r="I3129" t="s">
        <v>7</v>
      </c>
      <c r="J3129">
        <v>105.05</v>
      </c>
      <c r="K3129">
        <v>5624.85</v>
      </c>
      <c r="L3129" t="s">
        <v>4</v>
      </c>
    </row>
    <row r="3130" spans="1:12" ht="16">
      <c r="A3130" t="s">
        <v>4968</v>
      </c>
      <c r="B3130" t="s">
        <v>9</v>
      </c>
      <c r="C3130">
        <v>0</v>
      </c>
      <c r="D3130" t="s">
        <v>5</v>
      </c>
      <c r="E3130" t="s">
        <v>5</v>
      </c>
      <c r="F3130">
        <v>1</v>
      </c>
      <c r="G3130">
        <v>0</v>
      </c>
      <c r="H3130">
        <v>0</v>
      </c>
      <c r="I3130" t="s">
        <v>7</v>
      </c>
      <c r="J3130">
        <v>20.399999999999999</v>
      </c>
      <c r="K3130">
        <v>251.65</v>
      </c>
      <c r="L3130" t="s">
        <v>5</v>
      </c>
    </row>
    <row r="3131" spans="1:12" ht="16">
      <c r="A3131" t="s">
        <v>6056</v>
      </c>
      <c r="B3131" t="s">
        <v>3</v>
      </c>
      <c r="C3131">
        <v>0</v>
      </c>
      <c r="D3131" t="s">
        <v>4</v>
      </c>
      <c r="E3131" t="s">
        <v>4</v>
      </c>
      <c r="F3131">
        <v>1</v>
      </c>
      <c r="G3131">
        <v>0</v>
      </c>
      <c r="H3131">
        <v>1</v>
      </c>
      <c r="I3131" t="s">
        <v>17</v>
      </c>
      <c r="J3131">
        <v>19.600000000000001</v>
      </c>
      <c r="K3131">
        <v>763.1</v>
      </c>
      <c r="L3131" t="s">
        <v>5</v>
      </c>
    </row>
    <row r="3132" spans="1:12" ht="16">
      <c r="A3132" t="s">
        <v>3620</v>
      </c>
      <c r="B3132" t="s">
        <v>3</v>
      </c>
      <c r="C3132">
        <v>0</v>
      </c>
      <c r="D3132" t="s">
        <v>5</v>
      </c>
      <c r="E3132" t="s">
        <v>5</v>
      </c>
      <c r="F3132">
        <v>2</v>
      </c>
      <c r="G3132">
        <v>2</v>
      </c>
      <c r="H3132">
        <v>1</v>
      </c>
      <c r="I3132" t="s">
        <v>7</v>
      </c>
      <c r="J3132">
        <v>103.95</v>
      </c>
      <c r="K3132">
        <v>6423</v>
      </c>
      <c r="L3132" t="s">
        <v>5</v>
      </c>
    </row>
    <row r="3133" spans="1:12" ht="16">
      <c r="A3133" t="s">
        <v>6569</v>
      </c>
      <c r="B3133" t="s">
        <v>9</v>
      </c>
      <c r="C3133">
        <v>0</v>
      </c>
      <c r="D3133" t="s">
        <v>5</v>
      </c>
      <c r="E3133" t="s">
        <v>5</v>
      </c>
      <c r="F3133">
        <v>1</v>
      </c>
      <c r="G3133">
        <v>0</v>
      </c>
      <c r="H3133">
        <v>0</v>
      </c>
      <c r="I3133" t="s">
        <v>13</v>
      </c>
      <c r="J3133">
        <v>20.25</v>
      </c>
      <c r="K3133">
        <v>327.45</v>
      </c>
      <c r="L3133" t="s">
        <v>4</v>
      </c>
    </row>
    <row r="3134" spans="1:12" ht="16">
      <c r="A3134" t="s">
        <v>4307</v>
      </c>
      <c r="B3134" t="s">
        <v>3</v>
      </c>
      <c r="C3134">
        <v>0</v>
      </c>
      <c r="D3134" t="s">
        <v>4</v>
      </c>
      <c r="E3134" t="s">
        <v>4</v>
      </c>
      <c r="F3134">
        <v>2</v>
      </c>
      <c r="G3134">
        <v>1</v>
      </c>
      <c r="H3134">
        <v>0</v>
      </c>
      <c r="I3134" t="s">
        <v>7</v>
      </c>
      <c r="J3134">
        <v>72.25</v>
      </c>
      <c r="K3134">
        <v>2568.5500000000002</v>
      </c>
      <c r="L3134" t="s">
        <v>4</v>
      </c>
    </row>
    <row r="3135" spans="1:12" ht="16">
      <c r="A3135" t="s">
        <v>3960</v>
      </c>
      <c r="B3135" t="s">
        <v>3</v>
      </c>
      <c r="C3135">
        <v>0</v>
      </c>
      <c r="D3135" t="s">
        <v>5</v>
      </c>
      <c r="E3135" t="s">
        <v>4</v>
      </c>
      <c r="F3135">
        <v>2</v>
      </c>
      <c r="G3135">
        <v>1</v>
      </c>
      <c r="H3135">
        <v>0</v>
      </c>
      <c r="I3135" t="s">
        <v>10</v>
      </c>
      <c r="J3135">
        <v>57.65</v>
      </c>
      <c r="K3135">
        <v>992.7</v>
      </c>
      <c r="L3135" t="s">
        <v>5</v>
      </c>
    </row>
    <row r="3136" spans="1:12" ht="16">
      <c r="A3136" t="s">
        <v>2245</v>
      </c>
      <c r="B3136" t="s">
        <v>9</v>
      </c>
      <c r="C3136">
        <v>0</v>
      </c>
      <c r="D3136" t="s">
        <v>4</v>
      </c>
      <c r="E3136" t="s">
        <v>4</v>
      </c>
      <c r="F3136">
        <v>2</v>
      </c>
      <c r="G3136">
        <v>1</v>
      </c>
      <c r="H3136">
        <v>2</v>
      </c>
      <c r="I3136" t="s">
        <v>10</v>
      </c>
      <c r="J3136">
        <v>59.7</v>
      </c>
      <c r="K3136">
        <v>1414.2</v>
      </c>
      <c r="L3136" t="s">
        <v>5</v>
      </c>
    </row>
    <row r="3137" spans="1:12" ht="16">
      <c r="A3137" t="s">
        <v>6888</v>
      </c>
      <c r="B3137" t="s">
        <v>3</v>
      </c>
      <c r="C3137">
        <v>0</v>
      </c>
      <c r="D3137" t="s">
        <v>5</v>
      </c>
      <c r="E3137" t="s">
        <v>5</v>
      </c>
      <c r="F3137">
        <v>1</v>
      </c>
      <c r="G3137">
        <v>2</v>
      </c>
      <c r="H3137">
        <v>0</v>
      </c>
      <c r="I3137" t="s">
        <v>13</v>
      </c>
      <c r="J3137">
        <v>69.7</v>
      </c>
      <c r="K3137">
        <v>69.7</v>
      </c>
      <c r="L3137" t="s">
        <v>4</v>
      </c>
    </row>
    <row r="3138" spans="1:12" ht="16">
      <c r="A3138" t="s">
        <v>4890</v>
      </c>
      <c r="B3138" t="s">
        <v>3</v>
      </c>
      <c r="C3138">
        <v>1</v>
      </c>
      <c r="D3138" t="s">
        <v>5</v>
      </c>
      <c r="E3138" t="s">
        <v>5</v>
      </c>
      <c r="F3138">
        <v>2</v>
      </c>
      <c r="G3138">
        <v>1</v>
      </c>
      <c r="H3138">
        <v>1</v>
      </c>
      <c r="I3138" t="s">
        <v>17</v>
      </c>
      <c r="J3138">
        <v>69.099999999999994</v>
      </c>
      <c r="K3138">
        <v>3255.35</v>
      </c>
      <c r="L3138" t="s">
        <v>5</v>
      </c>
    </row>
    <row r="3139" spans="1:12" ht="16">
      <c r="A3139" t="s">
        <v>7014</v>
      </c>
      <c r="B3139" t="s">
        <v>9</v>
      </c>
      <c r="C3139">
        <v>0</v>
      </c>
      <c r="D3139" t="s">
        <v>5</v>
      </c>
      <c r="E3139" t="s">
        <v>5</v>
      </c>
      <c r="F3139">
        <v>0</v>
      </c>
      <c r="G3139">
        <v>1</v>
      </c>
      <c r="H3139">
        <v>0</v>
      </c>
      <c r="I3139" t="s">
        <v>7</v>
      </c>
      <c r="J3139">
        <v>35.75</v>
      </c>
      <c r="K3139">
        <v>1022.5</v>
      </c>
      <c r="L3139" t="s">
        <v>5</v>
      </c>
    </row>
    <row r="3140" spans="1:12" ht="16">
      <c r="A3140" t="s">
        <v>3898</v>
      </c>
      <c r="B3140" t="s">
        <v>9</v>
      </c>
      <c r="C3140">
        <v>0</v>
      </c>
      <c r="D3140" t="s">
        <v>5</v>
      </c>
      <c r="E3140" t="s">
        <v>5</v>
      </c>
      <c r="F3140">
        <v>1</v>
      </c>
      <c r="G3140">
        <v>2</v>
      </c>
      <c r="H3140">
        <v>0</v>
      </c>
      <c r="I3140" t="s">
        <v>7</v>
      </c>
      <c r="J3140">
        <v>74.95</v>
      </c>
      <c r="K3140">
        <v>815.5</v>
      </c>
      <c r="L3140" t="s">
        <v>4</v>
      </c>
    </row>
    <row r="3141" spans="1:12" ht="16">
      <c r="A3141" t="s">
        <v>3085</v>
      </c>
      <c r="B3141" t="s">
        <v>3</v>
      </c>
      <c r="C3141">
        <v>0</v>
      </c>
      <c r="D3141" t="s">
        <v>4</v>
      </c>
      <c r="E3141" t="s">
        <v>4</v>
      </c>
      <c r="F3141">
        <v>2</v>
      </c>
      <c r="G3141">
        <v>1</v>
      </c>
      <c r="H3141">
        <v>0</v>
      </c>
      <c r="I3141" t="s">
        <v>17</v>
      </c>
      <c r="J3141">
        <v>59.45</v>
      </c>
      <c r="K3141">
        <v>2136.9</v>
      </c>
      <c r="L3141" t="s">
        <v>5</v>
      </c>
    </row>
    <row r="3142" spans="1:12" ht="16">
      <c r="A3142" t="s">
        <v>3964</v>
      </c>
      <c r="B3142" t="s">
        <v>3</v>
      </c>
      <c r="C3142">
        <v>1</v>
      </c>
      <c r="D3142" t="s">
        <v>5</v>
      </c>
      <c r="E3142" t="s">
        <v>5</v>
      </c>
      <c r="F3142">
        <v>1</v>
      </c>
      <c r="G3142">
        <v>2</v>
      </c>
      <c r="H3142">
        <v>0</v>
      </c>
      <c r="I3142" t="s">
        <v>7</v>
      </c>
      <c r="J3142">
        <v>74.400000000000006</v>
      </c>
      <c r="K3142">
        <v>434.1</v>
      </c>
      <c r="L3142" t="s">
        <v>4</v>
      </c>
    </row>
    <row r="3143" spans="1:12" ht="16">
      <c r="A3143" t="s">
        <v>5604</v>
      </c>
      <c r="B3143" t="s">
        <v>9</v>
      </c>
      <c r="C3143">
        <v>0</v>
      </c>
      <c r="D3143" t="s">
        <v>4</v>
      </c>
      <c r="E3143" t="s">
        <v>5</v>
      </c>
      <c r="F3143">
        <v>1</v>
      </c>
      <c r="G3143">
        <v>1</v>
      </c>
      <c r="H3143">
        <v>1</v>
      </c>
      <c r="I3143" t="s">
        <v>17</v>
      </c>
      <c r="J3143">
        <v>75.5</v>
      </c>
      <c r="K3143">
        <v>2424.4499999999998</v>
      </c>
      <c r="L3143" t="s">
        <v>5</v>
      </c>
    </row>
    <row r="3144" spans="1:12" ht="16">
      <c r="A3144" t="s">
        <v>3437</v>
      </c>
      <c r="B3144" t="s">
        <v>9</v>
      </c>
      <c r="C3144">
        <v>0</v>
      </c>
      <c r="D3144" t="s">
        <v>5</v>
      </c>
      <c r="E3144" t="s">
        <v>5</v>
      </c>
      <c r="F3144">
        <v>1</v>
      </c>
      <c r="G3144">
        <v>2</v>
      </c>
      <c r="H3144">
        <v>0</v>
      </c>
      <c r="I3144" t="s">
        <v>7</v>
      </c>
      <c r="J3144">
        <v>69.8</v>
      </c>
      <c r="K3144">
        <v>69.8</v>
      </c>
      <c r="L3144" t="s">
        <v>4</v>
      </c>
    </row>
    <row r="3145" spans="1:12" ht="16">
      <c r="A3145" t="s">
        <v>1867</v>
      </c>
      <c r="B3145" t="s">
        <v>3</v>
      </c>
      <c r="C3145">
        <v>1</v>
      </c>
      <c r="D3145" t="s">
        <v>5</v>
      </c>
      <c r="E3145" t="s">
        <v>5</v>
      </c>
      <c r="F3145">
        <v>1</v>
      </c>
      <c r="G3145">
        <v>1</v>
      </c>
      <c r="H3145">
        <v>0</v>
      </c>
      <c r="I3145" t="s">
        <v>17</v>
      </c>
      <c r="J3145">
        <v>57.15</v>
      </c>
      <c r="K3145">
        <v>2250.65</v>
      </c>
      <c r="L3145" t="s">
        <v>4</v>
      </c>
    </row>
    <row r="3146" spans="1:12" ht="16">
      <c r="A3146" t="s">
        <v>5871</v>
      </c>
      <c r="B3146" t="s">
        <v>3</v>
      </c>
      <c r="C3146">
        <v>0</v>
      </c>
      <c r="D3146" t="s">
        <v>5</v>
      </c>
      <c r="E3146" t="s">
        <v>5</v>
      </c>
      <c r="F3146">
        <v>1</v>
      </c>
      <c r="G3146">
        <v>2</v>
      </c>
      <c r="H3146">
        <v>0</v>
      </c>
      <c r="I3146" t="s">
        <v>13</v>
      </c>
      <c r="J3146">
        <v>70</v>
      </c>
      <c r="K3146">
        <v>153.05000000000001</v>
      </c>
      <c r="L3146" t="s">
        <v>4</v>
      </c>
    </row>
    <row r="3147" spans="1:12" ht="16">
      <c r="A3147" t="s">
        <v>512</v>
      </c>
      <c r="B3147" t="s">
        <v>3</v>
      </c>
      <c r="C3147">
        <v>1</v>
      </c>
      <c r="D3147" t="s">
        <v>4</v>
      </c>
      <c r="E3147" t="s">
        <v>5</v>
      </c>
      <c r="F3147">
        <v>2</v>
      </c>
      <c r="G3147">
        <v>2</v>
      </c>
      <c r="H3147">
        <v>2</v>
      </c>
      <c r="I3147" t="s">
        <v>17</v>
      </c>
      <c r="J3147">
        <v>80.7</v>
      </c>
      <c r="K3147">
        <v>5676</v>
      </c>
      <c r="L3147" t="s">
        <v>5</v>
      </c>
    </row>
    <row r="3148" spans="1:12" ht="16">
      <c r="A3148" t="s">
        <v>2001</v>
      </c>
      <c r="B3148" t="s">
        <v>3</v>
      </c>
      <c r="C3148">
        <v>1</v>
      </c>
      <c r="D3148" t="s">
        <v>5</v>
      </c>
      <c r="E3148" t="s">
        <v>5</v>
      </c>
      <c r="F3148">
        <v>2</v>
      </c>
      <c r="G3148">
        <v>2</v>
      </c>
      <c r="H3148">
        <v>0</v>
      </c>
      <c r="I3148" t="s">
        <v>7</v>
      </c>
      <c r="J3148">
        <v>84.75</v>
      </c>
      <c r="K3148">
        <v>1350.15</v>
      </c>
      <c r="L3148" t="s">
        <v>4</v>
      </c>
    </row>
    <row r="3149" spans="1:12" ht="16">
      <c r="A3149" t="s">
        <v>2845</v>
      </c>
      <c r="B3149" t="s">
        <v>9</v>
      </c>
      <c r="C3149">
        <v>0</v>
      </c>
      <c r="D3149" t="s">
        <v>4</v>
      </c>
      <c r="E3149" t="s">
        <v>4</v>
      </c>
      <c r="F3149">
        <v>1</v>
      </c>
      <c r="G3149">
        <v>0</v>
      </c>
      <c r="H3149">
        <v>1</v>
      </c>
      <c r="I3149" t="s">
        <v>10</v>
      </c>
      <c r="J3149">
        <v>20.25</v>
      </c>
      <c r="K3149">
        <v>854.9</v>
      </c>
      <c r="L3149" t="s">
        <v>5</v>
      </c>
    </row>
    <row r="3150" spans="1:12" ht="16">
      <c r="A3150" t="s">
        <v>3120</v>
      </c>
      <c r="B3150" t="s">
        <v>9</v>
      </c>
      <c r="C3150">
        <v>0</v>
      </c>
      <c r="D3150" t="s">
        <v>5</v>
      </c>
      <c r="E3150" t="s">
        <v>5</v>
      </c>
      <c r="F3150">
        <v>2</v>
      </c>
      <c r="G3150">
        <v>0</v>
      </c>
      <c r="H3150">
        <v>2</v>
      </c>
      <c r="I3150" t="s">
        <v>13</v>
      </c>
      <c r="J3150">
        <v>25.95</v>
      </c>
      <c r="K3150">
        <v>1444.05</v>
      </c>
      <c r="L3150" t="s">
        <v>5</v>
      </c>
    </row>
    <row r="3151" spans="1:12" ht="16">
      <c r="A3151" t="s">
        <v>3895</v>
      </c>
      <c r="B3151" t="s">
        <v>3</v>
      </c>
      <c r="C3151">
        <v>0</v>
      </c>
      <c r="D3151" t="s">
        <v>4</v>
      </c>
      <c r="E3151" t="s">
        <v>5</v>
      </c>
      <c r="F3151">
        <v>2</v>
      </c>
      <c r="G3151">
        <v>2</v>
      </c>
      <c r="H3151">
        <v>0</v>
      </c>
      <c r="I3151" t="s">
        <v>7</v>
      </c>
      <c r="J3151">
        <v>88.85</v>
      </c>
      <c r="K3151">
        <v>1594.75</v>
      </c>
      <c r="L3151" t="s">
        <v>5</v>
      </c>
    </row>
    <row r="3152" spans="1:12" ht="16">
      <c r="A3152" t="s">
        <v>255</v>
      </c>
      <c r="B3152" t="s">
        <v>3</v>
      </c>
      <c r="C3152">
        <v>1</v>
      </c>
      <c r="D3152" t="s">
        <v>5</v>
      </c>
      <c r="E3152" t="s">
        <v>5</v>
      </c>
      <c r="F3152">
        <v>1</v>
      </c>
      <c r="G3152">
        <v>1</v>
      </c>
      <c r="H3152">
        <v>0</v>
      </c>
      <c r="I3152" t="s">
        <v>7</v>
      </c>
      <c r="J3152">
        <v>54.8</v>
      </c>
      <c r="K3152">
        <v>731.3</v>
      </c>
      <c r="L3152" t="s">
        <v>5</v>
      </c>
    </row>
    <row r="3153" spans="1:12" ht="16">
      <c r="A3153" t="s">
        <v>1596</v>
      </c>
      <c r="B3153" t="s">
        <v>9</v>
      </c>
      <c r="C3153">
        <v>0</v>
      </c>
      <c r="D3153" t="s">
        <v>4</v>
      </c>
      <c r="E3153" t="s">
        <v>5</v>
      </c>
      <c r="F3153">
        <v>2</v>
      </c>
      <c r="G3153">
        <v>1</v>
      </c>
      <c r="H3153">
        <v>1</v>
      </c>
      <c r="I3153" t="s">
        <v>17</v>
      </c>
      <c r="J3153">
        <v>80.45</v>
      </c>
      <c r="K3153">
        <v>3375.9</v>
      </c>
      <c r="L3153" t="s">
        <v>5</v>
      </c>
    </row>
    <row r="3154" spans="1:12" ht="16">
      <c r="A3154" t="s">
        <v>6093</v>
      </c>
      <c r="B3154" t="s">
        <v>3</v>
      </c>
      <c r="C3154">
        <v>0</v>
      </c>
      <c r="D3154" t="s">
        <v>4</v>
      </c>
      <c r="E3154" t="s">
        <v>5</v>
      </c>
      <c r="F3154">
        <v>2</v>
      </c>
      <c r="G3154">
        <v>2</v>
      </c>
      <c r="H3154">
        <v>0</v>
      </c>
      <c r="I3154" t="s">
        <v>7</v>
      </c>
      <c r="J3154">
        <v>101.1</v>
      </c>
      <c r="K3154">
        <v>6039.9</v>
      </c>
      <c r="L3154" t="s">
        <v>4</v>
      </c>
    </row>
    <row r="3155" spans="1:12" ht="16">
      <c r="A3155" t="s">
        <v>1892</v>
      </c>
      <c r="B3155" t="s">
        <v>9</v>
      </c>
      <c r="C3155">
        <v>0</v>
      </c>
      <c r="D3155" t="s">
        <v>5</v>
      </c>
      <c r="E3155" t="s">
        <v>5</v>
      </c>
      <c r="F3155">
        <v>0</v>
      </c>
      <c r="G3155">
        <v>1</v>
      </c>
      <c r="H3155">
        <v>0</v>
      </c>
      <c r="I3155" t="s">
        <v>13</v>
      </c>
      <c r="J3155">
        <v>44.65</v>
      </c>
      <c r="K3155">
        <v>1156.55</v>
      </c>
      <c r="L3155" t="s">
        <v>5</v>
      </c>
    </row>
    <row r="3156" spans="1:12" ht="16">
      <c r="A3156" t="s">
        <v>1245</v>
      </c>
      <c r="B3156" t="s">
        <v>9</v>
      </c>
      <c r="C3156">
        <v>0</v>
      </c>
      <c r="D3156" t="s">
        <v>5</v>
      </c>
      <c r="E3156" t="s">
        <v>4</v>
      </c>
      <c r="F3156">
        <v>1</v>
      </c>
      <c r="G3156">
        <v>2</v>
      </c>
      <c r="H3156">
        <v>1</v>
      </c>
      <c r="I3156" t="s">
        <v>7</v>
      </c>
      <c r="J3156">
        <v>105.85</v>
      </c>
      <c r="K3156">
        <v>5826.65</v>
      </c>
      <c r="L3156" t="s">
        <v>5</v>
      </c>
    </row>
    <row r="3157" spans="1:12" ht="16">
      <c r="A3157" t="s">
        <v>2954</v>
      </c>
      <c r="B3157" t="s">
        <v>9</v>
      </c>
      <c r="C3157">
        <v>0</v>
      </c>
      <c r="D3157" t="s">
        <v>5</v>
      </c>
      <c r="E3157" t="s">
        <v>5</v>
      </c>
      <c r="F3157">
        <v>2</v>
      </c>
      <c r="G3157">
        <v>0</v>
      </c>
      <c r="H3157">
        <v>2</v>
      </c>
      <c r="I3157" t="s">
        <v>10</v>
      </c>
      <c r="J3157">
        <v>24.6</v>
      </c>
      <c r="K3157">
        <v>973.95</v>
      </c>
      <c r="L3157" t="s">
        <v>5</v>
      </c>
    </row>
    <row r="3158" spans="1:12" ht="16">
      <c r="A3158" t="s">
        <v>6705</v>
      </c>
      <c r="B3158" t="s">
        <v>9</v>
      </c>
      <c r="C3158">
        <v>0</v>
      </c>
      <c r="D3158" t="s">
        <v>4</v>
      </c>
      <c r="E3158" t="s">
        <v>4</v>
      </c>
      <c r="F3158">
        <v>2</v>
      </c>
      <c r="G3158">
        <v>1</v>
      </c>
      <c r="H3158">
        <v>2</v>
      </c>
      <c r="I3158" t="s">
        <v>17</v>
      </c>
      <c r="J3158">
        <v>76.150000000000006</v>
      </c>
      <c r="K3158">
        <v>645.79999999999995</v>
      </c>
      <c r="L3158" t="s">
        <v>5</v>
      </c>
    </row>
    <row r="3159" spans="1:12" ht="16">
      <c r="A3159" t="s">
        <v>2601</v>
      </c>
      <c r="B3159" t="s">
        <v>3</v>
      </c>
      <c r="C3159">
        <v>1</v>
      </c>
      <c r="D3159" t="s">
        <v>4</v>
      </c>
      <c r="E3159" t="s">
        <v>5</v>
      </c>
      <c r="F3159">
        <v>1</v>
      </c>
      <c r="G3159">
        <v>2</v>
      </c>
      <c r="H3159">
        <v>0</v>
      </c>
      <c r="I3159" t="s">
        <v>13</v>
      </c>
      <c r="J3159">
        <v>88.4</v>
      </c>
      <c r="K3159">
        <v>2191.15</v>
      </c>
      <c r="L3159" t="s">
        <v>5</v>
      </c>
    </row>
    <row r="3160" spans="1:12" ht="16">
      <c r="A3160" t="s">
        <v>2273</v>
      </c>
      <c r="B3160" t="s">
        <v>3</v>
      </c>
      <c r="C3160">
        <v>0</v>
      </c>
      <c r="D3160" t="s">
        <v>5</v>
      </c>
      <c r="E3160" t="s">
        <v>5</v>
      </c>
      <c r="F3160">
        <v>1</v>
      </c>
      <c r="G3160">
        <v>2</v>
      </c>
      <c r="H3160">
        <v>0</v>
      </c>
      <c r="I3160" t="s">
        <v>7</v>
      </c>
      <c r="J3160">
        <v>80.2</v>
      </c>
      <c r="K3160">
        <v>146.05000000000001</v>
      </c>
      <c r="L3160" t="s">
        <v>4</v>
      </c>
    </row>
    <row r="3161" spans="1:12" ht="16">
      <c r="A3161" t="s">
        <v>4665</v>
      </c>
      <c r="B3161" t="s">
        <v>3</v>
      </c>
      <c r="C3161">
        <v>0</v>
      </c>
      <c r="D3161" t="s">
        <v>4</v>
      </c>
      <c r="E3161" t="s">
        <v>4</v>
      </c>
      <c r="F3161">
        <v>1</v>
      </c>
      <c r="G3161">
        <v>0</v>
      </c>
      <c r="H3161">
        <v>1</v>
      </c>
      <c r="I3161" t="s">
        <v>7</v>
      </c>
      <c r="J3161">
        <v>19.05</v>
      </c>
      <c r="K3161">
        <v>761.85</v>
      </c>
      <c r="L3161" t="s">
        <v>5</v>
      </c>
    </row>
    <row r="3162" spans="1:12" ht="16">
      <c r="A3162" t="s">
        <v>2681</v>
      </c>
      <c r="B3162" t="s">
        <v>3</v>
      </c>
      <c r="C3162">
        <v>0</v>
      </c>
      <c r="D3162" t="s">
        <v>4</v>
      </c>
      <c r="E3162" t="s">
        <v>4</v>
      </c>
      <c r="F3162">
        <v>2</v>
      </c>
      <c r="G3162">
        <v>2</v>
      </c>
      <c r="H3162">
        <v>1</v>
      </c>
      <c r="I3162" t="s">
        <v>10</v>
      </c>
      <c r="J3162">
        <v>95.15</v>
      </c>
      <c r="K3162">
        <v>5000.05</v>
      </c>
      <c r="L3162" t="s">
        <v>5</v>
      </c>
    </row>
    <row r="3163" spans="1:12" ht="16">
      <c r="A3163" t="s">
        <v>6867</v>
      </c>
      <c r="B3163" t="s">
        <v>3</v>
      </c>
      <c r="C3163">
        <v>0</v>
      </c>
      <c r="D3163" t="s">
        <v>4</v>
      </c>
      <c r="E3163" t="s">
        <v>4</v>
      </c>
      <c r="F3163">
        <v>2</v>
      </c>
      <c r="G3163">
        <v>0</v>
      </c>
      <c r="H3163">
        <v>2</v>
      </c>
      <c r="I3163" t="s">
        <v>17</v>
      </c>
      <c r="J3163">
        <v>25.15</v>
      </c>
      <c r="K3163">
        <v>1509.9</v>
      </c>
      <c r="L3163" t="s">
        <v>5</v>
      </c>
    </row>
    <row r="3164" spans="1:12" ht="16">
      <c r="A3164" t="s">
        <v>3364</v>
      </c>
      <c r="B3164" t="s">
        <v>9</v>
      </c>
      <c r="C3164">
        <v>0</v>
      </c>
      <c r="D3164" t="s">
        <v>4</v>
      </c>
      <c r="E3164" t="s">
        <v>5</v>
      </c>
      <c r="F3164">
        <v>1</v>
      </c>
      <c r="G3164">
        <v>2</v>
      </c>
      <c r="H3164">
        <v>0</v>
      </c>
      <c r="I3164" t="s">
        <v>17</v>
      </c>
      <c r="J3164">
        <v>85.05</v>
      </c>
      <c r="K3164">
        <v>999.8</v>
      </c>
      <c r="L3164" t="s">
        <v>5</v>
      </c>
    </row>
    <row r="3165" spans="1:12" ht="16">
      <c r="A3165" t="s">
        <v>3955</v>
      </c>
      <c r="B3165" t="s">
        <v>3</v>
      </c>
      <c r="C3165">
        <v>0</v>
      </c>
      <c r="D3165" t="s">
        <v>4</v>
      </c>
      <c r="E3165" t="s">
        <v>4</v>
      </c>
      <c r="F3165">
        <v>1</v>
      </c>
      <c r="G3165">
        <v>0</v>
      </c>
      <c r="H3165">
        <v>1</v>
      </c>
      <c r="I3165" t="s">
        <v>10</v>
      </c>
      <c r="J3165">
        <v>20.25</v>
      </c>
      <c r="K3165">
        <v>172.35</v>
      </c>
      <c r="L3165" t="s">
        <v>5</v>
      </c>
    </row>
    <row r="3166" spans="1:12" ht="16">
      <c r="A3166" t="s">
        <v>5718</v>
      </c>
      <c r="B3166" t="s">
        <v>3</v>
      </c>
      <c r="C3166">
        <v>0</v>
      </c>
      <c r="D3166" t="s">
        <v>5</v>
      </c>
      <c r="E3166" t="s">
        <v>5</v>
      </c>
      <c r="F3166">
        <v>1</v>
      </c>
      <c r="G3166">
        <v>1</v>
      </c>
      <c r="H3166">
        <v>0</v>
      </c>
      <c r="I3166" t="s">
        <v>7</v>
      </c>
      <c r="J3166">
        <v>45.55</v>
      </c>
      <c r="K3166">
        <v>84.4</v>
      </c>
      <c r="L3166" t="s">
        <v>5</v>
      </c>
    </row>
    <row r="3167" spans="1:12" ht="16">
      <c r="A3167" t="s">
        <v>1393</v>
      </c>
      <c r="B3167" t="s">
        <v>3</v>
      </c>
      <c r="C3167">
        <v>0</v>
      </c>
      <c r="D3167" t="s">
        <v>4</v>
      </c>
      <c r="E3167" t="s">
        <v>4</v>
      </c>
      <c r="F3167">
        <v>2</v>
      </c>
      <c r="G3167">
        <v>0</v>
      </c>
      <c r="H3167">
        <v>1</v>
      </c>
      <c r="I3167" t="s">
        <v>10</v>
      </c>
      <c r="J3167">
        <v>24.95</v>
      </c>
      <c r="K3167">
        <v>1165.9000000000001</v>
      </c>
      <c r="L3167" t="s">
        <v>5</v>
      </c>
    </row>
    <row r="3168" spans="1:12" ht="16">
      <c r="A3168" t="s">
        <v>977</v>
      </c>
      <c r="B3168" t="s">
        <v>9</v>
      </c>
      <c r="C3168">
        <v>0</v>
      </c>
      <c r="D3168" t="s">
        <v>5</v>
      </c>
      <c r="E3168" t="s">
        <v>5</v>
      </c>
      <c r="F3168">
        <v>1</v>
      </c>
      <c r="G3168">
        <v>0</v>
      </c>
      <c r="H3168">
        <v>0</v>
      </c>
      <c r="I3168" t="s">
        <v>7</v>
      </c>
      <c r="J3168">
        <v>19.25</v>
      </c>
      <c r="K3168">
        <v>112.3</v>
      </c>
      <c r="L3168" t="s">
        <v>4</v>
      </c>
    </row>
    <row r="3169" spans="1:12" ht="16">
      <c r="A3169" t="s">
        <v>6481</v>
      </c>
      <c r="B3169" t="s">
        <v>9</v>
      </c>
      <c r="C3169">
        <v>0</v>
      </c>
      <c r="D3169" t="s">
        <v>4</v>
      </c>
      <c r="E3169" t="s">
        <v>4</v>
      </c>
      <c r="F3169">
        <v>1</v>
      </c>
      <c r="G3169">
        <v>1</v>
      </c>
      <c r="H3169">
        <v>1</v>
      </c>
      <c r="I3169" t="s">
        <v>10</v>
      </c>
      <c r="J3169">
        <v>43.45</v>
      </c>
      <c r="K3169">
        <v>345.5</v>
      </c>
      <c r="L3169" t="s">
        <v>5</v>
      </c>
    </row>
    <row r="3170" spans="1:12" ht="16">
      <c r="A3170" t="s">
        <v>1100</v>
      </c>
      <c r="B3170" t="s">
        <v>3</v>
      </c>
      <c r="C3170">
        <v>0</v>
      </c>
      <c r="D3170" t="s">
        <v>5</v>
      </c>
      <c r="E3170" t="s">
        <v>5</v>
      </c>
      <c r="F3170">
        <v>2</v>
      </c>
      <c r="G3170">
        <v>2</v>
      </c>
      <c r="H3170">
        <v>0</v>
      </c>
      <c r="I3170" t="s">
        <v>17</v>
      </c>
      <c r="J3170">
        <v>74.75</v>
      </c>
      <c r="K3170">
        <v>1129.3499999999999</v>
      </c>
      <c r="L3170" t="s">
        <v>5</v>
      </c>
    </row>
    <row r="3171" spans="1:12" ht="16">
      <c r="A3171" t="s">
        <v>2117</v>
      </c>
      <c r="B3171" t="s">
        <v>9</v>
      </c>
      <c r="C3171">
        <v>0</v>
      </c>
      <c r="D3171" t="s">
        <v>4</v>
      </c>
      <c r="E3171" t="s">
        <v>4</v>
      </c>
      <c r="F3171">
        <v>1</v>
      </c>
      <c r="G3171">
        <v>1</v>
      </c>
      <c r="H3171">
        <v>1</v>
      </c>
      <c r="I3171" t="s">
        <v>17</v>
      </c>
      <c r="J3171">
        <v>59.45</v>
      </c>
      <c r="K3171">
        <v>3157</v>
      </c>
      <c r="L3171" t="s">
        <v>5</v>
      </c>
    </row>
    <row r="3172" spans="1:12" ht="16">
      <c r="A3172" t="s">
        <v>4574</v>
      </c>
      <c r="B3172" t="s">
        <v>3</v>
      </c>
      <c r="C3172">
        <v>0</v>
      </c>
      <c r="D3172" t="s">
        <v>5</v>
      </c>
      <c r="E3172" t="s">
        <v>5</v>
      </c>
      <c r="F3172">
        <v>2</v>
      </c>
      <c r="G3172">
        <v>2</v>
      </c>
      <c r="H3172">
        <v>0</v>
      </c>
      <c r="I3172" t="s">
        <v>13</v>
      </c>
      <c r="J3172">
        <v>80.05</v>
      </c>
      <c r="K3172">
        <v>830.7</v>
      </c>
      <c r="L3172" t="s">
        <v>4</v>
      </c>
    </row>
    <row r="3173" spans="1:12" ht="16">
      <c r="A3173" t="s">
        <v>1898</v>
      </c>
      <c r="B3173" t="s">
        <v>3</v>
      </c>
      <c r="C3173">
        <v>0</v>
      </c>
      <c r="D3173" t="s">
        <v>5</v>
      </c>
      <c r="E3173" t="s">
        <v>5</v>
      </c>
      <c r="F3173">
        <v>2</v>
      </c>
      <c r="G3173">
        <v>2</v>
      </c>
      <c r="H3173">
        <v>0</v>
      </c>
      <c r="I3173" t="s">
        <v>7</v>
      </c>
      <c r="J3173">
        <v>72.650000000000006</v>
      </c>
      <c r="K3173">
        <v>1194.3</v>
      </c>
      <c r="L3173" t="s">
        <v>4</v>
      </c>
    </row>
    <row r="3174" spans="1:12" ht="16">
      <c r="A3174" t="s">
        <v>5809</v>
      </c>
      <c r="B3174" t="s">
        <v>3</v>
      </c>
      <c r="C3174">
        <v>0</v>
      </c>
      <c r="D3174" t="s">
        <v>5</v>
      </c>
      <c r="E3174" t="s">
        <v>5</v>
      </c>
      <c r="F3174">
        <v>2</v>
      </c>
      <c r="G3174">
        <v>2</v>
      </c>
      <c r="H3174">
        <v>0</v>
      </c>
      <c r="I3174" t="s">
        <v>7</v>
      </c>
      <c r="J3174">
        <v>85.2</v>
      </c>
      <c r="K3174">
        <v>474.8</v>
      </c>
      <c r="L3174" t="s">
        <v>4</v>
      </c>
    </row>
    <row r="3175" spans="1:12" ht="16">
      <c r="A3175" t="s">
        <v>122</v>
      </c>
      <c r="B3175" t="s">
        <v>3</v>
      </c>
      <c r="C3175">
        <v>0</v>
      </c>
      <c r="D3175" t="s">
        <v>5</v>
      </c>
      <c r="E3175" t="s">
        <v>5</v>
      </c>
      <c r="F3175">
        <v>1</v>
      </c>
      <c r="G3175">
        <v>1</v>
      </c>
      <c r="H3175">
        <v>1</v>
      </c>
      <c r="I3175" t="s">
        <v>17</v>
      </c>
      <c r="J3175">
        <v>57.95</v>
      </c>
      <c r="K3175">
        <v>3042.25</v>
      </c>
      <c r="L3175" t="s">
        <v>5</v>
      </c>
    </row>
    <row r="3176" spans="1:12" ht="16">
      <c r="A3176" t="s">
        <v>5883</v>
      </c>
      <c r="B3176" t="s">
        <v>3</v>
      </c>
      <c r="C3176">
        <v>0</v>
      </c>
      <c r="D3176" t="s">
        <v>5</v>
      </c>
      <c r="E3176" t="s">
        <v>4</v>
      </c>
      <c r="F3176">
        <v>1</v>
      </c>
      <c r="G3176">
        <v>2</v>
      </c>
      <c r="H3176">
        <v>0</v>
      </c>
      <c r="I3176" t="s">
        <v>7</v>
      </c>
      <c r="J3176">
        <v>69.650000000000006</v>
      </c>
      <c r="K3176">
        <v>69.650000000000006</v>
      </c>
      <c r="L3176" t="s">
        <v>4</v>
      </c>
    </row>
    <row r="3177" spans="1:12" ht="16">
      <c r="A3177" t="s">
        <v>2890</v>
      </c>
      <c r="B3177" t="s">
        <v>9</v>
      </c>
      <c r="C3177">
        <v>1</v>
      </c>
      <c r="D3177" t="s">
        <v>4</v>
      </c>
      <c r="E3177" t="s">
        <v>5</v>
      </c>
      <c r="F3177">
        <v>2</v>
      </c>
      <c r="G3177">
        <v>2</v>
      </c>
      <c r="H3177">
        <v>0</v>
      </c>
      <c r="I3177" t="s">
        <v>7</v>
      </c>
      <c r="J3177">
        <v>102.95</v>
      </c>
      <c r="K3177">
        <v>7101.5</v>
      </c>
      <c r="L3177" t="s">
        <v>4</v>
      </c>
    </row>
    <row r="3178" spans="1:12" ht="16">
      <c r="A3178" t="s">
        <v>4192</v>
      </c>
      <c r="B3178" t="s">
        <v>3</v>
      </c>
      <c r="C3178">
        <v>0</v>
      </c>
      <c r="D3178" t="s">
        <v>4</v>
      </c>
      <c r="E3178" t="s">
        <v>5</v>
      </c>
      <c r="F3178">
        <v>2</v>
      </c>
      <c r="G3178">
        <v>2</v>
      </c>
      <c r="H3178">
        <v>0</v>
      </c>
      <c r="I3178" t="s">
        <v>7</v>
      </c>
      <c r="J3178">
        <v>101.35</v>
      </c>
      <c r="K3178">
        <v>6164.7</v>
      </c>
      <c r="L3178" t="s">
        <v>5</v>
      </c>
    </row>
    <row r="3179" spans="1:12" ht="16">
      <c r="A3179" t="s">
        <v>640</v>
      </c>
      <c r="B3179" t="s">
        <v>9</v>
      </c>
      <c r="C3179">
        <v>1</v>
      </c>
      <c r="D3179" t="s">
        <v>4</v>
      </c>
      <c r="E3179" t="s">
        <v>5</v>
      </c>
      <c r="F3179">
        <v>2</v>
      </c>
      <c r="G3179">
        <v>2</v>
      </c>
      <c r="H3179">
        <v>0</v>
      </c>
      <c r="I3179" t="s">
        <v>17</v>
      </c>
      <c r="J3179">
        <v>90.05</v>
      </c>
      <c r="K3179">
        <v>4547.25</v>
      </c>
      <c r="L3179" t="s">
        <v>4</v>
      </c>
    </row>
    <row r="3180" spans="1:12" ht="16">
      <c r="A3180" t="s">
        <v>3518</v>
      </c>
      <c r="B3180" t="s">
        <v>9</v>
      </c>
      <c r="C3180">
        <v>0</v>
      </c>
      <c r="D3180" t="s">
        <v>5</v>
      </c>
      <c r="E3180" t="s">
        <v>5</v>
      </c>
      <c r="F3180">
        <v>1</v>
      </c>
      <c r="G3180">
        <v>0</v>
      </c>
      <c r="H3180">
        <v>0</v>
      </c>
      <c r="I3180" t="s">
        <v>10</v>
      </c>
      <c r="J3180">
        <v>19.75</v>
      </c>
      <c r="K3180">
        <v>78.3</v>
      </c>
      <c r="L3180" t="s">
        <v>5</v>
      </c>
    </row>
    <row r="3181" spans="1:12" ht="16">
      <c r="A3181" t="s">
        <v>6336</v>
      </c>
      <c r="B3181" t="s">
        <v>3</v>
      </c>
      <c r="C3181">
        <v>0</v>
      </c>
      <c r="D3181" t="s">
        <v>4</v>
      </c>
      <c r="E3181" t="s">
        <v>4</v>
      </c>
      <c r="F3181">
        <v>1</v>
      </c>
      <c r="G3181">
        <v>2</v>
      </c>
      <c r="H3181">
        <v>0</v>
      </c>
      <c r="I3181" t="s">
        <v>7</v>
      </c>
      <c r="J3181">
        <v>91.85</v>
      </c>
      <c r="K3181">
        <v>1574.45</v>
      </c>
      <c r="L3181" t="s">
        <v>4</v>
      </c>
    </row>
    <row r="3182" spans="1:12" ht="16">
      <c r="A3182" t="s">
        <v>2375</v>
      </c>
      <c r="B3182" t="s">
        <v>9</v>
      </c>
      <c r="C3182">
        <v>0</v>
      </c>
      <c r="D3182" t="s">
        <v>4</v>
      </c>
      <c r="E3182" t="s">
        <v>5</v>
      </c>
      <c r="F3182">
        <v>2</v>
      </c>
      <c r="G3182">
        <v>2</v>
      </c>
      <c r="H3182">
        <v>0</v>
      </c>
      <c r="I3182" t="s">
        <v>7</v>
      </c>
      <c r="J3182">
        <v>82.65</v>
      </c>
      <c r="K3182">
        <v>1185</v>
      </c>
      <c r="L3182" t="s">
        <v>5</v>
      </c>
    </row>
    <row r="3183" spans="1:12" ht="16">
      <c r="A3183" t="s">
        <v>5273</v>
      </c>
      <c r="B3183" t="s">
        <v>3</v>
      </c>
      <c r="C3183">
        <v>0</v>
      </c>
      <c r="D3183" t="s">
        <v>5</v>
      </c>
      <c r="E3183" t="s">
        <v>5</v>
      </c>
      <c r="F3183">
        <v>2</v>
      </c>
      <c r="G3183">
        <v>1</v>
      </c>
      <c r="H3183">
        <v>1</v>
      </c>
      <c r="I3183" t="s">
        <v>13</v>
      </c>
      <c r="J3183">
        <v>68.7</v>
      </c>
      <c r="K3183">
        <v>4070.95</v>
      </c>
      <c r="L3183" t="s">
        <v>5</v>
      </c>
    </row>
    <row r="3184" spans="1:12" ht="16">
      <c r="A3184" t="s">
        <v>5343</v>
      </c>
      <c r="B3184" t="s">
        <v>3</v>
      </c>
      <c r="C3184">
        <v>0</v>
      </c>
      <c r="D3184" t="s">
        <v>5</v>
      </c>
      <c r="E3184" t="s">
        <v>5</v>
      </c>
      <c r="F3184">
        <v>1</v>
      </c>
      <c r="G3184">
        <v>1</v>
      </c>
      <c r="H3184">
        <v>1</v>
      </c>
      <c r="I3184" t="s">
        <v>10</v>
      </c>
      <c r="J3184">
        <v>58.9</v>
      </c>
      <c r="K3184">
        <v>2813.05</v>
      </c>
      <c r="L3184" t="s">
        <v>5</v>
      </c>
    </row>
    <row r="3185" spans="1:12" ht="16">
      <c r="A3185" t="s">
        <v>1334</v>
      </c>
      <c r="B3185" t="s">
        <v>3</v>
      </c>
      <c r="C3185">
        <v>0</v>
      </c>
      <c r="D3185" t="s">
        <v>4</v>
      </c>
      <c r="E3185" t="s">
        <v>5</v>
      </c>
      <c r="F3185">
        <v>2</v>
      </c>
      <c r="G3185">
        <v>0</v>
      </c>
      <c r="H3185">
        <v>2</v>
      </c>
      <c r="I3185" t="s">
        <v>13</v>
      </c>
      <c r="J3185">
        <v>24.65</v>
      </c>
      <c r="K3185">
        <v>1710.15</v>
      </c>
      <c r="L3185" t="s">
        <v>5</v>
      </c>
    </row>
    <row r="3186" spans="1:12" ht="16">
      <c r="A3186" t="s">
        <v>1938</v>
      </c>
      <c r="B3186" t="s">
        <v>9</v>
      </c>
      <c r="C3186">
        <v>0</v>
      </c>
      <c r="D3186" t="s">
        <v>4</v>
      </c>
      <c r="E3186" t="s">
        <v>4</v>
      </c>
      <c r="F3186">
        <v>2</v>
      </c>
      <c r="G3186">
        <v>2</v>
      </c>
      <c r="H3186">
        <v>0</v>
      </c>
      <c r="I3186" t="s">
        <v>13</v>
      </c>
      <c r="J3186">
        <v>107.35</v>
      </c>
      <c r="K3186">
        <v>5118.95</v>
      </c>
      <c r="L3186" t="s">
        <v>4</v>
      </c>
    </row>
    <row r="3187" spans="1:12" ht="16">
      <c r="A3187" t="s">
        <v>6707</v>
      </c>
      <c r="B3187" t="s">
        <v>9</v>
      </c>
      <c r="C3187">
        <v>0</v>
      </c>
      <c r="D3187" t="s">
        <v>5</v>
      </c>
      <c r="E3187" t="s">
        <v>5</v>
      </c>
      <c r="F3187">
        <v>2</v>
      </c>
      <c r="G3187">
        <v>2</v>
      </c>
      <c r="H3187">
        <v>0</v>
      </c>
      <c r="I3187" t="s">
        <v>7</v>
      </c>
      <c r="J3187">
        <v>96.55</v>
      </c>
      <c r="K3187">
        <v>500.1</v>
      </c>
      <c r="L3187" t="s">
        <v>5</v>
      </c>
    </row>
    <row r="3188" spans="1:12" ht="16">
      <c r="A3188" t="s">
        <v>1310</v>
      </c>
      <c r="B3188" t="s">
        <v>3</v>
      </c>
      <c r="C3188">
        <v>0</v>
      </c>
      <c r="D3188" t="s">
        <v>4</v>
      </c>
      <c r="E3188" t="s">
        <v>5</v>
      </c>
      <c r="F3188">
        <v>1</v>
      </c>
      <c r="G3188">
        <v>1</v>
      </c>
      <c r="H3188">
        <v>0</v>
      </c>
      <c r="I3188" t="s">
        <v>7</v>
      </c>
      <c r="J3188">
        <v>44.05</v>
      </c>
      <c r="K3188">
        <v>483.7</v>
      </c>
      <c r="L3188" t="s">
        <v>4</v>
      </c>
    </row>
    <row r="3189" spans="1:12" ht="16">
      <c r="A3189" t="s">
        <v>3148</v>
      </c>
      <c r="B3189" t="s">
        <v>3</v>
      </c>
      <c r="C3189">
        <v>0</v>
      </c>
      <c r="D3189" t="s">
        <v>4</v>
      </c>
      <c r="E3189" t="s">
        <v>4</v>
      </c>
      <c r="F3189">
        <v>2</v>
      </c>
      <c r="G3189">
        <v>2</v>
      </c>
      <c r="H3189">
        <v>1</v>
      </c>
      <c r="I3189" t="s">
        <v>13</v>
      </c>
      <c r="J3189">
        <v>109.1</v>
      </c>
      <c r="K3189">
        <v>4454.25</v>
      </c>
      <c r="L3189" t="s">
        <v>5</v>
      </c>
    </row>
    <row r="3190" spans="1:12" ht="16">
      <c r="A3190" t="s">
        <v>597</v>
      </c>
      <c r="B3190" t="s">
        <v>9</v>
      </c>
      <c r="C3190">
        <v>0</v>
      </c>
      <c r="D3190" t="s">
        <v>5</v>
      </c>
      <c r="E3190" t="s">
        <v>5</v>
      </c>
      <c r="F3190">
        <v>1</v>
      </c>
      <c r="G3190">
        <v>1</v>
      </c>
      <c r="H3190">
        <v>2</v>
      </c>
      <c r="I3190" t="s">
        <v>17</v>
      </c>
      <c r="J3190">
        <v>63.25</v>
      </c>
      <c r="K3190">
        <v>3342.45</v>
      </c>
      <c r="L3190" t="s">
        <v>5</v>
      </c>
    </row>
    <row r="3191" spans="1:12" ht="16">
      <c r="A3191" t="s">
        <v>3012</v>
      </c>
      <c r="B3191" t="s">
        <v>9</v>
      </c>
      <c r="C3191">
        <v>0</v>
      </c>
      <c r="D3191" t="s">
        <v>5</v>
      </c>
      <c r="E3191" t="s">
        <v>5</v>
      </c>
      <c r="F3191">
        <v>1</v>
      </c>
      <c r="G3191">
        <v>0</v>
      </c>
      <c r="H3191">
        <v>0</v>
      </c>
      <c r="I3191" t="s">
        <v>10</v>
      </c>
      <c r="J3191">
        <v>20.399999999999999</v>
      </c>
      <c r="K3191">
        <v>181.8</v>
      </c>
      <c r="L3191" t="s">
        <v>5</v>
      </c>
    </row>
    <row r="3192" spans="1:12" ht="16">
      <c r="A3192" t="s">
        <v>3885</v>
      </c>
      <c r="B3192" t="s">
        <v>3</v>
      </c>
      <c r="C3192">
        <v>0</v>
      </c>
      <c r="D3192" t="s">
        <v>5</v>
      </c>
      <c r="E3192" t="s">
        <v>5</v>
      </c>
      <c r="F3192">
        <v>1</v>
      </c>
      <c r="G3192">
        <v>1</v>
      </c>
      <c r="H3192">
        <v>0</v>
      </c>
      <c r="I3192" t="s">
        <v>7</v>
      </c>
      <c r="J3192">
        <v>43.75</v>
      </c>
      <c r="K3192">
        <v>405.7</v>
      </c>
      <c r="L3192" t="s">
        <v>5</v>
      </c>
    </row>
    <row r="3193" spans="1:12" ht="16">
      <c r="A3193" t="s">
        <v>366</v>
      </c>
      <c r="B3193" t="s">
        <v>3</v>
      </c>
      <c r="C3193">
        <v>0</v>
      </c>
      <c r="D3193" t="s">
        <v>5</v>
      </c>
      <c r="E3193" t="s">
        <v>5</v>
      </c>
      <c r="F3193">
        <v>1</v>
      </c>
      <c r="G3193">
        <v>2</v>
      </c>
      <c r="H3193">
        <v>0</v>
      </c>
      <c r="I3193" t="s">
        <v>13</v>
      </c>
      <c r="J3193">
        <v>80.25</v>
      </c>
      <c r="K3193">
        <v>846</v>
      </c>
      <c r="L3193" t="s">
        <v>4</v>
      </c>
    </row>
    <row r="3194" spans="1:12" ht="16">
      <c r="A3194" t="s">
        <v>3344</v>
      </c>
      <c r="B3194" t="s">
        <v>9</v>
      </c>
      <c r="C3194">
        <v>0</v>
      </c>
      <c r="D3194" t="s">
        <v>5</v>
      </c>
      <c r="E3194" t="s">
        <v>4</v>
      </c>
      <c r="F3194">
        <v>1</v>
      </c>
      <c r="G3194">
        <v>0</v>
      </c>
      <c r="H3194">
        <v>2</v>
      </c>
      <c r="I3194" t="s">
        <v>13</v>
      </c>
      <c r="J3194">
        <v>19.350000000000001</v>
      </c>
      <c r="K3194">
        <v>212.3</v>
      </c>
      <c r="L3194" t="s">
        <v>5</v>
      </c>
    </row>
    <row r="3195" spans="1:12" ht="16">
      <c r="A3195" t="s">
        <v>6619</v>
      </c>
      <c r="B3195" t="s">
        <v>9</v>
      </c>
      <c r="C3195">
        <v>0</v>
      </c>
      <c r="D3195" t="s">
        <v>5</v>
      </c>
      <c r="E3195" t="s">
        <v>5</v>
      </c>
      <c r="F3195">
        <v>1</v>
      </c>
      <c r="G3195">
        <v>1</v>
      </c>
      <c r="H3195">
        <v>1</v>
      </c>
      <c r="I3195" t="s">
        <v>17</v>
      </c>
      <c r="J3195">
        <v>55.15</v>
      </c>
      <c r="K3195">
        <v>1193.05</v>
      </c>
      <c r="L3195" t="s">
        <v>4</v>
      </c>
    </row>
    <row r="3196" spans="1:12" ht="16">
      <c r="A3196" t="s">
        <v>3180</v>
      </c>
      <c r="B3196" t="s">
        <v>9</v>
      </c>
      <c r="C3196">
        <v>0</v>
      </c>
      <c r="D3196" t="s">
        <v>4</v>
      </c>
      <c r="E3196" t="s">
        <v>4</v>
      </c>
      <c r="F3196">
        <v>1</v>
      </c>
      <c r="G3196">
        <v>1</v>
      </c>
      <c r="H3196">
        <v>1</v>
      </c>
      <c r="I3196" t="s">
        <v>7</v>
      </c>
      <c r="J3196">
        <v>68.75</v>
      </c>
      <c r="K3196">
        <v>3482.85</v>
      </c>
      <c r="L3196" t="s">
        <v>5</v>
      </c>
    </row>
    <row r="3197" spans="1:12" ht="16">
      <c r="A3197" t="s">
        <v>652</v>
      </c>
      <c r="B3197" t="s">
        <v>3</v>
      </c>
      <c r="C3197">
        <v>0</v>
      </c>
      <c r="D3197" t="s">
        <v>4</v>
      </c>
      <c r="E3197" t="s">
        <v>4</v>
      </c>
      <c r="F3197">
        <v>1</v>
      </c>
      <c r="G3197">
        <v>1</v>
      </c>
      <c r="H3197">
        <v>0</v>
      </c>
      <c r="I3197" t="s">
        <v>7</v>
      </c>
      <c r="J3197">
        <v>56.15</v>
      </c>
      <c r="K3197">
        <v>2499.3000000000002</v>
      </c>
      <c r="L3197" t="s">
        <v>4</v>
      </c>
    </row>
    <row r="3198" spans="1:12" ht="16">
      <c r="A3198" t="s">
        <v>1048</v>
      </c>
      <c r="B3198" t="s">
        <v>3</v>
      </c>
      <c r="C3198">
        <v>0</v>
      </c>
      <c r="D3198" t="s">
        <v>5</v>
      </c>
      <c r="E3198" t="s">
        <v>5</v>
      </c>
      <c r="F3198">
        <v>0</v>
      </c>
      <c r="G3198">
        <v>1</v>
      </c>
      <c r="H3198">
        <v>0</v>
      </c>
      <c r="I3198" t="s">
        <v>7</v>
      </c>
      <c r="J3198">
        <v>49.15</v>
      </c>
      <c r="K3198">
        <v>649.4</v>
      </c>
      <c r="L3198" t="s">
        <v>5</v>
      </c>
    </row>
    <row r="3199" spans="1:12" ht="16">
      <c r="A3199" t="s">
        <v>5856</v>
      </c>
      <c r="B3199" t="s">
        <v>3</v>
      </c>
      <c r="C3199">
        <v>0</v>
      </c>
      <c r="D3199" t="s">
        <v>5</v>
      </c>
      <c r="E3199" t="s">
        <v>5</v>
      </c>
      <c r="F3199">
        <v>2</v>
      </c>
      <c r="G3199">
        <v>2</v>
      </c>
      <c r="H3199">
        <v>0</v>
      </c>
      <c r="I3199" t="s">
        <v>7</v>
      </c>
      <c r="J3199">
        <v>75.8</v>
      </c>
      <c r="K3199">
        <v>246.3</v>
      </c>
      <c r="L3199" t="s">
        <v>4</v>
      </c>
    </row>
    <row r="3200" spans="1:12" ht="16">
      <c r="A3200" t="s">
        <v>5771</v>
      </c>
      <c r="B3200" t="s">
        <v>9</v>
      </c>
      <c r="C3200">
        <v>1</v>
      </c>
      <c r="D3200" t="s">
        <v>4</v>
      </c>
      <c r="E3200" t="s">
        <v>5</v>
      </c>
      <c r="F3200">
        <v>1</v>
      </c>
      <c r="G3200">
        <v>2</v>
      </c>
      <c r="H3200">
        <v>0</v>
      </c>
      <c r="I3200" t="s">
        <v>7</v>
      </c>
      <c r="J3200">
        <v>91.55</v>
      </c>
      <c r="K3200">
        <v>1540.05</v>
      </c>
      <c r="L3200" t="s">
        <v>5</v>
      </c>
    </row>
    <row r="3201" spans="1:12" ht="16">
      <c r="A3201" t="s">
        <v>4946</v>
      </c>
      <c r="B3201" t="s">
        <v>9</v>
      </c>
      <c r="C3201">
        <v>1</v>
      </c>
      <c r="D3201" t="s">
        <v>4</v>
      </c>
      <c r="E3201" t="s">
        <v>5</v>
      </c>
      <c r="F3201">
        <v>2</v>
      </c>
      <c r="G3201">
        <v>0</v>
      </c>
      <c r="H3201">
        <v>1</v>
      </c>
      <c r="I3201" t="s">
        <v>17</v>
      </c>
      <c r="J3201">
        <v>24.7</v>
      </c>
      <c r="K3201">
        <v>1174.3499999999999</v>
      </c>
      <c r="L3201" t="s">
        <v>5</v>
      </c>
    </row>
    <row r="3202" spans="1:12" ht="16">
      <c r="A3202" t="s">
        <v>3395</v>
      </c>
      <c r="B3202" t="s">
        <v>3</v>
      </c>
      <c r="C3202">
        <v>0</v>
      </c>
      <c r="D3202" t="s">
        <v>4</v>
      </c>
      <c r="E3202" t="s">
        <v>4</v>
      </c>
      <c r="F3202">
        <v>1</v>
      </c>
      <c r="G3202">
        <v>2</v>
      </c>
      <c r="H3202">
        <v>0</v>
      </c>
      <c r="I3202" t="s">
        <v>7</v>
      </c>
      <c r="J3202">
        <v>73.75</v>
      </c>
      <c r="K3202">
        <v>325.45</v>
      </c>
      <c r="L3202" t="s">
        <v>4</v>
      </c>
    </row>
    <row r="3203" spans="1:12" ht="16">
      <c r="A3203" t="s">
        <v>1945</v>
      </c>
      <c r="B3203" t="s">
        <v>3</v>
      </c>
      <c r="C3203">
        <v>0</v>
      </c>
      <c r="D3203" t="s">
        <v>5</v>
      </c>
      <c r="E3203" t="s">
        <v>5</v>
      </c>
      <c r="F3203">
        <v>1</v>
      </c>
      <c r="G3203">
        <v>2</v>
      </c>
      <c r="H3203">
        <v>0</v>
      </c>
      <c r="I3203" t="s">
        <v>7</v>
      </c>
      <c r="J3203">
        <v>79.099999999999994</v>
      </c>
      <c r="K3203">
        <v>246.5</v>
      </c>
      <c r="L3203" t="s">
        <v>4</v>
      </c>
    </row>
    <row r="3204" spans="1:12" ht="16">
      <c r="A3204" t="s">
        <v>3967</v>
      </c>
      <c r="B3204" t="s">
        <v>3</v>
      </c>
      <c r="C3204">
        <v>0</v>
      </c>
      <c r="D3204" t="s">
        <v>4</v>
      </c>
      <c r="E3204" t="s">
        <v>5</v>
      </c>
      <c r="F3204">
        <v>2</v>
      </c>
      <c r="G3204">
        <v>2</v>
      </c>
      <c r="H3204">
        <v>0</v>
      </c>
      <c r="I3204" t="s">
        <v>7</v>
      </c>
      <c r="J3204">
        <v>105.3</v>
      </c>
      <c r="K3204">
        <v>545.20000000000005</v>
      </c>
      <c r="L3204" t="s">
        <v>4</v>
      </c>
    </row>
    <row r="3205" spans="1:12" ht="16">
      <c r="A3205" t="s">
        <v>2628</v>
      </c>
      <c r="B3205" t="s">
        <v>3</v>
      </c>
      <c r="C3205">
        <v>0</v>
      </c>
      <c r="D3205" t="s">
        <v>5</v>
      </c>
      <c r="E3205" t="s">
        <v>5</v>
      </c>
      <c r="F3205">
        <v>1</v>
      </c>
      <c r="G3205">
        <v>0</v>
      </c>
      <c r="H3205">
        <v>0</v>
      </c>
      <c r="I3205" t="s">
        <v>10</v>
      </c>
      <c r="J3205">
        <v>19.600000000000001</v>
      </c>
      <c r="K3205">
        <v>19.600000000000001</v>
      </c>
      <c r="L3205" t="s">
        <v>4</v>
      </c>
    </row>
    <row r="3206" spans="1:12" ht="16">
      <c r="A3206" t="s">
        <v>5559</v>
      </c>
      <c r="B3206" t="s">
        <v>9</v>
      </c>
      <c r="C3206">
        <v>0</v>
      </c>
      <c r="D3206" t="s">
        <v>4</v>
      </c>
      <c r="E3206" t="s">
        <v>5</v>
      </c>
      <c r="F3206">
        <v>2</v>
      </c>
      <c r="G3206">
        <v>0</v>
      </c>
      <c r="H3206">
        <v>2</v>
      </c>
      <c r="I3206" t="s">
        <v>13</v>
      </c>
      <c r="J3206">
        <v>24.25</v>
      </c>
      <c r="K3206">
        <v>1724.15</v>
      </c>
      <c r="L3206" t="s">
        <v>5</v>
      </c>
    </row>
    <row r="3207" spans="1:12" ht="16">
      <c r="A3207" t="s">
        <v>6611</v>
      </c>
      <c r="B3207" t="s">
        <v>3</v>
      </c>
      <c r="C3207">
        <v>0</v>
      </c>
      <c r="D3207" t="s">
        <v>4</v>
      </c>
      <c r="E3207" t="s">
        <v>4</v>
      </c>
      <c r="F3207">
        <v>0</v>
      </c>
      <c r="G3207">
        <v>1</v>
      </c>
      <c r="H3207">
        <v>0</v>
      </c>
      <c r="I3207" t="s">
        <v>17</v>
      </c>
      <c r="J3207">
        <v>29.7</v>
      </c>
      <c r="K3207">
        <v>91.7</v>
      </c>
      <c r="L3207" t="s">
        <v>4</v>
      </c>
    </row>
    <row r="3208" spans="1:12" ht="16">
      <c r="A3208" t="s">
        <v>6803</v>
      </c>
      <c r="B3208" t="s">
        <v>9</v>
      </c>
      <c r="C3208">
        <v>0</v>
      </c>
      <c r="D3208" t="s">
        <v>5</v>
      </c>
      <c r="E3208" t="s">
        <v>5</v>
      </c>
      <c r="F3208">
        <v>2</v>
      </c>
      <c r="G3208">
        <v>0</v>
      </c>
      <c r="H3208">
        <v>1</v>
      </c>
      <c r="I3208" t="s">
        <v>7</v>
      </c>
      <c r="J3208">
        <v>24.9</v>
      </c>
      <c r="K3208">
        <v>1334</v>
      </c>
      <c r="L3208" t="s">
        <v>4</v>
      </c>
    </row>
    <row r="3209" spans="1:12" ht="16">
      <c r="A3209" t="s">
        <v>4325</v>
      </c>
      <c r="B3209" t="s">
        <v>9</v>
      </c>
      <c r="C3209">
        <v>1</v>
      </c>
      <c r="D3209" t="s">
        <v>5</v>
      </c>
      <c r="E3209" t="s">
        <v>5</v>
      </c>
      <c r="F3209">
        <v>2</v>
      </c>
      <c r="G3209">
        <v>2</v>
      </c>
      <c r="H3209">
        <v>0</v>
      </c>
      <c r="I3209" t="s">
        <v>7</v>
      </c>
      <c r="J3209">
        <v>101.25</v>
      </c>
      <c r="K3209">
        <v>2440.15</v>
      </c>
      <c r="L3209" t="s">
        <v>4</v>
      </c>
    </row>
    <row r="3210" spans="1:12" ht="16">
      <c r="A3210" t="s">
        <v>110</v>
      </c>
      <c r="B3210" t="s">
        <v>3</v>
      </c>
      <c r="C3210">
        <v>1</v>
      </c>
      <c r="D3210" t="s">
        <v>4</v>
      </c>
      <c r="E3210" t="s">
        <v>5</v>
      </c>
      <c r="F3210">
        <v>1</v>
      </c>
      <c r="G3210">
        <v>2</v>
      </c>
      <c r="H3210">
        <v>0</v>
      </c>
      <c r="I3210" t="s">
        <v>7</v>
      </c>
      <c r="J3210">
        <v>98.5</v>
      </c>
      <c r="K3210">
        <v>2514.5</v>
      </c>
      <c r="L3210" t="s">
        <v>4</v>
      </c>
    </row>
    <row r="3211" spans="1:12" ht="16">
      <c r="A3211" t="s">
        <v>1282</v>
      </c>
      <c r="B3211" t="s">
        <v>3</v>
      </c>
      <c r="C3211">
        <v>0</v>
      </c>
      <c r="D3211" t="s">
        <v>5</v>
      </c>
      <c r="E3211" t="s">
        <v>5</v>
      </c>
      <c r="F3211">
        <v>0</v>
      </c>
      <c r="G3211">
        <v>1</v>
      </c>
      <c r="H3211">
        <v>1</v>
      </c>
      <c r="I3211" t="s">
        <v>7</v>
      </c>
      <c r="J3211">
        <v>53.6</v>
      </c>
      <c r="K3211">
        <v>2879.2</v>
      </c>
      <c r="L3211" t="s">
        <v>5</v>
      </c>
    </row>
    <row r="3212" spans="1:12" ht="16">
      <c r="A3212" t="s">
        <v>4474</v>
      </c>
      <c r="B3212" t="s">
        <v>9</v>
      </c>
      <c r="C3212">
        <v>0</v>
      </c>
      <c r="D3212" t="s">
        <v>5</v>
      </c>
      <c r="E3212" t="s">
        <v>5</v>
      </c>
      <c r="F3212">
        <v>1</v>
      </c>
      <c r="G3212">
        <v>2</v>
      </c>
      <c r="H3212">
        <v>0</v>
      </c>
      <c r="I3212" t="s">
        <v>7</v>
      </c>
      <c r="J3212">
        <v>69.849999999999994</v>
      </c>
      <c r="K3212">
        <v>69.849999999999994</v>
      </c>
      <c r="L3212" t="s">
        <v>4</v>
      </c>
    </row>
    <row r="3213" spans="1:12" ht="16">
      <c r="A3213" t="s">
        <v>1108</v>
      </c>
      <c r="B3213" t="s">
        <v>9</v>
      </c>
      <c r="C3213">
        <v>0</v>
      </c>
      <c r="D3213" t="s">
        <v>4</v>
      </c>
      <c r="E3213" t="s">
        <v>4</v>
      </c>
      <c r="F3213">
        <v>1</v>
      </c>
      <c r="G3213">
        <v>2</v>
      </c>
      <c r="H3213">
        <v>1</v>
      </c>
      <c r="I3213" t="s">
        <v>7</v>
      </c>
      <c r="J3213">
        <v>90.4</v>
      </c>
      <c r="K3213">
        <v>2178.6</v>
      </c>
      <c r="L3213" t="s">
        <v>4</v>
      </c>
    </row>
    <row r="3214" spans="1:12" ht="16">
      <c r="A3214" t="s">
        <v>4045</v>
      </c>
      <c r="B3214" t="s">
        <v>9</v>
      </c>
      <c r="C3214">
        <v>0</v>
      </c>
      <c r="D3214" t="s">
        <v>4</v>
      </c>
      <c r="E3214" t="s">
        <v>4</v>
      </c>
      <c r="F3214">
        <v>1</v>
      </c>
      <c r="G3214">
        <v>1</v>
      </c>
      <c r="H3214">
        <v>0</v>
      </c>
      <c r="I3214" t="s">
        <v>13</v>
      </c>
      <c r="J3214">
        <v>44.65</v>
      </c>
      <c r="K3214">
        <v>369.15</v>
      </c>
      <c r="L3214" t="s">
        <v>5</v>
      </c>
    </row>
    <row r="3215" spans="1:12" ht="16">
      <c r="A3215" t="s">
        <v>6461</v>
      </c>
      <c r="B3215" t="s">
        <v>3</v>
      </c>
      <c r="C3215">
        <v>0</v>
      </c>
      <c r="D3215" t="s">
        <v>4</v>
      </c>
      <c r="E3215" t="s">
        <v>4</v>
      </c>
      <c r="F3215">
        <v>1</v>
      </c>
      <c r="G3215">
        <v>0</v>
      </c>
      <c r="H3215">
        <v>2</v>
      </c>
      <c r="I3215" t="s">
        <v>10</v>
      </c>
      <c r="J3215">
        <v>19.899999999999999</v>
      </c>
      <c r="K3215">
        <v>550.1</v>
      </c>
      <c r="L3215" t="s">
        <v>5</v>
      </c>
    </row>
    <row r="3216" spans="1:12" ht="16">
      <c r="A3216" t="s">
        <v>2637</v>
      </c>
      <c r="B3216" t="s">
        <v>3</v>
      </c>
      <c r="C3216">
        <v>0</v>
      </c>
      <c r="D3216" t="s">
        <v>4</v>
      </c>
      <c r="E3216" t="s">
        <v>5</v>
      </c>
      <c r="F3216">
        <v>0</v>
      </c>
      <c r="G3216">
        <v>1</v>
      </c>
      <c r="H3216">
        <v>1</v>
      </c>
      <c r="I3216" t="s">
        <v>7</v>
      </c>
      <c r="J3216">
        <v>50.05</v>
      </c>
      <c r="K3216">
        <v>2911.5</v>
      </c>
      <c r="L3216" t="s">
        <v>5</v>
      </c>
    </row>
    <row r="3217" spans="1:12" ht="16">
      <c r="A3217" t="s">
        <v>493</v>
      </c>
      <c r="B3217" t="s">
        <v>3</v>
      </c>
      <c r="C3217">
        <v>1</v>
      </c>
      <c r="D3217" t="s">
        <v>5</v>
      </c>
      <c r="E3217" t="s">
        <v>5</v>
      </c>
      <c r="F3217">
        <v>1</v>
      </c>
      <c r="G3217">
        <v>2</v>
      </c>
      <c r="H3217">
        <v>0</v>
      </c>
      <c r="I3217" t="s">
        <v>7</v>
      </c>
      <c r="J3217">
        <v>81.45</v>
      </c>
      <c r="K3217">
        <v>1671.6</v>
      </c>
      <c r="L3217" t="s">
        <v>5</v>
      </c>
    </row>
    <row r="3218" spans="1:12" ht="16">
      <c r="A3218" t="s">
        <v>2348</v>
      </c>
      <c r="B3218" t="s">
        <v>3</v>
      </c>
      <c r="C3218">
        <v>1</v>
      </c>
      <c r="D3218" t="s">
        <v>5</v>
      </c>
      <c r="E3218" t="s">
        <v>5</v>
      </c>
      <c r="F3218">
        <v>2</v>
      </c>
      <c r="G3218">
        <v>2</v>
      </c>
      <c r="H3218">
        <v>1</v>
      </c>
      <c r="I3218" t="s">
        <v>13</v>
      </c>
      <c r="J3218">
        <v>104.75</v>
      </c>
      <c r="K3218">
        <v>5510.65</v>
      </c>
      <c r="L3218" t="s">
        <v>4</v>
      </c>
    </row>
    <row r="3219" spans="1:12" ht="16">
      <c r="A3219" t="s">
        <v>5549</v>
      </c>
      <c r="B3219" t="s">
        <v>3</v>
      </c>
      <c r="C3219">
        <v>0</v>
      </c>
      <c r="D3219" t="s">
        <v>5</v>
      </c>
      <c r="E3219" t="s">
        <v>5</v>
      </c>
      <c r="F3219">
        <v>1</v>
      </c>
      <c r="G3219">
        <v>2</v>
      </c>
      <c r="H3219">
        <v>0</v>
      </c>
      <c r="I3219" t="s">
        <v>7</v>
      </c>
      <c r="J3219">
        <v>81.099999999999994</v>
      </c>
      <c r="K3219">
        <v>81.099999999999994</v>
      </c>
      <c r="L3219" t="s">
        <v>4</v>
      </c>
    </row>
    <row r="3220" spans="1:12" ht="16">
      <c r="A3220" t="s">
        <v>3768</v>
      </c>
      <c r="B3220" t="s">
        <v>3</v>
      </c>
      <c r="C3220">
        <v>0</v>
      </c>
      <c r="D3220" t="s">
        <v>5</v>
      </c>
      <c r="E3220" t="s">
        <v>5</v>
      </c>
      <c r="F3220">
        <v>1</v>
      </c>
      <c r="G3220">
        <v>1</v>
      </c>
      <c r="H3220">
        <v>2</v>
      </c>
      <c r="I3220" t="s">
        <v>17</v>
      </c>
      <c r="J3220">
        <v>66.5</v>
      </c>
      <c r="K3220">
        <v>2762.75</v>
      </c>
      <c r="L3220" t="s">
        <v>5</v>
      </c>
    </row>
    <row r="3221" spans="1:12" ht="16">
      <c r="A3221" t="s">
        <v>3354</v>
      </c>
      <c r="B3221" t="s">
        <v>3</v>
      </c>
      <c r="C3221">
        <v>0</v>
      </c>
      <c r="D3221" t="s">
        <v>5</v>
      </c>
      <c r="E3221" t="s">
        <v>5</v>
      </c>
      <c r="F3221">
        <v>1</v>
      </c>
      <c r="G3221">
        <v>0</v>
      </c>
      <c r="H3221">
        <v>1</v>
      </c>
      <c r="I3221" t="s">
        <v>13</v>
      </c>
      <c r="J3221">
        <v>20.100000000000001</v>
      </c>
      <c r="K3221">
        <v>318.60000000000002</v>
      </c>
      <c r="L3221" t="s">
        <v>5</v>
      </c>
    </row>
    <row r="3222" spans="1:12" ht="16">
      <c r="A3222" t="s">
        <v>6946</v>
      </c>
      <c r="B3222" t="s">
        <v>3</v>
      </c>
      <c r="C3222">
        <v>0</v>
      </c>
      <c r="D3222" t="s">
        <v>4</v>
      </c>
      <c r="E3222" t="s">
        <v>4</v>
      </c>
      <c r="F3222">
        <v>2</v>
      </c>
      <c r="G3222">
        <v>2</v>
      </c>
      <c r="H3222">
        <v>2</v>
      </c>
      <c r="I3222" t="s">
        <v>17</v>
      </c>
      <c r="J3222">
        <v>110.8</v>
      </c>
      <c r="K3222">
        <v>7245.9</v>
      </c>
      <c r="L3222" t="s">
        <v>5</v>
      </c>
    </row>
    <row r="3223" spans="1:12" ht="16">
      <c r="A3223" t="s">
        <v>5630</v>
      </c>
      <c r="B3223" t="s">
        <v>3</v>
      </c>
      <c r="C3223">
        <v>1</v>
      </c>
      <c r="D3223" t="s">
        <v>4</v>
      </c>
      <c r="E3223" t="s">
        <v>5</v>
      </c>
      <c r="F3223">
        <v>1</v>
      </c>
      <c r="G3223">
        <v>2</v>
      </c>
      <c r="H3223">
        <v>1</v>
      </c>
      <c r="I3223" t="s">
        <v>13</v>
      </c>
      <c r="J3223">
        <v>91</v>
      </c>
      <c r="K3223">
        <v>1859.5</v>
      </c>
      <c r="L3223" t="s">
        <v>5</v>
      </c>
    </row>
    <row r="3224" spans="1:12" ht="16">
      <c r="A3224" t="s">
        <v>136</v>
      </c>
      <c r="B3224" t="s">
        <v>9</v>
      </c>
      <c r="C3224">
        <v>0</v>
      </c>
      <c r="D3224" t="s">
        <v>5</v>
      </c>
      <c r="E3224" t="s">
        <v>5</v>
      </c>
      <c r="F3224">
        <v>1</v>
      </c>
      <c r="G3224">
        <v>2</v>
      </c>
      <c r="H3224">
        <v>2</v>
      </c>
      <c r="I3224" t="s">
        <v>7</v>
      </c>
      <c r="J3224">
        <v>88.95</v>
      </c>
      <c r="K3224">
        <v>3027.65</v>
      </c>
      <c r="L3224" t="s">
        <v>5</v>
      </c>
    </row>
    <row r="3225" spans="1:12" ht="16">
      <c r="A3225" t="s">
        <v>1931</v>
      </c>
      <c r="B3225" t="s">
        <v>9</v>
      </c>
      <c r="C3225">
        <v>0</v>
      </c>
      <c r="D3225" t="s">
        <v>4</v>
      </c>
      <c r="E3225" t="s">
        <v>5</v>
      </c>
      <c r="F3225">
        <v>1</v>
      </c>
      <c r="G3225">
        <v>0</v>
      </c>
      <c r="H3225">
        <v>0</v>
      </c>
      <c r="I3225" t="s">
        <v>13</v>
      </c>
      <c r="J3225">
        <v>20.45</v>
      </c>
      <c r="K3225">
        <v>471.55</v>
      </c>
      <c r="L3225" t="s">
        <v>5</v>
      </c>
    </row>
    <row r="3226" spans="1:12" ht="16">
      <c r="A3226" t="s">
        <v>5141</v>
      </c>
      <c r="B3226" t="s">
        <v>9</v>
      </c>
      <c r="C3226">
        <v>0</v>
      </c>
      <c r="D3226" t="s">
        <v>5</v>
      </c>
      <c r="E3226" t="s">
        <v>5</v>
      </c>
      <c r="F3226">
        <v>0</v>
      </c>
      <c r="G3226">
        <v>1</v>
      </c>
      <c r="H3226">
        <v>0</v>
      </c>
      <c r="I3226" t="s">
        <v>7</v>
      </c>
      <c r="J3226">
        <v>30.45</v>
      </c>
      <c r="K3226">
        <v>226.45</v>
      </c>
      <c r="L3226" t="s">
        <v>4</v>
      </c>
    </row>
    <row r="3227" spans="1:12" ht="16">
      <c r="A3227" t="s">
        <v>850</v>
      </c>
      <c r="B3227" t="s">
        <v>9</v>
      </c>
      <c r="C3227">
        <v>0</v>
      </c>
      <c r="D3227" t="s">
        <v>5</v>
      </c>
      <c r="E3227" t="s">
        <v>5</v>
      </c>
      <c r="F3227">
        <v>1</v>
      </c>
      <c r="G3227">
        <v>0</v>
      </c>
      <c r="H3227">
        <v>2</v>
      </c>
      <c r="I3227" t="s">
        <v>17</v>
      </c>
      <c r="J3227">
        <v>20.399999999999999</v>
      </c>
      <c r="K3227">
        <v>905.55</v>
      </c>
      <c r="L3227" t="s">
        <v>5</v>
      </c>
    </row>
    <row r="3228" spans="1:12" ht="16">
      <c r="A3228" t="s">
        <v>4561</v>
      </c>
      <c r="B3228" t="s">
        <v>3</v>
      </c>
      <c r="C3228">
        <v>0</v>
      </c>
      <c r="D3228" t="s">
        <v>4</v>
      </c>
      <c r="E3228" t="s">
        <v>4</v>
      </c>
      <c r="F3228">
        <v>2</v>
      </c>
      <c r="G3228">
        <v>0</v>
      </c>
      <c r="H3228">
        <v>2</v>
      </c>
      <c r="I3228" t="s">
        <v>13</v>
      </c>
      <c r="J3228">
        <v>26.25</v>
      </c>
      <c r="K3228">
        <v>1988.05</v>
      </c>
      <c r="L3228" t="s">
        <v>5</v>
      </c>
    </row>
    <row r="3229" spans="1:12" ht="16">
      <c r="A3229" t="s">
        <v>2966</v>
      </c>
      <c r="B3229" t="s">
        <v>9</v>
      </c>
      <c r="C3229">
        <v>0</v>
      </c>
      <c r="D3229" t="s">
        <v>5</v>
      </c>
      <c r="E3229" t="s">
        <v>5</v>
      </c>
      <c r="F3229">
        <v>2</v>
      </c>
      <c r="G3229">
        <v>2</v>
      </c>
      <c r="H3229">
        <v>0</v>
      </c>
      <c r="I3229" t="s">
        <v>7</v>
      </c>
      <c r="J3229">
        <v>93.85</v>
      </c>
      <c r="K3229">
        <v>635.6</v>
      </c>
      <c r="L3229" t="s">
        <v>4</v>
      </c>
    </row>
    <row r="3230" spans="1:12" ht="16">
      <c r="A3230" t="s">
        <v>3843</v>
      </c>
      <c r="B3230" t="s">
        <v>3</v>
      </c>
      <c r="C3230">
        <v>0</v>
      </c>
      <c r="D3230" t="s">
        <v>4</v>
      </c>
      <c r="E3230" t="s">
        <v>5</v>
      </c>
      <c r="F3230">
        <v>2</v>
      </c>
      <c r="G3230">
        <v>1</v>
      </c>
      <c r="H3230">
        <v>1</v>
      </c>
      <c r="I3230" t="s">
        <v>17</v>
      </c>
      <c r="J3230">
        <v>78.650000000000006</v>
      </c>
      <c r="K3230">
        <v>3950.85</v>
      </c>
      <c r="L3230" t="s">
        <v>5</v>
      </c>
    </row>
    <row r="3231" spans="1:12" ht="16">
      <c r="A3231" t="s">
        <v>6112</v>
      </c>
      <c r="B3231" t="s">
        <v>3</v>
      </c>
      <c r="C3231">
        <v>1</v>
      </c>
      <c r="D3231" t="s">
        <v>5</v>
      </c>
      <c r="E3231" t="s">
        <v>5</v>
      </c>
      <c r="F3231">
        <v>2</v>
      </c>
      <c r="G3231">
        <v>2</v>
      </c>
      <c r="H3231">
        <v>2</v>
      </c>
      <c r="I3231" t="s">
        <v>17</v>
      </c>
      <c r="J3231">
        <v>110.25</v>
      </c>
      <c r="K3231">
        <v>7467.55</v>
      </c>
      <c r="L3231" t="s">
        <v>5</v>
      </c>
    </row>
    <row r="3232" spans="1:12" ht="16">
      <c r="A3232" t="s">
        <v>4139</v>
      </c>
      <c r="B3232" t="s">
        <v>9</v>
      </c>
      <c r="C3232">
        <v>0</v>
      </c>
      <c r="D3232" t="s">
        <v>5</v>
      </c>
      <c r="E3232" t="s">
        <v>5</v>
      </c>
      <c r="F3232">
        <v>0</v>
      </c>
      <c r="G3232">
        <v>1</v>
      </c>
      <c r="H3232">
        <v>0</v>
      </c>
      <c r="I3232" t="s">
        <v>7</v>
      </c>
      <c r="J3232">
        <v>39.299999999999997</v>
      </c>
      <c r="K3232">
        <v>2111.4499999999998</v>
      </c>
      <c r="L3232" t="s">
        <v>4</v>
      </c>
    </row>
    <row r="3233" spans="1:12" ht="16">
      <c r="A3233" t="s">
        <v>5081</v>
      </c>
      <c r="B3233" t="s">
        <v>9</v>
      </c>
      <c r="C3233">
        <v>0</v>
      </c>
      <c r="D3233" t="s">
        <v>5</v>
      </c>
      <c r="E3233" t="s">
        <v>4</v>
      </c>
      <c r="F3233">
        <v>1</v>
      </c>
      <c r="G3233">
        <v>2</v>
      </c>
      <c r="H3233">
        <v>1</v>
      </c>
      <c r="I3233" t="s">
        <v>7</v>
      </c>
      <c r="J3233">
        <v>85.15</v>
      </c>
      <c r="K3233">
        <v>3030.6</v>
      </c>
      <c r="L3233" t="s">
        <v>4</v>
      </c>
    </row>
    <row r="3234" spans="1:12" ht="16">
      <c r="A3234" t="s">
        <v>262</v>
      </c>
      <c r="B3234" t="s">
        <v>3</v>
      </c>
      <c r="C3234">
        <v>0</v>
      </c>
      <c r="D3234" t="s">
        <v>4</v>
      </c>
      <c r="E3234" t="s">
        <v>4</v>
      </c>
      <c r="F3234">
        <v>1</v>
      </c>
      <c r="G3234">
        <v>2</v>
      </c>
      <c r="H3234">
        <v>0</v>
      </c>
      <c r="I3234" t="s">
        <v>7</v>
      </c>
      <c r="J3234">
        <v>70.400000000000006</v>
      </c>
      <c r="K3234">
        <v>147.15</v>
      </c>
      <c r="L3234" t="s">
        <v>4</v>
      </c>
    </row>
    <row r="3235" spans="1:12" ht="16">
      <c r="A3235" t="s">
        <v>5510</v>
      </c>
      <c r="B3235" t="s">
        <v>9</v>
      </c>
      <c r="C3235">
        <v>1</v>
      </c>
      <c r="D3235" t="s">
        <v>5</v>
      </c>
      <c r="E3235" t="s">
        <v>5</v>
      </c>
      <c r="F3235">
        <v>1</v>
      </c>
      <c r="G3235">
        <v>2</v>
      </c>
      <c r="H3235">
        <v>0</v>
      </c>
      <c r="I3235" t="s">
        <v>7</v>
      </c>
      <c r="J3235">
        <v>79.400000000000006</v>
      </c>
      <c r="K3235">
        <v>1156.0999999999999</v>
      </c>
      <c r="L3235" t="s">
        <v>4</v>
      </c>
    </row>
    <row r="3236" spans="1:12" ht="16">
      <c r="A3236" t="s">
        <v>5550</v>
      </c>
      <c r="B3236" t="s">
        <v>9</v>
      </c>
      <c r="C3236">
        <v>0</v>
      </c>
      <c r="D3236" t="s">
        <v>4</v>
      </c>
      <c r="E3236" t="s">
        <v>4</v>
      </c>
      <c r="F3236">
        <v>1</v>
      </c>
      <c r="G3236">
        <v>0</v>
      </c>
      <c r="H3236">
        <v>1</v>
      </c>
      <c r="I3236" t="s">
        <v>10</v>
      </c>
      <c r="J3236">
        <v>19.95</v>
      </c>
      <c r="K3236">
        <v>433.5</v>
      </c>
      <c r="L3236" t="s">
        <v>5</v>
      </c>
    </row>
    <row r="3237" spans="1:12" ht="16">
      <c r="A3237" t="s">
        <v>4133</v>
      </c>
      <c r="B3237" t="s">
        <v>9</v>
      </c>
      <c r="C3237">
        <v>0</v>
      </c>
      <c r="D3237" t="s">
        <v>5</v>
      </c>
      <c r="E3237" t="s">
        <v>4</v>
      </c>
      <c r="F3237">
        <v>1</v>
      </c>
      <c r="G3237">
        <v>1</v>
      </c>
      <c r="H3237">
        <v>1</v>
      </c>
      <c r="I3237" t="s">
        <v>17</v>
      </c>
      <c r="J3237">
        <v>62.85</v>
      </c>
      <c r="K3237">
        <v>3419.5</v>
      </c>
      <c r="L3237" t="s">
        <v>5</v>
      </c>
    </row>
    <row r="3238" spans="1:12" ht="16">
      <c r="A3238" t="s">
        <v>3674</v>
      </c>
      <c r="B3238" t="s">
        <v>3</v>
      </c>
      <c r="C3238">
        <v>0</v>
      </c>
      <c r="D3238" t="s">
        <v>5</v>
      </c>
      <c r="E3238" t="s">
        <v>5</v>
      </c>
      <c r="F3238">
        <v>1</v>
      </c>
      <c r="G3238">
        <v>2</v>
      </c>
      <c r="H3238">
        <v>0</v>
      </c>
      <c r="I3238" t="s">
        <v>10</v>
      </c>
      <c r="J3238">
        <v>88.4</v>
      </c>
      <c r="K3238">
        <v>788.6</v>
      </c>
      <c r="L3238" t="s">
        <v>5</v>
      </c>
    </row>
    <row r="3239" spans="1:12" ht="16">
      <c r="A3239" t="s">
        <v>3585</v>
      </c>
      <c r="B3239" t="s">
        <v>3</v>
      </c>
      <c r="C3239">
        <v>0</v>
      </c>
      <c r="D3239" t="s">
        <v>5</v>
      </c>
      <c r="E3239" t="s">
        <v>5</v>
      </c>
      <c r="F3239">
        <v>1</v>
      </c>
      <c r="G3239">
        <v>0</v>
      </c>
      <c r="H3239">
        <v>0</v>
      </c>
      <c r="I3239" t="s">
        <v>10</v>
      </c>
      <c r="J3239">
        <v>20.350000000000001</v>
      </c>
      <c r="K3239">
        <v>20.350000000000001</v>
      </c>
      <c r="L3239" t="s">
        <v>5</v>
      </c>
    </row>
    <row r="3240" spans="1:12" ht="16">
      <c r="A3240" t="s">
        <v>2733</v>
      </c>
      <c r="B3240" t="s">
        <v>9</v>
      </c>
      <c r="C3240">
        <v>0</v>
      </c>
      <c r="D3240" t="s">
        <v>4</v>
      </c>
      <c r="E3240" t="s">
        <v>4</v>
      </c>
      <c r="F3240">
        <v>1</v>
      </c>
      <c r="G3240">
        <v>0</v>
      </c>
      <c r="H3240">
        <v>2</v>
      </c>
      <c r="I3240" t="s">
        <v>10</v>
      </c>
      <c r="J3240">
        <v>18.95</v>
      </c>
      <c r="K3240">
        <v>613.95000000000005</v>
      </c>
      <c r="L3240" t="s">
        <v>5</v>
      </c>
    </row>
    <row r="3241" spans="1:12" ht="16">
      <c r="A3241" t="s">
        <v>4432</v>
      </c>
      <c r="B3241" t="s">
        <v>9</v>
      </c>
      <c r="C3241">
        <v>0</v>
      </c>
      <c r="D3241" t="s">
        <v>4</v>
      </c>
      <c r="E3241" t="s">
        <v>5</v>
      </c>
      <c r="F3241">
        <v>2</v>
      </c>
      <c r="G3241">
        <v>2</v>
      </c>
      <c r="H3241">
        <v>0</v>
      </c>
      <c r="I3241" t="s">
        <v>10</v>
      </c>
      <c r="J3241">
        <v>88.85</v>
      </c>
      <c r="K3241">
        <v>3000.25</v>
      </c>
      <c r="L3241" t="s">
        <v>5</v>
      </c>
    </row>
    <row r="3242" spans="1:12" ht="16">
      <c r="A3242" t="s">
        <v>6283</v>
      </c>
      <c r="B3242" t="s">
        <v>9</v>
      </c>
      <c r="C3242">
        <v>0</v>
      </c>
      <c r="D3242" t="s">
        <v>5</v>
      </c>
      <c r="E3242" t="s">
        <v>4</v>
      </c>
      <c r="F3242">
        <v>1</v>
      </c>
      <c r="G3242">
        <v>1</v>
      </c>
      <c r="H3242">
        <v>1</v>
      </c>
      <c r="I3242" t="s">
        <v>7</v>
      </c>
      <c r="J3242">
        <v>61</v>
      </c>
      <c r="K3242">
        <v>3283.05</v>
      </c>
      <c r="L3242" t="s">
        <v>5</v>
      </c>
    </row>
    <row r="3243" spans="1:12" ht="16">
      <c r="A3243" t="s">
        <v>519</v>
      </c>
      <c r="B3243" t="s">
        <v>3</v>
      </c>
      <c r="C3243">
        <v>0</v>
      </c>
      <c r="D3243" t="s">
        <v>4</v>
      </c>
      <c r="E3243" t="s">
        <v>4</v>
      </c>
      <c r="F3243">
        <v>2</v>
      </c>
      <c r="G3243">
        <v>2</v>
      </c>
      <c r="H3243">
        <v>0</v>
      </c>
      <c r="I3243" t="s">
        <v>7</v>
      </c>
      <c r="J3243">
        <v>80.5</v>
      </c>
      <c r="K3243">
        <v>502.85</v>
      </c>
      <c r="L3243" t="s">
        <v>4</v>
      </c>
    </row>
    <row r="3244" spans="1:12" ht="16">
      <c r="A3244" t="s">
        <v>2735</v>
      </c>
      <c r="B3244" t="s">
        <v>9</v>
      </c>
      <c r="C3244">
        <v>0</v>
      </c>
      <c r="D3244" t="s">
        <v>4</v>
      </c>
      <c r="E3244" t="s">
        <v>4</v>
      </c>
      <c r="F3244">
        <v>1</v>
      </c>
      <c r="G3244">
        <v>0</v>
      </c>
      <c r="H3244">
        <v>1</v>
      </c>
      <c r="I3244" t="s">
        <v>13</v>
      </c>
      <c r="J3244">
        <v>19.95</v>
      </c>
      <c r="K3244">
        <v>1244.8</v>
      </c>
      <c r="L3244" t="s">
        <v>5</v>
      </c>
    </row>
    <row r="3245" spans="1:12" ht="16">
      <c r="A3245" t="s">
        <v>480</v>
      </c>
      <c r="B3245" t="s">
        <v>3</v>
      </c>
      <c r="C3245">
        <v>0</v>
      </c>
      <c r="D3245" t="s">
        <v>4</v>
      </c>
      <c r="E3245" t="s">
        <v>4</v>
      </c>
      <c r="F3245">
        <v>1</v>
      </c>
      <c r="G3245">
        <v>1</v>
      </c>
      <c r="H3245">
        <v>0</v>
      </c>
      <c r="I3245" t="s">
        <v>7</v>
      </c>
      <c r="J3245">
        <v>55.95</v>
      </c>
      <c r="K3245">
        <v>734.35</v>
      </c>
      <c r="L3245" t="s">
        <v>4</v>
      </c>
    </row>
    <row r="3246" spans="1:12" ht="16">
      <c r="A3246" t="s">
        <v>5846</v>
      </c>
      <c r="B3246" t="s">
        <v>3</v>
      </c>
      <c r="C3246">
        <v>0</v>
      </c>
      <c r="D3246" t="s">
        <v>4</v>
      </c>
      <c r="E3246" t="s">
        <v>4</v>
      </c>
      <c r="F3246">
        <v>1</v>
      </c>
      <c r="G3246">
        <v>0</v>
      </c>
      <c r="H3246">
        <v>2</v>
      </c>
      <c r="I3246" t="s">
        <v>10</v>
      </c>
      <c r="J3246">
        <v>19.3</v>
      </c>
      <c r="K3246">
        <v>602.9</v>
      </c>
      <c r="L3246" t="s">
        <v>5</v>
      </c>
    </row>
    <row r="3247" spans="1:12" ht="16">
      <c r="A3247" t="s">
        <v>4231</v>
      </c>
      <c r="B3247" t="s">
        <v>9</v>
      </c>
      <c r="C3247">
        <v>0</v>
      </c>
      <c r="D3247" t="s">
        <v>4</v>
      </c>
      <c r="E3247" t="s">
        <v>4</v>
      </c>
      <c r="F3247">
        <v>1</v>
      </c>
      <c r="G3247">
        <v>0</v>
      </c>
      <c r="H3247">
        <v>1</v>
      </c>
      <c r="I3247" t="s">
        <v>10</v>
      </c>
      <c r="J3247">
        <v>19.5</v>
      </c>
      <c r="K3247">
        <v>1026.3499999999999</v>
      </c>
      <c r="L3247" t="s">
        <v>5</v>
      </c>
    </row>
    <row r="3248" spans="1:12" ht="16">
      <c r="A3248" t="s">
        <v>2865</v>
      </c>
      <c r="B3248" t="s">
        <v>9</v>
      </c>
      <c r="C3248">
        <v>0</v>
      </c>
      <c r="D3248" t="s">
        <v>4</v>
      </c>
      <c r="E3248" t="s">
        <v>4</v>
      </c>
      <c r="F3248">
        <v>2</v>
      </c>
      <c r="G3248">
        <v>1</v>
      </c>
      <c r="H3248">
        <v>1</v>
      </c>
      <c r="I3248" t="s">
        <v>13</v>
      </c>
      <c r="J3248">
        <v>70.349999999999994</v>
      </c>
      <c r="K3248">
        <v>1201.6500000000001</v>
      </c>
      <c r="L3248" t="s">
        <v>5</v>
      </c>
    </row>
    <row r="3249" spans="1:12" ht="16">
      <c r="A3249" t="s">
        <v>1107</v>
      </c>
      <c r="B3249" t="s">
        <v>3</v>
      </c>
      <c r="C3249">
        <v>0</v>
      </c>
      <c r="D3249" t="s">
        <v>4</v>
      </c>
      <c r="E3249" t="s">
        <v>5</v>
      </c>
      <c r="F3249">
        <v>1</v>
      </c>
      <c r="G3249">
        <v>1</v>
      </c>
      <c r="H3249">
        <v>0</v>
      </c>
      <c r="I3249" t="s">
        <v>13</v>
      </c>
      <c r="J3249">
        <v>81.25</v>
      </c>
      <c r="K3249">
        <v>580.1</v>
      </c>
      <c r="L3249" t="s">
        <v>5</v>
      </c>
    </row>
    <row r="3250" spans="1:12" ht="16">
      <c r="A3250" t="s">
        <v>3939</v>
      </c>
      <c r="B3250" t="s">
        <v>3</v>
      </c>
      <c r="C3250">
        <v>0</v>
      </c>
      <c r="D3250" t="s">
        <v>4</v>
      </c>
      <c r="E3250" t="s">
        <v>5</v>
      </c>
      <c r="F3250">
        <v>1</v>
      </c>
      <c r="G3250">
        <v>2</v>
      </c>
      <c r="H3250">
        <v>0</v>
      </c>
      <c r="I3250" t="s">
        <v>17</v>
      </c>
      <c r="J3250">
        <v>95.95</v>
      </c>
      <c r="K3250">
        <v>1745.5</v>
      </c>
      <c r="L3250" t="s">
        <v>5</v>
      </c>
    </row>
    <row r="3251" spans="1:12" ht="16">
      <c r="A3251" t="s">
        <v>5001</v>
      </c>
      <c r="B3251" t="s">
        <v>3</v>
      </c>
      <c r="C3251">
        <v>0</v>
      </c>
      <c r="D3251" t="s">
        <v>4</v>
      </c>
      <c r="E3251" t="s">
        <v>4</v>
      </c>
      <c r="F3251">
        <v>1</v>
      </c>
      <c r="G3251">
        <v>1</v>
      </c>
      <c r="H3251">
        <v>0</v>
      </c>
      <c r="I3251" t="s">
        <v>10</v>
      </c>
      <c r="J3251">
        <v>45.5</v>
      </c>
      <c r="K3251">
        <v>285.2</v>
      </c>
      <c r="L3251" t="s">
        <v>5</v>
      </c>
    </row>
    <row r="3252" spans="1:12" ht="16">
      <c r="A3252" t="s">
        <v>174</v>
      </c>
      <c r="B3252" t="s">
        <v>9</v>
      </c>
      <c r="C3252">
        <v>0</v>
      </c>
      <c r="D3252" t="s">
        <v>5</v>
      </c>
      <c r="E3252" t="s">
        <v>5</v>
      </c>
      <c r="F3252">
        <v>2</v>
      </c>
      <c r="G3252">
        <v>1</v>
      </c>
      <c r="H3252">
        <v>2</v>
      </c>
      <c r="I3252" t="s">
        <v>13</v>
      </c>
      <c r="J3252">
        <v>73.900000000000006</v>
      </c>
      <c r="K3252">
        <v>3958.25</v>
      </c>
      <c r="L3252" t="s">
        <v>5</v>
      </c>
    </row>
    <row r="3253" spans="1:12" ht="16">
      <c r="A3253" t="s">
        <v>3969</v>
      </c>
      <c r="B3253" t="s">
        <v>9</v>
      </c>
      <c r="C3253">
        <v>0</v>
      </c>
      <c r="D3253" t="s">
        <v>4</v>
      </c>
      <c r="E3253" t="s">
        <v>5</v>
      </c>
      <c r="F3253">
        <v>2</v>
      </c>
      <c r="G3253">
        <v>2</v>
      </c>
      <c r="H3253">
        <v>0</v>
      </c>
      <c r="I3253" t="s">
        <v>13</v>
      </c>
      <c r="J3253">
        <v>73.849999999999994</v>
      </c>
      <c r="K3253">
        <v>1284.2</v>
      </c>
      <c r="L3253" t="s">
        <v>4</v>
      </c>
    </row>
    <row r="3254" spans="1:12" ht="16">
      <c r="A3254" t="s">
        <v>1440</v>
      </c>
      <c r="B3254" t="s">
        <v>9</v>
      </c>
      <c r="C3254">
        <v>0</v>
      </c>
      <c r="D3254" t="s">
        <v>4</v>
      </c>
      <c r="E3254" t="s">
        <v>4</v>
      </c>
      <c r="F3254">
        <v>2</v>
      </c>
      <c r="G3254">
        <v>0</v>
      </c>
      <c r="H3254">
        <v>2</v>
      </c>
      <c r="I3254" t="s">
        <v>10</v>
      </c>
      <c r="J3254">
        <v>24.45</v>
      </c>
      <c r="K3254">
        <v>1088.25</v>
      </c>
      <c r="L3254" t="s">
        <v>5</v>
      </c>
    </row>
    <row r="3255" spans="1:12" ht="16">
      <c r="A3255" t="s">
        <v>360</v>
      </c>
      <c r="B3255" t="s">
        <v>3</v>
      </c>
      <c r="C3255">
        <v>1</v>
      </c>
      <c r="D3255" t="s">
        <v>4</v>
      </c>
      <c r="E3255" t="s">
        <v>5</v>
      </c>
      <c r="F3255">
        <v>1</v>
      </c>
      <c r="G3255">
        <v>2</v>
      </c>
      <c r="H3255">
        <v>1</v>
      </c>
      <c r="I3255" t="s">
        <v>13</v>
      </c>
      <c r="J3255">
        <v>97</v>
      </c>
      <c r="K3255">
        <v>6430.9</v>
      </c>
      <c r="L3255" t="s">
        <v>5</v>
      </c>
    </row>
    <row r="3256" spans="1:12" ht="16">
      <c r="A3256" t="s">
        <v>4842</v>
      </c>
      <c r="B3256" t="s">
        <v>3</v>
      </c>
      <c r="C3256">
        <v>0</v>
      </c>
      <c r="D3256" t="s">
        <v>5</v>
      </c>
      <c r="E3256" t="s">
        <v>5</v>
      </c>
      <c r="F3256">
        <v>0</v>
      </c>
      <c r="G3256">
        <v>1</v>
      </c>
      <c r="H3256">
        <v>1</v>
      </c>
      <c r="I3256" t="s">
        <v>10</v>
      </c>
      <c r="J3256">
        <v>40.200000000000003</v>
      </c>
      <c r="K3256">
        <v>711.95</v>
      </c>
      <c r="L3256" t="s">
        <v>5</v>
      </c>
    </row>
    <row r="3257" spans="1:12" ht="16">
      <c r="A3257" t="s">
        <v>5583</v>
      </c>
      <c r="B3257" t="s">
        <v>9</v>
      </c>
      <c r="C3257">
        <v>0</v>
      </c>
      <c r="D3257" t="s">
        <v>4</v>
      </c>
      <c r="E3257" t="s">
        <v>5</v>
      </c>
      <c r="F3257">
        <v>2</v>
      </c>
      <c r="G3257">
        <v>1</v>
      </c>
      <c r="H3257">
        <v>2</v>
      </c>
      <c r="I3257" t="s">
        <v>17</v>
      </c>
      <c r="J3257">
        <v>74.8</v>
      </c>
      <c r="K3257">
        <v>5315.8</v>
      </c>
      <c r="L3257" t="s">
        <v>5</v>
      </c>
    </row>
    <row r="3258" spans="1:12" ht="16">
      <c r="A3258" t="s">
        <v>1343</v>
      </c>
      <c r="B3258" t="s">
        <v>9</v>
      </c>
      <c r="C3258">
        <v>0</v>
      </c>
      <c r="D3258" t="s">
        <v>5</v>
      </c>
      <c r="E3258" t="s">
        <v>5</v>
      </c>
      <c r="F3258">
        <v>2</v>
      </c>
      <c r="G3258">
        <v>0</v>
      </c>
      <c r="H3258">
        <v>2</v>
      </c>
      <c r="I3258" t="s">
        <v>13</v>
      </c>
      <c r="J3258">
        <v>23.95</v>
      </c>
      <c r="K3258">
        <v>1713.1</v>
      </c>
      <c r="L3258" t="s">
        <v>5</v>
      </c>
    </row>
    <row r="3259" spans="1:12" ht="16">
      <c r="A3259" t="s">
        <v>6613</v>
      </c>
      <c r="B3259" t="s">
        <v>3</v>
      </c>
      <c r="C3259">
        <v>0</v>
      </c>
      <c r="D3259" t="s">
        <v>4</v>
      </c>
      <c r="E3259" t="s">
        <v>4</v>
      </c>
      <c r="F3259">
        <v>2</v>
      </c>
      <c r="G3259">
        <v>2</v>
      </c>
      <c r="H3259">
        <v>0</v>
      </c>
      <c r="I3259" t="s">
        <v>17</v>
      </c>
      <c r="J3259">
        <v>96.35</v>
      </c>
      <c r="K3259">
        <v>3915.4</v>
      </c>
      <c r="L3259" t="s">
        <v>5</v>
      </c>
    </row>
    <row r="3260" spans="1:12" ht="16">
      <c r="A3260" t="s">
        <v>4605</v>
      </c>
      <c r="B3260" t="s">
        <v>3</v>
      </c>
      <c r="C3260">
        <v>0</v>
      </c>
      <c r="D3260" t="s">
        <v>4</v>
      </c>
      <c r="E3260" t="s">
        <v>4</v>
      </c>
      <c r="F3260">
        <v>1</v>
      </c>
      <c r="G3260">
        <v>2</v>
      </c>
      <c r="H3260">
        <v>0</v>
      </c>
      <c r="I3260" t="s">
        <v>7</v>
      </c>
      <c r="J3260">
        <v>102.8</v>
      </c>
      <c r="K3260">
        <v>2110.15</v>
      </c>
      <c r="L3260" t="s">
        <v>4</v>
      </c>
    </row>
    <row r="3261" spans="1:12" ht="16">
      <c r="A3261" t="s">
        <v>2680</v>
      </c>
      <c r="B3261" t="s">
        <v>3</v>
      </c>
      <c r="C3261">
        <v>0</v>
      </c>
      <c r="D3261" t="s">
        <v>5</v>
      </c>
      <c r="E3261" t="s">
        <v>5</v>
      </c>
      <c r="F3261">
        <v>2</v>
      </c>
      <c r="G3261">
        <v>2</v>
      </c>
      <c r="H3261">
        <v>0</v>
      </c>
      <c r="I3261" t="s">
        <v>7</v>
      </c>
      <c r="J3261">
        <v>95.15</v>
      </c>
      <c r="K3261">
        <v>1789.25</v>
      </c>
      <c r="L3261" t="s">
        <v>4</v>
      </c>
    </row>
    <row r="3262" spans="1:12" ht="16">
      <c r="A3262" t="s">
        <v>1195</v>
      </c>
      <c r="B3262" t="s">
        <v>9</v>
      </c>
      <c r="C3262">
        <v>0</v>
      </c>
      <c r="D3262" t="s">
        <v>4</v>
      </c>
      <c r="E3262" t="s">
        <v>4</v>
      </c>
      <c r="F3262">
        <v>1</v>
      </c>
      <c r="G3262">
        <v>2</v>
      </c>
      <c r="H3262">
        <v>0</v>
      </c>
      <c r="I3262" t="s">
        <v>10</v>
      </c>
      <c r="J3262">
        <v>87.9</v>
      </c>
      <c r="K3262">
        <v>1500.5</v>
      </c>
      <c r="L3262" t="s">
        <v>5</v>
      </c>
    </row>
    <row r="3263" spans="1:12" ht="16">
      <c r="A3263" t="s">
        <v>896</v>
      </c>
      <c r="B3263" t="s">
        <v>9</v>
      </c>
      <c r="C3263">
        <v>0</v>
      </c>
      <c r="D3263" t="s">
        <v>5</v>
      </c>
      <c r="E3263" t="s">
        <v>5</v>
      </c>
      <c r="F3263">
        <v>1</v>
      </c>
      <c r="G3263">
        <v>0</v>
      </c>
      <c r="H3263">
        <v>0</v>
      </c>
      <c r="I3263" t="s">
        <v>10</v>
      </c>
      <c r="J3263">
        <v>20.05</v>
      </c>
      <c r="K3263">
        <v>20.05</v>
      </c>
      <c r="L3263" t="s">
        <v>5</v>
      </c>
    </row>
    <row r="3264" spans="1:12" ht="16">
      <c r="A3264" t="s">
        <v>6633</v>
      </c>
      <c r="B3264" t="s">
        <v>9</v>
      </c>
      <c r="C3264">
        <v>0</v>
      </c>
      <c r="D3264" t="s">
        <v>5</v>
      </c>
      <c r="E3264" t="s">
        <v>5</v>
      </c>
      <c r="F3264">
        <v>2</v>
      </c>
      <c r="G3264">
        <v>1</v>
      </c>
      <c r="H3264">
        <v>0</v>
      </c>
      <c r="I3264" t="s">
        <v>13</v>
      </c>
      <c r="J3264">
        <v>62.05</v>
      </c>
      <c r="K3264">
        <v>118.3</v>
      </c>
      <c r="L3264" t="s">
        <v>4</v>
      </c>
    </row>
    <row r="3265" spans="1:12" ht="16">
      <c r="A3265" t="s">
        <v>4244</v>
      </c>
      <c r="B3265" t="s">
        <v>3</v>
      </c>
      <c r="C3265">
        <v>0</v>
      </c>
      <c r="D3265" t="s">
        <v>4</v>
      </c>
      <c r="E3265" t="s">
        <v>5</v>
      </c>
      <c r="F3265">
        <v>0</v>
      </c>
      <c r="G3265">
        <v>1</v>
      </c>
      <c r="H3265">
        <v>2</v>
      </c>
      <c r="I3265" t="s">
        <v>13</v>
      </c>
      <c r="J3265">
        <v>59.55</v>
      </c>
      <c r="K3265">
        <v>2016.3</v>
      </c>
      <c r="L3265" t="s">
        <v>5</v>
      </c>
    </row>
    <row r="3266" spans="1:12" ht="16">
      <c r="A3266" t="s">
        <v>5596</v>
      </c>
      <c r="B3266" t="s">
        <v>9</v>
      </c>
      <c r="C3266">
        <v>0</v>
      </c>
      <c r="D3266" t="s">
        <v>5</v>
      </c>
      <c r="E3266" t="s">
        <v>5</v>
      </c>
      <c r="F3266">
        <v>1</v>
      </c>
      <c r="G3266">
        <v>0</v>
      </c>
      <c r="H3266">
        <v>0</v>
      </c>
      <c r="I3266" t="s">
        <v>10</v>
      </c>
      <c r="J3266">
        <v>19.3</v>
      </c>
      <c r="K3266">
        <v>19.3</v>
      </c>
      <c r="L3266" t="s">
        <v>4</v>
      </c>
    </row>
    <row r="3267" spans="1:12" ht="16">
      <c r="A3267" t="s">
        <v>65</v>
      </c>
      <c r="B3267" t="s">
        <v>3</v>
      </c>
      <c r="C3267">
        <v>1</v>
      </c>
      <c r="D3267" t="s">
        <v>4</v>
      </c>
      <c r="E3267" t="s">
        <v>4</v>
      </c>
      <c r="F3267">
        <v>1</v>
      </c>
      <c r="G3267">
        <v>1</v>
      </c>
      <c r="H3267">
        <v>1</v>
      </c>
      <c r="I3267" t="s">
        <v>17</v>
      </c>
      <c r="J3267">
        <v>74.849999999999994</v>
      </c>
      <c r="K3267">
        <v>4456.3500000000004</v>
      </c>
      <c r="L3267" t="s">
        <v>5</v>
      </c>
    </row>
    <row r="3268" spans="1:12" ht="16">
      <c r="A3268" t="s">
        <v>6697</v>
      </c>
      <c r="B3268" t="s">
        <v>9</v>
      </c>
      <c r="C3268">
        <v>0</v>
      </c>
      <c r="D3268" t="s">
        <v>4</v>
      </c>
      <c r="E3268" t="s">
        <v>5</v>
      </c>
      <c r="F3268">
        <v>2</v>
      </c>
      <c r="G3268">
        <v>2</v>
      </c>
      <c r="H3268">
        <v>2</v>
      </c>
      <c r="I3268" t="s">
        <v>17</v>
      </c>
      <c r="J3268">
        <v>109.75</v>
      </c>
      <c r="K3268">
        <v>7758.9</v>
      </c>
      <c r="L3268" t="s">
        <v>5</v>
      </c>
    </row>
    <row r="3269" spans="1:12" ht="16">
      <c r="A3269" t="s">
        <v>1346</v>
      </c>
      <c r="B3269" t="s">
        <v>9</v>
      </c>
      <c r="C3269">
        <v>0</v>
      </c>
      <c r="D3269" t="s">
        <v>5</v>
      </c>
      <c r="E3269" t="s">
        <v>5</v>
      </c>
      <c r="F3269">
        <v>1</v>
      </c>
      <c r="G3269">
        <v>1</v>
      </c>
      <c r="H3269">
        <v>0</v>
      </c>
      <c r="I3269" t="s">
        <v>10</v>
      </c>
      <c r="J3269">
        <v>45</v>
      </c>
      <c r="K3269">
        <v>96.45</v>
      </c>
      <c r="L3269" t="s">
        <v>4</v>
      </c>
    </row>
    <row r="3270" spans="1:12" ht="16">
      <c r="A3270" t="s">
        <v>54</v>
      </c>
      <c r="B3270" t="s">
        <v>3</v>
      </c>
      <c r="C3270">
        <v>0</v>
      </c>
      <c r="D3270" t="s">
        <v>5</v>
      </c>
      <c r="E3270" t="s">
        <v>5</v>
      </c>
      <c r="F3270">
        <v>2</v>
      </c>
      <c r="G3270">
        <v>1</v>
      </c>
      <c r="H3270">
        <v>2</v>
      </c>
      <c r="I3270" t="s">
        <v>17</v>
      </c>
      <c r="J3270">
        <v>79.849999999999994</v>
      </c>
      <c r="K3270">
        <v>4861.45</v>
      </c>
      <c r="L3270" t="s">
        <v>5</v>
      </c>
    </row>
    <row r="3271" spans="1:12" ht="16">
      <c r="A3271" t="s">
        <v>1568</v>
      </c>
      <c r="B3271" t="s">
        <v>9</v>
      </c>
      <c r="C3271">
        <v>0</v>
      </c>
      <c r="D3271" t="s">
        <v>5</v>
      </c>
      <c r="E3271" t="s">
        <v>5</v>
      </c>
      <c r="F3271">
        <v>2</v>
      </c>
      <c r="G3271">
        <v>1</v>
      </c>
      <c r="H3271">
        <v>0</v>
      </c>
      <c r="I3271" t="s">
        <v>7</v>
      </c>
      <c r="J3271">
        <v>67.25</v>
      </c>
      <c r="K3271">
        <v>832.3</v>
      </c>
      <c r="L3271" t="s">
        <v>5</v>
      </c>
    </row>
    <row r="3272" spans="1:12" ht="16">
      <c r="A3272" t="s">
        <v>5980</v>
      </c>
      <c r="B3272" t="s">
        <v>3</v>
      </c>
      <c r="C3272">
        <v>0</v>
      </c>
      <c r="D3272" t="s">
        <v>5</v>
      </c>
      <c r="E3272" t="s">
        <v>5</v>
      </c>
      <c r="F3272">
        <v>1</v>
      </c>
      <c r="G3272">
        <v>2</v>
      </c>
      <c r="H3272">
        <v>0</v>
      </c>
      <c r="I3272" t="s">
        <v>7</v>
      </c>
      <c r="J3272">
        <v>87.6</v>
      </c>
      <c r="K3272">
        <v>2724.25</v>
      </c>
      <c r="L3272" t="s">
        <v>5</v>
      </c>
    </row>
    <row r="3273" spans="1:12" ht="16">
      <c r="A3273" t="s">
        <v>2994</v>
      </c>
      <c r="B3273" t="s">
        <v>9</v>
      </c>
      <c r="C3273">
        <v>0</v>
      </c>
      <c r="D3273" t="s">
        <v>4</v>
      </c>
      <c r="E3273" t="s">
        <v>4</v>
      </c>
      <c r="F3273">
        <v>2</v>
      </c>
      <c r="G3273">
        <v>1</v>
      </c>
      <c r="H3273">
        <v>2</v>
      </c>
      <c r="I3273" t="s">
        <v>17</v>
      </c>
      <c r="J3273">
        <v>89.9</v>
      </c>
      <c r="K3273">
        <v>6457.15</v>
      </c>
      <c r="L3273" t="s">
        <v>5</v>
      </c>
    </row>
    <row r="3274" spans="1:12" ht="16">
      <c r="A3274" t="s">
        <v>559</v>
      </c>
      <c r="B3274" t="s">
        <v>9</v>
      </c>
      <c r="C3274">
        <v>1</v>
      </c>
      <c r="D3274" t="s">
        <v>4</v>
      </c>
      <c r="E3274" t="s">
        <v>5</v>
      </c>
      <c r="F3274">
        <v>2</v>
      </c>
      <c r="G3274">
        <v>2</v>
      </c>
      <c r="H3274">
        <v>1</v>
      </c>
      <c r="I3274" t="s">
        <v>13</v>
      </c>
      <c r="J3274">
        <v>101.9</v>
      </c>
      <c r="K3274">
        <v>5265.5</v>
      </c>
      <c r="L3274" t="s">
        <v>5</v>
      </c>
    </row>
    <row r="3275" spans="1:12" ht="16">
      <c r="A3275" t="s">
        <v>4066</v>
      </c>
      <c r="B3275" t="s">
        <v>9</v>
      </c>
      <c r="C3275">
        <v>0</v>
      </c>
      <c r="D3275" t="s">
        <v>5</v>
      </c>
      <c r="E3275" t="s">
        <v>5</v>
      </c>
      <c r="F3275">
        <v>0</v>
      </c>
      <c r="G3275">
        <v>1</v>
      </c>
      <c r="H3275">
        <v>2</v>
      </c>
      <c r="I3275" t="s">
        <v>13</v>
      </c>
      <c r="J3275">
        <v>46.2</v>
      </c>
      <c r="K3275">
        <v>2431.9499999999998</v>
      </c>
      <c r="L3275" t="s">
        <v>5</v>
      </c>
    </row>
    <row r="3276" spans="1:12" ht="16">
      <c r="A3276" t="s">
        <v>794</v>
      </c>
      <c r="B3276" t="s">
        <v>3</v>
      </c>
      <c r="C3276">
        <v>0</v>
      </c>
      <c r="D3276" t="s">
        <v>5</v>
      </c>
      <c r="E3276" t="s">
        <v>5</v>
      </c>
      <c r="F3276">
        <v>1</v>
      </c>
      <c r="G3276">
        <v>1</v>
      </c>
      <c r="H3276">
        <v>0</v>
      </c>
      <c r="I3276" t="s">
        <v>7</v>
      </c>
      <c r="J3276">
        <v>52.2</v>
      </c>
      <c r="K3276">
        <v>52.2</v>
      </c>
      <c r="L3276" t="s">
        <v>4</v>
      </c>
    </row>
    <row r="3277" spans="1:12" ht="16">
      <c r="A3277" t="s">
        <v>3380</v>
      </c>
      <c r="B3277" t="s">
        <v>3</v>
      </c>
      <c r="C3277">
        <v>1</v>
      </c>
      <c r="D3277" t="s">
        <v>5</v>
      </c>
      <c r="E3277" t="s">
        <v>5</v>
      </c>
      <c r="F3277">
        <v>2</v>
      </c>
      <c r="G3277">
        <v>1</v>
      </c>
      <c r="H3277">
        <v>0</v>
      </c>
      <c r="I3277" t="s">
        <v>7</v>
      </c>
      <c r="J3277">
        <v>55.6</v>
      </c>
      <c r="K3277">
        <v>580.79999999999995</v>
      </c>
      <c r="L3277" t="s">
        <v>5</v>
      </c>
    </row>
    <row r="3278" spans="1:12" ht="16">
      <c r="A3278" t="s">
        <v>3502</v>
      </c>
      <c r="B3278" t="s">
        <v>9</v>
      </c>
      <c r="C3278">
        <v>0</v>
      </c>
      <c r="D3278" t="s">
        <v>4</v>
      </c>
      <c r="E3278" t="s">
        <v>5</v>
      </c>
      <c r="F3278">
        <v>1</v>
      </c>
      <c r="G3278">
        <v>1</v>
      </c>
      <c r="H3278">
        <v>1</v>
      </c>
      <c r="I3278" t="s">
        <v>7</v>
      </c>
      <c r="J3278">
        <v>70.95</v>
      </c>
      <c r="K3278">
        <v>3250.45</v>
      </c>
      <c r="L3278" t="s">
        <v>5</v>
      </c>
    </row>
    <row r="3279" spans="1:12" ht="16">
      <c r="A3279" t="s">
        <v>3404</v>
      </c>
      <c r="B3279" t="s">
        <v>9</v>
      </c>
      <c r="C3279">
        <v>0</v>
      </c>
      <c r="D3279" t="s">
        <v>4</v>
      </c>
      <c r="E3279" t="s">
        <v>5</v>
      </c>
      <c r="F3279">
        <v>2</v>
      </c>
      <c r="G3279">
        <v>2</v>
      </c>
      <c r="H3279">
        <v>2</v>
      </c>
      <c r="I3279" t="s">
        <v>13</v>
      </c>
      <c r="J3279">
        <v>107.6</v>
      </c>
      <c r="K3279">
        <v>6912.7</v>
      </c>
      <c r="L3279" t="s">
        <v>5</v>
      </c>
    </row>
    <row r="3280" spans="1:12" ht="16">
      <c r="A3280" t="s">
        <v>6285</v>
      </c>
      <c r="B3280" t="s">
        <v>9</v>
      </c>
      <c r="C3280">
        <v>0</v>
      </c>
      <c r="D3280" t="s">
        <v>5</v>
      </c>
      <c r="E3280" t="s">
        <v>5</v>
      </c>
      <c r="F3280">
        <v>2</v>
      </c>
      <c r="G3280">
        <v>2</v>
      </c>
      <c r="H3280">
        <v>1</v>
      </c>
      <c r="I3280" t="s">
        <v>7</v>
      </c>
      <c r="J3280">
        <v>86.9</v>
      </c>
      <c r="K3280">
        <v>4939.25</v>
      </c>
      <c r="L3280" t="s">
        <v>5</v>
      </c>
    </row>
    <row r="3281" spans="1:12" ht="16">
      <c r="A3281" t="s">
        <v>4187</v>
      </c>
      <c r="B3281" t="s">
        <v>9</v>
      </c>
      <c r="C3281">
        <v>0</v>
      </c>
      <c r="D3281" t="s">
        <v>4</v>
      </c>
      <c r="E3281" t="s">
        <v>4</v>
      </c>
      <c r="F3281">
        <v>1</v>
      </c>
      <c r="G3281">
        <v>0</v>
      </c>
      <c r="H3281">
        <v>1</v>
      </c>
      <c r="I3281" t="s">
        <v>13</v>
      </c>
      <c r="J3281">
        <v>19.8</v>
      </c>
      <c r="K3281">
        <v>342.3</v>
      </c>
      <c r="L3281" t="s">
        <v>5</v>
      </c>
    </row>
    <row r="3282" spans="1:12" ht="16">
      <c r="A3282" t="s">
        <v>427</v>
      </c>
      <c r="B3282" t="s">
        <v>9</v>
      </c>
      <c r="C3282">
        <v>0</v>
      </c>
      <c r="D3282" t="s">
        <v>4</v>
      </c>
      <c r="E3282" t="s">
        <v>5</v>
      </c>
      <c r="F3282">
        <v>2</v>
      </c>
      <c r="G3282">
        <v>2</v>
      </c>
      <c r="H3282">
        <v>2</v>
      </c>
      <c r="I3282" t="s">
        <v>13</v>
      </c>
      <c r="J3282">
        <v>98.7</v>
      </c>
      <c r="K3282">
        <v>6858.9</v>
      </c>
      <c r="L3282" t="s">
        <v>5</v>
      </c>
    </row>
    <row r="3283" spans="1:12" ht="16">
      <c r="A3283" t="s">
        <v>5759</v>
      </c>
      <c r="B3283" t="s">
        <v>3</v>
      </c>
      <c r="C3283">
        <v>0</v>
      </c>
      <c r="D3283" t="s">
        <v>5</v>
      </c>
      <c r="E3283" t="s">
        <v>5</v>
      </c>
      <c r="F3283">
        <v>2</v>
      </c>
      <c r="G3283">
        <v>2</v>
      </c>
      <c r="H3283">
        <v>0</v>
      </c>
      <c r="I3283" t="s">
        <v>17</v>
      </c>
      <c r="J3283">
        <v>99.85</v>
      </c>
      <c r="K3283">
        <v>1992.55</v>
      </c>
      <c r="L3283" t="s">
        <v>5</v>
      </c>
    </row>
    <row r="3284" spans="1:12" ht="16">
      <c r="A3284" t="s">
        <v>1650</v>
      </c>
      <c r="B3284" t="s">
        <v>9</v>
      </c>
      <c r="C3284">
        <v>1</v>
      </c>
      <c r="D3284" t="s">
        <v>5</v>
      </c>
      <c r="E3284" t="s">
        <v>5</v>
      </c>
      <c r="F3284">
        <v>1</v>
      </c>
      <c r="G3284">
        <v>1</v>
      </c>
      <c r="H3284">
        <v>0</v>
      </c>
      <c r="I3284" t="s">
        <v>7</v>
      </c>
      <c r="J3284">
        <v>45.05</v>
      </c>
      <c r="K3284">
        <v>770.6</v>
      </c>
      <c r="L3284" t="s">
        <v>4</v>
      </c>
    </row>
    <row r="3285" spans="1:12" ht="16">
      <c r="A3285" t="s">
        <v>6971</v>
      </c>
      <c r="B3285" t="s">
        <v>3</v>
      </c>
      <c r="C3285">
        <v>1</v>
      </c>
      <c r="D3285" t="s">
        <v>4</v>
      </c>
      <c r="E3285" t="s">
        <v>5</v>
      </c>
      <c r="F3285">
        <v>2</v>
      </c>
      <c r="G3285">
        <v>2</v>
      </c>
      <c r="H3285">
        <v>0</v>
      </c>
      <c r="I3285" t="s">
        <v>7</v>
      </c>
      <c r="J3285">
        <v>95.55</v>
      </c>
      <c r="K3285">
        <v>3930.6</v>
      </c>
      <c r="L3285" t="s">
        <v>5</v>
      </c>
    </row>
    <row r="3286" spans="1:12" ht="16">
      <c r="A3286" t="s">
        <v>2916</v>
      </c>
      <c r="B3286" t="s">
        <v>3</v>
      </c>
      <c r="C3286">
        <v>0</v>
      </c>
      <c r="D3286" t="s">
        <v>4</v>
      </c>
      <c r="E3286" t="s">
        <v>5</v>
      </c>
      <c r="F3286">
        <v>1</v>
      </c>
      <c r="G3286">
        <v>2</v>
      </c>
      <c r="H3286">
        <v>1</v>
      </c>
      <c r="I3286" t="s">
        <v>7</v>
      </c>
      <c r="J3286">
        <v>79.2</v>
      </c>
      <c r="K3286">
        <v>1742.45</v>
      </c>
      <c r="L3286" t="s">
        <v>5</v>
      </c>
    </row>
    <row r="3287" spans="1:12" ht="16">
      <c r="A3287" t="s">
        <v>4486</v>
      </c>
      <c r="B3287" t="s">
        <v>3</v>
      </c>
      <c r="C3287">
        <v>0</v>
      </c>
      <c r="D3287" t="s">
        <v>5</v>
      </c>
      <c r="E3287" t="s">
        <v>5</v>
      </c>
      <c r="F3287">
        <v>1</v>
      </c>
      <c r="G3287">
        <v>0</v>
      </c>
      <c r="H3287">
        <v>0</v>
      </c>
      <c r="I3287" t="s">
        <v>7</v>
      </c>
      <c r="J3287">
        <v>19.55</v>
      </c>
      <c r="K3287">
        <v>61.05</v>
      </c>
      <c r="L3287" t="s">
        <v>5</v>
      </c>
    </row>
    <row r="3288" spans="1:12" ht="16">
      <c r="A3288" t="s">
        <v>919</v>
      </c>
      <c r="B3288" t="s">
        <v>3</v>
      </c>
      <c r="C3288">
        <v>0</v>
      </c>
      <c r="D3288" t="s">
        <v>5</v>
      </c>
      <c r="E3288" t="s">
        <v>4</v>
      </c>
      <c r="F3288">
        <v>1</v>
      </c>
      <c r="G3288">
        <v>0</v>
      </c>
      <c r="H3288">
        <v>0</v>
      </c>
      <c r="I3288" t="s">
        <v>10</v>
      </c>
      <c r="J3288">
        <v>19.95</v>
      </c>
      <c r="K3288">
        <v>170.9</v>
      </c>
      <c r="L3288" t="s">
        <v>5</v>
      </c>
    </row>
    <row r="3289" spans="1:12" ht="16">
      <c r="A3289" t="s">
        <v>1025</v>
      </c>
      <c r="B3289" t="s">
        <v>9</v>
      </c>
      <c r="C3289">
        <v>0</v>
      </c>
      <c r="D3289" t="s">
        <v>4</v>
      </c>
      <c r="E3289" t="s">
        <v>4</v>
      </c>
      <c r="F3289">
        <v>1</v>
      </c>
      <c r="G3289">
        <v>1</v>
      </c>
      <c r="H3289">
        <v>0</v>
      </c>
      <c r="I3289" t="s">
        <v>7</v>
      </c>
      <c r="J3289">
        <v>57.45</v>
      </c>
      <c r="K3289">
        <v>990.85</v>
      </c>
      <c r="L3289" t="s">
        <v>4</v>
      </c>
    </row>
    <row r="3290" spans="1:12" ht="16">
      <c r="A3290" t="s">
        <v>2195</v>
      </c>
      <c r="B3290" t="s">
        <v>3</v>
      </c>
      <c r="C3290">
        <v>1</v>
      </c>
      <c r="D3290" t="s">
        <v>5</v>
      </c>
      <c r="E3290" t="s">
        <v>5</v>
      </c>
      <c r="F3290">
        <v>2</v>
      </c>
      <c r="G3290">
        <v>2</v>
      </c>
      <c r="H3290">
        <v>0</v>
      </c>
      <c r="I3290" t="s">
        <v>7</v>
      </c>
      <c r="J3290">
        <v>88.55</v>
      </c>
      <c r="K3290">
        <v>179.25</v>
      </c>
      <c r="L3290" t="s">
        <v>4</v>
      </c>
    </row>
    <row r="3291" spans="1:12" ht="16">
      <c r="A3291" t="s">
        <v>731</v>
      </c>
      <c r="B3291" t="s">
        <v>9</v>
      </c>
      <c r="C3291">
        <v>0</v>
      </c>
      <c r="D3291" t="s">
        <v>4</v>
      </c>
      <c r="E3291" t="s">
        <v>4</v>
      </c>
      <c r="F3291">
        <v>1</v>
      </c>
      <c r="G3291">
        <v>0</v>
      </c>
      <c r="H3291">
        <v>1</v>
      </c>
      <c r="I3291" t="s">
        <v>10</v>
      </c>
      <c r="J3291">
        <v>20.2</v>
      </c>
      <c r="K3291">
        <v>34.75</v>
      </c>
      <c r="L3291" t="s">
        <v>5</v>
      </c>
    </row>
    <row r="3292" spans="1:12" ht="16">
      <c r="A3292" t="s">
        <v>6034</v>
      </c>
      <c r="B3292" t="s">
        <v>3</v>
      </c>
      <c r="C3292">
        <v>1</v>
      </c>
      <c r="D3292" t="s">
        <v>5</v>
      </c>
      <c r="E3292" t="s">
        <v>5</v>
      </c>
      <c r="F3292">
        <v>1</v>
      </c>
      <c r="G3292">
        <v>0</v>
      </c>
      <c r="H3292">
        <v>2</v>
      </c>
      <c r="I3292" t="s">
        <v>17</v>
      </c>
      <c r="J3292">
        <v>19.600000000000001</v>
      </c>
      <c r="K3292">
        <v>967.9</v>
      </c>
      <c r="L3292" t="s">
        <v>5</v>
      </c>
    </row>
    <row r="3293" spans="1:12" ht="16">
      <c r="A3293" t="s">
        <v>6109</v>
      </c>
      <c r="B3293" t="s">
        <v>9</v>
      </c>
      <c r="C3293">
        <v>0</v>
      </c>
      <c r="D3293" t="s">
        <v>4</v>
      </c>
      <c r="E3293" t="s">
        <v>4</v>
      </c>
      <c r="F3293">
        <v>2</v>
      </c>
      <c r="G3293">
        <v>1</v>
      </c>
      <c r="H3293">
        <v>1</v>
      </c>
      <c r="I3293" t="s">
        <v>13</v>
      </c>
      <c r="J3293">
        <v>75.900000000000006</v>
      </c>
      <c r="K3293">
        <v>1549.75</v>
      </c>
      <c r="L3293" t="s">
        <v>5</v>
      </c>
    </row>
    <row r="3294" spans="1:12" ht="16">
      <c r="A3294" t="s">
        <v>6604</v>
      </c>
      <c r="B3294" t="s">
        <v>9</v>
      </c>
      <c r="C3294">
        <v>0</v>
      </c>
      <c r="D3294" t="s">
        <v>4</v>
      </c>
      <c r="E3294" t="s">
        <v>5</v>
      </c>
      <c r="F3294">
        <v>0</v>
      </c>
      <c r="G3294">
        <v>1</v>
      </c>
      <c r="H3294">
        <v>0</v>
      </c>
      <c r="I3294" t="s">
        <v>13</v>
      </c>
      <c r="J3294">
        <v>54.55</v>
      </c>
      <c r="K3294">
        <v>2978.3</v>
      </c>
      <c r="L3294" t="s">
        <v>4</v>
      </c>
    </row>
    <row r="3295" spans="1:12" ht="16">
      <c r="A3295" t="s">
        <v>6339</v>
      </c>
      <c r="B3295" t="s">
        <v>3</v>
      </c>
      <c r="C3295">
        <v>0</v>
      </c>
      <c r="D3295" t="s">
        <v>5</v>
      </c>
      <c r="E3295" t="s">
        <v>5</v>
      </c>
      <c r="F3295">
        <v>2</v>
      </c>
      <c r="G3295">
        <v>1</v>
      </c>
      <c r="H3295">
        <v>2</v>
      </c>
      <c r="I3295" t="s">
        <v>17</v>
      </c>
      <c r="J3295">
        <v>89.75</v>
      </c>
      <c r="K3295">
        <v>6367.2</v>
      </c>
      <c r="L3295" t="s">
        <v>5</v>
      </c>
    </row>
    <row r="3296" spans="1:12" ht="16">
      <c r="A3296" t="s">
        <v>2499</v>
      </c>
      <c r="B3296" t="s">
        <v>9</v>
      </c>
      <c r="C3296">
        <v>0</v>
      </c>
      <c r="D3296" t="s">
        <v>5</v>
      </c>
      <c r="E3296" t="s">
        <v>5</v>
      </c>
      <c r="F3296">
        <v>1</v>
      </c>
      <c r="G3296">
        <v>1</v>
      </c>
      <c r="H3296">
        <v>0</v>
      </c>
      <c r="I3296" t="s">
        <v>7</v>
      </c>
      <c r="J3296">
        <v>55.25</v>
      </c>
      <c r="K3296">
        <v>1715.65</v>
      </c>
      <c r="L3296" t="s">
        <v>4</v>
      </c>
    </row>
    <row r="3297" spans="1:12" ht="16">
      <c r="A3297" t="s">
        <v>3047</v>
      </c>
      <c r="B3297" t="s">
        <v>9</v>
      </c>
      <c r="C3297">
        <v>0</v>
      </c>
      <c r="D3297" t="s">
        <v>5</v>
      </c>
      <c r="E3297" t="s">
        <v>5</v>
      </c>
      <c r="F3297">
        <v>0</v>
      </c>
      <c r="G3297">
        <v>1</v>
      </c>
      <c r="H3297">
        <v>1</v>
      </c>
      <c r="I3297" t="s">
        <v>13</v>
      </c>
      <c r="J3297">
        <v>49.35</v>
      </c>
      <c r="K3297">
        <v>3321.35</v>
      </c>
      <c r="L3297" t="s">
        <v>5</v>
      </c>
    </row>
    <row r="3298" spans="1:12" ht="16">
      <c r="A3298" t="s">
        <v>4506</v>
      </c>
      <c r="B3298" t="s">
        <v>3</v>
      </c>
      <c r="C3298">
        <v>0</v>
      </c>
      <c r="D3298" t="s">
        <v>5</v>
      </c>
      <c r="E3298" t="s">
        <v>5</v>
      </c>
      <c r="F3298">
        <v>1</v>
      </c>
      <c r="G3298">
        <v>2</v>
      </c>
      <c r="H3298">
        <v>0</v>
      </c>
      <c r="I3298" t="s">
        <v>7</v>
      </c>
      <c r="J3298">
        <v>70.099999999999994</v>
      </c>
      <c r="K3298">
        <v>70.099999999999994</v>
      </c>
      <c r="L3298" t="s">
        <v>4</v>
      </c>
    </row>
    <row r="3299" spans="1:12" ht="16">
      <c r="A3299" t="s">
        <v>1986</v>
      </c>
      <c r="B3299" t="s">
        <v>9</v>
      </c>
      <c r="C3299">
        <v>0</v>
      </c>
      <c r="D3299" t="s">
        <v>5</v>
      </c>
      <c r="E3299" t="s">
        <v>5</v>
      </c>
      <c r="F3299">
        <v>1</v>
      </c>
      <c r="G3299">
        <v>0</v>
      </c>
      <c r="H3299">
        <v>2</v>
      </c>
      <c r="I3299" t="s">
        <v>10</v>
      </c>
      <c r="J3299">
        <v>19.600000000000001</v>
      </c>
      <c r="K3299">
        <v>390.4</v>
      </c>
      <c r="L3299" t="s">
        <v>5</v>
      </c>
    </row>
    <row r="3300" spans="1:12" ht="16">
      <c r="A3300" t="s">
        <v>1395</v>
      </c>
      <c r="B3300" t="s">
        <v>3</v>
      </c>
      <c r="C3300">
        <v>0</v>
      </c>
      <c r="D3300" t="s">
        <v>4</v>
      </c>
      <c r="E3300" t="s">
        <v>5</v>
      </c>
      <c r="F3300">
        <v>1</v>
      </c>
      <c r="G3300">
        <v>2</v>
      </c>
      <c r="H3300">
        <v>0</v>
      </c>
      <c r="I3300" t="s">
        <v>7</v>
      </c>
      <c r="J3300">
        <v>69.25</v>
      </c>
      <c r="K3300">
        <v>1554</v>
      </c>
      <c r="L3300" t="s">
        <v>4</v>
      </c>
    </row>
    <row r="3301" spans="1:12" ht="16">
      <c r="A3301" t="s">
        <v>3535</v>
      </c>
      <c r="B3301" t="s">
        <v>3</v>
      </c>
      <c r="C3301">
        <v>1</v>
      </c>
      <c r="D3301" t="s">
        <v>5</v>
      </c>
      <c r="E3301" t="s">
        <v>5</v>
      </c>
      <c r="F3301">
        <v>2</v>
      </c>
      <c r="G3301">
        <v>2</v>
      </c>
      <c r="H3301">
        <v>0</v>
      </c>
      <c r="I3301" t="s">
        <v>17</v>
      </c>
      <c r="J3301">
        <v>84.8</v>
      </c>
      <c r="K3301">
        <v>906.85</v>
      </c>
      <c r="L3301" t="s">
        <v>4</v>
      </c>
    </row>
    <row r="3302" spans="1:12" ht="16">
      <c r="A3302" t="s">
        <v>2307</v>
      </c>
      <c r="B3302" t="s">
        <v>9</v>
      </c>
      <c r="C3302">
        <v>1</v>
      </c>
      <c r="D3302" t="s">
        <v>5</v>
      </c>
      <c r="E3302" t="s">
        <v>5</v>
      </c>
      <c r="F3302">
        <v>1</v>
      </c>
      <c r="G3302">
        <v>1</v>
      </c>
      <c r="H3302">
        <v>0</v>
      </c>
      <c r="I3302" t="s">
        <v>7</v>
      </c>
      <c r="J3302">
        <v>45.2</v>
      </c>
      <c r="K3302">
        <v>45.2</v>
      </c>
      <c r="L3302" t="s">
        <v>5</v>
      </c>
    </row>
    <row r="3303" spans="1:12" ht="16">
      <c r="A3303" t="s">
        <v>6828</v>
      </c>
      <c r="B3303" t="s">
        <v>9</v>
      </c>
      <c r="C3303">
        <v>0</v>
      </c>
      <c r="D3303" t="s">
        <v>4</v>
      </c>
      <c r="E3303" t="s">
        <v>5</v>
      </c>
      <c r="F3303">
        <v>2</v>
      </c>
      <c r="G3303">
        <v>0</v>
      </c>
      <c r="H3303">
        <v>2</v>
      </c>
      <c r="I3303" t="s">
        <v>17</v>
      </c>
      <c r="J3303">
        <v>25.85</v>
      </c>
      <c r="K3303">
        <v>1872.2</v>
      </c>
      <c r="L3303" t="s">
        <v>5</v>
      </c>
    </row>
    <row r="3304" spans="1:12" ht="16">
      <c r="A3304" t="s">
        <v>2974</v>
      </c>
      <c r="B3304" t="s">
        <v>3</v>
      </c>
      <c r="C3304">
        <v>0</v>
      </c>
      <c r="D3304" t="s">
        <v>4</v>
      </c>
      <c r="E3304" t="s">
        <v>4</v>
      </c>
      <c r="F3304">
        <v>2</v>
      </c>
      <c r="G3304">
        <v>0</v>
      </c>
      <c r="H3304">
        <v>1</v>
      </c>
      <c r="I3304" t="s">
        <v>17</v>
      </c>
      <c r="J3304">
        <v>25.6</v>
      </c>
      <c r="K3304">
        <v>917.15</v>
      </c>
      <c r="L3304" t="s">
        <v>5</v>
      </c>
    </row>
    <row r="3305" spans="1:12" ht="16">
      <c r="A3305" t="s">
        <v>224</v>
      </c>
      <c r="B3305" t="s">
        <v>3</v>
      </c>
      <c r="C3305">
        <v>0</v>
      </c>
      <c r="D3305" t="s">
        <v>4</v>
      </c>
      <c r="E3305" t="s">
        <v>4</v>
      </c>
      <c r="F3305">
        <v>1</v>
      </c>
      <c r="G3305">
        <v>0</v>
      </c>
      <c r="H3305">
        <v>1</v>
      </c>
      <c r="I3305" t="s">
        <v>7</v>
      </c>
      <c r="J3305">
        <v>20</v>
      </c>
      <c r="K3305">
        <v>540.04999999999995</v>
      </c>
      <c r="L3305" t="s">
        <v>5</v>
      </c>
    </row>
    <row r="3306" spans="1:12" ht="16">
      <c r="A3306" t="s">
        <v>584</v>
      </c>
      <c r="B3306" t="s">
        <v>9</v>
      </c>
      <c r="C3306">
        <v>0</v>
      </c>
      <c r="D3306" t="s">
        <v>4</v>
      </c>
      <c r="E3306" t="s">
        <v>5</v>
      </c>
      <c r="F3306">
        <v>2</v>
      </c>
      <c r="G3306">
        <v>2</v>
      </c>
      <c r="H3306">
        <v>1</v>
      </c>
      <c r="I3306" t="s">
        <v>17</v>
      </c>
      <c r="J3306">
        <v>100.3</v>
      </c>
      <c r="K3306">
        <v>5614.45</v>
      </c>
      <c r="L3306" t="s">
        <v>4</v>
      </c>
    </row>
    <row r="3307" spans="1:12" ht="16">
      <c r="A3307" t="s">
        <v>6938</v>
      </c>
      <c r="B3307" t="s">
        <v>9</v>
      </c>
      <c r="C3307">
        <v>0</v>
      </c>
      <c r="D3307" t="s">
        <v>4</v>
      </c>
      <c r="E3307" t="s">
        <v>4</v>
      </c>
      <c r="F3307">
        <v>2</v>
      </c>
      <c r="G3307">
        <v>1</v>
      </c>
      <c r="H3307">
        <v>0</v>
      </c>
      <c r="I3307" t="s">
        <v>17</v>
      </c>
      <c r="J3307">
        <v>64.400000000000006</v>
      </c>
      <c r="K3307">
        <v>316.89999999999998</v>
      </c>
      <c r="L3307" t="s">
        <v>5</v>
      </c>
    </row>
    <row r="3308" spans="1:12" ht="16">
      <c r="A3308" t="s">
        <v>5950</v>
      </c>
      <c r="B3308" t="s">
        <v>9</v>
      </c>
      <c r="C3308">
        <v>0</v>
      </c>
      <c r="D3308" t="s">
        <v>5</v>
      </c>
      <c r="E3308" t="s">
        <v>5</v>
      </c>
      <c r="F3308">
        <v>0</v>
      </c>
      <c r="G3308">
        <v>1</v>
      </c>
      <c r="H3308">
        <v>0</v>
      </c>
      <c r="I3308" t="s">
        <v>10</v>
      </c>
      <c r="J3308">
        <v>33.6</v>
      </c>
      <c r="K3308">
        <v>550.35</v>
      </c>
      <c r="L3308" t="s">
        <v>5</v>
      </c>
    </row>
    <row r="3309" spans="1:12" ht="16">
      <c r="A3309" t="s">
        <v>1112</v>
      </c>
      <c r="B3309" t="s">
        <v>3</v>
      </c>
      <c r="C3309">
        <v>0</v>
      </c>
      <c r="D3309" t="s">
        <v>4</v>
      </c>
      <c r="E3309" t="s">
        <v>4</v>
      </c>
      <c r="F3309">
        <v>1</v>
      </c>
      <c r="G3309">
        <v>0</v>
      </c>
      <c r="H3309">
        <v>0</v>
      </c>
      <c r="I3309" t="s">
        <v>7</v>
      </c>
      <c r="J3309">
        <v>20</v>
      </c>
      <c r="K3309">
        <v>417.65</v>
      </c>
      <c r="L3309" t="s">
        <v>5</v>
      </c>
    </row>
    <row r="3310" spans="1:12" ht="16">
      <c r="A3310" t="s">
        <v>5050</v>
      </c>
      <c r="B3310" t="s">
        <v>3</v>
      </c>
      <c r="C3310">
        <v>1</v>
      </c>
      <c r="D3310" t="s">
        <v>5</v>
      </c>
      <c r="E3310" t="s">
        <v>5</v>
      </c>
      <c r="F3310">
        <v>1</v>
      </c>
      <c r="G3310">
        <v>2</v>
      </c>
      <c r="H3310">
        <v>0</v>
      </c>
      <c r="I3310" t="s">
        <v>7</v>
      </c>
      <c r="J3310">
        <v>79.599999999999994</v>
      </c>
      <c r="K3310">
        <v>195.05</v>
      </c>
      <c r="L3310" t="s">
        <v>4</v>
      </c>
    </row>
    <row r="3311" spans="1:12" ht="16">
      <c r="A3311" t="s">
        <v>885</v>
      </c>
      <c r="B3311" t="s">
        <v>9</v>
      </c>
      <c r="C3311">
        <v>0</v>
      </c>
      <c r="D3311" t="s">
        <v>5</v>
      </c>
      <c r="E3311" t="s">
        <v>4</v>
      </c>
      <c r="F3311">
        <v>2</v>
      </c>
      <c r="G3311">
        <v>2</v>
      </c>
      <c r="H3311">
        <v>2</v>
      </c>
      <c r="I3311" t="s">
        <v>13</v>
      </c>
      <c r="J3311">
        <v>99.7</v>
      </c>
      <c r="K3311">
        <v>4634.3500000000004</v>
      </c>
      <c r="L3311" t="s">
        <v>5</v>
      </c>
    </row>
    <row r="3312" spans="1:12" ht="16">
      <c r="A3312" t="s">
        <v>284</v>
      </c>
      <c r="B3312" t="s">
        <v>9</v>
      </c>
      <c r="C3312">
        <v>1</v>
      </c>
      <c r="D3312" t="s">
        <v>4</v>
      </c>
      <c r="E3312" t="s">
        <v>5</v>
      </c>
      <c r="F3312">
        <v>2</v>
      </c>
      <c r="G3312">
        <v>2</v>
      </c>
      <c r="H3312">
        <v>0</v>
      </c>
      <c r="I3312" t="s">
        <v>7</v>
      </c>
      <c r="J3312">
        <v>107.05</v>
      </c>
      <c r="K3312">
        <v>2172.0500000000002</v>
      </c>
      <c r="L3312" t="s">
        <v>5</v>
      </c>
    </row>
    <row r="3313" spans="1:12" ht="16">
      <c r="A3313" t="s">
        <v>2480</v>
      </c>
      <c r="B3313" t="s">
        <v>3</v>
      </c>
      <c r="C3313">
        <v>0</v>
      </c>
      <c r="D3313" t="s">
        <v>5</v>
      </c>
      <c r="E3313" t="s">
        <v>5</v>
      </c>
      <c r="F3313">
        <v>1</v>
      </c>
      <c r="G3313">
        <v>0</v>
      </c>
      <c r="H3313">
        <v>1</v>
      </c>
      <c r="I3313" t="s">
        <v>10</v>
      </c>
      <c r="J3313">
        <v>20</v>
      </c>
      <c r="K3313">
        <v>599.29999999999995</v>
      </c>
      <c r="L3313" t="s">
        <v>5</v>
      </c>
    </row>
    <row r="3314" spans="1:12" ht="16">
      <c r="A3314" t="s">
        <v>3212</v>
      </c>
      <c r="B3314" t="s">
        <v>3</v>
      </c>
      <c r="C3314">
        <v>0</v>
      </c>
      <c r="D3314" t="s">
        <v>5</v>
      </c>
      <c r="E3314" t="s">
        <v>5</v>
      </c>
      <c r="F3314">
        <v>2</v>
      </c>
      <c r="G3314">
        <v>1</v>
      </c>
      <c r="H3314">
        <v>2</v>
      </c>
      <c r="I3314" t="s">
        <v>10</v>
      </c>
      <c r="J3314">
        <v>79.599999999999994</v>
      </c>
      <c r="K3314">
        <v>4024.2</v>
      </c>
      <c r="L3314" t="s">
        <v>5</v>
      </c>
    </row>
    <row r="3315" spans="1:12" ht="16">
      <c r="A3315" t="s">
        <v>776</v>
      </c>
      <c r="B3315" t="s">
        <v>3</v>
      </c>
      <c r="C3315">
        <v>0</v>
      </c>
      <c r="D3315" t="s">
        <v>5</v>
      </c>
      <c r="E3315" t="s">
        <v>5</v>
      </c>
      <c r="F3315">
        <v>0</v>
      </c>
      <c r="G3315">
        <v>1</v>
      </c>
      <c r="H3315">
        <v>0</v>
      </c>
      <c r="I3315" t="s">
        <v>10</v>
      </c>
      <c r="J3315">
        <v>35.799999999999997</v>
      </c>
      <c r="K3315">
        <v>363.15</v>
      </c>
      <c r="L3315" t="s">
        <v>5</v>
      </c>
    </row>
    <row r="3316" spans="1:12" ht="16">
      <c r="A3316" t="s">
        <v>6200</v>
      </c>
      <c r="B3316" t="s">
        <v>9</v>
      </c>
      <c r="C3316">
        <v>0</v>
      </c>
      <c r="D3316" t="s">
        <v>4</v>
      </c>
      <c r="E3316" t="s">
        <v>4</v>
      </c>
      <c r="F3316">
        <v>2</v>
      </c>
      <c r="G3316">
        <v>1</v>
      </c>
      <c r="H3316">
        <v>2</v>
      </c>
      <c r="I3316" t="s">
        <v>17</v>
      </c>
      <c r="J3316">
        <v>91.95</v>
      </c>
      <c r="K3316">
        <v>6614.9</v>
      </c>
      <c r="L3316" t="s">
        <v>5</v>
      </c>
    </row>
    <row r="3317" spans="1:12" ht="16">
      <c r="A3317" t="s">
        <v>471</v>
      </c>
      <c r="B3317" t="s">
        <v>9</v>
      </c>
      <c r="C3317">
        <v>0</v>
      </c>
      <c r="D3317" t="s">
        <v>5</v>
      </c>
      <c r="E3317" t="s">
        <v>4</v>
      </c>
      <c r="F3317">
        <v>1</v>
      </c>
      <c r="G3317">
        <v>0</v>
      </c>
      <c r="H3317">
        <v>0</v>
      </c>
      <c r="I3317" t="s">
        <v>10</v>
      </c>
      <c r="J3317">
        <v>19.649999999999999</v>
      </c>
      <c r="K3317">
        <v>100.9</v>
      </c>
      <c r="L3317" t="s">
        <v>5</v>
      </c>
    </row>
    <row r="3318" spans="1:12" ht="16">
      <c r="A3318" t="s">
        <v>1927</v>
      </c>
      <c r="B3318" t="s">
        <v>3</v>
      </c>
      <c r="C3318">
        <v>0</v>
      </c>
      <c r="D3318" t="s">
        <v>5</v>
      </c>
      <c r="E3318" t="s">
        <v>5</v>
      </c>
      <c r="F3318">
        <v>2</v>
      </c>
      <c r="G3318">
        <v>2</v>
      </c>
      <c r="H3318">
        <v>0</v>
      </c>
      <c r="I3318" t="s">
        <v>13</v>
      </c>
      <c r="J3318">
        <v>84.8</v>
      </c>
      <c r="K3318">
        <v>3862.55</v>
      </c>
      <c r="L3318" t="s">
        <v>4</v>
      </c>
    </row>
    <row r="3319" spans="1:12" ht="16">
      <c r="A3319" t="s">
        <v>616</v>
      </c>
      <c r="B3319" t="s">
        <v>9</v>
      </c>
      <c r="C3319">
        <v>0</v>
      </c>
      <c r="D3319" t="s">
        <v>4</v>
      </c>
      <c r="E3319" t="s">
        <v>5</v>
      </c>
      <c r="F3319">
        <v>2</v>
      </c>
      <c r="G3319">
        <v>1</v>
      </c>
      <c r="H3319">
        <v>2</v>
      </c>
      <c r="I3319" t="s">
        <v>17</v>
      </c>
      <c r="J3319">
        <v>86.65</v>
      </c>
      <c r="K3319">
        <v>6094.25</v>
      </c>
      <c r="L3319" t="s">
        <v>5</v>
      </c>
    </row>
    <row r="3320" spans="1:12" ht="16">
      <c r="A3320" t="s">
        <v>5366</v>
      </c>
      <c r="B3320" t="s">
        <v>9</v>
      </c>
      <c r="C3320">
        <v>0</v>
      </c>
      <c r="D3320" t="s">
        <v>5</v>
      </c>
      <c r="E3320" t="s">
        <v>5</v>
      </c>
      <c r="F3320">
        <v>2</v>
      </c>
      <c r="G3320">
        <v>2</v>
      </c>
      <c r="H3320">
        <v>0</v>
      </c>
      <c r="I3320" t="s">
        <v>7</v>
      </c>
      <c r="J3320">
        <v>95.4</v>
      </c>
      <c r="K3320">
        <v>4445.3</v>
      </c>
      <c r="L3320" t="s">
        <v>5</v>
      </c>
    </row>
    <row r="3321" spans="1:12" ht="16">
      <c r="A3321" t="s">
        <v>6475</v>
      </c>
      <c r="B3321" t="s">
        <v>9</v>
      </c>
      <c r="C3321">
        <v>1</v>
      </c>
      <c r="D3321" t="s">
        <v>5</v>
      </c>
      <c r="E3321" t="s">
        <v>5</v>
      </c>
      <c r="F3321">
        <v>2</v>
      </c>
      <c r="G3321">
        <v>1</v>
      </c>
      <c r="H3321">
        <v>0</v>
      </c>
      <c r="I3321" t="s">
        <v>13</v>
      </c>
      <c r="J3321">
        <v>70.349999999999994</v>
      </c>
      <c r="K3321">
        <v>3454.6</v>
      </c>
      <c r="L3321" t="s">
        <v>5</v>
      </c>
    </row>
    <row r="3322" spans="1:12" ht="16">
      <c r="A3322" t="s">
        <v>2663</v>
      </c>
      <c r="B3322" t="s">
        <v>9</v>
      </c>
      <c r="C3322">
        <v>0</v>
      </c>
      <c r="D3322" t="s">
        <v>5</v>
      </c>
      <c r="E3322" t="s">
        <v>5</v>
      </c>
      <c r="F3322">
        <v>1</v>
      </c>
      <c r="G3322">
        <v>1</v>
      </c>
      <c r="H3322">
        <v>0</v>
      </c>
      <c r="I3322" t="s">
        <v>10</v>
      </c>
      <c r="J3322">
        <v>55.55</v>
      </c>
      <c r="K3322">
        <v>55.55</v>
      </c>
      <c r="L3322" t="s">
        <v>5</v>
      </c>
    </row>
    <row r="3323" spans="1:12" ht="16">
      <c r="A3323" t="s">
        <v>4435</v>
      </c>
      <c r="B3323" t="s">
        <v>9</v>
      </c>
      <c r="C3323">
        <v>0</v>
      </c>
      <c r="D3323" t="s">
        <v>5</v>
      </c>
      <c r="E3323" t="s">
        <v>4</v>
      </c>
      <c r="F3323">
        <v>0</v>
      </c>
      <c r="G3323">
        <v>1</v>
      </c>
      <c r="H3323">
        <v>0</v>
      </c>
      <c r="I3323" t="s">
        <v>7</v>
      </c>
      <c r="J3323">
        <v>24.75</v>
      </c>
      <c r="K3323">
        <v>24.75</v>
      </c>
      <c r="L3323" t="s">
        <v>4</v>
      </c>
    </row>
    <row r="3324" spans="1:12" ht="16">
      <c r="A3324" t="s">
        <v>1289</v>
      </c>
      <c r="B3324" t="s">
        <v>9</v>
      </c>
      <c r="C3324">
        <v>0</v>
      </c>
      <c r="D3324" t="s">
        <v>4</v>
      </c>
      <c r="E3324" t="s">
        <v>4</v>
      </c>
      <c r="F3324">
        <v>0</v>
      </c>
      <c r="G3324">
        <v>1</v>
      </c>
      <c r="H3324">
        <v>1</v>
      </c>
      <c r="I3324" t="s">
        <v>17</v>
      </c>
      <c r="J3324">
        <v>60.7</v>
      </c>
      <c r="K3324">
        <v>2234.5500000000002</v>
      </c>
      <c r="L3324" t="s">
        <v>5</v>
      </c>
    </row>
    <row r="3325" spans="1:12" ht="16">
      <c r="A3325" t="s">
        <v>4625</v>
      </c>
      <c r="B3325" t="s">
        <v>9</v>
      </c>
      <c r="C3325">
        <v>0</v>
      </c>
      <c r="D3325" t="s">
        <v>4</v>
      </c>
      <c r="E3325" t="s">
        <v>4</v>
      </c>
      <c r="F3325">
        <v>1</v>
      </c>
      <c r="G3325">
        <v>0</v>
      </c>
      <c r="H3325">
        <v>0</v>
      </c>
      <c r="I3325" t="s">
        <v>10</v>
      </c>
      <c r="J3325">
        <v>20.25</v>
      </c>
      <c r="K3325">
        <v>144.35</v>
      </c>
      <c r="L3325" t="s">
        <v>5</v>
      </c>
    </row>
    <row r="3326" spans="1:12" ht="16">
      <c r="A3326" t="s">
        <v>4958</v>
      </c>
      <c r="B3326" t="s">
        <v>9</v>
      </c>
      <c r="C3326">
        <v>0</v>
      </c>
      <c r="D3326" t="s">
        <v>5</v>
      </c>
      <c r="E3326" t="s">
        <v>5</v>
      </c>
      <c r="F3326">
        <v>2</v>
      </c>
      <c r="G3326">
        <v>2</v>
      </c>
      <c r="H3326">
        <v>0</v>
      </c>
      <c r="I3326" t="s">
        <v>7</v>
      </c>
      <c r="J3326">
        <v>98.35</v>
      </c>
      <c r="K3326">
        <v>2515.3000000000002</v>
      </c>
      <c r="L3326" t="s">
        <v>4</v>
      </c>
    </row>
    <row r="3327" spans="1:12" ht="16">
      <c r="A3327" t="s">
        <v>1699</v>
      </c>
      <c r="B3327" t="s">
        <v>3</v>
      </c>
      <c r="C3327">
        <v>0</v>
      </c>
      <c r="D3327" t="s">
        <v>5</v>
      </c>
      <c r="E3327" t="s">
        <v>5</v>
      </c>
      <c r="F3327">
        <v>1</v>
      </c>
      <c r="G3327">
        <v>0</v>
      </c>
      <c r="H3327">
        <v>2</v>
      </c>
      <c r="I3327" t="s">
        <v>10</v>
      </c>
      <c r="J3327">
        <v>20.149999999999999</v>
      </c>
      <c r="K3327">
        <v>804.85</v>
      </c>
      <c r="L3327" t="s">
        <v>5</v>
      </c>
    </row>
    <row r="3328" spans="1:12" ht="16">
      <c r="A3328" t="s">
        <v>1683</v>
      </c>
      <c r="B3328" t="s">
        <v>9</v>
      </c>
      <c r="C3328">
        <v>0</v>
      </c>
      <c r="D3328" t="s">
        <v>4</v>
      </c>
      <c r="E3328" t="s">
        <v>4</v>
      </c>
      <c r="F3328">
        <v>2</v>
      </c>
      <c r="G3328">
        <v>1</v>
      </c>
      <c r="H3328">
        <v>2</v>
      </c>
      <c r="I3328" t="s">
        <v>17</v>
      </c>
      <c r="J3328">
        <v>72.099999999999994</v>
      </c>
      <c r="K3328">
        <v>5016.6499999999996</v>
      </c>
      <c r="L3328" t="s">
        <v>5</v>
      </c>
    </row>
    <row r="3329" spans="1:12" ht="16">
      <c r="A3329" t="s">
        <v>4376</v>
      </c>
      <c r="B3329" t="s">
        <v>9</v>
      </c>
      <c r="C3329">
        <v>0</v>
      </c>
      <c r="D3329" t="s">
        <v>4</v>
      </c>
      <c r="E3329" t="s">
        <v>5</v>
      </c>
      <c r="F3329">
        <v>2</v>
      </c>
      <c r="G3329">
        <v>1</v>
      </c>
      <c r="H3329">
        <v>2</v>
      </c>
      <c r="I3329" t="s">
        <v>17</v>
      </c>
      <c r="J3329">
        <v>79.8</v>
      </c>
      <c r="K3329">
        <v>5034.05</v>
      </c>
      <c r="L3329" t="s">
        <v>5</v>
      </c>
    </row>
    <row r="3330" spans="1:12" ht="16">
      <c r="A3330" t="s">
        <v>1272</v>
      </c>
      <c r="B3330" t="s">
        <v>3</v>
      </c>
      <c r="C3330">
        <v>0</v>
      </c>
      <c r="D3330" t="s">
        <v>4</v>
      </c>
      <c r="E3330" t="s">
        <v>5</v>
      </c>
      <c r="F3330">
        <v>1</v>
      </c>
      <c r="G3330">
        <v>2</v>
      </c>
      <c r="H3330">
        <v>0</v>
      </c>
      <c r="I3330" t="s">
        <v>7</v>
      </c>
      <c r="J3330">
        <v>80.150000000000006</v>
      </c>
      <c r="K3330">
        <v>194.55</v>
      </c>
      <c r="L3330" t="s">
        <v>5</v>
      </c>
    </row>
    <row r="3331" spans="1:12" ht="16">
      <c r="A3331" t="s">
        <v>417</v>
      </c>
      <c r="B3331" t="s">
        <v>9</v>
      </c>
      <c r="C3331">
        <v>0</v>
      </c>
      <c r="D3331" t="s">
        <v>4</v>
      </c>
      <c r="E3331" t="s">
        <v>4</v>
      </c>
      <c r="F3331">
        <v>2</v>
      </c>
      <c r="G3331">
        <v>2</v>
      </c>
      <c r="H3331">
        <v>1</v>
      </c>
      <c r="I3331" t="s">
        <v>13</v>
      </c>
      <c r="J3331">
        <v>95.4</v>
      </c>
      <c r="K3331">
        <v>5812</v>
      </c>
      <c r="L3331" t="s">
        <v>5</v>
      </c>
    </row>
    <row r="3332" spans="1:12" ht="16">
      <c r="A3332" t="s">
        <v>3788</v>
      </c>
      <c r="B3332" t="s">
        <v>3</v>
      </c>
      <c r="C3332">
        <v>0</v>
      </c>
      <c r="D3332" t="s">
        <v>4</v>
      </c>
      <c r="E3332" t="s">
        <v>4</v>
      </c>
      <c r="F3332">
        <v>1</v>
      </c>
      <c r="G3332">
        <v>0</v>
      </c>
      <c r="H3332">
        <v>2</v>
      </c>
      <c r="I3332" t="s">
        <v>13</v>
      </c>
      <c r="J3332">
        <v>19.3</v>
      </c>
      <c r="K3332">
        <v>890.5</v>
      </c>
      <c r="L3332" t="s">
        <v>5</v>
      </c>
    </row>
    <row r="3333" spans="1:12" ht="16">
      <c r="A3333" t="s">
        <v>6980</v>
      </c>
      <c r="B3333" t="s">
        <v>9</v>
      </c>
      <c r="C3333">
        <v>0</v>
      </c>
      <c r="D3333" t="s">
        <v>5</v>
      </c>
      <c r="E3333" t="s">
        <v>5</v>
      </c>
      <c r="F3333">
        <v>1</v>
      </c>
      <c r="G3333">
        <v>0</v>
      </c>
      <c r="H3333">
        <v>0</v>
      </c>
      <c r="I3333" t="s">
        <v>10</v>
      </c>
      <c r="J3333">
        <v>20.5</v>
      </c>
      <c r="K3333">
        <v>20.5</v>
      </c>
      <c r="L3333" t="s">
        <v>4</v>
      </c>
    </row>
    <row r="3334" spans="1:12" ht="16">
      <c r="A3334" t="s">
        <v>6653</v>
      </c>
      <c r="B3334" t="s">
        <v>9</v>
      </c>
      <c r="C3334">
        <v>0</v>
      </c>
      <c r="D3334" t="s">
        <v>5</v>
      </c>
      <c r="E3334" t="s">
        <v>5</v>
      </c>
      <c r="F3334">
        <v>1</v>
      </c>
      <c r="G3334">
        <v>1</v>
      </c>
      <c r="H3334">
        <v>0</v>
      </c>
      <c r="I3334" t="s">
        <v>10</v>
      </c>
      <c r="J3334">
        <v>79</v>
      </c>
      <c r="K3334">
        <v>1902</v>
      </c>
      <c r="L3334" t="s">
        <v>5</v>
      </c>
    </row>
    <row r="3335" spans="1:12" ht="16">
      <c r="A3335" t="s">
        <v>4444</v>
      </c>
      <c r="B3335" t="s">
        <v>3</v>
      </c>
      <c r="C3335">
        <v>0</v>
      </c>
      <c r="D3335" t="s">
        <v>5</v>
      </c>
      <c r="E3335" t="s">
        <v>5</v>
      </c>
      <c r="F3335">
        <v>2</v>
      </c>
      <c r="G3335">
        <v>2</v>
      </c>
      <c r="H3335">
        <v>0</v>
      </c>
      <c r="I3335" t="s">
        <v>7</v>
      </c>
      <c r="J3335">
        <v>75.650000000000006</v>
      </c>
      <c r="K3335">
        <v>302.35000000000002</v>
      </c>
      <c r="L3335" t="s">
        <v>5</v>
      </c>
    </row>
    <row r="3336" spans="1:12" ht="16">
      <c r="A3336" t="s">
        <v>2714</v>
      </c>
      <c r="B3336" t="s">
        <v>3</v>
      </c>
      <c r="C3336">
        <v>0</v>
      </c>
      <c r="D3336" t="s">
        <v>5</v>
      </c>
      <c r="E3336" t="s">
        <v>5</v>
      </c>
      <c r="F3336">
        <v>2</v>
      </c>
      <c r="G3336">
        <v>1</v>
      </c>
      <c r="H3336">
        <v>0</v>
      </c>
      <c r="I3336" t="s">
        <v>10</v>
      </c>
      <c r="J3336">
        <v>50.1</v>
      </c>
      <c r="K3336">
        <v>50.1</v>
      </c>
      <c r="L3336" t="s">
        <v>4</v>
      </c>
    </row>
    <row r="3337" spans="1:12" ht="16">
      <c r="A3337" t="s">
        <v>6053</v>
      </c>
      <c r="B3337" t="s">
        <v>3</v>
      </c>
      <c r="C3337">
        <v>1</v>
      </c>
      <c r="D3337" t="s">
        <v>4</v>
      </c>
      <c r="E3337" t="s">
        <v>5</v>
      </c>
      <c r="F3337">
        <v>1</v>
      </c>
      <c r="G3337">
        <v>0</v>
      </c>
      <c r="H3337">
        <v>1</v>
      </c>
      <c r="I3337" t="s">
        <v>10</v>
      </c>
      <c r="J3337">
        <v>19.600000000000001</v>
      </c>
      <c r="K3337">
        <v>727.8</v>
      </c>
      <c r="L3337" t="s">
        <v>5</v>
      </c>
    </row>
    <row r="3338" spans="1:12" ht="16">
      <c r="A3338" t="s">
        <v>944</v>
      </c>
      <c r="B3338" t="s">
        <v>3</v>
      </c>
      <c r="C3338">
        <v>1</v>
      </c>
      <c r="D3338" t="s">
        <v>5</v>
      </c>
      <c r="E3338" t="s">
        <v>5</v>
      </c>
      <c r="F3338">
        <v>2</v>
      </c>
      <c r="G3338">
        <v>2</v>
      </c>
      <c r="H3338">
        <v>0</v>
      </c>
      <c r="I3338" t="s">
        <v>7</v>
      </c>
      <c r="J3338">
        <v>84.6</v>
      </c>
      <c r="K3338">
        <v>360.1</v>
      </c>
      <c r="L3338" t="s">
        <v>4</v>
      </c>
    </row>
    <row r="3339" spans="1:12" ht="16">
      <c r="A3339" t="s">
        <v>1577</v>
      </c>
      <c r="B3339" t="s">
        <v>9</v>
      </c>
      <c r="C3339">
        <v>0</v>
      </c>
      <c r="D3339" t="s">
        <v>4</v>
      </c>
      <c r="E3339" t="s">
        <v>4</v>
      </c>
      <c r="F3339">
        <v>1</v>
      </c>
      <c r="G3339">
        <v>1</v>
      </c>
      <c r="H3339">
        <v>2</v>
      </c>
      <c r="I3339" t="s">
        <v>13</v>
      </c>
      <c r="J3339">
        <v>75.400000000000006</v>
      </c>
      <c r="K3339">
        <v>5480.25</v>
      </c>
      <c r="L3339" t="s">
        <v>5</v>
      </c>
    </row>
    <row r="3340" spans="1:12" ht="16">
      <c r="A3340" t="s">
        <v>6512</v>
      </c>
      <c r="B3340" t="s">
        <v>3</v>
      </c>
      <c r="C3340">
        <v>0</v>
      </c>
      <c r="D3340" t="s">
        <v>4</v>
      </c>
      <c r="E3340" t="s">
        <v>5</v>
      </c>
      <c r="F3340">
        <v>2</v>
      </c>
      <c r="G3340">
        <v>2</v>
      </c>
      <c r="H3340">
        <v>1</v>
      </c>
      <c r="I3340" t="s">
        <v>13</v>
      </c>
      <c r="J3340">
        <v>105.7</v>
      </c>
      <c r="K3340">
        <v>6816.95</v>
      </c>
      <c r="L3340" t="s">
        <v>5</v>
      </c>
    </row>
    <row r="3341" spans="1:12" ht="16">
      <c r="A3341" t="s">
        <v>6256</v>
      </c>
      <c r="B3341" t="s">
        <v>3</v>
      </c>
      <c r="C3341">
        <v>0</v>
      </c>
      <c r="D3341" t="s">
        <v>4</v>
      </c>
      <c r="E3341" t="s">
        <v>5</v>
      </c>
      <c r="F3341">
        <v>2</v>
      </c>
      <c r="G3341">
        <v>1</v>
      </c>
      <c r="H3341">
        <v>1</v>
      </c>
      <c r="I3341" t="s">
        <v>7</v>
      </c>
      <c r="J3341">
        <v>80.099999999999994</v>
      </c>
      <c r="K3341">
        <v>4693.2</v>
      </c>
      <c r="L3341" t="s">
        <v>5</v>
      </c>
    </row>
    <row r="3342" spans="1:12" ht="16">
      <c r="A3342" t="s">
        <v>5127</v>
      </c>
      <c r="B3342" t="s">
        <v>9</v>
      </c>
      <c r="C3342">
        <v>0</v>
      </c>
      <c r="D3342" t="s">
        <v>5</v>
      </c>
      <c r="E3342" t="s">
        <v>5</v>
      </c>
      <c r="F3342">
        <v>1</v>
      </c>
      <c r="G3342">
        <v>2</v>
      </c>
      <c r="H3342">
        <v>0</v>
      </c>
      <c r="I3342" t="s">
        <v>7</v>
      </c>
      <c r="J3342">
        <v>70.400000000000006</v>
      </c>
      <c r="K3342">
        <v>70.400000000000006</v>
      </c>
      <c r="L3342" t="s">
        <v>4</v>
      </c>
    </row>
    <row r="3343" spans="1:12" ht="16">
      <c r="A3343" t="s">
        <v>2794</v>
      </c>
      <c r="B3343" t="s">
        <v>3</v>
      </c>
      <c r="C3343">
        <v>0</v>
      </c>
      <c r="D3343" t="s">
        <v>4</v>
      </c>
      <c r="E3343" t="s">
        <v>5</v>
      </c>
      <c r="F3343">
        <v>2</v>
      </c>
      <c r="G3343">
        <v>2</v>
      </c>
      <c r="H3343">
        <v>0</v>
      </c>
      <c r="I3343" t="s">
        <v>7</v>
      </c>
      <c r="J3343">
        <v>94.1</v>
      </c>
      <c r="K3343">
        <v>4107.3</v>
      </c>
      <c r="L3343" t="s">
        <v>5</v>
      </c>
    </row>
    <row r="3344" spans="1:12" ht="16">
      <c r="A3344" t="s">
        <v>4643</v>
      </c>
      <c r="B3344" t="s">
        <v>3</v>
      </c>
      <c r="C3344">
        <v>0</v>
      </c>
      <c r="D3344" t="s">
        <v>4</v>
      </c>
      <c r="E3344" t="s">
        <v>4</v>
      </c>
      <c r="F3344">
        <v>1</v>
      </c>
      <c r="G3344">
        <v>0</v>
      </c>
      <c r="H3344">
        <v>0</v>
      </c>
      <c r="I3344" t="s">
        <v>10</v>
      </c>
      <c r="J3344">
        <v>19.45</v>
      </c>
      <c r="K3344">
        <v>19.45</v>
      </c>
      <c r="L3344" t="s">
        <v>4</v>
      </c>
    </row>
    <row r="3345" spans="1:12" ht="16">
      <c r="A3345" t="s">
        <v>1474</v>
      </c>
      <c r="B3345" t="s">
        <v>3</v>
      </c>
      <c r="C3345">
        <v>0</v>
      </c>
      <c r="D3345" t="s">
        <v>5</v>
      </c>
      <c r="E3345" t="s">
        <v>5</v>
      </c>
      <c r="F3345">
        <v>1</v>
      </c>
      <c r="G3345">
        <v>2</v>
      </c>
      <c r="H3345">
        <v>0</v>
      </c>
      <c r="I3345" t="s">
        <v>7</v>
      </c>
      <c r="J3345">
        <v>70.400000000000006</v>
      </c>
      <c r="K3345">
        <v>281</v>
      </c>
      <c r="L3345" t="s">
        <v>4</v>
      </c>
    </row>
    <row r="3346" spans="1:12" ht="16">
      <c r="A3346" t="s">
        <v>622</v>
      </c>
      <c r="B3346" t="s">
        <v>3</v>
      </c>
      <c r="C3346">
        <v>0</v>
      </c>
      <c r="D3346" t="s">
        <v>4</v>
      </c>
      <c r="E3346" t="s">
        <v>4</v>
      </c>
      <c r="F3346">
        <v>1</v>
      </c>
      <c r="G3346">
        <v>1</v>
      </c>
      <c r="H3346">
        <v>0</v>
      </c>
      <c r="I3346" t="s">
        <v>10</v>
      </c>
      <c r="J3346">
        <v>65</v>
      </c>
      <c r="K3346">
        <v>663.05</v>
      </c>
      <c r="L3346" t="s">
        <v>4</v>
      </c>
    </row>
    <row r="3347" spans="1:12" ht="16">
      <c r="A3347" t="s">
        <v>101</v>
      </c>
      <c r="B3347" t="s">
        <v>9</v>
      </c>
      <c r="C3347">
        <v>0</v>
      </c>
      <c r="D3347" t="s">
        <v>4</v>
      </c>
      <c r="E3347" t="s">
        <v>4</v>
      </c>
      <c r="F3347">
        <v>1</v>
      </c>
      <c r="G3347">
        <v>2</v>
      </c>
      <c r="H3347">
        <v>0</v>
      </c>
      <c r="I3347" t="s">
        <v>13</v>
      </c>
      <c r="J3347">
        <v>82.05</v>
      </c>
      <c r="K3347">
        <v>2570.1999999999998</v>
      </c>
      <c r="L3347" t="s">
        <v>5</v>
      </c>
    </row>
    <row r="3348" spans="1:12" ht="16">
      <c r="A3348" t="s">
        <v>6037</v>
      </c>
      <c r="B3348" t="s">
        <v>3</v>
      </c>
      <c r="C3348">
        <v>0</v>
      </c>
      <c r="D3348" t="s">
        <v>5</v>
      </c>
      <c r="E3348" t="s">
        <v>5</v>
      </c>
      <c r="F3348">
        <v>1</v>
      </c>
      <c r="G3348">
        <v>0</v>
      </c>
      <c r="H3348">
        <v>0</v>
      </c>
      <c r="I3348" t="s">
        <v>17</v>
      </c>
      <c r="J3348">
        <v>19.45</v>
      </c>
      <c r="K3348">
        <v>232.1</v>
      </c>
      <c r="L3348" t="s">
        <v>5</v>
      </c>
    </row>
    <row r="3349" spans="1:12" ht="16">
      <c r="A3349" t="s">
        <v>3009</v>
      </c>
      <c r="B3349" t="s">
        <v>9</v>
      </c>
      <c r="C3349">
        <v>0</v>
      </c>
      <c r="D3349" t="s">
        <v>5</v>
      </c>
      <c r="E3349" t="s">
        <v>5</v>
      </c>
      <c r="F3349">
        <v>1</v>
      </c>
      <c r="G3349">
        <v>2</v>
      </c>
      <c r="H3349">
        <v>0</v>
      </c>
      <c r="I3349" t="s">
        <v>7</v>
      </c>
      <c r="J3349">
        <v>74.75</v>
      </c>
      <c r="K3349">
        <v>144.80000000000001</v>
      </c>
      <c r="L3349" t="s">
        <v>5</v>
      </c>
    </row>
    <row r="3350" spans="1:12" ht="16">
      <c r="A3350" t="s">
        <v>4938</v>
      </c>
      <c r="B3350" t="s">
        <v>9</v>
      </c>
      <c r="C3350">
        <v>0</v>
      </c>
      <c r="D3350" t="s">
        <v>4</v>
      </c>
      <c r="E3350" t="s">
        <v>5</v>
      </c>
      <c r="F3350">
        <v>1</v>
      </c>
      <c r="G3350">
        <v>0</v>
      </c>
      <c r="H3350">
        <v>2</v>
      </c>
      <c r="I3350" t="s">
        <v>10</v>
      </c>
      <c r="J3350">
        <v>19.05</v>
      </c>
      <c r="K3350">
        <v>637.54999999999995</v>
      </c>
      <c r="L3350" t="s">
        <v>5</v>
      </c>
    </row>
    <row r="3351" spans="1:12" ht="16">
      <c r="A3351" t="s">
        <v>5516</v>
      </c>
      <c r="B3351" t="s">
        <v>3</v>
      </c>
      <c r="C3351">
        <v>0</v>
      </c>
      <c r="D3351" t="s">
        <v>4</v>
      </c>
      <c r="E3351" t="s">
        <v>4</v>
      </c>
      <c r="F3351">
        <v>0</v>
      </c>
      <c r="G3351">
        <v>1</v>
      </c>
      <c r="H3351">
        <v>1</v>
      </c>
      <c r="I3351" t="s">
        <v>17</v>
      </c>
      <c r="J3351">
        <v>30.25</v>
      </c>
      <c r="K3351">
        <v>368.85</v>
      </c>
      <c r="L3351" t="s">
        <v>5</v>
      </c>
    </row>
    <row r="3352" spans="1:12" ht="16">
      <c r="A3352" t="s">
        <v>3988</v>
      </c>
      <c r="B3352" t="s">
        <v>9</v>
      </c>
      <c r="C3352">
        <v>0</v>
      </c>
      <c r="D3352" t="s">
        <v>4</v>
      </c>
      <c r="E3352" t="s">
        <v>5</v>
      </c>
      <c r="F3352">
        <v>1</v>
      </c>
      <c r="G3352">
        <v>2</v>
      </c>
      <c r="H3352">
        <v>2</v>
      </c>
      <c r="I3352" t="s">
        <v>17</v>
      </c>
      <c r="J3352">
        <v>110.1</v>
      </c>
      <c r="K3352">
        <v>6705.7</v>
      </c>
      <c r="L3352" t="s">
        <v>5</v>
      </c>
    </row>
    <row r="3353" spans="1:12" ht="16">
      <c r="A3353" t="s">
        <v>6667</v>
      </c>
      <c r="B3353" t="s">
        <v>9</v>
      </c>
      <c r="C3353">
        <v>0</v>
      </c>
      <c r="D3353" t="s">
        <v>4</v>
      </c>
      <c r="E3353" t="s">
        <v>4</v>
      </c>
      <c r="F3353">
        <v>2</v>
      </c>
      <c r="G3353">
        <v>0</v>
      </c>
      <c r="H3353">
        <v>2</v>
      </c>
      <c r="I3353" t="s">
        <v>10</v>
      </c>
      <c r="J3353">
        <v>23.55</v>
      </c>
      <c r="K3353">
        <v>1173.3499999999999</v>
      </c>
      <c r="L3353" t="s">
        <v>5</v>
      </c>
    </row>
    <row r="3354" spans="1:12" ht="16">
      <c r="A3354" t="s">
        <v>4383</v>
      </c>
      <c r="B3354" t="s">
        <v>9</v>
      </c>
      <c r="C3354">
        <v>0</v>
      </c>
      <c r="D3354" t="s">
        <v>4</v>
      </c>
      <c r="E3354" t="s">
        <v>4</v>
      </c>
      <c r="F3354">
        <v>1</v>
      </c>
      <c r="G3354">
        <v>0</v>
      </c>
      <c r="H3354">
        <v>0</v>
      </c>
      <c r="I3354" t="s">
        <v>13</v>
      </c>
      <c r="J3354">
        <v>20.149999999999999</v>
      </c>
      <c r="K3354">
        <v>20.149999999999999</v>
      </c>
      <c r="L3354" t="s">
        <v>5</v>
      </c>
    </row>
    <row r="3355" spans="1:12" ht="16">
      <c r="A3355" t="s">
        <v>1175</v>
      </c>
      <c r="B3355" t="s">
        <v>3</v>
      </c>
      <c r="C3355">
        <v>1</v>
      </c>
      <c r="D3355" t="s">
        <v>4</v>
      </c>
      <c r="E3355" t="s">
        <v>5</v>
      </c>
      <c r="F3355">
        <v>2</v>
      </c>
      <c r="G3355">
        <v>1</v>
      </c>
      <c r="H3355">
        <v>2</v>
      </c>
      <c r="I3355" t="s">
        <v>13</v>
      </c>
      <c r="J3355">
        <v>82.7</v>
      </c>
      <c r="K3355">
        <v>5831.2</v>
      </c>
      <c r="L3355" t="s">
        <v>5</v>
      </c>
    </row>
    <row r="3356" spans="1:12" ht="16">
      <c r="A3356" t="s">
        <v>465</v>
      </c>
      <c r="B3356" t="s">
        <v>3</v>
      </c>
      <c r="C3356">
        <v>0</v>
      </c>
      <c r="D3356" t="s">
        <v>4</v>
      </c>
      <c r="E3356" t="s">
        <v>5</v>
      </c>
      <c r="F3356">
        <v>2</v>
      </c>
      <c r="G3356">
        <v>0</v>
      </c>
      <c r="H3356">
        <v>2</v>
      </c>
      <c r="I3356" t="s">
        <v>10</v>
      </c>
      <c r="J3356">
        <v>24.4</v>
      </c>
      <c r="K3356">
        <v>1417.9</v>
      </c>
      <c r="L3356" t="s">
        <v>5</v>
      </c>
    </row>
    <row r="3357" spans="1:12" ht="16">
      <c r="A3357" t="s">
        <v>825</v>
      </c>
      <c r="B3357" t="s">
        <v>9</v>
      </c>
      <c r="C3357">
        <v>1</v>
      </c>
      <c r="D3357" t="s">
        <v>5</v>
      </c>
      <c r="E3357" t="s">
        <v>5</v>
      </c>
      <c r="F3357">
        <v>1</v>
      </c>
      <c r="G3357">
        <v>0</v>
      </c>
      <c r="H3357">
        <v>0</v>
      </c>
      <c r="I3357" t="s">
        <v>13</v>
      </c>
      <c r="J3357">
        <v>20.05</v>
      </c>
      <c r="K3357">
        <v>94.15</v>
      </c>
      <c r="L3357" t="s">
        <v>5</v>
      </c>
    </row>
    <row r="3358" spans="1:12" ht="16">
      <c r="A3358" t="s">
        <v>5895</v>
      </c>
      <c r="B3358" t="s">
        <v>9</v>
      </c>
      <c r="C3358">
        <v>1</v>
      </c>
      <c r="D3358" t="s">
        <v>4</v>
      </c>
      <c r="E3358" t="s">
        <v>5</v>
      </c>
      <c r="F3358">
        <v>0</v>
      </c>
      <c r="G3358">
        <v>1</v>
      </c>
      <c r="H3358">
        <v>1</v>
      </c>
      <c r="I3358" t="s">
        <v>13</v>
      </c>
      <c r="J3358">
        <v>59.9</v>
      </c>
      <c r="K3358">
        <v>2816.65</v>
      </c>
      <c r="L3358" t="s">
        <v>4</v>
      </c>
    </row>
    <row r="3359" spans="1:12" ht="16">
      <c r="A3359" t="s">
        <v>5919</v>
      </c>
      <c r="B3359" t="s">
        <v>9</v>
      </c>
      <c r="C3359">
        <v>0</v>
      </c>
      <c r="D3359" t="s">
        <v>5</v>
      </c>
      <c r="E3359" t="s">
        <v>5</v>
      </c>
      <c r="F3359">
        <v>1</v>
      </c>
      <c r="G3359">
        <v>0</v>
      </c>
      <c r="H3359">
        <v>0</v>
      </c>
      <c r="I3359" t="s">
        <v>10</v>
      </c>
      <c r="J3359">
        <v>20.2</v>
      </c>
      <c r="K3359">
        <v>20.2</v>
      </c>
      <c r="L3359" t="s">
        <v>4</v>
      </c>
    </row>
    <row r="3360" spans="1:12" ht="16">
      <c r="A3360" t="s">
        <v>6197</v>
      </c>
      <c r="B3360" t="s">
        <v>9</v>
      </c>
      <c r="C3360">
        <v>0</v>
      </c>
      <c r="D3360" t="s">
        <v>4</v>
      </c>
      <c r="E3360" t="s">
        <v>5</v>
      </c>
      <c r="F3360">
        <v>2</v>
      </c>
      <c r="G3360">
        <v>2</v>
      </c>
      <c r="H3360">
        <v>1</v>
      </c>
      <c r="I3360" t="s">
        <v>17</v>
      </c>
      <c r="J3360">
        <v>110.85</v>
      </c>
      <c r="K3360">
        <v>5275.8</v>
      </c>
      <c r="L3360" t="s">
        <v>4</v>
      </c>
    </row>
    <row r="3361" spans="1:12" ht="16">
      <c r="A3361" t="s">
        <v>1338</v>
      </c>
      <c r="B3361" t="s">
        <v>9</v>
      </c>
      <c r="C3361">
        <v>0</v>
      </c>
      <c r="D3361" t="s">
        <v>4</v>
      </c>
      <c r="E3361" t="s">
        <v>5</v>
      </c>
      <c r="F3361">
        <v>2</v>
      </c>
      <c r="G3361">
        <v>2</v>
      </c>
      <c r="H3361">
        <v>1</v>
      </c>
      <c r="I3361" t="s">
        <v>13</v>
      </c>
      <c r="J3361">
        <v>99.5</v>
      </c>
      <c r="K3361">
        <v>5961.1</v>
      </c>
      <c r="L3361" t="s">
        <v>4</v>
      </c>
    </row>
    <row r="3362" spans="1:12" ht="16">
      <c r="A3362" t="s">
        <v>2034</v>
      </c>
      <c r="B3362" t="s">
        <v>3</v>
      </c>
      <c r="C3362">
        <v>1</v>
      </c>
      <c r="D3362" t="s">
        <v>4</v>
      </c>
      <c r="E3362" t="s">
        <v>5</v>
      </c>
      <c r="F3362">
        <v>2</v>
      </c>
      <c r="G3362">
        <v>2</v>
      </c>
      <c r="H3362">
        <v>0</v>
      </c>
      <c r="I3362" t="s">
        <v>7</v>
      </c>
      <c r="J3362">
        <v>81</v>
      </c>
      <c r="K3362">
        <v>371.65</v>
      </c>
      <c r="L3362" t="s">
        <v>4</v>
      </c>
    </row>
    <row r="3363" spans="1:12" ht="16">
      <c r="A3363" t="s">
        <v>871</v>
      </c>
      <c r="B3363" t="s">
        <v>9</v>
      </c>
      <c r="C3363">
        <v>0</v>
      </c>
      <c r="D3363" t="s">
        <v>5</v>
      </c>
      <c r="E3363" t="s">
        <v>5</v>
      </c>
      <c r="F3363">
        <v>1</v>
      </c>
      <c r="G3363">
        <v>0</v>
      </c>
      <c r="H3363">
        <v>1</v>
      </c>
      <c r="I3363" t="s">
        <v>17</v>
      </c>
      <c r="J3363">
        <v>19.8</v>
      </c>
      <c r="K3363">
        <v>457.3</v>
      </c>
      <c r="L3363" t="s">
        <v>5</v>
      </c>
    </row>
    <row r="3364" spans="1:12" ht="16">
      <c r="A3364" t="s">
        <v>3589</v>
      </c>
      <c r="B3364" t="s">
        <v>3</v>
      </c>
      <c r="C3364">
        <v>0</v>
      </c>
      <c r="D3364" t="s">
        <v>5</v>
      </c>
      <c r="E3364" t="s">
        <v>5</v>
      </c>
      <c r="F3364">
        <v>1</v>
      </c>
      <c r="G3364">
        <v>1</v>
      </c>
      <c r="H3364">
        <v>0</v>
      </c>
      <c r="I3364" t="s">
        <v>10</v>
      </c>
      <c r="J3364">
        <v>65.099999999999994</v>
      </c>
      <c r="K3364">
        <v>2586</v>
      </c>
      <c r="L3364" t="s">
        <v>5</v>
      </c>
    </row>
    <row r="3365" spans="1:12" ht="16">
      <c r="A3365" t="s">
        <v>5689</v>
      </c>
      <c r="B3365" t="s">
        <v>3</v>
      </c>
      <c r="C3365">
        <v>0</v>
      </c>
      <c r="D3365" t="s">
        <v>5</v>
      </c>
      <c r="E3365" t="s">
        <v>4</v>
      </c>
      <c r="F3365">
        <v>1</v>
      </c>
      <c r="G3365">
        <v>1</v>
      </c>
      <c r="H3365">
        <v>0</v>
      </c>
      <c r="I3365" t="s">
        <v>7</v>
      </c>
      <c r="J3365">
        <v>60</v>
      </c>
      <c r="K3365">
        <v>60</v>
      </c>
      <c r="L3365" t="s">
        <v>4</v>
      </c>
    </row>
    <row r="3366" spans="1:12" ht="16">
      <c r="A3366" t="s">
        <v>3952</v>
      </c>
      <c r="B3366" t="s">
        <v>9</v>
      </c>
      <c r="C3366">
        <v>0</v>
      </c>
      <c r="D3366" t="s">
        <v>4</v>
      </c>
      <c r="E3366" t="s">
        <v>4</v>
      </c>
      <c r="F3366">
        <v>1</v>
      </c>
      <c r="G3366">
        <v>0</v>
      </c>
      <c r="H3366">
        <v>0</v>
      </c>
      <c r="I3366" t="s">
        <v>13</v>
      </c>
      <c r="J3366">
        <v>20.25</v>
      </c>
      <c r="K3366">
        <v>174.7</v>
      </c>
      <c r="L3366" t="s">
        <v>5</v>
      </c>
    </row>
    <row r="3367" spans="1:12" ht="16">
      <c r="A3367" t="s">
        <v>2311</v>
      </c>
      <c r="B3367" t="s">
        <v>3</v>
      </c>
      <c r="C3367">
        <v>0</v>
      </c>
      <c r="D3367" t="s">
        <v>4</v>
      </c>
      <c r="E3367" t="s">
        <v>4</v>
      </c>
      <c r="F3367">
        <v>2</v>
      </c>
      <c r="G3367">
        <v>2</v>
      </c>
      <c r="H3367">
        <v>1</v>
      </c>
      <c r="I3367" t="s">
        <v>17</v>
      </c>
      <c r="J3367">
        <v>103.25</v>
      </c>
      <c r="K3367">
        <v>5037.55</v>
      </c>
      <c r="L3367" t="s">
        <v>4</v>
      </c>
    </row>
    <row r="3368" spans="1:12" ht="16">
      <c r="A3368" t="s">
        <v>419</v>
      </c>
      <c r="B3368" t="s">
        <v>3</v>
      </c>
      <c r="C3368">
        <v>0</v>
      </c>
      <c r="D3368" t="s">
        <v>5</v>
      </c>
      <c r="E3368" t="s">
        <v>5</v>
      </c>
      <c r="F3368">
        <v>1</v>
      </c>
      <c r="G3368">
        <v>0</v>
      </c>
      <c r="H3368">
        <v>0</v>
      </c>
      <c r="I3368" t="s">
        <v>10</v>
      </c>
      <c r="J3368">
        <v>19.899999999999999</v>
      </c>
      <c r="K3368">
        <v>19.899999999999999</v>
      </c>
      <c r="L3368" t="s">
        <v>4</v>
      </c>
    </row>
    <row r="3369" spans="1:12" ht="16">
      <c r="A3369" t="s">
        <v>7051</v>
      </c>
      <c r="B3369" t="s">
        <v>3</v>
      </c>
      <c r="C3369">
        <v>0</v>
      </c>
      <c r="D3369" t="s">
        <v>4</v>
      </c>
      <c r="E3369" t="s">
        <v>4</v>
      </c>
      <c r="F3369">
        <v>0</v>
      </c>
      <c r="G3369">
        <v>1</v>
      </c>
      <c r="H3369">
        <v>0</v>
      </c>
      <c r="I3369" t="s">
        <v>7</v>
      </c>
      <c r="J3369">
        <v>29.6</v>
      </c>
      <c r="K3369">
        <v>346.45</v>
      </c>
      <c r="L3369" t="s">
        <v>5</v>
      </c>
    </row>
    <row r="3370" spans="1:12" ht="16">
      <c r="A3370" t="s">
        <v>5173</v>
      </c>
      <c r="B3370" t="s">
        <v>9</v>
      </c>
      <c r="C3370">
        <v>0</v>
      </c>
      <c r="D3370" t="s">
        <v>5</v>
      </c>
      <c r="E3370" t="s">
        <v>4</v>
      </c>
      <c r="F3370">
        <v>1</v>
      </c>
      <c r="G3370">
        <v>0</v>
      </c>
      <c r="H3370">
        <v>0</v>
      </c>
      <c r="I3370" t="s">
        <v>13</v>
      </c>
      <c r="J3370">
        <v>19.45</v>
      </c>
      <c r="K3370">
        <v>159.19999999999999</v>
      </c>
      <c r="L3370" t="s">
        <v>5</v>
      </c>
    </row>
    <row r="3371" spans="1:12" ht="16">
      <c r="A3371" t="s">
        <v>3146</v>
      </c>
      <c r="B3371" t="s">
        <v>3</v>
      </c>
      <c r="C3371">
        <v>1</v>
      </c>
      <c r="D3371" t="s">
        <v>5</v>
      </c>
      <c r="E3371" t="s">
        <v>5</v>
      </c>
      <c r="F3371">
        <v>2</v>
      </c>
      <c r="G3371">
        <v>2</v>
      </c>
      <c r="H3371">
        <v>0</v>
      </c>
      <c r="I3371" t="s">
        <v>7</v>
      </c>
      <c r="J3371">
        <v>99.55</v>
      </c>
      <c r="K3371">
        <v>3734.25</v>
      </c>
      <c r="L3371" t="s">
        <v>4</v>
      </c>
    </row>
    <row r="3372" spans="1:12" ht="16">
      <c r="A3372" t="s">
        <v>3915</v>
      </c>
      <c r="B3372" t="s">
        <v>9</v>
      </c>
      <c r="C3372">
        <v>0</v>
      </c>
      <c r="D3372" t="s">
        <v>4</v>
      </c>
      <c r="E3372" t="s">
        <v>4</v>
      </c>
      <c r="F3372">
        <v>1</v>
      </c>
      <c r="G3372">
        <v>0</v>
      </c>
      <c r="H3372">
        <v>0</v>
      </c>
      <c r="I3372" t="s">
        <v>10</v>
      </c>
      <c r="J3372">
        <v>20.8</v>
      </c>
      <c r="K3372">
        <v>635.9</v>
      </c>
      <c r="L3372" t="s">
        <v>5</v>
      </c>
    </row>
    <row r="3373" spans="1:12" ht="16">
      <c r="A3373" t="s">
        <v>4566</v>
      </c>
      <c r="B3373" t="s">
        <v>9</v>
      </c>
      <c r="C3373">
        <v>0</v>
      </c>
      <c r="D3373" t="s">
        <v>4</v>
      </c>
      <c r="E3373" t="s">
        <v>4</v>
      </c>
      <c r="F3373">
        <v>1</v>
      </c>
      <c r="G3373">
        <v>0</v>
      </c>
      <c r="H3373">
        <v>2</v>
      </c>
      <c r="I3373" t="s">
        <v>10</v>
      </c>
      <c r="J3373">
        <v>20.2</v>
      </c>
      <c r="K3373">
        <v>387.4</v>
      </c>
      <c r="L3373" t="s">
        <v>5</v>
      </c>
    </row>
    <row r="3374" spans="1:12" ht="16">
      <c r="A3374" t="s">
        <v>3420</v>
      </c>
      <c r="B3374" t="s">
        <v>3</v>
      </c>
      <c r="C3374">
        <v>1</v>
      </c>
      <c r="D3374" t="s">
        <v>4</v>
      </c>
      <c r="E3374" t="s">
        <v>5</v>
      </c>
      <c r="F3374">
        <v>2</v>
      </c>
      <c r="G3374">
        <v>2</v>
      </c>
      <c r="H3374">
        <v>2</v>
      </c>
      <c r="I3374" t="s">
        <v>7</v>
      </c>
      <c r="J3374">
        <v>113.65</v>
      </c>
      <c r="K3374">
        <v>7714.65</v>
      </c>
      <c r="L3374" t="s">
        <v>5</v>
      </c>
    </row>
    <row r="3375" spans="1:12" ht="16">
      <c r="A3375" t="s">
        <v>3757</v>
      </c>
      <c r="B3375" t="s">
        <v>3</v>
      </c>
      <c r="C3375">
        <v>0</v>
      </c>
      <c r="D3375" t="s">
        <v>4</v>
      </c>
      <c r="E3375" t="s">
        <v>5</v>
      </c>
      <c r="F3375">
        <v>1</v>
      </c>
      <c r="G3375">
        <v>2</v>
      </c>
      <c r="H3375">
        <v>0</v>
      </c>
      <c r="I3375" t="s">
        <v>7</v>
      </c>
      <c r="J3375">
        <v>68.95</v>
      </c>
      <c r="K3375">
        <v>68.95</v>
      </c>
      <c r="L3375" t="s">
        <v>4</v>
      </c>
    </row>
    <row r="3376" spans="1:12" ht="16">
      <c r="A3376" t="s">
        <v>4477</v>
      </c>
      <c r="B3376" t="s">
        <v>9</v>
      </c>
      <c r="C3376">
        <v>0</v>
      </c>
      <c r="D3376" t="s">
        <v>5</v>
      </c>
      <c r="E3376" t="s">
        <v>5</v>
      </c>
      <c r="F3376">
        <v>1</v>
      </c>
      <c r="G3376">
        <v>2</v>
      </c>
      <c r="H3376">
        <v>0</v>
      </c>
      <c r="I3376" t="s">
        <v>7</v>
      </c>
      <c r="J3376">
        <v>79.900000000000006</v>
      </c>
      <c r="K3376">
        <v>324.3</v>
      </c>
      <c r="L3376" t="s">
        <v>4</v>
      </c>
    </row>
    <row r="3377" spans="1:12" ht="16">
      <c r="A3377" t="s">
        <v>7028</v>
      </c>
      <c r="B3377" t="s">
        <v>3</v>
      </c>
      <c r="C3377">
        <v>0</v>
      </c>
      <c r="D3377" t="s">
        <v>5</v>
      </c>
      <c r="E3377" t="s">
        <v>5</v>
      </c>
      <c r="F3377">
        <v>1</v>
      </c>
      <c r="G3377">
        <v>0</v>
      </c>
      <c r="H3377">
        <v>2</v>
      </c>
      <c r="I3377" t="s">
        <v>13</v>
      </c>
      <c r="J3377">
        <v>20.65</v>
      </c>
      <c r="K3377">
        <v>1020.75</v>
      </c>
      <c r="L3377" t="s">
        <v>5</v>
      </c>
    </row>
    <row r="3378" spans="1:12" ht="16">
      <c r="A3378" t="s">
        <v>97</v>
      </c>
      <c r="B3378" t="s">
        <v>3</v>
      </c>
      <c r="C3378">
        <v>0</v>
      </c>
      <c r="D3378" t="s">
        <v>4</v>
      </c>
      <c r="E3378" t="s">
        <v>5</v>
      </c>
      <c r="F3378">
        <v>1</v>
      </c>
      <c r="G3378">
        <v>1</v>
      </c>
      <c r="H3378">
        <v>1</v>
      </c>
      <c r="I3378" t="s">
        <v>13</v>
      </c>
      <c r="J3378">
        <v>62.15</v>
      </c>
      <c r="K3378">
        <v>2215.4499999999998</v>
      </c>
      <c r="L3378" t="s">
        <v>5</v>
      </c>
    </row>
    <row r="3379" spans="1:12" ht="16">
      <c r="A3379" t="s">
        <v>239</v>
      </c>
      <c r="B3379" t="s">
        <v>9</v>
      </c>
      <c r="C3379">
        <v>0</v>
      </c>
      <c r="D3379" t="s">
        <v>5</v>
      </c>
      <c r="E3379" t="s">
        <v>5</v>
      </c>
      <c r="F3379">
        <v>2</v>
      </c>
      <c r="G3379">
        <v>2</v>
      </c>
      <c r="H3379">
        <v>0</v>
      </c>
      <c r="I3379" t="s">
        <v>17</v>
      </c>
      <c r="J3379">
        <v>89.9</v>
      </c>
      <c r="K3379">
        <v>2723.15</v>
      </c>
      <c r="L3379" t="s">
        <v>5</v>
      </c>
    </row>
    <row r="3380" spans="1:12" ht="16">
      <c r="A3380" t="s">
        <v>2312</v>
      </c>
      <c r="B3380" t="s">
        <v>3</v>
      </c>
      <c r="C3380">
        <v>0</v>
      </c>
      <c r="D3380" t="s">
        <v>4</v>
      </c>
      <c r="E3380" t="s">
        <v>5</v>
      </c>
      <c r="F3380">
        <v>2</v>
      </c>
      <c r="G3380">
        <v>2</v>
      </c>
      <c r="H3380">
        <v>0</v>
      </c>
      <c r="I3380" t="s">
        <v>7</v>
      </c>
      <c r="J3380">
        <v>90.25</v>
      </c>
      <c r="K3380">
        <v>743.75</v>
      </c>
      <c r="L3380" t="s">
        <v>5</v>
      </c>
    </row>
    <row r="3381" spans="1:12" ht="16">
      <c r="A3381" t="s">
        <v>5799</v>
      </c>
      <c r="B3381" t="s">
        <v>3</v>
      </c>
      <c r="C3381">
        <v>0</v>
      </c>
      <c r="D3381" t="s">
        <v>4</v>
      </c>
      <c r="E3381" t="s">
        <v>5</v>
      </c>
      <c r="F3381">
        <v>0</v>
      </c>
      <c r="G3381">
        <v>1</v>
      </c>
      <c r="H3381">
        <v>0</v>
      </c>
      <c r="I3381" t="s">
        <v>7</v>
      </c>
      <c r="J3381">
        <v>25.15</v>
      </c>
      <c r="K3381">
        <v>99.95</v>
      </c>
      <c r="L3381" t="s">
        <v>5</v>
      </c>
    </row>
    <row r="3382" spans="1:12" ht="16">
      <c r="A3382" t="s">
        <v>5049</v>
      </c>
      <c r="B3382" t="s">
        <v>3</v>
      </c>
      <c r="C3382">
        <v>0</v>
      </c>
      <c r="D3382" t="s">
        <v>5</v>
      </c>
      <c r="E3382" t="s">
        <v>5</v>
      </c>
      <c r="F3382">
        <v>1</v>
      </c>
      <c r="G3382">
        <v>0</v>
      </c>
      <c r="H3382">
        <v>1</v>
      </c>
      <c r="I3382" t="s">
        <v>10</v>
      </c>
      <c r="J3382">
        <v>19.3</v>
      </c>
      <c r="K3382">
        <v>185.2</v>
      </c>
      <c r="L3382" t="s">
        <v>5</v>
      </c>
    </row>
    <row r="3383" spans="1:12" ht="16">
      <c r="A3383" t="s">
        <v>2214</v>
      </c>
      <c r="B3383" t="s">
        <v>9</v>
      </c>
      <c r="C3383">
        <v>0</v>
      </c>
      <c r="D3383" t="s">
        <v>4</v>
      </c>
      <c r="E3383" t="s">
        <v>4</v>
      </c>
      <c r="F3383">
        <v>2</v>
      </c>
      <c r="G3383">
        <v>2</v>
      </c>
      <c r="H3383">
        <v>1</v>
      </c>
      <c r="I3383" t="s">
        <v>17</v>
      </c>
      <c r="J3383">
        <v>104.9</v>
      </c>
      <c r="K3383">
        <v>7537.5</v>
      </c>
      <c r="L3383" t="s">
        <v>5</v>
      </c>
    </row>
    <row r="3384" spans="1:12" ht="16">
      <c r="A3384" t="s">
        <v>5008</v>
      </c>
      <c r="B3384" t="s">
        <v>9</v>
      </c>
      <c r="C3384">
        <v>1</v>
      </c>
      <c r="D3384" t="s">
        <v>5</v>
      </c>
      <c r="E3384" t="s">
        <v>5</v>
      </c>
      <c r="F3384">
        <v>1</v>
      </c>
      <c r="G3384">
        <v>1</v>
      </c>
      <c r="H3384">
        <v>0</v>
      </c>
      <c r="I3384" t="s">
        <v>7</v>
      </c>
      <c r="J3384">
        <v>44.7</v>
      </c>
      <c r="K3384">
        <v>93.7</v>
      </c>
      <c r="L3384" t="s">
        <v>4</v>
      </c>
    </row>
    <row r="3385" spans="1:12" ht="16">
      <c r="A3385" t="s">
        <v>1819</v>
      </c>
      <c r="B3385" t="s">
        <v>3</v>
      </c>
      <c r="C3385">
        <v>0</v>
      </c>
      <c r="D3385" t="s">
        <v>5</v>
      </c>
      <c r="E3385" t="s">
        <v>5</v>
      </c>
      <c r="F3385">
        <v>2</v>
      </c>
      <c r="G3385">
        <v>2</v>
      </c>
      <c r="H3385">
        <v>0</v>
      </c>
      <c r="I3385" t="s">
        <v>7</v>
      </c>
      <c r="J3385">
        <v>79.150000000000006</v>
      </c>
      <c r="K3385">
        <v>1676.95</v>
      </c>
      <c r="L3385" t="s">
        <v>4</v>
      </c>
    </row>
    <row r="3386" spans="1:12" ht="16">
      <c r="A3386" t="s">
        <v>6650</v>
      </c>
      <c r="B3386" t="s">
        <v>9</v>
      </c>
      <c r="C3386">
        <v>0</v>
      </c>
      <c r="D3386" t="s">
        <v>4</v>
      </c>
      <c r="E3386" t="s">
        <v>4</v>
      </c>
      <c r="F3386">
        <v>1</v>
      </c>
      <c r="G3386">
        <v>2</v>
      </c>
      <c r="H3386">
        <v>1</v>
      </c>
      <c r="I3386" t="s">
        <v>13</v>
      </c>
      <c r="J3386">
        <v>103.4</v>
      </c>
      <c r="K3386">
        <v>5236.3999999999996</v>
      </c>
      <c r="L3386" t="s">
        <v>5</v>
      </c>
    </row>
    <row r="3387" spans="1:12" ht="16">
      <c r="A3387" t="s">
        <v>5744</v>
      </c>
      <c r="B3387" t="s">
        <v>3</v>
      </c>
      <c r="C3387">
        <v>0</v>
      </c>
      <c r="D3387" t="s">
        <v>4</v>
      </c>
      <c r="E3387" t="s">
        <v>4</v>
      </c>
      <c r="F3387">
        <v>1</v>
      </c>
      <c r="G3387">
        <v>0</v>
      </c>
      <c r="H3387">
        <v>2</v>
      </c>
      <c r="I3387" t="s">
        <v>13</v>
      </c>
      <c r="J3387">
        <v>19.850000000000001</v>
      </c>
      <c r="K3387">
        <v>1326.35</v>
      </c>
      <c r="L3387" t="s">
        <v>5</v>
      </c>
    </row>
    <row r="3388" spans="1:12" ht="16">
      <c r="A3388" t="s">
        <v>5757</v>
      </c>
      <c r="B3388" t="s">
        <v>3</v>
      </c>
      <c r="C3388">
        <v>0</v>
      </c>
      <c r="D3388" t="s">
        <v>5</v>
      </c>
      <c r="E3388" t="s">
        <v>5</v>
      </c>
      <c r="F3388">
        <v>2</v>
      </c>
      <c r="G3388">
        <v>2</v>
      </c>
      <c r="H3388">
        <v>0</v>
      </c>
      <c r="I3388" t="s">
        <v>17</v>
      </c>
      <c r="J3388">
        <v>81</v>
      </c>
      <c r="K3388">
        <v>818.05</v>
      </c>
      <c r="L3388" t="s">
        <v>4</v>
      </c>
    </row>
    <row r="3389" spans="1:12" ht="16">
      <c r="A3389" t="s">
        <v>3875</v>
      </c>
      <c r="B3389" t="s">
        <v>3</v>
      </c>
      <c r="C3389">
        <v>0</v>
      </c>
      <c r="D3389" t="s">
        <v>5</v>
      </c>
      <c r="E3389" t="s">
        <v>5</v>
      </c>
      <c r="F3389">
        <v>2</v>
      </c>
      <c r="G3389">
        <v>2</v>
      </c>
      <c r="H3389">
        <v>0</v>
      </c>
      <c r="I3389" t="s">
        <v>7</v>
      </c>
      <c r="J3389">
        <v>100.2</v>
      </c>
      <c r="K3389">
        <v>2983.8</v>
      </c>
      <c r="L3389" t="s">
        <v>4</v>
      </c>
    </row>
    <row r="3390" spans="1:12" ht="16">
      <c r="A3390" t="s">
        <v>5620</v>
      </c>
      <c r="B3390" t="s">
        <v>9</v>
      </c>
      <c r="C3390">
        <v>0</v>
      </c>
      <c r="D3390" t="s">
        <v>4</v>
      </c>
      <c r="E3390" t="s">
        <v>5</v>
      </c>
      <c r="F3390">
        <v>2</v>
      </c>
      <c r="G3390">
        <v>2</v>
      </c>
      <c r="H3390">
        <v>0</v>
      </c>
      <c r="I3390" t="s">
        <v>13</v>
      </c>
      <c r="J3390">
        <v>80.150000000000006</v>
      </c>
      <c r="K3390">
        <v>2265.25</v>
      </c>
      <c r="L3390" t="s">
        <v>4</v>
      </c>
    </row>
    <row r="3391" spans="1:12" ht="16">
      <c r="A3391" t="s">
        <v>3713</v>
      </c>
      <c r="B3391" t="s">
        <v>3</v>
      </c>
      <c r="C3391">
        <v>1</v>
      </c>
      <c r="D3391" t="s">
        <v>5</v>
      </c>
      <c r="E3391" t="s">
        <v>5</v>
      </c>
      <c r="F3391">
        <v>2</v>
      </c>
      <c r="G3391">
        <v>2</v>
      </c>
      <c r="H3391">
        <v>0</v>
      </c>
      <c r="I3391" t="s">
        <v>7</v>
      </c>
      <c r="J3391">
        <v>79.150000000000006</v>
      </c>
      <c r="K3391">
        <v>1520.9</v>
      </c>
      <c r="L3391" t="s">
        <v>4</v>
      </c>
    </row>
    <row r="3392" spans="1:12" ht="16">
      <c r="A3392" t="s">
        <v>6119</v>
      </c>
      <c r="B3392" t="s">
        <v>9</v>
      </c>
      <c r="C3392">
        <v>0</v>
      </c>
      <c r="D3392" t="s">
        <v>5</v>
      </c>
      <c r="E3392" t="s">
        <v>5</v>
      </c>
      <c r="F3392">
        <v>0</v>
      </c>
      <c r="G3392">
        <v>1</v>
      </c>
      <c r="H3392">
        <v>0</v>
      </c>
      <c r="I3392" t="s">
        <v>10</v>
      </c>
      <c r="J3392">
        <v>25.15</v>
      </c>
      <c r="K3392">
        <v>476.8</v>
      </c>
      <c r="L3392" t="s">
        <v>5</v>
      </c>
    </row>
    <row r="3393" spans="1:12" ht="16">
      <c r="A3393" t="s">
        <v>3708</v>
      </c>
      <c r="B3393" t="s">
        <v>3</v>
      </c>
      <c r="C3393">
        <v>0</v>
      </c>
      <c r="D3393" t="s">
        <v>4</v>
      </c>
      <c r="E3393" t="s">
        <v>4</v>
      </c>
      <c r="F3393">
        <v>2</v>
      </c>
      <c r="G3393">
        <v>2</v>
      </c>
      <c r="H3393">
        <v>0</v>
      </c>
      <c r="I3393" t="s">
        <v>7</v>
      </c>
      <c r="J3393">
        <v>89.6</v>
      </c>
      <c r="K3393">
        <v>2901.8</v>
      </c>
      <c r="L3393" t="s">
        <v>5</v>
      </c>
    </row>
    <row r="3394" spans="1:12" ht="16">
      <c r="A3394" t="s">
        <v>1288</v>
      </c>
      <c r="B3394" t="s">
        <v>3</v>
      </c>
      <c r="C3394">
        <v>0</v>
      </c>
      <c r="D3394" t="s">
        <v>4</v>
      </c>
      <c r="E3394" t="s">
        <v>4</v>
      </c>
      <c r="F3394">
        <v>1</v>
      </c>
      <c r="G3394">
        <v>0</v>
      </c>
      <c r="H3394">
        <v>2</v>
      </c>
      <c r="I3394" t="s">
        <v>17</v>
      </c>
      <c r="J3394">
        <v>20.100000000000001</v>
      </c>
      <c r="K3394">
        <v>1326.25</v>
      </c>
      <c r="L3394" t="s">
        <v>5</v>
      </c>
    </row>
    <row r="3395" spans="1:12" ht="16">
      <c r="A3395" t="s">
        <v>4986</v>
      </c>
      <c r="B3395" t="s">
        <v>9</v>
      </c>
      <c r="C3395">
        <v>0</v>
      </c>
      <c r="D3395" t="s">
        <v>4</v>
      </c>
      <c r="E3395" t="s">
        <v>5</v>
      </c>
      <c r="F3395">
        <v>2</v>
      </c>
      <c r="G3395">
        <v>2</v>
      </c>
      <c r="H3395">
        <v>2</v>
      </c>
      <c r="I3395" t="s">
        <v>13</v>
      </c>
      <c r="J3395">
        <v>103.75</v>
      </c>
      <c r="K3395">
        <v>7346.2</v>
      </c>
      <c r="L3395" t="s">
        <v>5</v>
      </c>
    </row>
    <row r="3396" spans="1:12" ht="16">
      <c r="A3396" t="s">
        <v>3126</v>
      </c>
      <c r="B3396" t="s">
        <v>3</v>
      </c>
      <c r="C3396">
        <v>0</v>
      </c>
      <c r="D3396" t="s">
        <v>5</v>
      </c>
      <c r="E3396" t="s">
        <v>5</v>
      </c>
      <c r="F3396">
        <v>2</v>
      </c>
      <c r="G3396">
        <v>2</v>
      </c>
      <c r="H3396">
        <v>0</v>
      </c>
      <c r="I3396" t="s">
        <v>7</v>
      </c>
      <c r="J3396">
        <v>84.45</v>
      </c>
      <c r="K3396">
        <v>1058.5999999999999</v>
      </c>
      <c r="L3396" t="s">
        <v>4</v>
      </c>
    </row>
    <row r="3397" spans="1:12" ht="16">
      <c r="A3397" t="s">
        <v>1037</v>
      </c>
      <c r="B3397" t="s">
        <v>9</v>
      </c>
      <c r="C3397">
        <v>1</v>
      </c>
      <c r="D3397" t="s">
        <v>5</v>
      </c>
      <c r="E3397" t="s">
        <v>5</v>
      </c>
      <c r="F3397">
        <v>2</v>
      </c>
      <c r="G3397">
        <v>2</v>
      </c>
      <c r="H3397">
        <v>0</v>
      </c>
      <c r="I3397" t="s">
        <v>7</v>
      </c>
      <c r="J3397">
        <v>100.6</v>
      </c>
      <c r="K3397">
        <v>819.4</v>
      </c>
      <c r="L3397" t="s">
        <v>4</v>
      </c>
    </row>
    <row r="3398" spans="1:12" ht="16">
      <c r="A3398" t="s">
        <v>4154</v>
      </c>
      <c r="B3398" t="s">
        <v>9</v>
      </c>
      <c r="C3398">
        <v>0</v>
      </c>
      <c r="D3398" t="s">
        <v>5</v>
      </c>
      <c r="E3398" t="s">
        <v>5</v>
      </c>
      <c r="F3398">
        <v>2</v>
      </c>
      <c r="G3398">
        <v>2</v>
      </c>
      <c r="H3398">
        <v>0</v>
      </c>
      <c r="I3398" t="s">
        <v>7</v>
      </c>
      <c r="J3398">
        <v>84.8</v>
      </c>
      <c r="K3398">
        <v>2043.45</v>
      </c>
      <c r="L3398" t="s">
        <v>4</v>
      </c>
    </row>
    <row r="3399" spans="1:12" ht="16">
      <c r="A3399" t="s">
        <v>935</v>
      </c>
      <c r="B3399" t="s">
        <v>3</v>
      </c>
      <c r="C3399">
        <v>1</v>
      </c>
      <c r="D3399" t="s">
        <v>5</v>
      </c>
      <c r="E3399" t="s">
        <v>5</v>
      </c>
      <c r="F3399">
        <v>1</v>
      </c>
      <c r="G3399">
        <v>2</v>
      </c>
      <c r="H3399">
        <v>0</v>
      </c>
      <c r="I3399" t="s">
        <v>7</v>
      </c>
      <c r="J3399">
        <v>81.7</v>
      </c>
      <c r="K3399">
        <v>1820.9</v>
      </c>
      <c r="L3399" t="s">
        <v>5</v>
      </c>
    </row>
    <row r="3400" spans="1:12" ht="16">
      <c r="A3400" t="s">
        <v>4452</v>
      </c>
      <c r="B3400" t="s">
        <v>9</v>
      </c>
      <c r="C3400">
        <v>0</v>
      </c>
      <c r="D3400" t="s">
        <v>4</v>
      </c>
      <c r="E3400" t="s">
        <v>5</v>
      </c>
      <c r="F3400">
        <v>1</v>
      </c>
      <c r="G3400">
        <v>0</v>
      </c>
      <c r="H3400">
        <v>2</v>
      </c>
      <c r="I3400" t="s">
        <v>7</v>
      </c>
      <c r="J3400">
        <v>20.25</v>
      </c>
      <c r="K3400">
        <v>835.5</v>
      </c>
      <c r="L3400" t="s">
        <v>5</v>
      </c>
    </row>
    <row r="3401" spans="1:12" ht="16">
      <c r="A3401" t="s">
        <v>3246</v>
      </c>
      <c r="B3401" t="s">
        <v>3</v>
      </c>
      <c r="C3401">
        <v>0</v>
      </c>
      <c r="D3401" t="s">
        <v>5</v>
      </c>
      <c r="E3401" t="s">
        <v>5</v>
      </c>
      <c r="F3401">
        <v>0</v>
      </c>
      <c r="G3401">
        <v>1</v>
      </c>
      <c r="H3401">
        <v>1</v>
      </c>
      <c r="I3401" t="s">
        <v>17</v>
      </c>
      <c r="J3401">
        <v>43.7</v>
      </c>
      <c r="K3401">
        <v>2696.55</v>
      </c>
      <c r="L3401" t="s">
        <v>5</v>
      </c>
    </row>
    <row r="3402" spans="1:12" ht="16">
      <c r="A3402" t="s">
        <v>2553</v>
      </c>
      <c r="B3402" t="s">
        <v>9</v>
      </c>
      <c r="C3402">
        <v>0</v>
      </c>
      <c r="D3402" t="s">
        <v>5</v>
      </c>
      <c r="E3402" t="s">
        <v>4</v>
      </c>
      <c r="F3402">
        <v>1</v>
      </c>
      <c r="G3402">
        <v>1</v>
      </c>
      <c r="H3402">
        <v>1</v>
      </c>
      <c r="I3402" t="s">
        <v>10</v>
      </c>
      <c r="J3402">
        <v>72.099999999999994</v>
      </c>
      <c r="K3402">
        <v>2495.15</v>
      </c>
      <c r="L3402" t="s">
        <v>5</v>
      </c>
    </row>
    <row r="3403" spans="1:12" ht="16">
      <c r="A3403" t="s">
        <v>4129</v>
      </c>
      <c r="B3403" t="s">
        <v>3</v>
      </c>
      <c r="C3403">
        <v>0</v>
      </c>
      <c r="D3403" t="s">
        <v>5</v>
      </c>
      <c r="E3403" t="s">
        <v>5</v>
      </c>
      <c r="F3403">
        <v>1</v>
      </c>
      <c r="G3403">
        <v>2</v>
      </c>
      <c r="H3403">
        <v>0</v>
      </c>
      <c r="I3403" t="s">
        <v>17</v>
      </c>
      <c r="J3403">
        <v>74.8</v>
      </c>
      <c r="K3403">
        <v>2971.7</v>
      </c>
      <c r="L3403" t="s">
        <v>5</v>
      </c>
    </row>
    <row r="3404" spans="1:12" ht="16">
      <c r="A3404" t="s">
        <v>2756</v>
      </c>
      <c r="B3404" t="s">
        <v>9</v>
      </c>
      <c r="C3404">
        <v>1</v>
      </c>
      <c r="D3404" t="s">
        <v>4</v>
      </c>
      <c r="E3404" t="s">
        <v>5</v>
      </c>
      <c r="F3404">
        <v>2</v>
      </c>
      <c r="G3404">
        <v>2</v>
      </c>
      <c r="H3404">
        <v>0</v>
      </c>
      <c r="I3404" t="s">
        <v>7</v>
      </c>
      <c r="J3404">
        <v>86.05</v>
      </c>
      <c r="K3404">
        <v>86.05</v>
      </c>
      <c r="L3404" t="s">
        <v>4</v>
      </c>
    </row>
    <row r="3405" spans="1:12" ht="16">
      <c r="A3405" t="s">
        <v>4996</v>
      </c>
      <c r="B3405" t="s">
        <v>3</v>
      </c>
      <c r="C3405">
        <v>0</v>
      </c>
      <c r="D3405" t="s">
        <v>4</v>
      </c>
      <c r="E3405" t="s">
        <v>4</v>
      </c>
      <c r="F3405">
        <v>2</v>
      </c>
      <c r="G3405">
        <v>1</v>
      </c>
      <c r="H3405">
        <v>2</v>
      </c>
      <c r="I3405" t="s">
        <v>13</v>
      </c>
      <c r="J3405">
        <v>83.3</v>
      </c>
      <c r="K3405">
        <v>6042.7</v>
      </c>
      <c r="L3405" t="s">
        <v>5</v>
      </c>
    </row>
    <row r="3406" spans="1:12" ht="16">
      <c r="A3406" t="s">
        <v>3266</v>
      </c>
      <c r="B3406" t="s">
        <v>3</v>
      </c>
      <c r="C3406">
        <v>1</v>
      </c>
      <c r="D3406" t="s">
        <v>4</v>
      </c>
      <c r="E3406" t="s">
        <v>4</v>
      </c>
      <c r="F3406">
        <v>2</v>
      </c>
      <c r="G3406">
        <v>2</v>
      </c>
      <c r="H3406">
        <v>1</v>
      </c>
      <c r="I3406" t="s">
        <v>17</v>
      </c>
      <c r="J3406">
        <v>110.6</v>
      </c>
      <c r="K3406">
        <v>7210.85</v>
      </c>
      <c r="L3406" t="s">
        <v>5</v>
      </c>
    </row>
    <row r="3407" spans="1:12" ht="16">
      <c r="A3407" t="s">
        <v>197</v>
      </c>
      <c r="B3407" t="s">
        <v>9</v>
      </c>
      <c r="C3407">
        <v>0</v>
      </c>
      <c r="D3407" t="s">
        <v>5</v>
      </c>
      <c r="E3407" t="s">
        <v>5</v>
      </c>
      <c r="F3407">
        <v>1</v>
      </c>
      <c r="G3407">
        <v>1</v>
      </c>
      <c r="H3407">
        <v>0</v>
      </c>
      <c r="I3407" t="s">
        <v>10</v>
      </c>
      <c r="J3407">
        <v>51.8</v>
      </c>
      <c r="K3407">
        <v>1023.85</v>
      </c>
      <c r="L3407" t="s">
        <v>5</v>
      </c>
    </row>
    <row r="3408" spans="1:12" ht="16">
      <c r="A3408" t="s">
        <v>5064</v>
      </c>
      <c r="B3408" t="s">
        <v>3</v>
      </c>
      <c r="C3408">
        <v>0</v>
      </c>
      <c r="D3408" t="s">
        <v>4</v>
      </c>
      <c r="E3408" t="s">
        <v>4</v>
      </c>
      <c r="F3408">
        <v>2</v>
      </c>
      <c r="G3408">
        <v>2</v>
      </c>
      <c r="H3408">
        <v>0</v>
      </c>
      <c r="I3408" t="s">
        <v>17</v>
      </c>
      <c r="J3408">
        <v>79.95</v>
      </c>
      <c r="K3408">
        <v>1267.95</v>
      </c>
      <c r="L3408" t="s">
        <v>5</v>
      </c>
    </row>
    <row r="3409" spans="1:12" ht="16">
      <c r="A3409" t="s">
        <v>1675</v>
      </c>
      <c r="B3409" t="s">
        <v>3</v>
      </c>
      <c r="C3409">
        <v>0</v>
      </c>
      <c r="D3409" t="s">
        <v>5</v>
      </c>
      <c r="E3409" t="s">
        <v>5</v>
      </c>
      <c r="F3409">
        <v>2</v>
      </c>
      <c r="G3409">
        <v>2</v>
      </c>
      <c r="H3409">
        <v>0</v>
      </c>
      <c r="I3409" t="s">
        <v>13</v>
      </c>
      <c r="J3409">
        <v>96.05</v>
      </c>
      <c r="K3409">
        <v>4399.5</v>
      </c>
      <c r="L3409" t="s">
        <v>4</v>
      </c>
    </row>
    <row r="3410" spans="1:12" ht="16">
      <c r="A3410" t="s">
        <v>1072</v>
      </c>
      <c r="B3410" t="s">
        <v>3</v>
      </c>
      <c r="C3410">
        <v>1</v>
      </c>
      <c r="D3410" t="s">
        <v>4</v>
      </c>
      <c r="E3410" t="s">
        <v>5</v>
      </c>
      <c r="F3410">
        <v>2</v>
      </c>
      <c r="G3410">
        <v>2</v>
      </c>
      <c r="H3410">
        <v>2</v>
      </c>
      <c r="I3410" t="s">
        <v>7</v>
      </c>
      <c r="J3410">
        <v>112.4</v>
      </c>
      <c r="K3410">
        <v>8046.85</v>
      </c>
      <c r="L3410" t="s">
        <v>5</v>
      </c>
    </row>
    <row r="3411" spans="1:12" ht="16">
      <c r="A3411" t="s">
        <v>2987</v>
      </c>
      <c r="B3411" t="s">
        <v>9</v>
      </c>
      <c r="C3411">
        <v>0</v>
      </c>
      <c r="D3411" t="s">
        <v>5</v>
      </c>
      <c r="E3411" t="s">
        <v>4</v>
      </c>
      <c r="F3411">
        <v>2</v>
      </c>
      <c r="G3411">
        <v>0</v>
      </c>
      <c r="H3411">
        <v>0</v>
      </c>
      <c r="I3411" t="s">
        <v>17</v>
      </c>
      <c r="J3411">
        <v>24.1</v>
      </c>
      <c r="K3411">
        <v>439.2</v>
      </c>
      <c r="L3411" t="s">
        <v>5</v>
      </c>
    </row>
    <row r="3412" spans="1:12" ht="16">
      <c r="A3412" t="s">
        <v>2829</v>
      </c>
      <c r="B3412" t="s">
        <v>9</v>
      </c>
      <c r="C3412">
        <v>0</v>
      </c>
      <c r="D3412" t="s">
        <v>4</v>
      </c>
      <c r="E3412" t="s">
        <v>4</v>
      </c>
      <c r="F3412">
        <v>1</v>
      </c>
      <c r="G3412">
        <v>2</v>
      </c>
      <c r="H3412">
        <v>0</v>
      </c>
      <c r="I3412" t="s">
        <v>17</v>
      </c>
      <c r="J3412">
        <v>94.65</v>
      </c>
      <c r="K3412">
        <v>2649.15</v>
      </c>
      <c r="L3412" t="s">
        <v>4</v>
      </c>
    </row>
    <row r="3413" spans="1:12" ht="16">
      <c r="A3413" t="s">
        <v>2078</v>
      </c>
      <c r="B3413" t="s">
        <v>9</v>
      </c>
      <c r="C3413">
        <v>1</v>
      </c>
      <c r="D3413" t="s">
        <v>4</v>
      </c>
      <c r="E3413" t="s">
        <v>5</v>
      </c>
      <c r="F3413">
        <v>2</v>
      </c>
      <c r="G3413">
        <v>2</v>
      </c>
      <c r="H3413">
        <v>1</v>
      </c>
      <c r="I3413" t="s">
        <v>13</v>
      </c>
      <c r="J3413">
        <v>103.15</v>
      </c>
      <c r="K3413">
        <v>6792.45</v>
      </c>
      <c r="L3413" t="s">
        <v>5</v>
      </c>
    </row>
    <row r="3414" spans="1:12" ht="16">
      <c r="A3414" t="s">
        <v>6149</v>
      </c>
      <c r="B3414" t="s">
        <v>9</v>
      </c>
      <c r="C3414">
        <v>1</v>
      </c>
      <c r="D3414" t="s">
        <v>4</v>
      </c>
      <c r="E3414" t="s">
        <v>5</v>
      </c>
      <c r="F3414">
        <v>2</v>
      </c>
      <c r="G3414">
        <v>2</v>
      </c>
      <c r="H3414">
        <v>0</v>
      </c>
      <c r="I3414" t="s">
        <v>13</v>
      </c>
      <c r="J3414">
        <v>83.85</v>
      </c>
      <c r="K3414">
        <v>5588.8</v>
      </c>
      <c r="L3414" t="s">
        <v>5</v>
      </c>
    </row>
    <row r="3415" spans="1:12" ht="16">
      <c r="A3415" t="s">
        <v>1191</v>
      </c>
      <c r="B3415" t="s">
        <v>9</v>
      </c>
      <c r="C3415">
        <v>0</v>
      </c>
      <c r="D3415" t="s">
        <v>5</v>
      </c>
      <c r="E3415" t="s">
        <v>5</v>
      </c>
      <c r="F3415">
        <v>1</v>
      </c>
      <c r="G3415">
        <v>1</v>
      </c>
      <c r="H3415">
        <v>2</v>
      </c>
      <c r="I3415" t="s">
        <v>13</v>
      </c>
      <c r="J3415">
        <v>49.8</v>
      </c>
      <c r="K3415">
        <v>1971.15</v>
      </c>
      <c r="L3415" t="s">
        <v>5</v>
      </c>
    </row>
    <row r="3416" spans="1:12" ht="16">
      <c r="A3416" t="s">
        <v>1692</v>
      </c>
      <c r="B3416" t="s">
        <v>3</v>
      </c>
      <c r="C3416">
        <v>0</v>
      </c>
      <c r="D3416" t="s">
        <v>4</v>
      </c>
      <c r="E3416" t="s">
        <v>5</v>
      </c>
      <c r="F3416">
        <v>2</v>
      </c>
      <c r="G3416">
        <v>0</v>
      </c>
      <c r="H3416">
        <v>2</v>
      </c>
      <c r="I3416" t="s">
        <v>17</v>
      </c>
      <c r="J3416">
        <v>25</v>
      </c>
      <c r="K3416">
        <v>1849.2</v>
      </c>
      <c r="L3416" t="s">
        <v>5</v>
      </c>
    </row>
    <row r="3417" spans="1:12" ht="16">
      <c r="A3417" t="s">
        <v>3425</v>
      </c>
      <c r="B3417" t="s">
        <v>3</v>
      </c>
      <c r="C3417">
        <v>0</v>
      </c>
      <c r="D3417" t="s">
        <v>5</v>
      </c>
      <c r="E3417" t="s">
        <v>5</v>
      </c>
      <c r="F3417">
        <v>0</v>
      </c>
      <c r="G3417">
        <v>1</v>
      </c>
      <c r="H3417">
        <v>2</v>
      </c>
      <c r="I3417" t="s">
        <v>10</v>
      </c>
      <c r="J3417">
        <v>41.9</v>
      </c>
      <c r="K3417">
        <v>1875.25</v>
      </c>
      <c r="L3417" t="s">
        <v>5</v>
      </c>
    </row>
    <row r="3418" spans="1:12" ht="16">
      <c r="A3418" t="s">
        <v>2644</v>
      </c>
      <c r="B3418" t="s">
        <v>3</v>
      </c>
      <c r="C3418">
        <v>0</v>
      </c>
      <c r="D3418" t="s">
        <v>4</v>
      </c>
      <c r="E3418" t="s">
        <v>5</v>
      </c>
      <c r="F3418">
        <v>2</v>
      </c>
      <c r="G3418">
        <v>2</v>
      </c>
      <c r="H3418">
        <v>1</v>
      </c>
      <c r="I3418" t="s">
        <v>13</v>
      </c>
      <c r="J3418">
        <v>100.15</v>
      </c>
      <c r="K3418">
        <v>6643.5</v>
      </c>
      <c r="L3418" t="s">
        <v>5</v>
      </c>
    </row>
    <row r="3419" spans="1:12" ht="16">
      <c r="A3419" t="s">
        <v>3483</v>
      </c>
      <c r="B3419" t="s">
        <v>3</v>
      </c>
      <c r="C3419">
        <v>1</v>
      </c>
      <c r="D3419" t="s">
        <v>5</v>
      </c>
      <c r="E3419" t="s">
        <v>5</v>
      </c>
      <c r="F3419">
        <v>2</v>
      </c>
      <c r="G3419">
        <v>2</v>
      </c>
      <c r="H3419">
        <v>0</v>
      </c>
      <c r="I3419" t="s">
        <v>7</v>
      </c>
      <c r="J3419">
        <v>104.75</v>
      </c>
      <c r="K3419">
        <v>5841.35</v>
      </c>
      <c r="L3419" t="s">
        <v>5</v>
      </c>
    </row>
    <row r="3420" spans="1:12" ht="16">
      <c r="A3420" t="s">
        <v>5887</v>
      </c>
      <c r="B3420" t="s">
        <v>3</v>
      </c>
      <c r="C3420">
        <v>1</v>
      </c>
      <c r="D3420" t="s">
        <v>5</v>
      </c>
      <c r="E3420" t="s">
        <v>5</v>
      </c>
      <c r="F3420">
        <v>1</v>
      </c>
      <c r="G3420">
        <v>2</v>
      </c>
      <c r="H3420">
        <v>0</v>
      </c>
      <c r="I3420" t="s">
        <v>7</v>
      </c>
      <c r="J3420">
        <v>86</v>
      </c>
      <c r="K3420">
        <v>86</v>
      </c>
      <c r="L3420" t="s">
        <v>4</v>
      </c>
    </row>
    <row r="3421" spans="1:12" ht="16">
      <c r="A3421" t="s">
        <v>124</v>
      </c>
      <c r="B3421" t="s">
        <v>3</v>
      </c>
      <c r="C3421">
        <v>1</v>
      </c>
      <c r="D3421" t="s">
        <v>4</v>
      </c>
      <c r="E3421" t="s">
        <v>5</v>
      </c>
      <c r="F3421">
        <v>2</v>
      </c>
      <c r="G3421">
        <v>2</v>
      </c>
      <c r="H3421">
        <v>0</v>
      </c>
      <c r="I3421" t="s">
        <v>7</v>
      </c>
      <c r="J3421">
        <v>76.5</v>
      </c>
      <c r="K3421">
        <v>2868.15</v>
      </c>
      <c r="L3421" t="s">
        <v>4</v>
      </c>
    </row>
    <row r="3422" spans="1:12" ht="16">
      <c r="A3422" t="s">
        <v>6180</v>
      </c>
      <c r="B3422" t="s">
        <v>3</v>
      </c>
      <c r="C3422">
        <v>0</v>
      </c>
      <c r="D3422" t="s">
        <v>5</v>
      </c>
      <c r="E3422" t="s">
        <v>5</v>
      </c>
      <c r="F3422">
        <v>1</v>
      </c>
      <c r="G3422">
        <v>1</v>
      </c>
      <c r="H3422">
        <v>0</v>
      </c>
      <c r="I3422" t="s">
        <v>13</v>
      </c>
      <c r="J3422">
        <v>44.9</v>
      </c>
      <c r="K3422">
        <v>44.9</v>
      </c>
      <c r="L3422" t="s">
        <v>4</v>
      </c>
    </row>
    <row r="3423" spans="1:12" ht="16">
      <c r="A3423" t="s">
        <v>304</v>
      </c>
      <c r="B3423" t="s">
        <v>3</v>
      </c>
      <c r="C3423">
        <v>1</v>
      </c>
      <c r="D3423" t="s">
        <v>5</v>
      </c>
      <c r="E3423" t="s">
        <v>5</v>
      </c>
      <c r="F3423">
        <v>1</v>
      </c>
      <c r="G3423">
        <v>2</v>
      </c>
      <c r="H3423">
        <v>0</v>
      </c>
      <c r="I3423" t="s">
        <v>7</v>
      </c>
      <c r="J3423">
        <v>89.35</v>
      </c>
      <c r="K3423">
        <v>567.79999999999995</v>
      </c>
      <c r="L3423" t="s">
        <v>5</v>
      </c>
    </row>
    <row r="3424" spans="1:12" ht="16">
      <c r="A3424" t="s">
        <v>974</v>
      </c>
      <c r="B3424" t="s">
        <v>3</v>
      </c>
      <c r="C3424">
        <v>1</v>
      </c>
      <c r="D3424" t="s">
        <v>5</v>
      </c>
      <c r="E3424" t="s">
        <v>5</v>
      </c>
      <c r="F3424">
        <v>2</v>
      </c>
      <c r="G3424">
        <v>1</v>
      </c>
      <c r="H3424">
        <v>2</v>
      </c>
      <c r="I3424" t="s">
        <v>13</v>
      </c>
      <c r="J3424">
        <v>73.25</v>
      </c>
      <c r="K3424">
        <v>4054.2</v>
      </c>
      <c r="L3424" t="s">
        <v>5</v>
      </c>
    </row>
    <row r="3425" spans="1:12" ht="16">
      <c r="A3425" t="s">
        <v>633</v>
      </c>
      <c r="B3425" t="s">
        <v>9</v>
      </c>
      <c r="C3425">
        <v>0</v>
      </c>
      <c r="D3425" t="s">
        <v>4</v>
      </c>
      <c r="E3425" t="s">
        <v>4</v>
      </c>
      <c r="F3425">
        <v>1</v>
      </c>
      <c r="G3425">
        <v>2</v>
      </c>
      <c r="H3425">
        <v>1</v>
      </c>
      <c r="I3425" t="s">
        <v>7</v>
      </c>
      <c r="J3425">
        <v>85.05</v>
      </c>
      <c r="K3425">
        <v>3355.65</v>
      </c>
      <c r="L3425" t="s">
        <v>5</v>
      </c>
    </row>
    <row r="3426" spans="1:12" ht="16">
      <c r="A3426" t="s">
        <v>5981</v>
      </c>
      <c r="B3426" t="s">
        <v>9</v>
      </c>
      <c r="C3426">
        <v>0</v>
      </c>
      <c r="D3426" t="s">
        <v>4</v>
      </c>
      <c r="E3426" t="s">
        <v>5</v>
      </c>
      <c r="F3426">
        <v>2</v>
      </c>
      <c r="G3426">
        <v>2</v>
      </c>
      <c r="H3426">
        <v>0</v>
      </c>
      <c r="I3426" t="s">
        <v>7</v>
      </c>
      <c r="J3426">
        <v>89.15</v>
      </c>
      <c r="K3426">
        <v>413.25</v>
      </c>
      <c r="L3426" t="s">
        <v>5</v>
      </c>
    </row>
    <row r="3427" spans="1:12" ht="16">
      <c r="A3427" t="s">
        <v>822</v>
      </c>
      <c r="B3427" t="s">
        <v>9</v>
      </c>
      <c r="C3427">
        <v>0</v>
      </c>
      <c r="D3427" t="s">
        <v>5</v>
      </c>
      <c r="E3427" t="s">
        <v>5</v>
      </c>
      <c r="F3427">
        <v>2</v>
      </c>
      <c r="G3427">
        <v>2</v>
      </c>
      <c r="H3427">
        <v>2</v>
      </c>
      <c r="I3427" t="s">
        <v>17</v>
      </c>
      <c r="J3427">
        <v>104</v>
      </c>
      <c r="K3427">
        <v>7250.15</v>
      </c>
      <c r="L3427" t="s">
        <v>4</v>
      </c>
    </row>
    <row r="3428" spans="1:12" ht="16">
      <c r="A3428" t="s">
        <v>1718</v>
      </c>
      <c r="B3428" t="s">
        <v>3</v>
      </c>
      <c r="C3428">
        <v>1</v>
      </c>
      <c r="D3428" t="s">
        <v>5</v>
      </c>
      <c r="E3428" t="s">
        <v>5</v>
      </c>
      <c r="F3428">
        <v>1</v>
      </c>
      <c r="G3428">
        <v>2</v>
      </c>
      <c r="H3428">
        <v>0</v>
      </c>
      <c r="I3428" t="s">
        <v>7</v>
      </c>
      <c r="J3428">
        <v>73.849999999999994</v>
      </c>
      <c r="K3428">
        <v>196.4</v>
      </c>
      <c r="L3428" t="s">
        <v>5</v>
      </c>
    </row>
    <row r="3429" spans="1:12" ht="16">
      <c r="A3429" t="s">
        <v>3423</v>
      </c>
      <c r="B3429" t="s">
        <v>9</v>
      </c>
      <c r="C3429">
        <v>0</v>
      </c>
      <c r="D3429" t="s">
        <v>4</v>
      </c>
      <c r="E3429" t="s">
        <v>4</v>
      </c>
      <c r="F3429">
        <v>1</v>
      </c>
      <c r="G3429">
        <v>1</v>
      </c>
      <c r="H3429">
        <v>2</v>
      </c>
      <c r="I3429" t="s">
        <v>10</v>
      </c>
      <c r="J3429">
        <v>59.5</v>
      </c>
      <c r="K3429">
        <v>130.5</v>
      </c>
      <c r="L3429" t="s">
        <v>5</v>
      </c>
    </row>
    <row r="3430" spans="1:12" ht="16">
      <c r="A3430" t="s">
        <v>4989</v>
      </c>
      <c r="B3430" t="s">
        <v>3</v>
      </c>
      <c r="C3430">
        <v>0</v>
      </c>
      <c r="D3430" t="s">
        <v>5</v>
      </c>
      <c r="E3430" t="s">
        <v>5</v>
      </c>
      <c r="F3430">
        <v>1</v>
      </c>
      <c r="G3430">
        <v>1</v>
      </c>
      <c r="H3430">
        <v>0</v>
      </c>
      <c r="I3430" t="s">
        <v>7</v>
      </c>
      <c r="J3430">
        <v>44.1</v>
      </c>
      <c r="K3430">
        <v>44.1</v>
      </c>
      <c r="L3430" t="s">
        <v>4</v>
      </c>
    </row>
    <row r="3431" spans="1:12" ht="16">
      <c r="A3431" t="s">
        <v>1427</v>
      </c>
      <c r="B3431" t="s">
        <v>3</v>
      </c>
      <c r="C3431">
        <v>0</v>
      </c>
      <c r="D3431" t="s">
        <v>4</v>
      </c>
      <c r="E3431" t="s">
        <v>4</v>
      </c>
      <c r="F3431">
        <v>0</v>
      </c>
      <c r="G3431">
        <v>1</v>
      </c>
      <c r="H3431">
        <v>2</v>
      </c>
      <c r="I3431" t="s">
        <v>17</v>
      </c>
      <c r="J3431">
        <v>55.5</v>
      </c>
      <c r="K3431">
        <v>3166.9</v>
      </c>
      <c r="L3431" t="s">
        <v>5</v>
      </c>
    </row>
    <row r="3432" spans="1:12" ht="16">
      <c r="A3432" t="s">
        <v>4537</v>
      </c>
      <c r="B3432" t="s">
        <v>9</v>
      </c>
      <c r="C3432">
        <v>0</v>
      </c>
      <c r="D3432" t="s">
        <v>5</v>
      </c>
      <c r="E3432" t="s">
        <v>5</v>
      </c>
      <c r="F3432">
        <v>1</v>
      </c>
      <c r="G3432">
        <v>2</v>
      </c>
      <c r="H3432">
        <v>0</v>
      </c>
      <c r="I3432" t="s">
        <v>17</v>
      </c>
      <c r="J3432">
        <v>73.75</v>
      </c>
      <c r="K3432">
        <v>956.65</v>
      </c>
      <c r="L3432" t="s">
        <v>5</v>
      </c>
    </row>
    <row r="3433" spans="1:12" ht="16">
      <c r="A3433" t="s">
        <v>2788</v>
      </c>
      <c r="B3433" t="s">
        <v>9</v>
      </c>
      <c r="C3433">
        <v>0</v>
      </c>
      <c r="D3433" t="s">
        <v>5</v>
      </c>
      <c r="E3433" t="s">
        <v>5</v>
      </c>
      <c r="F3433">
        <v>1</v>
      </c>
      <c r="G3433">
        <v>0</v>
      </c>
      <c r="H3433">
        <v>0</v>
      </c>
      <c r="I3433" t="s">
        <v>7</v>
      </c>
      <c r="J3433">
        <v>20</v>
      </c>
      <c r="K3433">
        <v>185.4</v>
      </c>
      <c r="L3433" t="s">
        <v>5</v>
      </c>
    </row>
    <row r="3434" spans="1:12" ht="16">
      <c r="A3434" t="s">
        <v>6462</v>
      </c>
      <c r="B3434" t="s">
        <v>9</v>
      </c>
      <c r="C3434">
        <v>1</v>
      </c>
      <c r="D3434" t="s">
        <v>4</v>
      </c>
      <c r="E3434" t="s">
        <v>4</v>
      </c>
      <c r="F3434">
        <v>2</v>
      </c>
      <c r="G3434">
        <v>2</v>
      </c>
      <c r="H3434">
        <v>1</v>
      </c>
      <c r="I3434" t="s">
        <v>7</v>
      </c>
      <c r="J3434">
        <v>116.25</v>
      </c>
      <c r="K3434">
        <v>7862.25</v>
      </c>
      <c r="L3434" t="s">
        <v>5</v>
      </c>
    </row>
    <row r="3435" spans="1:12" ht="16">
      <c r="A3435" t="s">
        <v>1049</v>
      </c>
      <c r="B3435" t="s">
        <v>9</v>
      </c>
      <c r="C3435">
        <v>0</v>
      </c>
      <c r="D3435" t="s">
        <v>4</v>
      </c>
      <c r="E3435" t="s">
        <v>5</v>
      </c>
      <c r="F3435">
        <v>1</v>
      </c>
      <c r="G3435">
        <v>2</v>
      </c>
      <c r="H3435">
        <v>1</v>
      </c>
      <c r="I3435" t="s">
        <v>7</v>
      </c>
      <c r="J3435">
        <v>80.900000000000006</v>
      </c>
      <c r="K3435">
        <v>4557.5</v>
      </c>
      <c r="L3435" t="s">
        <v>5</v>
      </c>
    </row>
    <row r="3436" spans="1:12" ht="16">
      <c r="A3436" t="s">
        <v>5793</v>
      </c>
      <c r="B3436" t="s">
        <v>3</v>
      </c>
      <c r="C3436">
        <v>1</v>
      </c>
      <c r="D3436" t="s">
        <v>5</v>
      </c>
      <c r="E3436" t="s">
        <v>5</v>
      </c>
      <c r="F3436">
        <v>1</v>
      </c>
      <c r="G3436">
        <v>2</v>
      </c>
      <c r="H3436">
        <v>0</v>
      </c>
      <c r="I3436" t="s">
        <v>7</v>
      </c>
      <c r="J3436">
        <v>69.650000000000006</v>
      </c>
      <c r="K3436">
        <v>69.650000000000006</v>
      </c>
      <c r="L3436" t="s">
        <v>4</v>
      </c>
    </row>
    <row r="3437" spans="1:12" ht="16">
      <c r="A3437" t="s">
        <v>2061</v>
      </c>
      <c r="B3437" t="s">
        <v>3</v>
      </c>
      <c r="C3437">
        <v>0</v>
      </c>
      <c r="D3437" t="s">
        <v>4</v>
      </c>
      <c r="E3437" t="s">
        <v>5</v>
      </c>
      <c r="F3437">
        <v>0</v>
      </c>
      <c r="G3437">
        <v>1</v>
      </c>
      <c r="H3437">
        <v>2</v>
      </c>
      <c r="I3437" t="s">
        <v>13</v>
      </c>
      <c r="J3437">
        <v>47.6</v>
      </c>
      <c r="K3437">
        <v>3377.8</v>
      </c>
      <c r="L3437" t="s">
        <v>5</v>
      </c>
    </row>
    <row r="3438" spans="1:12" ht="16">
      <c r="A3438" t="s">
        <v>4077</v>
      </c>
      <c r="B3438" t="s">
        <v>9</v>
      </c>
      <c r="C3438">
        <v>0</v>
      </c>
      <c r="D3438" t="s">
        <v>5</v>
      </c>
      <c r="E3438" t="s">
        <v>5</v>
      </c>
      <c r="F3438">
        <v>2</v>
      </c>
      <c r="G3438">
        <v>1</v>
      </c>
      <c r="H3438">
        <v>1</v>
      </c>
      <c r="I3438" t="s">
        <v>13</v>
      </c>
      <c r="J3438">
        <v>64.650000000000006</v>
      </c>
      <c r="K3438">
        <v>3665.55</v>
      </c>
      <c r="L3438" t="s">
        <v>5</v>
      </c>
    </row>
    <row r="3439" spans="1:12" ht="16">
      <c r="A3439" t="s">
        <v>2662</v>
      </c>
      <c r="B3439" t="s">
        <v>9</v>
      </c>
      <c r="C3439">
        <v>0</v>
      </c>
      <c r="D3439" t="s">
        <v>5</v>
      </c>
      <c r="E3439" t="s">
        <v>5</v>
      </c>
      <c r="F3439">
        <v>1</v>
      </c>
      <c r="G3439">
        <v>2</v>
      </c>
      <c r="H3439">
        <v>0</v>
      </c>
      <c r="I3439" t="s">
        <v>7</v>
      </c>
      <c r="J3439">
        <v>90.35</v>
      </c>
      <c r="K3439">
        <v>2238.5</v>
      </c>
      <c r="L3439" t="s">
        <v>4</v>
      </c>
    </row>
    <row r="3440" spans="1:12" ht="16">
      <c r="A3440" t="s">
        <v>4575</v>
      </c>
      <c r="B3440" t="s">
        <v>9</v>
      </c>
      <c r="C3440">
        <v>0</v>
      </c>
      <c r="D3440" t="s">
        <v>5</v>
      </c>
      <c r="E3440" t="s">
        <v>5</v>
      </c>
      <c r="F3440">
        <v>1</v>
      </c>
      <c r="G3440">
        <v>0</v>
      </c>
      <c r="H3440">
        <v>0</v>
      </c>
      <c r="I3440" t="s">
        <v>10</v>
      </c>
      <c r="J3440">
        <v>20</v>
      </c>
      <c r="K3440">
        <v>20</v>
      </c>
      <c r="L3440" t="s">
        <v>4</v>
      </c>
    </row>
    <row r="3441" spans="1:12" ht="16">
      <c r="A3441" t="s">
        <v>3722</v>
      </c>
      <c r="B3441" t="s">
        <v>3</v>
      </c>
      <c r="C3441">
        <v>0</v>
      </c>
      <c r="D3441" t="s">
        <v>4</v>
      </c>
      <c r="E3441" t="s">
        <v>4</v>
      </c>
      <c r="F3441">
        <v>2</v>
      </c>
      <c r="G3441">
        <v>1</v>
      </c>
      <c r="H3441">
        <v>1</v>
      </c>
      <c r="I3441" t="s">
        <v>13</v>
      </c>
      <c r="J3441">
        <v>75.75</v>
      </c>
      <c r="K3441">
        <v>4264.25</v>
      </c>
      <c r="L3441" t="s">
        <v>5</v>
      </c>
    </row>
    <row r="3442" spans="1:12" ht="16">
      <c r="A3442" t="s">
        <v>2686</v>
      </c>
      <c r="B3442" t="s">
        <v>9</v>
      </c>
      <c r="C3442">
        <v>0</v>
      </c>
      <c r="D3442" t="s">
        <v>4</v>
      </c>
      <c r="E3442" t="s">
        <v>4</v>
      </c>
      <c r="F3442">
        <v>1</v>
      </c>
      <c r="G3442">
        <v>0</v>
      </c>
      <c r="H3442">
        <v>2</v>
      </c>
      <c r="I3442" t="s">
        <v>10</v>
      </c>
      <c r="J3442">
        <v>20.7</v>
      </c>
      <c r="K3442">
        <v>828.85</v>
      </c>
      <c r="L3442" t="s">
        <v>5</v>
      </c>
    </row>
    <row r="3443" spans="1:12" ht="16">
      <c r="A3443" t="s">
        <v>5086</v>
      </c>
      <c r="B3443" t="s">
        <v>3</v>
      </c>
      <c r="C3443">
        <v>0</v>
      </c>
      <c r="D3443" t="s">
        <v>4</v>
      </c>
      <c r="E3443" t="s">
        <v>4</v>
      </c>
      <c r="F3443">
        <v>1</v>
      </c>
      <c r="G3443">
        <v>2</v>
      </c>
      <c r="H3443">
        <v>0</v>
      </c>
      <c r="I3443" t="s">
        <v>7</v>
      </c>
      <c r="J3443">
        <v>92.15</v>
      </c>
      <c r="K3443">
        <v>3875.4</v>
      </c>
      <c r="L3443" t="s">
        <v>5</v>
      </c>
    </row>
    <row r="3444" spans="1:12" ht="16">
      <c r="A3444" t="s">
        <v>1543</v>
      </c>
      <c r="B3444" t="s">
        <v>9</v>
      </c>
      <c r="C3444">
        <v>0</v>
      </c>
      <c r="D3444" t="s">
        <v>5</v>
      </c>
      <c r="E3444" t="s">
        <v>5</v>
      </c>
      <c r="F3444">
        <v>1</v>
      </c>
      <c r="G3444">
        <v>0</v>
      </c>
      <c r="H3444">
        <v>0</v>
      </c>
      <c r="I3444" t="s">
        <v>17</v>
      </c>
      <c r="J3444">
        <v>19.600000000000001</v>
      </c>
      <c r="K3444">
        <v>300.39999999999998</v>
      </c>
      <c r="L3444" t="s">
        <v>5</v>
      </c>
    </row>
    <row r="3445" spans="1:12" ht="16">
      <c r="A3445" t="s">
        <v>631</v>
      </c>
      <c r="B3445" t="s">
        <v>9</v>
      </c>
      <c r="C3445">
        <v>1</v>
      </c>
      <c r="D3445" t="s">
        <v>4</v>
      </c>
      <c r="E3445" t="s">
        <v>4</v>
      </c>
      <c r="F3445">
        <v>0</v>
      </c>
      <c r="G3445">
        <v>1</v>
      </c>
      <c r="H3445">
        <v>0</v>
      </c>
      <c r="I3445" t="s">
        <v>13</v>
      </c>
      <c r="J3445">
        <v>34.549999999999997</v>
      </c>
      <c r="K3445">
        <v>362.6</v>
      </c>
      <c r="L3445" t="s">
        <v>5</v>
      </c>
    </row>
    <row r="3446" spans="1:12" ht="16">
      <c r="A3446" t="s">
        <v>1003</v>
      </c>
      <c r="B3446" t="s">
        <v>3</v>
      </c>
      <c r="C3446">
        <v>0</v>
      </c>
      <c r="D3446" t="s">
        <v>4</v>
      </c>
      <c r="E3446" t="s">
        <v>4</v>
      </c>
      <c r="F3446">
        <v>2</v>
      </c>
      <c r="G3446">
        <v>0</v>
      </c>
      <c r="H3446">
        <v>2</v>
      </c>
      <c r="I3446" t="s">
        <v>17</v>
      </c>
      <c r="J3446">
        <v>25.25</v>
      </c>
      <c r="K3446">
        <v>555.4</v>
      </c>
      <c r="L3446" t="s">
        <v>5</v>
      </c>
    </row>
    <row r="3447" spans="1:12" ht="16">
      <c r="A3447" t="s">
        <v>1054</v>
      </c>
      <c r="B3447" t="s">
        <v>9</v>
      </c>
      <c r="C3447">
        <v>0</v>
      </c>
      <c r="D3447" t="s">
        <v>4</v>
      </c>
      <c r="E3447" t="s">
        <v>4</v>
      </c>
      <c r="F3447">
        <v>1</v>
      </c>
      <c r="G3447">
        <v>2</v>
      </c>
      <c r="H3447">
        <v>0</v>
      </c>
      <c r="I3447" t="s">
        <v>13</v>
      </c>
      <c r="J3447">
        <v>69.75</v>
      </c>
      <c r="K3447">
        <v>2347.9</v>
      </c>
      <c r="L3447" t="s">
        <v>4</v>
      </c>
    </row>
    <row r="3448" spans="1:12" ht="16">
      <c r="A3448" t="s">
        <v>2834</v>
      </c>
      <c r="B3448" t="s">
        <v>9</v>
      </c>
      <c r="C3448">
        <v>0</v>
      </c>
      <c r="D3448" t="s">
        <v>4</v>
      </c>
      <c r="E3448" t="s">
        <v>5</v>
      </c>
      <c r="F3448">
        <v>1</v>
      </c>
      <c r="G3448">
        <v>0</v>
      </c>
      <c r="H3448">
        <v>2</v>
      </c>
      <c r="I3448" t="s">
        <v>13</v>
      </c>
      <c r="J3448">
        <v>20.45</v>
      </c>
      <c r="K3448">
        <v>790</v>
      </c>
      <c r="L3448" t="s">
        <v>5</v>
      </c>
    </row>
    <row r="3449" spans="1:12" ht="16">
      <c r="A3449" t="s">
        <v>4601</v>
      </c>
      <c r="B3449" t="s">
        <v>3</v>
      </c>
      <c r="C3449">
        <v>1</v>
      </c>
      <c r="D3449" t="s">
        <v>5</v>
      </c>
      <c r="E3449" t="s">
        <v>5</v>
      </c>
      <c r="F3449">
        <v>2</v>
      </c>
      <c r="G3449">
        <v>2</v>
      </c>
      <c r="H3449">
        <v>2</v>
      </c>
      <c r="I3449" t="s">
        <v>17</v>
      </c>
      <c r="J3449">
        <v>101.3</v>
      </c>
      <c r="K3449">
        <v>5779.6</v>
      </c>
      <c r="L3449" t="s">
        <v>5</v>
      </c>
    </row>
    <row r="3450" spans="1:12" ht="16">
      <c r="A3450" t="s">
        <v>6071</v>
      </c>
      <c r="B3450" t="s">
        <v>3</v>
      </c>
      <c r="C3450">
        <v>1</v>
      </c>
      <c r="D3450" t="s">
        <v>5</v>
      </c>
      <c r="E3450" t="s">
        <v>5</v>
      </c>
      <c r="F3450">
        <v>1</v>
      </c>
      <c r="G3450">
        <v>2</v>
      </c>
      <c r="H3450">
        <v>0</v>
      </c>
      <c r="I3450" t="s">
        <v>7</v>
      </c>
      <c r="J3450">
        <v>87.1</v>
      </c>
      <c r="K3450">
        <v>713.6</v>
      </c>
      <c r="L3450" t="s">
        <v>5</v>
      </c>
    </row>
    <row r="3451" spans="1:12" ht="16">
      <c r="A3451" t="s">
        <v>1951</v>
      </c>
      <c r="B3451" t="s">
        <v>9</v>
      </c>
      <c r="C3451">
        <v>0</v>
      </c>
      <c r="D3451" t="s">
        <v>5</v>
      </c>
      <c r="E3451" t="s">
        <v>5</v>
      </c>
      <c r="F3451">
        <v>2</v>
      </c>
      <c r="G3451">
        <v>1</v>
      </c>
      <c r="H3451">
        <v>1</v>
      </c>
      <c r="I3451" t="s">
        <v>7</v>
      </c>
      <c r="J3451">
        <v>71.5</v>
      </c>
      <c r="K3451">
        <v>4576.3</v>
      </c>
      <c r="L3451" t="s">
        <v>5</v>
      </c>
    </row>
    <row r="3452" spans="1:12" ht="16">
      <c r="A3452" t="s">
        <v>6564</v>
      </c>
      <c r="B3452" t="s">
        <v>3</v>
      </c>
      <c r="C3452">
        <v>0</v>
      </c>
      <c r="D3452" t="s">
        <v>4</v>
      </c>
      <c r="E3452" t="s">
        <v>4</v>
      </c>
      <c r="F3452">
        <v>0</v>
      </c>
      <c r="G3452">
        <v>1</v>
      </c>
      <c r="H3452">
        <v>2</v>
      </c>
      <c r="I3452" t="s">
        <v>13</v>
      </c>
      <c r="J3452">
        <v>61.45</v>
      </c>
      <c r="K3452">
        <v>3751.15</v>
      </c>
      <c r="L3452" t="s">
        <v>5</v>
      </c>
    </row>
    <row r="3453" spans="1:12" ht="16">
      <c r="A3453" t="s">
        <v>3153</v>
      </c>
      <c r="B3453" t="s">
        <v>9</v>
      </c>
      <c r="C3453">
        <v>0</v>
      </c>
      <c r="D3453" t="s">
        <v>5</v>
      </c>
      <c r="E3453" t="s">
        <v>5</v>
      </c>
      <c r="F3453">
        <v>1</v>
      </c>
      <c r="G3453">
        <v>0</v>
      </c>
      <c r="H3453">
        <v>0</v>
      </c>
      <c r="I3453" t="s">
        <v>10</v>
      </c>
      <c r="J3453">
        <v>19.8</v>
      </c>
      <c r="K3453">
        <v>19.8</v>
      </c>
      <c r="L3453" t="s">
        <v>4</v>
      </c>
    </row>
    <row r="3454" spans="1:12" ht="16">
      <c r="A3454" t="s">
        <v>3179</v>
      </c>
      <c r="B3454" t="s">
        <v>3</v>
      </c>
      <c r="C3454">
        <v>0</v>
      </c>
      <c r="D3454" t="s">
        <v>5</v>
      </c>
      <c r="E3454" t="s">
        <v>5</v>
      </c>
      <c r="F3454">
        <v>1</v>
      </c>
      <c r="G3454">
        <v>0</v>
      </c>
      <c r="H3454">
        <v>1</v>
      </c>
      <c r="I3454" t="s">
        <v>10</v>
      </c>
      <c r="J3454">
        <v>19.350000000000001</v>
      </c>
      <c r="K3454">
        <v>1033</v>
      </c>
      <c r="L3454" t="s">
        <v>5</v>
      </c>
    </row>
    <row r="3455" spans="1:12" ht="16">
      <c r="A3455" t="s">
        <v>396</v>
      </c>
      <c r="B3455" t="s">
        <v>9</v>
      </c>
      <c r="C3455">
        <v>1</v>
      </c>
      <c r="D3455" t="s">
        <v>4</v>
      </c>
      <c r="E3455" t="s">
        <v>5</v>
      </c>
      <c r="F3455">
        <v>1</v>
      </c>
      <c r="G3455">
        <v>0</v>
      </c>
      <c r="H3455">
        <v>0</v>
      </c>
      <c r="I3455" t="s">
        <v>10</v>
      </c>
      <c r="J3455">
        <v>19.95</v>
      </c>
      <c r="K3455">
        <v>214.75</v>
      </c>
      <c r="L3455" t="s">
        <v>4</v>
      </c>
    </row>
    <row r="3456" spans="1:12" ht="16">
      <c r="A3456" t="s">
        <v>6038</v>
      </c>
      <c r="B3456" t="s">
        <v>9</v>
      </c>
      <c r="C3456">
        <v>0</v>
      </c>
      <c r="D3456" t="s">
        <v>4</v>
      </c>
      <c r="E3456" t="s">
        <v>4</v>
      </c>
      <c r="F3456">
        <v>2</v>
      </c>
      <c r="G3456">
        <v>0</v>
      </c>
      <c r="H3456">
        <v>2</v>
      </c>
      <c r="I3456" t="s">
        <v>13</v>
      </c>
      <c r="J3456">
        <v>25.45</v>
      </c>
      <c r="K3456">
        <v>809.25</v>
      </c>
      <c r="L3456" t="s">
        <v>5</v>
      </c>
    </row>
    <row r="3457" spans="1:12" ht="16">
      <c r="A3457" t="s">
        <v>2094</v>
      </c>
      <c r="B3457" t="s">
        <v>3</v>
      </c>
      <c r="C3457">
        <v>0</v>
      </c>
      <c r="D3457" t="s">
        <v>5</v>
      </c>
      <c r="E3457" t="s">
        <v>5</v>
      </c>
      <c r="F3457">
        <v>1</v>
      </c>
      <c r="G3457">
        <v>0</v>
      </c>
      <c r="H3457">
        <v>0</v>
      </c>
      <c r="I3457" t="s">
        <v>10</v>
      </c>
      <c r="J3457">
        <v>20.149999999999999</v>
      </c>
      <c r="K3457">
        <v>20.149999999999999</v>
      </c>
      <c r="L3457" t="s">
        <v>4</v>
      </c>
    </row>
    <row r="3458" spans="1:12" ht="16">
      <c r="A3458" t="s">
        <v>3306</v>
      </c>
      <c r="B3458" t="s">
        <v>3</v>
      </c>
      <c r="C3458">
        <v>0</v>
      </c>
      <c r="D3458" t="s">
        <v>4</v>
      </c>
      <c r="E3458" t="s">
        <v>4</v>
      </c>
      <c r="F3458">
        <v>2</v>
      </c>
      <c r="G3458">
        <v>1</v>
      </c>
      <c r="H3458">
        <v>2</v>
      </c>
      <c r="I3458" t="s">
        <v>13</v>
      </c>
      <c r="J3458">
        <v>80.2</v>
      </c>
      <c r="K3458">
        <v>5714.2</v>
      </c>
      <c r="L3458" t="s">
        <v>5</v>
      </c>
    </row>
    <row r="3459" spans="1:12" ht="16">
      <c r="A3459" t="s">
        <v>4193</v>
      </c>
      <c r="B3459" t="s">
        <v>3</v>
      </c>
      <c r="C3459">
        <v>1</v>
      </c>
      <c r="D3459" t="s">
        <v>5</v>
      </c>
      <c r="E3459" t="s">
        <v>5</v>
      </c>
      <c r="F3459">
        <v>2</v>
      </c>
      <c r="G3459">
        <v>2</v>
      </c>
      <c r="H3459">
        <v>0</v>
      </c>
      <c r="I3459" t="s">
        <v>7</v>
      </c>
      <c r="J3459">
        <v>98.65</v>
      </c>
      <c r="K3459">
        <v>2862.75</v>
      </c>
      <c r="L3459" t="s">
        <v>4</v>
      </c>
    </row>
    <row r="3460" spans="1:12" ht="16">
      <c r="A3460" t="s">
        <v>5132</v>
      </c>
      <c r="B3460" t="s">
        <v>9</v>
      </c>
      <c r="C3460">
        <v>0</v>
      </c>
      <c r="D3460" t="s">
        <v>5</v>
      </c>
      <c r="E3460" t="s">
        <v>5</v>
      </c>
      <c r="F3460">
        <v>2</v>
      </c>
      <c r="G3460">
        <v>1</v>
      </c>
      <c r="H3460">
        <v>1</v>
      </c>
      <c r="I3460" t="s">
        <v>17</v>
      </c>
      <c r="J3460">
        <v>70.900000000000006</v>
      </c>
      <c r="K3460">
        <v>1964.6</v>
      </c>
      <c r="L3460" t="s">
        <v>5</v>
      </c>
    </row>
    <row r="3461" spans="1:12" ht="16">
      <c r="A3461" t="s">
        <v>6166</v>
      </c>
      <c r="B3461" t="s">
        <v>9</v>
      </c>
      <c r="C3461">
        <v>0</v>
      </c>
      <c r="D3461" t="s">
        <v>4</v>
      </c>
      <c r="E3461" t="s">
        <v>5</v>
      </c>
      <c r="F3461">
        <v>1</v>
      </c>
      <c r="G3461">
        <v>0</v>
      </c>
      <c r="H3461">
        <v>0</v>
      </c>
      <c r="I3461" t="s">
        <v>10</v>
      </c>
      <c r="J3461">
        <v>19.350000000000001</v>
      </c>
      <c r="K3461">
        <v>126.05</v>
      </c>
      <c r="L3461" t="s">
        <v>4</v>
      </c>
    </row>
    <row r="3462" spans="1:12" ht="16">
      <c r="A3462" t="s">
        <v>5902</v>
      </c>
      <c r="B3462" t="s">
        <v>9</v>
      </c>
      <c r="C3462">
        <v>0</v>
      </c>
      <c r="D3462" t="s">
        <v>5</v>
      </c>
      <c r="E3462" t="s">
        <v>5</v>
      </c>
      <c r="F3462">
        <v>0</v>
      </c>
      <c r="G3462">
        <v>1</v>
      </c>
      <c r="H3462">
        <v>1</v>
      </c>
      <c r="I3462" t="s">
        <v>7</v>
      </c>
      <c r="J3462">
        <v>41.6</v>
      </c>
      <c r="K3462">
        <v>470.6</v>
      </c>
      <c r="L3462" t="s">
        <v>4</v>
      </c>
    </row>
    <row r="3463" spans="1:12" ht="16">
      <c r="A3463" t="s">
        <v>1706</v>
      </c>
      <c r="B3463" t="s">
        <v>9</v>
      </c>
      <c r="C3463">
        <v>0</v>
      </c>
      <c r="D3463" t="s">
        <v>4</v>
      </c>
      <c r="E3463" t="s">
        <v>4</v>
      </c>
      <c r="F3463">
        <v>2</v>
      </c>
      <c r="G3463">
        <v>1</v>
      </c>
      <c r="H3463">
        <v>1</v>
      </c>
      <c r="I3463" t="s">
        <v>7</v>
      </c>
      <c r="J3463">
        <v>70.7</v>
      </c>
      <c r="K3463">
        <v>3770</v>
      </c>
      <c r="L3463" t="s">
        <v>5</v>
      </c>
    </row>
    <row r="3464" spans="1:12" ht="16">
      <c r="A3464" t="s">
        <v>654</v>
      </c>
      <c r="B3464" t="s">
        <v>3</v>
      </c>
      <c r="C3464">
        <v>1</v>
      </c>
      <c r="D3464" t="s">
        <v>5</v>
      </c>
      <c r="E3464" t="s">
        <v>5</v>
      </c>
      <c r="F3464">
        <v>1</v>
      </c>
      <c r="G3464">
        <v>2</v>
      </c>
      <c r="H3464">
        <v>1</v>
      </c>
      <c r="I3464" t="s">
        <v>13</v>
      </c>
      <c r="J3464">
        <v>89.85</v>
      </c>
      <c r="K3464">
        <v>4287.2</v>
      </c>
      <c r="L3464" t="s">
        <v>5</v>
      </c>
    </row>
    <row r="3465" spans="1:12" ht="16">
      <c r="A3465" t="s">
        <v>6612</v>
      </c>
      <c r="B3465" t="s">
        <v>9</v>
      </c>
      <c r="C3465">
        <v>1</v>
      </c>
      <c r="D3465" t="s">
        <v>4</v>
      </c>
      <c r="E3465" t="s">
        <v>5</v>
      </c>
      <c r="F3465">
        <v>2</v>
      </c>
      <c r="G3465">
        <v>2</v>
      </c>
      <c r="H3465">
        <v>2</v>
      </c>
      <c r="I3465" t="s">
        <v>17</v>
      </c>
      <c r="J3465">
        <v>109.7</v>
      </c>
      <c r="K3465">
        <v>7898.45</v>
      </c>
      <c r="L3465" t="s">
        <v>5</v>
      </c>
    </row>
    <row r="3466" spans="1:12" ht="16">
      <c r="A3466" t="s">
        <v>4542</v>
      </c>
      <c r="B3466" t="s">
        <v>9</v>
      </c>
      <c r="C3466">
        <v>0</v>
      </c>
      <c r="D3466" t="s">
        <v>4</v>
      </c>
      <c r="E3466" t="s">
        <v>4</v>
      </c>
      <c r="F3466">
        <v>2</v>
      </c>
      <c r="G3466">
        <v>2</v>
      </c>
      <c r="H3466">
        <v>0</v>
      </c>
      <c r="I3466" t="s">
        <v>13</v>
      </c>
      <c r="J3466">
        <v>79.349999999999994</v>
      </c>
      <c r="K3466">
        <v>661.25</v>
      </c>
      <c r="L3466" t="s">
        <v>4</v>
      </c>
    </row>
    <row r="3467" spans="1:12" ht="16">
      <c r="A3467" t="s">
        <v>2588</v>
      </c>
      <c r="B3467" t="s">
        <v>3</v>
      </c>
      <c r="C3467">
        <v>0</v>
      </c>
      <c r="D3467" t="s">
        <v>5</v>
      </c>
      <c r="E3467" t="s">
        <v>5</v>
      </c>
      <c r="F3467">
        <v>2</v>
      </c>
      <c r="G3467">
        <v>2</v>
      </c>
      <c r="H3467">
        <v>0</v>
      </c>
      <c r="I3467" t="s">
        <v>7</v>
      </c>
      <c r="J3467">
        <v>94.6</v>
      </c>
      <c r="K3467">
        <v>94.6</v>
      </c>
      <c r="L3467" t="s">
        <v>4</v>
      </c>
    </row>
    <row r="3468" spans="1:12" ht="16">
      <c r="A3468" t="s">
        <v>1833</v>
      </c>
      <c r="B3468" t="s">
        <v>3</v>
      </c>
      <c r="C3468">
        <v>0</v>
      </c>
      <c r="D3468" t="s">
        <v>5</v>
      </c>
      <c r="E3468" t="s">
        <v>4</v>
      </c>
      <c r="F3468">
        <v>2</v>
      </c>
      <c r="G3468">
        <v>2</v>
      </c>
      <c r="H3468">
        <v>0</v>
      </c>
      <c r="I3468" t="s">
        <v>17</v>
      </c>
      <c r="J3468">
        <v>86.55</v>
      </c>
      <c r="K3468">
        <v>2697.4</v>
      </c>
      <c r="L3468" t="s">
        <v>4</v>
      </c>
    </row>
    <row r="3469" spans="1:12" ht="16">
      <c r="A3469" t="s">
        <v>5485</v>
      </c>
      <c r="B3469" t="s">
        <v>3</v>
      </c>
      <c r="C3469">
        <v>0</v>
      </c>
      <c r="D3469" t="s">
        <v>5</v>
      </c>
      <c r="E3469" t="s">
        <v>5</v>
      </c>
      <c r="F3469">
        <v>2</v>
      </c>
      <c r="G3469">
        <v>2</v>
      </c>
      <c r="H3469">
        <v>0</v>
      </c>
      <c r="I3469" t="s">
        <v>7</v>
      </c>
      <c r="J3469">
        <v>84.6</v>
      </c>
      <c r="K3469">
        <v>84.6</v>
      </c>
      <c r="L3469" t="s">
        <v>5</v>
      </c>
    </row>
    <row r="3470" spans="1:12" ht="16">
      <c r="A3470" t="s">
        <v>649</v>
      </c>
      <c r="B3470" t="s">
        <v>9</v>
      </c>
      <c r="C3470">
        <v>1</v>
      </c>
      <c r="D3470" t="s">
        <v>4</v>
      </c>
      <c r="E3470" t="s">
        <v>4</v>
      </c>
      <c r="F3470">
        <v>2</v>
      </c>
      <c r="G3470">
        <v>2</v>
      </c>
      <c r="H3470">
        <v>1</v>
      </c>
      <c r="I3470" t="s">
        <v>13</v>
      </c>
      <c r="J3470">
        <v>104.55</v>
      </c>
      <c r="K3470">
        <v>5794.65</v>
      </c>
      <c r="L3470" t="s">
        <v>4</v>
      </c>
    </row>
    <row r="3471" spans="1:12" ht="16">
      <c r="A3471" t="s">
        <v>4409</v>
      </c>
      <c r="B3471" t="s">
        <v>9</v>
      </c>
      <c r="C3471">
        <v>0</v>
      </c>
      <c r="D3471" t="s">
        <v>4</v>
      </c>
      <c r="E3471" t="s">
        <v>4</v>
      </c>
      <c r="F3471">
        <v>2</v>
      </c>
      <c r="G3471">
        <v>1</v>
      </c>
      <c r="H3471">
        <v>2</v>
      </c>
      <c r="I3471" t="s">
        <v>17</v>
      </c>
      <c r="J3471">
        <v>68.95</v>
      </c>
      <c r="K3471">
        <v>4858.7</v>
      </c>
      <c r="L3471" t="s">
        <v>5</v>
      </c>
    </row>
    <row r="3472" spans="1:12" ht="16">
      <c r="A3472" t="s">
        <v>1716</v>
      </c>
      <c r="B3472" t="s">
        <v>3</v>
      </c>
      <c r="C3472">
        <v>1</v>
      </c>
      <c r="D3472" t="s">
        <v>4</v>
      </c>
      <c r="E3472" t="s">
        <v>5</v>
      </c>
      <c r="F3472">
        <v>2</v>
      </c>
      <c r="G3472">
        <v>2</v>
      </c>
      <c r="H3472">
        <v>0</v>
      </c>
      <c r="I3472" t="s">
        <v>7</v>
      </c>
      <c r="J3472">
        <v>90.45</v>
      </c>
      <c r="K3472">
        <v>5044.8</v>
      </c>
      <c r="L3472" t="s">
        <v>5</v>
      </c>
    </row>
    <row r="3473" spans="1:12" ht="16">
      <c r="A3473" t="s">
        <v>3421</v>
      </c>
      <c r="B3473" t="s">
        <v>9</v>
      </c>
      <c r="C3473">
        <v>0</v>
      </c>
      <c r="D3473" t="s">
        <v>5</v>
      </c>
      <c r="E3473" t="s">
        <v>5</v>
      </c>
      <c r="F3473">
        <v>1</v>
      </c>
      <c r="G3473">
        <v>1</v>
      </c>
      <c r="H3473">
        <v>0</v>
      </c>
      <c r="I3473" t="s">
        <v>17</v>
      </c>
      <c r="J3473">
        <v>53.4</v>
      </c>
      <c r="K3473">
        <v>188.7</v>
      </c>
      <c r="L3473" t="s">
        <v>4</v>
      </c>
    </row>
    <row r="3474" spans="1:12" ht="16">
      <c r="A3474" t="s">
        <v>5371</v>
      </c>
      <c r="B3474" t="s">
        <v>9</v>
      </c>
      <c r="C3474">
        <v>0</v>
      </c>
      <c r="D3474" t="s">
        <v>4</v>
      </c>
      <c r="E3474" t="s">
        <v>4</v>
      </c>
      <c r="F3474">
        <v>2</v>
      </c>
      <c r="G3474">
        <v>2</v>
      </c>
      <c r="H3474">
        <v>0</v>
      </c>
      <c r="I3474" t="s">
        <v>7</v>
      </c>
      <c r="J3474">
        <v>84.5</v>
      </c>
      <c r="K3474">
        <v>453.75</v>
      </c>
      <c r="L3474" t="s">
        <v>4</v>
      </c>
    </row>
    <row r="3475" spans="1:12" ht="16">
      <c r="A3475" t="s">
        <v>6792</v>
      </c>
      <c r="B3475" t="s">
        <v>9</v>
      </c>
      <c r="C3475">
        <v>0</v>
      </c>
      <c r="D3475" t="s">
        <v>5</v>
      </c>
      <c r="E3475" t="s">
        <v>4</v>
      </c>
      <c r="F3475">
        <v>1</v>
      </c>
      <c r="G3475">
        <v>2</v>
      </c>
      <c r="H3475">
        <v>0</v>
      </c>
      <c r="I3475" t="s">
        <v>7</v>
      </c>
      <c r="J3475">
        <v>69.650000000000006</v>
      </c>
      <c r="K3475">
        <v>220.1</v>
      </c>
      <c r="L3475" t="s">
        <v>4</v>
      </c>
    </row>
    <row r="3476" spans="1:12" ht="16">
      <c r="A3476" t="s">
        <v>3878</v>
      </c>
      <c r="B3476" t="s">
        <v>3</v>
      </c>
      <c r="C3476">
        <v>0</v>
      </c>
      <c r="D3476" t="s">
        <v>4</v>
      </c>
      <c r="E3476" t="s">
        <v>5</v>
      </c>
      <c r="F3476">
        <v>1</v>
      </c>
      <c r="G3476">
        <v>1</v>
      </c>
      <c r="H3476">
        <v>2</v>
      </c>
      <c r="I3476" t="s">
        <v>17</v>
      </c>
      <c r="J3476">
        <v>73.5</v>
      </c>
      <c r="K3476">
        <v>1905.7</v>
      </c>
      <c r="L3476" t="s">
        <v>5</v>
      </c>
    </row>
    <row r="3477" spans="1:12" ht="16">
      <c r="A3477" t="s">
        <v>6542</v>
      </c>
      <c r="B3477" t="s">
        <v>3</v>
      </c>
      <c r="C3477">
        <v>0</v>
      </c>
      <c r="D3477" t="s">
        <v>5</v>
      </c>
      <c r="E3477" t="s">
        <v>5</v>
      </c>
      <c r="F3477">
        <v>1</v>
      </c>
      <c r="G3477">
        <v>1</v>
      </c>
      <c r="H3477">
        <v>0</v>
      </c>
      <c r="I3477" t="s">
        <v>13</v>
      </c>
      <c r="J3477">
        <v>65.8</v>
      </c>
      <c r="K3477">
        <v>1679.65</v>
      </c>
      <c r="L3477" t="s">
        <v>5</v>
      </c>
    </row>
    <row r="3478" spans="1:12" ht="16">
      <c r="A3478" t="s">
        <v>4461</v>
      </c>
      <c r="B3478" t="s">
        <v>9</v>
      </c>
      <c r="C3478">
        <v>0</v>
      </c>
      <c r="D3478" t="s">
        <v>5</v>
      </c>
      <c r="E3478" t="s">
        <v>5</v>
      </c>
      <c r="F3478">
        <v>2</v>
      </c>
      <c r="G3478">
        <v>1</v>
      </c>
      <c r="H3478">
        <v>0</v>
      </c>
      <c r="I3478" t="s">
        <v>17</v>
      </c>
      <c r="J3478">
        <v>58.6</v>
      </c>
      <c r="K3478">
        <v>939.7</v>
      </c>
      <c r="L3478" t="s">
        <v>4</v>
      </c>
    </row>
    <row r="3479" spans="1:12" ht="16">
      <c r="A3479" t="s">
        <v>6885</v>
      </c>
      <c r="B3479" t="s">
        <v>3</v>
      </c>
      <c r="C3479">
        <v>0</v>
      </c>
      <c r="D3479" t="s">
        <v>4</v>
      </c>
      <c r="E3479" t="s">
        <v>5</v>
      </c>
      <c r="F3479">
        <v>1</v>
      </c>
      <c r="G3479">
        <v>1</v>
      </c>
      <c r="H3479">
        <v>0</v>
      </c>
      <c r="I3479" t="s">
        <v>10</v>
      </c>
      <c r="J3479">
        <v>49.2</v>
      </c>
      <c r="K3479">
        <v>1498.55</v>
      </c>
      <c r="L3479" t="s">
        <v>5</v>
      </c>
    </row>
    <row r="3480" spans="1:12" ht="16">
      <c r="A3480" t="s">
        <v>2530</v>
      </c>
      <c r="B3480" t="s">
        <v>9</v>
      </c>
      <c r="C3480">
        <v>0</v>
      </c>
      <c r="D3480" t="s">
        <v>4</v>
      </c>
      <c r="E3480" t="s">
        <v>5</v>
      </c>
      <c r="F3480">
        <v>2</v>
      </c>
      <c r="G3480">
        <v>2</v>
      </c>
      <c r="H3480">
        <v>0</v>
      </c>
      <c r="I3480" t="s">
        <v>7</v>
      </c>
      <c r="J3480">
        <v>91.45</v>
      </c>
      <c r="K3480">
        <v>171.45</v>
      </c>
      <c r="L3480" t="s">
        <v>5</v>
      </c>
    </row>
    <row r="3481" spans="1:12" ht="16">
      <c r="A3481" t="s">
        <v>5587</v>
      </c>
      <c r="B3481" t="s">
        <v>3</v>
      </c>
      <c r="C3481">
        <v>0</v>
      </c>
      <c r="D3481" t="s">
        <v>5</v>
      </c>
      <c r="E3481" t="s">
        <v>5</v>
      </c>
      <c r="F3481">
        <v>1</v>
      </c>
      <c r="G3481">
        <v>1</v>
      </c>
      <c r="H3481">
        <v>0</v>
      </c>
      <c r="I3481" t="s">
        <v>10</v>
      </c>
      <c r="J3481">
        <v>53.55</v>
      </c>
      <c r="K3481">
        <v>53.55</v>
      </c>
      <c r="L3481" t="s">
        <v>4</v>
      </c>
    </row>
    <row r="3482" spans="1:12" ht="16">
      <c r="A3482" t="s">
        <v>4609</v>
      </c>
      <c r="B3482" t="s">
        <v>9</v>
      </c>
      <c r="C3482">
        <v>0</v>
      </c>
      <c r="D3482" t="s">
        <v>5</v>
      </c>
      <c r="E3482" t="s">
        <v>5</v>
      </c>
      <c r="F3482">
        <v>2</v>
      </c>
      <c r="G3482">
        <v>1</v>
      </c>
      <c r="H3482">
        <v>0</v>
      </c>
      <c r="I3482" t="s">
        <v>10</v>
      </c>
      <c r="J3482">
        <v>56.25</v>
      </c>
      <c r="K3482">
        <v>969.85</v>
      </c>
      <c r="L3482" t="s">
        <v>5</v>
      </c>
    </row>
    <row r="3483" spans="1:12" ht="16">
      <c r="A3483" t="s">
        <v>42</v>
      </c>
      <c r="B3483" t="s">
        <v>9</v>
      </c>
      <c r="C3483">
        <v>1</v>
      </c>
      <c r="D3483" t="s">
        <v>4</v>
      </c>
      <c r="E3483" t="s">
        <v>5</v>
      </c>
      <c r="F3483">
        <v>1</v>
      </c>
      <c r="G3483">
        <v>2</v>
      </c>
      <c r="H3483">
        <v>0</v>
      </c>
      <c r="I3483" t="s">
        <v>17</v>
      </c>
      <c r="J3483">
        <v>95.5</v>
      </c>
      <c r="K3483">
        <v>181.65</v>
      </c>
      <c r="L3483" t="s">
        <v>5</v>
      </c>
    </row>
    <row r="3484" spans="1:12" ht="16">
      <c r="A3484" t="s">
        <v>3236</v>
      </c>
      <c r="B3484" t="s">
        <v>3</v>
      </c>
      <c r="C3484">
        <v>0</v>
      </c>
      <c r="D3484" t="s">
        <v>5</v>
      </c>
      <c r="E3484" t="s">
        <v>5</v>
      </c>
      <c r="F3484">
        <v>1</v>
      </c>
      <c r="G3484">
        <v>1</v>
      </c>
      <c r="H3484">
        <v>0</v>
      </c>
      <c r="I3484" t="s">
        <v>7</v>
      </c>
      <c r="J3484">
        <v>71.95</v>
      </c>
      <c r="K3484">
        <v>923.85</v>
      </c>
      <c r="L3484" t="s">
        <v>5</v>
      </c>
    </row>
    <row r="3485" spans="1:12" ht="16">
      <c r="A3485" t="s">
        <v>6817</v>
      </c>
      <c r="B3485" t="s">
        <v>3</v>
      </c>
      <c r="C3485">
        <v>0</v>
      </c>
      <c r="D3485" t="s">
        <v>4</v>
      </c>
      <c r="E3485" t="s">
        <v>5</v>
      </c>
      <c r="F3485">
        <v>1</v>
      </c>
      <c r="G3485">
        <v>0</v>
      </c>
      <c r="H3485">
        <v>2</v>
      </c>
      <c r="I3485" t="s">
        <v>10</v>
      </c>
      <c r="J3485">
        <v>19.100000000000001</v>
      </c>
      <c r="K3485">
        <v>780.1</v>
      </c>
      <c r="L3485" t="s">
        <v>5</v>
      </c>
    </row>
    <row r="3486" spans="1:12" ht="16">
      <c r="A3486" t="s">
        <v>481</v>
      </c>
      <c r="B3486" t="s">
        <v>3</v>
      </c>
      <c r="C3486">
        <v>1</v>
      </c>
      <c r="D3486" t="s">
        <v>5</v>
      </c>
      <c r="E3486" t="s">
        <v>5</v>
      </c>
      <c r="F3486">
        <v>1</v>
      </c>
      <c r="G3486">
        <v>0</v>
      </c>
      <c r="H3486">
        <v>1</v>
      </c>
      <c r="I3486" t="s">
        <v>10</v>
      </c>
      <c r="J3486">
        <v>20.65</v>
      </c>
      <c r="K3486">
        <v>330.6</v>
      </c>
      <c r="L3486" t="s">
        <v>5</v>
      </c>
    </row>
    <row r="3487" spans="1:12" ht="16">
      <c r="A3487" t="s">
        <v>5742</v>
      </c>
      <c r="B3487" t="s">
        <v>3</v>
      </c>
      <c r="C3487">
        <v>0</v>
      </c>
      <c r="D3487" t="s">
        <v>5</v>
      </c>
      <c r="E3487" t="s">
        <v>5</v>
      </c>
      <c r="F3487">
        <v>1</v>
      </c>
      <c r="G3487">
        <v>0</v>
      </c>
      <c r="H3487">
        <v>0</v>
      </c>
      <c r="I3487" t="s">
        <v>10</v>
      </c>
      <c r="J3487">
        <v>19.899999999999999</v>
      </c>
      <c r="K3487">
        <v>199.45</v>
      </c>
      <c r="L3487" t="s">
        <v>5</v>
      </c>
    </row>
    <row r="3488" spans="1:12" ht="16">
      <c r="A3488" t="s">
        <v>6192</v>
      </c>
      <c r="B3488" t="s">
        <v>9</v>
      </c>
      <c r="C3488">
        <v>0</v>
      </c>
      <c r="D3488" t="s">
        <v>4</v>
      </c>
      <c r="E3488" t="s">
        <v>4</v>
      </c>
      <c r="F3488">
        <v>2</v>
      </c>
      <c r="G3488">
        <v>2</v>
      </c>
      <c r="H3488">
        <v>1</v>
      </c>
      <c r="I3488" t="s">
        <v>7</v>
      </c>
      <c r="J3488">
        <v>99.9</v>
      </c>
      <c r="K3488">
        <v>6241.35</v>
      </c>
      <c r="L3488" t="s">
        <v>5</v>
      </c>
    </row>
    <row r="3489" spans="1:12" ht="16">
      <c r="A3489" t="s">
        <v>1628</v>
      </c>
      <c r="B3489" t="s">
        <v>9</v>
      </c>
      <c r="C3489">
        <v>0</v>
      </c>
      <c r="D3489" t="s">
        <v>5</v>
      </c>
      <c r="E3489" t="s">
        <v>5</v>
      </c>
      <c r="F3489">
        <v>2</v>
      </c>
      <c r="G3489">
        <v>1</v>
      </c>
      <c r="H3489">
        <v>0</v>
      </c>
      <c r="I3489" t="s">
        <v>7</v>
      </c>
      <c r="J3489">
        <v>59.45</v>
      </c>
      <c r="K3489">
        <v>1611.65</v>
      </c>
      <c r="L3489" t="s">
        <v>5</v>
      </c>
    </row>
    <row r="3490" spans="1:12" ht="16">
      <c r="A3490" t="s">
        <v>6690</v>
      </c>
      <c r="B3490" t="s">
        <v>3</v>
      </c>
      <c r="C3490">
        <v>0</v>
      </c>
      <c r="D3490" t="s">
        <v>4</v>
      </c>
      <c r="E3490" t="s">
        <v>5</v>
      </c>
      <c r="F3490">
        <v>0</v>
      </c>
      <c r="G3490">
        <v>1</v>
      </c>
      <c r="H3490">
        <v>2</v>
      </c>
      <c r="I3490" t="s">
        <v>13</v>
      </c>
      <c r="J3490">
        <v>37.700000000000003</v>
      </c>
      <c r="K3490">
        <v>2288.6999999999998</v>
      </c>
      <c r="L3490" t="s">
        <v>5</v>
      </c>
    </row>
    <row r="3491" spans="1:12" ht="16">
      <c r="A3491" t="s">
        <v>5656</v>
      </c>
      <c r="B3491" t="s">
        <v>9</v>
      </c>
      <c r="C3491">
        <v>0</v>
      </c>
      <c r="D3491" t="s">
        <v>4</v>
      </c>
      <c r="E3491" t="s">
        <v>5</v>
      </c>
      <c r="F3491">
        <v>2</v>
      </c>
      <c r="G3491">
        <v>1</v>
      </c>
      <c r="H3491">
        <v>1</v>
      </c>
      <c r="I3491" t="s">
        <v>17</v>
      </c>
      <c r="J3491">
        <v>66.150000000000006</v>
      </c>
      <c r="K3491">
        <v>4392.5</v>
      </c>
      <c r="L3491" t="s">
        <v>5</v>
      </c>
    </row>
    <row r="3492" spans="1:12" ht="16">
      <c r="A3492" t="s">
        <v>1316</v>
      </c>
      <c r="B3492" t="s">
        <v>3</v>
      </c>
      <c r="C3492">
        <v>0</v>
      </c>
      <c r="D3492" t="s">
        <v>5</v>
      </c>
      <c r="E3492" t="s">
        <v>5</v>
      </c>
      <c r="F3492">
        <v>1</v>
      </c>
      <c r="G3492">
        <v>1</v>
      </c>
      <c r="H3492">
        <v>0</v>
      </c>
      <c r="I3492" t="s">
        <v>13</v>
      </c>
      <c r="J3492">
        <v>59.55</v>
      </c>
      <c r="K3492">
        <v>1646.45</v>
      </c>
      <c r="L3492" t="s">
        <v>5</v>
      </c>
    </row>
    <row r="3493" spans="1:12" ht="16">
      <c r="A3493" t="s">
        <v>3382</v>
      </c>
      <c r="B3493" t="s">
        <v>3</v>
      </c>
      <c r="C3493">
        <v>0</v>
      </c>
      <c r="D3493" t="s">
        <v>4</v>
      </c>
      <c r="E3493" t="s">
        <v>4</v>
      </c>
      <c r="F3493">
        <v>1</v>
      </c>
      <c r="G3493">
        <v>0</v>
      </c>
      <c r="H3493">
        <v>0</v>
      </c>
      <c r="I3493" t="s">
        <v>10</v>
      </c>
      <c r="J3493">
        <v>19.25</v>
      </c>
      <c r="K3493">
        <v>180.3</v>
      </c>
      <c r="L3493" t="s">
        <v>4</v>
      </c>
    </row>
    <row r="3494" spans="1:12" ht="16">
      <c r="A3494" t="s">
        <v>2316</v>
      </c>
      <c r="B3494" t="s">
        <v>9</v>
      </c>
      <c r="C3494">
        <v>0</v>
      </c>
      <c r="D3494" t="s">
        <v>4</v>
      </c>
      <c r="E3494" t="s">
        <v>4</v>
      </c>
      <c r="F3494">
        <v>2</v>
      </c>
      <c r="G3494">
        <v>2</v>
      </c>
      <c r="H3494">
        <v>0</v>
      </c>
      <c r="I3494" t="s">
        <v>13</v>
      </c>
      <c r="J3494">
        <v>97.7</v>
      </c>
      <c r="K3494">
        <v>3410</v>
      </c>
      <c r="L3494" t="s">
        <v>5</v>
      </c>
    </row>
    <row r="3495" spans="1:12" ht="16">
      <c r="A3495" t="s">
        <v>4809</v>
      </c>
      <c r="B3495" t="s">
        <v>3</v>
      </c>
      <c r="C3495">
        <v>1</v>
      </c>
      <c r="D3495" t="s">
        <v>5</v>
      </c>
      <c r="E3495" t="s">
        <v>5</v>
      </c>
      <c r="F3495">
        <v>2</v>
      </c>
      <c r="G3495">
        <v>2</v>
      </c>
      <c r="H3495">
        <v>0</v>
      </c>
      <c r="I3495" t="s">
        <v>13</v>
      </c>
      <c r="J3495">
        <v>74.900000000000006</v>
      </c>
      <c r="K3495">
        <v>2659.45</v>
      </c>
      <c r="L3495" t="s">
        <v>5</v>
      </c>
    </row>
    <row r="3496" spans="1:12" ht="16">
      <c r="A3496" t="s">
        <v>3749</v>
      </c>
      <c r="B3496" t="s">
        <v>9</v>
      </c>
      <c r="C3496">
        <v>0</v>
      </c>
      <c r="D3496" t="s">
        <v>5</v>
      </c>
      <c r="E3496" t="s">
        <v>5</v>
      </c>
      <c r="F3496">
        <v>0</v>
      </c>
      <c r="G3496">
        <v>1</v>
      </c>
      <c r="H3496">
        <v>0</v>
      </c>
      <c r="I3496" t="s">
        <v>7</v>
      </c>
      <c r="J3496">
        <v>49.2</v>
      </c>
      <c r="K3496">
        <v>1701.65</v>
      </c>
      <c r="L3496" t="s">
        <v>5</v>
      </c>
    </row>
    <row r="3497" spans="1:12" ht="16">
      <c r="A3497" t="s">
        <v>737</v>
      </c>
      <c r="B3497" t="s">
        <v>3</v>
      </c>
      <c r="C3497">
        <v>0</v>
      </c>
      <c r="D3497" t="s">
        <v>5</v>
      </c>
      <c r="E3497" t="s">
        <v>5</v>
      </c>
      <c r="F3497">
        <v>2</v>
      </c>
      <c r="G3497">
        <v>0</v>
      </c>
      <c r="H3497">
        <v>2</v>
      </c>
      <c r="I3497" t="s">
        <v>10</v>
      </c>
      <c r="J3497">
        <v>26.25</v>
      </c>
      <c r="K3497">
        <v>605.9</v>
      </c>
      <c r="L3497" t="s">
        <v>5</v>
      </c>
    </row>
    <row r="3498" spans="1:12" ht="16">
      <c r="A3498" t="s">
        <v>3413</v>
      </c>
      <c r="B3498" t="s">
        <v>3</v>
      </c>
      <c r="C3498">
        <v>0</v>
      </c>
      <c r="D3498" t="s">
        <v>5</v>
      </c>
      <c r="E3498" t="s">
        <v>5</v>
      </c>
      <c r="F3498">
        <v>2</v>
      </c>
      <c r="G3498">
        <v>2</v>
      </c>
      <c r="H3498">
        <v>0</v>
      </c>
      <c r="I3498" t="s">
        <v>7</v>
      </c>
      <c r="J3498">
        <v>88.95</v>
      </c>
      <c r="K3498">
        <v>355.2</v>
      </c>
      <c r="L3498" t="s">
        <v>4</v>
      </c>
    </row>
    <row r="3499" spans="1:12" ht="16">
      <c r="A3499" t="s">
        <v>733</v>
      </c>
      <c r="B3499" t="s">
        <v>3</v>
      </c>
      <c r="C3499">
        <v>0</v>
      </c>
      <c r="D3499" t="s">
        <v>4</v>
      </c>
      <c r="E3499" t="s">
        <v>4</v>
      </c>
      <c r="F3499">
        <v>2</v>
      </c>
      <c r="G3499">
        <v>2</v>
      </c>
      <c r="H3499">
        <v>0</v>
      </c>
      <c r="I3499" t="s">
        <v>7</v>
      </c>
      <c r="J3499">
        <v>85.95</v>
      </c>
      <c r="K3499">
        <v>381.3</v>
      </c>
      <c r="L3499" t="s">
        <v>4</v>
      </c>
    </row>
    <row r="3500" spans="1:12" ht="16">
      <c r="A3500" t="s">
        <v>6596</v>
      </c>
      <c r="B3500" t="s">
        <v>3</v>
      </c>
      <c r="C3500">
        <v>0</v>
      </c>
      <c r="D3500" t="s">
        <v>4</v>
      </c>
      <c r="E3500" t="s">
        <v>4</v>
      </c>
      <c r="F3500">
        <v>1</v>
      </c>
      <c r="G3500">
        <v>0</v>
      </c>
      <c r="H3500">
        <v>1</v>
      </c>
      <c r="I3500" t="s">
        <v>10</v>
      </c>
      <c r="J3500">
        <v>20</v>
      </c>
      <c r="K3500">
        <v>817.95</v>
      </c>
      <c r="L3500" t="s">
        <v>5</v>
      </c>
    </row>
    <row r="3501" spans="1:12" ht="16">
      <c r="A3501" t="s">
        <v>6539</v>
      </c>
      <c r="B3501" t="s">
        <v>9</v>
      </c>
      <c r="C3501">
        <v>0</v>
      </c>
      <c r="D3501" t="s">
        <v>4</v>
      </c>
      <c r="E3501" t="s">
        <v>4</v>
      </c>
      <c r="F3501">
        <v>1</v>
      </c>
      <c r="G3501">
        <v>0</v>
      </c>
      <c r="H3501">
        <v>2</v>
      </c>
      <c r="I3501" t="s">
        <v>17</v>
      </c>
      <c r="J3501">
        <v>20.350000000000001</v>
      </c>
      <c r="K3501">
        <v>1458.1</v>
      </c>
      <c r="L3501" t="s">
        <v>5</v>
      </c>
    </row>
    <row r="3502" spans="1:12" ht="16">
      <c r="A3502" t="s">
        <v>2267</v>
      </c>
      <c r="B3502" t="s">
        <v>3</v>
      </c>
      <c r="C3502">
        <v>0</v>
      </c>
      <c r="D3502" t="s">
        <v>5</v>
      </c>
      <c r="E3502" t="s">
        <v>4</v>
      </c>
      <c r="F3502">
        <v>1</v>
      </c>
      <c r="G3502">
        <v>1</v>
      </c>
      <c r="H3502">
        <v>1</v>
      </c>
      <c r="I3502" t="s">
        <v>17</v>
      </c>
      <c r="J3502">
        <v>65.599999999999994</v>
      </c>
      <c r="K3502">
        <v>1010</v>
      </c>
      <c r="L3502" t="s">
        <v>5</v>
      </c>
    </row>
    <row r="3503" spans="1:12" ht="16">
      <c r="A3503" t="s">
        <v>693</v>
      </c>
      <c r="B3503" t="s">
        <v>9</v>
      </c>
      <c r="C3503">
        <v>0</v>
      </c>
      <c r="D3503" t="s">
        <v>5</v>
      </c>
      <c r="E3503" t="s">
        <v>5</v>
      </c>
      <c r="F3503">
        <v>1</v>
      </c>
      <c r="G3503">
        <v>1</v>
      </c>
      <c r="H3503">
        <v>0</v>
      </c>
      <c r="I3503" t="s">
        <v>17</v>
      </c>
      <c r="J3503">
        <v>64.400000000000006</v>
      </c>
      <c r="K3503">
        <v>195.65</v>
      </c>
      <c r="L3503" t="s">
        <v>5</v>
      </c>
    </row>
    <row r="3504" spans="1:12" ht="16">
      <c r="A3504" t="s">
        <v>2072</v>
      </c>
      <c r="B3504" t="s">
        <v>9</v>
      </c>
      <c r="C3504">
        <v>0</v>
      </c>
      <c r="D3504" t="s">
        <v>4</v>
      </c>
      <c r="E3504" t="s">
        <v>4</v>
      </c>
      <c r="F3504">
        <v>1</v>
      </c>
      <c r="G3504">
        <v>1</v>
      </c>
      <c r="H3504">
        <v>0</v>
      </c>
      <c r="I3504" t="s">
        <v>7</v>
      </c>
      <c r="J3504">
        <v>48.7</v>
      </c>
      <c r="K3504">
        <v>340.25</v>
      </c>
      <c r="L3504" t="s">
        <v>4</v>
      </c>
    </row>
    <row r="3505" spans="1:12" ht="16">
      <c r="A3505" t="s">
        <v>3795</v>
      </c>
      <c r="B3505" t="s">
        <v>9</v>
      </c>
      <c r="C3505">
        <v>1</v>
      </c>
      <c r="D3505" t="s">
        <v>5</v>
      </c>
      <c r="E3505" t="s">
        <v>5</v>
      </c>
      <c r="F3505">
        <v>2</v>
      </c>
      <c r="G3505">
        <v>2</v>
      </c>
      <c r="H3505">
        <v>0</v>
      </c>
      <c r="I3505" t="s">
        <v>7</v>
      </c>
      <c r="J3505">
        <v>101.4</v>
      </c>
      <c r="K3505">
        <v>3496.3</v>
      </c>
      <c r="L3505" t="s">
        <v>4</v>
      </c>
    </row>
    <row r="3506" spans="1:12" ht="16">
      <c r="A3506" t="s">
        <v>269</v>
      </c>
      <c r="B3506" t="s">
        <v>3</v>
      </c>
      <c r="C3506">
        <v>0</v>
      </c>
      <c r="D3506" t="s">
        <v>4</v>
      </c>
      <c r="E3506" t="s">
        <v>5</v>
      </c>
      <c r="F3506">
        <v>1</v>
      </c>
      <c r="G3506">
        <v>1</v>
      </c>
      <c r="H3506">
        <v>0</v>
      </c>
      <c r="I3506" t="s">
        <v>17</v>
      </c>
      <c r="J3506">
        <v>44.6</v>
      </c>
      <c r="K3506">
        <v>80.55</v>
      </c>
      <c r="L3506" t="s">
        <v>4</v>
      </c>
    </row>
    <row r="3507" spans="1:12" ht="16">
      <c r="A3507" t="s">
        <v>3166</v>
      </c>
      <c r="B3507" t="s">
        <v>9</v>
      </c>
      <c r="C3507">
        <v>0</v>
      </c>
      <c r="D3507" t="s">
        <v>5</v>
      </c>
      <c r="E3507" t="s">
        <v>4</v>
      </c>
      <c r="F3507">
        <v>1</v>
      </c>
      <c r="G3507">
        <v>0</v>
      </c>
      <c r="H3507">
        <v>1</v>
      </c>
      <c r="I3507" t="s">
        <v>10</v>
      </c>
      <c r="J3507">
        <v>19.850000000000001</v>
      </c>
      <c r="K3507">
        <v>535.04999999999995</v>
      </c>
      <c r="L3507" t="s">
        <v>5</v>
      </c>
    </row>
    <row r="3508" spans="1:12" ht="16">
      <c r="A3508" t="s">
        <v>2321</v>
      </c>
      <c r="B3508" t="s">
        <v>9</v>
      </c>
      <c r="C3508">
        <v>0</v>
      </c>
      <c r="D3508" t="s">
        <v>5</v>
      </c>
      <c r="E3508" t="s">
        <v>5</v>
      </c>
      <c r="F3508">
        <v>0</v>
      </c>
      <c r="G3508">
        <v>1</v>
      </c>
      <c r="H3508">
        <v>2</v>
      </c>
      <c r="I3508" t="s">
        <v>13</v>
      </c>
      <c r="J3508">
        <v>63.7</v>
      </c>
      <c r="K3508">
        <v>4464.8</v>
      </c>
      <c r="L3508" t="s">
        <v>5</v>
      </c>
    </row>
    <row r="3509" spans="1:12" ht="16">
      <c r="A3509" t="s">
        <v>5258</v>
      </c>
      <c r="B3509" t="s">
        <v>3</v>
      </c>
      <c r="C3509">
        <v>0</v>
      </c>
      <c r="D3509" t="s">
        <v>5</v>
      </c>
      <c r="E3509" t="s">
        <v>5</v>
      </c>
      <c r="F3509">
        <v>2</v>
      </c>
      <c r="G3509">
        <v>2</v>
      </c>
      <c r="H3509">
        <v>0</v>
      </c>
      <c r="I3509" t="s">
        <v>10</v>
      </c>
      <c r="J3509">
        <v>94.55</v>
      </c>
      <c r="K3509">
        <v>2724.6</v>
      </c>
      <c r="L3509" t="s">
        <v>4</v>
      </c>
    </row>
    <row r="3510" spans="1:12" ht="16">
      <c r="A3510" t="s">
        <v>4954</v>
      </c>
      <c r="B3510" t="s">
        <v>3</v>
      </c>
      <c r="C3510">
        <v>0</v>
      </c>
      <c r="D3510" t="s">
        <v>4</v>
      </c>
      <c r="E3510" t="s">
        <v>5</v>
      </c>
      <c r="F3510">
        <v>1</v>
      </c>
      <c r="G3510">
        <v>1</v>
      </c>
      <c r="H3510">
        <v>2</v>
      </c>
      <c r="I3510" t="s">
        <v>17</v>
      </c>
      <c r="J3510">
        <v>84.4</v>
      </c>
      <c r="K3510">
        <v>5969.3</v>
      </c>
      <c r="L3510" t="s">
        <v>5</v>
      </c>
    </row>
    <row r="3511" spans="1:12" ht="16">
      <c r="A3511" t="s">
        <v>4888</v>
      </c>
      <c r="B3511" t="s">
        <v>3</v>
      </c>
      <c r="C3511">
        <v>0</v>
      </c>
      <c r="D3511" t="s">
        <v>5</v>
      </c>
      <c r="E3511" t="s">
        <v>5</v>
      </c>
      <c r="F3511">
        <v>1</v>
      </c>
      <c r="G3511">
        <v>1</v>
      </c>
      <c r="H3511">
        <v>1</v>
      </c>
      <c r="I3511" t="s">
        <v>17</v>
      </c>
      <c r="J3511">
        <v>74.650000000000006</v>
      </c>
      <c r="K3511">
        <v>2308.6</v>
      </c>
      <c r="L3511" t="s">
        <v>5</v>
      </c>
    </row>
    <row r="3512" spans="1:12" ht="16">
      <c r="A3512" t="s">
        <v>5844</v>
      </c>
      <c r="B3512" t="s">
        <v>9</v>
      </c>
      <c r="C3512">
        <v>1</v>
      </c>
      <c r="D3512" t="s">
        <v>4</v>
      </c>
      <c r="E3512" t="s">
        <v>5</v>
      </c>
      <c r="F3512">
        <v>0</v>
      </c>
      <c r="G3512">
        <v>1</v>
      </c>
      <c r="H3512">
        <v>0</v>
      </c>
      <c r="I3512" t="s">
        <v>17</v>
      </c>
      <c r="J3512">
        <v>34.299999999999997</v>
      </c>
      <c r="K3512">
        <v>577.15</v>
      </c>
      <c r="L3512" t="s">
        <v>5</v>
      </c>
    </row>
    <row r="3513" spans="1:12" ht="16">
      <c r="A3513" t="s">
        <v>3906</v>
      </c>
      <c r="B3513" t="s">
        <v>9</v>
      </c>
      <c r="C3513">
        <v>0</v>
      </c>
      <c r="D3513" t="s">
        <v>4</v>
      </c>
      <c r="E3513" t="s">
        <v>4</v>
      </c>
      <c r="F3513">
        <v>2</v>
      </c>
      <c r="G3513">
        <v>0</v>
      </c>
      <c r="H3513">
        <v>2</v>
      </c>
      <c r="I3513" t="s">
        <v>13</v>
      </c>
      <c r="J3513">
        <v>24.15</v>
      </c>
      <c r="K3513">
        <v>1402.25</v>
      </c>
      <c r="L3513" t="s">
        <v>5</v>
      </c>
    </row>
    <row r="3514" spans="1:12" ht="16">
      <c r="A3514" t="s">
        <v>447</v>
      </c>
      <c r="B3514" t="s">
        <v>9</v>
      </c>
      <c r="C3514">
        <v>0</v>
      </c>
      <c r="D3514" t="s">
        <v>4</v>
      </c>
      <c r="E3514" t="s">
        <v>5</v>
      </c>
      <c r="F3514">
        <v>1</v>
      </c>
      <c r="G3514">
        <v>0</v>
      </c>
      <c r="H3514">
        <v>1</v>
      </c>
      <c r="I3514" t="s">
        <v>13</v>
      </c>
      <c r="J3514">
        <v>20.85</v>
      </c>
      <c r="K3514">
        <v>720.05</v>
      </c>
      <c r="L3514" t="s">
        <v>5</v>
      </c>
    </row>
    <row r="3515" spans="1:12" ht="16">
      <c r="A3515" t="s">
        <v>2344</v>
      </c>
      <c r="B3515" t="s">
        <v>3</v>
      </c>
      <c r="C3515">
        <v>0</v>
      </c>
      <c r="D3515" t="s">
        <v>4</v>
      </c>
      <c r="E3515" t="s">
        <v>4</v>
      </c>
      <c r="F3515">
        <v>2</v>
      </c>
      <c r="G3515">
        <v>1</v>
      </c>
      <c r="H3515">
        <v>0</v>
      </c>
      <c r="I3515" t="s">
        <v>13</v>
      </c>
      <c r="J3515">
        <v>65.2</v>
      </c>
      <c r="K3515">
        <v>3687.85</v>
      </c>
      <c r="L3515" t="s">
        <v>5</v>
      </c>
    </row>
    <row r="3516" spans="1:12" ht="16">
      <c r="A3516" t="s">
        <v>5686</v>
      </c>
      <c r="B3516" t="s">
        <v>9</v>
      </c>
      <c r="C3516">
        <v>0</v>
      </c>
      <c r="D3516" t="s">
        <v>5</v>
      </c>
      <c r="E3516" t="s">
        <v>5</v>
      </c>
      <c r="F3516">
        <v>1</v>
      </c>
      <c r="G3516">
        <v>2</v>
      </c>
      <c r="H3516">
        <v>0</v>
      </c>
      <c r="I3516" t="s">
        <v>10</v>
      </c>
      <c r="J3516">
        <v>69.599999999999994</v>
      </c>
      <c r="K3516">
        <v>207.4</v>
      </c>
      <c r="L3516" t="s">
        <v>5</v>
      </c>
    </row>
    <row r="3517" spans="1:12" ht="16">
      <c r="A3517" t="s">
        <v>336</v>
      </c>
      <c r="B3517" t="s">
        <v>3</v>
      </c>
      <c r="C3517">
        <v>0</v>
      </c>
      <c r="D3517" t="s">
        <v>4</v>
      </c>
      <c r="E3517" t="s">
        <v>5</v>
      </c>
      <c r="F3517">
        <v>2</v>
      </c>
      <c r="G3517">
        <v>2</v>
      </c>
      <c r="H3517">
        <v>0</v>
      </c>
      <c r="I3517" t="s">
        <v>17</v>
      </c>
      <c r="J3517">
        <v>102.7</v>
      </c>
      <c r="K3517">
        <v>5138.1000000000004</v>
      </c>
      <c r="L3517" t="s">
        <v>5</v>
      </c>
    </row>
    <row r="3518" spans="1:12" ht="16">
      <c r="A3518" t="s">
        <v>2658</v>
      </c>
      <c r="B3518" t="s">
        <v>3</v>
      </c>
      <c r="C3518">
        <v>0</v>
      </c>
      <c r="D3518" t="s">
        <v>5</v>
      </c>
      <c r="E3518" t="s">
        <v>5</v>
      </c>
      <c r="F3518">
        <v>1</v>
      </c>
      <c r="G3518">
        <v>0</v>
      </c>
      <c r="H3518">
        <v>0</v>
      </c>
      <c r="I3518" t="s">
        <v>10</v>
      </c>
      <c r="J3518">
        <v>20</v>
      </c>
      <c r="K3518">
        <v>40.9</v>
      </c>
      <c r="L3518" t="s">
        <v>5</v>
      </c>
    </row>
    <row r="3519" spans="1:12" ht="16">
      <c r="A3519" t="s">
        <v>5512</v>
      </c>
      <c r="B3519" t="s">
        <v>9</v>
      </c>
      <c r="C3519">
        <v>0</v>
      </c>
      <c r="D3519" t="s">
        <v>5</v>
      </c>
      <c r="E3519" t="s">
        <v>5</v>
      </c>
      <c r="F3519">
        <v>0</v>
      </c>
      <c r="G3519">
        <v>1</v>
      </c>
      <c r="H3519">
        <v>0</v>
      </c>
      <c r="I3519" t="s">
        <v>17</v>
      </c>
      <c r="J3519">
        <v>25.1</v>
      </c>
      <c r="K3519">
        <v>382.8</v>
      </c>
      <c r="L3519" t="s">
        <v>5</v>
      </c>
    </row>
    <row r="3520" spans="1:12" ht="16">
      <c r="A3520" t="s">
        <v>3506</v>
      </c>
      <c r="B3520" t="s">
        <v>9</v>
      </c>
      <c r="C3520">
        <v>1</v>
      </c>
      <c r="D3520" t="s">
        <v>5</v>
      </c>
      <c r="E3520" t="s">
        <v>5</v>
      </c>
      <c r="F3520">
        <v>2</v>
      </c>
      <c r="G3520">
        <v>2</v>
      </c>
      <c r="H3520">
        <v>0</v>
      </c>
      <c r="I3520" t="s">
        <v>7</v>
      </c>
      <c r="J3520">
        <v>75.349999999999994</v>
      </c>
      <c r="K3520">
        <v>75.349999999999994</v>
      </c>
      <c r="L3520" t="s">
        <v>4</v>
      </c>
    </row>
    <row r="3521" spans="1:12" ht="16">
      <c r="A3521" t="s">
        <v>6724</v>
      </c>
      <c r="B3521" t="s">
        <v>9</v>
      </c>
      <c r="C3521">
        <v>1</v>
      </c>
      <c r="D3521" t="s">
        <v>5</v>
      </c>
      <c r="E3521" t="s">
        <v>5</v>
      </c>
      <c r="F3521">
        <v>2</v>
      </c>
      <c r="G3521">
        <v>2</v>
      </c>
      <c r="H3521">
        <v>0</v>
      </c>
      <c r="I3521" t="s">
        <v>7</v>
      </c>
      <c r="J3521">
        <v>95.9</v>
      </c>
      <c r="K3521">
        <v>6503.2</v>
      </c>
      <c r="L3521" t="s">
        <v>5</v>
      </c>
    </row>
    <row r="3522" spans="1:12" ht="16">
      <c r="A3522" t="s">
        <v>6649</v>
      </c>
      <c r="B3522" t="s">
        <v>9</v>
      </c>
      <c r="C3522">
        <v>0</v>
      </c>
      <c r="D3522" t="s">
        <v>5</v>
      </c>
      <c r="E3522" t="s">
        <v>5</v>
      </c>
      <c r="F3522">
        <v>1</v>
      </c>
      <c r="G3522">
        <v>0</v>
      </c>
      <c r="H3522">
        <v>2</v>
      </c>
      <c r="I3522" t="s">
        <v>10</v>
      </c>
      <c r="J3522">
        <v>20.75</v>
      </c>
      <c r="K3522">
        <v>1118.8</v>
      </c>
      <c r="L3522" t="s">
        <v>5</v>
      </c>
    </row>
    <row r="3523" spans="1:12" ht="16">
      <c r="A3523" t="s">
        <v>797</v>
      </c>
      <c r="B3523" t="s">
        <v>9</v>
      </c>
      <c r="C3523">
        <v>0</v>
      </c>
      <c r="D3523" t="s">
        <v>4</v>
      </c>
      <c r="E3523" t="s">
        <v>4</v>
      </c>
      <c r="F3523">
        <v>2</v>
      </c>
      <c r="G3523">
        <v>1</v>
      </c>
      <c r="H3523">
        <v>2</v>
      </c>
      <c r="I3523" t="s">
        <v>13</v>
      </c>
      <c r="J3523">
        <v>55.3</v>
      </c>
      <c r="K3523">
        <v>3983.6</v>
      </c>
      <c r="L3523" t="s">
        <v>5</v>
      </c>
    </row>
    <row r="3524" spans="1:12" ht="16">
      <c r="A3524" t="s">
        <v>3717</v>
      </c>
      <c r="B3524" t="s">
        <v>9</v>
      </c>
      <c r="C3524">
        <v>0</v>
      </c>
      <c r="D3524" t="s">
        <v>5</v>
      </c>
      <c r="E3524" t="s">
        <v>5</v>
      </c>
      <c r="F3524">
        <v>2</v>
      </c>
      <c r="G3524">
        <v>2</v>
      </c>
      <c r="H3524">
        <v>0</v>
      </c>
      <c r="I3524" t="s">
        <v>10</v>
      </c>
      <c r="J3524">
        <v>84.3</v>
      </c>
      <c r="K3524">
        <v>2281.6</v>
      </c>
      <c r="L3524" t="s">
        <v>5</v>
      </c>
    </row>
    <row r="3525" spans="1:12" ht="16">
      <c r="A3525" t="s">
        <v>4924</v>
      </c>
      <c r="B3525" t="s">
        <v>9</v>
      </c>
      <c r="C3525">
        <v>0</v>
      </c>
      <c r="D3525" t="s">
        <v>5</v>
      </c>
      <c r="E3525" t="s">
        <v>4</v>
      </c>
      <c r="F3525">
        <v>1</v>
      </c>
      <c r="G3525">
        <v>1</v>
      </c>
      <c r="H3525">
        <v>2</v>
      </c>
      <c r="I3525" t="s">
        <v>13</v>
      </c>
      <c r="J3525">
        <v>76.099999999999994</v>
      </c>
      <c r="K3525">
        <v>1054.8</v>
      </c>
      <c r="L3525" t="s">
        <v>5</v>
      </c>
    </row>
    <row r="3526" spans="1:12" ht="16">
      <c r="A3526" t="s">
        <v>5436</v>
      </c>
      <c r="B3526" t="s">
        <v>3</v>
      </c>
      <c r="C3526">
        <v>0</v>
      </c>
      <c r="D3526" t="s">
        <v>5</v>
      </c>
      <c r="E3526" t="s">
        <v>5</v>
      </c>
      <c r="F3526">
        <v>2</v>
      </c>
      <c r="G3526">
        <v>2</v>
      </c>
      <c r="H3526">
        <v>0</v>
      </c>
      <c r="I3526" t="s">
        <v>7</v>
      </c>
      <c r="J3526">
        <v>100.45</v>
      </c>
      <c r="K3526">
        <v>3096.9</v>
      </c>
      <c r="L3526" t="s">
        <v>5</v>
      </c>
    </row>
    <row r="3527" spans="1:12" ht="16">
      <c r="A3527" t="s">
        <v>1648</v>
      </c>
      <c r="B3527" t="s">
        <v>9</v>
      </c>
      <c r="C3527">
        <v>0</v>
      </c>
      <c r="D3527" t="s">
        <v>5</v>
      </c>
      <c r="E3527" t="s">
        <v>5</v>
      </c>
      <c r="F3527">
        <v>0</v>
      </c>
      <c r="G3527">
        <v>1</v>
      </c>
      <c r="H3527">
        <v>1</v>
      </c>
      <c r="I3527" t="s">
        <v>17</v>
      </c>
      <c r="J3527">
        <v>29.45</v>
      </c>
      <c r="K3527">
        <v>1983.15</v>
      </c>
      <c r="L3527" t="s">
        <v>5</v>
      </c>
    </row>
    <row r="3528" spans="1:12" ht="16">
      <c r="A3528" t="s">
        <v>982</v>
      </c>
      <c r="B3528" t="s">
        <v>9</v>
      </c>
      <c r="C3528">
        <v>0</v>
      </c>
      <c r="D3528" t="s">
        <v>4</v>
      </c>
      <c r="E3528" t="s">
        <v>5</v>
      </c>
      <c r="F3528">
        <v>2</v>
      </c>
      <c r="G3528">
        <v>2</v>
      </c>
      <c r="H3528">
        <v>0</v>
      </c>
      <c r="I3528" t="s">
        <v>13</v>
      </c>
      <c r="J3528">
        <v>93.85</v>
      </c>
      <c r="K3528">
        <v>4733.1000000000004</v>
      </c>
      <c r="L3528" t="s">
        <v>5</v>
      </c>
    </row>
    <row r="3529" spans="1:12" ht="16">
      <c r="A3529" t="s">
        <v>6287</v>
      </c>
      <c r="B3529" t="s">
        <v>3</v>
      </c>
      <c r="C3529">
        <v>0</v>
      </c>
      <c r="D3529" t="s">
        <v>4</v>
      </c>
      <c r="E3529" t="s">
        <v>4</v>
      </c>
      <c r="F3529">
        <v>1</v>
      </c>
      <c r="G3529">
        <v>0</v>
      </c>
      <c r="H3529">
        <v>1</v>
      </c>
      <c r="I3529" t="s">
        <v>17</v>
      </c>
      <c r="J3529">
        <v>20.350000000000001</v>
      </c>
      <c r="K3529">
        <v>335.95</v>
      </c>
      <c r="L3529" t="s">
        <v>5</v>
      </c>
    </row>
    <row r="3530" spans="1:12" ht="16">
      <c r="A3530" t="s">
        <v>2201</v>
      </c>
      <c r="B3530" t="s">
        <v>9</v>
      </c>
      <c r="C3530">
        <v>0</v>
      </c>
      <c r="D3530" t="s">
        <v>4</v>
      </c>
      <c r="E3530" t="s">
        <v>5</v>
      </c>
      <c r="F3530">
        <v>2</v>
      </c>
      <c r="G3530">
        <v>1</v>
      </c>
      <c r="H3530">
        <v>2</v>
      </c>
      <c r="I3530" t="s">
        <v>17</v>
      </c>
      <c r="J3530">
        <v>84.2</v>
      </c>
      <c r="K3530">
        <v>5956.85</v>
      </c>
      <c r="L3530" t="s">
        <v>5</v>
      </c>
    </row>
    <row r="3531" spans="1:12" ht="16">
      <c r="A3531" t="s">
        <v>4512</v>
      </c>
      <c r="B3531" t="s">
        <v>3</v>
      </c>
      <c r="C3531">
        <v>0</v>
      </c>
      <c r="D3531" t="s">
        <v>5</v>
      </c>
      <c r="E3531" t="s">
        <v>5</v>
      </c>
      <c r="F3531">
        <v>1</v>
      </c>
      <c r="G3531">
        <v>0</v>
      </c>
      <c r="H3531">
        <v>2</v>
      </c>
      <c r="I3531" t="s">
        <v>17</v>
      </c>
      <c r="J3531">
        <v>20.7</v>
      </c>
      <c r="K3531">
        <v>762.45</v>
      </c>
      <c r="L3531" t="s">
        <v>5</v>
      </c>
    </row>
    <row r="3532" spans="1:12" ht="16">
      <c r="A3532" t="s">
        <v>6156</v>
      </c>
      <c r="B3532" t="s">
        <v>3</v>
      </c>
      <c r="C3532">
        <v>0</v>
      </c>
      <c r="D3532" t="s">
        <v>4</v>
      </c>
      <c r="E3532" t="s">
        <v>4</v>
      </c>
      <c r="F3532">
        <v>0</v>
      </c>
      <c r="G3532">
        <v>1</v>
      </c>
      <c r="H3532">
        <v>2</v>
      </c>
      <c r="I3532" t="s">
        <v>17</v>
      </c>
      <c r="J3532">
        <v>54.2</v>
      </c>
      <c r="K3532">
        <v>3623.95</v>
      </c>
      <c r="L3532" t="s">
        <v>5</v>
      </c>
    </row>
    <row r="3533" spans="1:12" ht="16">
      <c r="A3533" t="s">
        <v>6559</v>
      </c>
      <c r="B3533" t="s">
        <v>9</v>
      </c>
      <c r="C3533">
        <v>0</v>
      </c>
      <c r="D3533" t="s">
        <v>4</v>
      </c>
      <c r="E3533" t="s">
        <v>4</v>
      </c>
      <c r="F3533">
        <v>1</v>
      </c>
      <c r="G3533">
        <v>1</v>
      </c>
      <c r="H3533">
        <v>0</v>
      </c>
      <c r="I3533" t="s">
        <v>10</v>
      </c>
      <c r="J3533">
        <v>54.35</v>
      </c>
      <c r="K3533">
        <v>1647</v>
      </c>
      <c r="L3533" t="s">
        <v>5</v>
      </c>
    </row>
    <row r="3534" spans="1:12" ht="16">
      <c r="A3534" t="s">
        <v>2801</v>
      </c>
      <c r="B3534" t="s">
        <v>3</v>
      </c>
      <c r="C3534">
        <v>0</v>
      </c>
      <c r="D3534" t="s">
        <v>5</v>
      </c>
      <c r="E3534" t="s">
        <v>5</v>
      </c>
      <c r="F3534">
        <v>2</v>
      </c>
      <c r="G3534">
        <v>2</v>
      </c>
      <c r="H3534">
        <v>2</v>
      </c>
      <c r="I3534" t="s">
        <v>7</v>
      </c>
      <c r="J3534">
        <v>109.65</v>
      </c>
      <c r="K3534">
        <v>5551.15</v>
      </c>
      <c r="L3534" t="s">
        <v>4</v>
      </c>
    </row>
    <row r="3535" spans="1:12" ht="16">
      <c r="A3535" t="s">
        <v>1512</v>
      </c>
      <c r="B3535" t="s">
        <v>9</v>
      </c>
      <c r="C3535">
        <v>0</v>
      </c>
      <c r="D3535" t="s">
        <v>5</v>
      </c>
      <c r="E3535" t="s">
        <v>5</v>
      </c>
      <c r="F3535">
        <v>1</v>
      </c>
      <c r="G3535">
        <v>0</v>
      </c>
      <c r="H3535">
        <v>2</v>
      </c>
      <c r="I3535" t="s">
        <v>10</v>
      </c>
      <c r="J3535">
        <v>19.95</v>
      </c>
      <c r="K3535">
        <v>243.65</v>
      </c>
      <c r="L3535" t="s">
        <v>5</v>
      </c>
    </row>
    <row r="3536" spans="1:12" ht="16">
      <c r="A3536" t="s">
        <v>1584</v>
      </c>
      <c r="B3536" t="s">
        <v>9</v>
      </c>
      <c r="C3536">
        <v>0</v>
      </c>
      <c r="D3536" t="s">
        <v>4</v>
      </c>
      <c r="E3536" t="s">
        <v>4</v>
      </c>
      <c r="F3536">
        <v>1</v>
      </c>
      <c r="G3536">
        <v>2</v>
      </c>
      <c r="H3536">
        <v>1</v>
      </c>
      <c r="I3536" t="s">
        <v>7</v>
      </c>
      <c r="J3536">
        <v>96.1</v>
      </c>
      <c r="K3536">
        <v>4391.45</v>
      </c>
      <c r="L3536" t="s">
        <v>5</v>
      </c>
    </row>
    <row r="3537" spans="1:12" ht="16">
      <c r="A3537" t="s">
        <v>3329</v>
      </c>
      <c r="B3537" t="s">
        <v>9</v>
      </c>
      <c r="C3537">
        <v>0</v>
      </c>
      <c r="D3537" t="s">
        <v>5</v>
      </c>
      <c r="E3537" t="s">
        <v>5</v>
      </c>
      <c r="F3537">
        <v>0</v>
      </c>
      <c r="G3537">
        <v>1</v>
      </c>
      <c r="H3537">
        <v>0</v>
      </c>
      <c r="I3537" t="s">
        <v>10</v>
      </c>
      <c r="J3537">
        <v>29.5</v>
      </c>
      <c r="K3537">
        <v>255.25</v>
      </c>
      <c r="L3537" t="s">
        <v>4</v>
      </c>
    </row>
    <row r="3538" spans="1:12" ht="16">
      <c r="A3538" t="s">
        <v>637</v>
      </c>
      <c r="B3538" t="s">
        <v>9</v>
      </c>
      <c r="C3538">
        <v>0</v>
      </c>
      <c r="D3538" t="s">
        <v>4</v>
      </c>
      <c r="E3538" t="s">
        <v>5</v>
      </c>
      <c r="F3538">
        <v>2</v>
      </c>
      <c r="G3538">
        <v>2</v>
      </c>
      <c r="H3538">
        <v>0</v>
      </c>
      <c r="I3538" t="s">
        <v>7</v>
      </c>
      <c r="J3538">
        <v>84.25</v>
      </c>
      <c r="K3538">
        <v>1968.1</v>
      </c>
      <c r="L3538" t="s">
        <v>5</v>
      </c>
    </row>
    <row r="3539" spans="1:12" ht="16">
      <c r="A3539" t="s">
        <v>4249</v>
      </c>
      <c r="B3539" t="s">
        <v>9</v>
      </c>
      <c r="C3539">
        <v>0</v>
      </c>
      <c r="D3539" t="s">
        <v>4</v>
      </c>
      <c r="E3539" t="s">
        <v>4</v>
      </c>
      <c r="F3539">
        <v>1</v>
      </c>
      <c r="G3539">
        <v>0</v>
      </c>
      <c r="H3539">
        <v>1</v>
      </c>
      <c r="I3539" t="s">
        <v>10</v>
      </c>
      <c r="J3539">
        <v>19.399999999999999</v>
      </c>
      <c r="K3539">
        <v>1061.5999999999999</v>
      </c>
      <c r="L3539" t="s">
        <v>5</v>
      </c>
    </row>
    <row r="3540" spans="1:12" ht="16">
      <c r="A3540" t="s">
        <v>4374</v>
      </c>
      <c r="B3540" t="s">
        <v>3</v>
      </c>
      <c r="C3540">
        <v>0</v>
      </c>
      <c r="D3540" t="s">
        <v>4</v>
      </c>
      <c r="E3540" t="s">
        <v>5</v>
      </c>
      <c r="F3540">
        <v>2</v>
      </c>
      <c r="G3540">
        <v>2</v>
      </c>
      <c r="H3540">
        <v>0</v>
      </c>
      <c r="I3540" t="s">
        <v>13</v>
      </c>
      <c r="J3540">
        <v>85.6</v>
      </c>
      <c r="K3540">
        <v>4902.8</v>
      </c>
      <c r="L3540" t="s">
        <v>5</v>
      </c>
    </row>
    <row r="3541" spans="1:12" ht="16">
      <c r="A3541" t="s">
        <v>5228</v>
      </c>
      <c r="B3541" t="s">
        <v>3</v>
      </c>
      <c r="C3541">
        <v>0</v>
      </c>
      <c r="D3541" t="s">
        <v>5</v>
      </c>
      <c r="E3541" t="s">
        <v>5</v>
      </c>
      <c r="F3541">
        <v>2</v>
      </c>
      <c r="G3541">
        <v>0</v>
      </c>
      <c r="H3541">
        <v>0</v>
      </c>
      <c r="I3541" t="s">
        <v>10</v>
      </c>
      <c r="J3541">
        <v>24.5</v>
      </c>
      <c r="K3541">
        <v>270.14999999999998</v>
      </c>
      <c r="L3541" t="s">
        <v>5</v>
      </c>
    </row>
    <row r="3542" spans="1:12" ht="16">
      <c r="A3542" t="s">
        <v>5078</v>
      </c>
      <c r="B3542" t="s">
        <v>3</v>
      </c>
      <c r="C3542">
        <v>0</v>
      </c>
      <c r="D3542" t="s">
        <v>4</v>
      </c>
      <c r="E3542" t="s">
        <v>4</v>
      </c>
      <c r="F3542">
        <v>1</v>
      </c>
      <c r="G3542">
        <v>1</v>
      </c>
      <c r="H3542">
        <v>0</v>
      </c>
      <c r="I3542" t="s">
        <v>13</v>
      </c>
      <c r="J3542">
        <v>66.3</v>
      </c>
      <c r="K3542">
        <v>1923.5</v>
      </c>
      <c r="L3542" t="s">
        <v>5</v>
      </c>
    </row>
    <row r="3543" spans="1:12" ht="16">
      <c r="A3543" t="s">
        <v>3530</v>
      </c>
      <c r="B3543" t="s">
        <v>9</v>
      </c>
      <c r="C3543">
        <v>1</v>
      </c>
      <c r="D3543" t="s">
        <v>5</v>
      </c>
      <c r="E3543" t="s">
        <v>5</v>
      </c>
      <c r="F3543">
        <v>2</v>
      </c>
      <c r="G3543">
        <v>2</v>
      </c>
      <c r="H3543">
        <v>0</v>
      </c>
      <c r="I3543" t="s">
        <v>7</v>
      </c>
      <c r="J3543">
        <v>84.85</v>
      </c>
      <c r="K3543">
        <v>3645.6</v>
      </c>
      <c r="L3543" t="s">
        <v>5</v>
      </c>
    </row>
    <row r="3544" spans="1:12" ht="16">
      <c r="A3544" t="s">
        <v>331</v>
      </c>
      <c r="B3544" t="s">
        <v>3</v>
      </c>
      <c r="C3544">
        <v>1</v>
      </c>
      <c r="D3544" t="s">
        <v>5</v>
      </c>
      <c r="E3544" t="s">
        <v>5</v>
      </c>
      <c r="F3544">
        <v>2</v>
      </c>
      <c r="G3544">
        <v>1</v>
      </c>
      <c r="H3544">
        <v>1</v>
      </c>
      <c r="I3544" t="s">
        <v>13</v>
      </c>
      <c r="J3544">
        <v>82.45</v>
      </c>
      <c r="K3544">
        <v>4350.1000000000004</v>
      </c>
      <c r="L3544" t="s">
        <v>4</v>
      </c>
    </row>
    <row r="3545" spans="1:12" ht="16">
      <c r="A3545" t="s">
        <v>6335</v>
      </c>
      <c r="B3545" t="s">
        <v>3</v>
      </c>
      <c r="C3545">
        <v>0</v>
      </c>
      <c r="D3545" t="s">
        <v>4</v>
      </c>
      <c r="E3545" t="s">
        <v>4</v>
      </c>
      <c r="F3545">
        <v>1</v>
      </c>
      <c r="G3545">
        <v>2</v>
      </c>
      <c r="H3545">
        <v>0</v>
      </c>
      <c r="I3545" t="s">
        <v>7</v>
      </c>
      <c r="J3545">
        <v>75.849999999999994</v>
      </c>
      <c r="K3545">
        <v>647.5</v>
      </c>
      <c r="L3545" t="s">
        <v>5</v>
      </c>
    </row>
    <row r="3546" spans="1:12" ht="16">
      <c r="A3546" t="s">
        <v>6836</v>
      </c>
      <c r="B3546" t="s">
        <v>9</v>
      </c>
      <c r="C3546">
        <v>0</v>
      </c>
      <c r="D3546" t="s">
        <v>5</v>
      </c>
      <c r="E3546" t="s">
        <v>5</v>
      </c>
      <c r="F3546">
        <v>2</v>
      </c>
      <c r="G3546">
        <v>2</v>
      </c>
      <c r="H3546">
        <v>0</v>
      </c>
      <c r="I3546" t="s">
        <v>7</v>
      </c>
      <c r="J3546">
        <v>81.3</v>
      </c>
      <c r="K3546">
        <v>2272.8000000000002</v>
      </c>
      <c r="L3546" t="s">
        <v>5</v>
      </c>
    </row>
    <row r="3547" spans="1:12" ht="16">
      <c r="A3547" t="s">
        <v>6033</v>
      </c>
      <c r="B3547" t="s">
        <v>3</v>
      </c>
      <c r="C3547">
        <v>0</v>
      </c>
      <c r="D3547" t="s">
        <v>5</v>
      </c>
      <c r="E3547" t="s">
        <v>5</v>
      </c>
      <c r="F3547">
        <v>1</v>
      </c>
      <c r="G3547">
        <v>0</v>
      </c>
      <c r="H3547">
        <v>0</v>
      </c>
      <c r="I3547" t="s">
        <v>17</v>
      </c>
      <c r="J3547">
        <v>18.899999999999999</v>
      </c>
      <c r="K3547">
        <v>347.65</v>
      </c>
      <c r="L3547" t="s">
        <v>5</v>
      </c>
    </row>
    <row r="3548" spans="1:12" ht="16">
      <c r="A3548" t="s">
        <v>2873</v>
      </c>
      <c r="B3548" t="s">
        <v>9</v>
      </c>
      <c r="C3548">
        <v>0</v>
      </c>
      <c r="D3548" t="s">
        <v>4</v>
      </c>
      <c r="E3548" t="s">
        <v>5</v>
      </c>
      <c r="F3548">
        <v>1</v>
      </c>
      <c r="G3548">
        <v>2</v>
      </c>
      <c r="H3548">
        <v>0</v>
      </c>
      <c r="I3548" t="s">
        <v>7</v>
      </c>
      <c r="J3548">
        <v>69.349999999999994</v>
      </c>
      <c r="K3548">
        <v>451.1</v>
      </c>
      <c r="L3548" t="s">
        <v>4</v>
      </c>
    </row>
    <row r="3549" spans="1:12" ht="16">
      <c r="A3549" t="s">
        <v>1305</v>
      </c>
      <c r="B3549" t="s">
        <v>9</v>
      </c>
      <c r="C3549">
        <v>0</v>
      </c>
      <c r="D3549" t="s">
        <v>5</v>
      </c>
      <c r="E3549" t="s">
        <v>5</v>
      </c>
      <c r="F3549">
        <v>1</v>
      </c>
      <c r="G3549">
        <v>1</v>
      </c>
      <c r="H3549">
        <v>0</v>
      </c>
      <c r="I3549" t="s">
        <v>7</v>
      </c>
      <c r="J3549">
        <v>44.75</v>
      </c>
      <c r="K3549">
        <v>270.95</v>
      </c>
      <c r="L3549" t="s">
        <v>4</v>
      </c>
    </row>
    <row r="3550" spans="1:12" ht="16">
      <c r="A3550" t="s">
        <v>326</v>
      </c>
      <c r="B3550" t="s">
        <v>9</v>
      </c>
      <c r="C3550">
        <v>0</v>
      </c>
      <c r="D3550" t="s">
        <v>4</v>
      </c>
      <c r="E3550" t="s">
        <v>4</v>
      </c>
      <c r="F3550">
        <v>2</v>
      </c>
      <c r="G3550">
        <v>2</v>
      </c>
      <c r="H3550">
        <v>1</v>
      </c>
      <c r="I3550" t="s">
        <v>17</v>
      </c>
      <c r="J3550">
        <v>110.05</v>
      </c>
      <c r="K3550">
        <v>5686.4</v>
      </c>
      <c r="L3550" t="s">
        <v>5</v>
      </c>
    </row>
    <row r="3551" spans="1:12" ht="16">
      <c r="A3551" t="s">
        <v>2640</v>
      </c>
      <c r="B3551" t="s">
        <v>9</v>
      </c>
      <c r="C3551">
        <v>0</v>
      </c>
      <c r="D3551" t="s">
        <v>5</v>
      </c>
      <c r="E3551" t="s">
        <v>5</v>
      </c>
      <c r="F3551">
        <v>1</v>
      </c>
      <c r="G3551">
        <v>2</v>
      </c>
      <c r="H3551">
        <v>0</v>
      </c>
      <c r="I3551" t="s">
        <v>17</v>
      </c>
      <c r="J3551">
        <v>70.7</v>
      </c>
      <c r="K3551">
        <v>140.69999999999999</v>
      </c>
      <c r="L3551" t="s">
        <v>4</v>
      </c>
    </row>
    <row r="3552" spans="1:12" ht="16">
      <c r="A3552" t="s">
        <v>5640</v>
      </c>
      <c r="B3552" t="s">
        <v>9</v>
      </c>
      <c r="C3552">
        <v>1</v>
      </c>
      <c r="D3552" t="s">
        <v>5</v>
      </c>
      <c r="E3552" t="s">
        <v>5</v>
      </c>
      <c r="F3552">
        <v>1</v>
      </c>
      <c r="G3552">
        <v>0</v>
      </c>
      <c r="H3552">
        <v>0</v>
      </c>
      <c r="I3552" t="s">
        <v>10</v>
      </c>
      <c r="J3552">
        <v>20.05</v>
      </c>
      <c r="K3552">
        <v>20.05</v>
      </c>
      <c r="L3552" t="s">
        <v>4</v>
      </c>
    </row>
    <row r="3553" spans="1:12" ht="16">
      <c r="A3553" t="s">
        <v>4657</v>
      </c>
      <c r="B3553" t="s">
        <v>3</v>
      </c>
      <c r="C3553">
        <v>0</v>
      </c>
      <c r="D3553" t="s">
        <v>5</v>
      </c>
      <c r="E3553" t="s">
        <v>5</v>
      </c>
      <c r="F3553">
        <v>1</v>
      </c>
      <c r="G3553">
        <v>2</v>
      </c>
      <c r="H3553">
        <v>0</v>
      </c>
      <c r="I3553" t="s">
        <v>10</v>
      </c>
      <c r="J3553">
        <v>70.7</v>
      </c>
      <c r="K3553">
        <v>70.7</v>
      </c>
      <c r="L3553" t="s">
        <v>5</v>
      </c>
    </row>
    <row r="3554" spans="1:12" ht="16">
      <c r="A3554" t="s">
        <v>5351</v>
      </c>
      <c r="B3554" t="s">
        <v>3</v>
      </c>
      <c r="C3554">
        <v>0</v>
      </c>
      <c r="D3554" t="s">
        <v>5</v>
      </c>
      <c r="E3554" t="s">
        <v>5</v>
      </c>
      <c r="F3554">
        <v>2</v>
      </c>
      <c r="G3554">
        <v>1</v>
      </c>
      <c r="H3554">
        <v>1</v>
      </c>
      <c r="I3554" t="s">
        <v>13</v>
      </c>
      <c r="J3554">
        <v>84.1</v>
      </c>
      <c r="K3554">
        <v>3187.65</v>
      </c>
      <c r="L3554" t="s">
        <v>5</v>
      </c>
    </row>
    <row r="3555" spans="1:12" ht="16">
      <c r="A3555" t="s">
        <v>1638</v>
      </c>
      <c r="B3555" t="s">
        <v>9</v>
      </c>
      <c r="C3555">
        <v>0</v>
      </c>
      <c r="D3555" t="s">
        <v>5</v>
      </c>
      <c r="E3555" t="s">
        <v>5</v>
      </c>
      <c r="F3555">
        <v>1</v>
      </c>
      <c r="G3555">
        <v>2</v>
      </c>
      <c r="H3555">
        <v>0</v>
      </c>
      <c r="I3555" t="s">
        <v>10</v>
      </c>
      <c r="J3555">
        <v>75.900000000000006</v>
      </c>
      <c r="K3555">
        <v>866.4</v>
      </c>
      <c r="L3555" t="s">
        <v>5</v>
      </c>
    </row>
    <row r="3556" spans="1:12" ht="16">
      <c r="A3556" t="s">
        <v>1498</v>
      </c>
      <c r="B3556" t="s">
        <v>3</v>
      </c>
      <c r="C3556">
        <v>0</v>
      </c>
      <c r="D3556" t="s">
        <v>5</v>
      </c>
      <c r="E3556" t="s">
        <v>5</v>
      </c>
      <c r="F3556">
        <v>2</v>
      </c>
      <c r="G3556">
        <v>2</v>
      </c>
      <c r="H3556">
        <v>1</v>
      </c>
      <c r="I3556" t="s">
        <v>7</v>
      </c>
      <c r="J3556">
        <v>106.8</v>
      </c>
      <c r="K3556">
        <v>5914.4</v>
      </c>
      <c r="L3556" t="s">
        <v>5</v>
      </c>
    </row>
    <row r="3557" spans="1:12" ht="16">
      <c r="A3557" t="s">
        <v>3118</v>
      </c>
      <c r="B3557" t="s">
        <v>3</v>
      </c>
      <c r="C3557">
        <v>0</v>
      </c>
      <c r="D3557" t="s">
        <v>4</v>
      </c>
      <c r="E3557" t="s">
        <v>5</v>
      </c>
      <c r="F3557">
        <v>2</v>
      </c>
      <c r="G3557">
        <v>2</v>
      </c>
      <c r="H3557">
        <v>2</v>
      </c>
      <c r="I3557" t="s">
        <v>13</v>
      </c>
      <c r="J3557">
        <v>113.65</v>
      </c>
      <c r="K3557">
        <v>8182.75</v>
      </c>
      <c r="L3557" t="s">
        <v>5</v>
      </c>
    </row>
    <row r="3558" spans="1:12" ht="16">
      <c r="A3558" t="s">
        <v>2176</v>
      </c>
      <c r="B3558" t="s">
        <v>3</v>
      </c>
      <c r="C3558">
        <v>0</v>
      </c>
      <c r="D3558" t="s">
        <v>5</v>
      </c>
      <c r="E3558" t="s">
        <v>5</v>
      </c>
      <c r="F3558">
        <v>1</v>
      </c>
      <c r="G3558">
        <v>0</v>
      </c>
      <c r="H3558">
        <v>1</v>
      </c>
      <c r="I3558" t="s">
        <v>10</v>
      </c>
      <c r="J3558">
        <v>20.2</v>
      </c>
      <c r="K3558">
        <v>273.25</v>
      </c>
      <c r="L3558" t="s">
        <v>5</v>
      </c>
    </row>
    <row r="3559" spans="1:12" ht="16">
      <c r="A3559" t="s">
        <v>3335</v>
      </c>
      <c r="B3559" t="s">
        <v>3</v>
      </c>
      <c r="C3559">
        <v>0</v>
      </c>
      <c r="D3559" t="s">
        <v>5</v>
      </c>
      <c r="E3559" t="s">
        <v>5</v>
      </c>
      <c r="F3559">
        <v>1</v>
      </c>
      <c r="G3559">
        <v>2</v>
      </c>
      <c r="H3559">
        <v>0</v>
      </c>
      <c r="I3559" t="s">
        <v>7</v>
      </c>
      <c r="J3559">
        <v>75.55</v>
      </c>
      <c r="K3559">
        <v>75.55</v>
      </c>
      <c r="L3559" t="s">
        <v>5</v>
      </c>
    </row>
    <row r="3560" spans="1:12" ht="16">
      <c r="A3560" t="s">
        <v>5534</v>
      </c>
      <c r="B3560" t="s">
        <v>3</v>
      </c>
      <c r="C3560">
        <v>0</v>
      </c>
      <c r="D3560" t="s">
        <v>4</v>
      </c>
      <c r="E3560" t="s">
        <v>5</v>
      </c>
      <c r="F3560">
        <v>1</v>
      </c>
      <c r="G3560">
        <v>2</v>
      </c>
      <c r="H3560">
        <v>0</v>
      </c>
      <c r="I3560" t="s">
        <v>13</v>
      </c>
      <c r="J3560">
        <v>69.2</v>
      </c>
      <c r="K3560">
        <v>477.55</v>
      </c>
      <c r="L3560" t="s">
        <v>5</v>
      </c>
    </row>
    <row r="3561" spans="1:12" ht="16">
      <c r="A3561" t="s">
        <v>3187</v>
      </c>
      <c r="B3561" t="s">
        <v>3</v>
      </c>
      <c r="C3561">
        <v>0</v>
      </c>
      <c r="D3561" t="s">
        <v>4</v>
      </c>
      <c r="E3561" t="s">
        <v>5</v>
      </c>
      <c r="F3561">
        <v>2</v>
      </c>
      <c r="G3561">
        <v>0</v>
      </c>
      <c r="H3561">
        <v>2</v>
      </c>
      <c r="I3561" t="s">
        <v>10</v>
      </c>
      <c r="J3561">
        <v>25.5</v>
      </c>
      <c r="K3561">
        <v>1281.25</v>
      </c>
      <c r="L3561" t="s">
        <v>5</v>
      </c>
    </row>
    <row r="3562" spans="1:12" ht="16">
      <c r="A3562" t="s">
        <v>270</v>
      </c>
      <c r="B3562" t="s">
        <v>3</v>
      </c>
      <c r="C3562">
        <v>1</v>
      </c>
      <c r="D3562" t="s">
        <v>4</v>
      </c>
      <c r="E3562" t="s">
        <v>5</v>
      </c>
      <c r="F3562">
        <v>0</v>
      </c>
      <c r="G3562">
        <v>1</v>
      </c>
      <c r="H3562">
        <v>0</v>
      </c>
      <c r="I3562" t="s">
        <v>7</v>
      </c>
      <c r="J3562">
        <v>45</v>
      </c>
      <c r="K3562">
        <v>1228.6500000000001</v>
      </c>
      <c r="L3562" t="s">
        <v>5</v>
      </c>
    </row>
    <row r="3563" spans="1:12" ht="16">
      <c r="A3563" t="s">
        <v>1681</v>
      </c>
      <c r="B3563" t="s">
        <v>9</v>
      </c>
      <c r="C3563">
        <v>1</v>
      </c>
      <c r="D3563" t="s">
        <v>5</v>
      </c>
      <c r="E3563" t="s">
        <v>4</v>
      </c>
      <c r="F3563">
        <v>1</v>
      </c>
      <c r="G3563">
        <v>1</v>
      </c>
      <c r="H3563">
        <v>0</v>
      </c>
      <c r="I3563" t="s">
        <v>10</v>
      </c>
      <c r="J3563">
        <v>50.15</v>
      </c>
      <c r="K3563">
        <v>50.15</v>
      </c>
      <c r="L3563" t="s">
        <v>4</v>
      </c>
    </row>
    <row r="3564" spans="1:12" ht="16">
      <c r="A3564" t="s">
        <v>5749</v>
      </c>
      <c r="B3564" t="s">
        <v>9</v>
      </c>
      <c r="C3564">
        <v>0</v>
      </c>
      <c r="D3564" t="s">
        <v>5</v>
      </c>
      <c r="E3564" t="s">
        <v>5</v>
      </c>
      <c r="F3564">
        <v>1</v>
      </c>
      <c r="G3564">
        <v>0</v>
      </c>
      <c r="H3564">
        <v>0</v>
      </c>
      <c r="I3564" t="s">
        <v>10</v>
      </c>
      <c r="J3564">
        <v>20.6</v>
      </c>
      <c r="K3564">
        <v>20.6</v>
      </c>
      <c r="L3564" t="s">
        <v>4</v>
      </c>
    </row>
    <row r="3565" spans="1:12" ht="16">
      <c r="A3565" t="s">
        <v>4171</v>
      </c>
      <c r="B3565" t="s">
        <v>9</v>
      </c>
      <c r="C3565">
        <v>0</v>
      </c>
      <c r="D3565" t="s">
        <v>5</v>
      </c>
      <c r="E3565" t="s">
        <v>5</v>
      </c>
      <c r="F3565">
        <v>1</v>
      </c>
      <c r="G3565">
        <v>1</v>
      </c>
      <c r="H3565">
        <v>1</v>
      </c>
      <c r="I3565" t="s">
        <v>13</v>
      </c>
      <c r="J3565">
        <v>75</v>
      </c>
      <c r="K3565">
        <v>1908.35</v>
      </c>
      <c r="L3565" t="s">
        <v>5</v>
      </c>
    </row>
    <row r="3566" spans="1:12" ht="16">
      <c r="A3566" t="s">
        <v>3096</v>
      </c>
      <c r="B3566" t="s">
        <v>9</v>
      </c>
      <c r="C3566">
        <v>0</v>
      </c>
      <c r="D3566" t="s">
        <v>5</v>
      </c>
      <c r="E3566" t="s">
        <v>5</v>
      </c>
      <c r="F3566">
        <v>2</v>
      </c>
      <c r="G3566">
        <v>2</v>
      </c>
      <c r="H3566">
        <v>0</v>
      </c>
      <c r="I3566" t="s">
        <v>13</v>
      </c>
      <c r="J3566">
        <v>105.35</v>
      </c>
      <c r="K3566">
        <v>323.25</v>
      </c>
      <c r="L3566" t="s">
        <v>4</v>
      </c>
    </row>
    <row r="3567" spans="1:12" ht="16">
      <c r="A3567" t="s">
        <v>1964</v>
      </c>
      <c r="B3567" t="s">
        <v>9</v>
      </c>
      <c r="C3567">
        <v>0</v>
      </c>
      <c r="D3567" t="s">
        <v>5</v>
      </c>
      <c r="E3567" t="s">
        <v>4</v>
      </c>
      <c r="F3567">
        <v>1</v>
      </c>
      <c r="G3567">
        <v>2</v>
      </c>
      <c r="H3567">
        <v>0</v>
      </c>
      <c r="I3567" t="s">
        <v>7</v>
      </c>
      <c r="J3567">
        <v>75.349999999999994</v>
      </c>
      <c r="K3567">
        <v>75.349999999999994</v>
      </c>
      <c r="L3567" t="s">
        <v>4</v>
      </c>
    </row>
    <row r="3568" spans="1:12" ht="16">
      <c r="A3568" t="s">
        <v>4116</v>
      </c>
      <c r="B3568" t="s">
        <v>3</v>
      </c>
      <c r="C3568">
        <v>0</v>
      </c>
      <c r="D3568" t="s">
        <v>4</v>
      </c>
      <c r="E3568" t="s">
        <v>4</v>
      </c>
      <c r="F3568">
        <v>2</v>
      </c>
      <c r="G3568">
        <v>2</v>
      </c>
      <c r="H3568">
        <v>2</v>
      </c>
      <c r="I3568" t="s">
        <v>17</v>
      </c>
      <c r="J3568">
        <v>106.7</v>
      </c>
      <c r="K3568">
        <v>7009.5</v>
      </c>
      <c r="L3568" t="s">
        <v>5</v>
      </c>
    </row>
    <row r="3569" spans="1:12" ht="16">
      <c r="A3569" t="s">
        <v>5845</v>
      </c>
      <c r="B3569" t="s">
        <v>3</v>
      </c>
      <c r="C3569">
        <v>0</v>
      </c>
      <c r="D3569" t="s">
        <v>4</v>
      </c>
      <c r="E3569" t="s">
        <v>5</v>
      </c>
      <c r="F3569">
        <v>2</v>
      </c>
      <c r="G3569">
        <v>2</v>
      </c>
      <c r="H3569">
        <v>0</v>
      </c>
      <c r="I3569" t="s">
        <v>7</v>
      </c>
      <c r="J3569">
        <v>105.05</v>
      </c>
      <c r="K3569">
        <v>6914.95</v>
      </c>
      <c r="L3569" t="s">
        <v>5</v>
      </c>
    </row>
    <row r="3570" spans="1:12" ht="16">
      <c r="A3570" t="s">
        <v>3119</v>
      </c>
      <c r="B3570" t="s">
        <v>3</v>
      </c>
      <c r="C3570">
        <v>0</v>
      </c>
      <c r="D3570" t="s">
        <v>5</v>
      </c>
      <c r="E3570" t="s">
        <v>4</v>
      </c>
      <c r="F3570">
        <v>1</v>
      </c>
      <c r="G3570">
        <v>2</v>
      </c>
      <c r="H3570">
        <v>1</v>
      </c>
      <c r="I3570" t="s">
        <v>17</v>
      </c>
      <c r="J3570">
        <v>106</v>
      </c>
      <c r="K3570">
        <v>4532.3</v>
      </c>
      <c r="L3570" t="s">
        <v>5</v>
      </c>
    </row>
    <row r="3571" spans="1:12" ht="16">
      <c r="A3571" t="s">
        <v>5694</v>
      </c>
      <c r="B3571" t="s">
        <v>3</v>
      </c>
      <c r="C3571">
        <v>0</v>
      </c>
      <c r="D3571" t="s">
        <v>5</v>
      </c>
      <c r="E3571" t="s">
        <v>5</v>
      </c>
      <c r="F3571">
        <v>0</v>
      </c>
      <c r="G3571">
        <v>1</v>
      </c>
      <c r="H3571">
        <v>0</v>
      </c>
      <c r="I3571" t="s">
        <v>7</v>
      </c>
      <c r="J3571">
        <v>50.75</v>
      </c>
      <c r="K3571">
        <v>2011.4</v>
      </c>
      <c r="L3571" t="s">
        <v>4</v>
      </c>
    </row>
    <row r="3572" spans="1:12" ht="16">
      <c r="A3572" t="s">
        <v>5413</v>
      </c>
      <c r="B3572" t="s">
        <v>3</v>
      </c>
      <c r="C3572">
        <v>0</v>
      </c>
      <c r="D3572" t="s">
        <v>4</v>
      </c>
      <c r="E3572" t="s">
        <v>4</v>
      </c>
      <c r="F3572">
        <v>1</v>
      </c>
      <c r="G3572">
        <v>0</v>
      </c>
      <c r="H3572">
        <v>2</v>
      </c>
      <c r="I3572" t="s">
        <v>10</v>
      </c>
      <c r="J3572">
        <v>20.350000000000001</v>
      </c>
      <c r="K3572">
        <v>191.1</v>
      </c>
      <c r="L3572" t="s">
        <v>5</v>
      </c>
    </row>
    <row r="3573" spans="1:12" ht="16">
      <c r="A3573" t="s">
        <v>6860</v>
      </c>
      <c r="B3573" t="s">
        <v>9</v>
      </c>
      <c r="C3573">
        <v>0</v>
      </c>
      <c r="D3573" t="s">
        <v>4</v>
      </c>
      <c r="E3573" t="s">
        <v>4</v>
      </c>
      <c r="F3573">
        <v>2</v>
      </c>
      <c r="G3573">
        <v>2</v>
      </c>
      <c r="H3573">
        <v>0</v>
      </c>
      <c r="I3573" t="s">
        <v>13</v>
      </c>
      <c r="J3573">
        <v>83.55</v>
      </c>
      <c r="K3573">
        <v>2570.1999999999998</v>
      </c>
      <c r="L3573" t="s">
        <v>5</v>
      </c>
    </row>
    <row r="3574" spans="1:12" ht="16">
      <c r="A3574" t="s">
        <v>4441</v>
      </c>
      <c r="B3574" t="s">
        <v>3</v>
      </c>
      <c r="C3574">
        <v>0</v>
      </c>
      <c r="D3574" t="s">
        <v>4</v>
      </c>
      <c r="E3574" t="s">
        <v>4</v>
      </c>
      <c r="F3574">
        <v>1</v>
      </c>
      <c r="G3574">
        <v>1</v>
      </c>
      <c r="H3574">
        <v>0</v>
      </c>
      <c r="I3574" t="s">
        <v>13</v>
      </c>
      <c r="J3574">
        <v>61.4</v>
      </c>
      <c r="K3574">
        <v>1864.65</v>
      </c>
      <c r="L3574" t="s">
        <v>5</v>
      </c>
    </row>
    <row r="3575" spans="1:12" ht="16">
      <c r="A3575" t="s">
        <v>3548</v>
      </c>
      <c r="B3575" t="s">
        <v>9</v>
      </c>
      <c r="C3575">
        <v>0</v>
      </c>
      <c r="D3575" t="s">
        <v>4</v>
      </c>
      <c r="E3575" t="s">
        <v>4</v>
      </c>
      <c r="F3575">
        <v>1</v>
      </c>
      <c r="G3575">
        <v>1</v>
      </c>
      <c r="H3575">
        <v>1</v>
      </c>
      <c r="I3575" t="s">
        <v>10</v>
      </c>
      <c r="J3575">
        <v>53.65</v>
      </c>
      <c r="K3575">
        <v>1355.45</v>
      </c>
      <c r="L3575" t="s">
        <v>5</v>
      </c>
    </row>
    <row r="3576" spans="1:12" ht="16">
      <c r="A3576" t="s">
        <v>5603</v>
      </c>
      <c r="B3576" t="s">
        <v>9</v>
      </c>
      <c r="C3576">
        <v>0</v>
      </c>
      <c r="D3576" t="s">
        <v>5</v>
      </c>
      <c r="E3576" t="s">
        <v>5</v>
      </c>
      <c r="F3576">
        <v>1</v>
      </c>
      <c r="G3576">
        <v>0</v>
      </c>
      <c r="H3576">
        <v>2</v>
      </c>
      <c r="I3576" t="s">
        <v>10</v>
      </c>
      <c r="J3576">
        <v>19.75</v>
      </c>
      <c r="K3576">
        <v>265.75</v>
      </c>
      <c r="L3576" t="s">
        <v>5</v>
      </c>
    </row>
    <row r="3577" spans="1:12" ht="16">
      <c r="A3577" t="s">
        <v>6269</v>
      </c>
      <c r="B3577" t="s">
        <v>3</v>
      </c>
      <c r="C3577">
        <v>0</v>
      </c>
      <c r="D3577" t="s">
        <v>4</v>
      </c>
      <c r="E3577" t="s">
        <v>5</v>
      </c>
      <c r="F3577">
        <v>1</v>
      </c>
      <c r="G3577">
        <v>0</v>
      </c>
      <c r="H3577">
        <v>0</v>
      </c>
      <c r="I3577" t="s">
        <v>10</v>
      </c>
      <c r="J3577">
        <v>19.899999999999999</v>
      </c>
      <c r="K3577">
        <v>45.75</v>
      </c>
      <c r="L3577" t="s">
        <v>5</v>
      </c>
    </row>
    <row r="3578" spans="1:12" ht="16">
      <c r="A3578" t="s">
        <v>1487</v>
      </c>
      <c r="B3578" t="s">
        <v>9</v>
      </c>
      <c r="C3578">
        <v>0</v>
      </c>
      <c r="D3578" t="s">
        <v>5</v>
      </c>
      <c r="E3578" t="s">
        <v>5</v>
      </c>
      <c r="F3578">
        <v>1</v>
      </c>
      <c r="G3578">
        <v>0</v>
      </c>
      <c r="H3578">
        <v>0</v>
      </c>
      <c r="I3578" t="s">
        <v>10</v>
      </c>
      <c r="J3578">
        <v>20.25</v>
      </c>
      <c r="K3578">
        <v>36.799999999999997</v>
      </c>
      <c r="L3578" t="s">
        <v>5</v>
      </c>
    </row>
    <row r="3579" spans="1:12" ht="16">
      <c r="A3579" t="s">
        <v>2366</v>
      </c>
      <c r="B3579" t="s">
        <v>9</v>
      </c>
      <c r="C3579">
        <v>0</v>
      </c>
      <c r="D3579" t="s">
        <v>4</v>
      </c>
      <c r="E3579" t="s">
        <v>4</v>
      </c>
      <c r="F3579">
        <v>1</v>
      </c>
      <c r="G3579">
        <v>1</v>
      </c>
      <c r="H3579">
        <v>2</v>
      </c>
      <c r="I3579" t="s">
        <v>13</v>
      </c>
      <c r="J3579">
        <v>54.2</v>
      </c>
      <c r="K3579">
        <v>3838.2</v>
      </c>
      <c r="L3579" t="s">
        <v>5</v>
      </c>
    </row>
    <row r="3580" spans="1:12" ht="16">
      <c r="A3580" t="s">
        <v>68</v>
      </c>
      <c r="B3580" t="s">
        <v>9</v>
      </c>
      <c r="C3580">
        <v>1</v>
      </c>
      <c r="D3580" t="s">
        <v>4</v>
      </c>
      <c r="E3580" t="s">
        <v>4</v>
      </c>
      <c r="F3580">
        <v>2</v>
      </c>
      <c r="G3580">
        <v>2</v>
      </c>
      <c r="H3580">
        <v>1</v>
      </c>
      <c r="I3580" t="s">
        <v>7</v>
      </c>
      <c r="J3580">
        <v>108.45</v>
      </c>
      <c r="K3580">
        <v>7076.35</v>
      </c>
      <c r="L3580" t="s">
        <v>5</v>
      </c>
    </row>
    <row r="3581" spans="1:12" ht="16">
      <c r="A3581" t="s">
        <v>1550</v>
      </c>
      <c r="B3581" t="s">
        <v>3</v>
      </c>
      <c r="C3581">
        <v>0</v>
      </c>
      <c r="D3581" t="s">
        <v>4</v>
      </c>
      <c r="E3581" t="s">
        <v>4</v>
      </c>
      <c r="F3581">
        <v>1</v>
      </c>
      <c r="G3581">
        <v>1</v>
      </c>
      <c r="H3581">
        <v>0</v>
      </c>
      <c r="I3581" t="s">
        <v>7</v>
      </c>
      <c r="J3581">
        <v>50.3</v>
      </c>
      <c r="K3581">
        <v>217.1</v>
      </c>
      <c r="L3581" t="s">
        <v>5</v>
      </c>
    </row>
    <row r="3582" spans="1:12" ht="16">
      <c r="A3582" t="s">
        <v>4735</v>
      </c>
      <c r="B3582" t="s">
        <v>3</v>
      </c>
      <c r="C3582">
        <v>0</v>
      </c>
      <c r="D3582" t="s">
        <v>4</v>
      </c>
      <c r="E3582" t="s">
        <v>4</v>
      </c>
      <c r="F3582">
        <v>2</v>
      </c>
      <c r="G3582">
        <v>1</v>
      </c>
      <c r="H3582">
        <v>1</v>
      </c>
      <c r="I3582" t="s">
        <v>13</v>
      </c>
      <c r="J3582">
        <v>80.05</v>
      </c>
      <c r="K3582">
        <v>4042.2</v>
      </c>
      <c r="L3582" t="s">
        <v>5</v>
      </c>
    </row>
    <row r="3583" spans="1:12" ht="16">
      <c r="A3583" t="s">
        <v>884</v>
      </c>
      <c r="B3583" t="s">
        <v>3</v>
      </c>
      <c r="C3583">
        <v>0</v>
      </c>
      <c r="D3583" t="s">
        <v>5</v>
      </c>
      <c r="E3583" t="s">
        <v>5</v>
      </c>
      <c r="F3583">
        <v>0</v>
      </c>
      <c r="G3583">
        <v>1</v>
      </c>
      <c r="H3583">
        <v>0</v>
      </c>
      <c r="I3583" t="s">
        <v>7</v>
      </c>
      <c r="J3583">
        <v>50.8</v>
      </c>
      <c r="K3583">
        <v>3027.4</v>
      </c>
      <c r="L3583" t="s">
        <v>4</v>
      </c>
    </row>
    <row r="3584" spans="1:12" ht="16">
      <c r="A3584" t="s">
        <v>2748</v>
      </c>
      <c r="B3584" t="s">
        <v>9</v>
      </c>
      <c r="C3584">
        <v>0</v>
      </c>
      <c r="D3584" t="s">
        <v>5</v>
      </c>
      <c r="E3584" t="s">
        <v>5</v>
      </c>
      <c r="F3584">
        <v>2</v>
      </c>
      <c r="G3584">
        <v>2</v>
      </c>
      <c r="H3584">
        <v>1</v>
      </c>
      <c r="I3584" t="s">
        <v>17</v>
      </c>
      <c r="J3584">
        <v>104.65</v>
      </c>
      <c r="K3584">
        <v>6889.8</v>
      </c>
      <c r="L3584" t="s">
        <v>5</v>
      </c>
    </row>
    <row r="3585" spans="1:12" ht="16">
      <c r="A3585" t="s">
        <v>4490</v>
      </c>
      <c r="B3585" t="s">
        <v>3</v>
      </c>
      <c r="C3585">
        <v>0</v>
      </c>
      <c r="D3585" t="s">
        <v>5</v>
      </c>
      <c r="E3585" t="s">
        <v>5</v>
      </c>
      <c r="F3585">
        <v>2</v>
      </c>
      <c r="G3585">
        <v>0</v>
      </c>
      <c r="H3585">
        <v>2</v>
      </c>
      <c r="I3585" t="s">
        <v>7</v>
      </c>
      <c r="J3585">
        <v>24.45</v>
      </c>
      <c r="K3585">
        <v>1493.1</v>
      </c>
      <c r="L3585" t="s">
        <v>5</v>
      </c>
    </row>
    <row r="3586" spans="1:12" ht="16">
      <c r="A3586" t="s">
        <v>700</v>
      </c>
      <c r="B3586" t="s">
        <v>9</v>
      </c>
      <c r="C3586">
        <v>0</v>
      </c>
      <c r="D3586" t="s">
        <v>5</v>
      </c>
      <c r="E3586" t="s">
        <v>5</v>
      </c>
      <c r="F3586">
        <v>2</v>
      </c>
      <c r="G3586">
        <v>2</v>
      </c>
      <c r="H3586">
        <v>0</v>
      </c>
      <c r="I3586" t="s">
        <v>13</v>
      </c>
      <c r="J3586">
        <v>83.4</v>
      </c>
      <c r="K3586">
        <v>4149.45</v>
      </c>
      <c r="L3586" t="s">
        <v>5</v>
      </c>
    </row>
    <row r="3587" spans="1:12" ht="16">
      <c r="A3587" t="s">
        <v>3149</v>
      </c>
      <c r="B3587" t="s">
        <v>3</v>
      </c>
      <c r="C3587">
        <v>0</v>
      </c>
      <c r="D3587" t="s">
        <v>5</v>
      </c>
      <c r="E3587" t="s">
        <v>5</v>
      </c>
      <c r="F3587">
        <v>1</v>
      </c>
      <c r="G3587">
        <v>1</v>
      </c>
      <c r="H3587">
        <v>0</v>
      </c>
      <c r="I3587" t="s">
        <v>7</v>
      </c>
      <c r="J3587">
        <v>45.3</v>
      </c>
      <c r="K3587">
        <v>45.3</v>
      </c>
      <c r="L3587" t="s">
        <v>4</v>
      </c>
    </row>
    <row r="3588" spans="1:12" ht="16">
      <c r="A3588" t="s">
        <v>6086</v>
      </c>
      <c r="B3588" t="s">
        <v>3</v>
      </c>
      <c r="C3588">
        <v>0</v>
      </c>
      <c r="D3588" t="s">
        <v>5</v>
      </c>
      <c r="E3588" t="s">
        <v>5</v>
      </c>
      <c r="F3588">
        <v>1</v>
      </c>
      <c r="G3588">
        <v>1</v>
      </c>
      <c r="H3588">
        <v>1</v>
      </c>
      <c r="I3588" t="s">
        <v>10</v>
      </c>
      <c r="J3588">
        <v>64.900000000000006</v>
      </c>
      <c r="K3588">
        <v>685.55</v>
      </c>
      <c r="L3588" t="s">
        <v>5</v>
      </c>
    </row>
    <row r="3589" spans="1:12" ht="16">
      <c r="A3589" t="s">
        <v>6452</v>
      </c>
      <c r="B3589" t="s">
        <v>3</v>
      </c>
      <c r="C3589">
        <v>0</v>
      </c>
      <c r="D3589" t="s">
        <v>4</v>
      </c>
      <c r="E3589" t="s">
        <v>4</v>
      </c>
      <c r="F3589">
        <v>1</v>
      </c>
      <c r="G3589">
        <v>1</v>
      </c>
      <c r="H3589">
        <v>0</v>
      </c>
      <c r="I3589" t="s">
        <v>17</v>
      </c>
      <c r="J3589">
        <v>55.35</v>
      </c>
      <c r="K3589">
        <v>920.5</v>
      </c>
      <c r="L3589" t="s">
        <v>5</v>
      </c>
    </row>
    <row r="3590" spans="1:12" ht="16">
      <c r="A3590" t="s">
        <v>5576</v>
      </c>
      <c r="B3590" t="s">
        <v>3</v>
      </c>
      <c r="C3590">
        <v>0</v>
      </c>
      <c r="D3590" t="s">
        <v>4</v>
      </c>
      <c r="E3590" t="s">
        <v>5</v>
      </c>
      <c r="F3590">
        <v>0</v>
      </c>
      <c r="G3590">
        <v>1</v>
      </c>
      <c r="H3590">
        <v>0</v>
      </c>
      <c r="I3590" t="s">
        <v>7</v>
      </c>
      <c r="J3590">
        <v>39.049999999999997</v>
      </c>
      <c r="K3590">
        <v>669.85</v>
      </c>
      <c r="L3590" t="s">
        <v>4</v>
      </c>
    </row>
    <row r="3591" spans="1:12" ht="16">
      <c r="A3591" t="s">
        <v>5572</v>
      </c>
      <c r="B3591" t="s">
        <v>9</v>
      </c>
      <c r="C3591">
        <v>0</v>
      </c>
      <c r="D3591" t="s">
        <v>5</v>
      </c>
      <c r="E3591" t="s">
        <v>5</v>
      </c>
      <c r="F3591">
        <v>1</v>
      </c>
      <c r="G3591">
        <v>0</v>
      </c>
      <c r="H3591">
        <v>0</v>
      </c>
      <c r="I3591" t="s">
        <v>7</v>
      </c>
      <c r="J3591">
        <v>20.65</v>
      </c>
      <c r="K3591">
        <v>20.65</v>
      </c>
      <c r="L3591" t="s">
        <v>5</v>
      </c>
    </row>
    <row r="3592" spans="1:12" ht="16">
      <c r="A3592" t="s">
        <v>3860</v>
      </c>
      <c r="B3592" t="s">
        <v>3</v>
      </c>
      <c r="C3592">
        <v>0</v>
      </c>
      <c r="D3592" t="s">
        <v>4</v>
      </c>
      <c r="E3592" t="s">
        <v>5</v>
      </c>
      <c r="F3592">
        <v>2</v>
      </c>
      <c r="G3592">
        <v>2</v>
      </c>
      <c r="H3592">
        <v>2</v>
      </c>
      <c r="I3592" t="s">
        <v>13</v>
      </c>
      <c r="J3592">
        <v>109.45</v>
      </c>
      <c r="K3592">
        <v>6144.55</v>
      </c>
      <c r="L3592" t="s">
        <v>4</v>
      </c>
    </row>
    <row r="3593" spans="1:12" ht="16">
      <c r="A3593" t="s">
        <v>6682</v>
      </c>
      <c r="B3593" t="s">
        <v>3</v>
      </c>
      <c r="C3593">
        <v>0</v>
      </c>
      <c r="D3593" t="s">
        <v>4</v>
      </c>
      <c r="E3593" t="s">
        <v>5</v>
      </c>
      <c r="F3593">
        <v>1</v>
      </c>
      <c r="G3593">
        <v>2</v>
      </c>
      <c r="H3593">
        <v>2</v>
      </c>
      <c r="I3593" t="s">
        <v>10</v>
      </c>
      <c r="J3593">
        <v>100.05</v>
      </c>
      <c r="K3593">
        <v>6034.85</v>
      </c>
      <c r="L3593" t="s">
        <v>5</v>
      </c>
    </row>
    <row r="3594" spans="1:12" ht="16">
      <c r="A3594" t="s">
        <v>1790</v>
      </c>
      <c r="B3594" t="s">
        <v>3</v>
      </c>
      <c r="C3594">
        <v>0</v>
      </c>
      <c r="D3594" t="s">
        <v>5</v>
      </c>
      <c r="E3594" t="s">
        <v>5</v>
      </c>
      <c r="F3594">
        <v>1</v>
      </c>
      <c r="G3594">
        <v>2</v>
      </c>
      <c r="H3594">
        <v>0</v>
      </c>
      <c r="I3594" t="s">
        <v>7</v>
      </c>
      <c r="J3594">
        <v>91.15</v>
      </c>
      <c r="K3594">
        <v>168.5</v>
      </c>
      <c r="L3594" t="s">
        <v>5</v>
      </c>
    </row>
    <row r="3595" spans="1:12" ht="16">
      <c r="A3595" t="s">
        <v>4913</v>
      </c>
      <c r="B3595" t="s">
        <v>3</v>
      </c>
      <c r="C3595">
        <v>0</v>
      </c>
      <c r="D3595" t="s">
        <v>5</v>
      </c>
      <c r="E3595" t="s">
        <v>5</v>
      </c>
      <c r="F3595">
        <v>1</v>
      </c>
      <c r="G3595">
        <v>1</v>
      </c>
      <c r="H3595">
        <v>0</v>
      </c>
      <c r="I3595" t="s">
        <v>17</v>
      </c>
      <c r="J3595">
        <v>56.35</v>
      </c>
      <c r="K3595">
        <v>1381.2</v>
      </c>
      <c r="L3595" t="s">
        <v>5</v>
      </c>
    </row>
    <row r="3596" spans="1:12" ht="16">
      <c r="A3596" t="s">
        <v>5875</v>
      </c>
      <c r="B3596" t="s">
        <v>3</v>
      </c>
      <c r="C3596">
        <v>0</v>
      </c>
      <c r="D3596" t="s">
        <v>4</v>
      </c>
      <c r="E3596" t="s">
        <v>5</v>
      </c>
      <c r="F3596">
        <v>1</v>
      </c>
      <c r="G3596">
        <v>0</v>
      </c>
      <c r="H3596">
        <v>2</v>
      </c>
      <c r="I3596" t="s">
        <v>13</v>
      </c>
      <c r="J3596">
        <v>19.649999999999999</v>
      </c>
      <c r="K3596">
        <v>921.55</v>
      </c>
      <c r="L3596" t="s">
        <v>5</v>
      </c>
    </row>
    <row r="3597" spans="1:12" ht="16">
      <c r="A3597" t="s">
        <v>6035</v>
      </c>
      <c r="B3597" t="s">
        <v>3</v>
      </c>
      <c r="C3597">
        <v>0</v>
      </c>
      <c r="D3597" t="s">
        <v>4</v>
      </c>
      <c r="E3597" t="s">
        <v>5</v>
      </c>
      <c r="F3597">
        <v>2</v>
      </c>
      <c r="G3597">
        <v>2</v>
      </c>
      <c r="H3597">
        <v>0</v>
      </c>
      <c r="I3597" t="s">
        <v>17</v>
      </c>
      <c r="J3597">
        <v>91.5</v>
      </c>
      <c r="K3597">
        <v>242.95</v>
      </c>
      <c r="L3597" t="s">
        <v>4</v>
      </c>
    </row>
    <row r="3598" spans="1:12" ht="16">
      <c r="A3598" t="s">
        <v>1286</v>
      </c>
      <c r="B3598" t="s">
        <v>3</v>
      </c>
      <c r="C3598">
        <v>0</v>
      </c>
      <c r="D3598" t="s">
        <v>4</v>
      </c>
      <c r="E3598" t="s">
        <v>5</v>
      </c>
      <c r="F3598">
        <v>1</v>
      </c>
      <c r="G3598">
        <v>1</v>
      </c>
      <c r="H3598">
        <v>2</v>
      </c>
      <c r="I3598" t="s">
        <v>10</v>
      </c>
      <c r="J3598">
        <v>56.8</v>
      </c>
      <c r="K3598">
        <v>3112.05</v>
      </c>
      <c r="L3598" t="s">
        <v>5</v>
      </c>
    </row>
    <row r="3599" spans="1:12" ht="16">
      <c r="A3599" t="s">
        <v>641</v>
      </c>
      <c r="B3599" t="s">
        <v>9</v>
      </c>
      <c r="C3599">
        <v>1</v>
      </c>
      <c r="D3599" t="s">
        <v>4</v>
      </c>
      <c r="E3599" t="s">
        <v>4</v>
      </c>
      <c r="F3599">
        <v>2</v>
      </c>
      <c r="G3599">
        <v>2</v>
      </c>
      <c r="H3599">
        <v>0</v>
      </c>
      <c r="I3599" t="s">
        <v>13</v>
      </c>
      <c r="J3599">
        <v>110.75</v>
      </c>
      <c r="K3599">
        <v>4687.8999999999996</v>
      </c>
      <c r="L3599" t="s">
        <v>4</v>
      </c>
    </row>
    <row r="3600" spans="1:12" ht="16">
      <c r="A3600" t="s">
        <v>2372</v>
      </c>
      <c r="B3600" t="s">
        <v>3</v>
      </c>
      <c r="C3600">
        <v>0</v>
      </c>
      <c r="D3600" t="s">
        <v>5</v>
      </c>
      <c r="E3600" t="s">
        <v>4</v>
      </c>
      <c r="F3600">
        <v>1</v>
      </c>
      <c r="G3600">
        <v>1</v>
      </c>
      <c r="H3600">
        <v>0</v>
      </c>
      <c r="I3600" t="s">
        <v>10</v>
      </c>
      <c r="J3600">
        <v>45.95</v>
      </c>
      <c r="K3600">
        <v>45.95</v>
      </c>
      <c r="L3600" t="s">
        <v>4</v>
      </c>
    </row>
    <row r="3601" spans="1:12" ht="16">
      <c r="A3601" t="s">
        <v>4241</v>
      </c>
      <c r="B3601" t="s">
        <v>9</v>
      </c>
      <c r="C3601">
        <v>0</v>
      </c>
      <c r="D3601" t="s">
        <v>5</v>
      </c>
      <c r="E3601" t="s">
        <v>5</v>
      </c>
      <c r="F3601">
        <v>1</v>
      </c>
      <c r="G3601">
        <v>2</v>
      </c>
      <c r="H3601">
        <v>0</v>
      </c>
      <c r="I3601" t="s">
        <v>7</v>
      </c>
      <c r="J3601">
        <v>73.5</v>
      </c>
      <c r="K3601">
        <v>791.75</v>
      </c>
      <c r="L3601" t="s">
        <v>4</v>
      </c>
    </row>
    <row r="3602" spans="1:12" ht="16">
      <c r="A3602" t="s">
        <v>1980</v>
      </c>
      <c r="B3602" t="s">
        <v>3</v>
      </c>
      <c r="C3602">
        <v>0</v>
      </c>
      <c r="D3602" t="s">
        <v>5</v>
      </c>
      <c r="E3602" t="s">
        <v>5</v>
      </c>
      <c r="F3602">
        <v>0</v>
      </c>
      <c r="G3602">
        <v>1</v>
      </c>
      <c r="H3602">
        <v>2</v>
      </c>
      <c r="I3602" t="s">
        <v>7</v>
      </c>
      <c r="J3602">
        <v>53.6</v>
      </c>
      <c r="K3602">
        <v>3237.05</v>
      </c>
      <c r="L3602" t="s">
        <v>5</v>
      </c>
    </row>
    <row r="3603" spans="1:12" ht="16">
      <c r="A3603" t="s">
        <v>5260</v>
      </c>
      <c r="B3603" t="s">
        <v>9</v>
      </c>
      <c r="C3603">
        <v>0</v>
      </c>
      <c r="D3603" t="s">
        <v>5</v>
      </c>
      <c r="E3603" t="s">
        <v>4</v>
      </c>
      <c r="F3603">
        <v>0</v>
      </c>
      <c r="G3603">
        <v>1</v>
      </c>
      <c r="H3603">
        <v>2</v>
      </c>
      <c r="I3603" t="s">
        <v>17</v>
      </c>
      <c r="J3603">
        <v>67.2</v>
      </c>
      <c r="K3603">
        <v>4671.7</v>
      </c>
      <c r="L3603" t="s">
        <v>5</v>
      </c>
    </row>
    <row r="3604" spans="1:12" ht="16">
      <c r="A3604" t="s">
        <v>6776</v>
      </c>
      <c r="B3604" t="s">
        <v>3</v>
      </c>
      <c r="C3604">
        <v>0</v>
      </c>
      <c r="D3604" t="s">
        <v>4</v>
      </c>
      <c r="E3604" t="s">
        <v>4</v>
      </c>
      <c r="F3604">
        <v>2</v>
      </c>
      <c r="G3604">
        <v>0</v>
      </c>
      <c r="H3604">
        <v>2</v>
      </c>
      <c r="I3604" t="s">
        <v>13</v>
      </c>
      <c r="J3604">
        <v>25.6</v>
      </c>
      <c r="K3604">
        <v>1673.4</v>
      </c>
      <c r="L3604" t="s">
        <v>5</v>
      </c>
    </row>
    <row r="3605" spans="1:12" ht="16">
      <c r="A3605" t="s">
        <v>4962</v>
      </c>
      <c r="B3605" t="s">
        <v>9</v>
      </c>
      <c r="C3605">
        <v>1</v>
      </c>
      <c r="D3605" t="s">
        <v>4</v>
      </c>
      <c r="E3605" t="s">
        <v>5</v>
      </c>
      <c r="F3605">
        <v>2</v>
      </c>
      <c r="G3605">
        <v>2</v>
      </c>
      <c r="H3605">
        <v>0</v>
      </c>
      <c r="I3605" t="s">
        <v>7</v>
      </c>
      <c r="J3605">
        <v>84.3</v>
      </c>
      <c r="K3605">
        <v>2357.75</v>
      </c>
      <c r="L3605" t="s">
        <v>5</v>
      </c>
    </row>
    <row r="3606" spans="1:12" ht="16">
      <c r="A3606" t="s">
        <v>3062</v>
      </c>
      <c r="B3606" t="s">
        <v>3</v>
      </c>
      <c r="C3606">
        <v>0</v>
      </c>
      <c r="D3606" t="s">
        <v>4</v>
      </c>
      <c r="E3606" t="s">
        <v>4</v>
      </c>
      <c r="F3606">
        <v>2</v>
      </c>
      <c r="G3606">
        <v>1</v>
      </c>
      <c r="H3606">
        <v>2</v>
      </c>
      <c r="I3606" t="s">
        <v>13</v>
      </c>
      <c r="J3606">
        <v>89.9</v>
      </c>
      <c r="K3606">
        <v>6342.7</v>
      </c>
      <c r="L3606" t="s">
        <v>5</v>
      </c>
    </row>
    <row r="3607" spans="1:12" ht="16">
      <c r="A3607" t="s">
        <v>5405</v>
      </c>
      <c r="B3607" t="s">
        <v>3</v>
      </c>
      <c r="C3607">
        <v>0</v>
      </c>
      <c r="D3607" t="s">
        <v>4</v>
      </c>
      <c r="E3607" t="s">
        <v>5</v>
      </c>
      <c r="F3607">
        <v>2</v>
      </c>
      <c r="G3607">
        <v>2</v>
      </c>
      <c r="H3607">
        <v>0</v>
      </c>
      <c r="I3607" t="s">
        <v>17</v>
      </c>
      <c r="J3607">
        <v>105.1</v>
      </c>
      <c r="K3607">
        <v>5083.55</v>
      </c>
      <c r="L3607" t="s">
        <v>5</v>
      </c>
    </row>
    <row r="3608" spans="1:12" ht="16">
      <c r="A3608" t="s">
        <v>6095</v>
      </c>
      <c r="B3608" t="s">
        <v>9</v>
      </c>
      <c r="C3608">
        <v>0</v>
      </c>
      <c r="D3608" t="s">
        <v>4</v>
      </c>
      <c r="E3608" t="s">
        <v>5</v>
      </c>
      <c r="F3608">
        <v>2</v>
      </c>
      <c r="G3608">
        <v>2</v>
      </c>
      <c r="H3608">
        <v>0</v>
      </c>
      <c r="I3608" t="s">
        <v>13</v>
      </c>
      <c r="J3608">
        <v>95</v>
      </c>
      <c r="K3608">
        <v>3440.25</v>
      </c>
      <c r="L3608" t="s">
        <v>5</v>
      </c>
    </row>
    <row r="3609" spans="1:12" ht="16">
      <c r="A3609" t="s">
        <v>6422</v>
      </c>
      <c r="B3609" t="s">
        <v>9</v>
      </c>
      <c r="C3609">
        <v>1</v>
      </c>
      <c r="D3609" t="s">
        <v>4</v>
      </c>
      <c r="E3609" t="s">
        <v>5</v>
      </c>
      <c r="F3609">
        <v>1</v>
      </c>
      <c r="G3609">
        <v>2</v>
      </c>
      <c r="H3609">
        <v>0</v>
      </c>
      <c r="I3609" t="s">
        <v>7</v>
      </c>
      <c r="J3609">
        <v>70.099999999999994</v>
      </c>
      <c r="K3609">
        <v>141.65</v>
      </c>
      <c r="L3609" t="s">
        <v>5</v>
      </c>
    </row>
    <row r="3610" spans="1:12" ht="16">
      <c r="A3610" t="s">
        <v>4178</v>
      </c>
      <c r="B3610" t="s">
        <v>3</v>
      </c>
      <c r="C3610">
        <v>0</v>
      </c>
      <c r="D3610" t="s">
        <v>4</v>
      </c>
      <c r="E3610" t="s">
        <v>5</v>
      </c>
      <c r="F3610">
        <v>2</v>
      </c>
      <c r="G3610">
        <v>1</v>
      </c>
      <c r="H3610">
        <v>1</v>
      </c>
      <c r="I3610" t="s">
        <v>13</v>
      </c>
      <c r="J3610">
        <v>75.7</v>
      </c>
      <c r="K3610">
        <v>3876.2</v>
      </c>
      <c r="L3610" t="s">
        <v>5</v>
      </c>
    </row>
    <row r="3611" spans="1:12" ht="16">
      <c r="A3611" t="s">
        <v>76</v>
      </c>
      <c r="B3611" t="s">
        <v>3</v>
      </c>
      <c r="C3611">
        <v>0</v>
      </c>
      <c r="D3611" t="s">
        <v>5</v>
      </c>
      <c r="E3611" t="s">
        <v>5</v>
      </c>
      <c r="F3611">
        <v>1</v>
      </c>
      <c r="G3611">
        <v>1</v>
      </c>
      <c r="H3611">
        <v>0</v>
      </c>
      <c r="I3611" t="s">
        <v>7</v>
      </c>
      <c r="J3611">
        <v>75.3</v>
      </c>
      <c r="K3611">
        <v>244.1</v>
      </c>
      <c r="L3611" t="s">
        <v>5</v>
      </c>
    </row>
    <row r="3612" spans="1:12" ht="16">
      <c r="A3612" t="s">
        <v>5412</v>
      </c>
      <c r="B3612" t="s">
        <v>9</v>
      </c>
      <c r="C3612">
        <v>0</v>
      </c>
      <c r="D3612" t="s">
        <v>5</v>
      </c>
      <c r="E3612" t="s">
        <v>5</v>
      </c>
      <c r="F3612">
        <v>1</v>
      </c>
      <c r="G3612">
        <v>0</v>
      </c>
      <c r="H3612">
        <v>2</v>
      </c>
      <c r="I3612" t="s">
        <v>10</v>
      </c>
      <c r="J3612">
        <v>20.45</v>
      </c>
      <c r="K3612">
        <v>638.54999999999995</v>
      </c>
      <c r="L3612" t="s">
        <v>5</v>
      </c>
    </row>
    <row r="3613" spans="1:12" ht="16">
      <c r="A3613" t="s">
        <v>795</v>
      </c>
      <c r="B3613" t="s">
        <v>9</v>
      </c>
      <c r="C3613">
        <v>0</v>
      </c>
      <c r="D3613" t="s">
        <v>5</v>
      </c>
      <c r="E3613" t="s">
        <v>4</v>
      </c>
      <c r="F3613">
        <v>0</v>
      </c>
      <c r="G3613">
        <v>1</v>
      </c>
      <c r="H3613">
        <v>1</v>
      </c>
      <c r="I3613" t="s">
        <v>13</v>
      </c>
      <c r="J3613">
        <v>40.6</v>
      </c>
      <c r="K3613">
        <v>2588.9499999999998</v>
      </c>
      <c r="L3613" t="s">
        <v>5</v>
      </c>
    </row>
    <row r="3614" spans="1:12" ht="16">
      <c r="A3614" t="s">
        <v>6906</v>
      </c>
      <c r="B3614" t="s">
        <v>9</v>
      </c>
      <c r="C3614">
        <v>0</v>
      </c>
      <c r="D3614" t="s">
        <v>4</v>
      </c>
      <c r="E3614" t="s">
        <v>4</v>
      </c>
      <c r="F3614">
        <v>0</v>
      </c>
      <c r="G3614">
        <v>1</v>
      </c>
      <c r="H3614">
        <v>2</v>
      </c>
      <c r="I3614" t="s">
        <v>17</v>
      </c>
      <c r="J3614">
        <v>46</v>
      </c>
      <c r="K3614">
        <v>2424.0500000000002</v>
      </c>
      <c r="L3614" t="s">
        <v>5</v>
      </c>
    </row>
    <row r="3615" spans="1:12" ht="16">
      <c r="A3615" t="s">
        <v>1593</v>
      </c>
      <c r="B3615" t="s">
        <v>3</v>
      </c>
      <c r="C3615">
        <v>0</v>
      </c>
      <c r="D3615" t="s">
        <v>4</v>
      </c>
      <c r="E3615" t="s">
        <v>4</v>
      </c>
      <c r="F3615">
        <v>2</v>
      </c>
      <c r="G3615">
        <v>1</v>
      </c>
      <c r="H3615">
        <v>1</v>
      </c>
      <c r="I3615" t="s">
        <v>13</v>
      </c>
      <c r="J3615">
        <v>65.2</v>
      </c>
      <c r="K3615">
        <v>3512.15</v>
      </c>
      <c r="L3615" t="s">
        <v>5</v>
      </c>
    </row>
    <row r="3616" spans="1:12" ht="16">
      <c r="A3616" t="s">
        <v>1885</v>
      </c>
      <c r="B3616" t="s">
        <v>3</v>
      </c>
      <c r="C3616">
        <v>0</v>
      </c>
      <c r="D3616" t="s">
        <v>4</v>
      </c>
      <c r="E3616" t="s">
        <v>5</v>
      </c>
      <c r="F3616">
        <v>2</v>
      </c>
      <c r="G3616">
        <v>1</v>
      </c>
      <c r="H3616">
        <v>2</v>
      </c>
      <c r="I3616" t="s">
        <v>17</v>
      </c>
      <c r="J3616">
        <v>86.45</v>
      </c>
      <c r="K3616">
        <v>3574.5</v>
      </c>
      <c r="L3616" t="s">
        <v>5</v>
      </c>
    </row>
    <row r="3617" spans="1:12" ht="16">
      <c r="A3617" t="s">
        <v>25</v>
      </c>
      <c r="B3617" t="s">
        <v>9</v>
      </c>
      <c r="C3617">
        <v>0</v>
      </c>
      <c r="D3617" t="s">
        <v>5</v>
      </c>
      <c r="E3617" t="s">
        <v>5</v>
      </c>
      <c r="F3617">
        <v>1</v>
      </c>
      <c r="G3617">
        <v>2</v>
      </c>
      <c r="H3617">
        <v>0</v>
      </c>
      <c r="I3617" t="s">
        <v>7</v>
      </c>
      <c r="J3617">
        <v>105.5</v>
      </c>
      <c r="K3617">
        <v>2686.05</v>
      </c>
      <c r="L3617" t="s">
        <v>5</v>
      </c>
    </row>
    <row r="3618" spans="1:12" ht="16">
      <c r="A3618" t="s">
        <v>2574</v>
      </c>
      <c r="B3618" t="s">
        <v>9</v>
      </c>
      <c r="C3618">
        <v>1</v>
      </c>
      <c r="D3618" t="s">
        <v>5</v>
      </c>
      <c r="E3618" t="s">
        <v>5</v>
      </c>
      <c r="F3618">
        <v>2</v>
      </c>
      <c r="G3618">
        <v>2</v>
      </c>
      <c r="H3618">
        <v>0</v>
      </c>
      <c r="I3618" t="s">
        <v>10</v>
      </c>
      <c r="J3618">
        <v>105.95</v>
      </c>
      <c r="K3618">
        <v>2655.25</v>
      </c>
      <c r="L3618" t="s">
        <v>4</v>
      </c>
    </row>
    <row r="3619" spans="1:12" ht="16">
      <c r="A3619" t="s">
        <v>6987</v>
      </c>
      <c r="B3619" t="s">
        <v>3</v>
      </c>
      <c r="C3619">
        <v>0</v>
      </c>
      <c r="D3619" t="s">
        <v>4</v>
      </c>
      <c r="E3619" t="s">
        <v>5</v>
      </c>
      <c r="F3619">
        <v>1</v>
      </c>
      <c r="G3619">
        <v>1</v>
      </c>
      <c r="H3619">
        <v>2</v>
      </c>
      <c r="I3619" t="s">
        <v>17</v>
      </c>
      <c r="J3619">
        <v>72</v>
      </c>
      <c r="K3619">
        <v>4284.2</v>
      </c>
      <c r="L3619" t="s">
        <v>5</v>
      </c>
    </row>
    <row r="3620" spans="1:12" ht="16">
      <c r="A3620" t="s">
        <v>2958</v>
      </c>
      <c r="B3620" t="s">
        <v>9</v>
      </c>
      <c r="C3620">
        <v>0</v>
      </c>
      <c r="D3620" t="s">
        <v>4</v>
      </c>
      <c r="E3620" t="s">
        <v>4</v>
      </c>
      <c r="F3620">
        <v>1</v>
      </c>
      <c r="G3620">
        <v>2</v>
      </c>
      <c r="H3620">
        <v>0</v>
      </c>
      <c r="I3620" t="s">
        <v>17</v>
      </c>
      <c r="J3620">
        <v>90.4</v>
      </c>
      <c r="K3620">
        <v>4494.6499999999996</v>
      </c>
      <c r="L3620" t="s">
        <v>5</v>
      </c>
    </row>
    <row r="3621" spans="1:12" ht="16">
      <c r="A3621" t="s">
        <v>3076</v>
      </c>
      <c r="B3621" t="s">
        <v>9</v>
      </c>
      <c r="C3621">
        <v>0</v>
      </c>
      <c r="D3621" t="s">
        <v>5</v>
      </c>
      <c r="E3621" t="s">
        <v>5</v>
      </c>
      <c r="F3621">
        <v>1</v>
      </c>
      <c r="G3621">
        <v>1</v>
      </c>
      <c r="H3621">
        <v>0</v>
      </c>
      <c r="I3621" t="s">
        <v>10</v>
      </c>
      <c r="J3621">
        <v>45.8</v>
      </c>
      <c r="K3621">
        <v>45.8</v>
      </c>
      <c r="L3621" t="s">
        <v>5</v>
      </c>
    </row>
    <row r="3622" spans="1:12" ht="16">
      <c r="A3622" t="s">
        <v>2723</v>
      </c>
      <c r="B3622" t="s">
        <v>9</v>
      </c>
      <c r="C3622">
        <v>0</v>
      </c>
      <c r="D3622" t="s">
        <v>5</v>
      </c>
      <c r="E3622" t="s">
        <v>5</v>
      </c>
      <c r="F3622">
        <v>0</v>
      </c>
      <c r="G3622">
        <v>1</v>
      </c>
      <c r="H3622">
        <v>0</v>
      </c>
      <c r="I3622" t="s">
        <v>10</v>
      </c>
      <c r="J3622">
        <v>29.35</v>
      </c>
      <c r="K3622">
        <v>216.45</v>
      </c>
      <c r="L3622" t="s">
        <v>5</v>
      </c>
    </row>
    <row r="3623" spans="1:12" ht="16">
      <c r="A3623" t="s">
        <v>4848</v>
      </c>
      <c r="B3623" t="s">
        <v>3</v>
      </c>
      <c r="C3623">
        <v>0</v>
      </c>
      <c r="D3623" t="s">
        <v>4</v>
      </c>
      <c r="E3623" t="s">
        <v>4</v>
      </c>
      <c r="F3623">
        <v>1</v>
      </c>
      <c r="G3623">
        <v>2</v>
      </c>
      <c r="H3623">
        <v>0</v>
      </c>
      <c r="I3623" t="s">
        <v>7</v>
      </c>
      <c r="J3623">
        <v>69.8</v>
      </c>
      <c r="K3623">
        <v>69.8</v>
      </c>
      <c r="L3623" t="s">
        <v>4</v>
      </c>
    </row>
    <row r="3624" spans="1:12" ht="16">
      <c r="A3624" t="s">
        <v>5753</v>
      </c>
      <c r="B3624" t="s">
        <v>9</v>
      </c>
      <c r="C3624">
        <v>1</v>
      </c>
      <c r="D3624" t="s">
        <v>4</v>
      </c>
      <c r="E3624" t="s">
        <v>5</v>
      </c>
      <c r="F3624">
        <v>2</v>
      </c>
      <c r="G3624">
        <v>2</v>
      </c>
      <c r="H3624">
        <v>2</v>
      </c>
      <c r="I3624" t="s">
        <v>10</v>
      </c>
      <c r="J3624">
        <v>114.5</v>
      </c>
      <c r="K3624">
        <v>8331.9500000000007</v>
      </c>
      <c r="L3624" t="s">
        <v>5</v>
      </c>
    </row>
    <row r="3625" spans="1:12" ht="16">
      <c r="A3625" t="s">
        <v>6522</v>
      </c>
      <c r="B3625" t="s">
        <v>3</v>
      </c>
      <c r="C3625">
        <v>0</v>
      </c>
      <c r="D3625" t="s">
        <v>4</v>
      </c>
      <c r="E3625" t="s">
        <v>4</v>
      </c>
      <c r="F3625">
        <v>1</v>
      </c>
      <c r="G3625">
        <v>1</v>
      </c>
      <c r="H3625">
        <v>2</v>
      </c>
      <c r="I3625" t="s">
        <v>13</v>
      </c>
      <c r="J3625">
        <v>50.65</v>
      </c>
      <c r="K3625">
        <v>3221.25</v>
      </c>
      <c r="L3625" t="s">
        <v>5</v>
      </c>
    </row>
    <row r="3626" spans="1:12" ht="16">
      <c r="A3626" t="s">
        <v>6930</v>
      </c>
      <c r="B3626" t="s">
        <v>9</v>
      </c>
      <c r="C3626">
        <v>0</v>
      </c>
      <c r="D3626" t="s">
        <v>5</v>
      </c>
      <c r="E3626" t="s">
        <v>5</v>
      </c>
      <c r="F3626">
        <v>2</v>
      </c>
      <c r="G3626">
        <v>2</v>
      </c>
      <c r="H3626">
        <v>0</v>
      </c>
      <c r="I3626" t="s">
        <v>17</v>
      </c>
      <c r="J3626">
        <v>89.4</v>
      </c>
      <c r="K3626">
        <v>4869.5</v>
      </c>
      <c r="L3626" t="s">
        <v>5</v>
      </c>
    </row>
    <row r="3627" spans="1:12" ht="16">
      <c r="A3627" t="s">
        <v>2404</v>
      </c>
      <c r="B3627" t="s">
        <v>3</v>
      </c>
      <c r="C3627">
        <v>0</v>
      </c>
      <c r="D3627" t="s">
        <v>4</v>
      </c>
      <c r="E3627" t="s">
        <v>4</v>
      </c>
      <c r="F3627">
        <v>2</v>
      </c>
      <c r="G3627">
        <v>2</v>
      </c>
      <c r="H3627">
        <v>1</v>
      </c>
      <c r="I3627" t="s">
        <v>10</v>
      </c>
      <c r="J3627">
        <v>103.7</v>
      </c>
      <c r="K3627">
        <v>3467</v>
      </c>
      <c r="L3627" t="s">
        <v>4</v>
      </c>
    </row>
    <row r="3628" spans="1:12" ht="16">
      <c r="A3628" t="s">
        <v>1738</v>
      </c>
      <c r="B3628" t="s">
        <v>9</v>
      </c>
      <c r="C3628">
        <v>0</v>
      </c>
      <c r="D3628" t="s">
        <v>5</v>
      </c>
      <c r="E3628" t="s">
        <v>5</v>
      </c>
      <c r="F3628">
        <v>2</v>
      </c>
      <c r="G3628">
        <v>1</v>
      </c>
      <c r="H3628">
        <v>0</v>
      </c>
      <c r="I3628" t="s">
        <v>7</v>
      </c>
      <c r="J3628">
        <v>71.05</v>
      </c>
      <c r="K3628">
        <v>2168.15</v>
      </c>
      <c r="L3628" t="s">
        <v>5</v>
      </c>
    </row>
    <row r="3629" spans="1:12" ht="16">
      <c r="A3629" t="s">
        <v>753</v>
      </c>
      <c r="B3629" t="s">
        <v>9</v>
      </c>
      <c r="C3629">
        <v>0</v>
      </c>
      <c r="D3629" t="s">
        <v>5</v>
      </c>
      <c r="E3629" t="s">
        <v>5</v>
      </c>
      <c r="F3629">
        <v>2</v>
      </c>
      <c r="G3629">
        <v>2</v>
      </c>
      <c r="H3629">
        <v>0</v>
      </c>
      <c r="I3629" t="s">
        <v>7</v>
      </c>
      <c r="J3629">
        <v>98.55</v>
      </c>
      <c r="K3629">
        <v>1008.55</v>
      </c>
      <c r="L3629" t="s">
        <v>4</v>
      </c>
    </row>
    <row r="3630" spans="1:12" ht="16">
      <c r="A3630" t="s">
        <v>2674</v>
      </c>
      <c r="B3630" t="s">
        <v>3</v>
      </c>
      <c r="C3630">
        <v>0</v>
      </c>
      <c r="D3630" t="s">
        <v>4</v>
      </c>
      <c r="E3630" t="s">
        <v>5</v>
      </c>
      <c r="F3630">
        <v>2</v>
      </c>
      <c r="G3630">
        <v>2</v>
      </c>
      <c r="H3630">
        <v>1</v>
      </c>
      <c r="I3630" t="s">
        <v>17</v>
      </c>
      <c r="J3630">
        <v>109.15</v>
      </c>
      <c r="K3630">
        <v>6557.75</v>
      </c>
      <c r="L3630" t="s">
        <v>5</v>
      </c>
    </row>
    <row r="3631" spans="1:12" ht="16">
      <c r="A3631" t="s">
        <v>2411</v>
      </c>
      <c r="B3631" t="s">
        <v>3</v>
      </c>
      <c r="C3631">
        <v>0</v>
      </c>
      <c r="D3631" t="s">
        <v>5</v>
      </c>
      <c r="E3631" t="s">
        <v>4</v>
      </c>
      <c r="F3631">
        <v>1</v>
      </c>
      <c r="G3631">
        <v>2</v>
      </c>
      <c r="H3631">
        <v>0</v>
      </c>
      <c r="I3631" t="s">
        <v>13</v>
      </c>
      <c r="J3631">
        <v>93</v>
      </c>
      <c r="K3631">
        <v>870.25</v>
      </c>
      <c r="L3631" t="s">
        <v>5</v>
      </c>
    </row>
    <row r="3632" spans="1:12" ht="16">
      <c r="A3632" t="s">
        <v>5370</v>
      </c>
      <c r="B3632" t="s">
        <v>3</v>
      </c>
      <c r="C3632">
        <v>1</v>
      </c>
      <c r="D3632" t="s">
        <v>5</v>
      </c>
      <c r="E3632" t="s">
        <v>5</v>
      </c>
      <c r="F3632">
        <v>0</v>
      </c>
      <c r="G3632">
        <v>1</v>
      </c>
      <c r="H3632">
        <v>0</v>
      </c>
      <c r="I3632" t="s">
        <v>7</v>
      </c>
      <c r="J3632">
        <v>29.65</v>
      </c>
      <c r="K3632">
        <v>291.39999999999998</v>
      </c>
      <c r="L3632" t="s">
        <v>4</v>
      </c>
    </row>
    <row r="3633" spans="1:12" ht="16">
      <c r="A3633" t="s">
        <v>5649</v>
      </c>
      <c r="B3633" t="s">
        <v>9</v>
      </c>
      <c r="C3633">
        <v>0</v>
      </c>
      <c r="D3633" t="s">
        <v>5</v>
      </c>
      <c r="E3633" t="s">
        <v>5</v>
      </c>
      <c r="F3633">
        <v>1</v>
      </c>
      <c r="G3633">
        <v>0</v>
      </c>
      <c r="H3633">
        <v>0</v>
      </c>
      <c r="I3633" t="s">
        <v>7</v>
      </c>
      <c r="J3633">
        <v>19.95</v>
      </c>
      <c r="K3633">
        <v>19.95</v>
      </c>
      <c r="L3633" t="s">
        <v>4</v>
      </c>
    </row>
    <row r="3634" spans="1:12" ht="16">
      <c r="A3634" t="s">
        <v>5928</v>
      </c>
      <c r="B3634" t="s">
        <v>9</v>
      </c>
      <c r="C3634">
        <v>0</v>
      </c>
      <c r="D3634" t="s">
        <v>5</v>
      </c>
      <c r="E3634" t="s">
        <v>5</v>
      </c>
      <c r="F3634">
        <v>1</v>
      </c>
      <c r="G3634">
        <v>0</v>
      </c>
      <c r="H3634">
        <v>0</v>
      </c>
      <c r="I3634" t="s">
        <v>10</v>
      </c>
      <c r="J3634">
        <v>19.95</v>
      </c>
      <c r="K3634">
        <v>59.25</v>
      </c>
      <c r="L3634" t="s">
        <v>5</v>
      </c>
    </row>
    <row r="3635" spans="1:12" ht="16">
      <c r="A3635" t="s">
        <v>3316</v>
      </c>
      <c r="B3635" t="s">
        <v>9</v>
      </c>
      <c r="C3635">
        <v>1</v>
      </c>
      <c r="D3635" t="s">
        <v>5</v>
      </c>
      <c r="E3635" t="s">
        <v>5</v>
      </c>
      <c r="F3635">
        <v>2</v>
      </c>
      <c r="G3635">
        <v>2</v>
      </c>
      <c r="H3635">
        <v>0</v>
      </c>
      <c r="I3635" t="s">
        <v>7</v>
      </c>
      <c r="J3635">
        <v>94.75</v>
      </c>
      <c r="K3635">
        <v>3653</v>
      </c>
      <c r="L3635" t="s">
        <v>5</v>
      </c>
    </row>
    <row r="3636" spans="1:12" ht="16">
      <c r="A3636" t="s">
        <v>941</v>
      </c>
      <c r="B3636" t="s">
        <v>3</v>
      </c>
      <c r="C3636">
        <v>0</v>
      </c>
      <c r="D3636" t="s">
        <v>5</v>
      </c>
      <c r="E3636" t="s">
        <v>5</v>
      </c>
      <c r="F3636">
        <v>1</v>
      </c>
      <c r="G3636">
        <v>2</v>
      </c>
      <c r="H3636">
        <v>0</v>
      </c>
      <c r="I3636" t="s">
        <v>13</v>
      </c>
      <c r="J3636">
        <v>75.099999999999994</v>
      </c>
      <c r="K3636">
        <v>1212.8499999999999</v>
      </c>
      <c r="L3636" t="s">
        <v>5</v>
      </c>
    </row>
    <row r="3637" spans="1:12" ht="16">
      <c r="A3637" t="s">
        <v>6878</v>
      </c>
      <c r="B3637" t="s">
        <v>9</v>
      </c>
      <c r="C3637">
        <v>0</v>
      </c>
      <c r="D3637" t="s">
        <v>5</v>
      </c>
      <c r="E3637" t="s">
        <v>5</v>
      </c>
      <c r="F3637">
        <v>1</v>
      </c>
      <c r="G3637">
        <v>0</v>
      </c>
      <c r="H3637">
        <v>2</v>
      </c>
      <c r="I3637" t="s">
        <v>13</v>
      </c>
      <c r="J3637">
        <v>19.95</v>
      </c>
      <c r="K3637">
        <v>1311.75</v>
      </c>
      <c r="L3637" t="s">
        <v>5</v>
      </c>
    </row>
    <row r="3638" spans="1:12" ht="16">
      <c r="A3638" t="s">
        <v>634</v>
      </c>
      <c r="B3638" t="s">
        <v>3</v>
      </c>
      <c r="C3638">
        <v>0</v>
      </c>
      <c r="D3638" t="s">
        <v>5</v>
      </c>
      <c r="E3638" t="s">
        <v>5</v>
      </c>
      <c r="F3638">
        <v>1</v>
      </c>
      <c r="G3638">
        <v>0</v>
      </c>
      <c r="H3638">
        <v>2</v>
      </c>
      <c r="I3638" t="s">
        <v>10</v>
      </c>
      <c r="J3638">
        <v>19.7</v>
      </c>
      <c r="K3638">
        <v>406.95</v>
      </c>
      <c r="L3638" t="s">
        <v>5</v>
      </c>
    </row>
    <row r="3639" spans="1:12" ht="16">
      <c r="A3639" t="s">
        <v>3178</v>
      </c>
      <c r="B3639" t="s">
        <v>3</v>
      </c>
      <c r="C3639">
        <v>0</v>
      </c>
      <c r="D3639" t="s">
        <v>4</v>
      </c>
      <c r="E3639" t="s">
        <v>5</v>
      </c>
      <c r="F3639">
        <v>1</v>
      </c>
      <c r="G3639">
        <v>1</v>
      </c>
      <c r="H3639">
        <v>2</v>
      </c>
      <c r="I3639" t="s">
        <v>10</v>
      </c>
      <c r="J3639">
        <v>74.349999999999994</v>
      </c>
      <c r="K3639">
        <v>4759.55</v>
      </c>
      <c r="L3639" t="s">
        <v>5</v>
      </c>
    </row>
    <row r="3640" spans="1:12" ht="16">
      <c r="A3640" t="s">
        <v>467</v>
      </c>
      <c r="B3640" t="s">
        <v>9</v>
      </c>
      <c r="C3640">
        <v>0</v>
      </c>
      <c r="D3640" t="s">
        <v>4</v>
      </c>
      <c r="E3640" t="s">
        <v>4</v>
      </c>
      <c r="F3640">
        <v>1</v>
      </c>
      <c r="G3640">
        <v>2</v>
      </c>
      <c r="H3640">
        <v>1</v>
      </c>
      <c r="I3640" t="s">
        <v>13</v>
      </c>
      <c r="J3640">
        <v>92.9</v>
      </c>
      <c r="K3640">
        <v>2768.35</v>
      </c>
      <c r="L3640" t="s">
        <v>5</v>
      </c>
    </row>
    <row r="3641" spans="1:12" ht="16">
      <c r="A3641" t="s">
        <v>1821</v>
      </c>
      <c r="B3641" t="s">
        <v>3</v>
      </c>
      <c r="C3641">
        <v>0</v>
      </c>
      <c r="D3641" t="s">
        <v>4</v>
      </c>
      <c r="E3641" t="s">
        <v>4</v>
      </c>
      <c r="F3641">
        <v>2</v>
      </c>
      <c r="G3641">
        <v>2</v>
      </c>
      <c r="H3641">
        <v>1</v>
      </c>
      <c r="I3641" t="s">
        <v>17</v>
      </c>
      <c r="J3641">
        <v>95.15</v>
      </c>
      <c r="K3641">
        <v>6770.85</v>
      </c>
      <c r="L3641" t="s">
        <v>5</v>
      </c>
    </row>
    <row r="3642" spans="1:12" ht="16">
      <c r="A3642" t="s">
        <v>930</v>
      </c>
      <c r="B3642" t="s">
        <v>3</v>
      </c>
      <c r="C3642">
        <v>0</v>
      </c>
      <c r="D3642" t="s">
        <v>5</v>
      </c>
      <c r="E3642" t="s">
        <v>5</v>
      </c>
      <c r="F3642">
        <v>1</v>
      </c>
      <c r="G3642">
        <v>2</v>
      </c>
      <c r="H3642">
        <v>1</v>
      </c>
      <c r="I3642" t="s">
        <v>10</v>
      </c>
      <c r="J3642">
        <v>104.55</v>
      </c>
      <c r="K3642">
        <v>2239.4</v>
      </c>
      <c r="L3642" t="s">
        <v>5</v>
      </c>
    </row>
    <row r="3643" spans="1:12" ht="16">
      <c r="A3643" t="s">
        <v>3170</v>
      </c>
      <c r="B3643" t="s">
        <v>9</v>
      </c>
      <c r="C3643">
        <v>1</v>
      </c>
      <c r="D3643" t="s">
        <v>5</v>
      </c>
      <c r="E3643" t="s">
        <v>5</v>
      </c>
      <c r="F3643">
        <v>2</v>
      </c>
      <c r="G3643">
        <v>2</v>
      </c>
      <c r="H3643">
        <v>0</v>
      </c>
      <c r="I3643" t="s">
        <v>7</v>
      </c>
      <c r="J3643">
        <v>94.85</v>
      </c>
      <c r="K3643">
        <v>335.75</v>
      </c>
      <c r="L3643" t="s">
        <v>5</v>
      </c>
    </row>
    <row r="3644" spans="1:12" ht="16">
      <c r="A3644" t="s">
        <v>587</v>
      </c>
      <c r="B3644" t="s">
        <v>9</v>
      </c>
      <c r="C3644">
        <v>0</v>
      </c>
      <c r="D3644" t="s">
        <v>4</v>
      </c>
      <c r="E3644" t="s">
        <v>4</v>
      </c>
      <c r="F3644">
        <v>2</v>
      </c>
      <c r="G3644">
        <v>2</v>
      </c>
      <c r="H3644">
        <v>1</v>
      </c>
      <c r="I3644" t="s">
        <v>13</v>
      </c>
      <c r="J3644">
        <v>98.05</v>
      </c>
      <c r="K3644">
        <v>3082.1</v>
      </c>
      <c r="L3644" t="s">
        <v>5</v>
      </c>
    </row>
    <row r="3645" spans="1:12" ht="16">
      <c r="A3645" t="s">
        <v>3063</v>
      </c>
      <c r="B3645" t="s">
        <v>9</v>
      </c>
      <c r="C3645">
        <v>0</v>
      </c>
      <c r="D3645" t="s">
        <v>4</v>
      </c>
      <c r="E3645" t="s">
        <v>5</v>
      </c>
      <c r="F3645">
        <v>2</v>
      </c>
      <c r="G3645">
        <v>1</v>
      </c>
      <c r="H3645">
        <v>0</v>
      </c>
      <c r="I3645" t="s">
        <v>10</v>
      </c>
      <c r="J3645">
        <v>55.05</v>
      </c>
      <c r="K3645">
        <v>2030.75</v>
      </c>
      <c r="L3645" t="s">
        <v>5</v>
      </c>
    </row>
    <row r="3646" spans="1:12" ht="16">
      <c r="A3646" t="s">
        <v>4257</v>
      </c>
      <c r="B3646" t="s">
        <v>9</v>
      </c>
      <c r="C3646">
        <v>0</v>
      </c>
      <c r="D3646" t="s">
        <v>4</v>
      </c>
      <c r="E3646" t="s">
        <v>4</v>
      </c>
      <c r="F3646">
        <v>2</v>
      </c>
      <c r="G3646">
        <v>2</v>
      </c>
      <c r="H3646">
        <v>2</v>
      </c>
      <c r="I3646" t="s">
        <v>7</v>
      </c>
      <c r="J3646">
        <v>110.2</v>
      </c>
      <c r="K3646">
        <v>7467.5</v>
      </c>
      <c r="L3646" t="s">
        <v>5</v>
      </c>
    </row>
    <row r="3647" spans="1:12" ht="16">
      <c r="A3647" t="s">
        <v>2076</v>
      </c>
      <c r="B3647" t="s">
        <v>3</v>
      </c>
      <c r="C3647">
        <v>0</v>
      </c>
      <c r="D3647" t="s">
        <v>5</v>
      </c>
      <c r="E3647" t="s">
        <v>5</v>
      </c>
      <c r="F3647">
        <v>2</v>
      </c>
      <c r="G3647">
        <v>2</v>
      </c>
      <c r="H3647">
        <v>0</v>
      </c>
      <c r="I3647" t="s">
        <v>7</v>
      </c>
      <c r="J3647">
        <v>85.35</v>
      </c>
      <c r="K3647">
        <v>2896.6</v>
      </c>
      <c r="L3647" t="s">
        <v>5</v>
      </c>
    </row>
    <row r="3648" spans="1:12" ht="16">
      <c r="A3648" t="s">
        <v>3957</v>
      </c>
      <c r="B3648" t="s">
        <v>3</v>
      </c>
      <c r="C3648">
        <v>0</v>
      </c>
      <c r="D3648" t="s">
        <v>5</v>
      </c>
      <c r="E3648" t="s">
        <v>5</v>
      </c>
      <c r="F3648">
        <v>0</v>
      </c>
      <c r="G3648">
        <v>1</v>
      </c>
      <c r="H3648">
        <v>0</v>
      </c>
      <c r="I3648" t="s">
        <v>10</v>
      </c>
      <c r="J3648">
        <v>58.5</v>
      </c>
      <c r="K3648">
        <v>539.85</v>
      </c>
      <c r="L3648" t="s">
        <v>4</v>
      </c>
    </row>
    <row r="3649" spans="1:12" ht="16">
      <c r="A3649" t="s">
        <v>2026</v>
      </c>
      <c r="B3649" t="s">
        <v>3</v>
      </c>
      <c r="C3649">
        <v>0</v>
      </c>
      <c r="D3649" t="s">
        <v>4</v>
      </c>
      <c r="E3649" t="s">
        <v>4</v>
      </c>
      <c r="F3649">
        <v>2</v>
      </c>
      <c r="G3649">
        <v>1</v>
      </c>
      <c r="H3649">
        <v>0</v>
      </c>
      <c r="I3649" t="s">
        <v>10</v>
      </c>
      <c r="J3649">
        <v>49.9</v>
      </c>
      <c r="K3649">
        <v>1410.25</v>
      </c>
      <c r="L3649" t="s">
        <v>5</v>
      </c>
    </row>
    <row r="3650" spans="1:12" ht="16">
      <c r="A3650" t="s">
        <v>2396</v>
      </c>
      <c r="B3650" t="s">
        <v>3</v>
      </c>
      <c r="C3650">
        <v>0</v>
      </c>
      <c r="D3650" t="s">
        <v>5</v>
      </c>
      <c r="E3650" t="s">
        <v>4</v>
      </c>
      <c r="F3650">
        <v>0</v>
      </c>
      <c r="G3650">
        <v>1</v>
      </c>
      <c r="H3650">
        <v>0</v>
      </c>
      <c r="I3650" t="s">
        <v>10</v>
      </c>
      <c r="J3650">
        <v>29.65</v>
      </c>
      <c r="K3650">
        <v>90.05</v>
      </c>
      <c r="L3650" t="s">
        <v>5</v>
      </c>
    </row>
    <row r="3651" spans="1:12" ht="16">
      <c r="A3651" t="s">
        <v>1326</v>
      </c>
      <c r="B3651" t="s">
        <v>3</v>
      </c>
      <c r="C3651">
        <v>0</v>
      </c>
      <c r="D3651" t="s">
        <v>4</v>
      </c>
      <c r="E3651" t="s">
        <v>4</v>
      </c>
      <c r="F3651">
        <v>1</v>
      </c>
      <c r="G3651">
        <v>0</v>
      </c>
      <c r="H3651">
        <v>2</v>
      </c>
      <c r="I3651" t="s">
        <v>17</v>
      </c>
      <c r="J3651">
        <v>20.9</v>
      </c>
      <c r="K3651">
        <v>202.3</v>
      </c>
      <c r="L3651" t="s">
        <v>5</v>
      </c>
    </row>
    <row r="3652" spans="1:12" ht="16">
      <c r="A3652" t="s">
        <v>2172</v>
      </c>
      <c r="B3652" t="s">
        <v>3</v>
      </c>
      <c r="C3652">
        <v>0</v>
      </c>
      <c r="D3652" t="s">
        <v>5</v>
      </c>
      <c r="E3652" t="s">
        <v>5</v>
      </c>
      <c r="F3652">
        <v>1</v>
      </c>
      <c r="G3652">
        <v>2</v>
      </c>
      <c r="H3652">
        <v>0</v>
      </c>
      <c r="I3652" t="s">
        <v>7</v>
      </c>
      <c r="J3652">
        <v>75.8</v>
      </c>
      <c r="K3652">
        <v>160.75</v>
      </c>
      <c r="L3652" t="s">
        <v>4</v>
      </c>
    </row>
    <row r="3653" spans="1:12" ht="16">
      <c r="A3653" t="s">
        <v>362</v>
      </c>
      <c r="B3653" t="s">
        <v>9</v>
      </c>
      <c r="C3653">
        <v>0</v>
      </c>
      <c r="D3653" t="s">
        <v>5</v>
      </c>
      <c r="E3653" t="s">
        <v>4</v>
      </c>
      <c r="F3653">
        <v>1</v>
      </c>
      <c r="G3653">
        <v>1</v>
      </c>
      <c r="H3653">
        <v>1</v>
      </c>
      <c r="I3653" t="s">
        <v>10</v>
      </c>
      <c r="J3653">
        <v>44.6</v>
      </c>
      <c r="K3653">
        <v>681.4</v>
      </c>
      <c r="L3653" t="s">
        <v>5</v>
      </c>
    </row>
    <row r="3654" spans="1:12" ht="16">
      <c r="A3654" t="s">
        <v>4258</v>
      </c>
      <c r="B3654" t="s">
        <v>9</v>
      </c>
      <c r="C3654">
        <v>0</v>
      </c>
      <c r="D3654" t="s">
        <v>4</v>
      </c>
      <c r="E3654" t="s">
        <v>4</v>
      </c>
      <c r="F3654">
        <v>1</v>
      </c>
      <c r="G3654">
        <v>2</v>
      </c>
      <c r="H3654">
        <v>2</v>
      </c>
      <c r="I3654" t="s">
        <v>17</v>
      </c>
      <c r="J3654">
        <v>106.35</v>
      </c>
      <c r="K3654">
        <v>7261.75</v>
      </c>
      <c r="L3654" t="s">
        <v>5</v>
      </c>
    </row>
    <row r="3655" spans="1:12" ht="16">
      <c r="A3655" t="s">
        <v>6701</v>
      </c>
      <c r="B3655" t="s">
        <v>9</v>
      </c>
      <c r="C3655">
        <v>0</v>
      </c>
      <c r="D3655" t="s">
        <v>4</v>
      </c>
      <c r="E3655" t="s">
        <v>5</v>
      </c>
      <c r="F3655">
        <v>2</v>
      </c>
      <c r="G3655">
        <v>2</v>
      </c>
      <c r="H3655">
        <v>2</v>
      </c>
      <c r="I3655" t="s">
        <v>10</v>
      </c>
      <c r="J3655">
        <v>94.3</v>
      </c>
      <c r="K3655">
        <v>3460.95</v>
      </c>
      <c r="L3655" t="s">
        <v>5</v>
      </c>
    </row>
    <row r="3656" spans="1:12" ht="16">
      <c r="A3656" t="s">
        <v>5978</v>
      </c>
      <c r="B3656" t="s">
        <v>9</v>
      </c>
      <c r="C3656">
        <v>1</v>
      </c>
      <c r="D3656" t="s">
        <v>5</v>
      </c>
      <c r="E3656" t="s">
        <v>5</v>
      </c>
      <c r="F3656">
        <v>0</v>
      </c>
      <c r="G3656">
        <v>1</v>
      </c>
      <c r="H3656">
        <v>0</v>
      </c>
      <c r="I3656" t="s">
        <v>13</v>
      </c>
      <c r="J3656">
        <v>25.2</v>
      </c>
      <c r="K3656">
        <v>102.5</v>
      </c>
      <c r="L3656" t="s">
        <v>4</v>
      </c>
    </row>
    <row r="3657" spans="1:12" ht="16">
      <c r="A3657" t="s">
        <v>394</v>
      </c>
      <c r="B3657" t="s">
        <v>9</v>
      </c>
      <c r="C3657">
        <v>0</v>
      </c>
      <c r="D3657" t="s">
        <v>5</v>
      </c>
      <c r="E3657" t="s">
        <v>5</v>
      </c>
      <c r="F3657">
        <v>2</v>
      </c>
      <c r="G3657">
        <v>2</v>
      </c>
      <c r="H3657">
        <v>0</v>
      </c>
      <c r="I3657" t="s">
        <v>17</v>
      </c>
      <c r="J3657">
        <v>90.85</v>
      </c>
      <c r="K3657">
        <v>90.85</v>
      </c>
      <c r="L3657" t="s">
        <v>4</v>
      </c>
    </row>
    <row r="3658" spans="1:12" ht="16">
      <c r="A3658" t="s">
        <v>494</v>
      </c>
      <c r="B3658" t="s">
        <v>3</v>
      </c>
      <c r="C3658">
        <v>0</v>
      </c>
      <c r="D3658" t="s">
        <v>4</v>
      </c>
      <c r="E3658" t="s">
        <v>5</v>
      </c>
      <c r="F3658">
        <v>2</v>
      </c>
      <c r="G3658">
        <v>2</v>
      </c>
      <c r="H3658">
        <v>1</v>
      </c>
      <c r="I3658" t="s">
        <v>13</v>
      </c>
      <c r="J3658">
        <v>108.5</v>
      </c>
      <c r="K3658">
        <v>8003.8</v>
      </c>
      <c r="L3658" t="s">
        <v>5</v>
      </c>
    </row>
    <row r="3659" spans="1:12" ht="16">
      <c r="A3659" t="s">
        <v>459</v>
      </c>
      <c r="B3659" t="s">
        <v>9</v>
      </c>
      <c r="C3659">
        <v>0</v>
      </c>
      <c r="D3659" t="s">
        <v>4</v>
      </c>
      <c r="E3659" t="s">
        <v>4</v>
      </c>
      <c r="F3659">
        <v>1</v>
      </c>
      <c r="G3659">
        <v>2</v>
      </c>
      <c r="H3659">
        <v>0</v>
      </c>
      <c r="I3659" t="s">
        <v>7</v>
      </c>
      <c r="J3659">
        <v>94.75</v>
      </c>
      <c r="K3659">
        <v>759.55</v>
      </c>
      <c r="L3659" t="s">
        <v>5</v>
      </c>
    </row>
    <row r="3660" spans="1:12" ht="16">
      <c r="A3660" t="s">
        <v>895</v>
      </c>
      <c r="B3660" t="s">
        <v>3</v>
      </c>
      <c r="C3660">
        <v>0</v>
      </c>
      <c r="D3660" t="s">
        <v>4</v>
      </c>
      <c r="E3660" t="s">
        <v>4</v>
      </c>
      <c r="F3660">
        <v>0</v>
      </c>
      <c r="G3660">
        <v>1</v>
      </c>
      <c r="H3660">
        <v>1</v>
      </c>
      <c r="I3660" t="s">
        <v>17</v>
      </c>
      <c r="J3660">
        <v>35.799999999999997</v>
      </c>
      <c r="K3660">
        <v>1782</v>
      </c>
      <c r="L3660" t="s">
        <v>5</v>
      </c>
    </row>
    <row r="3661" spans="1:12" ht="16">
      <c r="A3661" t="s">
        <v>3570</v>
      </c>
      <c r="B3661" t="s">
        <v>9</v>
      </c>
      <c r="C3661">
        <v>0</v>
      </c>
      <c r="D3661" t="s">
        <v>5</v>
      </c>
      <c r="E3661" t="s">
        <v>5</v>
      </c>
      <c r="F3661">
        <v>1</v>
      </c>
      <c r="G3661">
        <v>0</v>
      </c>
      <c r="H3661">
        <v>2</v>
      </c>
      <c r="I3661" t="s">
        <v>17</v>
      </c>
      <c r="J3661">
        <v>19.850000000000001</v>
      </c>
      <c r="K3661">
        <v>470</v>
      </c>
      <c r="L3661" t="s">
        <v>5</v>
      </c>
    </row>
    <row r="3662" spans="1:12" ht="16">
      <c r="A3662" t="s">
        <v>608</v>
      </c>
      <c r="B3662" t="s">
        <v>9</v>
      </c>
      <c r="C3662">
        <v>0</v>
      </c>
      <c r="D3662" t="s">
        <v>5</v>
      </c>
      <c r="E3662" t="s">
        <v>5</v>
      </c>
      <c r="F3662">
        <v>2</v>
      </c>
      <c r="G3662">
        <v>1</v>
      </c>
      <c r="H3662">
        <v>0</v>
      </c>
      <c r="I3662" t="s">
        <v>10</v>
      </c>
      <c r="J3662">
        <v>65.55</v>
      </c>
      <c r="K3662">
        <v>237.2</v>
      </c>
      <c r="L3662" t="s">
        <v>5</v>
      </c>
    </row>
    <row r="3663" spans="1:12" ht="16">
      <c r="A3663" t="s">
        <v>4660</v>
      </c>
      <c r="B3663" t="s">
        <v>9</v>
      </c>
      <c r="C3663">
        <v>0</v>
      </c>
      <c r="D3663" t="s">
        <v>4</v>
      </c>
      <c r="E3663" t="s">
        <v>5</v>
      </c>
      <c r="F3663">
        <v>2</v>
      </c>
      <c r="G3663">
        <v>2</v>
      </c>
      <c r="H3663">
        <v>2</v>
      </c>
      <c r="I3663" t="s">
        <v>17</v>
      </c>
      <c r="J3663">
        <v>108.95</v>
      </c>
      <c r="K3663">
        <v>7875</v>
      </c>
      <c r="L3663" t="s">
        <v>5</v>
      </c>
    </row>
    <row r="3664" spans="1:12" ht="16">
      <c r="A3664" t="s">
        <v>806</v>
      </c>
      <c r="B3664" t="s">
        <v>9</v>
      </c>
      <c r="C3664">
        <v>0</v>
      </c>
      <c r="D3664" t="s">
        <v>4</v>
      </c>
      <c r="E3664" t="s">
        <v>5</v>
      </c>
      <c r="F3664">
        <v>1</v>
      </c>
      <c r="G3664">
        <v>1</v>
      </c>
      <c r="H3664">
        <v>0</v>
      </c>
      <c r="I3664" t="s">
        <v>10</v>
      </c>
      <c r="J3664">
        <v>64.2</v>
      </c>
      <c r="K3664">
        <v>143.65</v>
      </c>
      <c r="L3664" t="s">
        <v>5</v>
      </c>
    </row>
    <row r="3665" spans="1:12" ht="16">
      <c r="A3665" t="s">
        <v>612</v>
      </c>
      <c r="B3665" t="s">
        <v>9</v>
      </c>
      <c r="C3665">
        <v>0</v>
      </c>
      <c r="D3665" t="s">
        <v>5</v>
      </c>
      <c r="E3665" t="s">
        <v>5</v>
      </c>
      <c r="F3665">
        <v>1</v>
      </c>
      <c r="G3665">
        <v>0</v>
      </c>
      <c r="H3665">
        <v>1</v>
      </c>
      <c r="I3665" t="s">
        <v>10</v>
      </c>
      <c r="J3665">
        <v>19.95</v>
      </c>
      <c r="K3665">
        <v>47.7</v>
      </c>
      <c r="L3665" t="s">
        <v>5</v>
      </c>
    </row>
    <row r="3666" spans="1:12" ht="16">
      <c r="A3666" t="s">
        <v>531</v>
      </c>
      <c r="B3666" t="s">
        <v>9</v>
      </c>
      <c r="C3666">
        <v>0</v>
      </c>
      <c r="D3666" t="s">
        <v>4</v>
      </c>
      <c r="E3666" t="s">
        <v>4</v>
      </c>
      <c r="F3666">
        <v>2</v>
      </c>
      <c r="G3666">
        <v>2</v>
      </c>
      <c r="H3666">
        <v>1</v>
      </c>
      <c r="I3666" t="s">
        <v>7</v>
      </c>
      <c r="J3666">
        <v>105.4</v>
      </c>
      <c r="K3666">
        <v>6989.45</v>
      </c>
      <c r="L3666" t="s">
        <v>5</v>
      </c>
    </row>
    <row r="3667" spans="1:12" ht="16">
      <c r="A3667" t="s">
        <v>4823</v>
      </c>
      <c r="B3667" t="s">
        <v>3</v>
      </c>
      <c r="C3667">
        <v>0</v>
      </c>
      <c r="D3667" t="s">
        <v>5</v>
      </c>
      <c r="E3667" t="s">
        <v>5</v>
      </c>
      <c r="F3667">
        <v>1</v>
      </c>
      <c r="G3667">
        <v>1</v>
      </c>
      <c r="H3667">
        <v>0</v>
      </c>
      <c r="I3667" t="s">
        <v>10</v>
      </c>
      <c r="J3667">
        <v>66.25</v>
      </c>
      <c r="K3667">
        <v>620.54999999999995</v>
      </c>
      <c r="L3667" t="s">
        <v>4</v>
      </c>
    </row>
    <row r="3668" spans="1:12" ht="16">
      <c r="A3668" t="s">
        <v>4822</v>
      </c>
      <c r="B3668" t="s">
        <v>3</v>
      </c>
      <c r="C3668">
        <v>0</v>
      </c>
      <c r="D3668" t="s">
        <v>5</v>
      </c>
      <c r="E3668" t="s">
        <v>5</v>
      </c>
      <c r="F3668">
        <v>1</v>
      </c>
      <c r="G3668">
        <v>1</v>
      </c>
      <c r="H3668">
        <v>0</v>
      </c>
      <c r="I3668" t="s">
        <v>10</v>
      </c>
      <c r="J3668">
        <v>46</v>
      </c>
      <c r="K3668">
        <v>193.6</v>
      </c>
      <c r="L3668" t="s">
        <v>4</v>
      </c>
    </row>
    <row r="3669" spans="1:12" ht="16">
      <c r="A3669" t="s">
        <v>777</v>
      </c>
      <c r="B3669" t="s">
        <v>9</v>
      </c>
      <c r="C3669">
        <v>0</v>
      </c>
      <c r="D3669" t="s">
        <v>5</v>
      </c>
      <c r="E3669" t="s">
        <v>5</v>
      </c>
      <c r="F3669">
        <v>2</v>
      </c>
      <c r="G3669">
        <v>2</v>
      </c>
      <c r="H3669">
        <v>0</v>
      </c>
      <c r="I3669" t="s">
        <v>10</v>
      </c>
      <c r="J3669">
        <v>78.849999999999994</v>
      </c>
      <c r="K3669">
        <v>1600.25</v>
      </c>
      <c r="L3669" t="s">
        <v>5</v>
      </c>
    </row>
    <row r="3670" spans="1:12" ht="16">
      <c r="A3670" t="s">
        <v>4230</v>
      </c>
      <c r="B3670" t="s">
        <v>3</v>
      </c>
      <c r="C3670">
        <v>0</v>
      </c>
      <c r="D3670" t="s">
        <v>5</v>
      </c>
      <c r="E3670" t="s">
        <v>5</v>
      </c>
      <c r="F3670">
        <v>1</v>
      </c>
      <c r="G3670">
        <v>2</v>
      </c>
      <c r="H3670">
        <v>1</v>
      </c>
      <c r="I3670" t="s">
        <v>7</v>
      </c>
      <c r="J3670">
        <v>75.150000000000006</v>
      </c>
      <c r="K3670">
        <v>3772.65</v>
      </c>
      <c r="L3670" t="s">
        <v>5</v>
      </c>
    </row>
    <row r="3671" spans="1:12" ht="16">
      <c r="A3671" t="s">
        <v>374</v>
      </c>
      <c r="B3671" t="s">
        <v>3</v>
      </c>
      <c r="C3671">
        <v>0</v>
      </c>
      <c r="D3671" t="s">
        <v>5</v>
      </c>
      <c r="E3671" t="s">
        <v>5</v>
      </c>
      <c r="F3671">
        <v>1</v>
      </c>
      <c r="G3671">
        <v>0</v>
      </c>
      <c r="H3671">
        <v>2</v>
      </c>
      <c r="I3671" t="s">
        <v>10</v>
      </c>
      <c r="J3671">
        <v>20.55</v>
      </c>
      <c r="K3671">
        <v>945.7</v>
      </c>
      <c r="L3671" t="s">
        <v>5</v>
      </c>
    </row>
    <row r="3672" spans="1:12" ht="16">
      <c r="A3672" t="s">
        <v>4727</v>
      </c>
      <c r="B3672" t="s">
        <v>3</v>
      </c>
      <c r="C3672">
        <v>0</v>
      </c>
      <c r="D3672" t="s">
        <v>4</v>
      </c>
      <c r="E3672" t="s">
        <v>5</v>
      </c>
      <c r="F3672">
        <v>2</v>
      </c>
      <c r="G3672">
        <v>1</v>
      </c>
      <c r="H3672">
        <v>2</v>
      </c>
      <c r="I3672" t="s">
        <v>13</v>
      </c>
      <c r="J3672">
        <v>66.900000000000006</v>
      </c>
      <c r="K3672">
        <v>4370.25</v>
      </c>
      <c r="L3672" t="s">
        <v>5</v>
      </c>
    </row>
    <row r="3673" spans="1:12" ht="16">
      <c r="A3673" t="s">
        <v>4855</v>
      </c>
      <c r="B3673" t="s">
        <v>3</v>
      </c>
      <c r="C3673">
        <v>0</v>
      </c>
      <c r="D3673" t="s">
        <v>5</v>
      </c>
      <c r="E3673" t="s">
        <v>4</v>
      </c>
      <c r="F3673">
        <v>1</v>
      </c>
      <c r="G3673">
        <v>0</v>
      </c>
      <c r="H3673">
        <v>1</v>
      </c>
      <c r="I3673" t="s">
        <v>13</v>
      </c>
      <c r="J3673">
        <v>20.3</v>
      </c>
      <c r="K3673">
        <v>755.4</v>
      </c>
      <c r="L3673" t="s">
        <v>5</v>
      </c>
    </row>
    <row r="3674" spans="1:12" ht="16">
      <c r="A3674" t="s">
        <v>3391</v>
      </c>
      <c r="B3674" t="s">
        <v>9</v>
      </c>
      <c r="C3674">
        <v>1</v>
      </c>
      <c r="D3674" t="s">
        <v>4</v>
      </c>
      <c r="E3674" t="s">
        <v>5</v>
      </c>
      <c r="F3674">
        <v>2</v>
      </c>
      <c r="G3674">
        <v>2</v>
      </c>
      <c r="H3674">
        <v>0</v>
      </c>
      <c r="I3674" t="s">
        <v>7</v>
      </c>
      <c r="J3674">
        <v>95.1</v>
      </c>
      <c r="K3674">
        <v>95.1</v>
      </c>
      <c r="L3674" t="s">
        <v>4</v>
      </c>
    </row>
    <row r="3675" spans="1:12" ht="16">
      <c r="A3675" t="s">
        <v>6246</v>
      </c>
      <c r="B3675" t="s">
        <v>9</v>
      </c>
      <c r="C3675">
        <v>1</v>
      </c>
      <c r="D3675" t="s">
        <v>4</v>
      </c>
      <c r="E3675" t="s">
        <v>4</v>
      </c>
      <c r="F3675">
        <v>0</v>
      </c>
      <c r="G3675">
        <v>1</v>
      </c>
      <c r="H3675">
        <v>0</v>
      </c>
      <c r="I3675" t="s">
        <v>10</v>
      </c>
      <c r="J3675">
        <v>40.049999999999997</v>
      </c>
      <c r="K3675">
        <v>880.2</v>
      </c>
      <c r="L3675" t="s">
        <v>4</v>
      </c>
    </row>
    <row r="3676" spans="1:12" ht="16">
      <c r="A3676" t="s">
        <v>4719</v>
      </c>
      <c r="B3676" t="s">
        <v>3</v>
      </c>
      <c r="C3676">
        <v>0</v>
      </c>
      <c r="D3676" t="s">
        <v>4</v>
      </c>
      <c r="E3676" t="s">
        <v>4</v>
      </c>
      <c r="F3676">
        <v>1</v>
      </c>
      <c r="G3676">
        <v>1</v>
      </c>
      <c r="H3676">
        <v>2</v>
      </c>
      <c r="I3676" t="s">
        <v>17</v>
      </c>
      <c r="J3676">
        <v>61.3</v>
      </c>
      <c r="K3676">
        <v>3346.8</v>
      </c>
      <c r="L3676" t="s">
        <v>5</v>
      </c>
    </row>
    <row r="3677" spans="1:12" ht="16">
      <c r="A3677" t="s">
        <v>5927</v>
      </c>
      <c r="B3677" t="s">
        <v>3</v>
      </c>
      <c r="C3677">
        <v>0</v>
      </c>
      <c r="D3677" t="s">
        <v>5</v>
      </c>
      <c r="E3677" t="s">
        <v>5</v>
      </c>
      <c r="F3677">
        <v>2</v>
      </c>
      <c r="G3677">
        <v>2</v>
      </c>
      <c r="H3677">
        <v>2</v>
      </c>
      <c r="I3677" t="s">
        <v>17</v>
      </c>
      <c r="J3677">
        <v>112.75</v>
      </c>
      <c r="K3677">
        <v>8192.6</v>
      </c>
      <c r="L3677" t="s">
        <v>5</v>
      </c>
    </row>
    <row r="3678" spans="1:12" ht="16">
      <c r="A3678" t="s">
        <v>666</v>
      </c>
      <c r="B3678" t="s">
        <v>9</v>
      </c>
      <c r="C3678">
        <v>0</v>
      </c>
      <c r="D3678" t="s">
        <v>5</v>
      </c>
      <c r="E3678" t="s">
        <v>5</v>
      </c>
      <c r="F3678">
        <v>1</v>
      </c>
      <c r="G3678">
        <v>2</v>
      </c>
      <c r="H3678">
        <v>0</v>
      </c>
      <c r="I3678" t="s">
        <v>17</v>
      </c>
      <c r="J3678">
        <v>95.1</v>
      </c>
      <c r="K3678">
        <v>865.1</v>
      </c>
      <c r="L3678" t="s">
        <v>5</v>
      </c>
    </row>
    <row r="3679" spans="1:12" ht="16">
      <c r="A3679" t="s">
        <v>3639</v>
      </c>
      <c r="B3679" t="s">
        <v>9</v>
      </c>
      <c r="C3679">
        <v>0</v>
      </c>
      <c r="D3679" t="s">
        <v>5</v>
      </c>
      <c r="E3679" t="s">
        <v>5</v>
      </c>
      <c r="F3679">
        <v>1</v>
      </c>
      <c r="G3679">
        <v>1</v>
      </c>
      <c r="H3679">
        <v>0</v>
      </c>
      <c r="I3679" t="s">
        <v>10</v>
      </c>
      <c r="J3679">
        <v>69.5</v>
      </c>
      <c r="K3679">
        <v>653.25</v>
      </c>
      <c r="L3679" t="s">
        <v>5</v>
      </c>
    </row>
    <row r="3680" spans="1:12" ht="16">
      <c r="A3680" t="s">
        <v>2586</v>
      </c>
      <c r="B3680" t="s">
        <v>3</v>
      </c>
      <c r="C3680">
        <v>0</v>
      </c>
      <c r="D3680" t="s">
        <v>5</v>
      </c>
      <c r="E3680" t="s">
        <v>5</v>
      </c>
      <c r="F3680">
        <v>1</v>
      </c>
      <c r="G3680">
        <v>0</v>
      </c>
      <c r="H3680">
        <v>0</v>
      </c>
      <c r="I3680" t="s">
        <v>13</v>
      </c>
      <c r="J3680">
        <v>19.25</v>
      </c>
      <c r="K3680">
        <v>617.65</v>
      </c>
      <c r="L3680" t="s">
        <v>5</v>
      </c>
    </row>
    <row r="3681" spans="1:12" ht="16">
      <c r="A3681" t="s">
        <v>2528</v>
      </c>
      <c r="B3681" t="s">
        <v>9</v>
      </c>
      <c r="C3681">
        <v>1</v>
      </c>
      <c r="D3681" t="s">
        <v>5</v>
      </c>
      <c r="E3681" t="s">
        <v>5</v>
      </c>
      <c r="F3681">
        <v>1</v>
      </c>
      <c r="G3681">
        <v>2</v>
      </c>
      <c r="H3681">
        <v>0</v>
      </c>
      <c r="I3681" t="s">
        <v>13</v>
      </c>
      <c r="J3681">
        <v>69.5</v>
      </c>
      <c r="K3681">
        <v>69.5</v>
      </c>
      <c r="L3681" t="s">
        <v>4</v>
      </c>
    </row>
    <row r="3682" spans="1:12" ht="16">
      <c r="A3682" t="s">
        <v>6249</v>
      </c>
      <c r="B3682" t="s">
        <v>9</v>
      </c>
      <c r="C3682">
        <v>1</v>
      </c>
      <c r="D3682" t="s">
        <v>4</v>
      </c>
      <c r="E3682" t="s">
        <v>5</v>
      </c>
      <c r="F3682">
        <v>2</v>
      </c>
      <c r="G3682">
        <v>2</v>
      </c>
      <c r="H3682">
        <v>0</v>
      </c>
      <c r="I3682" t="s">
        <v>13</v>
      </c>
      <c r="J3682">
        <v>74</v>
      </c>
      <c r="K3682">
        <v>3919.15</v>
      </c>
      <c r="L3682" t="s">
        <v>5</v>
      </c>
    </row>
    <row r="3683" spans="1:12" ht="16">
      <c r="A3683" t="s">
        <v>596</v>
      </c>
      <c r="B3683" t="s">
        <v>3</v>
      </c>
      <c r="C3683">
        <v>1</v>
      </c>
      <c r="D3683" t="s">
        <v>5</v>
      </c>
      <c r="E3683" t="s">
        <v>5</v>
      </c>
      <c r="F3683">
        <v>2</v>
      </c>
      <c r="G3683">
        <v>2</v>
      </c>
      <c r="H3683">
        <v>0</v>
      </c>
      <c r="I3683" t="s">
        <v>7</v>
      </c>
      <c r="J3683">
        <v>85.7</v>
      </c>
      <c r="K3683">
        <v>85.7</v>
      </c>
      <c r="L3683" t="s">
        <v>4</v>
      </c>
    </row>
    <row r="3684" spans="1:12" ht="16">
      <c r="A3684" t="s">
        <v>1556</v>
      </c>
      <c r="B3684" t="s">
        <v>9</v>
      </c>
      <c r="C3684">
        <v>0</v>
      </c>
      <c r="D3684" t="s">
        <v>5</v>
      </c>
      <c r="E3684" t="s">
        <v>5</v>
      </c>
      <c r="F3684">
        <v>2</v>
      </c>
      <c r="G3684">
        <v>2</v>
      </c>
      <c r="H3684">
        <v>2</v>
      </c>
      <c r="I3684" t="s">
        <v>13</v>
      </c>
      <c r="J3684">
        <v>104.75</v>
      </c>
      <c r="K3684">
        <v>6536.5</v>
      </c>
      <c r="L3684" t="s">
        <v>5</v>
      </c>
    </row>
    <row r="3685" spans="1:12" ht="16">
      <c r="A3685" t="s">
        <v>6545</v>
      </c>
      <c r="B3685" t="s">
        <v>3</v>
      </c>
      <c r="C3685">
        <v>1</v>
      </c>
      <c r="D3685" t="s">
        <v>5</v>
      </c>
      <c r="E3685" t="s">
        <v>5</v>
      </c>
      <c r="F3685">
        <v>1</v>
      </c>
      <c r="G3685">
        <v>2</v>
      </c>
      <c r="H3685">
        <v>1</v>
      </c>
      <c r="I3685" t="s">
        <v>10</v>
      </c>
      <c r="J3685">
        <v>96.75</v>
      </c>
      <c r="K3685">
        <v>5206.55</v>
      </c>
      <c r="L3685" t="s">
        <v>5</v>
      </c>
    </row>
    <row r="3686" spans="1:12" ht="16">
      <c r="A3686" t="s">
        <v>5717</v>
      </c>
      <c r="B3686" t="s">
        <v>3</v>
      </c>
      <c r="C3686">
        <v>0</v>
      </c>
      <c r="D3686" t="s">
        <v>5</v>
      </c>
      <c r="E3686" t="s">
        <v>5</v>
      </c>
      <c r="F3686">
        <v>1</v>
      </c>
      <c r="G3686">
        <v>2</v>
      </c>
      <c r="H3686">
        <v>0</v>
      </c>
      <c r="I3686" t="s">
        <v>7</v>
      </c>
      <c r="J3686">
        <v>75.7</v>
      </c>
      <c r="K3686">
        <v>75.7</v>
      </c>
      <c r="L3686" t="s">
        <v>4</v>
      </c>
    </row>
    <row r="3687" spans="1:12" ht="16">
      <c r="A3687" t="s">
        <v>4044</v>
      </c>
      <c r="B3687" t="s">
        <v>9</v>
      </c>
      <c r="C3687">
        <v>0</v>
      </c>
      <c r="D3687" t="s">
        <v>4</v>
      </c>
      <c r="E3687" t="s">
        <v>4</v>
      </c>
      <c r="F3687">
        <v>1</v>
      </c>
      <c r="G3687">
        <v>1</v>
      </c>
      <c r="H3687">
        <v>1</v>
      </c>
      <c r="I3687" t="s">
        <v>10</v>
      </c>
      <c r="J3687">
        <v>60.05</v>
      </c>
      <c r="K3687">
        <v>3994.05</v>
      </c>
      <c r="L3687" t="s">
        <v>5</v>
      </c>
    </row>
    <row r="3688" spans="1:12" ht="16">
      <c r="A3688" t="s">
        <v>3195</v>
      </c>
      <c r="B3688" t="s">
        <v>3</v>
      </c>
      <c r="C3688">
        <v>0</v>
      </c>
      <c r="D3688" t="s">
        <v>4</v>
      </c>
      <c r="E3688" t="s">
        <v>5</v>
      </c>
      <c r="F3688">
        <v>2</v>
      </c>
      <c r="G3688">
        <v>1</v>
      </c>
      <c r="H3688">
        <v>2</v>
      </c>
      <c r="I3688" t="s">
        <v>17</v>
      </c>
      <c r="J3688">
        <v>83.3</v>
      </c>
      <c r="K3688">
        <v>5894.5</v>
      </c>
      <c r="L3688" t="s">
        <v>5</v>
      </c>
    </row>
    <row r="3689" spans="1:12" ht="16">
      <c r="A3689" t="s">
        <v>2415</v>
      </c>
      <c r="B3689" t="s">
        <v>3</v>
      </c>
      <c r="C3689">
        <v>0</v>
      </c>
      <c r="D3689" t="s">
        <v>4</v>
      </c>
      <c r="E3689" t="s">
        <v>4</v>
      </c>
      <c r="F3689">
        <v>2</v>
      </c>
      <c r="G3689">
        <v>2</v>
      </c>
      <c r="H3689">
        <v>1</v>
      </c>
      <c r="I3689" t="s">
        <v>17</v>
      </c>
      <c r="J3689">
        <v>94.45</v>
      </c>
      <c r="K3689">
        <v>3923.8</v>
      </c>
      <c r="L3689" t="s">
        <v>5</v>
      </c>
    </row>
    <row r="3690" spans="1:12" ht="16">
      <c r="A3690" t="s">
        <v>2224</v>
      </c>
      <c r="B3690" t="s">
        <v>3</v>
      </c>
      <c r="C3690">
        <v>0</v>
      </c>
      <c r="D3690" t="s">
        <v>4</v>
      </c>
      <c r="E3690" t="s">
        <v>4</v>
      </c>
      <c r="F3690">
        <v>2</v>
      </c>
      <c r="G3690">
        <v>0</v>
      </c>
      <c r="H3690">
        <v>2</v>
      </c>
      <c r="I3690" t="s">
        <v>17</v>
      </c>
      <c r="J3690">
        <v>25.25</v>
      </c>
      <c r="K3690">
        <v>274.7</v>
      </c>
      <c r="L3690" t="s">
        <v>5</v>
      </c>
    </row>
    <row r="3691" spans="1:12" ht="16">
      <c r="A3691" t="s">
        <v>2468</v>
      </c>
      <c r="B3691" t="s">
        <v>9</v>
      </c>
      <c r="C3691">
        <v>1</v>
      </c>
      <c r="D3691" t="s">
        <v>4</v>
      </c>
      <c r="E3691" t="s">
        <v>5</v>
      </c>
      <c r="F3691">
        <v>1</v>
      </c>
      <c r="G3691">
        <v>2</v>
      </c>
      <c r="H3691">
        <v>1</v>
      </c>
      <c r="I3691" t="s">
        <v>7</v>
      </c>
      <c r="J3691">
        <v>90.65</v>
      </c>
      <c r="K3691">
        <v>5199.8</v>
      </c>
      <c r="L3691" t="s">
        <v>5</v>
      </c>
    </row>
    <row r="3692" spans="1:12" ht="16">
      <c r="A3692" t="s">
        <v>4279</v>
      </c>
      <c r="B3692" t="s">
        <v>9</v>
      </c>
      <c r="C3692">
        <v>0</v>
      </c>
      <c r="D3692" t="s">
        <v>4</v>
      </c>
      <c r="E3692" t="s">
        <v>4</v>
      </c>
      <c r="F3692">
        <v>1</v>
      </c>
      <c r="G3692">
        <v>2</v>
      </c>
      <c r="H3692">
        <v>1</v>
      </c>
      <c r="I3692" t="s">
        <v>7</v>
      </c>
      <c r="J3692">
        <v>89.7</v>
      </c>
      <c r="K3692">
        <v>3165.6</v>
      </c>
      <c r="L3692" t="s">
        <v>5</v>
      </c>
    </row>
    <row r="3693" spans="1:12" ht="16">
      <c r="A3693" t="s">
        <v>3031</v>
      </c>
      <c r="B3693" t="s">
        <v>9</v>
      </c>
      <c r="C3693">
        <v>0</v>
      </c>
      <c r="D3693" t="s">
        <v>5</v>
      </c>
      <c r="E3693" t="s">
        <v>4</v>
      </c>
      <c r="F3693">
        <v>0</v>
      </c>
      <c r="G3693">
        <v>1</v>
      </c>
      <c r="H3693">
        <v>1</v>
      </c>
      <c r="I3693" t="s">
        <v>17</v>
      </c>
      <c r="J3693">
        <v>34.049999999999997</v>
      </c>
      <c r="K3693">
        <v>1113.95</v>
      </c>
      <c r="L3693" t="s">
        <v>5</v>
      </c>
    </row>
    <row r="3694" spans="1:12" ht="16">
      <c r="A3694" t="s">
        <v>3735</v>
      </c>
      <c r="B3694" t="s">
        <v>9</v>
      </c>
      <c r="C3694">
        <v>0</v>
      </c>
      <c r="D3694" t="s">
        <v>4</v>
      </c>
      <c r="E3694" t="s">
        <v>4</v>
      </c>
      <c r="F3694">
        <v>2</v>
      </c>
      <c r="G3694">
        <v>0</v>
      </c>
      <c r="H3694">
        <v>1</v>
      </c>
      <c r="I3694" t="s">
        <v>13</v>
      </c>
      <c r="J3694">
        <v>24.8</v>
      </c>
      <c r="K3694">
        <v>1476.25</v>
      </c>
      <c r="L3694" t="s">
        <v>5</v>
      </c>
    </row>
    <row r="3695" spans="1:12" ht="16">
      <c r="A3695" t="s">
        <v>3507</v>
      </c>
      <c r="B3695" t="s">
        <v>9</v>
      </c>
      <c r="C3695">
        <v>0</v>
      </c>
      <c r="D3695" t="s">
        <v>5</v>
      </c>
      <c r="E3695" t="s">
        <v>5</v>
      </c>
      <c r="F3695">
        <v>1</v>
      </c>
      <c r="G3695">
        <v>2</v>
      </c>
      <c r="H3695">
        <v>0</v>
      </c>
      <c r="I3695" t="s">
        <v>13</v>
      </c>
      <c r="J3695">
        <v>74.3</v>
      </c>
      <c r="K3695">
        <v>1952.25</v>
      </c>
      <c r="L3695" t="s">
        <v>5</v>
      </c>
    </row>
    <row r="3696" spans="1:12" ht="16">
      <c r="A3696" t="s">
        <v>4598</v>
      </c>
      <c r="B3696" t="s">
        <v>3</v>
      </c>
      <c r="C3696">
        <v>0</v>
      </c>
      <c r="D3696" t="s">
        <v>4</v>
      </c>
      <c r="E3696" t="s">
        <v>5</v>
      </c>
      <c r="F3696">
        <v>1</v>
      </c>
      <c r="G3696">
        <v>2</v>
      </c>
      <c r="H3696">
        <v>0</v>
      </c>
      <c r="I3696" t="s">
        <v>17</v>
      </c>
      <c r="J3696">
        <v>85.9</v>
      </c>
      <c r="K3696">
        <v>2196.4499999999998</v>
      </c>
      <c r="L3696" t="s">
        <v>5</v>
      </c>
    </row>
    <row r="3697" spans="1:12" ht="16">
      <c r="A3697" t="s">
        <v>2621</v>
      </c>
      <c r="B3697" t="s">
        <v>3</v>
      </c>
      <c r="C3697">
        <v>0</v>
      </c>
      <c r="D3697" t="s">
        <v>5</v>
      </c>
      <c r="E3697" t="s">
        <v>4</v>
      </c>
      <c r="F3697">
        <v>0</v>
      </c>
      <c r="G3697">
        <v>1</v>
      </c>
      <c r="H3697">
        <v>0</v>
      </c>
      <c r="I3697" t="s">
        <v>17</v>
      </c>
      <c r="J3697">
        <v>30.1</v>
      </c>
      <c r="K3697">
        <v>1131.3</v>
      </c>
      <c r="L3697" t="s">
        <v>4</v>
      </c>
    </row>
    <row r="3698" spans="1:12" ht="16">
      <c r="A3698" t="s">
        <v>6551</v>
      </c>
      <c r="B3698" t="s">
        <v>3</v>
      </c>
      <c r="C3698">
        <v>0</v>
      </c>
      <c r="D3698" t="s">
        <v>5</v>
      </c>
      <c r="E3698" t="s">
        <v>5</v>
      </c>
      <c r="F3698">
        <v>1</v>
      </c>
      <c r="G3698">
        <v>1</v>
      </c>
      <c r="H3698">
        <v>1</v>
      </c>
      <c r="I3698" t="s">
        <v>7</v>
      </c>
      <c r="J3698">
        <v>64.349999999999994</v>
      </c>
      <c r="K3698">
        <v>2053.0500000000002</v>
      </c>
      <c r="L3698" t="s">
        <v>5</v>
      </c>
    </row>
    <row r="3699" spans="1:12" ht="16">
      <c r="A3699" t="s">
        <v>5154</v>
      </c>
      <c r="B3699" t="s">
        <v>3</v>
      </c>
      <c r="C3699">
        <v>0</v>
      </c>
      <c r="D3699" t="s">
        <v>4</v>
      </c>
      <c r="E3699" t="s">
        <v>4</v>
      </c>
      <c r="F3699">
        <v>1</v>
      </c>
      <c r="G3699">
        <v>1</v>
      </c>
      <c r="H3699">
        <v>1</v>
      </c>
      <c r="I3699" t="s">
        <v>10</v>
      </c>
      <c r="J3699">
        <v>87.2</v>
      </c>
      <c r="K3699">
        <v>4345</v>
      </c>
      <c r="L3699" t="s">
        <v>5</v>
      </c>
    </row>
    <row r="3700" spans="1:12" ht="16">
      <c r="A3700" t="s">
        <v>6802</v>
      </c>
      <c r="B3700" t="s">
        <v>9</v>
      </c>
      <c r="C3700">
        <v>0</v>
      </c>
      <c r="D3700" t="s">
        <v>5</v>
      </c>
      <c r="E3700" t="s">
        <v>5</v>
      </c>
      <c r="F3700">
        <v>0</v>
      </c>
      <c r="G3700">
        <v>1</v>
      </c>
      <c r="H3700">
        <v>0</v>
      </c>
      <c r="I3700" t="s">
        <v>7</v>
      </c>
      <c r="J3700">
        <v>39.65</v>
      </c>
      <c r="K3700">
        <v>733.35</v>
      </c>
      <c r="L3700" t="s">
        <v>4</v>
      </c>
    </row>
    <row r="3701" spans="1:12" ht="16">
      <c r="A3701" t="s">
        <v>3526</v>
      </c>
      <c r="B3701" t="s">
        <v>9</v>
      </c>
      <c r="C3701">
        <v>0</v>
      </c>
      <c r="D3701" t="s">
        <v>5</v>
      </c>
      <c r="E3701" t="s">
        <v>5</v>
      </c>
      <c r="F3701">
        <v>1</v>
      </c>
      <c r="G3701">
        <v>1</v>
      </c>
      <c r="H3701">
        <v>0</v>
      </c>
      <c r="I3701" t="s">
        <v>17</v>
      </c>
      <c r="J3701">
        <v>55.5</v>
      </c>
      <c r="K3701">
        <v>934.15</v>
      </c>
      <c r="L3701" t="s">
        <v>5</v>
      </c>
    </row>
    <row r="3702" spans="1:12" ht="16">
      <c r="A3702" t="s">
        <v>3914</v>
      </c>
      <c r="B3702" t="s">
        <v>9</v>
      </c>
      <c r="C3702">
        <v>0</v>
      </c>
      <c r="D3702" t="s">
        <v>5</v>
      </c>
      <c r="E3702" t="s">
        <v>5</v>
      </c>
      <c r="F3702">
        <v>1</v>
      </c>
      <c r="G3702">
        <v>2</v>
      </c>
      <c r="H3702">
        <v>0</v>
      </c>
      <c r="I3702" t="s">
        <v>10</v>
      </c>
      <c r="J3702">
        <v>80.599999999999994</v>
      </c>
      <c r="K3702">
        <v>4348.1000000000004</v>
      </c>
      <c r="L3702" t="s">
        <v>5</v>
      </c>
    </row>
    <row r="3703" spans="1:12" ht="16">
      <c r="A3703" t="s">
        <v>1785</v>
      </c>
      <c r="B3703" t="s">
        <v>9</v>
      </c>
      <c r="C3703">
        <v>0</v>
      </c>
      <c r="D3703" t="s">
        <v>4</v>
      </c>
      <c r="E3703" t="s">
        <v>4</v>
      </c>
      <c r="F3703">
        <v>1</v>
      </c>
      <c r="G3703">
        <v>1</v>
      </c>
      <c r="H3703">
        <v>0</v>
      </c>
      <c r="I3703" t="s">
        <v>10</v>
      </c>
      <c r="J3703">
        <v>48.75</v>
      </c>
      <c r="K3703">
        <v>48.75</v>
      </c>
      <c r="L3703" t="s">
        <v>5</v>
      </c>
    </row>
    <row r="3704" spans="1:12" ht="16">
      <c r="A3704" t="s">
        <v>4121</v>
      </c>
      <c r="B3704" t="s">
        <v>9</v>
      </c>
      <c r="C3704">
        <v>0</v>
      </c>
      <c r="D3704" t="s">
        <v>4</v>
      </c>
      <c r="E3704" t="s">
        <v>5</v>
      </c>
      <c r="F3704">
        <v>1</v>
      </c>
      <c r="G3704">
        <v>1</v>
      </c>
      <c r="H3704">
        <v>2</v>
      </c>
      <c r="I3704" t="s">
        <v>10</v>
      </c>
      <c r="J3704">
        <v>67.95</v>
      </c>
      <c r="K3704">
        <v>4664.1499999999996</v>
      </c>
      <c r="L3704" t="s">
        <v>5</v>
      </c>
    </row>
    <row r="3705" spans="1:12" ht="16">
      <c r="A3705" t="s">
        <v>1497</v>
      </c>
      <c r="B3705" t="s">
        <v>3</v>
      </c>
      <c r="C3705">
        <v>0</v>
      </c>
      <c r="D3705" t="s">
        <v>5</v>
      </c>
      <c r="E3705" t="s">
        <v>5</v>
      </c>
      <c r="F3705">
        <v>1</v>
      </c>
      <c r="G3705">
        <v>1</v>
      </c>
      <c r="H3705">
        <v>0</v>
      </c>
      <c r="I3705" t="s">
        <v>17</v>
      </c>
      <c r="J3705">
        <v>55.05</v>
      </c>
      <c r="K3705">
        <v>102.75</v>
      </c>
      <c r="L3705" t="s">
        <v>4</v>
      </c>
    </row>
    <row r="3706" spans="1:12" ht="16">
      <c r="A3706" t="s">
        <v>2698</v>
      </c>
      <c r="B3706" t="s">
        <v>9</v>
      </c>
      <c r="C3706">
        <v>0</v>
      </c>
      <c r="D3706" t="s">
        <v>5</v>
      </c>
      <c r="E3706" t="s">
        <v>5</v>
      </c>
      <c r="F3706">
        <v>1</v>
      </c>
      <c r="G3706">
        <v>2</v>
      </c>
      <c r="H3706">
        <v>0</v>
      </c>
      <c r="I3706" t="s">
        <v>7</v>
      </c>
      <c r="J3706">
        <v>91</v>
      </c>
      <c r="K3706">
        <v>2626.15</v>
      </c>
      <c r="L3706" t="s">
        <v>5</v>
      </c>
    </row>
    <row r="3707" spans="1:12" ht="16">
      <c r="A3707" t="s">
        <v>4164</v>
      </c>
      <c r="B3707" t="s">
        <v>9</v>
      </c>
      <c r="C3707">
        <v>0</v>
      </c>
      <c r="D3707" t="s">
        <v>5</v>
      </c>
      <c r="E3707" t="s">
        <v>5</v>
      </c>
      <c r="F3707">
        <v>1</v>
      </c>
      <c r="G3707">
        <v>0</v>
      </c>
      <c r="H3707">
        <v>1</v>
      </c>
      <c r="I3707" t="s">
        <v>10</v>
      </c>
      <c r="J3707">
        <v>20.3</v>
      </c>
      <c r="K3707">
        <v>595.04999999999995</v>
      </c>
      <c r="L3707" t="s">
        <v>5</v>
      </c>
    </row>
    <row r="3708" spans="1:12" ht="16">
      <c r="A3708" t="s">
        <v>4114</v>
      </c>
      <c r="B3708" t="s">
        <v>9</v>
      </c>
      <c r="C3708">
        <v>0</v>
      </c>
      <c r="D3708" t="s">
        <v>4</v>
      </c>
      <c r="E3708" t="s">
        <v>4</v>
      </c>
      <c r="F3708">
        <v>2</v>
      </c>
      <c r="G3708">
        <v>2</v>
      </c>
      <c r="H3708">
        <v>2</v>
      </c>
      <c r="I3708" t="s">
        <v>17</v>
      </c>
      <c r="J3708">
        <v>90.8</v>
      </c>
      <c r="K3708">
        <v>6511.8</v>
      </c>
      <c r="L3708" t="s">
        <v>5</v>
      </c>
    </row>
    <row r="3709" spans="1:12" ht="16">
      <c r="A3709" t="s">
        <v>4411</v>
      </c>
      <c r="B3709" t="s">
        <v>3</v>
      </c>
      <c r="C3709">
        <v>0</v>
      </c>
      <c r="D3709" t="s">
        <v>4</v>
      </c>
      <c r="E3709" t="s">
        <v>4</v>
      </c>
      <c r="F3709">
        <v>0</v>
      </c>
      <c r="G3709">
        <v>1</v>
      </c>
      <c r="H3709">
        <v>0</v>
      </c>
      <c r="I3709" t="s">
        <v>7</v>
      </c>
      <c r="J3709">
        <v>24.7</v>
      </c>
      <c r="K3709">
        <v>149.05000000000001</v>
      </c>
      <c r="L3709" t="s">
        <v>5</v>
      </c>
    </row>
    <row r="3710" spans="1:12" ht="16">
      <c r="A3710" t="s">
        <v>4801</v>
      </c>
      <c r="B3710" t="s">
        <v>3</v>
      </c>
      <c r="C3710">
        <v>1</v>
      </c>
      <c r="D3710" t="s">
        <v>4</v>
      </c>
      <c r="E3710" t="s">
        <v>5</v>
      </c>
      <c r="F3710">
        <v>2</v>
      </c>
      <c r="G3710">
        <v>2</v>
      </c>
      <c r="H3710">
        <v>0</v>
      </c>
      <c r="I3710" t="s">
        <v>7</v>
      </c>
      <c r="J3710">
        <v>84.85</v>
      </c>
      <c r="K3710">
        <v>2633.4</v>
      </c>
      <c r="L3710" t="s">
        <v>5</v>
      </c>
    </row>
    <row r="3711" spans="1:12" ht="16">
      <c r="A3711" t="s">
        <v>4656</v>
      </c>
      <c r="B3711" t="s">
        <v>3</v>
      </c>
      <c r="C3711">
        <v>0</v>
      </c>
      <c r="D3711" t="s">
        <v>4</v>
      </c>
      <c r="E3711" t="s">
        <v>5</v>
      </c>
      <c r="F3711">
        <v>2</v>
      </c>
      <c r="G3711">
        <v>2</v>
      </c>
      <c r="H3711">
        <v>0</v>
      </c>
      <c r="I3711" t="s">
        <v>7</v>
      </c>
      <c r="J3711">
        <v>104.4</v>
      </c>
      <c r="K3711">
        <v>3409.6</v>
      </c>
      <c r="L3711" t="s">
        <v>4</v>
      </c>
    </row>
    <row r="3712" spans="1:12" ht="16">
      <c r="A3712" t="s">
        <v>2944</v>
      </c>
      <c r="B3712" t="s">
        <v>9</v>
      </c>
      <c r="C3712">
        <v>0</v>
      </c>
      <c r="D3712" t="s">
        <v>4</v>
      </c>
      <c r="E3712" t="s">
        <v>4</v>
      </c>
      <c r="F3712">
        <v>2</v>
      </c>
      <c r="G3712">
        <v>0</v>
      </c>
      <c r="H3712">
        <v>2</v>
      </c>
      <c r="I3712" t="s">
        <v>13</v>
      </c>
      <c r="J3712">
        <v>24</v>
      </c>
      <c r="K3712">
        <v>1664.3</v>
      </c>
      <c r="L3712" t="s">
        <v>5</v>
      </c>
    </row>
    <row r="3713" spans="1:12" ht="16">
      <c r="A3713" t="s">
        <v>6161</v>
      </c>
      <c r="B3713" t="s">
        <v>9</v>
      </c>
      <c r="C3713">
        <v>0</v>
      </c>
      <c r="D3713" t="s">
        <v>5</v>
      </c>
      <c r="E3713" t="s">
        <v>5</v>
      </c>
      <c r="F3713">
        <v>1</v>
      </c>
      <c r="G3713">
        <v>2</v>
      </c>
      <c r="H3713">
        <v>0</v>
      </c>
      <c r="I3713" t="s">
        <v>7</v>
      </c>
      <c r="J3713">
        <v>91.05</v>
      </c>
      <c r="K3713">
        <v>2871.5</v>
      </c>
      <c r="L3713" t="s">
        <v>5</v>
      </c>
    </row>
    <row r="3714" spans="1:12" ht="16">
      <c r="A3714" t="s">
        <v>3136</v>
      </c>
      <c r="B3714" t="s">
        <v>9</v>
      </c>
      <c r="C3714">
        <v>0</v>
      </c>
      <c r="D3714" t="s">
        <v>5</v>
      </c>
      <c r="E3714" t="s">
        <v>5</v>
      </c>
      <c r="F3714">
        <v>1</v>
      </c>
      <c r="G3714">
        <v>0</v>
      </c>
      <c r="H3714">
        <v>0</v>
      </c>
      <c r="I3714" t="s">
        <v>10</v>
      </c>
      <c r="J3714">
        <v>19</v>
      </c>
      <c r="K3714">
        <v>78.900000000000006</v>
      </c>
      <c r="L3714" t="s">
        <v>5</v>
      </c>
    </row>
    <row r="3715" spans="1:12" ht="16">
      <c r="A3715" t="s">
        <v>1426</v>
      </c>
      <c r="B3715" t="s">
        <v>9</v>
      </c>
      <c r="C3715">
        <v>0</v>
      </c>
      <c r="D3715" t="s">
        <v>5</v>
      </c>
      <c r="E3715" t="s">
        <v>5</v>
      </c>
      <c r="F3715">
        <v>1</v>
      </c>
      <c r="G3715">
        <v>2</v>
      </c>
      <c r="H3715">
        <v>1</v>
      </c>
      <c r="I3715" t="s">
        <v>17</v>
      </c>
      <c r="J3715">
        <v>100.3</v>
      </c>
      <c r="K3715">
        <v>6603.8</v>
      </c>
      <c r="L3715" t="s">
        <v>5</v>
      </c>
    </row>
    <row r="3716" spans="1:12" ht="16">
      <c r="A3716" t="s">
        <v>2879</v>
      </c>
      <c r="B3716" t="s">
        <v>9</v>
      </c>
      <c r="C3716">
        <v>0</v>
      </c>
      <c r="D3716" t="s">
        <v>5</v>
      </c>
      <c r="E3716" t="s">
        <v>5</v>
      </c>
      <c r="F3716">
        <v>1</v>
      </c>
      <c r="G3716">
        <v>2</v>
      </c>
      <c r="H3716">
        <v>0</v>
      </c>
      <c r="I3716" t="s">
        <v>7</v>
      </c>
      <c r="J3716">
        <v>85.75</v>
      </c>
      <c r="K3716">
        <v>2146.5</v>
      </c>
      <c r="L3716" t="s">
        <v>5</v>
      </c>
    </row>
    <row r="3717" spans="1:12" ht="16">
      <c r="A3717" t="s">
        <v>4420</v>
      </c>
      <c r="B3717" t="s">
        <v>9</v>
      </c>
      <c r="C3717">
        <v>1</v>
      </c>
      <c r="D3717" t="s">
        <v>4</v>
      </c>
      <c r="E3717" t="s">
        <v>5</v>
      </c>
      <c r="F3717">
        <v>0</v>
      </c>
      <c r="G3717">
        <v>1</v>
      </c>
      <c r="H3717">
        <v>2</v>
      </c>
      <c r="I3717" t="s">
        <v>17</v>
      </c>
      <c r="J3717">
        <v>46.35</v>
      </c>
      <c r="K3717">
        <v>3353.4</v>
      </c>
      <c r="L3717" t="s">
        <v>5</v>
      </c>
    </row>
    <row r="3718" spans="1:12" ht="16">
      <c r="A3718" t="s">
        <v>5434</v>
      </c>
      <c r="B3718" t="s">
        <v>9</v>
      </c>
      <c r="C3718">
        <v>0</v>
      </c>
      <c r="D3718" t="s">
        <v>5</v>
      </c>
      <c r="E3718" t="s">
        <v>5</v>
      </c>
      <c r="F3718">
        <v>1</v>
      </c>
      <c r="G3718">
        <v>2</v>
      </c>
      <c r="H3718">
        <v>0</v>
      </c>
      <c r="I3718" t="s">
        <v>7</v>
      </c>
      <c r="J3718">
        <v>80.849999999999994</v>
      </c>
      <c r="K3718">
        <v>1008.7</v>
      </c>
      <c r="L3718" t="s">
        <v>4</v>
      </c>
    </row>
    <row r="3719" spans="1:12" ht="16">
      <c r="A3719" t="s">
        <v>372</v>
      </c>
      <c r="B3719" t="s">
        <v>3</v>
      </c>
      <c r="C3719">
        <v>0</v>
      </c>
      <c r="D3719" t="s">
        <v>5</v>
      </c>
      <c r="E3719" t="s">
        <v>5</v>
      </c>
      <c r="F3719">
        <v>1</v>
      </c>
      <c r="G3719">
        <v>2</v>
      </c>
      <c r="H3719">
        <v>2</v>
      </c>
      <c r="I3719" t="s">
        <v>13</v>
      </c>
      <c r="J3719">
        <v>98.8</v>
      </c>
      <c r="K3719">
        <v>3959.15</v>
      </c>
      <c r="L3719" t="s">
        <v>5</v>
      </c>
    </row>
    <row r="3720" spans="1:12" ht="16">
      <c r="A3720" t="s">
        <v>5690</v>
      </c>
      <c r="B3720" t="s">
        <v>9</v>
      </c>
      <c r="C3720">
        <v>0</v>
      </c>
      <c r="D3720" t="s">
        <v>5</v>
      </c>
      <c r="E3720" t="s">
        <v>5</v>
      </c>
      <c r="F3720">
        <v>2</v>
      </c>
      <c r="G3720">
        <v>2</v>
      </c>
      <c r="H3720">
        <v>0</v>
      </c>
      <c r="I3720" t="s">
        <v>7</v>
      </c>
      <c r="J3720">
        <v>86.55</v>
      </c>
      <c r="K3720">
        <v>649.65</v>
      </c>
      <c r="L3720" t="s">
        <v>4</v>
      </c>
    </row>
    <row r="3721" spans="1:12" ht="16">
      <c r="A3721" t="s">
        <v>5031</v>
      </c>
      <c r="B3721" t="s">
        <v>3</v>
      </c>
      <c r="C3721">
        <v>0</v>
      </c>
      <c r="D3721" t="s">
        <v>5</v>
      </c>
      <c r="E3721" t="s">
        <v>5</v>
      </c>
      <c r="F3721">
        <v>1</v>
      </c>
      <c r="G3721">
        <v>0</v>
      </c>
      <c r="H3721">
        <v>2</v>
      </c>
      <c r="I3721" t="s">
        <v>10</v>
      </c>
      <c r="J3721">
        <v>19.850000000000001</v>
      </c>
      <c r="K3721">
        <v>810.45</v>
      </c>
      <c r="L3721" t="s">
        <v>5</v>
      </c>
    </row>
    <row r="3722" spans="1:12" ht="16">
      <c r="A3722" t="s">
        <v>1204</v>
      </c>
      <c r="B3722" t="s">
        <v>3</v>
      </c>
      <c r="C3722">
        <v>0</v>
      </c>
      <c r="D3722" t="s">
        <v>5</v>
      </c>
      <c r="E3722" t="s">
        <v>5</v>
      </c>
      <c r="F3722">
        <v>1</v>
      </c>
      <c r="G3722">
        <v>1</v>
      </c>
      <c r="H3722">
        <v>2</v>
      </c>
      <c r="I3722" t="s">
        <v>10</v>
      </c>
      <c r="J3722">
        <v>74.45</v>
      </c>
      <c r="K3722">
        <v>3510.3</v>
      </c>
      <c r="L3722" t="s">
        <v>5</v>
      </c>
    </row>
    <row r="3723" spans="1:12" ht="16">
      <c r="A3723" t="s">
        <v>423</v>
      </c>
      <c r="B3723" t="s">
        <v>3</v>
      </c>
      <c r="C3723">
        <v>0</v>
      </c>
      <c r="D3723" t="s">
        <v>4</v>
      </c>
      <c r="E3723" t="s">
        <v>5</v>
      </c>
      <c r="F3723">
        <v>2</v>
      </c>
      <c r="G3723">
        <v>2</v>
      </c>
      <c r="H3723">
        <v>0</v>
      </c>
      <c r="I3723" t="s">
        <v>7</v>
      </c>
      <c r="J3723">
        <v>74.95</v>
      </c>
      <c r="K3723">
        <v>2149.0500000000002</v>
      </c>
      <c r="L3723" t="s">
        <v>5</v>
      </c>
    </row>
    <row r="3724" spans="1:12" ht="16">
      <c r="A3724" t="s">
        <v>4894</v>
      </c>
      <c r="B3724" t="s">
        <v>9</v>
      </c>
      <c r="C3724">
        <v>1</v>
      </c>
      <c r="D3724" t="s">
        <v>5</v>
      </c>
      <c r="E3724" t="s">
        <v>5</v>
      </c>
      <c r="F3724">
        <v>0</v>
      </c>
      <c r="G3724">
        <v>1</v>
      </c>
      <c r="H3724">
        <v>0</v>
      </c>
      <c r="I3724" t="s">
        <v>7</v>
      </c>
      <c r="J3724">
        <v>29.4</v>
      </c>
      <c r="K3724">
        <v>221.9</v>
      </c>
      <c r="L3724" t="s">
        <v>4</v>
      </c>
    </row>
    <row r="3725" spans="1:12" ht="16">
      <c r="A3725" t="s">
        <v>2435</v>
      </c>
      <c r="B3725" t="s">
        <v>3</v>
      </c>
      <c r="C3725">
        <v>0</v>
      </c>
      <c r="D3725" t="s">
        <v>5</v>
      </c>
      <c r="E3725" t="s">
        <v>5</v>
      </c>
      <c r="F3725">
        <v>2</v>
      </c>
      <c r="G3725">
        <v>2</v>
      </c>
      <c r="H3725">
        <v>2</v>
      </c>
      <c r="I3725" t="s">
        <v>13</v>
      </c>
      <c r="J3725">
        <v>112.95</v>
      </c>
      <c r="K3725">
        <v>6465</v>
      </c>
      <c r="L3725" t="s">
        <v>4</v>
      </c>
    </row>
    <row r="3726" spans="1:12" ht="16">
      <c r="A3726" t="s">
        <v>4995</v>
      </c>
      <c r="B3726" t="s">
        <v>3</v>
      </c>
      <c r="C3726">
        <v>0</v>
      </c>
      <c r="D3726" t="s">
        <v>5</v>
      </c>
      <c r="E3726" t="s">
        <v>5</v>
      </c>
      <c r="F3726">
        <v>1</v>
      </c>
      <c r="G3726">
        <v>1</v>
      </c>
      <c r="H3726">
        <v>0</v>
      </c>
      <c r="I3726" t="s">
        <v>13</v>
      </c>
      <c r="J3726">
        <v>59.65</v>
      </c>
      <c r="K3726">
        <v>2536.5500000000002</v>
      </c>
      <c r="L3726" t="s">
        <v>5</v>
      </c>
    </row>
    <row r="3727" spans="1:12" ht="16">
      <c r="A3727" t="s">
        <v>629</v>
      </c>
      <c r="B3727" t="s">
        <v>3</v>
      </c>
      <c r="C3727">
        <v>0</v>
      </c>
      <c r="D3727" t="s">
        <v>5</v>
      </c>
      <c r="E3727" t="s">
        <v>5</v>
      </c>
      <c r="F3727">
        <v>2</v>
      </c>
      <c r="G3727">
        <v>2</v>
      </c>
      <c r="H3727">
        <v>0</v>
      </c>
      <c r="I3727" t="s">
        <v>13</v>
      </c>
      <c r="J3727">
        <v>87.55</v>
      </c>
      <c r="K3727">
        <v>4884.8500000000004</v>
      </c>
      <c r="L3727" t="s">
        <v>5</v>
      </c>
    </row>
    <row r="3728" spans="1:12" ht="16">
      <c r="A3728" t="s">
        <v>1516</v>
      </c>
      <c r="B3728" t="s">
        <v>9</v>
      </c>
      <c r="C3728">
        <v>1</v>
      </c>
      <c r="D3728" t="s">
        <v>5</v>
      </c>
      <c r="E3728" t="s">
        <v>5</v>
      </c>
      <c r="F3728">
        <v>2</v>
      </c>
      <c r="G3728">
        <v>2</v>
      </c>
      <c r="H3728">
        <v>0</v>
      </c>
      <c r="I3728" t="s">
        <v>7</v>
      </c>
      <c r="J3728">
        <v>74.7</v>
      </c>
      <c r="K3728">
        <v>74.7</v>
      </c>
      <c r="L3728" t="s">
        <v>4</v>
      </c>
    </row>
    <row r="3729" spans="1:12" ht="16">
      <c r="A3729" t="s">
        <v>2241</v>
      </c>
      <c r="B3729" t="s">
        <v>9</v>
      </c>
      <c r="C3729">
        <v>0</v>
      </c>
      <c r="D3729" t="s">
        <v>4</v>
      </c>
      <c r="E3729" t="s">
        <v>4</v>
      </c>
      <c r="F3729">
        <v>1</v>
      </c>
      <c r="G3729">
        <v>0</v>
      </c>
      <c r="H3729">
        <v>2</v>
      </c>
      <c r="I3729" t="s">
        <v>10</v>
      </c>
      <c r="J3729">
        <v>20.350000000000001</v>
      </c>
      <c r="K3729">
        <v>929.2</v>
      </c>
      <c r="L3729" t="s">
        <v>5</v>
      </c>
    </row>
    <row r="3730" spans="1:12" ht="16">
      <c r="A3730" t="s">
        <v>6932</v>
      </c>
      <c r="B3730" t="s">
        <v>9</v>
      </c>
      <c r="C3730">
        <v>0</v>
      </c>
      <c r="D3730" t="s">
        <v>5</v>
      </c>
      <c r="E3730" t="s">
        <v>5</v>
      </c>
      <c r="F3730">
        <v>2</v>
      </c>
      <c r="G3730">
        <v>2</v>
      </c>
      <c r="H3730">
        <v>0</v>
      </c>
      <c r="I3730" t="s">
        <v>13</v>
      </c>
      <c r="J3730">
        <v>79.849999999999994</v>
      </c>
      <c r="K3730">
        <v>4308.25</v>
      </c>
      <c r="L3730" t="s">
        <v>5</v>
      </c>
    </row>
    <row r="3731" spans="1:12" ht="16">
      <c r="A3731" t="s">
        <v>735</v>
      </c>
      <c r="B3731" t="s">
        <v>9</v>
      </c>
      <c r="C3731">
        <v>1</v>
      </c>
      <c r="D3731" t="s">
        <v>4</v>
      </c>
      <c r="E3731" t="s">
        <v>5</v>
      </c>
      <c r="F3731">
        <v>2</v>
      </c>
      <c r="G3731">
        <v>2</v>
      </c>
      <c r="H3731">
        <v>0</v>
      </c>
      <c r="I3731" t="s">
        <v>7</v>
      </c>
      <c r="J3731">
        <v>94.5</v>
      </c>
      <c r="K3731">
        <v>3105.55</v>
      </c>
      <c r="L3731" t="s">
        <v>4</v>
      </c>
    </row>
    <row r="3732" spans="1:12" ht="16">
      <c r="A3732" t="s">
        <v>6758</v>
      </c>
      <c r="B3732" t="s">
        <v>3</v>
      </c>
      <c r="C3732">
        <v>0</v>
      </c>
      <c r="D3732" t="s">
        <v>4</v>
      </c>
      <c r="E3732" t="s">
        <v>5</v>
      </c>
      <c r="F3732">
        <v>0</v>
      </c>
      <c r="G3732">
        <v>1</v>
      </c>
      <c r="H3732">
        <v>1</v>
      </c>
      <c r="I3732" t="s">
        <v>10</v>
      </c>
      <c r="J3732">
        <v>35.450000000000003</v>
      </c>
      <c r="K3732">
        <v>1958.95</v>
      </c>
      <c r="L3732" t="s">
        <v>5</v>
      </c>
    </row>
    <row r="3733" spans="1:12" ht="16">
      <c r="A3733" t="s">
        <v>2071</v>
      </c>
      <c r="B3733" t="s">
        <v>9</v>
      </c>
      <c r="C3733">
        <v>0</v>
      </c>
      <c r="D3733" t="s">
        <v>4</v>
      </c>
      <c r="E3733" t="s">
        <v>4</v>
      </c>
      <c r="F3733">
        <v>2</v>
      </c>
      <c r="G3733">
        <v>1</v>
      </c>
      <c r="H3733">
        <v>2</v>
      </c>
      <c r="I3733" t="s">
        <v>7</v>
      </c>
      <c r="J3733">
        <v>90.35</v>
      </c>
      <c r="K3733">
        <v>6325.25</v>
      </c>
      <c r="L3733" t="s">
        <v>5</v>
      </c>
    </row>
    <row r="3734" spans="1:12" ht="16">
      <c r="A3734" t="s">
        <v>2895</v>
      </c>
      <c r="B3734" t="s">
        <v>3</v>
      </c>
      <c r="C3734">
        <v>1</v>
      </c>
      <c r="D3734" t="s">
        <v>4</v>
      </c>
      <c r="E3734" t="s">
        <v>4</v>
      </c>
      <c r="F3734">
        <v>2</v>
      </c>
      <c r="G3734">
        <v>1</v>
      </c>
      <c r="H3734">
        <v>2</v>
      </c>
      <c r="I3734" t="s">
        <v>13</v>
      </c>
      <c r="J3734">
        <v>90.15</v>
      </c>
      <c r="K3734">
        <v>6716.45</v>
      </c>
      <c r="L3734" t="s">
        <v>5</v>
      </c>
    </row>
    <row r="3735" spans="1:12" ht="16">
      <c r="A3735" t="s">
        <v>39</v>
      </c>
      <c r="B3735" t="s">
        <v>9</v>
      </c>
      <c r="C3735">
        <v>0</v>
      </c>
      <c r="D3735" t="s">
        <v>4</v>
      </c>
      <c r="E3735" t="s">
        <v>5</v>
      </c>
      <c r="F3735">
        <v>2</v>
      </c>
      <c r="G3735">
        <v>1</v>
      </c>
      <c r="H3735">
        <v>2</v>
      </c>
      <c r="I3735" t="s">
        <v>17</v>
      </c>
      <c r="J3735">
        <v>90.25</v>
      </c>
      <c r="K3735">
        <v>6369.45</v>
      </c>
      <c r="L3735" t="s">
        <v>5</v>
      </c>
    </row>
    <row r="3736" spans="1:12" ht="16">
      <c r="A3736" t="s">
        <v>428</v>
      </c>
      <c r="B3736" t="s">
        <v>3</v>
      </c>
      <c r="C3736">
        <v>0</v>
      </c>
      <c r="D3736" t="s">
        <v>4</v>
      </c>
      <c r="E3736" t="s">
        <v>4</v>
      </c>
      <c r="F3736">
        <v>2</v>
      </c>
      <c r="G3736">
        <v>0</v>
      </c>
      <c r="H3736">
        <v>2</v>
      </c>
      <c r="I3736" t="s">
        <v>10</v>
      </c>
      <c r="J3736">
        <v>24.8</v>
      </c>
      <c r="K3736">
        <v>1024.7</v>
      </c>
      <c r="L3736" t="s">
        <v>5</v>
      </c>
    </row>
    <row r="3737" spans="1:12" ht="16">
      <c r="A3737" t="s">
        <v>125</v>
      </c>
      <c r="B3737" t="s">
        <v>3</v>
      </c>
      <c r="C3737">
        <v>0</v>
      </c>
      <c r="D3737" t="s">
        <v>4</v>
      </c>
      <c r="E3737" t="s">
        <v>4</v>
      </c>
      <c r="F3737">
        <v>0</v>
      </c>
      <c r="G3737">
        <v>1</v>
      </c>
      <c r="H3737">
        <v>2</v>
      </c>
      <c r="I3737" t="s">
        <v>7</v>
      </c>
      <c r="J3737">
        <v>54.6</v>
      </c>
      <c r="K3737">
        <v>3423.5</v>
      </c>
      <c r="L3737" t="s">
        <v>5</v>
      </c>
    </row>
    <row r="3738" spans="1:12" ht="16">
      <c r="A3738" t="s">
        <v>2963</v>
      </c>
      <c r="B3738" t="s">
        <v>3</v>
      </c>
      <c r="C3738">
        <v>0</v>
      </c>
      <c r="D3738" t="s">
        <v>4</v>
      </c>
      <c r="E3738" t="s">
        <v>4</v>
      </c>
      <c r="F3738">
        <v>1</v>
      </c>
      <c r="G3738">
        <v>0</v>
      </c>
      <c r="H3738">
        <v>0</v>
      </c>
      <c r="I3738" t="s">
        <v>17</v>
      </c>
      <c r="J3738">
        <v>20.25</v>
      </c>
      <c r="K3738">
        <v>493.95</v>
      </c>
      <c r="L3738" t="s">
        <v>5</v>
      </c>
    </row>
    <row r="3739" spans="1:12" ht="16">
      <c r="A3739" t="s">
        <v>3987</v>
      </c>
      <c r="B3739" t="s">
        <v>3</v>
      </c>
      <c r="C3739">
        <v>0</v>
      </c>
      <c r="D3739" t="s">
        <v>5</v>
      </c>
      <c r="E3739" t="s">
        <v>5</v>
      </c>
      <c r="F3739">
        <v>0</v>
      </c>
      <c r="G3739">
        <v>1</v>
      </c>
      <c r="H3739">
        <v>0</v>
      </c>
      <c r="I3739" t="s">
        <v>7</v>
      </c>
      <c r="J3739">
        <v>24.45</v>
      </c>
      <c r="K3739">
        <v>86.6</v>
      </c>
      <c r="L3739" t="s">
        <v>4</v>
      </c>
    </row>
    <row r="3740" spans="1:12" ht="16">
      <c r="A3740" t="s">
        <v>2993</v>
      </c>
      <c r="B3740" t="s">
        <v>9</v>
      </c>
      <c r="C3740">
        <v>0</v>
      </c>
      <c r="D3740" t="s">
        <v>4</v>
      </c>
      <c r="E3740" t="s">
        <v>4</v>
      </c>
      <c r="F3740">
        <v>1</v>
      </c>
      <c r="G3740">
        <v>0</v>
      </c>
      <c r="H3740">
        <v>1</v>
      </c>
      <c r="I3740" t="s">
        <v>17</v>
      </c>
      <c r="J3740">
        <v>20.85</v>
      </c>
      <c r="K3740">
        <v>1071.5999999999999</v>
      </c>
      <c r="L3740" t="s">
        <v>5</v>
      </c>
    </row>
    <row r="3741" spans="1:12" ht="16">
      <c r="A3741" t="s">
        <v>1168</v>
      </c>
      <c r="B3741" t="s">
        <v>3</v>
      </c>
      <c r="C3741">
        <v>1</v>
      </c>
      <c r="D3741" t="s">
        <v>4</v>
      </c>
      <c r="E3741" t="s">
        <v>5</v>
      </c>
      <c r="F3741">
        <v>2</v>
      </c>
      <c r="G3741">
        <v>2</v>
      </c>
      <c r="H3741">
        <v>1</v>
      </c>
      <c r="I3741" t="s">
        <v>17</v>
      </c>
      <c r="J3741">
        <v>97.95</v>
      </c>
      <c r="K3741">
        <v>5936.55</v>
      </c>
      <c r="L3741" t="s">
        <v>5</v>
      </c>
    </row>
    <row r="3742" spans="1:12" ht="16">
      <c r="A3742" t="s">
        <v>4271</v>
      </c>
      <c r="B3742" t="s">
        <v>9</v>
      </c>
      <c r="C3742">
        <v>0</v>
      </c>
      <c r="D3742" t="s">
        <v>4</v>
      </c>
      <c r="E3742" t="s">
        <v>4</v>
      </c>
      <c r="F3742">
        <v>1</v>
      </c>
      <c r="G3742">
        <v>1</v>
      </c>
      <c r="H3742">
        <v>1</v>
      </c>
      <c r="I3742" t="s">
        <v>7</v>
      </c>
      <c r="J3742">
        <v>73.150000000000006</v>
      </c>
      <c r="K3742">
        <v>3088.25</v>
      </c>
      <c r="L3742" t="s">
        <v>5</v>
      </c>
    </row>
    <row r="3743" spans="1:12" ht="16">
      <c r="A3743" t="s">
        <v>5997</v>
      </c>
      <c r="B3743" t="s">
        <v>9</v>
      </c>
      <c r="C3743">
        <v>1</v>
      </c>
      <c r="D3743" t="s">
        <v>5</v>
      </c>
      <c r="E3743" t="s">
        <v>5</v>
      </c>
      <c r="F3743">
        <v>1</v>
      </c>
      <c r="G3743">
        <v>2</v>
      </c>
      <c r="H3743">
        <v>0</v>
      </c>
      <c r="I3743" t="s">
        <v>17</v>
      </c>
      <c r="J3743">
        <v>79.150000000000006</v>
      </c>
      <c r="K3743">
        <v>827.7</v>
      </c>
      <c r="L3743" t="s">
        <v>5</v>
      </c>
    </row>
    <row r="3744" spans="1:12" ht="16">
      <c r="A3744" t="s">
        <v>5592</v>
      </c>
      <c r="B3744" t="s">
        <v>9</v>
      </c>
      <c r="C3744">
        <v>0</v>
      </c>
      <c r="D3744" t="s">
        <v>4</v>
      </c>
      <c r="E3744" t="s">
        <v>4</v>
      </c>
      <c r="F3744">
        <v>2</v>
      </c>
      <c r="G3744">
        <v>2</v>
      </c>
      <c r="H3744">
        <v>2</v>
      </c>
      <c r="I3744" t="s">
        <v>7</v>
      </c>
      <c r="J3744">
        <v>113.15</v>
      </c>
      <c r="K3744">
        <v>7856</v>
      </c>
      <c r="L3744" t="s">
        <v>4</v>
      </c>
    </row>
    <row r="3745" spans="1:12" ht="16">
      <c r="A3745" t="s">
        <v>6687</v>
      </c>
      <c r="B3745" t="s">
        <v>3</v>
      </c>
      <c r="C3745">
        <v>0</v>
      </c>
      <c r="D3745" t="s">
        <v>4</v>
      </c>
      <c r="E3745" t="s">
        <v>4</v>
      </c>
      <c r="F3745">
        <v>2</v>
      </c>
      <c r="G3745">
        <v>2</v>
      </c>
      <c r="H3745">
        <v>0</v>
      </c>
      <c r="I3745" t="s">
        <v>13</v>
      </c>
      <c r="J3745">
        <v>94.3</v>
      </c>
      <c r="K3745">
        <v>3893.6</v>
      </c>
      <c r="L3745" t="s">
        <v>5</v>
      </c>
    </row>
    <row r="3746" spans="1:12" ht="16">
      <c r="A3746" t="s">
        <v>870</v>
      </c>
      <c r="B3746" t="s">
        <v>9</v>
      </c>
      <c r="C3746">
        <v>0</v>
      </c>
      <c r="D3746" t="s">
        <v>4</v>
      </c>
      <c r="E3746" t="s">
        <v>4</v>
      </c>
      <c r="F3746">
        <v>0</v>
      </c>
      <c r="G3746">
        <v>1</v>
      </c>
      <c r="H3746">
        <v>2</v>
      </c>
      <c r="I3746" t="s">
        <v>17</v>
      </c>
      <c r="J3746">
        <v>64.8</v>
      </c>
      <c r="K3746">
        <v>4719.75</v>
      </c>
      <c r="L3746" t="s">
        <v>5</v>
      </c>
    </row>
    <row r="3747" spans="1:12" ht="16">
      <c r="A3747" t="s">
        <v>3934</v>
      </c>
      <c r="B3747" t="s">
        <v>9</v>
      </c>
      <c r="C3747">
        <v>0</v>
      </c>
      <c r="D3747" t="s">
        <v>5</v>
      </c>
      <c r="E3747" t="s">
        <v>5</v>
      </c>
      <c r="F3747">
        <v>1</v>
      </c>
      <c r="G3747">
        <v>2</v>
      </c>
      <c r="H3747">
        <v>0</v>
      </c>
      <c r="I3747" t="s">
        <v>10</v>
      </c>
      <c r="J3747">
        <v>80.849999999999994</v>
      </c>
      <c r="K3747">
        <v>80.849999999999994</v>
      </c>
      <c r="L3747" t="s">
        <v>4</v>
      </c>
    </row>
    <row r="3748" spans="1:12" ht="16">
      <c r="A3748" t="s">
        <v>4010</v>
      </c>
      <c r="B3748" t="s">
        <v>3</v>
      </c>
      <c r="C3748">
        <v>1</v>
      </c>
      <c r="D3748" t="s">
        <v>5</v>
      </c>
      <c r="E3748" t="s">
        <v>5</v>
      </c>
      <c r="F3748">
        <v>1</v>
      </c>
      <c r="G3748">
        <v>2</v>
      </c>
      <c r="H3748">
        <v>0</v>
      </c>
      <c r="I3748" t="s">
        <v>7</v>
      </c>
      <c r="J3748">
        <v>69.599999999999994</v>
      </c>
      <c r="K3748">
        <v>131.65</v>
      </c>
      <c r="L3748" t="s">
        <v>4</v>
      </c>
    </row>
    <row r="3749" spans="1:12" ht="16">
      <c r="A3749" t="s">
        <v>3089</v>
      </c>
      <c r="B3749" t="s">
        <v>3</v>
      </c>
      <c r="C3749">
        <v>1</v>
      </c>
      <c r="D3749" t="s">
        <v>5</v>
      </c>
      <c r="E3749" t="s">
        <v>5</v>
      </c>
      <c r="F3749">
        <v>2</v>
      </c>
      <c r="G3749">
        <v>2</v>
      </c>
      <c r="H3749">
        <v>0</v>
      </c>
      <c r="I3749" t="s">
        <v>7</v>
      </c>
      <c r="J3749">
        <v>85.55</v>
      </c>
      <c r="K3749">
        <v>187.45</v>
      </c>
      <c r="L3749" t="s">
        <v>4</v>
      </c>
    </row>
    <row r="3750" spans="1:12" ht="16">
      <c r="A3750" t="s">
        <v>4438</v>
      </c>
      <c r="B3750" t="s">
        <v>3</v>
      </c>
      <c r="C3750">
        <v>0</v>
      </c>
      <c r="D3750" t="s">
        <v>5</v>
      </c>
      <c r="E3750" t="s">
        <v>5</v>
      </c>
      <c r="F3750">
        <v>1</v>
      </c>
      <c r="G3750">
        <v>2</v>
      </c>
      <c r="H3750">
        <v>2</v>
      </c>
      <c r="I3750" t="s">
        <v>17</v>
      </c>
      <c r="J3750">
        <v>100.65</v>
      </c>
      <c r="K3750">
        <v>4917.75</v>
      </c>
      <c r="L3750" t="s">
        <v>5</v>
      </c>
    </row>
    <row r="3751" spans="1:12" ht="16">
      <c r="A3751" t="s">
        <v>4923</v>
      </c>
      <c r="B3751" t="s">
        <v>9</v>
      </c>
      <c r="C3751">
        <v>1</v>
      </c>
      <c r="D3751" t="s">
        <v>5</v>
      </c>
      <c r="E3751" t="s">
        <v>5</v>
      </c>
      <c r="F3751">
        <v>2</v>
      </c>
      <c r="G3751">
        <v>2</v>
      </c>
      <c r="H3751">
        <v>0</v>
      </c>
      <c r="I3751" t="s">
        <v>7</v>
      </c>
      <c r="J3751">
        <v>90.85</v>
      </c>
      <c r="K3751">
        <v>3186.7</v>
      </c>
      <c r="L3751" t="s">
        <v>4</v>
      </c>
    </row>
    <row r="3752" spans="1:12" ht="16">
      <c r="A3752" t="s">
        <v>914</v>
      </c>
      <c r="B3752" t="s">
        <v>3</v>
      </c>
      <c r="C3752">
        <v>0</v>
      </c>
      <c r="D3752" t="s">
        <v>4</v>
      </c>
      <c r="E3752" t="s">
        <v>5</v>
      </c>
      <c r="F3752">
        <v>1</v>
      </c>
      <c r="G3752">
        <v>2</v>
      </c>
      <c r="H3752">
        <v>1</v>
      </c>
      <c r="I3752" t="s">
        <v>17</v>
      </c>
      <c r="J3752">
        <v>105.6</v>
      </c>
      <c r="K3752">
        <v>6068.65</v>
      </c>
      <c r="L3752" t="s">
        <v>5</v>
      </c>
    </row>
    <row r="3753" spans="1:12" ht="16">
      <c r="A3753" t="s">
        <v>5631</v>
      </c>
      <c r="B3753" t="s">
        <v>9</v>
      </c>
      <c r="C3753">
        <v>0</v>
      </c>
      <c r="D3753" t="s">
        <v>4</v>
      </c>
      <c r="E3753" t="s">
        <v>5</v>
      </c>
      <c r="F3753">
        <v>2</v>
      </c>
      <c r="G3753">
        <v>2</v>
      </c>
      <c r="H3753">
        <v>2</v>
      </c>
      <c r="I3753" t="s">
        <v>13</v>
      </c>
      <c r="J3753">
        <v>104.8</v>
      </c>
      <c r="K3753">
        <v>7470.1</v>
      </c>
      <c r="L3753" t="s">
        <v>5</v>
      </c>
    </row>
    <row r="3754" spans="1:12" ht="16">
      <c r="A3754" t="s">
        <v>5713</v>
      </c>
      <c r="B3754" t="s">
        <v>9</v>
      </c>
      <c r="C3754">
        <v>1</v>
      </c>
      <c r="D3754" t="s">
        <v>4</v>
      </c>
      <c r="E3754" t="s">
        <v>4</v>
      </c>
      <c r="F3754">
        <v>2</v>
      </c>
      <c r="G3754">
        <v>2</v>
      </c>
      <c r="H3754">
        <v>0</v>
      </c>
      <c r="I3754" t="s">
        <v>17</v>
      </c>
      <c r="J3754">
        <v>105.1</v>
      </c>
      <c r="K3754">
        <v>7548.1</v>
      </c>
      <c r="L3754" t="s">
        <v>4</v>
      </c>
    </row>
    <row r="3755" spans="1:12" ht="16">
      <c r="A3755" t="s">
        <v>3726</v>
      </c>
      <c r="B3755" t="s">
        <v>9</v>
      </c>
      <c r="C3755">
        <v>1</v>
      </c>
      <c r="D3755" t="s">
        <v>5</v>
      </c>
      <c r="E3755" t="s">
        <v>5</v>
      </c>
      <c r="F3755">
        <v>1</v>
      </c>
      <c r="G3755">
        <v>2</v>
      </c>
      <c r="H3755">
        <v>0</v>
      </c>
      <c r="I3755" t="s">
        <v>7</v>
      </c>
      <c r="J3755">
        <v>78.5</v>
      </c>
      <c r="K3755">
        <v>874.2</v>
      </c>
      <c r="L3755" t="s">
        <v>5</v>
      </c>
    </row>
    <row r="3756" spans="1:12" ht="16">
      <c r="A3756" t="s">
        <v>1143</v>
      </c>
      <c r="B3756" t="s">
        <v>3</v>
      </c>
      <c r="C3756">
        <v>1</v>
      </c>
      <c r="D3756" t="s">
        <v>4</v>
      </c>
      <c r="E3756" t="s">
        <v>5</v>
      </c>
      <c r="F3756">
        <v>2</v>
      </c>
      <c r="G3756">
        <v>2</v>
      </c>
      <c r="H3756">
        <v>0</v>
      </c>
      <c r="I3756" t="s">
        <v>13</v>
      </c>
      <c r="J3756">
        <v>104.05</v>
      </c>
      <c r="K3756">
        <v>1133.6500000000001</v>
      </c>
      <c r="L3756" t="s">
        <v>4</v>
      </c>
    </row>
    <row r="3757" spans="1:12" ht="16">
      <c r="A3757" t="s">
        <v>6768</v>
      </c>
      <c r="B3757" t="s">
        <v>9</v>
      </c>
      <c r="C3757">
        <v>0</v>
      </c>
      <c r="D3757" t="s">
        <v>4</v>
      </c>
      <c r="E3757" t="s">
        <v>4</v>
      </c>
      <c r="F3757">
        <v>0</v>
      </c>
      <c r="G3757">
        <v>1</v>
      </c>
      <c r="H3757">
        <v>1</v>
      </c>
      <c r="I3757" t="s">
        <v>7</v>
      </c>
      <c r="J3757">
        <v>59.3</v>
      </c>
      <c r="K3757">
        <v>3014.65</v>
      </c>
      <c r="L3757" t="s">
        <v>4</v>
      </c>
    </row>
    <row r="3758" spans="1:12" ht="16">
      <c r="A3758" t="s">
        <v>3424</v>
      </c>
      <c r="B3758" t="s">
        <v>3</v>
      </c>
      <c r="C3758">
        <v>0</v>
      </c>
      <c r="D3758" t="s">
        <v>4</v>
      </c>
      <c r="E3758" t="s">
        <v>4</v>
      </c>
      <c r="F3758">
        <v>1</v>
      </c>
      <c r="G3758">
        <v>2</v>
      </c>
      <c r="H3758">
        <v>0</v>
      </c>
      <c r="I3758" t="s">
        <v>17</v>
      </c>
      <c r="J3758">
        <v>87.8</v>
      </c>
      <c r="K3758">
        <v>2621.75</v>
      </c>
      <c r="L3758" t="s">
        <v>5</v>
      </c>
    </row>
    <row r="3759" spans="1:12" ht="16">
      <c r="A3759" t="s">
        <v>2949</v>
      </c>
      <c r="B3759" t="s">
        <v>9</v>
      </c>
      <c r="C3759">
        <v>0</v>
      </c>
      <c r="D3759" t="s">
        <v>4</v>
      </c>
      <c r="E3759" t="s">
        <v>5</v>
      </c>
      <c r="F3759">
        <v>2</v>
      </c>
      <c r="G3759">
        <v>2</v>
      </c>
      <c r="H3759">
        <v>1</v>
      </c>
      <c r="I3759" t="s">
        <v>13</v>
      </c>
      <c r="J3759">
        <v>97.75</v>
      </c>
      <c r="K3759">
        <v>5043.2</v>
      </c>
      <c r="L3759" t="s">
        <v>5</v>
      </c>
    </row>
    <row r="3760" spans="1:12" ht="16">
      <c r="A3760" t="s">
        <v>6771</v>
      </c>
      <c r="B3760" t="s">
        <v>9</v>
      </c>
      <c r="C3760">
        <v>0</v>
      </c>
      <c r="D3760" t="s">
        <v>5</v>
      </c>
      <c r="E3760" t="s">
        <v>4</v>
      </c>
      <c r="F3760">
        <v>1</v>
      </c>
      <c r="G3760">
        <v>1</v>
      </c>
      <c r="H3760">
        <v>0</v>
      </c>
      <c r="I3760" t="s">
        <v>7</v>
      </c>
      <c r="J3760">
        <v>49.4</v>
      </c>
      <c r="K3760">
        <v>184.4</v>
      </c>
      <c r="L3760" t="s">
        <v>4</v>
      </c>
    </row>
    <row r="3761" spans="1:12" ht="16">
      <c r="A3761" t="s">
        <v>1866</v>
      </c>
      <c r="B3761" t="s">
        <v>9</v>
      </c>
      <c r="C3761">
        <v>0</v>
      </c>
      <c r="D3761" t="s">
        <v>4</v>
      </c>
      <c r="E3761" t="s">
        <v>4</v>
      </c>
      <c r="F3761">
        <v>1</v>
      </c>
      <c r="G3761">
        <v>0</v>
      </c>
      <c r="H3761">
        <v>2</v>
      </c>
      <c r="I3761" t="s">
        <v>10</v>
      </c>
      <c r="J3761">
        <v>20.100000000000001</v>
      </c>
      <c r="K3761">
        <v>936.85</v>
      </c>
      <c r="L3761" t="s">
        <v>5</v>
      </c>
    </row>
    <row r="3762" spans="1:12" ht="16">
      <c r="A3762" t="s">
        <v>3646</v>
      </c>
      <c r="B3762" t="s">
        <v>3</v>
      </c>
      <c r="C3762">
        <v>0</v>
      </c>
      <c r="D3762" t="s">
        <v>4</v>
      </c>
      <c r="E3762" t="s">
        <v>5</v>
      </c>
      <c r="F3762">
        <v>2</v>
      </c>
      <c r="G3762">
        <v>0</v>
      </c>
      <c r="H3762">
        <v>2</v>
      </c>
      <c r="I3762" t="s">
        <v>7</v>
      </c>
      <c r="J3762">
        <v>24.55</v>
      </c>
      <c r="K3762">
        <v>1750.7</v>
      </c>
      <c r="L3762" t="s">
        <v>5</v>
      </c>
    </row>
    <row r="3763" spans="1:12" ht="16">
      <c r="A3763" t="s">
        <v>6883</v>
      </c>
      <c r="B3763" t="s">
        <v>3</v>
      </c>
      <c r="C3763">
        <v>0</v>
      </c>
      <c r="D3763" t="s">
        <v>4</v>
      </c>
      <c r="E3763" t="s">
        <v>5</v>
      </c>
      <c r="F3763">
        <v>1</v>
      </c>
      <c r="G3763">
        <v>2</v>
      </c>
      <c r="H3763">
        <v>1</v>
      </c>
      <c r="I3763" t="s">
        <v>17</v>
      </c>
      <c r="J3763">
        <v>81.150000000000006</v>
      </c>
      <c r="K3763">
        <v>5224.5</v>
      </c>
      <c r="L3763" t="s">
        <v>5</v>
      </c>
    </row>
    <row r="3764" spans="1:12" ht="16">
      <c r="A3764" t="s">
        <v>6416</v>
      </c>
      <c r="B3764" t="s">
        <v>3</v>
      </c>
      <c r="C3764">
        <v>1</v>
      </c>
      <c r="D3764" t="s">
        <v>5</v>
      </c>
      <c r="E3764" t="s">
        <v>5</v>
      </c>
      <c r="F3764">
        <v>2</v>
      </c>
      <c r="G3764">
        <v>2</v>
      </c>
      <c r="H3764">
        <v>1</v>
      </c>
      <c r="I3764" t="s">
        <v>13</v>
      </c>
      <c r="J3764">
        <v>101.4</v>
      </c>
      <c r="K3764">
        <v>6176.6</v>
      </c>
      <c r="L3764" t="s">
        <v>5</v>
      </c>
    </row>
    <row r="3765" spans="1:12" ht="16">
      <c r="A3765" t="s">
        <v>128</v>
      </c>
      <c r="B3765" t="s">
        <v>3</v>
      </c>
      <c r="C3765">
        <v>0</v>
      </c>
      <c r="D3765" t="s">
        <v>4</v>
      </c>
      <c r="E3765" t="s">
        <v>4</v>
      </c>
      <c r="F3765">
        <v>2</v>
      </c>
      <c r="G3765">
        <v>2</v>
      </c>
      <c r="H3765">
        <v>0</v>
      </c>
      <c r="I3765" t="s">
        <v>7</v>
      </c>
      <c r="J3765">
        <v>100.25</v>
      </c>
      <c r="K3765">
        <v>1064.6500000000001</v>
      </c>
      <c r="L3765" t="s">
        <v>4</v>
      </c>
    </row>
    <row r="3766" spans="1:12" ht="16">
      <c r="A3766" t="s">
        <v>3882</v>
      </c>
      <c r="B3766" t="s">
        <v>9</v>
      </c>
      <c r="C3766">
        <v>0</v>
      </c>
      <c r="D3766" t="s">
        <v>5</v>
      </c>
      <c r="E3766" t="s">
        <v>5</v>
      </c>
      <c r="F3766">
        <v>2</v>
      </c>
      <c r="G3766">
        <v>2</v>
      </c>
      <c r="H3766">
        <v>0</v>
      </c>
      <c r="I3766" t="s">
        <v>13</v>
      </c>
      <c r="J3766">
        <v>101.55</v>
      </c>
      <c r="K3766">
        <v>298.35000000000002</v>
      </c>
      <c r="L3766" t="s">
        <v>4</v>
      </c>
    </row>
    <row r="3767" spans="1:12" ht="16">
      <c r="A3767" t="s">
        <v>565</v>
      </c>
      <c r="B3767" t="s">
        <v>9</v>
      </c>
      <c r="C3767">
        <v>0</v>
      </c>
      <c r="D3767" t="s">
        <v>5</v>
      </c>
      <c r="E3767" t="s">
        <v>5</v>
      </c>
      <c r="F3767">
        <v>2</v>
      </c>
      <c r="G3767">
        <v>2</v>
      </c>
      <c r="H3767">
        <v>0</v>
      </c>
      <c r="I3767" t="s">
        <v>13</v>
      </c>
      <c r="J3767">
        <v>80.349999999999994</v>
      </c>
      <c r="K3767">
        <v>2596.15</v>
      </c>
      <c r="L3767" t="s">
        <v>4</v>
      </c>
    </row>
    <row r="3768" spans="1:12" ht="16">
      <c r="A3768" t="s">
        <v>1425</v>
      </c>
      <c r="B3768" t="s">
        <v>9</v>
      </c>
      <c r="C3768">
        <v>0</v>
      </c>
      <c r="D3768" t="s">
        <v>5</v>
      </c>
      <c r="E3768" t="s">
        <v>5</v>
      </c>
      <c r="F3768">
        <v>2</v>
      </c>
      <c r="G3768">
        <v>2</v>
      </c>
      <c r="H3768">
        <v>0</v>
      </c>
      <c r="I3768" t="s">
        <v>7</v>
      </c>
      <c r="J3768">
        <v>95.5</v>
      </c>
      <c r="K3768">
        <v>3418.2</v>
      </c>
      <c r="L3768" t="s">
        <v>5</v>
      </c>
    </row>
    <row r="3769" spans="1:12" ht="16">
      <c r="A3769" t="s">
        <v>4896</v>
      </c>
      <c r="B3769" t="s">
        <v>9</v>
      </c>
      <c r="C3769">
        <v>1</v>
      </c>
      <c r="D3769" t="s">
        <v>4</v>
      </c>
      <c r="E3769" t="s">
        <v>5</v>
      </c>
      <c r="F3769">
        <v>2</v>
      </c>
      <c r="G3769">
        <v>2</v>
      </c>
      <c r="H3769">
        <v>2</v>
      </c>
      <c r="I3769" t="s">
        <v>13</v>
      </c>
      <c r="J3769">
        <v>111.65</v>
      </c>
      <c r="K3769">
        <v>8022.85</v>
      </c>
      <c r="L3769" t="s">
        <v>5</v>
      </c>
    </row>
    <row r="3770" spans="1:12" ht="16">
      <c r="A3770" t="s">
        <v>6939</v>
      </c>
      <c r="B3770" t="s">
        <v>9</v>
      </c>
      <c r="C3770">
        <v>0</v>
      </c>
      <c r="D3770" t="s">
        <v>4</v>
      </c>
      <c r="E3770" t="s">
        <v>4</v>
      </c>
      <c r="F3770">
        <v>1</v>
      </c>
      <c r="G3770">
        <v>1</v>
      </c>
      <c r="H3770">
        <v>1</v>
      </c>
      <c r="I3770" t="s">
        <v>17</v>
      </c>
      <c r="J3770">
        <v>55.8</v>
      </c>
      <c r="K3770">
        <v>2651.2</v>
      </c>
      <c r="L3770" t="s">
        <v>5</v>
      </c>
    </row>
    <row r="3771" spans="1:12" ht="16">
      <c r="A3771" t="s">
        <v>3130</v>
      </c>
      <c r="B3771" t="s">
        <v>3</v>
      </c>
      <c r="C3771">
        <v>1</v>
      </c>
      <c r="D3771" t="s">
        <v>4</v>
      </c>
      <c r="E3771" t="s">
        <v>5</v>
      </c>
      <c r="F3771">
        <v>2</v>
      </c>
      <c r="G3771">
        <v>2</v>
      </c>
      <c r="H3771">
        <v>0</v>
      </c>
      <c r="I3771" t="s">
        <v>17</v>
      </c>
      <c r="J3771">
        <v>85.95</v>
      </c>
      <c r="K3771">
        <v>2628.6</v>
      </c>
      <c r="L3771" t="s">
        <v>4</v>
      </c>
    </row>
    <row r="3772" spans="1:12" ht="16">
      <c r="A3772" t="s">
        <v>3381</v>
      </c>
      <c r="B3772" t="s">
        <v>3</v>
      </c>
      <c r="C3772">
        <v>0</v>
      </c>
      <c r="D3772" t="s">
        <v>4</v>
      </c>
      <c r="E3772" t="s">
        <v>4</v>
      </c>
      <c r="F3772">
        <v>0</v>
      </c>
      <c r="G3772">
        <v>1</v>
      </c>
      <c r="H3772">
        <v>0</v>
      </c>
      <c r="I3772" t="s">
        <v>13</v>
      </c>
      <c r="J3772">
        <v>48.7</v>
      </c>
      <c r="K3772">
        <v>2495.1999999999998</v>
      </c>
      <c r="L3772" t="s">
        <v>5</v>
      </c>
    </row>
    <row r="3773" spans="1:12" ht="16">
      <c r="A3773" t="s">
        <v>6372</v>
      </c>
      <c r="B3773" t="s">
        <v>3</v>
      </c>
      <c r="C3773">
        <v>0</v>
      </c>
      <c r="D3773" t="s">
        <v>5</v>
      </c>
      <c r="E3773" t="s">
        <v>5</v>
      </c>
      <c r="F3773">
        <v>1</v>
      </c>
      <c r="G3773">
        <v>1</v>
      </c>
      <c r="H3773">
        <v>0</v>
      </c>
      <c r="I3773" t="s">
        <v>13</v>
      </c>
      <c r="J3773">
        <v>62.8</v>
      </c>
      <c r="K3773">
        <v>418.3</v>
      </c>
      <c r="L3773" t="s">
        <v>5</v>
      </c>
    </row>
    <row r="3774" spans="1:12" ht="16">
      <c r="A3774" t="s">
        <v>2953</v>
      </c>
      <c r="B3774" t="s">
        <v>9</v>
      </c>
      <c r="C3774">
        <v>0</v>
      </c>
      <c r="D3774" t="s">
        <v>5</v>
      </c>
      <c r="E3774" t="s">
        <v>5</v>
      </c>
      <c r="F3774">
        <v>1</v>
      </c>
      <c r="G3774">
        <v>0</v>
      </c>
      <c r="H3774">
        <v>2</v>
      </c>
      <c r="I3774" t="s">
        <v>7</v>
      </c>
      <c r="J3774">
        <v>19.95</v>
      </c>
      <c r="K3774">
        <v>907.05</v>
      </c>
      <c r="L3774" t="s">
        <v>5</v>
      </c>
    </row>
    <row r="3775" spans="1:12" ht="16">
      <c r="A3775" t="s">
        <v>2955</v>
      </c>
      <c r="B3775" t="s">
        <v>9</v>
      </c>
      <c r="C3775">
        <v>0</v>
      </c>
      <c r="D3775" t="s">
        <v>5</v>
      </c>
      <c r="E3775" t="s">
        <v>5</v>
      </c>
      <c r="F3775">
        <v>0</v>
      </c>
      <c r="G3775">
        <v>1</v>
      </c>
      <c r="H3775">
        <v>0</v>
      </c>
      <c r="I3775" t="s">
        <v>13</v>
      </c>
      <c r="J3775">
        <v>50.95</v>
      </c>
      <c r="K3775">
        <v>605.75</v>
      </c>
      <c r="L3775" t="s">
        <v>5</v>
      </c>
    </row>
    <row r="3776" spans="1:12" ht="16">
      <c r="A3776" t="s">
        <v>2948</v>
      </c>
      <c r="B3776" t="s">
        <v>3</v>
      </c>
      <c r="C3776">
        <v>0</v>
      </c>
      <c r="D3776" t="s">
        <v>4</v>
      </c>
      <c r="E3776" t="s">
        <v>4</v>
      </c>
      <c r="F3776">
        <v>2</v>
      </c>
      <c r="G3776">
        <v>2</v>
      </c>
      <c r="H3776">
        <v>1</v>
      </c>
      <c r="I3776" t="s">
        <v>7</v>
      </c>
      <c r="J3776">
        <v>92.85</v>
      </c>
      <c r="K3776">
        <v>5980.75</v>
      </c>
      <c r="L3776" t="s">
        <v>5</v>
      </c>
    </row>
    <row r="3777" spans="1:12" ht="16">
      <c r="A3777" t="s">
        <v>1585</v>
      </c>
      <c r="B3777" t="s">
        <v>3</v>
      </c>
      <c r="C3777">
        <v>0</v>
      </c>
      <c r="D3777" t="s">
        <v>5</v>
      </c>
      <c r="E3777" t="s">
        <v>4</v>
      </c>
      <c r="F3777">
        <v>1</v>
      </c>
      <c r="G3777">
        <v>0</v>
      </c>
      <c r="H3777">
        <v>1</v>
      </c>
      <c r="I3777" t="s">
        <v>10</v>
      </c>
      <c r="J3777">
        <v>19.649999999999999</v>
      </c>
      <c r="K3777">
        <v>270.60000000000002</v>
      </c>
      <c r="L3777" t="s">
        <v>5</v>
      </c>
    </row>
    <row r="3778" spans="1:12" ht="16">
      <c r="A3778" t="s">
        <v>3699</v>
      </c>
      <c r="B3778" t="s">
        <v>3</v>
      </c>
      <c r="C3778">
        <v>0</v>
      </c>
      <c r="D3778" t="s">
        <v>5</v>
      </c>
      <c r="E3778" t="s">
        <v>5</v>
      </c>
      <c r="F3778">
        <v>2</v>
      </c>
      <c r="G3778">
        <v>2</v>
      </c>
      <c r="H3778">
        <v>0</v>
      </c>
      <c r="I3778" t="s">
        <v>13</v>
      </c>
      <c r="J3778">
        <v>98.05</v>
      </c>
      <c r="K3778">
        <v>3990.6</v>
      </c>
      <c r="L3778" t="s">
        <v>5</v>
      </c>
    </row>
    <row r="3779" spans="1:12" ht="16">
      <c r="A3779" t="s">
        <v>697</v>
      </c>
      <c r="B3779" t="s">
        <v>9</v>
      </c>
      <c r="C3779">
        <v>0</v>
      </c>
      <c r="D3779" t="s">
        <v>5</v>
      </c>
      <c r="E3779" t="s">
        <v>5</v>
      </c>
      <c r="F3779">
        <v>2</v>
      </c>
      <c r="G3779">
        <v>0</v>
      </c>
      <c r="H3779">
        <v>1</v>
      </c>
      <c r="I3779" t="s">
        <v>13</v>
      </c>
      <c r="J3779">
        <v>24.6</v>
      </c>
      <c r="K3779">
        <v>1266.4000000000001</v>
      </c>
      <c r="L3779" t="s">
        <v>5</v>
      </c>
    </row>
    <row r="3780" spans="1:12" ht="16">
      <c r="A3780" t="s">
        <v>2633</v>
      </c>
      <c r="B3780" t="s">
        <v>9</v>
      </c>
      <c r="C3780">
        <v>1</v>
      </c>
      <c r="D3780" t="s">
        <v>4</v>
      </c>
      <c r="E3780" t="s">
        <v>4</v>
      </c>
      <c r="F3780">
        <v>2</v>
      </c>
      <c r="G3780">
        <v>1</v>
      </c>
      <c r="H3780">
        <v>1</v>
      </c>
      <c r="I3780" t="s">
        <v>7</v>
      </c>
      <c r="J3780">
        <v>51</v>
      </c>
      <c r="K3780">
        <v>1381.8</v>
      </c>
      <c r="L3780" t="s">
        <v>5</v>
      </c>
    </row>
    <row r="3781" spans="1:12" ht="16">
      <c r="A3781" t="s">
        <v>5128</v>
      </c>
      <c r="B3781" t="s">
        <v>3</v>
      </c>
      <c r="C3781">
        <v>0</v>
      </c>
      <c r="D3781" t="s">
        <v>5</v>
      </c>
      <c r="E3781" t="s">
        <v>5</v>
      </c>
      <c r="F3781">
        <v>0</v>
      </c>
      <c r="G3781">
        <v>1</v>
      </c>
      <c r="H3781">
        <v>2</v>
      </c>
      <c r="I3781" t="s">
        <v>13</v>
      </c>
      <c r="J3781">
        <v>61.35</v>
      </c>
      <c r="K3781">
        <v>4193.3999999999996</v>
      </c>
      <c r="L3781" t="s">
        <v>5</v>
      </c>
    </row>
    <row r="3782" spans="1:12" ht="16">
      <c r="A3782" t="s">
        <v>1753</v>
      </c>
      <c r="B3782" t="s">
        <v>3</v>
      </c>
      <c r="C3782">
        <v>0</v>
      </c>
      <c r="D3782" t="s">
        <v>5</v>
      </c>
      <c r="E3782" t="s">
        <v>5</v>
      </c>
      <c r="F3782">
        <v>1</v>
      </c>
      <c r="G3782">
        <v>2</v>
      </c>
      <c r="H3782">
        <v>0</v>
      </c>
      <c r="I3782" t="s">
        <v>13</v>
      </c>
      <c r="J3782">
        <v>87.15</v>
      </c>
      <c r="K3782">
        <v>183.75</v>
      </c>
      <c r="L3782" t="s">
        <v>4</v>
      </c>
    </row>
    <row r="3783" spans="1:12" ht="16">
      <c r="A3783" t="s">
        <v>832</v>
      </c>
      <c r="B3783" t="s">
        <v>9</v>
      </c>
      <c r="C3783">
        <v>0</v>
      </c>
      <c r="D3783" t="s">
        <v>4</v>
      </c>
      <c r="E3783" t="s">
        <v>4</v>
      </c>
      <c r="F3783">
        <v>1</v>
      </c>
      <c r="G3783">
        <v>1</v>
      </c>
      <c r="H3783">
        <v>2</v>
      </c>
      <c r="I3783" t="s">
        <v>17</v>
      </c>
      <c r="J3783">
        <v>79.150000000000006</v>
      </c>
      <c r="K3783">
        <v>3566.6</v>
      </c>
      <c r="L3783" t="s">
        <v>5</v>
      </c>
    </row>
    <row r="3784" spans="1:12" ht="16">
      <c r="A3784" t="s">
        <v>5389</v>
      </c>
      <c r="B3784" t="s">
        <v>3</v>
      </c>
      <c r="C3784">
        <v>0</v>
      </c>
      <c r="D3784" t="s">
        <v>4</v>
      </c>
      <c r="E3784" t="s">
        <v>4</v>
      </c>
      <c r="F3784">
        <v>2</v>
      </c>
      <c r="G3784">
        <v>1</v>
      </c>
      <c r="H3784">
        <v>2</v>
      </c>
      <c r="I3784" t="s">
        <v>10</v>
      </c>
      <c r="J3784">
        <v>75.8</v>
      </c>
      <c r="K3784">
        <v>4415.75</v>
      </c>
      <c r="L3784" t="s">
        <v>5</v>
      </c>
    </row>
    <row r="3785" spans="1:12" ht="16">
      <c r="A3785" t="s">
        <v>5835</v>
      </c>
      <c r="B3785" t="s">
        <v>9</v>
      </c>
      <c r="C3785">
        <v>0</v>
      </c>
      <c r="D3785" t="s">
        <v>4</v>
      </c>
      <c r="E3785" t="s">
        <v>4</v>
      </c>
      <c r="F3785">
        <v>2</v>
      </c>
      <c r="G3785">
        <v>1</v>
      </c>
      <c r="H3785">
        <v>2</v>
      </c>
      <c r="I3785" t="s">
        <v>13</v>
      </c>
      <c r="J3785">
        <v>79.849999999999994</v>
      </c>
      <c r="K3785">
        <v>5234.95</v>
      </c>
      <c r="L3785" t="s">
        <v>5</v>
      </c>
    </row>
    <row r="3786" spans="1:12" ht="16">
      <c r="A3786" t="s">
        <v>4573</v>
      </c>
      <c r="B3786" t="s">
        <v>3</v>
      </c>
      <c r="C3786">
        <v>0</v>
      </c>
      <c r="D3786" t="s">
        <v>4</v>
      </c>
      <c r="E3786" t="s">
        <v>4</v>
      </c>
      <c r="F3786">
        <v>2</v>
      </c>
      <c r="G3786">
        <v>2</v>
      </c>
      <c r="H3786">
        <v>2</v>
      </c>
      <c r="I3786" t="s">
        <v>13</v>
      </c>
      <c r="J3786">
        <v>114.6</v>
      </c>
      <c r="K3786">
        <v>8100.25</v>
      </c>
      <c r="L3786" t="s">
        <v>5</v>
      </c>
    </row>
    <row r="3787" spans="1:12" ht="16">
      <c r="A3787" t="s">
        <v>2941</v>
      </c>
      <c r="B3787" t="s">
        <v>9</v>
      </c>
      <c r="C3787">
        <v>0</v>
      </c>
      <c r="D3787" t="s">
        <v>4</v>
      </c>
      <c r="E3787" t="s">
        <v>4</v>
      </c>
      <c r="F3787">
        <v>2</v>
      </c>
      <c r="G3787">
        <v>0</v>
      </c>
      <c r="H3787">
        <v>2</v>
      </c>
      <c r="I3787" t="s">
        <v>10</v>
      </c>
      <c r="J3787">
        <v>25.75</v>
      </c>
      <c r="K3787">
        <v>755.6</v>
      </c>
      <c r="L3787" t="s">
        <v>5</v>
      </c>
    </row>
    <row r="3788" spans="1:12" ht="16">
      <c r="A3788" t="s">
        <v>4331</v>
      </c>
      <c r="B3788" t="s">
        <v>9</v>
      </c>
      <c r="C3788">
        <v>0</v>
      </c>
      <c r="D3788" t="s">
        <v>4</v>
      </c>
      <c r="E3788" t="s">
        <v>5</v>
      </c>
      <c r="F3788">
        <v>1</v>
      </c>
      <c r="G3788">
        <v>0</v>
      </c>
      <c r="H3788">
        <v>1</v>
      </c>
      <c r="I3788" t="s">
        <v>7</v>
      </c>
      <c r="J3788">
        <v>20.85</v>
      </c>
      <c r="K3788">
        <v>1539.75</v>
      </c>
      <c r="L3788" t="s">
        <v>5</v>
      </c>
    </row>
    <row r="3789" spans="1:12" ht="16">
      <c r="A3789" t="s">
        <v>4344</v>
      </c>
      <c r="B3789" t="s">
        <v>9</v>
      </c>
      <c r="C3789">
        <v>0</v>
      </c>
      <c r="D3789" t="s">
        <v>4</v>
      </c>
      <c r="E3789" t="s">
        <v>5</v>
      </c>
      <c r="F3789">
        <v>2</v>
      </c>
      <c r="G3789">
        <v>2</v>
      </c>
      <c r="H3789">
        <v>0</v>
      </c>
      <c r="I3789" t="s">
        <v>17</v>
      </c>
      <c r="J3789">
        <v>90.55</v>
      </c>
      <c r="K3789">
        <v>2929.75</v>
      </c>
      <c r="L3789" t="s">
        <v>5</v>
      </c>
    </row>
    <row r="3790" spans="1:12" ht="16">
      <c r="A3790" t="s">
        <v>1608</v>
      </c>
      <c r="B3790" t="s">
        <v>9</v>
      </c>
      <c r="C3790">
        <v>0</v>
      </c>
      <c r="D3790" t="s">
        <v>4</v>
      </c>
      <c r="E3790" t="s">
        <v>5</v>
      </c>
      <c r="F3790">
        <v>2</v>
      </c>
      <c r="G3790">
        <v>2</v>
      </c>
      <c r="H3790">
        <v>2</v>
      </c>
      <c r="I3790" t="s">
        <v>13</v>
      </c>
      <c r="J3790">
        <v>96.9</v>
      </c>
      <c r="K3790">
        <v>4473.45</v>
      </c>
      <c r="L3790" t="s">
        <v>5</v>
      </c>
    </row>
    <row r="3791" spans="1:12" ht="16">
      <c r="A3791" t="s">
        <v>5704</v>
      </c>
      <c r="B3791" t="s">
        <v>9</v>
      </c>
      <c r="C3791">
        <v>1</v>
      </c>
      <c r="D3791" t="s">
        <v>4</v>
      </c>
      <c r="E3791" t="s">
        <v>5</v>
      </c>
      <c r="F3791">
        <v>2</v>
      </c>
      <c r="G3791">
        <v>1</v>
      </c>
      <c r="H3791">
        <v>2</v>
      </c>
      <c r="I3791" t="s">
        <v>17</v>
      </c>
      <c r="J3791">
        <v>73.45</v>
      </c>
      <c r="K3791">
        <v>5329</v>
      </c>
      <c r="L3791" t="s">
        <v>5</v>
      </c>
    </row>
    <row r="3792" spans="1:12" ht="16">
      <c r="A3792" t="s">
        <v>4517</v>
      </c>
      <c r="B3792" t="s">
        <v>9</v>
      </c>
      <c r="C3792">
        <v>1</v>
      </c>
      <c r="D3792" t="s">
        <v>4</v>
      </c>
      <c r="E3792" t="s">
        <v>5</v>
      </c>
      <c r="F3792">
        <v>2</v>
      </c>
      <c r="G3792">
        <v>1</v>
      </c>
      <c r="H3792">
        <v>2</v>
      </c>
      <c r="I3792" t="s">
        <v>17</v>
      </c>
      <c r="J3792">
        <v>77.349999999999994</v>
      </c>
      <c r="K3792">
        <v>5396.25</v>
      </c>
      <c r="L3792" t="s">
        <v>5</v>
      </c>
    </row>
    <row r="3793" spans="1:12" ht="16">
      <c r="A3793" t="s">
        <v>6255</v>
      </c>
      <c r="B3793" t="s">
        <v>9</v>
      </c>
      <c r="C3793">
        <v>1</v>
      </c>
      <c r="D3793" t="s">
        <v>4</v>
      </c>
      <c r="E3793" t="s">
        <v>5</v>
      </c>
      <c r="F3793">
        <v>2</v>
      </c>
      <c r="G3793">
        <v>2</v>
      </c>
      <c r="H3793">
        <v>0</v>
      </c>
      <c r="I3793" t="s">
        <v>17</v>
      </c>
      <c r="J3793">
        <v>99.05</v>
      </c>
      <c r="K3793">
        <v>5295.7</v>
      </c>
      <c r="L3793" t="s">
        <v>5</v>
      </c>
    </row>
    <row r="3794" spans="1:12" ht="16">
      <c r="A3794" t="s">
        <v>2290</v>
      </c>
      <c r="B3794" t="s">
        <v>9</v>
      </c>
      <c r="C3794">
        <v>1</v>
      </c>
      <c r="D3794" t="s">
        <v>5</v>
      </c>
      <c r="E3794" t="s">
        <v>5</v>
      </c>
      <c r="F3794">
        <v>2</v>
      </c>
      <c r="G3794">
        <v>0</v>
      </c>
      <c r="H3794">
        <v>2</v>
      </c>
      <c r="I3794" t="s">
        <v>17</v>
      </c>
      <c r="J3794">
        <v>25.1</v>
      </c>
      <c r="K3794">
        <v>1789.9</v>
      </c>
      <c r="L3794" t="s">
        <v>5</v>
      </c>
    </row>
    <row r="3795" spans="1:12" ht="16">
      <c r="A3795" t="s">
        <v>1169</v>
      </c>
      <c r="B3795" t="s">
        <v>3</v>
      </c>
      <c r="C3795">
        <v>0</v>
      </c>
      <c r="D3795" t="s">
        <v>4</v>
      </c>
      <c r="E3795" t="s">
        <v>5</v>
      </c>
      <c r="F3795">
        <v>2</v>
      </c>
      <c r="G3795">
        <v>2</v>
      </c>
      <c r="H3795">
        <v>0</v>
      </c>
      <c r="I3795" t="s">
        <v>17</v>
      </c>
      <c r="J3795">
        <v>94.1</v>
      </c>
      <c r="K3795">
        <v>5475.9</v>
      </c>
      <c r="L3795" t="s">
        <v>5</v>
      </c>
    </row>
    <row r="3796" spans="1:12" ht="16">
      <c r="A3796" t="s">
        <v>5232</v>
      </c>
      <c r="B3796" t="s">
        <v>3</v>
      </c>
      <c r="C3796">
        <v>1</v>
      </c>
      <c r="D3796" t="s">
        <v>4</v>
      </c>
      <c r="E3796" t="s">
        <v>4</v>
      </c>
      <c r="F3796">
        <v>2</v>
      </c>
      <c r="G3796">
        <v>2</v>
      </c>
      <c r="H3796">
        <v>1</v>
      </c>
      <c r="I3796" t="s">
        <v>7</v>
      </c>
      <c r="J3796">
        <v>107.45</v>
      </c>
      <c r="K3796">
        <v>7047.5</v>
      </c>
      <c r="L3796" t="s">
        <v>5</v>
      </c>
    </row>
    <row r="3797" spans="1:12" ht="16">
      <c r="A3797" t="s">
        <v>840</v>
      </c>
      <c r="B3797" t="s">
        <v>9</v>
      </c>
      <c r="C3797">
        <v>0</v>
      </c>
      <c r="D3797" t="s">
        <v>4</v>
      </c>
      <c r="E3797" t="s">
        <v>4</v>
      </c>
      <c r="F3797">
        <v>0</v>
      </c>
      <c r="G3797">
        <v>1</v>
      </c>
      <c r="H3797">
        <v>0</v>
      </c>
      <c r="I3797" t="s">
        <v>7</v>
      </c>
      <c r="J3797">
        <v>44.85</v>
      </c>
      <c r="K3797">
        <v>1442.6</v>
      </c>
      <c r="L3797" t="s">
        <v>5</v>
      </c>
    </row>
    <row r="3798" spans="1:12" ht="16">
      <c r="A3798" t="s">
        <v>5331</v>
      </c>
      <c r="B3798" t="s">
        <v>9</v>
      </c>
      <c r="C3798">
        <v>0</v>
      </c>
      <c r="D3798" t="s">
        <v>5</v>
      </c>
      <c r="E3798" t="s">
        <v>4</v>
      </c>
      <c r="F3798">
        <v>1</v>
      </c>
      <c r="G3798">
        <v>1</v>
      </c>
      <c r="H3798">
        <v>2</v>
      </c>
      <c r="I3798" t="s">
        <v>17</v>
      </c>
      <c r="J3798">
        <v>61.45</v>
      </c>
      <c r="K3798">
        <v>2302.35</v>
      </c>
      <c r="L3798" t="s">
        <v>5</v>
      </c>
    </row>
    <row r="3799" spans="1:12" ht="16">
      <c r="A3799" t="s">
        <v>6456</v>
      </c>
      <c r="B3799" t="s">
        <v>9</v>
      </c>
      <c r="C3799">
        <v>0</v>
      </c>
      <c r="D3799" t="s">
        <v>5</v>
      </c>
      <c r="E3799" t="s">
        <v>5</v>
      </c>
      <c r="F3799">
        <v>2</v>
      </c>
      <c r="G3799">
        <v>2</v>
      </c>
      <c r="H3799">
        <v>0</v>
      </c>
      <c r="I3799" t="s">
        <v>7</v>
      </c>
      <c r="J3799">
        <v>90.65</v>
      </c>
      <c r="K3799">
        <v>367.95</v>
      </c>
      <c r="L3799" t="s">
        <v>5</v>
      </c>
    </row>
    <row r="3800" spans="1:12" ht="16">
      <c r="A3800" t="s">
        <v>4558</v>
      </c>
      <c r="B3800" t="s">
        <v>9</v>
      </c>
      <c r="C3800">
        <v>0</v>
      </c>
      <c r="D3800" t="s">
        <v>4</v>
      </c>
      <c r="E3800" t="s">
        <v>4</v>
      </c>
      <c r="F3800">
        <v>2</v>
      </c>
      <c r="G3800">
        <v>2</v>
      </c>
      <c r="H3800">
        <v>0</v>
      </c>
      <c r="I3800" t="s">
        <v>7</v>
      </c>
      <c r="J3800">
        <v>105.5</v>
      </c>
      <c r="K3800">
        <v>6487.2</v>
      </c>
      <c r="L3800" t="s">
        <v>5</v>
      </c>
    </row>
    <row r="3801" spans="1:12" ht="16">
      <c r="A3801" t="s">
        <v>5920</v>
      </c>
      <c r="B3801" t="s">
        <v>3</v>
      </c>
      <c r="C3801">
        <v>0</v>
      </c>
      <c r="D3801" t="s">
        <v>5</v>
      </c>
      <c r="E3801" t="s">
        <v>5</v>
      </c>
      <c r="F3801">
        <v>2</v>
      </c>
      <c r="G3801">
        <v>2</v>
      </c>
      <c r="H3801">
        <v>1</v>
      </c>
      <c r="I3801" t="s">
        <v>10</v>
      </c>
      <c r="J3801">
        <v>80.2</v>
      </c>
      <c r="K3801">
        <v>4297.6000000000004</v>
      </c>
      <c r="L3801" t="s">
        <v>5</v>
      </c>
    </row>
    <row r="3802" spans="1:12" ht="16">
      <c r="A3802" t="s">
        <v>4236</v>
      </c>
      <c r="B3802" t="s">
        <v>9</v>
      </c>
      <c r="C3802">
        <v>0</v>
      </c>
      <c r="D3802" t="s">
        <v>4</v>
      </c>
      <c r="E3802" t="s">
        <v>5</v>
      </c>
      <c r="F3802">
        <v>1</v>
      </c>
      <c r="G3802">
        <v>0</v>
      </c>
      <c r="H3802">
        <v>0</v>
      </c>
      <c r="I3802" t="s">
        <v>10</v>
      </c>
      <c r="J3802">
        <v>20.25</v>
      </c>
      <c r="K3802">
        <v>158.35</v>
      </c>
      <c r="L3802" t="s">
        <v>5</v>
      </c>
    </row>
    <row r="3803" spans="1:12" ht="16">
      <c r="A3803" t="s">
        <v>2062</v>
      </c>
      <c r="B3803" t="s">
        <v>3</v>
      </c>
      <c r="C3803">
        <v>0</v>
      </c>
      <c r="D3803" t="s">
        <v>4</v>
      </c>
      <c r="E3803" t="s">
        <v>4</v>
      </c>
      <c r="F3803">
        <v>1</v>
      </c>
      <c r="G3803">
        <v>0</v>
      </c>
      <c r="H3803">
        <v>2</v>
      </c>
      <c r="I3803" t="s">
        <v>10</v>
      </c>
      <c r="J3803">
        <v>19.399999999999999</v>
      </c>
      <c r="K3803">
        <v>1346.2</v>
      </c>
      <c r="L3803" t="s">
        <v>5</v>
      </c>
    </row>
    <row r="3804" spans="1:12" ht="16">
      <c r="A3804" t="s">
        <v>546</v>
      </c>
      <c r="B3804" t="s">
        <v>9</v>
      </c>
      <c r="C3804">
        <v>0</v>
      </c>
      <c r="D3804" t="s">
        <v>5</v>
      </c>
      <c r="E3804" t="s">
        <v>5</v>
      </c>
      <c r="F3804">
        <v>2</v>
      </c>
      <c r="G3804">
        <v>2</v>
      </c>
      <c r="H3804">
        <v>0</v>
      </c>
      <c r="I3804" t="s">
        <v>7</v>
      </c>
      <c r="J3804">
        <v>89.55</v>
      </c>
      <c r="K3804">
        <v>1021.75</v>
      </c>
      <c r="L3804" t="s">
        <v>5</v>
      </c>
    </row>
    <row r="3805" spans="1:12" ht="16">
      <c r="A3805" t="s">
        <v>2042</v>
      </c>
      <c r="B3805" t="s">
        <v>3</v>
      </c>
      <c r="C3805">
        <v>0</v>
      </c>
      <c r="D3805" t="s">
        <v>4</v>
      </c>
      <c r="E3805" t="s">
        <v>4</v>
      </c>
      <c r="F3805">
        <v>0</v>
      </c>
      <c r="G3805">
        <v>1</v>
      </c>
      <c r="H3805">
        <v>0</v>
      </c>
      <c r="I3805" t="s">
        <v>10</v>
      </c>
      <c r="J3805">
        <v>25.05</v>
      </c>
      <c r="K3805">
        <v>125.5</v>
      </c>
      <c r="L3805" t="s">
        <v>5</v>
      </c>
    </row>
    <row r="3806" spans="1:12" ht="16">
      <c r="A3806" t="s">
        <v>6077</v>
      </c>
      <c r="B3806" t="s">
        <v>9</v>
      </c>
      <c r="C3806">
        <v>0</v>
      </c>
      <c r="D3806" t="s">
        <v>5</v>
      </c>
      <c r="E3806" t="s">
        <v>5</v>
      </c>
      <c r="F3806">
        <v>1</v>
      </c>
      <c r="G3806">
        <v>2</v>
      </c>
      <c r="H3806">
        <v>0</v>
      </c>
      <c r="I3806" t="s">
        <v>7</v>
      </c>
      <c r="J3806">
        <v>94.95</v>
      </c>
      <c r="K3806">
        <v>178.1</v>
      </c>
      <c r="L3806" t="s">
        <v>4</v>
      </c>
    </row>
    <row r="3807" spans="1:12" ht="16">
      <c r="A3807" t="s">
        <v>6990</v>
      </c>
      <c r="B3807" t="s">
        <v>9</v>
      </c>
      <c r="C3807">
        <v>0</v>
      </c>
      <c r="D3807" t="s">
        <v>5</v>
      </c>
      <c r="E3807" t="s">
        <v>4</v>
      </c>
      <c r="F3807">
        <v>0</v>
      </c>
      <c r="G3807">
        <v>1</v>
      </c>
      <c r="H3807">
        <v>0</v>
      </c>
      <c r="I3807" t="s">
        <v>10</v>
      </c>
      <c r="J3807">
        <v>24.2</v>
      </c>
      <c r="K3807">
        <v>24.2</v>
      </c>
      <c r="L3807" t="s">
        <v>5</v>
      </c>
    </row>
    <row r="3808" spans="1:12" ht="16">
      <c r="A3808" t="s">
        <v>2805</v>
      </c>
      <c r="B3808" t="s">
        <v>3</v>
      </c>
      <c r="C3808">
        <v>0</v>
      </c>
      <c r="D3808" t="s">
        <v>5</v>
      </c>
      <c r="E3808" t="s">
        <v>5</v>
      </c>
      <c r="F3808">
        <v>1</v>
      </c>
      <c r="G3808">
        <v>1</v>
      </c>
      <c r="H3808">
        <v>0</v>
      </c>
      <c r="I3808" t="s">
        <v>7</v>
      </c>
      <c r="J3808">
        <v>56.05</v>
      </c>
      <c r="K3808">
        <v>1522.65</v>
      </c>
      <c r="L3808" t="s">
        <v>5</v>
      </c>
    </row>
    <row r="3809" spans="1:12" ht="16">
      <c r="A3809" t="s">
        <v>1925</v>
      </c>
      <c r="B3809" t="s">
        <v>3</v>
      </c>
      <c r="C3809">
        <v>0</v>
      </c>
      <c r="D3809" t="s">
        <v>5</v>
      </c>
      <c r="E3809" t="s">
        <v>5</v>
      </c>
      <c r="F3809">
        <v>2</v>
      </c>
      <c r="G3809">
        <v>1</v>
      </c>
      <c r="H3809">
        <v>0</v>
      </c>
      <c r="I3809" t="s">
        <v>7</v>
      </c>
      <c r="J3809">
        <v>64.599999999999994</v>
      </c>
      <c r="K3809">
        <v>174.2</v>
      </c>
      <c r="L3809" t="s">
        <v>5</v>
      </c>
    </row>
    <row r="3810" spans="1:12" ht="16">
      <c r="A3810" t="s">
        <v>1772</v>
      </c>
      <c r="B3810" t="s">
        <v>9</v>
      </c>
      <c r="C3810">
        <v>0</v>
      </c>
      <c r="D3810" t="s">
        <v>5</v>
      </c>
      <c r="E3810" t="s">
        <v>5</v>
      </c>
      <c r="F3810">
        <v>2</v>
      </c>
      <c r="G3810">
        <v>0</v>
      </c>
      <c r="H3810">
        <v>2</v>
      </c>
      <c r="I3810" t="s">
        <v>17</v>
      </c>
      <c r="J3810">
        <v>24.45</v>
      </c>
      <c r="K3810">
        <v>1513.6</v>
      </c>
      <c r="L3810" t="s">
        <v>5</v>
      </c>
    </row>
    <row r="3811" spans="1:12" ht="16">
      <c r="A3811" t="s">
        <v>4109</v>
      </c>
      <c r="B3811" t="s">
        <v>9</v>
      </c>
      <c r="C3811">
        <v>0</v>
      </c>
      <c r="D3811" t="s">
        <v>5</v>
      </c>
      <c r="E3811" t="s">
        <v>5</v>
      </c>
      <c r="F3811">
        <v>1</v>
      </c>
      <c r="G3811">
        <v>0</v>
      </c>
      <c r="H3811">
        <v>0</v>
      </c>
      <c r="I3811" t="s">
        <v>10</v>
      </c>
      <c r="J3811">
        <v>20.2</v>
      </c>
      <c r="K3811">
        <v>20.2</v>
      </c>
      <c r="L3811" t="s">
        <v>4</v>
      </c>
    </row>
    <row r="3812" spans="1:12" ht="16">
      <c r="A3812" t="s">
        <v>1432</v>
      </c>
      <c r="B3812" t="s">
        <v>9</v>
      </c>
      <c r="C3812">
        <v>1</v>
      </c>
      <c r="D3812" t="s">
        <v>5</v>
      </c>
      <c r="E3812" t="s">
        <v>5</v>
      </c>
      <c r="F3812">
        <v>2</v>
      </c>
      <c r="G3812">
        <v>2</v>
      </c>
      <c r="H3812">
        <v>0</v>
      </c>
      <c r="I3812" t="s">
        <v>17</v>
      </c>
      <c r="J3812">
        <v>84.4</v>
      </c>
      <c r="K3812">
        <v>732.5</v>
      </c>
      <c r="L3812" t="s">
        <v>4</v>
      </c>
    </row>
    <row r="3813" spans="1:12" ht="16">
      <c r="A3813" t="s">
        <v>4544</v>
      </c>
      <c r="B3813" t="s">
        <v>3</v>
      </c>
      <c r="C3813">
        <v>0</v>
      </c>
      <c r="D3813" t="s">
        <v>4</v>
      </c>
      <c r="E3813" t="s">
        <v>5</v>
      </c>
      <c r="F3813">
        <v>2</v>
      </c>
      <c r="G3813">
        <v>2</v>
      </c>
      <c r="H3813">
        <v>2</v>
      </c>
      <c r="I3813" t="s">
        <v>13</v>
      </c>
      <c r="J3813">
        <v>105.15</v>
      </c>
      <c r="K3813">
        <v>7555</v>
      </c>
      <c r="L3813" t="s">
        <v>5</v>
      </c>
    </row>
    <row r="3814" spans="1:12" ht="16">
      <c r="A3814" t="s">
        <v>5004</v>
      </c>
      <c r="B3814" t="s">
        <v>9</v>
      </c>
      <c r="C3814">
        <v>0</v>
      </c>
      <c r="D3814" t="s">
        <v>4</v>
      </c>
      <c r="E3814" t="s">
        <v>4</v>
      </c>
      <c r="F3814">
        <v>0</v>
      </c>
      <c r="G3814">
        <v>1</v>
      </c>
      <c r="H3814">
        <v>2</v>
      </c>
      <c r="I3814" t="s">
        <v>13</v>
      </c>
      <c r="J3814">
        <v>65.650000000000006</v>
      </c>
      <c r="K3814">
        <v>4664.5</v>
      </c>
      <c r="L3814" t="s">
        <v>5</v>
      </c>
    </row>
    <row r="3815" spans="1:12" ht="16">
      <c r="A3815" t="s">
        <v>5567</v>
      </c>
      <c r="B3815" t="s">
        <v>9</v>
      </c>
      <c r="C3815">
        <v>0</v>
      </c>
      <c r="D3815" t="s">
        <v>5</v>
      </c>
      <c r="E3815" t="s">
        <v>5</v>
      </c>
      <c r="F3815">
        <v>1</v>
      </c>
      <c r="G3815">
        <v>2</v>
      </c>
      <c r="H3815">
        <v>0</v>
      </c>
      <c r="I3815" t="s">
        <v>7</v>
      </c>
      <c r="J3815">
        <v>79.8</v>
      </c>
      <c r="K3815">
        <v>973.45</v>
      </c>
      <c r="L3815" t="s">
        <v>4</v>
      </c>
    </row>
    <row r="3816" spans="1:12" ht="16">
      <c r="A3816" t="s">
        <v>1674</v>
      </c>
      <c r="B3816" t="s">
        <v>9</v>
      </c>
      <c r="C3816">
        <v>0</v>
      </c>
      <c r="D3816" t="s">
        <v>4</v>
      </c>
      <c r="E3816" t="s">
        <v>5</v>
      </c>
      <c r="F3816">
        <v>2</v>
      </c>
      <c r="G3816">
        <v>2</v>
      </c>
      <c r="H3816">
        <v>0</v>
      </c>
      <c r="I3816" t="s">
        <v>7</v>
      </c>
      <c r="J3816">
        <v>94.65</v>
      </c>
      <c r="K3816">
        <v>4812.75</v>
      </c>
      <c r="L3816" t="s">
        <v>4</v>
      </c>
    </row>
    <row r="3817" spans="1:12" ht="16">
      <c r="A3817" t="s">
        <v>4711</v>
      </c>
      <c r="B3817" t="s">
        <v>3</v>
      </c>
      <c r="C3817">
        <v>0</v>
      </c>
      <c r="D3817" t="s">
        <v>5</v>
      </c>
      <c r="E3817" t="s">
        <v>5</v>
      </c>
      <c r="F3817">
        <v>1</v>
      </c>
      <c r="G3817">
        <v>1</v>
      </c>
      <c r="H3817">
        <v>0</v>
      </c>
      <c r="I3817" t="s">
        <v>10</v>
      </c>
      <c r="J3817">
        <v>45.85</v>
      </c>
      <c r="K3817">
        <v>105.6</v>
      </c>
      <c r="L3817" t="s">
        <v>5</v>
      </c>
    </row>
    <row r="3818" spans="1:12" ht="16">
      <c r="A3818" t="s">
        <v>5253</v>
      </c>
      <c r="B3818" t="s">
        <v>9</v>
      </c>
      <c r="C3818">
        <v>0</v>
      </c>
      <c r="D3818" t="s">
        <v>5</v>
      </c>
      <c r="E3818" t="s">
        <v>5</v>
      </c>
      <c r="F3818">
        <v>2</v>
      </c>
      <c r="G3818">
        <v>2</v>
      </c>
      <c r="H3818">
        <v>0</v>
      </c>
      <c r="I3818" t="s">
        <v>7</v>
      </c>
      <c r="J3818">
        <v>88.7</v>
      </c>
      <c r="K3818">
        <v>1761.45</v>
      </c>
      <c r="L3818" t="s">
        <v>4</v>
      </c>
    </row>
    <row r="3819" spans="1:12" ht="16">
      <c r="A3819" t="s">
        <v>3340</v>
      </c>
      <c r="B3819" t="s">
        <v>3</v>
      </c>
      <c r="C3819">
        <v>0</v>
      </c>
      <c r="D3819" t="s">
        <v>4</v>
      </c>
      <c r="E3819" t="s">
        <v>5</v>
      </c>
      <c r="F3819">
        <v>1</v>
      </c>
      <c r="G3819">
        <v>1</v>
      </c>
      <c r="H3819">
        <v>0</v>
      </c>
      <c r="I3819" t="s">
        <v>10</v>
      </c>
      <c r="J3819">
        <v>50.3</v>
      </c>
      <c r="K3819">
        <v>908.75</v>
      </c>
      <c r="L3819" t="s">
        <v>5</v>
      </c>
    </row>
    <row r="3820" spans="1:12" ht="16">
      <c r="A3820" t="s">
        <v>1211</v>
      </c>
      <c r="B3820" t="s">
        <v>9</v>
      </c>
      <c r="C3820">
        <v>0</v>
      </c>
      <c r="D3820" t="s">
        <v>5</v>
      </c>
      <c r="E3820" t="s">
        <v>5</v>
      </c>
      <c r="F3820">
        <v>2</v>
      </c>
      <c r="G3820">
        <v>2</v>
      </c>
      <c r="H3820">
        <v>1</v>
      </c>
      <c r="I3820" t="s">
        <v>17</v>
      </c>
      <c r="J3820">
        <v>104.5</v>
      </c>
      <c r="K3820">
        <v>3778</v>
      </c>
      <c r="L3820" t="s">
        <v>5</v>
      </c>
    </row>
    <row r="3821" spans="1:12" ht="16">
      <c r="A3821" t="s">
        <v>5125</v>
      </c>
      <c r="B3821" t="s">
        <v>3</v>
      </c>
      <c r="C3821">
        <v>1</v>
      </c>
      <c r="D3821" t="s">
        <v>5</v>
      </c>
      <c r="E3821" t="s">
        <v>5</v>
      </c>
      <c r="F3821">
        <v>2</v>
      </c>
      <c r="G3821">
        <v>2</v>
      </c>
      <c r="H3821">
        <v>0</v>
      </c>
      <c r="I3821" t="s">
        <v>7</v>
      </c>
      <c r="J3821">
        <v>83.4</v>
      </c>
      <c r="K3821">
        <v>4113.7</v>
      </c>
      <c r="L3821" t="s">
        <v>5</v>
      </c>
    </row>
    <row r="3822" spans="1:12" ht="16">
      <c r="A3822" t="s">
        <v>4425</v>
      </c>
      <c r="B3822" t="s">
        <v>3</v>
      </c>
      <c r="C3822">
        <v>0</v>
      </c>
      <c r="D3822" t="s">
        <v>5</v>
      </c>
      <c r="E3822" t="s">
        <v>4</v>
      </c>
      <c r="F3822">
        <v>1</v>
      </c>
      <c r="G3822">
        <v>0</v>
      </c>
      <c r="H3822">
        <v>0</v>
      </c>
      <c r="I3822" t="s">
        <v>10</v>
      </c>
      <c r="J3822">
        <v>20.75</v>
      </c>
      <c r="K3822">
        <v>452.2</v>
      </c>
      <c r="L3822" t="s">
        <v>5</v>
      </c>
    </row>
    <row r="3823" spans="1:12" ht="16">
      <c r="A3823" t="s">
        <v>2532</v>
      </c>
      <c r="B3823" t="s">
        <v>9</v>
      </c>
      <c r="C3823">
        <v>1</v>
      </c>
      <c r="D3823" t="s">
        <v>4</v>
      </c>
      <c r="E3823" t="s">
        <v>5</v>
      </c>
      <c r="F3823">
        <v>2</v>
      </c>
      <c r="G3823">
        <v>2</v>
      </c>
      <c r="H3823">
        <v>0</v>
      </c>
      <c r="I3823" t="s">
        <v>17</v>
      </c>
      <c r="J3823">
        <v>85.25</v>
      </c>
      <c r="K3823">
        <v>3132.75</v>
      </c>
      <c r="L3823" t="s">
        <v>4</v>
      </c>
    </row>
    <row r="3824" spans="1:12" ht="16">
      <c r="A3824" t="s">
        <v>5360</v>
      </c>
      <c r="B3824" t="s">
        <v>9</v>
      </c>
      <c r="C3824">
        <v>0</v>
      </c>
      <c r="D3824" t="s">
        <v>4</v>
      </c>
      <c r="E3824" t="s">
        <v>4</v>
      </c>
      <c r="F3824">
        <v>2</v>
      </c>
      <c r="G3824">
        <v>2</v>
      </c>
      <c r="H3824">
        <v>2</v>
      </c>
      <c r="I3824" t="s">
        <v>13</v>
      </c>
      <c r="J3824">
        <v>114.35</v>
      </c>
      <c r="K3824">
        <v>7665.8</v>
      </c>
      <c r="L3824" t="s">
        <v>5</v>
      </c>
    </row>
    <row r="3825" spans="1:12" ht="16">
      <c r="A3825" t="s">
        <v>5404</v>
      </c>
      <c r="B3825" t="s">
        <v>3</v>
      </c>
      <c r="C3825">
        <v>0</v>
      </c>
      <c r="D3825" t="s">
        <v>5</v>
      </c>
      <c r="E3825" t="s">
        <v>5</v>
      </c>
      <c r="F3825">
        <v>1</v>
      </c>
      <c r="G3825">
        <v>2</v>
      </c>
      <c r="H3825">
        <v>0</v>
      </c>
      <c r="I3825" t="s">
        <v>7</v>
      </c>
      <c r="J3825">
        <v>70.599999999999994</v>
      </c>
      <c r="K3825">
        <v>70.599999999999994</v>
      </c>
      <c r="L3825" t="s">
        <v>4</v>
      </c>
    </row>
    <row r="3826" spans="1:12" ht="16">
      <c r="A3826" t="s">
        <v>5236</v>
      </c>
      <c r="B3826" t="s">
        <v>9</v>
      </c>
      <c r="C3826">
        <v>0</v>
      </c>
      <c r="D3826" t="s">
        <v>4</v>
      </c>
      <c r="E3826" t="s">
        <v>4</v>
      </c>
      <c r="F3826">
        <v>2</v>
      </c>
      <c r="G3826">
        <v>2</v>
      </c>
      <c r="H3826">
        <v>1</v>
      </c>
      <c r="I3826" t="s">
        <v>17</v>
      </c>
      <c r="J3826">
        <v>104.45</v>
      </c>
      <c r="K3826">
        <v>7459</v>
      </c>
      <c r="L3826" t="s">
        <v>5</v>
      </c>
    </row>
    <row r="3827" spans="1:12" ht="16">
      <c r="A3827" t="s">
        <v>1805</v>
      </c>
      <c r="B3827" t="s">
        <v>3</v>
      </c>
      <c r="C3827">
        <v>0</v>
      </c>
      <c r="D3827" t="s">
        <v>4</v>
      </c>
      <c r="E3827" t="s">
        <v>4</v>
      </c>
      <c r="F3827">
        <v>2</v>
      </c>
      <c r="G3827">
        <v>1</v>
      </c>
      <c r="H3827">
        <v>2</v>
      </c>
      <c r="I3827" t="s">
        <v>10</v>
      </c>
      <c r="J3827">
        <v>91.05</v>
      </c>
      <c r="K3827">
        <v>6293.75</v>
      </c>
      <c r="L3827" t="s">
        <v>5</v>
      </c>
    </row>
    <row r="3828" spans="1:12" ht="16">
      <c r="A3828" t="s">
        <v>4935</v>
      </c>
      <c r="B3828" t="s">
        <v>3</v>
      </c>
      <c r="C3828">
        <v>0</v>
      </c>
      <c r="D3828" t="s">
        <v>5</v>
      </c>
      <c r="E3828" t="s">
        <v>5</v>
      </c>
      <c r="F3828">
        <v>0</v>
      </c>
      <c r="G3828">
        <v>1</v>
      </c>
      <c r="H3828">
        <v>0</v>
      </c>
      <c r="I3828" t="s">
        <v>7</v>
      </c>
      <c r="J3828">
        <v>35.75</v>
      </c>
      <c r="K3828">
        <v>35.75</v>
      </c>
      <c r="L3828" t="s">
        <v>4</v>
      </c>
    </row>
    <row r="3829" spans="1:12" ht="16">
      <c r="A3829" t="s">
        <v>4859</v>
      </c>
      <c r="B3829" t="s">
        <v>3</v>
      </c>
      <c r="C3829">
        <v>0</v>
      </c>
      <c r="D3829" t="s">
        <v>5</v>
      </c>
      <c r="E3829" t="s">
        <v>5</v>
      </c>
      <c r="F3829">
        <v>2</v>
      </c>
      <c r="G3829">
        <v>2</v>
      </c>
      <c r="H3829">
        <v>0</v>
      </c>
      <c r="I3829" t="s">
        <v>10</v>
      </c>
      <c r="J3829">
        <v>93.9</v>
      </c>
      <c r="K3829">
        <v>486.85</v>
      </c>
      <c r="L3829" t="s">
        <v>4</v>
      </c>
    </row>
    <row r="3830" spans="1:12" ht="16">
      <c r="A3830" t="s">
        <v>49</v>
      </c>
      <c r="B3830" t="s">
        <v>9</v>
      </c>
      <c r="C3830">
        <v>0</v>
      </c>
      <c r="D3830" t="s">
        <v>5</v>
      </c>
      <c r="E3830" t="s">
        <v>5</v>
      </c>
      <c r="F3830">
        <v>2</v>
      </c>
      <c r="G3830">
        <v>2</v>
      </c>
      <c r="H3830">
        <v>0</v>
      </c>
      <c r="I3830" t="s">
        <v>7</v>
      </c>
      <c r="J3830">
        <v>106.35</v>
      </c>
      <c r="K3830">
        <v>3549.25</v>
      </c>
      <c r="L3830" t="s">
        <v>4</v>
      </c>
    </row>
    <row r="3831" spans="1:12" ht="16">
      <c r="A3831" t="s">
        <v>2569</v>
      </c>
      <c r="B3831" t="s">
        <v>3</v>
      </c>
      <c r="C3831">
        <v>0</v>
      </c>
      <c r="D3831" t="s">
        <v>5</v>
      </c>
      <c r="E3831" t="s">
        <v>5</v>
      </c>
      <c r="F3831">
        <v>1</v>
      </c>
      <c r="G3831">
        <v>0</v>
      </c>
      <c r="H3831">
        <v>1</v>
      </c>
      <c r="I3831" t="s">
        <v>10</v>
      </c>
      <c r="J3831">
        <v>20.05</v>
      </c>
      <c r="K3831">
        <v>678.2</v>
      </c>
      <c r="L3831" t="s">
        <v>5</v>
      </c>
    </row>
    <row r="3832" spans="1:12" ht="16">
      <c r="A3832" t="s">
        <v>965</v>
      </c>
      <c r="B3832" t="s">
        <v>9</v>
      </c>
      <c r="C3832">
        <v>0</v>
      </c>
      <c r="D3832" t="s">
        <v>5</v>
      </c>
      <c r="E3832" t="s">
        <v>5</v>
      </c>
      <c r="F3832">
        <v>2</v>
      </c>
      <c r="G3832">
        <v>2</v>
      </c>
      <c r="H3832">
        <v>0</v>
      </c>
      <c r="I3832" t="s">
        <v>7</v>
      </c>
      <c r="J3832">
        <v>95.1</v>
      </c>
      <c r="K3832">
        <v>2162.6</v>
      </c>
      <c r="L3832" t="s">
        <v>5</v>
      </c>
    </row>
    <row r="3833" spans="1:12" ht="16">
      <c r="A3833" t="s">
        <v>3983</v>
      </c>
      <c r="B3833" t="s">
        <v>9</v>
      </c>
      <c r="C3833">
        <v>0</v>
      </c>
      <c r="D3833" t="s">
        <v>5</v>
      </c>
      <c r="E3833" t="s">
        <v>5</v>
      </c>
      <c r="F3833">
        <v>1</v>
      </c>
      <c r="G3833">
        <v>1</v>
      </c>
      <c r="H3833">
        <v>0</v>
      </c>
      <c r="I3833" t="s">
        <v>13</v>
      </c>
      <c r="J3833">
        <v>50.9</v>
      </c>
      <c r="K3833">
        <v>2298.5500000000002</v>
      </c>
      <c r="L3833" t="s">
        <v>5</v>
      </c>
    </row>
    <row r="3834" spans="1:12" ht="16">
      <c r="A3834" t="s">
        <v>5948</v>
      </c>
      <c r="B3834" t="s">
        <v>3</v>
      </c>
      <c r="C3834">
        <v>1</v>
      </c>
      <c r="D3834" t="s">
        <v>4</v>
      </c>
      <c r="E3834" t="s">
        <v>5</v>
      </c>
      <c r="F3834">
        <v>2</v>
      </c>
      <c r="G3834">
        <v>2</v>
      </c>
      <c r="H3834">
        <v>0</v>
      </c>
      <c r="I3834" t="s">
        <v>7</v>
      </c>
      <c r="J3834">
        <v>84</v>
      </c>
      <c r="K3834">
        <v>613.4</v>
      </c>
      <c r="L3834" t="s">
        <v>4</v>
      </c>
    </row>
    <row r="3835" spans="1:12" ht="16">
      <c r="A3835" t="s">
        <v>3200</v>
      </c>
      <c r="B3835" t="s">
        <v>3</v>
      </c>
      <c r="C3835">
        <v>0</v>
      </c>
      <c r="D3835" t="s">
        <v>4</v>
      </c>
      <c r="E3835" t="s">
        <v>4</v>
      </c>
      <c r="F3835">
        <v>1</v>
      </c>
      <c r="G3835">
        <v>0</v>
      </c>
      <c r="H3835">
        <v>0</v>
      </c>
      <c r="I3835" t="s">
        <v>10</v>
      </c>
      <c r="J3835">
        <v>19.8</v>
      </c>
      <c r="K3835">
        <v>272.95</v>
      </c>
      <c r="L3835" t="s">
        <v>5</v>
      </c>
    </row>
    <row r="3836" spans="1:12" ht="16">
      <c r="A3836" t="s">
        <v>6152</v>
      </c>
      <c r="B3836" t="s">
        <v>9</v>
      </c>
      <c r="C3836">
        <v>1</v>
      </c>
      <c r="D3836" t="s">
        <v>4</v>
      </c>
      <c r="E3836" t="s">
        <v>5</v>
      </c>
      <c r="F3836">
        <v>2</v>
      </c>
      <c r="G3836">
        <v>2</v>
      </c>
      <c r="H3836">
        <v>0</v>
      </c>
      <c r="I3836" t="s">
        <v>7</v>
      </c>
      <c r="J3836">
        <v>104.2</v>
      </c>
      <c r="K3836">
        <v>5568.35</v>
      </c>
      <c r="L3836" t="s">
        <v>4</v>
      </c>
    </row>
    <row r="3837" spans="1:12" ht="16">
      <c r="A3837" t="s">
        <v>114</v>
      </c>
      <c r="B3837" t="s">
        <v>3</v>
      </c>
      <c r="C3837">
        <v>1</v>
      </c>
      <c r="D3837" t="s">
        <v>4</v>
      </c>
      <c r="E3837" t="s">
        <v>5</v>
      </c>
      <c r="F3837">
        <v>0</v>
      </c>
      <c r="G3837">
        <v>1</v>
      </c>
      <c r="H3837">
        <v>1</v>
      </c>
      <c r="I3837" t="s">
        <v>13</v>
      </c>
      <c r="J3837">
        <v>45.55</v>
      </c>
      <c r="K3837">
        <v>3027.25</v>
      </c>
      <c r="L3837" t="s">
        <v>5</v>
      </c>
    </row>
    <row r="3838" spans="1:12" ht="16">
      <c r="A3838" t="s">
        <v>2846</v>
      </c>
      <c r="B3838" t="s">
        <v>3</v>
      </c>
      <c r="C3838">
        <v>1</v>
      </c>
      <c r="D3838" t="s">
        <v>5</v>
      </c>
      <c r="E3838" t="s">
        <v>5</v>
      </c>
      <c r="F3838">
        <v>2</v>
      </c>
      <c r="G3838">
        <v>1</v>
      </c>
      <c r="H3838">
        <v>1</v>
      </c>
      <c r="I3838" t="s">
        <v>17</v>
      </c>
      <c r="J3838">
        <v>63.85</v>
      </c>
      <c r="K3838">
        <v>4174.3500000000004</v>
      </c>
      <c r="L3838" t="s">
        <v>5</v>
      </c>
    </row>
    <row r="3839" spans="1:12" ht="16">
      <c r="A3839" t="s">
        <v>6833</v>
      </c>
      <c r="B3839" t="s">
        <v>9</v>
      </c>
      <c r="C3839">
        <v>1</v>
      </c>
      <c r="D3839" t="s">
        <v>4</v>
      </c>
      <c r="E3839" t="s">
        <v>5</v>
      </c>
      <c r="F3839">
        <v>1</v>
      </c>
      <c r="G3839">
        <v>2</v>
      </c>
      <c r="H3839">
        <v>0</v>
      </c>
      <c r="I3839" t="s">
        <v>17</v>
      </c>
      <c r="J3839">
        <v>80.3</v>
      </c>
      <c r="K3839">
        <v>2483.0500000000002</v>
      </c>
      <c r="L3839" t="s">
        <v>4</v>
      </c>
    </row>
    <row r="3840" spans="1:12" ht="16">
      <c r="A3840" t="s">
        <v>6966</v>
      </c>
      <c r="B3840" t="s">
        <v>3</v>
      </c>
      <c r="C3840">
        <v>0</v>
      </c>
      <c r="D3840" t="s">
        <v>5</v>
      </c>
      <c r="E3840" t="s">
        <v>5</v>
      </c>
      <c r="F3840">
        <v>1</v>
      </c>
      <c r="G3840">
        <v>1</v>
      </c>
      <c r="H3840">
        <v>0</v>
      </c>
      <c r="I3840" t="s">
        <v>7</v>
      </c>
      <c r="J3840">
        <v>45.05</v>
      </c>
      <c r="K3840">
        <v>523.1</v>
      </c>
      <c r="L3840" t="s">
        <v>5</v>
      </c>
    </row>
    <row r="3841" spans="1:12" ht="16">
      <c r="A3841" t="s">
        <v>936</v>
      </c>
      <c r="B3841" t="s">
        <v>3</v>
      </c>
      <c r="C3841">
        <v>0</v>
      </c>
      <c r="D3841" t="s">
        <v>4</v>
      </c>
      <c r="E3841" t="s">
        <v>4</v>
      </c>
      <c r="F3841">
        <v>1</v>
      </c>
      <c r="G3841">
        <v>1</v>
      </c>
      <c r="H3841">
        <v>0</v>
      </c>
      <c r="I3841" t="s">
        <v>13</v>
      </c>
      <c r="J3841">
        <v>76.3</v>
      </c>
      <c r="K3841">
        <v>2404.15</v>
      </c>
      <c r="L3841" t="s">
        <v>5</v>
      </c>
    </row>
    <row r="3842" spans="1:12" ht="16">
      <c r="A3842" t="s">
        <v>5651</v>
      </c>
      <c r="B3842" t="s">
        <v>9</v>
      </c>
      <c r="C3842">
        <v>0</v>
      </c>
      <c r="D3842" t="s">
        <v>5</v>
      </c>
      <c r="E3842" t="s">
        <v>5</v>
      </c>
      <c r="F3842">
        <v>1</v>
      </c>
      <c r="G3842">
        <v>2</v>
      </c>
      <c r="H3842">
        <v>0</v>
      </c>
      <c r="I3842" t="s">
        <v>7</v>
      </c>
      <c r="J3842">
        <v>79.599999999999994</v>
      </c>
      <c r="K3842">
        <v>79.599999999999994</v>
      </c>
      <c r="L3842" t="s">
        <v>4</v>
      </c>
    </row>
    <row r="3843" spans="1:12" ht="16">
      <c r="A3843" t="s">
        <v>550</v>
      </c>
      <c r="B3843" t="s">
        <v>3</v>
      </c>
      <c r="C3843">
        <v>0</v>
      </c>
      <c r="D3843" t="s">
        <v>4</v>
      </c>
      <c r="E3843" t="s">
        <v>4</v>
      </c>
      <c r="F3843">
        <v>1</v>
      </c>
      <c r="G3843">
        <v>1</v>
      </c>
      <c r="H3843">
        <v>2</v>
      </c>
      <c r="I3843" t="s">
        <v>13</v>
      </c>
      <c r="J3843">
        <v>80.599999999999994</v>
      </c>
      <c r="K3843">
        <v>4946.7</v>
      </c>
      <c r="L3843" t="s">
        <v>5</v>
      </c>
    </row>
    <row r="3844" spans="1:12" ht="16">
      <c r="A3844" t="s">
        <v>1480</v>
      </c>
      <c r="B3844" t="s">
        <v>9</v>
      </c>
      <c r="C3844">
        <v>0</v>
      </c>
      <c r="D3844" t="s">
        <v>5</v>
      </c>
      <c r="E3844" t="s">
        <v>5</v>
      </c>
      <c r="F3844">
        <v>2</v>
      </c>
      <c r="G3844">
        <v>2</v>
      </c>
      <c r="H3844">
        <v>0</v>
      </c>
      <c r="I3844" t="s">
        <v>13</v>
      </c>
      <c r="J3844">
        <v>98.8</v>
      </c>
      <c r="K3844">
        <v>3475.55</v>
      </c>
      <c r="L3844" t="s">
        <v>4</v>
      </c>
    </row>
    <row r="3845" spans="1:12" ht="16">
      <c r="A3845" t="s">
        <v>3944</v>
      </c>
      <c r="B3845" t="s">
        <v>9</v>
      </c>
      <c r="C3845">
        <v>0</v>
      </c>
      <c r="D3845" t="s">
        <v>5</v>
      </c>
      <c r="E3845" t="s">
        <v>5</v>
      </c>
      <c r="F3845">
        <v>1</v>
      </c>
      <c r="G3845">
        <v>0</v>
      </c>
      <c r="H3845">
        <v>0</v>
      </c>
      <c r="I3845" t="s">
        <v>17</v>
      </c>
      <c r="J3845">
        <v>19.7</v>
      </c>
      <c r="K3845">
        <v>180.7</v>
      </c>
      <c r="L3845" t="s">
        <v>5</v>
      </c>
    </row>
    <row r="3846" spans="1:12" ht="16">
      <c r="A3846" t="s">
        <v>2544</v>
      </c>
      <c r="B3846" t="s">
        <v>9</v>
      </c>
      <c r="C3846">
        <v>0</v>
      </c>
      <c r="D3846" t="s">
        <v>4</v>
      </c>
      <c r="E3846" t="s">
        <v>4</v>
      </c>
      <c r="F3846">
        <v>0</v>
      </c>
      <c r="G3846">
        <v>1</v>
      </c>
      <c r="H3846">
        <v>2</v>
      </c>
      <c r="I3846" t="s">
        <v>17</v>
      </c>
      <c r="J3846">
        <v>50.9</v>
      </c>
      <c r="K3846">
        <v>3281.65</v>
      </c>
      <c r="L3846" t="s">
        <v>5</v>
      </c>
    </row>
    <row r="3847" spans="1:12" ht="16">
      <c r="A3847" t="s">
        <v>3462</v>
      </c>
      <c r="B3847" t="s">
        <v>9</v>
      </c>
      <c r="C3847">
        <v>1</v>
      </c>
      <c r="D3847" t="s">
        <v>4</v>
      </c>
      <c r="E3847" t="s">
        <v>5</v>
      </c>
      <c r="F3847">
        <v>1</v>
      </c>
      <c r="G3847">
        <v>2</v>
      </c>
      <c r="H3847">
        <v>1</v>
      </c>
      <c r="I3847" t="s">
        <v>13</v>
      </c>
      <c r="J3847">
        <v>70.95</v>
      </c>
      <c r="K3847">
        <v>4555.2</v>
      </c>
      <c r="L3847" t="s">
        <v>5</v>
      </c>
    </row>
    <row r="3848" spans="1:12" ht="16">
      <c r="A3848" t="s">
        <v>5700</v>
      </c>
      <c r="B3848" t="s">
        <v>9</v>
      </c>
      <c r="C3848">
        <v>0</v>
      </c>
      <c r="D3848" t="s">
        <v>5</v>
      </c>
      <c r="E3848" t="s">
        <v>5</v>
      </c>
      <c r="F3848">
        <v>1</v>
      </c>
      <c r="G3848">
        <v>2</v>
      </c>
      <c r="H3848">
        <v>0</v>
      </c>
      <c r="I3848" t="s">
        <v>7</v>
      </c>
      <c r="J3848">
        <v>74.650000000000006</v>
      </c>
      <c r="K3848">
        <v>383.65</v>
      </c>
      <c r="L3848" t="s">
        <v>5</v>
      </c>
    </row>
    <row r="3849" spans="1:12" ht="16">
      <c r="A3849" t="s">
        <v>3247</v>
      </c>
      <c r="B3849" t="s">
        <v>9</v>
      </c>
      <c r="C3849">
        <v>0</v>
      </c>
      <c r="D3849" t="s">
        <v>5</v>
      </c>
      <c r="E3849" t="s">
        <v>5</v>
      </c>
      <c r="F3849">
        <v>2</v>
      </c>
      <c r="G3849">
        <v>1</v>
      </c>
      <c r="H3849">
        <v>0</v>
      </c>
      <c r="I3849" t="s">
        <v>7</v>
      </c>
      <c r="J3849">
        <v>55.3</v>
      </c>
      <c r="K3849">
        <v>875.35</v>
      </c>
      <c r="L3849" t="s">
        <v>5</v>
      </c>
    </row>
    <row r="3850" spans="1:12" ht="16">
      <c r="A3850" t="s">
        <v>4053</v>
      </c>
      <c r="B3850" t="s">
        <v>9</v>
      </c>
      <c r="C3850">
        <v>0</v>
      </c>
      <c r="D3850" t="s">
        <v>5</v>
      </c>
      <c r="E3850" t="s">
        <v>5</v>
      </c>
      <c r="F3850">
        <v>1</v>
      </c>
      <c r="G3850">
        <v>1</v>
      </c>
      <c r="H3850">
        <v>0</v>
      </c>
      <c r="I3850" t="s">
        <v>7</v>
      </c>
      <c r="J3850">
        <v>51.35</v>
      </c>
      <c r="K3850">
        <v>262.3</v>
      </c>
      <c r="L3850" t="s">
        <v>5</v>
      </c>
    </row>
    <row r="3851" spans="1:12" ht="16">
      <c r="A3851" t="s">
        <v>1680</v>
      </c>
      <c r="B3851" t="s">
        <v>3</v>
      </c>
      <c r="C3851">
        <v>0</v>
      </c>
      <c r="D3851" t="s">
        <v>5</v>
      </c>
      <c r="E3851" t="s">
        <v>5</v>
      </c>
      <c r="F3851">
        <v>2</v>
      </c>
      <c r="G3851">
        <v>2</v>
      </c>
      <c r="H3851">
        <v>0</v>
      </c>
      <c r="I3851" t="s">
        <v>17</v>
      </c>
      <c r="J3851">
        <v>74.599999999999994</v>
      </c>
      <c r="K3851">
        <v>548.9</v>
      </c>
      <c r="L3851" t="s">
        <v>5</v>
      </c>
    </row>
    <row r="3852" spans="1:12" ht="16">
      <c r="A3852" t="s">
        <v>2465</v>
      </c>
      <c r="B3852" t="s">
        <v>3</v>
      </c>
      <c r="C3852">
        <v>0</v>
      </c>
      <c r="D3852" t="s">
        <v>5</v>
      </c>
      <c r="E3852" t="s">
        <v>5</v>
      </c>
      <c r="F3852">
        <v>2</v>
      </c>
      <c r="G3852">
        <v>0</v>
      </c>
      <c r="H3852">
        <v>2</v>
      </c>
      <c r="I3852" t="s">
        <v>7</v>
      </c>
      <c r="J3852">
        <v>24.55</v>
      </c>
      <c r="K3852">
        <v>1719.15</v>
      </c>
      <c r="L3852" t="s">
        <v>5</v>
      </c>
    </row>
    <row r="3853" spans="1:12" ht="16">
      <c r="A3853" t="s">
        <v>2320</v>
      </c>
      <c r="B3853" t="s">
        <v>9</v>
      </c>
      <c r="C3853">
        <v>0</v>
      </c>
      <c r="D3853" t="s">
        <v>5</v>
      </c>
      <c r="E3853" t="s">
        <v>5</v>
      </c>
      <c r="F3853">
        <v>2</v>
      </c>
      <c r="G3853">
        <v>2</v>
      </c>
      <c r="H3853">
        <v>2</v>
      </c>
      <c r="I3853" t="s">
        <v>17</v>
      </c>
      <c r="J3853">
        <v>90.45</v>
      </c>
      <c r="K3853">
        <v>5229.8</v>
      </c>
      <c r="L3853" t="s">
        <v>5</v>
      </c>
    </row>
    <row r="3854" spans="1:12" ht="16">
      <c r="A3854" t="s">
        <v>1412</v>
      </c>
      <c r="B3854" t="s">
        <v>3</v>
      </c>
      <c r="C3854">
        <v>1</v>
      </c>
      <c r="D3854" t="s">
        <v>5</v>
      </c>
      <c r="E3854" t="s">
        <v>5</v>
      </c>
      <c r="F3854">
        <v>1</v>
      </c>
      <c r="G3854">
        <v>2</v>
      </c>
      <c r="H3854">
        <v>0</v>
      </c>
      <c r="I3854" t="s">
        <v>17</v>
      </c>
      <c r="J3854">
        <v>99.8</v>
      </c>
      <c r="K3854">
        <v>442.85</v>
      </c>
      <c r="L3854" t="s">
        <v>4</v>
      </c>
    </row>
    <row r="3855" spans="1:12" ht="16">
      <c r="A3855" t="s">
        <v>5270</v>
      </c>
      <c r="B3855" t="s">
        <v>9</v>
      </c>
      <c r="C3855">
        <v>1</v>
      </c>
      <c r="D3855" t="s">
        <v>4</v>
      </c>
      <c r="E3855" t="s">
        <v>5</v>
      </c>
      <c r="F3855">
        <v>2</v>
      </c>
      <c r="G3855">
        <v>2</v>
      </c>
      <c r="H3855">
        <v>0</v>
      </c>
      <c r="I3855" t="s">
        <v>10</v>
      </c>
      <c r="J3855">
        <v>77.900000000000006</v>
      </c>
      <c r="K3855">
        <v>2351.4499999999998</v>
      </c>
      <c r="L3855" t="s">
        <v>5</v>
      </c>
    </row>
    <row r="3856" spans="1:12" ht="16">
      <c r="A3856" t="s">
        <v>6493</v>
      </c>
      <c r="B3856" t="s">
        <v>9</v>
      </c>
      <c r="C3856">
        <v>0</v>
      </c>
      <c r="D3856" t="s">
        <v>5</v>
      </c>
      <c r="E3856" t="s">
        <v>5</v>
      </c>
      <c r="F3856">
        <v>2</v>
      </c>
      <c r="G3856">
        <v>2</v>
      </c>
      <c r="H3856">
        <v>0</v>
      </c>
      <c r="I3856" t="s">
        <v>7</v>
      </c>
      <c r="J3856">
        <v>101.45</v>
      </c>
      <c r="K3856">
        <v>101.45</v>
      </c>
      <c r="L3856" t="s">
        <v>4</v>
      </c>
    </row>
    <row r="3857" spans="1:12" ht="16">
      <c r="A3857" t="s">
        <v>1998</v>
      </c>
      <c r="B3857" t="s">
        <v>3</v>
      </c>
      <c r="C3857">
        <v>0</v>
      </c>
      <c r="D3857" t="s">
        <v>4</v>
      </c>
      <c r="E3857" t="s">
        <v>4</v>
      </c>
      <c r="F3857">
        <v>1</v>
      </c>
      <c r="G3857">
        <v>2</v>
      </c>
      <c r="H3857">
        <v>0</v>
      </c>
      <c r="I3857" t="s">
        <v>13</v>
      </c>
      <c r="J3857">
        <v>89.15</v>
      </c>
      <c r="K3857">
        <v>2257.75</v>
      </c>
      <c r="L3857" t="s">
        <v>4</v>
      </c>
    </row>
    <row r="3858" spans="1:12" ht="16">
      <c r="A3858" t="s">
        <v>1836</v>
      </c>
      <c r="B3858" t="s">
        <v>3</v>
      </c>
      <c r="C3858">
        <v>0</v>
      </c>
      <c r="D3858" t="s">
        <v>5</v>
      </c>
      <c r="E3858" t="s">
        <v>5</v>
      </c>
      <c r="F3858">
        <v>2</v>
      </c>
      <c r="G3858">
        <v>1</v>
      </c>
      <c r="H3858">
        <v>0</v>
      </c>
      <c r="I3858" t="s">
        <v>7</v>
      </c>
      <c r="J3858">
        <v>54.2</v>
      </c>
      <c r="K3858">
        <v>1739.6</v>
      </c>
      <c r="L3858" t="s">
        <v>5</v>
      </c>
    </row>
    <row r="3859" spans="1:12" ht="16">
      <c r="A3859" t="s">
        <v>5280</v>
      </c>
      <c r="B3859" t="s">
        <v>9</v>
      </c>
      <c r="C3859">
        <v>0</v>
      </c>
      <c r="D3859" t="s">
        <v>5</v>
      </c>
      <c r="E3859" t="s">
        <v>5</v>
      </c>
      <c r="F3859">
        <v>1</v>
      </c>
      <c r="G3859">
        <v>1</v>
      </c>
      <c r="H3859">
        <v>0</v>
      </c>
      <c r="I3859" t="s">
        <v>10</v>
      </c>
      <c r="J3859">
        <v>59.65</v>
      </c>
      <c r="K3859">
        <v>638.95000000000005</v>
      </c>
      <c r="L3859" t="s">
        <v>5</v>
      </c>
    </row>
    <row r="3860" spans="1:12" ht="16">
      <c r="A3860" t="s">
        <v>5043</v>
      </c>
      <c r="B3860" t="s">
        <v>3</v>
      </c>
      <c r="C3860">
        <v>0</v>
      </c>
      <c r="D3860" t="s">
        <v>5</v>
      </c>
      <c r="E3860" t="s">
        <v>5</v>
      </c>
      <c r="F3860">
        <v>2</v>
      </c>
      <c r="G3860">
        <v>2</v>
      </c>
      <c r="H3860">
        <v>0</v>
      </c>
      <c r="I3860" t="s">
        <v>7</v>
      </c>
      <c r="J3860">
        <v>89.15</v>
      </c>
      <c r="K3860">
        <v>1057.55</v>
      </c>
      <c r="L3860" t="s">
        <v>5</v>
      </c>
    </row>
    <row r="3861" spans="1:12" ht="16">
      <c r="A3861" t="s">
        <v>724</v>
      </c>
      <c r="B3861" t="s">
        <v>3</v>
      </c>
      <c r="C3861">
        <v>0</v>
      </c>
      <c r="D3861" t="s">
        <v>5</v>
      </c>
      <c r="E3861" t="s">
        <v>4</v>
      </c>
      <c r="F3861">
        <v>2</v>
      </c>
      <c r="G3861">
        <v>2</v>
      </c>
      <c r="H3861">
        <v>0</v>
      </c>
      <c r="I3861" t="s">
        <v>10</v>
      </c>
      <c r="J3861">
        <v>86</v>
      </c>
      <c r="K3861">
        <v>1164.05</v>
      </c>
      <c r="L3861" t="s">
        <v>5</v>
      </c>
    </row>
    <row r="3862" spans="1:12" ht="16">
      <c r="A3862" t="s">
        <v>6121</v>
      </c>
      <c r="B3862" t="s">
        <v>3</v>
      </c>
      <c r="C3862">
        <v>0</v>
      </c>
      <c r="D3862" t="s">
        <v>4</v>
      </c>
      <c r="E3862" t="s">
        <v>5</v>
      </c>
      <c r="F3862">
        <v>1</v>
      </c>
      <c r="G3862">
        <v>1</v>
      </c>
      <c r="H3862">
        <v>0</v>
      </c>
      <c r="I3862" t="s">
        <v>10</v>
      </c>
      <c r="J3862">
        <v>59.8</v>
      </c>
      <c r="K3862">
        <v>1130.8499999999999</v>
      </c>
      <c r="L3862" t="s">
        <v>5</v>
      </c>
    </row>
    <row r="3863" spans="1:12" ht="16">
      <c r="A3863" t="s">
        <v>5164</v>
      </c>
      <c r="B3863" t="s">
        <v>9</v>
      </c>
      <c r="C3863">
        <v>1</v>
      </c>
      <c r="D3863" t="s">
        <v>4</v>
      </c>
      <c r="E3863" t="s">
        <v>5</v>
      </c>
      <c r="F3863">
        <v>1</v>
      </c>
      <c r="G3863">
        <v>2</v>
      </c>
      <c r="H3863">
        <v>0</v>
      </c>
      <c r="I3863" t="s">
        <v>7</v>
      </c>
      <c r="J3863">
        <v>94.55</v>
      </c>
      <c r="K3863">
        <v>3851.45</v>
      </c>
      <c r="L3863" t="s">
        <v>5</v>
      </c>
    </row>
    <row r="3864" spans="1:12" ht="16">
      <c r="A3864" t="s">
        <v>2298</v>
      </c>
      <c r="B3864" t="s">
        <v>9</v>
      </c>
      <c r="C3864">
        <v>1</v>
      </c>
      <c r="D3864" t="s">
        <v>4</v>
      </c>
      <c r="E3864" t="s">
        <v>5</v>
      </c>
      <c r="F3864">
        <v>2</v>
      </c>
      <c r="G3864">
        <v>2</v>
      </c>
      <c r="H3864">
        <v>2</v>
      </c>
      <c r="I3864" t="s">
        <v>13</v>
      </c>
      <c r="J3864">
        <v>108.4</v>
      </c>
      <c r="K3864">
        <v>7318.2</v>
      </c>
      <c r="L3864" t="s">
        <v>4</v>
      </c>
    </row>
    <row r="3865" spans="1:12" ht="16">
      <c r="A3865" t="s">
        <v>2695</v>
      </c>
      <c r="B3865" t="s">
        <v>9</v>
      </c>
      <c r="C3865">
        <v>0</v>
      </c>
      <c r="D3865" t="s">
        <v>5</v>
      </c>
      <c r="E3865" t="s">
        <v>5</v>
      </c>
      <c r="F3865">
        <v>2</v>
      </c>
      <c r="G3865">
        <v>2</v>
      </c>
      <c r="H3865">
        <v>1</v>
      </c>
      <c r="I3865" t="s">
        <v>13</v>
      </c>
      <c r="J3865">
        <v>105.2</v>
      </c>
      <c r="K3865">
        <v>7386.05</v>
      </c>
      <c r="L3865" t="s">
        <v>5</v>
      </c>
    </row>
    <row r="3866" spans="1:12" ht="16">
      <c r="A3866" t="s">
        <v>6319</v>
      </c>
      <c r="B3866" t="s">
        <v>3</v>
      </c>
      <c r="C3866">
        <v>0</v>
      </c>
      <c r="D3866" t="s">
        <v>5</v>
      </c>
      <c r="E3866" t="s">
        <v>5</v>
      </c>
      <c r="F3866">
        <v>1</v>
      </c>
      <c r="G3866">
        <v>2</v>
      </c>
      <c r="H3866">
        <v>0</v>
      </c>
      <c r="I3866" t="s">
        <v>7</v>
      </c>
      <c r="J3866">
        <v>70.349999999999994</v>
      </c>
      <c r="K3866">
        <v>139.25</v>
      </c>
      <c r="L3866" t="s">
        <v>5</v>
      </c>
    </row>
    <row r="3867" spans="1:12" ht="16">
      <c r="A3867" t="s">
        <v>3681</v>
      </c>
      <c r="B3867" t="s">
        <v>3</v>
      </c>
      <c r="C3867">
        <v>0</v>
      </c>
      <c r="D3867" t="s">
        <v>4</v>
      </c>
      <c r="E3867" t="s">
        <v>4</v>
      </c>
      <c r="F3867">
        <v>2</v>
      </c>
      <c r="G3867">
        <v>0</v>
      </c>
      <c r="H3867">
        <v>0</v>
      </c>
      <c r="I3867" t="s">
        <v>13</v>
      </c>
      <c r="J3867">
        <v>24.25</v>
      </c>
      <c r="K3867">
        <v>838.5</v>
      </c>
      <c r="L3867" t="s">
        <v>5</v>
      </c>
    </row>
    <row r="3868" spans="1:12" ht="16">
      <c r="A3868" t="s">
        <v>1825</v>
      </c>
      <c r="B3868" t="s">
        <v>9</v>
      </c>
      <c r="C3868">
        <v>0</v>
      </c>
      <c r="D3868" t="s">
        <v>4</v>
      </c>
      <c r="E3868" t="s">
        <v>4</v>
      </c>
      <c r="F3868">
        <v>1</v>
      </c>
      <c r="G3868">
        <v>0</v>
      </c>
      <c r="H3868">
        <v>2</v>
      </c>
      <c r="I3868" t="s">
        <v>10</v>
      </c>
      <c r="J3868">
        <v>19.7</v>
      </c>
      <c r="K3868">
        <v>258.35000000000002</v>
      </c>
      <c r="L3868" t="s">
        <v>5</v>
      </c>
    </row>
    <row r="3869" spans="1:12" ht="16">
      <c r="A3869" t="s">
        <v>4299</v>
      </c>
      <c r="B3869" t="s">
        <v>9</v>
      </c>
      <c r="C3869">
        <v>0</v>
      </c>
      <c r="D3869" t="s">
        <v>5</v>
      </c>
      <c r="E3869" t="s">
        <v>4</v>
      </c>
      <c r="F3869">
        <v>2</v>
      </c>
      <c r="G3869">
        <v>2</v>
      </c>
      <c r="H3869">
        <v>0</v>
      </c>
      <c r="I3869" t="s">
        <v>7</v>
      </c>
      <c r="J3869">
        <v>91.85</v>
      </c>
      <c r="K3869">
        <v>257.05</v>
      </c>
      <c r="L3869" t="s">
        <v>4</v>
      </c>
    </row>
    <row r="3870" spans="1:12" ht="16">
      <c r="A3870" t="s">
        <v>1658</v>
      </c>
      <c r="B3870" t="s">
        <v>9</v>
      </c>
      <c r="C3870">
        <v>0</v>
      </c>
      <c r="D3870" t="s">
        <v>4</v>
      </c>
      <c r="E3870" t="s">
        <v>4</v>
      </c>
      <c r="F3870">
        <v>1</v>
      </c>
      <c r="G3870">
        <v>2</v>
      </c>
      <c r="H3870">
        <v>0</v>
      </c>
      <c r="I3870" t="s">
        <v>13</v>
      </c>
      <c r="J3870">
        <v>79.5</v>
      </c>
      <c r="K3870">
        <v>868.5</v>
      </c>
      <c r="L3870" t="s">
        <v>4</v>
      </c>
    </row>
    <row r="3871" spans="1:12" ht="16">
      <c r="A3871" t="s">
        <v>3511</v>
      </c>
      <c r="B3871" t="s">
        <v>3</v>
      </c>
      <c r="C3871">
        <v>0</v>
      </c>
      <c r="D3871" t="s">
        <v>4</v>
      </c>
      <c r="E3871" t="s">
        <v>5</v>
      </c>
      <c r="F3871">
        <v>2</v>
      </c>
      <c r="G3871">
        <v>2</v>
      </c>
      <c r="H3871">
        <v>1</v>
      </c>
      <c r="I3871" t="s">
        <v>7</v>
      </c>
      <c r="J3871">
        <v>94.3</v>
      </c>
      <c r="K3871">
        <v>5610.15</v>
      </c>
      <c r="L3871" t="s">
        <v>5</v>
      </c>
    </row>
    <row r="3872" spans="1:12" ht="16">
      <c r="A3872" t="s">
        <v>2703</v>
      </c>
      <c r="B3872" t="s">
        <v>3</v>
      </c>
      <c r="C3872">
        <v>0</v>
      </c>
      <c r="D3872" t="s">
        <v>5</v>
      </c>
      <c r="E3872" t="s">
        <v>5</v>
      </c>
      <c r="F3872">
        <v>1</v>
      </c>
      <c r="G3872">
        <v>1</v>
      </c>
      <c r="H3872">
        <v>0</v>
      </c>
      <c r="I3872" t="s">
        <v>7</v>
      </c>
      <c r="J3872">
        <v>49.8</v>
      </c>
      <c r="K3872">
        <v>1049.05</v>
      </c>
      <c r="L3872" t="s">
        <v>5</v>
      </c>
    </row>
    <row r="3873" spans="1:12" ht="16">
      <c r="A3873" t="s">
        <v>4277</v>
      </c>
      <c r="B3873" t="s">
        <v>9</v>
      </c>
      <c r="C3873">
        <v>0</v>
      </c>
      <c r="D3873" t="s">
        <v>5</v>
      </c>
      <c r="E3873" t="s">
        <v>5</v>
      </c>
      <c r="F3873">
        <v>2</v>
      </c>
      <c r="G3873">
        <v>2</v>
      </c>
      <c r="H3873">
        <v>1</v>
      </c>
      <c r="I3873" t="s">
        <v>7</v>
      </c>
      <c r="J3873">
        <v>102</v>
      </c>
      <c r="K3873">
        <v>6529.25</v>
      </c>
      <c r="L3873" t="s">
        <v>4</v>
      </c>
    </row>
    <row r="3874" spans="1:12" ht="16">
      <c r="A3874" t="s">
        <v>1981</v>
      </c>
      <c r="B3874" t="s">
        <v>3</v>
      </c>
      <c r="C3874">
        <v>0</v>
      </c>
      <c r="D3874" t="s">
        <v>4</v>
      </c>
      <c r="E3874" t="s">
        <v>5</v>
      </c>
      <c r="F3874">
        <v>1</v>
      </c>
      <c r="G3874">
        <v>2</v>
      </c>
      <c r="H3874">
        <v>0</v>
      </c>
      <c r="I3874" t="s">
        <v>7</v>
      </c>
      <c r="J3874">
        <v>81.099999999999994</v>
      </c>
      <c r="K3874">
        <v>576.65</v>
      </c>
      <c r="L3874" t="s">
        <v>4</v>
      </c>
    </row>
    <row r="3875" spans="1:12" ht="16">
      <c r="A3875" t="s">
        <v>4221</v>
      </c>
      <c r="B3875" t="s">
        <v>3</v>
      </c>
      <c r="C3875">
        <v>1</v>
      </c>
      <c r="D3875" t="s">
        <v>4</v>
      </c>
      <c r="E3875" t="s">
        <v>4</v>
      </c>
      <c r="F3875">
        <v>2</v>
      </c>
      <c r="G3875">
        <v>1</v>
      </c>
      <c r="H3875">
        <v>1</v>
      </c>
      <c r="I3875" t="s">
        <v>7</v>
      </c>
      <c r="J3875">
        <v>65.2</v>
      </c>
      <c r="K3875">
        <v>3965.05</v>
      </c>
      <c r="L3875" t="s">
        <v>5</v>
      </c>
    </row>
    <row r="3876" spans="1:12" ht="16">
      <c r="A3876" t="s">
        <v>3369</v>
      </c>
      <c r="B3876" t="s">
        <v>9</v>
      </c>
      <c r="C3876">
        <v>0</v>
      </c>
      <c r="D3876" t="s">
        <v>5</v>
      </c>
      <c r="E3876" t="s">
        <v>5</v>
      </c>
      <c r="F3876">
        <v>1</v>
      </c>
      <c r="G3876">
        <v>1</v>
      </c>
      <c r="H3876">
        <v>0</v>
      </c>
      <c r="I3876" t="s">
        <v>10</v>
      </c>
      <c r="J3876">
        <v>53.45</v>
      </c>
      <c r="K3876">
        <v>1461.45</v>
      </c>
      <c r="L3876" t="s">
        <v>5</v>
      </c>
    </row>
    <row r="3877" spans="1:12" ht="16">
      <c r="A3877" t="s">
        <v>1979</v>
      </c>
      <c r="B3877" t="s">
        <v>3</v>
      </c>
      <c r="C3877">
        <v>0</v>
      </c>
      <c r="D3877" t="s">
        <v>5</v>
      </c>
      <c r="E3877" t="s">
        <v>5</v>
      </c>
      <c r="F3877">
        <v>1</v>
      </c>
      <c r="G3877">
        <v>2</v>
      </c>
      <c r="H3877">
        <v>1</v>
      </c>
      <c r="I3877" t="s">
        <v>10</v>
      </c>
      <c r="J3877">
        <v>100.3</v>
      </c>
      <c r="K3877">
        <v>5200.8</v>
      </c>
      <c r="L3877" t="s">
        <v>5</v>
      </c>
    </row>
    <row r="3878" spans="1:12" ht="16">
      <c r="A3878" t="s">
        <v>6486</v>
      </c>
      <c r="B3878" t="s">
        <v>3</v>
      </c>
      <c r="C3878">
        <v>0</v>
      </c>
      <c r="D3878" t="s">
        <v>5</v>
      </c>
      <c r="E3878" t="s">
        <v>4</v>
      </c>
      <c r="F3878">
        <v>2</v>
      </c>
      <c r="G3878">
        <v>1</v>
      </c>
      <c r="H3878">
        <v>0</v>
      </c>
      <c r="I3878" t="s">
        <v>10</v>
      </c>
      <c r="J3878">
        <v>75.900000000000006</v>
      </c>
      <c r="K3878">
        <v>1375.6</v>
      </c>
      <c r="L3878" t="s">
        <v>5</v>
      </c>
    </row>
    <row r="3879" spans="1:12" ht="16">
      <c r="A3879" t="s">
        <v>4439</v>
      </c>
      <c r="B3879" t="s">
        <v>9</v>
      </c>
      <c r="C3879">
        <v>0</v>
      </c>
      <c r="D3879" t="s">
        <v>4</v>
      </c>
      <c r="E3879" t="s">
        <v>4</v>
      </c>
      <c r="F3879">
        <v>2</v>
      </c>
      <c r="G3879">
        <v>2</v>
      </c>
      <c r="H3879">
        <v>0</v>
      </c>
      <c r="I3879" t="s">
        <v>7</v>
      </c>
      <c r="J3879">
        <v>103.3</v>
      </c>
      <c r="K3879">
        <v>2012.7</v>
      </c>
      <c r="L3879" t="s">
        <v>4</v>
      </c>
    </row>
    <row r="3880" spans="1:12" ht="16">
      <c r="A3880" t="s">
        <v>1691</v>
      </c>
      <c r="B3880" t="s">
        <v>9</v>
      </c>
      <c r="C3880">
        <v>0</v>
      </c>
      <c r="D3880" t="s">
        <v>4</v>
      </c>
      <c r="E3880" t="s">
        <v>4</v>
      </c>
      <c r="F3880">
        <v>2</v>
      </c>
      <c r="G3880">
        <v>0</v>
      </c>
      <c r="H3880">
        <v>1</v>
      </c>
      <c r="I3880" t="s">
        <v>10</v>
      </c>
      <c r="J3880">
        <v>24.45</v>
      </c>
      <c r="K3880">
        <v>1431.65</v>
      </c>
      <c r="L3880" t="s">
        <v>5</v>
      </c>
    </row>
    <row r="3881" spans="1:12" ht="16">
      <c r="A3881" t="s">
        <v>4240</v>
      </c>
      <c r="B3881" t="s">
        <v>3</v>
      </c>
      <c r="C3881">
        <v>1</v>
      </c>
      <c r="D3881" t="s">
        <v>4</v>
      </c>
      <c r="E3881" t="s">
        <v>5</v>
      </c>
      <c r="F3881">
        <v>2</v>
      </c>
      <c r="G3881">
        <v>2</v>
      </c>
      <c r="H3881">
        <v>2</v>
      </c>
      <c r="I3881" t="s">
        <v>17</v>
      </c>
      <c r="J3881">
        <v>115.75</v>
      </c>
      <c r="K3881">
        <v>8443.7000000000007</v>
      </c>
      <c r="L3881" t="s">
        <v>5</v>
      </c>
    </row>
    <row r="3882" spans="1:12" ht="16">
      <c r="A3882" t="s">
        <v>4446</v>
      </c>
      <c r="B3882" t="s">
        <v>9</v>
      </c>
      <c r="C3882">
        <v>0</v>
      </c>
      <c r="D3882" t="s">
        <v>4</v>
      </c>
      <c r="E3882" t="s">
        <v>5</v>
      </c>
      <c r="F3882">
        <v>2</v>
      </c>
      <c r="G3882">
        <v>2</v>
      </c>
      <c r="H3882">
        <v>0</v>
      </c>
      <c r="I3882" t="s">
        <v>13</v>
      </c>
      <c r="J3882">
        <v>80.5</v>
      </c>
      <c r="K3882">
        <v>1336.9</v>
      </c>
      <c r="L3882" t="s">
        <v>5</v>
      </c>
    </row>
    <row r="3883" spans="1:12" ht="16">
      <c r="A3883" t="s">
        <v>2175</v>
      </c>
      <c r="B3883" t="s">
        <v>9</v>
      </c>
      <c r="C3883">
        <v>0</v>
      </c>
      <c r="D3883" t="s">
        <v>4</v>
      </c>
      <c r="E3883" t="s">
        <v>4</v>
      </c>
      <c r="F3883">
        <v>1</v>
      </c>
      <c r="G3883">
        <v>2</v>
      </c>
      <c r="H3883">
        <v>2</v>
      </c>
      <c r="I3883" t="s">
        <v>17</v>
      </c>
      <c r="J3883">
        <v>101.1</v>
      </c>
      <c r="K3883">
        <v>6994.8</v>
      </c>
      <c r="L3883" t="s">
        <v>5</v>
      </c>
    </row>
    <row r="3884" spans="1:12" ht="16">
      <c r="A3884" t="s">
        <v>3050</v>
      </c>
      <c r="B3884" t="s">
        <v>9</v>
      </c>
      <c r="C3884">
        <v>1</v>
      </c>
      <c r="D3884" t="s">
        <v>4</v>
      </c>
      <c r="E3884" t="s">
        <v>5</v>
      </c>
      <c r="F3884">
        <v>0</v>
      </c>
      <c r="G3884">
        <v>1</v>
      </c>
      <c r="H3884">
        <v>2</v>
      </c>
      <c r="I3884" t="s">
        <v>17</v>
      </c>
      <c r="J3884">
        <v>64.45</v>
      </c>
      <c r="K3884">
        <v>4641.1000000000004</v>
      </c>
      <c r="L3884" t="s">
        <v>5</v>
      </c>
    </row>
    <row r="3885" spans="1:12" ht="16">
      <c r="A3885" t="s">
        <v>4238</v>
      </c>
      <c r="B3885" t="s">
        <v>9</v>
      </c>
      <c r="C3885">
        <v>0</v>
      </c>
      <c r="D3885" t="s">
        <v>4</v>
      </c>
      <c r="E3885" t="s">
        <v>4</v>
      </c>
      <c r="F3885">
        <v>1</v>
      </c>
      <c r="G3885">
        <v>1</v>
      </c>
      <c r="H3885">
        <v>2</v>
      </c>
      <c r="I3885" t="s">
        <v>13</v>
      </c>
      <c r="J3885">
        <v>80.650000000000006</v>
      </c>
      <c r="K3885">
        <v>5542.55</v>
      </c>
      <c r="L3885" t="s">
        <v>5</v>
      </c>
    </row>
    <row r="3886" spans="1:12" ht="16">
      <c r="A3886" t="s">
        <v>4653</v>
      </c>
      <c r="B3886" t="s">
        <v>9</v>
      </c>
      <c r="C3886">
        <v>0</v>
      </c>
      <c r="D3886" t="s">
        <v>4</v>
      </c>
      <c r="E3886" t="s">
        <v>4</v>
      </c>
      <c r="F3886">
        <v>1</v>
      </c>
      <c r="G3886">
        <v>1</v>
      </c>
      <c r="H3886">
        <v>2</v>
      </c>
      <c r="I3886" t="s">
        <v>13</v>
      </c>
      <c r="J3886">
        <v>74.8</v>
      </c>
      <c r="K3886">
        <v>4820.1499999999996</v>
      </c>
      <c r="L3886" t="s">
        <v>4</v>
      </c>
    </row>
    <row r="3887" spans="1:12" ht="16">
      <c r="A3887" t="s">
        <v>1190</v>
      </c>
      <c r="B3887" t="s">
        <v>9</v>
      </c>
      <c r="C3887">
        <v>1</v>
      </c>
      <c r="D3887" t="s">
        <v>4</v>
      </c>
      <c r="E3887" t="s">
        <v>5</v>
      </c>
      <c r="F3887">
        <v>2</v>
      </c>
      <c r="G3887">
        <v>2</v>
      </c>
      <c r="H3887">
        <v>0</v>
      </c>
      <c r="I3887" t="s">
        <v>7</v>
      </c>
      <c r="J3887">
        <v>94.3</v>
      </c>
      <c r="K3887">
        <v>3953.15</v>
      </c>
      <c r="L3887" t="s">
        <v>5</v>
      </c>
    </row>
    <row r="3888" spans="1:12" ht="16">
      <c r="A3888" t="s">
        <v>2850</v>
      </c>
      <c r="B3888" t="s">
        <v>3</v>
      </c>
      <c r="C3888">
        <v>0</v>
      </c>
      <c r="D3888" t="s">
        <v>4</v>
      </c>
      <c r="E3888" t="s">
        <v>4</v>
      </c>
      <c r="F3888">
        <v>1</v>
      </c>
      <c r="G3888">
        <v>0</v>
      </c>
      <c r="H3888">
        <v>2</v>
      </c>
      <c r="I3888" t="s">
        <v>13</v>
      </c>
      <c r="J3888">
        <v>19.3</v>
      </c>
      <c r="K3888">
        <v>772.4</v>
      </c>
      <c r="L3888" t="s">
        <v>5</v>
      </c>
    </row>
    <row r="3889" spans="1:12" ht="16">
      <c r="A3889" t="s">
        <v>2766</v>
      </c>
      <c r="B3889" t="s">
        <v>9</v>
      </c>
      <c r="C3889">
        <v>0</v>
      </c>
      <c r="D3889" t="s">
        <v>4</v>
      </c>
      <c r="E3889" t="s">
        <v>5</v>
      </c>
      <c r="F3889">
        <v>1</v>
      </c>
      <c r="G3889">
        <v>0</v>
      </c>
      <c r="H3889">
        <v>0</v>
      </c>
      <c r="I3889" t="s">
        <v>7</v>
      </c>
      <c r="J3889">
        <v>19.600000000000001</v>
      </c>
      <c r="K3889">
        <v>851.2</v>
      </c>
      <c r="L3889" t="s">
        <v>5</v>
      </c>
    </row>
    <row r="3890" spans="1:12" ht="16">
      <c r="A3890" t="s">
        <v>1488</v>
      </c>
      <c r="B3890" t="s">
        <v>9</v>
      </c>
      <c r="C3890">
        <v>0</v>
      </c>
      <c r="D3890" t="s">
        <v>4</v>
      </c>
      <c r="E3890" t="s">
        <v>4</v>
      </c>
      <c r="F3890">
        <v>2</v>
      </c>
      <c r="G3890">
        <v>2</v>
      </c>
      <c r="H3890">
        <v>1</v>
      </c>
      <c r="I3890" t="s">
        <v>7</v>
      </c>
      <c r="J3890">
        <v>106</v>
      </c>
      <c r="K3890">
        <v>6547.7</v>
      </c>
      <c r="L3890" t="s">
        <v>4</v>
      </c>
    </row>
    <row r="3891" spans="1:12" ht="16">
      <c r="A3891" t="s">
        <v>1358</v>
      </c>
      <c r="B3891" t="s">
        <v>9</v>
      </c>
      <c r="C3891">
        <v>0</v>
      </c>
      <c r="D3891" t="s">
        <v>5</v>
      </c>
      <c r="E3891" t="s">
        <v>5</v>
      </c>
      <c r="F3891">
        <v>1</v>
      </c>
      <c r="G3891">
        <v>0</v>
      </c>
      <c r="H3891">
        <v>2</v>
      </c>
      <c r="I3891" t="s">
        <v>10</v>
      </c>
      <c r="J3891">
        <v>19.95</v>
      </c>
      <c r="K3891">
        <v>373.5</v>
      </c>
      <c r="L3891" t="s">
        <v>5</v>
      </c>
    </row>
    <row r="3892" spans="1:12" ht="16">
      <c r="A3892" t="s">
        <v>2707</v>
      </c>
      <c r="B3892" t="s">
        <v>3</v>
      </c>
      <c r="C3892">
        <v>0</v>
      </c>
      <c r="D3892" t="s">
        <v>5</v>
      </c>
      <c r="E3892" t="s">
        <v>5</v>
      </c>
      <c r="F3892">
        <v>0</v>
      </c>
      <c r="G3892">
        <v>1</v>
      </c>
      <c r="H3892">
        <v>2</v>
      </c>
      <c r="I3892" t="s">
        <v>10</v>
      </c>
      <c r="J3892">
        <v>38.9</v>
      </c>
      <c r="K3892">
        <v>2719.2</v>
      </c>
      <c r="L3892" t="s">
        <v>5</v>
      </c>
    </row>
    <row r="3893" spans="1:12" ht="16">
      <c r="A3893" t="s">
        <v>3460</v>
      </c>
      <c r="B3893" t="s">
        <v>3</v>
      </c>
      <c r="C3893">
        <v>0</v>
      </c>
      <c r="D3893" t="s">
        <v>4</v>
      </c>
      <c r="E3893" t="s">
        <v>4</v>
      </c>
      <c r="F3893">
        <v>2</v>
      </c>
      <c r="G3893">
        <v>2</v>
      </c>
      <c r="H3893">
        <v>1</v>
      </c>
      <c r="I3893" t="s">
        <v>17</v>
      </c>
      <c r="J3893">
        <v>95.7</v>
      </c>
      <c r="K3893">
        <v>4976.1499999999996</v>
      </c>
      <c r="L3893" t="s">
        <v>5</v>
      </c>
    </row>
    <row r="3894" spans="1:12" ht="16">
      <c r="A3894" t="s">
        <v>6646</v>
      </c>
      <c r="B3894" t="s">
        <v>9</v>
      </c>
      <c r="C3894">
        <v>0</v>
      </c>
      <c r="D3894" t="s">
        <v>4</v>
      </c>
      <c r="E3894" t="s">
        <v>5</v>
      </c>
      <c r="F3894">
        <v>1</v>
      </c>
      <c r="G3894">
        <v>0</v>
      </c>
      <c r="H3894">
        <v>1</v>
      </c>
      <c r="I3894" t="s">
        <v>10</v>
      </c>
      <c r="J3894">
        <v>20.100000000000001</v>
      </c>
      <c r="K3894">
        <v>533.9</v>
      </c>
      <c r="L3894" t="s">
        <v>5</v>
      </c>
    </row>
    <row r="3895" spans="1:12" ht="16">
      <c r="A3895" t="s">
        <v>1380</v>
      </c>
      <c r="B3895" t="s">
        <v>3</v>
      </c>
      <c r="C3895">
        <v>0</v>
      </c>
      <c r="D3895" t="s">
        <v>5</v>
      </c>
      <c r="E3895" t="s">
        <v>5</v>
      </c>
      <c r="F3895">
        <v>2</v>
      </c>
      <c r="G3895">
        <v>1</v>
      </c>
      <c r="H3895">
        <v>0</v>
      </c>
      <c r="I3895" t="s">
        <v>10</v>
      </c>
      <c r="J3895">
        <v>60.9</v>
      </c>
      <c r="K3895">
        <v>2033.85</v>
      </c>
      <c r="L3895" t="s">
        <v>5</v>
      </c>
    </row>
    <row r="3896" spans="1:12" ht="16">
      <c r="A3896" t="s">
        <v>6875</v>
      </c>
      <c r="B3896" t="s">
        <v>3</v>
      </c>
      <c r="C3896">
        <v>1</v>
      </c>
      <c r="D3896" t="s">
        <v>5</v>
      </c>
      <c r="E3896" t="s">
        <v>5</v>
      </c>
      <c r="F3896">
        <v>0</v>
      </c>
      <c r="G3896">
        <v>1</v>
      </c>
      <c r="H3896">
        <v>0</v>
      </c>
      <c r="I3896" t="s">
        <v>7</v>
      </c>
      <c r="J3896">
        <v>25.3</v>
      </c>
      <c r="K3896">
        <v>77.75</v>
      </c>
      <c r="L3896" t="s">
        <v>4</v>
      </c>
    </row>
    <row r="3897" spans="1:12" ht="16">
      <c r="A3897" t="s">
        <v>4786</v>
      </c>
      <c r="B3897" t="s">
        <v>3</v>
      </c>
      <c r="C3897">
        <v>0</v>
      </c>
      <c r="D3897" t="s">
        <v>4</v>
      </c>
      <c r="E3897" t="s">
        <v>5</v>
      </c>
      <c r="F3897">
        <v>1</v>
      </c>
      <c r="G3897">
        <v>2</v>
      </c>
      <c r="H3897">
        <v>0</v>
      </c>
      <c r="I3897" t="s">
        <v>17</v>
      </c>
      <c r="J3897">
        <v>99.3</v>
      </c>
      <c r="K3897">
        <v>2431.35</v>
      </c>
      <c r="L3897" t="s">
        <v>4</v>
      </c>
    </row>
    <row r="3898" spans="1:12" ht="16">
      <c r="A3898" t="s">
        <v>2757</v>
      </c>
      <c r="B3898" t="s">
        <v>3</v>
      </c>
      <c r="C3898">
        <v>0</v>
      </c>
      <c r="D3898" t="s">
        <v>4</v>
      </c>
      <c r="E3898" t="s">
        <v>4</v>
      </c>
      <c r="F3898">
        <v>1</v>
      </c>
      <c r="G3898">
        <v>0</v>
      </c>
      <c r="H3898">
        <v>2</v>
      </c>
      <c r="I3898" t="s">
        <v>10</v>
      </c>
      <c r="J3898">
        <v>21</v>
      </c>
      <c r="K3898">
        <v>697.7</v>
      </c>
      <c r="L3898" t="s">
        <v>5</v>
      </c>
    </row>
    <row r="3899" spans="1:12" ht="16">
      <c r="A3899" t="s">
        <v>6733</v>
      </c>
      <c r="B3899" t="s">
        <v>3</v>
      </c>
      <c r="C3899">
        <v>1</v>
      </c>
      <c r="D3899" t="s">
        <v>4</v>
      </c>
      <c r="E3899" t="s">
        <v>5</v>
      </c>
      <c r="F3899">
        <v>2</v>
      </c>
      <c r="G3899">
        <v>2</v>
      </c>
      <c r="H3899">
        <v>1</v>
      </c>
      <c r="I3899" t="s">
        <v>17</v>
      </c>
      <c r="J3899">
        <v>107.05</v>
      </c>
      <c r="K3899">
        <v>7142.5</v>
      </c>
      <c r="L3899" t="s">
        <v>5</v>
      </c>
    </row>
    <row r="3900" spans="1:12" ht="16">
      <c r="A3900" t="s">
        <v>7022</v>
      </c>
      <c r="B3900" t="s">
        <v>3</v>
      </c>
      <c r="C3900">
        <v>0</v>
      </c>
      <c r="D3900" t="s">
        <v>5</v>
      </c>
      <c r="E3900" t="s">
        <v>5</v>
      </c>
      <c r="F3900">
        <v>1</v>
      </c>
      <c r="G3900">
        <v>1</v>
      </c>
      <c r="H3900">
        <v>0</v>
      </c>
      <c r="I3900" t="s">
        <v>10</v>
      </c>
      <c r="J3900">
        <v>60.4</v>
      </c>
      <c r="K3900">
        <v>272.14999999999998</v>
      </c>
      <c r="L3900" t="s">
        <v>4</v>
      </c>
    </row>
    <row r="3901" spans="1:12" ht="16">
      <c r="A3901" t="s">
        <v>4191</v>
      </c>
      <c r="B3901" t="s">
        <v>3</v>
      </c>
      <c r="C3901">
        <v>1</v>
      </c>
      <c r="D3901" t="s">
        <v>5</v>
      </c>
      <c r="E3901" t="s">
        <v>5</v>
      </c>
      <c r="F3901">
        <v>0</v>
      </c>
      <c r="G3901">
        <v>1</v>
      </c>
      <c r="H3901">
        <v>0</v>
      </c>
      <c r="I3901" t="s">
        <v>7</v>
      </c>
      <c r="J3901">
        <v>24.35</v>
      </c>
      <c r="K3901">
        <v>41.85</v>
      </c>
      <c r="L3901" t="s">
        <v>4</v>
      </c>
    </row>
    <row r="3902" spans="1:12" ht="16">
      <c r="A3902" t="s">
        <v>3268</v>
      </c>
      <c r="B3902" t="s">
        <v>9</v>
      </c>
      <c r="C3902">
        <v>0</v>
      </c>
      <c r="D3902" t="s">
        <v>5</v>
      </c>
      <c r="E3902" t="s">
        <v>5</v>
      </c>
      <c r="F3902">
        <v>1</v>
      </c>
      <c r="G3902">
        <v>2</v>
      </c>
      <c r="H3902">
        <v>0</v>
      </c>
      <c r="I3902" t="s">
        <v>10</v>
      </c>
      <c r="J3902">
        <v>93.2</v>
      </c>
      <c r="K3902">
        <v>2157.3000000000002</v>
      </c>
      <c r="L3902" t="s">
        <v>5</v>
      </c>
    </row>
    <row r="3903" spans="1:12" ht="16">
      <c r="A3903" t="s">
        <v>2863</v>
      </c>
      <c r="B3903" t="s">
        <v>9</v>
      </c>
      <c r="C3903">
        <v>0</v>
      </c>
      <c r="D3903" t="s">
        <v>4</v>
      </c>
      <c r="E3903" t="s">
        <v>5</v>
      </c>
      <c r="F3903">
        <v>1</v>
      </c>
      <c r="G3903">
        <v>1</v>
      </c>
      <c r="H3903">
        <v>2</v>
      </c>
      <c r="I3903" t="s">
        <v>13</v>
      </c>
      <c r="J3903">
        <v>85.9</v>
      </c>
      <c r="K3903">
        <v>5595.3</v>
      </c>
      <c r="L3903" t="s">
        <v>5</v>
      </c>
    </row>
    <row r="3904" spans="1:12" ht="16">
      <c r="A3904" t="s">
        <v>4273</v>
      </c>
      <c r="B3904" t="s">
        <v>9</v>
      </c>
      <c r="C3904">
        <v>1</v>
      </c>
      <c r="D3904" t="s">
        <v>5</v>
      </c>
      <c r="E3904" t="s">
        <v>5</v>
      </c>
      <c r="F3904">
        <v>1</v>
      </c>
      <c r="G3904">
        <v>1</v>
      </c>
      <c r="H3904">
        <v>0</v>
      </c>
      <c r="I3904" t="s">
        <v>13</v>
      </c>
      <c r="J3904">
        <v>66.400000000000006</v>
      </c>
      <c r="K3904">
        <v>94.55</v>
      </c>
      <c r="L3904" t="s">
        <v>4</v>
      </c>
    </row>
    <row r="3905" spans="1:12" ht="16">
      <c r="A3905" t="s">
        <v>6117</v>
      </c>
      <c r="B3905" t="s">
        <v>9</v>
      </c>
      <c r="C3905">
        <v>0</v>
      </c>
      <c r="D3905" t="s">
        <v>5</v>
      </c>
      <c r="E3905" t="s">
        <v>5</v>
      </c>
      <c r="F3905">
        <v>1</v>
      </c>
      <c r="G3905">
        <v>1</v>
      </c>
      <c r="H3905">
        <v>0</v>
      </c>
      <c r="I3905" t="s">
        <v>10</v>
      </c>
      <c r="J3905">
        <v>55.1</v>
      </c>
      <c r="K3905">
        <v>113.35</v>
      </c>
      <c r="L3905" t="s">
        <v>4</v>
      </c>
    </row>
    <row r="3906" spans="1:12" ht="16">
      <c r="A3906" t="s">
        <v>1219</v>
      </c>
      <c r="B3906" t="s">
        <v>3</v>
      </c>
      <c r="C3906">
        <v>0</v>
      </c>
      <c r="D3906" t="s">
        <v>5</v>
      </c>
      <c r="E3906" t="s">
        <v>5</v>
      </c>
      <c r="F3906">
        <v>1</v>
      </c>
      <c r="G3906">
        <v>2</v>
      </c>
      <c r="H3906">
        <v>0</v>
      </c>
      <c r="I3906" t="s">
        <v>7</v>
      </c>
      <c r="J3906">
        <v>80.25</v>
      </c>
      <c r="K3906">
        <v>80.25</v>
      </c>
      <c r="L3906" t="s">
        <v>4</v>
      </c>
    </row>
    <row r="3907" spans="1:12" ht="16">
      <c r="A3907" t="s">
        <v>2229</v>
      </c>
      <c r="B3907" t="s">
        <v>3</v>
      </c>
      <c r="C3907">
        <v>0</v>
      </c>
      <c r="D3907" t="s">
        <v>4</v>
      </c>
      <c r="E3907" t="s">
        <v>4</v>
      </c>
      <c r="F3907">
        <v>1</v>
      </c>
      <c r="G3907">
        <v>1</v>
      </c>
      <c r="H3907">
        <v>2</v>
      </c>
      <c r="I3907" t="s">
        <v>17</v>
      </c>
      <c r="J3907">
        <v>82</v>
      </c>
      <c r="K3907">
        <v>5999.85</v>
      </c>
      <c r="L3907" t="s">
        <v>5</v>
      </c>
    </row>
    <row r="3908" spans="1:12" ht="16">
      <c r="A3908" t="s">
        <v>415</v>
      </c>
      <c r="B3908" t="s">
        <v>9</v>
      </c>
      <c r="C3908">
        <v>0</v>
      </c>
      <c r="D3908" t="s">
        <v>5</v>
      </c>
      <c r="E3908" t="s">
        <v>5</v>
      </c>
      <c r="F3908">
        <v>1</v>
      </c>
      <c r="G3908">
        <v>0</v>
      </c>
      <c r="H3908">
        <v>2</v>
      </c>
      <c r="I3908" t="s">
        <v>10</v>
      </c>
      <c r="J3908">
        <v>19.7</v>
      </c>
      <c r="K3908">
        <v>419.4</v>
      </c>
      <c r="L3908" t="s">
        <v>5</v>
      </c>
    </row>
    <row r="3909" spans="1:12" ht="16">
      <c r="A3909" t="s">
        <v>2384</v>
      </c>
      <c r="B3909" t="s">
        <v>3</v>
      </c>
      <c r="C3909">
        <v>0</v>
      </c>
      <c r="D3909" t="s">
        <v>4</v>
      </c>
      <c r="E3909" t="s">
        <v>4</v>
      </c>
      <c r="F3909">
        <v>1</v>
      </c>
      <c r="G3909">
        <v>1</v>
      </c>
      <c r="H3909">
        <v>1</v>
      </c>
      <c r="I3909" t="s">
        <v>17</v>
      </c>
      <c r="J3909">
        <v>49.4</v>
      </c>
      <c r="K3909">
        <v>3251.85</v>
      </c>
      <c r="L3909" t="s">
        <v>5</v>
      </c>
    </row>
    <row r="3910" spans="1:12" ht="16">
      <c r="A3910" t="s">
        <v>3273</v>
      </c>
      <c r="B3910" t="s">
        <v>3</v>
      </c>
      <c r="C3910">
        <v>0</v>
      </c>
      <c r="D3910" t="s">
        <v>4</v>
      </c>
      <c r="E3910" t="s">
        <v>4</v>
      </c>
      <c r="F3910">
        <v>2</v>
      </c>
      <c r="G3910">
        <v>2</v>
      </c>
      <c r="H3910">
        <v>0</v>
      </c>
      <c r="I3910" t="s">
        <v>7</v>
      </c>
      <c r="J3910">
        <v>87.45</v>
      </c>
      <c r="K3910">
        <v>2874.15</v>
      </c>
      <c r="L3910" t="s">
        <v>4</v>
      </c>
    </row>
    <row r="3911" spans="1:12" ht="16">
      <c r="A3911" t="s">
        <v>2343</v>
      </c>
      <c r="B3911" t="s">
        <v>3</v>
      </c>
      <c r="C3911">
        <v>0</v>
      </c>
      <c r="D3911" t="s">
        <v>4</v>
      </c>
      <c r="E3911" t="s">
        <v>5</v>
      </c>
      <c r="F3911">
        <v>1</v>
      </c>
      <c r="G3911">
        <v>1</v>
      </c>
      <c r="H3911">
        <v>1</v>
      </c>
      <c r="I3911" t="s">
        <v>17</v>
      </c>
      <c r="J3911">
        <v>66.05</v>
      </c>
      <c r="K3911">
        <v>3021.45</v>
      </c>
      <c r="L3911" t="s">
        <v>5</v>
      </c>
    </row>
    <row r="3912" spans="1:12" ht="16">
      <c r="A3912" t="s">
        <v>3213</v>
      </c>
      <c r="B3912" t="s">
        <v>9</v>
      </c>
      <c r="C3912">
        <v>0</v>
      </c>
      <c r="D3912" t="s">
        <v>5</v>
      </c>
      <c r="E3912" t="s">
        <v>5</v>
      </c>
      <c r="F3912">
        <v>1</v>
      </c>
      <c r="G3912">
        <v>1</v>
      </c>
      <c r="H3912">
        <v>0</v>
      </c>
      <c r="I3912" t="s">
        <v>7</v>
      </c>
      <c r="J3912">
        <v>55.25</v>
      </c>
      <c r="K3912">
        <v>55.25</v>
      </c>
      <c r="L3912" t="s">
        <v>5</v>
      </c>
    </row>
    <row r="3913" spans="1:12" ht="16">
      <c r="A3913" t="s">
        <v>4406</v>
      </c>
      <c r="B3913" t="s">
        <v>3</v>
      </c>
      <c r="C3913">
        <v>0</v>
      </c>
      <c r="D3913" t="s">
        <v>4</v>
      </c>
      <c r="E3913" t="s">
        <v>4</v>
      </c>
      <c r="F3913">
        <v>2</v>
      </c>
      <c r="G3913">
        <v>2</v>
      </c>
      <c r="H3913">
        <v>0</v>
      </c>
      <c r="I3913" t="s">
        <v>7</v>
      </c>
      <c r="J3913">
        <v>103.95</v>
      </c>
      <c r="K3913">
        <v>7446.9</v>
      </c>
      <c r="L3913" t="s">
        <v>4</v>
      </c>
    </row>
    <row r="3914" spans="1:12" ht="16">
      <c r="A3914" t="s">
        <v>1958</v>
      </c>
      <c r="B3914" t="s">
        <v>3</v>
      </c>
      <c r="C3914">
        <v>0</v>
      </c>
      <c r="D3914" t="s">
        <v>5</v>
      </c>
      <c r="E3914" t="s">
        <v>5</v>
      </c>
      <c r="F3914">
        <v>2</v>
      </c>
      <c r="G3914">
        <v>2</v>
      </c>
      <c r="H3914">
        <v>1</v>
      </c>
      <c r="I3914" t="s">
        <v>13</v>
      </c>
      <c r="J3914">
        <v>90.25</v>
      </c>
      <c r="K3914">
        <v>6385.95</v>
      </c>
      <c r="L3914" t="s">
        <v>5</v>
      </c>
    </row>
    <row r="3915" spans="1:12" ht="16">
      <c r="A3915" t="s">
        <v>3110</v>
      </c>
      <c r="B3915" t="s">
        <v>3</v>
      </c>
      <c r="C3915">
        <v>0</v>
      </c>
      <c r="D3915" t="s">
        <v>5</v>
      </c>
      <c r="E3915" t="s">
        <v>5</v>
      </c>
      <c r="F3915">
        <v>1</v>
      </c>
      <c r="G3915">
        <v>0</v>
      </c>
      <c r="H3915">
        <v>1</v>
      </c>
      <c r="I3915" t="s">
        <v>10</v>
      </c>
      <c r="J3915">
        <v>20.149999999999999</v>
      </c>
      <c r="K3915">
        <v>353.65</v>
      </c>
      <c r="L3915" t="s">
        <v>5</v>
      </c>
    </row>
    <row r="3916" spans="1:12" ht="16">
      <c r="A3916" t="s">
        <v>5657</v>
      </c>
      <c r="B3916" t="s">
        <v>9</v>
      </c>
      <c r="C3916">
        <v>0</v>
      </c>
      <c r="D3916" t="s">
        <v>5</v>
      </c>
      <c r="E3916" t="s">
        <v>4</v>
      </c>
      <c r="F3916">
        <v>1</v>
      </c>
      <c r="G3916">
        <v>0</v>
      </c>
      <c r="H3916">
        <v>0</v>
      </c>
      <c r="I3916" t="s">
        <v>10</v>
      </c>
      <c r="J3916">
        <v>19.25</v>
      </c>
      <c r="K3916">
        <v>19.25</v>
      </c>
      <c r="L3916" t="s">
        <v>4</v>
      </c>
    </row>
    <row r="3917" spans="1:12" ht="16">
      <c r="A3917" t="s">
        <v>602</v>
      </c>
      <c r="B3917" t="s">
        <v>9</v>
      </c>
      <c r="C3917">
        <v>0</v>
      </c>
      <c r="D3917" t="s">
        <v>4</v>
      </c>
      <c r="E3917" t="s">
        <v>4</v>
      </c>
      <c r="F3917">
        <v>2</v>
      </c>
      <c r="G3917">
        <v>0</v>
      </c>
      <c r="H3917">
        <v>1</v>
      </c>
      <c r="I3917" t="s">
        <v>7</v>
      </c>
      <c r="J3917">
        <v>24.9</v>
      </c>
      <c r="K3917">
        <v>1174.8</v>
      </c>
      <c r="L3917" t="s">
        <v>5</v>
      </c>
    </row>
    <row r="3918" spans="1:12" ht="16">
      <c r="A3918" t="s">
        <v>1455</v>
      </c>
      <c r="B3918" t="s">
        <v>9</v>
      </c>
      <c r="C3918">
        <v>0</v>
      </c>
      <c r="D3918" t="s">
        <v>5</v>
      </c>
      <c r="E3918" t="s">
        <v>4</v>
      </c>
      <c r="F3918">
        <v>1</v>
      </c>
      <c r="G3918">
        <v>2</v>
      </c>
      <c r="H3918">
        <v>2</v>
      </c>
      <c r="I3918" t="s">
        <v>7</v>
      </c>
      <c r="J3918">
        <v>111.15</v>
      </c>
      <c r="K3918">
        <v>4507.1499999999996</v>
      </c>
      <c r="L3918" t="s">
        <v>5</v>
      </c>
    </row>
    <row r="3919" spans="1:12" ht="16">
      <c r="A3919" t="s">
        <v>6756</v>
      </c>
      <c r="B3919" t="s">
        <v>3</v>
      </c>
      <c r="C3919">
        <v>0</v>
      </c>
      <c r="D3919" t="s">
        <v>5</v>
      </c>
      <c r="E3919" t="s">
        <v>5</v>
      </c>
      <c r="F3919">
        <v>2</v>
      </c>
      <c r="G3919">
        <v>2</v>
      </c>
      <c r="H3919">
        <v>0</v>
      </c>
      <c r="I3919" t="s">
        <v>7</v>
      </c>
      <c r="J3919">
        <v>100.1</v>
      </c>
      <c r="K3919">
        <v>5440.9</v>
      </c>
      <c r="L3919" t="s">
        <v>4</v>
      </c>
    </row>
    <row r="3920" spans="1:12" ht="16">
      <c r="A3920" t="s">
        <v>5399</v>
      </c>
      <c r="B3920" t="s">
        <v>9</v>
      </c>
      <c r="C3920">
        <v>0</v>
      </c>
      <c r="D3920" t="s">
        <v>4</v>
      </c>
      <c r="E3920" t="s">
        <v>4</v>
      </c>
      <c r="F3920">
        <v>1</v>
      </c>
      <c r="G3920">
        <v>0</v>
      </c>
      <c r="H3920">
        <v>0</v>
      </c>
      <c r="I3920" t="s">
        <v>10</v>
      </c>
      <c r="J3920">
        <v>19.899999999999999</v>
      </c>
      <c r="K3920">
        <v>19.899999999999999</v>
      </c>
      <c r="L3920" t="s">
        <v>4</v>
      </c>
    </row>
    <row r="3921" spans="1:12" ht="16">
      <c r="A3921" t="s">
        <v>1727</v>
      </c>
      <c r="B3921" t="s">
        <v>9</v>
      </c>
      <c r="C3921">
        <v>0</v>
      </c>
      <c r="D3921" t="s">
        <v>5</v>
      </c>
      <c r="E3921" t="s">
        <v>5</v>
      </c>
      <c r="F3921">
        <v>1</v>
      </c>
      <c r="G3921">
        <v>1</v>
      </c>
      <c r="H3921">
        <v>0</v>
      </c>
      <c r="I3921" t="s">
        <v>17</v>
      </c>
      <c r="J3921">
        <v>54.75</v>
      </c>
      <c r="K3921">
        <v>438.05</v>
      </c>
      <c r="L3921" t="s">
        <v>5</v>
      </c>
    </row>
    <row r="3922" spans="1:12" ht="16">
      <c r="A3922" t="s">
        <v>3240</v>
      </c>
      <c r="B3922" t="s">
        <v>3</v>
      </c>
      <c r="C3922">
        <v>0</v>
      </c>
      <c r="D3922" t="s">
        <v>5</v>
      </c>
      <c r="E3922" t="s">
        <v>5</v>
      </c>
      <c r="F3922">
        <v>2</v>
      </c>
      <c r="G3922">
        <v>2</v>
      </c>
      <c r="H3922">
        <v>0</v>
      </c>
      <c r="I3922" t="s">
        <v>7</v>
      </c>
      <c r="J3922">
        <v>94.2</v>
      </c>
      <c r="K3922">
        <v>1046.0999999999999</v>
      </c>
      <c r="L3922" t="s">
        <v>4</v>
      </c>
    </row>
    <row r="3923" spans="1:12" ht="16">
      <c r="A3923" t="s">
        <v>5498</v>
      </c>
      <c r="B3923" t="s">
        <v>9</v>
      </c>
      <c r="C3923">
        <v>0</v>
      </c>
      <c r="D3923" t="s">
        <v>5</v>
      </c>
      <c r="E3923" t="s">
        <v>4</v>
      </c>
      <c r="F3923">
        <v>1</v>
      </c>
      <c r="G3923">
        <v>0</v>
      </c>
      <c r="H3923">
        <v>1</v>
      </c>
      <c r="I3923" t="s">
        <v>10</v>
      </c>
      <c r="J3923">
        <v>20.149999999999999</v>
      </c>
      <c r="K3923">
        <v>682.15</v>
      </c>
      <c r="L3923" t="s">
        <v>5</v>
      </c>
    </row>
    <row r="3924" spans="1:12" ht="16">
      <c r="A3924" t="s">
        <v>3375</v>
      </c>
      <c r="B3924" t="s">
        <v>3</v>
      </c>
      <c r="C3924">
        <v>0</v>
      </c>
      <c r="D3924" t="s">
        <v>4</v>
      </c>
      <c r="E3924" t="s">
        <v>5</v>
      </c>
      <c r="F3924">
        <v>2</v>
      </c>
      <c r="G3924">
        <v>2</v>
      </c>
      <c r="H3924">
        <v>0</v>
      </c>
      <c r="I3924" t="s">
        <v>7</v>
      </c>
      <c r="J3924">
        <v>103.9</v>
      </c>
      <c r="K3924">
        <v>2254.1999999999998</v>
      </c>
      <c r="L3924" t="s">
        <v>4</v>
      </c>
    </row>
    <row r="3925" spans="1:12" ht="16">
      <c r="A3925" t="s">
        <v>4557</v>
      </c>
      <c r="B3925" t="s">
        <v>3</v>
      </c>
      <c r="C3925">
        <v>0</v>
      </c>
      <c r="D3925" t="s">
        <v>4</v>
      </c>
      <c r="E3925" t="s">
        <v>4</v>
      </c>
      <c r="F3925">
        <v>2</v>
      </c>
      <c r="G3925">
        <v>2</v>
      </c>
      <c r="H3925">
        <v>0</v>
      </c>
      <c r="I3925" t="s">
        <v>7</v>
      </c>
      <c r="J3925">
        <v>84.5</v>
      </c>
      <c r="K3925">
        <v>916.9</v>
      </c>
      <c r="L3925" t="s">
        <v>4</v>
      </c>
    </row>
    <row r="3926" spans="1:12" ht="16">
      <c r="A3926" t="s">
        <v>400</v>
      </c>
      <c r="B3926" t="s">
        <v>9</v>
      </c>
      <c r="C3926">
        <v>0</v>
      </c>
      <c r="D3926" t="s">
        <v>5</v>
      </c>
      <c r="E3926" t="s">
        <v>4</v>
      </c>
      <c r="F3926">
        <v>1</v>
      </c>
      <c r="G3926">
        <v>1</v>
      </c>
      <c r="H3926">
        <v>0</v>
      </c>
      <c r="I3926" t="s">
        <v>7</v>
      </c>
      <c r="J3926">
        <v>44</v>
      </c>
      <c r="K3926">
        <v>44</v>
      </c>
      <c r="L3926" t="s">
        <v>5</v>
      </c>
    </row>
    <row r="3927" spans="1:12" ht="16">
      <c r="A3927" t="s">
        <v>1559</v>
      </c>
      <c r="B3927" t="s">
        <v>9</v>
      </c>
      <c r="C3927">
        <v>0</v>
      </c>
      <c r="D3927" t="s">
        <v>4</v>
      </c>
      <c r="E3927" t="s">
        <v>4</v>
      </c>
      <c r="F3927">
        <v>1</v>
      </c>
      <c r="G3927">
        <v>2</v>
      </c>
      <c r="H3927">
        <v>0</v>
      </c>
      <c r="I3927" t="s">
        <v>7</v>
      </c>
      <c r="J3927">
        <v>85.9</v>
      </c>
      <c r="K3927">
        <v>2199.0500000000002</v>
      </c>
      <c r="L3927" t="s">
        <v>5</v>
      </c>
    </row>
    <row r="3928" spans="1:12" ht="16">
      <c r="A3928" t="s">
        <v>194</v>
      </c>
      <c r="B3928" t="s">
        <v>9</v>
      </c>
      <c r="C3928">
        <v>0</v>
      </c>
      <c r="D3928" t="s">
        <v>4</v>
      </c>
      <c r="E3928" t="s">
        <v>4</v>
      </c>
      <c r="F3928">
        <v>1</v>
      </c>
      <c r="G3928">
        <v>1</v>
      </c>
      <c r="H3928">
        <v>1</v>
      </c>
      <c r="I3928" t="s">
        <v>17</v>
      </c>
      <c r="J3928">
        <v>74.75</v>
      </c>
      <c r="K3928">
        <v>2453.3000000000002</v>
      </c>
      <c r="L3928" t="s">
        <v>5</v>
      </c>
    </row>
    <row r="3929" spans="1:12" ht="16">
      <c r="A3929" t="s">
        <v>2260</v>
      </c>
      <c r="B3929" t="s">
        <v>3</v>
      </c>
      <c r="C3929">
        <v>0</v>
      </c>
      <c r="D3929" t="s">
        <v>5</v>
      </c>
      <c r="E3929" t="s">
        <v>5</v>
      </c>
      <c r="F3929">
        <v>1</v>
      </c>
      <c r="G3929">
        <v>1</v>
      </c>
      <c r="H3929">
        <v>0</v>
      </c>
      <c r="I3929" t="s">
        <v>10</v>
      </c>
      <c r="J3929">
        <v>70.5</v>
      </c>
      <c r="K3929">
        <v>829.3</v>
      </c>
      <c r="L3929" t="s">
        <v>5</v>
      </c>
    </row>
    <row r="3930" spans="1:12" ht="16">
      <c r="A3930" t="s">
        <v>1269</v>
      </c>
      <c r="B3930" t="s">
        <v>3</v>
      </c>
      <c r="C3930">
        <v>0</v>
      </c>
      <c r="D3930" t="s">
        <v>5</v>
      </c>
      <c r="E3930" t="s">
        <v>5</v>
      </c>
      <c r="F3930">
        <v>1</v>
      </c>
      <c r="G3930">
        <v>0</v>
      </c>
      <c r="H3930">
        <v>2</v>
      </c>
      <c r="I3930" t="s">
        <v>10</v>
      </c>
      <c r="J3930">
        <v>20.149999999999999</v>
      </c>
      <c r="K3930">
        <v>1046.2</v>
      </c>
      <c r="L3930" t="s">
        <v>5</v>
      </c>
    </row>
    <row r="3931" spans="1:12" ht="16">
      <c r="A3931" t="s">
        <v>2792</v>
      </c>
      <c r="B3931" t="s">
        <v>9</v>
      </c>
      <c r="C3931">
        <v>1</v>
      </c>
      <c r="D3931" t="s">
        <v>5</v>
      </c>
      <c r="E3931" t="s">
        <v>5</v>
      </c>
      <c r="F3931">
        <v>0</v>
      </c>
      <c r="G3931">
        <v>1</v>
      </c>
      <c r="H3931">
        <v>0</v>
      </c>
      <c r="I3931" t="s">
        <v>7</v>
      </c>
      <c r="J3931">
        <v>44.4</v>
      </c>
      <c r="K3931">
        <v>265.8</v>
      </c>
      <c r="L3931" t="s">
        <v>5</v>
      </c>
    </row>
    <row r="3932" spans="1:12" ht="16">
      <c r="A3932" t="s">
        <v>678</v>
      </c>
      <c r="B3932" t="s">
        <v>9</v>
      </c>
      <c r="C3932">
        <v>0</v>
      </c>
      <c r="D3932" t="s">
        <v>5</v>
      </c>
      <c r="E3932" t="s">
        <v>5</v>
      </c>
      <c r="F3932">
        <v>0</v>
      </c>
      <c r="G3932">
        <v>1</v>
      </c>
      <c r="H3932">
        <v>0</v>
      </c>
      <c r="I3932" t="s">
        <v>13</v>
      </c>
      <c r="J3932">
        <v>30.2</v>
      </c>
      <c r="K3932">
        <v>1453.1</v>
      </c>
      <c r="L3932" t="s">
        <v>5</v>
      </c>
    </row>
    <row r="3933" spans="1:12" ht="16">
      <c r="A3933" t="s">
        <v>1079</v>
      </c>
      <c r="B3933" t="s">
        <v>9</v>
      </c>
      <c r="C3933">
        <v>0</v>
      </c>
      <c r="D3933" t="s">
        <v>4</v>
      </c>
      <c r="E3933" t="s">
        <v>5</v>
      </c>
      <c r="F3933">
        <v>2</v>
      </c>
      <c r="G3933">
        <v>2</v>
      </c>
      <c r="H3933">
        <v>0</v>
      </c>
      <c r="I3933" t="s">
        <v>13</v>
      </c>
      <c r="J3933">
        <v>99.05</v>
      </c>
      <c r="K3933">
        <v>4853.75</v>
      </c>
      <c r="L3933" t="s">
        <v>4</v>
      </c>
    </row>
    <row r="3934" spans="1:12" ht="16">
      <c r="A3934" t="s">
        <v>5494</v>
      </c>
      <c r="B3934" t="s">
        <v>3</v>
      </c>
      <c r="C3934">
        <v>0</v>
      </c>
      <c r="D3934" t="s">
        <v>4</v>
      </c>
      <c r="E3934" t="s">
        <v>5</v>
      </c>
      <c r="F3934">
        <v>2</v>
      </c>
      <c r="G3934">
        <v>2</v>
      </c>
      <c r="H3934">
        <v>0</v>
      </c>
      <c r="I3934" t="s">
        <v>7</v>
      </c>
      <c r="J3934">
        <v>77.75</v>
      </c>
      <c r="K3934">
        <v>4458.1499999999996</v>
      </c>
      <c r="L3934" t="s">
        <v>4</v>
      </c>
    </row>
    <row r="3935" spans="1:12" ht="16">
      <c r="A3935" t="s">
        <v>4678</v>
      </c>
      <c r="B3935" t="s">
        <v>3</v>
      </c>
      <c r="C3935">
        <v>0</v>
      </c>
      <c r="D3935" t="s">
        <v>4</v>
      </c>
      <c r="E3935" t="s">
        <v>5</v>
      </c>
      <c r="F3935">
        <v>1</v>
      </c>
      <c r="G3935">
        <v>0</v>
      </c>
      <c r="H3935">
        <v>0</v>
      </c>
      <c r="I3935" t="s">
        <v>13</v>
      </c>
      <c r="J3935">
        <v>19.25</v>
      </c>
      <c r="K3935">
        <v>375.25</v>
      </c>
      <c r="L3935" t="s">
        <v>5</v>
      </c>
    </row>
    <row r="3936" spans="1:12" ht="16">
      <c r="A3936" t="s">
        <v>5768</v>
      </c>
      <c r="B3936" t="s">
        <v>3</v>
      </c>
      <c r="C3936">
        <v>1</v>
      </c>
      <c r="D3936" t="s">
        <v>4</v>
      </c>
      <c r="E3936" t="s">
        <v>5</v>
      </c>
      <c r="F3936">
        <v>2</v>
      </c>
      <c r="G3936">
        <v>0</v>
      </c>
      <c r="H3936">
        <v>0</v>
      </c>
      <c r="I3936" t="s">
        <v>10</v>
      </c>
      <c r="J3936">
        <v>25.7</v>
      </c>
      <c r="K3936">
        <v>734.6</v>
      </c>
      <c r="L3936" t="s">
        <v>5</v>
      </c>
    </row>
    <row r="3937" spans="1:12" ht="16">
      <c r="A3937" t="s">
        <v>2618</v>
      </c>
      <c r="B3937" t="s">
        <v>9</v>
      </c>
      <c r="C3937">
        <v>1</v>
      </c>
      <c r="D3937" t="s">
        <v>5</v>
      </c>
      <c r="E3937" t="s">
        <v>5</v>
      </c>
      <c r="F3937">
        <v>1</v>
      </c>
      <c r="G3937">
        <v>2</v>
      </c>
      <c r="H3937">
        <v>0</v>
      </c>
      <c r="I3937" t="s">
        <v>7</v>
      </c>
      <c r="J3937">
        <v>69.75</v>
      </c>
      <c r="K3937">
        <v>69.75</v>
      </c>
      <c r="L3937" t="s">
        <v>4</v>
      </c>
    </row>
    <row r="3938" spans="1:12" ht="16">
      <c r="A3938" t="s">
        <v>4798</v>
      </c>
      <c r="B3938" t="s">
        <v>3</v>
      </c>
      <c r="C3938">
        <v>0</v>
      </c>
      <c r="D3938" t="s">
        <v>4</v>
      </c>
      <c r="E3938" t="s">
        <v>5</v>
      </c>
      <c r="F3938">
        <v>1</v>
      </c>
      <c r="G3938">
        <v>1</v>
      </c>
      <c r="H3938">
        <v>0</v>
      </c>
      <c r="I3938" t="s">
        <v>10</v>
      </c>
      <c r="J3938">
        <v>54.7</v>
      </c>
      <c r="K3938">
        <v>235.05</v>
      </c>
      <c r="L3938" t="s">
        <v>5</v>
      </c>
    </row>
    <row r="3939" spans="1:12" ht="16">
      <c r="A3939" t="s">
        <v>1209</v>
      </c>
      <c r="B3939" t="s">
        <v>3</v>
      </c>
      <c r="C3939">
        <v>0</v>
      </c>
      <c r="D3939" t="s">
        <v>5</v>
      </c>
      <c r="E3939" t="s">
        <v>5</v>
      </c>
      <c r="F3939">
        <v>1</v>
      </c>
      <c r="G3939">
        <v>0</v>
      </c>
      <c r="H3939">
        <v>2</v>
      </c>
      <c r="I3939" t="s">
        <v>13</v>
      </c>
      <c r="J3939">
        <v>20.75</v>
      </c>
      <c r="K3939">
        <v>844.45</v>
      </c>
      <c r="L3939" t="s">
        <v>5</v>
      </c>
    </row>
    <row r="3940" spans="1:12" ht="16">
      <c r="A3940" t="s">
        <v>2938</v>
      </c>
      <c r="B3940" t="s">
        <v>9</v>
      </c>
      <c r="C3940">
        <v>0</v>
      </c>
      <c r="D3940" t="s">
        <v>5</v>
      </c>
      <c r="E3940" t="s">
        <v>5</v>
      </c>
      <c r="F3940">
        <v>1</v>
      </c>
      <c r="G3940">
        <v>2</v>
      </c>
      <c r="H3940">
        <v>0</v>
      </c>
      <c r="I3940" t="s">
        <v>7</v>
      </c>
      <c r="J3940">
        <v>69.900000000000006</v>
      </c>
      <c r="K3940">
        <v>69.900000000000006</v>
      </c>
      <c r="L3940" t="s">
        <v>5</v>
      </c>
    </row>
    <row r="3941" spans="1:12" ht="16">
      <c r="A3941" t="s">
        <v>917</v>
      </c>
      <c r="B3941" t="s">
        <v>9</v>
      </c>
      <c r="C3941">
        <v>0</v>
      </c>
      <c r="D3941" t="s">
        <v>5</v>
      </c>
      <c r="E3941" t="s">
        <v>5</v>
      </c>
      <c r="F3941">
        <v>1</v>
      </c>
      <c r="G3941">
        <v>1</v>
      </c>
      <c r="H3941">
        <v>0</v>
      </c>
      <c r="I3941" t="s">
        <v>7</v>
      </c>
      <c r="J3941">
        <v>56.4</v>
      </c>
      <c r="K3941">
        <v>234.85</v>
      </c>
      <c r="L3941" t="s">
        <v>5</v>
      </c>
    </row>
    <row r="3942" spans="1:12" ht="16">
      <c r="A3942" t="s">
        <v>5585</v>
      </c>
      <c r="B3942" t="s">
        <v>3</v>
      </c>
      <c r="C3942">
        <v>0</v>
      </c>
      <c r="D3942" t="s">
        <v>5</v>
      </c>
      <c r="E3942" t="s">
        <v>5</v>
      </c>
      <c r="F3942">
        <v>1</v>
      </c>
      <c r="G3942">
        <v>0</v>
      </c>
      <c r="H3942">
        <v>0</v>
      </c>
      <c r="I3942" t="s">
        <v>7</v>
      </c>
      <c r="J3942">
        <v>20.45</v>
      </c>
      <c r="K3942">
        <v>775.6</v>
      </c>
      <c r="L3942" t="s">
        <v>5</v>
      </c>
    </row>
    <row r="3943" spans="1:12" ht="16">
      <c r="A3943" t="s">
        <v>6853</v>
      </c>
      <c r="B3943" t="s">
        <v>9</v>
      </c>
      <c r="C3943">
        <v>0</v>
      </c>
      <c r="D3943" t="s">
        <v>5</v>
      </c>
      <c r="E3943" t="s">
        <v>5</v>
      </c>
      <c r="F3943">
        <v>1</v>
      </c>
      <c r="G3943">
        <v>0</v>
      </c>
      <c r="H3943">
        <v>1</v>
      </c>
      <c r="I3943" t="s">
        <v>10</v>
      </c>
      <c r="J3943">
        <v>19.95</v>
      </c>
      <c r="K3943">
        <v>257</v>
      </c>
      <c r="L3943" t="s">
        <v>5</v>
      </c>
    </row>
    <row r="3944" spans="1:12" ht="16">
      <c r="A3944" t="s">
        <v>5150</v>
      </c>
      <c r="B3944" t="s">
        <v>9</v>
      </c>
      <c r="C3944">
        <v>0</v>
      </c>
      <c r="D3944" t="s">
        <v>4</v>
      </c>
      <c r="E3944" t="s">
        <v>4</v>
      </c>
      <c r="F3944">
        <v>2</v>
      </c>
      <c r="G3944">
        <v>0</v>
      </c>
      <c r="H3944">
        <v>2</v>
      </c>
      <c r="I3944" t="s">
        <v>10</v>
      </c>
      <c r="J3944">
        <v>24.95</v>
      </c>
      <c r="K3944">
        <v>1261.45</v>
      </c>
      <c r="L3944" t="s">
        <v>5</v>
      </c>
    </row>
    <row r="3945" spans="1:12" ht="16">
      <c r="A3945" t="s">
        <v>5584</v>
      </c>
      <c r="B3945" t="s">
        <v>3</v>
      </c>
      <c r="C3945">
        <v>1</v>
      </c>
      <c r="D3945" t="s">
        <v>5</v>
      </c>
      <c r="E3945" t="s">
        <v>5</v>
      </c>
      <c r="F3945">
        <v>1</v>
      </c>
      <c r="G3945">
        <v>2</v>
      </c>
      <c r="H3945">
        <v>0</v>
      </c>
      <c r="I3945" t="s">
        <v>7</v>
      </c>
      <c r="J3945">
        <v>69.849999999999994</v>
      </c>
      <c r="K3945">
        <v>69.849999999999994</v>
      </c>
      <c r="L3945" t="s">
        <v>4</v>
      </c>
    </row>
    <row r="3946" spans="1:12" ht="16">
      <c r="A3946" t="s">
        <v>1254</v>
      </c>
      <c r="B3946" t="s">
        <v>9</v>
      </c>
      <c r="C3946">
        <v>0</v>
      </c>
      <c r="D3946" t="s">
        <v>5</v>
      </c>
      <c r="E3946" t="s">
        <v>5</v>
      </c>
      <c r="F3946">
        <v>1</v>
      </c>
      <c r="G3946">
        <v>1</v>
      </c>
      <c r="H3946">
        <v>0</v>
      </c>
      <c r="I3946" t="s">
        <v>7</v>
      </c>
      <c r="J3946">
        <v>45.3</v>
      </c>
      <c r="K3946">
        <v>45.3</v>
      </c>
      <c r="L3946" t="s">
        <v>4</v>
      </c>
    </row>
    <row r="3947" spans="1:12" ht="16">
      <c r="A3947" t="s">
        <v>6123</v>
      </c>
      <c r="B3947" t="s">
        <v>3</v>
      </c>
      <c r="C3947">
        <v>1</v>
      </c>
      <c r="D3947" t="s">
        <v>4</v>
      </c>
      <c r="E3947" t="s">
        <v>4</v>
      </c>
      <c r="F3947">
        <v>2</v>
      </c>
      <c r="G3947">
        <v>2</v>
      </c>
      <c r="H3947">
        <v>1</v>
      </c>
      <c r="I3947" t="s">
        <v>7</v>
      </c>
      <c r="J3947">
        <v>104.9</v>
      </c>
      <c r="K3947">
        <v>6891.45</v>
      </c>
      <c r="L3947" t="s">
        <v>5</v>
      </c>
    </row>
    <row r="3948" spans="1:12" ht="16">
      <c r="A3948" t="s">
        <v>2104</v>
      </c>
      <c r="B3948" t="s">
        <v>9</v>
      </c>
      <c r="C3948">
        <v>0</v>
      </c>
      <c r="D3948" t="s">
        <v>5</v>
      </c>
      <c r="E3948" t="s">
        <v>4</v>
      </c>
      <c r="F3948">
        <v>2</v>
      </c>
      <c r="G3948">
        <v>0</v>
      </c>
      <c r="H3948">
        <v>0</v>
      </c>
      <c r="I3948" t="s">
        <v>17</v>
      </c>
      <c r="J3948">
        <v>24.8</v>
      </c>
      <c r="K3948">
        <v>223.9</v>
      </c>
      <c r="L3948" t="s">
        <v>5</v>
      </c>
    </row>
    <row r="3949" spans="1:12" ht="16">
      <c r="A3949" t="s">
        <v>6698</v>
      </c>
      <c r="B3949" t="s">
        <v>3</v>
      </c>
      <c r="C3949">
        <v>1</v>
      </c>
      <c r="D3949" t="s">
        <v>4</v>
      </c>
      <c r="E3949" t="s">
        <v>5</v>
      </c>
      <c r="F3949">
        <v>2</v>
      </c>
      <c r="G3949">
        <v>2</v>
      </c>
      <c r="H3949">
        <v>0</v>
      </c>
      <c r="I3949" t="s">
        <v>7</v>
      </c>
      <c r="J3949">
        <v>79.2</v>
      </c>
      <c r="K3949">
        <v>172.85</v>
      </c>
      <c r="L3949" t="s">
        <v>4</v>
      </c>
    </row>
    <row r="3950" spans="1:12" ht="16">
      <c r="A3950" t="s">
        <v>1179</v>
      </c>
      <c r="B3950" t="s">
        <v>9</v>
      </c>
      <c r="C3950">
        <v>0</v>
      </c>
      <c r="D3950" t="s">
        <v>4</v>
      </c>
      <c r="E3950" t="s">
        <v>4</v>
      </c>
      <c r="F3950">
        <v>1</v>
      </c>
      <c r="G3950">
        <v>0</v>
      </c>
      <c r="H3950">
        <v>1</v>
      </c>
      <c r="I3950" t="s">
        <v>10</v>
      </c>
      <c r="J3950">
        <v>19.649999999999999</v>
      </c>
      <c r="K3950">
        <v>19.649999999999999</v>
      </c>
      <c r="L3950" t="s">
        <v>5</v>
      </c>
    </row>
    <row r="3951" spans="1:12" ht="16">
      <c r="A3951" t="s">
        <v>5162</v>
      </c>
      <c r="B3951" t="s">
        <v>3</v>
      </c>
      <c r="C3951">
        <v>0</v>
      </c>
      <c r="D3951" t="s">
        <v>5</v>
      </c>
      <c r="E3951" t="s">
        <v>5</v>
      </c>
      <c r="F3951">
        <v>1</v>
      </c>
      <c r="G3951">
        <v>0</v>
      </c>
      <c r="H3951">
        <v>0</v>
      </c>
      <c r="I3951" t="s">
        <v>17</v>
      </c>
      <c r="J3951">
        <v>20.350000000000001</v>
      </c>
      <c r="K3951">
        <v>35.1</v>
      </c>
      <c r="L3951" t="s">
        <v>5</v>
      </c>
    </row>
    <row r="3952" spans="1:12" ht="16">
      <c r="A3952" t="s">
        <v>430</v>
      </c>
      <c r="B3952" t="s">
        <v>3</v>
      </c>
      <c r="C3952">
        <v>1</v>
      </c>
      <c r="D3952" t="s">
        <v>5</v>
      </c>
      <c r="E3952" t="s">
        <v>5</v>
      </c>
      <c r="F3952">
        <v>1</v>
      </c>
      <c r="G3952">
        <v>2</v>
      </c>
      <c r="H3952">
        <v>0</v>
      </c>
      <c r="I3952" t="s">
        <v>13</v>
      </c>
      <c r="J3952">
        <v>75.3</v>
      </c>
      <c r="K3952">
        <v>75.3</v>
      </c>
      <c r="L3952" t="s">
        <v>4</v>
      </c>
    </row>
    <row r="3953" spans="1:12" ht="16">
      <c r="A3953" t="s">
        <v>1249</v>
      </c>
      <c r="B3953" t="s">
        <v>3</v>
      </c>
      <c r="C3953">
        <v>1</v>
      </c>
      <c r="D3953" t="s">
        <v>5</v>
      </c>
      <c r="E3953" t="s">
        <v>5</v>
      </c>
      <c r="F3953">
        <v>2</v>
      </c>
      <c r="G3953">
        <v>2</v>
      </c>
      <c r="H3953">
        <v>0</v>
      </c>
      <c r="I3953" t="s">
        <v>7</v>
      </c>
      <c r="J3953">
        <v>96.15</v>
      </c>
      <c r="K3953">
        <v>1529.2</v>
      </c>
      <c r="L3953" t="s">
        <v>4</v>
      </c>
    </row>
    <row r="3954" spans="1:12" ht="16">
      <c r="A3954" t="s">
        <v>4943</v>
      </c>
      <c r="B3954" t="s">
        <v>9</v>
      </c>
      <c r="C3954">
        <v>0</v>
      </c>
      <c r="D3954" t="s">
        <v>4</v>
      </c>
      <c r="E3954" t="s">
        <v>4</v>
      </c>
      <c r="F3954">
        <v>1</v>
      </c>
      <c r="G3954">
        <v>2</v>
      </c>
      <c r="H3954">
        <v>1</v>
      </c>
      <c r="I3954" t="s">
        <v>17</v>
      </c>
      <c r="J3954">
        <v>80.650000000000006</v>
      </c>
      <c r="K3954">
        <v>2209.75</v>
      </c>
      <c r="L3954" t="s">
        <v>5</v>
      </c>
    </row>
    <row r="3955" spans="1:12" ht="16">
      <c r="A3955" t="s">
        <v>5643</v>
      </c>
      <c r="B3955" t="s">
        <v>9</v>
      </c>
      <c r="C3955">
        <v>0</v>
      </c>
      <c r="D3955" t="s">
        <v>5</v>
      </c>
      <c r="E3955" t="s">
        <v>5</v>
      </c>
      <c r="F3955">
        <v>1</v>
      </c>
      <c r="G3955">
        <v>0</v>
      </c>
      <c r="H3955">
        <v>2</v>
      </c>
      <c r="I3955" t="s">
        <v>17</v>
      </c>
      <c r="J3955">
        <v>20.3</v>
      </c>
      <c r="K3955">
        <v>1131.5</v>
      </c>
      <c r="L3955" t="s">
        <v>5</v>
      </c>
    </row>
    <row r="3956" spans="1:12" ht="16">
      <c r="A3956" t="s">
        <v>6000</v>
      </c>
      <c r="B3956" t="s">
        <v>9</v>
      </c>
      <c r="C3956">
        <v>1</v>
      </c>
      <c r="D3956" t="s">
        <v>4</v>
      </c>
      <c r="E3956" t="s">
        <v>5</v>
      </c>
      <c r="F3956">
        <v>2</v>
      </c>
      <c r="G3956">
        <v>2</v>
      </c>
      <c r="H3956">
        <v>0</v>
      </c>
      <c r="I3956" t="s">
        <v>7</v>
      </c>
      <c r="J3956">
        <v>94.6</v>
      </c>
      <c r="K3956">
        <v>279.55</v>
      </c>
      <c r="L3956" t="s">
        <v>4</v>
      </c>
    </row>
    <row r="3957" spans="1:12" ht="16">
      <c r="A3957" t="s">
        <v>6992</v>
      </c>
      <c r="B3957" t="s">
        <v>3</v>
      </c>
      <c r="C3957">
        <v>0</v>
      </c>
      <c r="D3957" t="s">
        <v>5</v>
      </c>
      <c r="E3957" t="s">
        <v>5</v>
      </c>
      <c r="F3957">
        <v>1</v>
      </c>
      <c r="G3957">
        <v>1</v>
      </c>
      <c r="H3957">
        <v>0</v>
      </c>
      <c r="I3957" t="s">
        <v>7</v>
      </c>
      <c r="J3957">
        <v>65.45</v>
      </c>
      <c r="K3957">
        <v>554.45000000000005</v>
      </c>
      <c r="L3957" t="s">
        <v>5</v>
      </c>
    </row>
    <row r="3958" spans="1:12" ht="16">
      <c r="A3958" t="s">
        <v>3086</v>
      </c>
      <c r="B3958" t="s">
        <v>9</v>
      </c>
      <c r="C3958">
        <v>0</v>
      </c>
      <c r="D3958" t="s">
        <v>4</v>
      </c>
      <c r="E3958" t="s">
        <v>5</v>
      </c>
      <c r="F3958">
        <v>2</v>
      </c>
      <c r="G3958">
        <v>2</v>
      </c>
      <c r="H3958">
        <v>1</v>
      </c>
      <c r="I3958" t="s">
        <v>13</v>
      </c>
      <c r="J3958">
        <v>105.7</v>
      </c>
      <c r="K3958">
        <v>7472.15</v>
      </c>
      <c r="L3958" t="s">
        <v>5</v>
      </c>
    </row>
    <row r="3959" spans="1:12" ht="16">
      <c r="A3959" t="s">
        <v>3505</v>
      </c>
      <c r="B3959" t="s">
        <v>3</v>
      </c>
      <c r="C3959">
        <v>0</v>
      </c>
      <c r="D3959" t="s">
        <v>4</v>
      </c>
      <c r="E3959" t="s">
        <v>4</v>
      </c>
      <c r="F3959">
        <v>2</v>
      </c>
      <c r="G3959">
        <v>2</v>
      </c>
      <c r="H3959">
        <v>0</v>
      </c>
      <c r="I3959" t="s">
        <v>13</v>
      </c>
      <c r="J3959">
        <v>85.35</v>
      </c>
      <c r="K3959">
        <v>754.65</v>
      </c>
      <c r="L3959" t="s">
        <v>4</v>
      </c>
    </row>
    <row r="3960" spans="1:12" ht="16">
      <c r="A3960" t="s">
        <v>5310</v>
      </c>
      <c r="B3960" t="s">
        <v>3</v>
      </c>
      <c r="C3960">
        <v>1</v>
      </c>
      <c r="D3960" t="s">
        <v>4</v>
      </c>
      <c r="E3960" t="s">
        <v>5</v>
      </c>
      <c r="F3960">
        <v>2</v>
      </c>
      <c r="G3960">
        <v>2</v>
      </c>
      <c r="H3960">
        <v>0</v>
      </c>
      <c r="I3960" t="s">
        <v>17</v>
      </c>
      <c r="J3960">
        <v>101.3</v>
      </c>
      <c r="K3960">
        <v>2812.2</v>
      </c>
      <c r="L3960" t="s">
        <v>4</v>
      </c>
    </row>
    <row r="3961" spans="1:12" ht="16">
      <c r="A3961" t="s">
        <v>6941</v>
      </c>
      <c r="B3961" t="s">
        <v>3</v>
      </c>
      <c r="C3961">
        <v>0</v>
      </c>
      <c r="D3961" t="s">
        <v>4</v>
      </c>
      <c r="E3961" t="s">
        <v>5</v>
      </c>
      <c r="F3961">
        <v>2</v>
      </c>
      <c r="G3961">
        <v>2</v>
      </c>
      <c r="H3961">
        <v>0</v>
      </c>
      <c r="I3961" t="s">
        <v>17</v>
      </c>
      <c r="J3961">
        <v>75.150000000000006</v>
      </c>
      <c r="K3961">
        <v>216.75</v>
      </c>
      <c r="L3961" t="s">
        <v>4</v>
      </c>
    </row>
    <row r="3962" spans="1:12" ht="16">
      <c r="A3962" t="s">
        <v>4559</v>
      </c>
      <c r="B3962" t="s">
        <v>3</v>
      </c>
      <c r="C3962">
        <v>0</v>
      </c>
      <c r="D3962" t="s">
        <v>5</v>
      </c>
      <c r="E3962" t="s">
        <v>5</v>
      </c>
      <c r="F3962">
        <v>1</v>
      </c>
      <c r="G3962">
        <v>2</v>
      </c>
      <c r="H3962">
        <v>0</v>
      </c>
      <c r="I3962" t="s">
        <v>10</v>
      </c>
      <c r="J3962">
        <v>84.3</v>
      </c>
      <c r="K3962">
        <v>1855.65</v>
      </c>
      <c r="L3962" t="s">
        <v>4</v>
      </c>
    </row>
    <row r="3963" spans="1:12" ht="16">
      <c r="A3963" t="s">
        <v>4039</v>
      </c>
      <c r="B3963" t="s">
        <v>9</v>
      </c>
      <c r="C3963">
        <v>0</v>
      </c>
      <c r="D3963" t="s">
        <v>5</v>
      </c>
      <c r="E3963" t="s">
        <v>5</v>
      </c>
      <c r="F3963">
        <v>1</v>
      </c>
      <c r="G3963">
        <v>2</v>
      </c>
      <c r="H3963">
        <v>2</v>
      </c>
      <c r="I3963" t="s">
        <v>17</v>
      </c>
      <c r="J3963">
        <v>109.2</v>
      </c>
      <c r="K3963">
        <v>7049.75</v>
      </c>
      <c r="L3963" t="s">
        <v>5</v>
      </c>
    </row>
    <row r="3964" spans="1:12" ht="16">
      <c r="A3964" t="s">
        <v>8</v>
      </c>
      <c r="B3964" t="s">
        <v>9</v>
      </c>
      <c r="C3964">
        <v>0</v>
      </c>
      <c r="D3964" t="s">
        <v>5</v>
      </c>
      <c r="E3964" t="s">
        <v>5</v>
      </c>
      <c r="F3964">
        <v>1</v>
      </c>
      <c r="G3964">
        <v>1</v>
      </c>
      <c r="H3964">
        <v>1</v>
      </c>
      <c r="I3964" t="s">
        <v>10</v>
      </c>
      <c r="J3964">
        <v>56.95</v>
      </c>
      <c r="K3964">
        <v>1889.5</v>
      </c>
      <c r="L3964" t="s">
        <v>5</v>
      </c>
    </row>
    <row r="3965" spans="1:12" ht="16">
      <c r="A3965" t="s">
        <v>726</v>
      </c>
      <c r="B3965" t="s">
        <v>9</v>
      </c>
      <c r="C3965">
        <v>0</v>
      </c>
      <c r="D3965" t="s">
        <v>5</v>
      </c>
      <c r="E3965" t="s">
        <v>5</v>
      </c>
      <c r="F3965">
        <v>2</v>
      </c>
      <c r="G3965">
        <v>2</v>
      </c>
      <c r="H3965">
        <v>0</v>
      </c>
      <c r="I3965" t="s">
        <v>17</v>
      </c>
      <c r="J3965">
        <v>89.15</v>
      </c>
      <c r="K3965">
        <v>4245.55</v>
      </c>
      <c r="L3965" t="s">
        <v>5</v>
      </c>
    </row>
    <row r="3966" spans="1:12" ht="16">
      <c r="A3966" t="s">
        <v>2780</v>
      </c>
      <c r="B3966" t="s">
        <v>3</v>
      </c>
      <c r="C3966">
        <v>0</v>
      </c>
      <c r="D3966" t="s">
        <v>5</v>
      </c>
      <c r="E3966" t="s">
        <v>5</v>
      </c>
      <c r="F3966">
        <v>1</v>
      </c>
      <c r="G3966">
        <v>0</v>
      </c>
      <c r="H3966">
        <v>0</v>
      </c>
      <c r="I3966" t="s">
        <v>13</v>
      </c>
      <c r="J3966">
        <v>19.75</v>
      </c>
      <c r="K3966">
        <v>297.3</v>
      </c>
      <c r="L3966" t="s">
        <v>4</v>
      </c>
    </row>
    <row r="3967" spans="1:12" ht="16">
      <c r="A3967" t="s">
        <v>3407</v>
      </c>
      <c r="B3967" t="s">
        <v>3</v>
      </c>
      <c r="C3967">
        <v>0</v>
      </c>
      <c r="D3967" t="s">
        <v>4</v>
      </c>
      <c r="E3967" t="s">
        <v>4</v>
      </c>
      <c r="F3967">
        <v>1</v>
      </c>
      <c r="G3967">
        <v>2</v>
      </c>
      <c r="H3967">
        <v>1</v>
      </c>
      <c r="I3967" t="s">
        <v>17</v>
      </c>
      <c r="J3967">
        <v>99.25</v>
      </c>
      <c r="K3967">
        <v>5846.65</v>
      </c>
      <c r="L3967" t="s">
        <v>5</v>
      </c>
    </row>
    <row r="3968" spans="1:12" ht="16">
      <c r="A3968" t="s">
        <v>5342</v>
      </c>
      <c r="B3968" t="s">
        <v>9</v>
      </c>
      <c r="C3968">
        <v>0</v>
      </c>
      <c r="D3968" t="s">
        <v>4</v>
      </c>
      <c r="E3968" t="s">
        <v>4</v>
      </c>
      <c r="F3968">
        <v>0</v>
      </c>
      <c r="G3968">
        <v>1</v>
      </c>
      <c r="H3968">
        <v>2</v>
      </c>
      <c r="I3968" t="s">
        <v>17</v>
      </c>
      <c r="J3968">
        <v>54.05</v>
      </c>
      <c r="K3968">
        <v>2375.1999999999998</v>
      </c>
      <c r="L3968" t="s">
        <v>5</v>
      </c>
    </row>
    <row r="3969" spans="1:12" ht="16">
      <c r="A3969" t="s">
        <v>298</v>
      </c>
      <c r="B3969" t="s">
        <v>9</v>
      </c>
      <c r="C3969">
        <v>0</v>
      </c>
      <c r="D3969" t="s">
        <v>4</v>
      </c>
      <c r="E3969" t="s">
        <v>5</v>
      </c>
      <c r="F3969">
        <v>1</v>
      </c>
      <c r="G3969">
        <v>2</v>
      </c>
      <c r="H3969">
        <v>0</v>
      </c>
      <c r="I3969" t="s">
        <v>7</v>
      </c>
      <c r="J3969">
        <v>70</v>
      </c>
      <c r="K3969">
        <v>70</v>
      </c>
      <c r="L3969" t="s">
        <v>4</v>
      </c>
    </row>
    <row r="3970" spans="1:12" ht="16">
      <c r="A3970" t="s">
        <v>2971</v>
      </c>
      <c r="B3970" t="s">
        <v>9</v>
      </c>
      <c r="C3970">
        <v>0</v>
      </c>
      <c r="D3970" t="s">
        <v>5</v>
      </c>
      <c r="E3970" t="s">
        <v>5</v>
      </c>
      <c r="F3970">
        <v>2</v>
      </c>
      <c r="G3970">
        <v>2</v>
      </c>
      <c r="H3970">
        <v>0</v>
      </c>
      <c r="I3970" t="s">
        <v>7</v>
      </c>
      <c r="J3970">
        <v>100.75</v>
      </c>
      <c r="K3970">
        <v>2095</v>
      </c>
      <c r="L3970" t="s">
        <v>4</v>
      </c>
    </row>
    <row r="3971" spans="1:12" ht="16">
      <c r="A3971" t="s">
        <v>4038</v>
      </c>
      <c r="B3971" t="s">
        <v>3</v>
      </c>
      <c r="C3971">
        <v>0</v>
      </c>
      <c r="D3971" t="s">
        <v>4</v>
      </c>
      <c r="E3971" t="s">
        <v>5</v>
      </c>
      <c r="F3971">
        <v>0</v>
      </c>
      <c r="G3971">
        <v>1</v>
      </c>
      <c r="H3971">
        <v>0</v>
      </c>
      <c r="I3971" t="s">
        <v>7</v>
      </c>
      <c r="J3971">
        <v>24.45</v>
      </c>
      <c r="K3971">
        <v>482.8</v>
      </c>
      <c r="L3971" t="s">
        <v>4</v>
      </c>
    </row>
    <row r="3972" spans="1:12" ht="16">
      <c r="A3972" t="s">
        <v>88</v>
      </c>
      <c r="B3972" t="s">
        <v>3</v>
      </c>
      <c r="C3972">
        <v>0</v>
      </c>
      <c r="D3972" t="s">
        <v>4</v>
      </c>
      <c r="E3972" t="s">
        <v>4</v>
      </c>
      <c r="F3972">
        <v>1</v>
      </c>
      <c r="G3972">
        <v>1</v>
      </c>
      <c r="H3972">
        <v>0</v>
      </c>
      <c r="I3972" t="s">
        <v>10</v>
      </c>
      <c r="J3972">
        <v>54.65</v>
      </c>
      <c r="K3972">
        <v>482.25</v>
      </c>
      <c r="L3972" t="s">
        <v>5</v>
      </c>
    </row>
    <row r="3973" spans="1:12" ht="16">
      <c r="A3973" t="s">
        <v>1258</v>
      </c>
      <c r="B3973" t="s">
        <v>3</v>
      </c>
      <c r="C3973">
        <v>0</v>
      </c>
      <c r="D3973" t="s">
        <v>4</v>
      </c>
      <c r="E3973" t="s">
        <v>4</v>
      </c>
      <c r="F3973">
        <v>2</v>
      </c>
      <c r="G3973">
        <v>2</v>
      </c>
      <c r="H3973">
        <v>1</v>
      </c>
      <c r="I3973" t="s">
        <v>13</v>
      </c>
      <c r="J3973">
        <v>83.15</v>
      </c>
      <c r="K3973">
        <v>2033.05</v>
      </c>
      <c r="L3973" t="s">
        <v>5</v>
      </c>
    </row>
    <row r="3974" spans="1:12" ht="16">
      <c r="A3974" t="s">
        <v>4149</v>
      </c>
      <c r="B3974" t="s">
        <v>3</v>
      </c>
      <c r="C3974">
        <v>0</v>
      </c>
      <c r="D3974" t="s">
        <v>5</v>
      </c>
      <c r="E3974" t="s">
        <v>5</v>
      </c>
      <c r="F3974">
        <v>1</v>
      </c>
      <c r="G3974">
        <v>2</v>
      </c>
      <c r="H3974">
        <v>0</v>
      </c>
      <c r="I3974" t="s">
        <v>7</v>
      </c>
      <c r="J3974">
        <v>85.45</v>
      </c>
      <c r="K3974">
        <v>85.45</v>
      </c>
      <c r="L3974" t="s">
        <v>4</v>
      </c>
    </row>
    <row r="3975" spans="1:12" ht="16">
      <c r="A3975" t="s">
        <v>2991</v>
      </c>
      <c r="B3975" t="s">
        <v>3</v>
      </c>
      <c r="C3975">
        <v>0</v>
      </c>
      <c r="D3975" t="s">
        <v>5</v>
      </c>
      <c r="E3975" t="s">
        <v>5</v>
      </c>
      <c r="F3975">
        <v>2</v>
      </c>
      <c r="G3975">
        <v>0</v>
      </c>
      <c r="H3975">
        <v>2</v>
      </c>
      <c r="I3975" t="s">
        <v>17</v>
      </c>
      <c r="J3975">
        <v>25.45</v>
      </c>
      <c r="K3975">
        <v>1866.45</v>
      </c>
      <c r="L3975" t="s">
        <v>5</v>
      </c>
    </row>
    <row r="3976" spans="1:12" ht="16">
      <c r="A3976" t="s">
        <v>4332</v>
      </c>
      <c r="B3976" t="s">
        <v>3</v>
      </c>
      <c r="C3976">
        <v>1</v>
      </c>
      <c r="D3976" t="s">
        <v>5</v>
      </c>
      <c r="E3976" t="s">
        <v>5</v>
      </c>
      <c r="F3976">
        <v>2</v>
      </c>
      <c r="G3976">
        <v>2</v>
      </c>
      <c r="H3976">
        <v>0</v>
      </c>
      <c r="I3976" t="s">
        <v>13</v>
      </c>
      <c r="J3976">
        <v>80.349999999999994</v>
      </c>
      <c r="K3976">
        <v>1058.0999999999999</v>
      </c>
      <c r="L3976" t="s">
        <v>5</v>
      </c>
    </row>
    <row r="3977" spans="1:12" ht="16">
      <c r="A3977" t="s">
        <v>3927</v>
      </c>
      <c r="B3977" t="s">
        <v>9</v>
      </c>
      <c r="C3977">
        <v>0</v>
      </c>
      <c r="D3977" t="s">
        <v>4</v>
      </c>
      <c r="E3977" t="s">
        <v>4</v>
      </c>
      <c r="F3977">
        <v>1</v>
      </c>
      <c r="G3977">
        <v>2</v>
      </c>
      <c r="H3977">
        <v>0</v>
      </c>
      <c r="I3977" t="s">
        <v>10</v>
      </c>
      <c r="J3977">
        <v>69.95</v>
      </c>
      <c r="K3977">
        <v>143.9</v>
      </c>
      <c r="L3977" t="s">
        <v>5</v>
      </c>
    </row>
    <row r="3978" spans="1:12" ht="16">
      <c r="A3978" t="s">
        <v>5011</v>
      </c>
      <c r="B3978" t="s">
        <v>9</v>
      </c>
      <c r="C3978">
        <v>0</v>
      </c>
      <c r="D3978" t="s">
        <v>5</v>
      </c>
      <c r="E3978" t="s">
        <v>5</v>
      </c>
      <c r="F3978">
        <v>1</v>
      </c>
      <c r="G3978">
        <v>1</v>
      </c>
      <c r="H3978">
        <v>0</v>
      </c>
      <c r="I3978" t="s">
        <v>17</v>
      </c>
      <c r="J3978">
        <v>49.5</v>
      </c>
      <c r="K3978">
        <v>312.7</v>
      </c>
      <c r="L3978" t="s">
        <v>5</v>
      </c>
    </row>
    <row r="3979" spans="1:12" ht="16">
      <c r="A3979" t="s">
        <v>5720</v>
      </c>
      <c r="B3979" t="s">
        <v>3</v>
      </c>
      <c r="C3979">
        <v>0</v>
      </c>
      <c r="D3979" t="s">
        <v>5</v>
      </c>
      <c r="E3979" t="s">
        <v>5</v>
      </c>
      <c r="F3979">
        <v>1</v>
      </c>
      <c r="G3979">
        <v>0</v>
      </c>
      <c r="H3979">
        <v>1</v>
      </c>
      <c r="I3979" t="s">
        <v>10</v>
      </c>
      <c r="J3979">
        <v>19.3</v>
      </c>
      <c r="K3979">
        <v>228.75</v>
      </c>
      <c r="L3979" t="s">
        <v>5</v>
      </c>
    </row>
    <row r="3980" spans="1:12" ht="16">
      <c r="A3980" t="s">
        <v>432</v>
      </c>
      <c r="B3980" t="s">
        <v>3</v>
      </c>
      <c r="C3980">
        <v>0</v>
      </c>
      <c r="D3980" t="s">
        <v>5</v>
      </c>
      <c r="E3980" t="s">
        <v>5</v>
      </c>
      <c r="F3980">
        <v>1</v>
      </c>
      <c r="G3980">
        <v>2</v>
      </c>
      <c r="H3980">
        <v>0</v>
      </c>
      <c r="I3980" t="s">
        <v>13</v>
      </c>
      <c r="J3980">
        <v>69.849999999999994</v>
      </c>
      <c r="K3980">
        <v>515.45000000000005</v>
      </c>
      <c r="L3980" t="s">
        <v>5</v>
      </c>
    </row>
    <row r="3981" spans="1:12" ht="16">
      <c r="A3981" t="s">
        <v>1787</v>
      </c>
      <c r="B3981" t="s">
        <v>9</v>
      </c>
      <c r="C3981">
        <v>1</v>
      </c>
      <c r="D3981" t="s">
        <v>4</v>
      </c>
      <c r="E3981" t="s">
        <v>5</v>
      </c>
      <c r="F3981">
        <v>2</v>
      </c>
      <c r="G3981">
        <v>0</v>
      </c>
      <c r="H3981">
        <v>2</v>
      </c>
      <c r="I3981" t="s">
        <v>13</v>
      </c>
      <c r="J3981">
        <v>25</v>
      </c>
      <c r="K3981">
        <v>1802.55</v>
      </c>
      <c r="L3981" t="s">
        <v>5</v>
      </c>
    </row>
    <row r="3982" spans="1:12" ht="16">
      <c r="A3982" t="s">
        <v>4090</v>
      </c>
      <c r="B3982" t="s">
        <v>3</v>
      </c>
      <c r="C3982">
        <v>0</v>
      </c>
      <c r="D3982" t="s">
        <v>4</v>
      </c>
      <c r="E3982" t="s">
        <v>5</v>
      </c>
      <c r="F3982">
        <v>2</v>
      </c>
      <c r="G3982">
        <v>2</v>
      </c>
      <c r="H3982">
        <v>0</v>
      </c>
      <c r="I3982" t="s">
        <v>17</v>
      </c>
      <c r="J3982">
        <v>78.150000000000006</v>
      </c>
      <c r="K3982">
        <v>765.15</v>
      </c>
      <c r="L3982" t="s">
        <v>5</v>
      </c>
    </row>
    <row r="3983" spans="1:12" ht="16">
      <c r="A3983" t="s">
        <v>516</v>
      </c>
      <c r="B3983" t="s">
        <v>3</v>
      </c>
      <c r="C3983">
        <v>1</v>
      </c>
      <c r="D3983" t="s">
        <v>5</v>
      </c>
      <c r="E3983" t="s">
        <v>5</v>
      </c>
      <c r="F3983">
        <v>2</v>
      </c>
      <c r="G3983">
        <v>2</v>
      </c>
      <c r="H3983">
        <v>0</v>
      </c>
      <c r="I3983" t="s">
        <v>7</v>
      </c>
      <c r="J3983">
        <v>94.1</v>
      </c>
      <c r="K3983">
        <v>1782.4</v>
      </c>
      <c r="L3983" t="s">
        <v>4</v>
      </c>
    </row>
    <row r="3984" spans="1:12" ht="16">
      <c r="A3984" t="s">
        <v>2661</v>
      </c>
      <c r="B3984" t="s">
        <v>3</v>
      </c>
      <c r="C3984">
        <v>0</v>
      </c>
      <c r="D3984" t="s">
        <v>5</v>
      </c>
      <c r="E3984" t="s">
        <v>5</v>
      </c>
      <c r="F3984">
        <v>2</v>
      </c>
      <c r="G3984">
        <v>2</v>
      </c>
      <c r="H3984">
        <v>0</v>
      </c>
      <c r="I3984" t="s">
        <v>17</v>
      </c>
      <c r="J3984">
        <v>84.35</v>
      </c>
      <c r="K3984">
        <v>1302.6500000000001</v>
      </c>
      <c r="L3984" t="s">
        <v>5</v>
      </c>
    </row>
    <row r="3985" spans="1:12" ht="16">
      <c r="A3985" t="s">
        <v>6141</v>
      </c>
      <c r="B3985" t="s">
        <v>3</v>
      </c>
      <c r="C3985">
        <v>0</v>
      </c>
      <c r="D3985" t="s">
        <v>5</v>
      </c>
      <c r="E3985" t="s">
        <v>5</v>
      </c>
      <c r="F3985">
        <v>1</v>
      </c>
      <c r="G3985">
        <v>1</v>
      </c>
      <c r="H3985">
        <v>2</v>
      </c>
      <c r="I3985" t="s">
        <v>17</v>
      </c>
      <c r="J3985">
        <v>64.900000000000006</v>
      </c>
      <c r="K3985">
        <v>3795.45</v>
      </c>
      <c r="L3985" t="s">
        <v>5</v>
      </c>
    </row>
    <row r="3986" spans="1:12" ht="16">
      <c r="A3986" t="s">
        <v>3711</v>
      </c>
      <c r="B3986" t="s">
        <v>9</v>
      </c>
      <c r="C3986">
        <v>0</v>
      </c>
      <c r="D3986" t="s">
        <v>5</v>
      </c>
      <c r="E3986" t="s">
        <v>4</v>
      </c>
      <c r="F3986">
        <v>1</v>
      </c>
      <c r="G3986">
        <v>0</v>
      </c>
      <c r="H3986">
        <v>0</v>
      </c>
      <c r="I3986" t="s">
        <v>7</v>
      </c>
      <c r="J3986">
        <v>19.399999999999999</v>
      </c>
      <c r="K3986">
        <v>374.5</v>
      </c>
      <c r="L3986" t="s">
        <v>4</v>
      </c>
    </row>
    <row r="3987" spans="1:12" ht="16">
      <c r="A3987" t="s">
        <v>1968</v>
      </c>
      <c r="B3987" t="s">
        <v>3</v>
      </c>
      <c r="C3987">
        <v>0</v>
      </c>
      <c r="D3987" t="s">
        <v>4</v>
      </c>
      <c r="E3987" t="s">
        <v>5</v>
      </c>
      <c r="F3987">
        <v>2</v>
      </c>
      <c r="G3987">
        <v>1</v>
      </c>
      <c r="H3987">
        <v>0</v>
      </c>
      <c r="I3987" t="s">
        <v>7</v>
      </c>
      <c r="J3987">
        <v>53.1</v>
      </c>
      <c r="K3987">
        <v>2459.8000000000002</v>
      </c>
      <c r="L3987" t="s">
        <v>5</v>
      </c>
    </row>
    <row r="3988" spans="1:12" ht="16">
      <c r="A3988" t="s">
        <v>5702</v>
      </c>
      <c r="B3988" t="s">
        <v>9</v>
      </c>
      <c r="C3988">
        <v>0</v>
      </c>
      <c r="D3988" t="s">
        <v>5</v>
      </c>
      <c r="E3988" t="s">
        <v>5</v>
      </c>
      <c r="F3988">
        <v>1</v>
      </c>
      <c r="G3988">
        <v>0</v>
      </c>
      <c r="H3988">
        <v>1</v>
      </c>
      <c r="I3988" t="s">
        <v>10</v>
      </c>
      <c r="J3988">
        <v>19.95</v>
      </c>
      <c r="K3988">
        <v>68.2</v>
      </c>
      <c r="L3988" t="s">
        <v>5</v>
      </c>
    </row>
    <row r="3989" spans="1:12" ht="16">
      <c r="A3989" t="s">
        <v>2921</v>
      </c>
      <c r="B3989" t="s">
        <v>3</v>
      </c>
      <c r="C3989">
        <v>0</v>
      </c>
      <c r="D3989" t="s">
        <v>4</v>
      </c>
      <c r="E3989" t="s">
        <v>4</v>
      </c>
      <c r="F3989">
        <v>2</v>
      </c>
      <c r="G3989">
        <v>0</v>
      </c>
      <c r="H3989">
        <v>2</v>
      </c>
      <c r="I3989" t="s">
        <v>17</v>
      </c>
      <c r="J3989">
        <v>25.4</v>
      </c>
      <c r="K3989">
        <v>949.8</v>
      </c>
      <c r="L3989" t="s">
        <v>5</v>
      </c>
    </row>
    <row r="3990" spans="1:12" ht="16">
      <c r="A3990" t="s">
        <v>2767</v>
      </c>
      <c r="B3990" t="s">
        <v>3</v>
      </c>
      <c r="C3990">
        <v>0</v>
      </c>
      <c r="D3990" t="s">
        <v>5</v>
      </c>
      <c r="E3990" t="s">
        <v>5</v>
      </c>
      <c r="F3990">
        <v>1</v>
      </c>
      <c r="G3990">
        <v>0</v>
      </c>
      <c r="H3990">
        <v>0</v>
      </c>
      <c r="I3990" t="s">
        <v>10</v>
      </c>
      <c r="J3990">
        <v>20.95</v>
      </c>
      <c r="K3990">
        <v>20.95</v>
      </c>
      <c r="L3990" t="s">
        <v>4</v>
      </c>
    </row>
    <row r="3991" spans="1:12" ht="16">
      <c r="A3991" t="s">
        <v>1366</v>
      </c>
      <c r="B3991" t="s">
        <v>3</v>
      </c>
      <c r="C3991">
        <v>0</v>
      </c>
      <c r="D3991" t="s">
        <v>5</v>
      </c>
      <c r="E3991" t="s">
        <v>5</v>
      </c>
      <c r="F3991">
        <v>1</v>
      </c>
      <c r="G3991">
        <v>0</v>
      </c>
      <c r="H3991">
        <v>0</v>
      </c>
      <c r="I3991" t="s">
        <v>7</v>
      </c>
      <c r="J3991">
        <v>19.5</v>
      </c>
      <c r="K3991">
        <v>178.85</v>
      </c>
      <c r="L3991" t="s">
        <v>5</v>
      </c>
    </row>
    <row r="3992" spans="1:12" ht="16">
      <c r="A3992" t="s">
        <v>6813</v>
      </c>
      <c r="B3992" t="s">
        <v>3</v>
      </c>
      <c r="C3992">
        <v>0</v>
      </c>
      <c r="D3992" t="s">
        <v>5</v>
      </c>
      <c r="E3992" t="s">
        <v>5</v>
      </c>
      <c r="F3992">
        <v>2</v>
      </c>
      <c r="G3992">
        <v>2</v>
      </c>
      <c r="H3992">
        <v>0</v>
      </c>
      <c r="I3992" t="s">
        <v>13</v>
      </c>
      <c r="J3992">
        <v>89.1</v>
      </c>
      <c r="K3992">
        <v>1879.25</v>
      </c>
      <c r="L3992" t="s">
        <v>5</v>
      </c>
    </row>
    <row r="3993" spans="1:12" ht="16">
      <c r="A3993" t="s">
        <v>5407</v>
      </c>
      <c r="B3993" t="s">
        <v>3</v>
      </c>
      <c r="C3993">
        <v>0</v>
      </c>
      <c r="D3993" t="s">
        <v>5</v>
      </c>
      <c r="E3993" t="s">
        <v>4</v>
      </c>
      <c r="F3993">
        <v>1</v>
      </c>
      <c r="G3993">
        <v>0</v>
      </c>
      <c r="H3993">
        <v>1</v>
      </c>
      <c r="I3993" t="s">
        <v>17</v>
      </c>
      <c r="J3993">
        <v>20.100000000000001</v>
      </c>
      <c r="K3993">
        <v>644.5</v>
      </c>
      <c r="L3993" t="s">
        <v>5</v>
      </c>
    </row>
    <row r="3994" spans="1:12" ht="16">
      <c r="A3994" t="s">
        <v>2161</v>
      </c>
      <c r="B3994" t="s">
        <v>9</v>
      </c>
      <c r="C3994">
        <v>0</v>
      </c>
      <c r="D3994" t="s">
        <v>5</v>
      </c>
      <c r="E3994" t="s">
        <v>5</v>
      </c>
      <c r="F3994">
        <v>2</v>
      </c>
      <c r="G3994">
        <v>2</v>
      </c>
      <c r="H3994">
        <v>0</v>
      </c>
      <c r="I3994" t="s">
        <v>7</v>
      </c>
      <c r="J3994">
        <v>84.1</v>
      </c>
      <c r="K3994">
        <v>1737.45</v>
      </c>
      <c r="L3994" t="s">
        <v>5</v>
      </c>
    </row>
    <row r="3995" spans="1:12" ht="16">
      <c r="A3995" t="s">
        <v>452</v>
      </c>
      <c r="B3995" t="s">
        <v>3</v>
      </c>
      <c r="C3995">
        <v>1</v>
      </c>
      <c r="D3995" t="s">
        <v>5</v>
      </c>
      <c r="E3995" t="s">
        <v>5</v>
      </c>
      <c r="F3995">
        <v>2</v>
      </c>
      <c r="G3995">
        <v>2</v>
      </c>
      <c r="H3995">
        <v>0</v>
      </c>
      <c r="I3995" t="s">
        <v>17</v>
      </c>
      <c r="J3995">
        <v>101.55</v>
      </c>
      <c r="K3995">
        <v>5070.3999999999996</v>
      </c>
      <c r="L3995" t="s">
        <v>5</v>
      </c>
    </row>
    <row r="3996" spans="1:12" ht="16">
      <c r="A3996" t="s">
        <v>85</v>
      </c>
      <c r="B3996" t="s">
        <v>3</v>
      </c>
      <c r="C3996">
        <v>0</v>
      </c>
      <c r="D3996" t="s">
        <v>5</v>
      </c>
      <c r="E3996" t="s">
        <v>4</v>
      </c>
      <c r="F3996">
        <v>1</v>
      </c>
      <c r="G3996">
        <v>1</v>
      </c>
      <c r="H3996">
        <v>0</v>
      </c>
      <c r="I3996" t="s">
        <v>13</v>
      </c>
      <c r="J3996">
        <v>64.5</v>
      </c>
      <c r="K3996">
        <v>177.4</v>
      </c>
      <c r="L3996" t="s">
        <v>5</v>
      </c>
    </row>
    <row r="3997" spans="1:12" ht="16">
      <c r="A3997" t="s">
        <v>2485</v>
      </c>
      <c r="B3997" t="s">
        <v>3</v>
      </c>
      <c r="C3997">
        <v>0</v>
      </c>
      <c r="D3997" t="s">
        <v>5</v>
      </c>
      <c r="E3997" t="s">
        <v>5</v>
      </c>
      <c r="F3997">
        <v>2</v>
      </c>
      <c r="G3997">
        <v>2</v>
      </c>
      <c r="H3997">
        <v>0</v>
      </c>
      <c r="I3997" t="s">
        <v>7</v>
      </c>
      <c r="J3997">
        <v>106.35</v>
      </c>
      <c r="K3997">
        <v>4849.1000000000004</v>
      </c>
      <c r="L3997" t="s">
        <v>5</v>
      </c>
    </row>
    <row r="3998" spans="1:12" ht="16">
      <c r="A3998" t="s">
        <v>2671</v>
      </c>
      <c r="B3998" t="s">
        <v>9</v>
      </c>
      <c r="C3998">
        <v>0</v>
      </c>
      <c r="D3998" t="s">
        <v>5</v>
      </c>
      <c r="E3998" t="s">
        <v>4</v>
      </c>
      <c r="F3998">
        <v>1</v>
      </c>
      <c r="G3998">
        <v>1</v>
      </c>
      <c r="H3998">
        <v>0</v>
      </c>
      <c r="I3998" t="s">
        <v>17</v>
      </c>
      <c r="J3998">
        <v>52.1</v>
      </c>
      <c r="K3998">
        <v>670.65</v>
      </c>
      <c r="L3998" t="s">
        <v>5</v>
      </c>
    </row>
    <row r="3999" spans="1:12" ht="16">
      <c r="A3999" t="s">
        <v>4096</v>
      </c>
      <c r="B3999" t="s">
        <v>3</v>
      </c>
      <c r="C3999">
        <v>0</v>
      </c>
      <c r="D3999" t="s">
        <v>5</v>
      </c>
      <c r="E3999" t="s">
        <v>5</v>
      </c>
      <c r="F3999">
        <v>0</v>
      </c>
      <c r="G3999">
        <v>1</v>
      </c>
      <c r="H3999">
        <v>1</v>
      </c>
      <c r="I3999" t="s">
        <v>17</v>
      </c>
      <c r="J3999">
        <v>40.35</v>
      </c>
      <c r="K3999">
        <v>1187.05</v>
      </c>
      <c r="L3999" t="s">
        <v>5</v>
      </c>
    </row>
    <row r="4000" spans="1:12" ht="16">
      <c r="A4000" t="s">
        <v>4831</v>
      </c>
      <c r="B4000" t="s">
        <v>3</v>
      </c>
      <c r="C4000">
        <v>0</v>
      </c>
      <c r="D4000" t="s">
        <v>4</v>
      </c>
      <c r="E4000" t="s">
        <v>5</v>
      </c>
      <c r="F4000">
        <v>2</v>
      </c>
      <c r="G4000">
        <v>1</v>
      </c>
      <c r="H4000">
        <v>2</v>
      </c>
      <c r="I4000" t="s">
        <v>7</v>
      </c>
      <c r="J4000">
        <v>84.3</v>
      </c>
      <c r="K4000">
        <v>4916.3999999999996</v>
      </c>
      <c r="L4000" t="s">
        <v>5</v>
      </c>
    </row>
    <row r="4001" spans="1:12" ht="16">
      <c r="A4001" t="s">
        <v>681</v>
      </c>
      <c r="B4001" t="s">
        <v>3</v>
      </c>
      <c r="C4001">
        <v>0</v>
      </c>
      <c r="D4001" t="s">
        <v>4</v>
      </c>
      <c r="E4001" t="s">
        <v>4</v>
      </c>
      <c r="F4001">
        <v>1</v>
      </c>
      <c r="G4001">
        <v>0</v>
      </c>
      <c r="H4001">
        <v>1</v>
      </c>
      <c r="I4001" t="s">
        <v>13</v>
      </c>
      <c r="J4001">
        <v>19.850000000000001</v>
      </c>
      <c r="K4001">
        <v>1039.45</v>
      </c>
      <c r="L4001" t="s">
        <v>5</v>
      </c>
    </row>
    <row r="4002" spans="1:12" ht="16">
      <c r="A4002" t="s">
        <v>659</v>
      </c>
      <c r="B4002" t="s">
        <v>3</v>
      </c>
      <c r="C4002">
        <v>1</v>
      </c>
      <c r="D4002" t="s">
        <v>5</v>
      </c>
      <c r="E4002" t="s">
        <v>5</v>
      </c>
      <c r="F4002">
        <v>2</v>
      </c>
      <c r="G4002">
        <v>2</v>
      </c>
      <c r="H4002">
        <v>0</v>
      </c>
      <c r="I4002" t="s">
        <v>7</v>
      </c>
      <c r="J4002">
        <v>89.5</v>
      </c>
      <c r="K4002">
        <v>161.5</v>
      </c>
      <c r="L4002" t="s">
        <v>4</v>
      </c>
    </row>
    <row r="4003" spans="1:12" ht="16">
      <c r="A4003" t="s">
        <v>5309</v>
      </c>
      <c r="B4003" t="s">
        <v>3</v>
      </c>
      <c r="C4003">
        <v>1</v>
      </c>
      <c r="D4003" t="s">
        <v>4</v>
      </c>
      <c r="E4003" t="s">
        <v>5</v>
      </c>
      <c r="F4003">
        <v>2</v>
      </c>
      <c r="G4003">
        <v>2</v>
      </c>
      <c r="H4003">
        <v>0</v>
      </c>
      <c r="I4003" t="s">
        <v>7</v>
      </c>
      <c r="J4003">
        <v>105.9</v>
      </c>
      <c r="K4003">
        <v>6401.25</v>
      </c>
      <c r="L4003" t="s">
        <v>5</v>
      </c>
    </row>
    <row r="4004" spans="1:12" ht="16">
      <c r="A4004" t="s">
        <v>6579</v>
      </c>
      <c r="B4004" t="s">
        <v>9</v>
      </c>
      <c r="C4004">
        <v>0</v>
      </c>
      <c r="D4004" t="s">
        <v>4</v>
      </c>
      <c r="E4004" t="s">
        <v>4</v>
      </c>
      <c r="F4004">
        <v>1</v>
      </c>
      <c r="G4004">
        <v>0</v>
      </c>
      <c r="H4004">
        <v>2</v>
      </c>
      <c r="I4004" t="s">
        <v>10</v>
      </c>
      <c r="J4004">
        <v>19.7</v>
      </c>
      <c r="K4004">
        <v>130.25</v>
      </c>
      <c r="L4004" t="s">
        <v>5</v>
      </c>
    </row>
    <row r="4005" spans="1:12" ht="16">
      <c r="A4005" t="s">
        <v>3152</v>
      </c>
      <c r="B4005" t="s">
        <v>9</v>
      </c>
      <c r="C4005">
        <v>1</v>
      </c>
      <c r="D4005" t="s">
        <v>5</v>
      </c>
      <c r="E4005" t="s">
        <v>5</v>
      </c>
      <c r="F4005">
        <v>1</v>
      </c>
      <c r="G4005">
        <v>2</v>
      </c>
      <c r="H4005">
        <v>0</v>
      </c>
      <c r="I4005" t="s">
        <v>17</v>
      </c>
      <c r="J4005">
        <v>95.1</v>
      </c>
      <c r="K4005">
        <v>180.25</v>
      </c>
      <c r="L4005" t="s">
        <v>4</v>
      </c>
    </row>
    <row r="4006" spans="1:12" ht="16">
      <c r="A4006" t="s">
        <v>2967</v>
      </c>
      <c r="B4006" t="s">
        <v>9</v>
      </c>
      <c r="C4006">
        <v>0</v>
      </c>
      <c r="D4006" t="s">
        <v>5</v>
      </c>
      <c r="E4006" t="s">
        <v>5</v>
      </c>
      <c r="F4006">
        <v>1</v>
      </c>
      <c r="G4006">
        <v>2</v>
      </c>
      <c r="H4006">
        <v>0</v>
      </c>
      <c r="I4006" t="s">
        <v>7</v>
      </c>
      <c r="J4006">
        <v>99</v>
      </c>
      <c r="K4006">
        <v>5038.1499999999996</v>
      </c>
      <c r="L4006" t="s">
        <v>5</v>
      </c>
    </row>
    <row r="4007" spans="1:12" ht="16">
      <c r="A4007" t="s">
        <v>6050</v>
      </c>
      <c r="B4007" t="s">
        <v>9</v>
      </c>
      <c r="C4007">
        <v>1</v>
      </c>
      <c r="D4007" t="s">
        <v>4</v>
      </c>
      <c r="E4007" t="s">
        <v>5</v>
      </c>
      <c r="F4007">
        <v>0</v>
      </c>
      <c r="G4007">
        <v>1</v>
      </c>
      <c r="H4007">
        <v>0</v>
      </c>
      <c r="I4007" t="s">
        <v>13</v>
      </c>
      <c r="J4007">
        <v>36.5</v>
      </c>
      <c r="K4007">
        <v>1032</v>
      </c>
      <c r="L4007" t="s">
        <v>4</v>
      </c>
    </row>
    <row r="4008" spans="1:12" ht="16">
      <c r="A4008" t="s">
        <v>5362</v>
      </c>
      <c r="B4008" t="s">
        <v>3</v>
      </c>
      <c r="C4008">
        <v>0</v>
      </c>
      <c r="D4008" t="s">
        <v>5</v>
      </c>
      <c r="E4008" t="s">
        <v>5</v>
      </c>
      <c r="F4008">
        <v>1</v>
      </c>
      <c r="G4008">
        <v>2</v>
      </c>
      <c r="H4008">
        <v>1</v>
      </c>
      <c r="I4008" t="s">
        <v>10</v>
      </c>
      <c r="J4008">
        <v>95.5</v>
      </c>
      <c r="K4008">
        <v>1115.1500000000001</v>
      </c>
      <c r="L4008" t="s">
        <v>4</v>
      </c>
    </row>
    <row r="4009" spans="1:12" ht="16">
      <c r="A4009" t="s">
        <v>671</v>
      </c>
      <c r="B4009" t="s">
        <v>3</v>
      </c>
      <c r="C4009">
        <v>0</v>
      </c>
      <c r="D4009" t="s">
        <v>5</v>
      </c>
      <c r="E4009" t="s">
        <v>5</v>
      </c>
      <c r="F4009">
        <v>0</v>
      </c>
      <c r="G4009">
        <v>1</v>
      </c>
      <c r="H4009">
        <v>0</v>
      </c>
      <c r="I4009" t="s">
        <v>10</v>
      </c>
      <c r="J4009">
        <v>24.25</v>
      </c>
      <c r="K4009">
        <v>96.05</v>
      </c>
      <c r="L4009" t="s">
        <v>4</v>
      </c>
    </row>
    <row r="4010" spans="1:12" ht="16">
      <c r="A4010" t="s">
        <v>4590</v>
      </c>
      <c r="B4010" t="s">
        <v>9</v>
      </c>
      <c r="C4010">
        <v>0</v>
      </c>
      <c r="D4010" t="s">
        <v>5</v>
      </c>
      <c r="E4010" t="s">
        <v>5</v>
      </c>
      <c r="F4010">
        <v>2</v>
      </c>
      <c r="G4010">
        <v>2</v>
      </c>
      <c r="H4010">
        <v>0</v>
      </c>
      <c r="I4010" t="s">
        <v>7</v>
      </c>
      <c r="J4010">
        <v>81.150000000000006</v>
      </c>
      <c r="K4010">
        <v>2640.55</v>
      </c>
      <c r="L4010" t="s">
        <v>5</v>
      </c>
    </row>
    <row r="4011" spans="1:12" ht="16">
      <c r="A4011" t="s">
        <v>4309</v>
      </c>
      <c r="B4011" t="s">
        <v>9</v>
      </c>
      <c r="C4011">
        <v>0</v>
      </c>
      <c r="D4011" t="s">
        <v>5</v>
      </c>
      <c r="E4011" t="s">
        <v>5</v>
      </c>
      <c r="F4011">
        <v>1</v>
      </c>
      <c r="G4011">
        <v>1</v>
      </c>
      <c r="H4011">
        <v>0</v>
      </c>
      <c r="I4011" t="s">
        <v>10</v>
      </c>
      <c r="J4011">
        <v>46</v>
      </c>
      <c r="K4011">
        <v>492.1</v>
      </c>
      <c r="L4011" t="s">
        <v>5</v>
      </c>
    </row>
    <row r="4012" spans="1:12" ht="16">
      <c r="A4012" t="s">
        <v>391</v>
      </c>
      <c r="B4012" t="s">
        <v>3</v>
      </c>
      <c r="C4012">
        <v>0</v>
      </c>
      <c r="D4012" t="s">
        <v>4</v>
      </c>
      <c r="E4012" t="s">
        <v>5</v>
      </c>
      <c r="F4012">
        <v>1</v>
      </c>
      <c r="G4012">
        <v>2</v>
      </c>
      <c r="H4012">
        <v>1</v>
      </c>
      <c r="I4012" t="s">
        <v>13</v>
      </c>
      <c r="J4012">
        <v>86.2</v>
      </c>
      <c r="K4012">
        <v>3339.05</v>
      </c>
      <c r="L4012" t="s">
        <v>5</v>
      </c>
    </row>
    <row r="4013" spans="1:12" ht="16">
      <c r="A4013" t="s">
        <v>1428</v>
      </c>
      <c r="B4013" t="s">
        <v>3</v>
      </c>
      <c r="C4013">
        <v>1</v>
      </c>
      <c r="D4013" t="s">
        <v>5</v>
      </c>
      <c r="E4013" t="s">
        <v>5</v>
      </c>
      <c r="F4013">
        <v>1</v>
      </c>
      <c r="G4013">
        <v>1</v>
      </c>
      <c r="H4013">
        <v>0</v>
      </c>
      <c r="I4013" t="s">
        <v>17</v>
      </c>
      <c r="J4013">
        <v>49.85</v>
      </c>
      <c r="K4013">
        <v>865.75</v>
      </c>
      <c r="L4013" t="s">
        <v>5</v>
      </c>
    </row>
    <row r="4014" spans="1:12" ht="16">
      <c r="A4014" t="s">
        <v>970</v>
      </c>
      <c r="B4014" t="s">
        <v>3</v>
      </c>
      <c r="C4014">
        <v>0</v>
      </c>
      <c r="D4014" t="s">
        <v>4</v>
      </c>
      <c r="E4014" t="s">
        <v>4</v>
      </c>
      <c r="F4014">
        <v>1</v>
      </c>
      <c r="G4014">
        <v>2</v>
      </c>
      <c r="H4014">
        <v>0</v>
      </c>
      <c r="I4014" t="s">
        <v>7</v>
      </c>
      <c r="J4014">
        <v>86.1</v>
      </c>
      <c r="K4014">
        <v>2723.75</v>
      </c>
      <c r="L4014" t="s">
        <v>5</v>
      </c>
    </row>
    <row r="4015" spans="1:12" ht="16">
      <c r="A4015" t="s">
        <v>3077</v>
      </c>
      <c r="B4015" t="s">
        <v>3</v>
      </c>
      <c r="C4015">
        <v>0</v>
      </c>
      <c r="D4015" t="s">
        <v>5</v>
      </c>
      <c r="E4015" t="s">
        <v>5</v>
      </c>
      <c r="F4015">
        <v>2</v>
      </c>
      <c r="G4015">
        <v>2</v>
      </c>
      <c r="H4015">
        <v>0</v>
      </c>
      <c r="I4015" t="s">
        <v>10</v>
      </c>
      <c r="J4015">
        <v>75.75</v>
      </c>
      <c r="K4015">
        <v>777.3</v>
      </c>
      <c r="L4015" t="s">
        <v>5</v>
      </c>
    </row>
    <row r="4016" spans="1:12" ht="16">
      <c r="A4016" t="s">
        <v>3961</v>
      </c>
      <c r="B4016" t="s">
        <v>9</v>
      </c>
      <c r="C4016">
        <v>1</v>
      </c>
      <c r="D4016" t="s">
        <v>5</v>
      </c>
      <c r="E4016" t="s">
        <v>5</v>
      </c>
      <c r="F4016">
        <v>2</v>
      </c>
      <c r="G4016">
        <v>2</v>
      </c>
      <c r="H4016">
        <v>0</v>
      </c>
      <c r="I4016" t="s">
        <v>7</v>
      </c>
      <c r="J4016">
        <v>96.2</v>
      </c>
      <c r="K4016">
        <v>4718.25</v>
      </c>
      <c r="L4016" t="s">
        <v>4</v>
      </c>
    </row>
    <row r="4017" spans="1:12" ht="16">
      <c r="A4017" t="s">
        <v>6007</v>
      </c>
      <c r="B4017" t="s">
        <v>9</v>
      </c>
      <c r="C4017">
        <v>0</v>
      </c>
      <c r="D4017" t="s">
        <v>5</v>
      </c>
      <c r="E4017" t="s">
        <v>5</v>
      </c>
      <c r="F4017">
        <v>1</v>
      </c>
      <c r="G4017">
        <v>0</v>
      </c>
      <c r="H4017">
        <v>2</v>
      </c>
      <c r="I4017" t="s">
        <v>13</v>
      </c>
      <c r="J4017">
        <v>19.850000000000001</v>
      </c>
      <c r="K4017">
        <v>1253.6500000000001</v>
      </c>
      <c r="L4017" t="s">
        <v>5</v>
      </c>
    </row>
    <row r="4018" spans="1:12" ht="16">
      <c r="A4018" t="s">
        <v>2142</v>
      </c>
      <c r="B4018" t="s">
        <v>9</v>
      </c>
      <c r="C4018">
        <v>0</v>
      </c>
      <c r="D4018" t="s">
        <v>4</v>
      </c>
      <c r="E4018" t="s">
        <v>4</v>
      </c>
      <c r="F4018">
        <v>0</v>
      </c>
      <c r="G4018">
        <v>1</v>
      </c>
      <c r="H4018">
        <v>2</v>
      </c>
      <c r="I4018" t="s">
        <v>17</v>
      </c>
      <c r="J4018">
        <v>48.15</v>
      </c>
      <c r="K4018">
        <v>2032.3</v>
      </c>
      <c r="L4018" t="s">
        <v>5</v>
      </c>
    </row>
    <row r="4019" spans="1:12" ht="16">
      <c r="A4019" t="s">
        <v>1828</v>
      </c>
      <c r="B4019" t="s">
        <v>9</v>
      </c>
      <c r="C4019">
        <v>1</v>
      </c>
      <c r="D4019" t="s">
        <v>4</v>
      </c>
      <c r="E4019" t="s">
        <v>5</v>
      </c>
      <c r="F4019">
        <v>2</v>
      </c>
      <c r="G4019">
        <v>2</v>
      </c>
      <c r="H4019">
        <v>2</v>
      </c>
      <c r="I4019" t="s">
        <v>13</v>
      </c>
      <c r="J4019">
        <v>98.35</v>
      </c>
      <c r="K4019">
        <v>6929.4</v>
      </c>
      <c r="L4019" t="s">
        <v>5</v>
      </c>
    </row>
    <row r="4020" spans="1:12" ht="16">
      <c r="A4020" t="s">
        <v>6743</v>
      </c>
      <c r="B4020" t="s">
        <v>3</v>
      </c>
      <c r="C4020">
        <v>0</v>
      </c>
      <c r="D4020" t="s">
        <v>5</v>
      </c>
      <c r="E4020" t="s">
        <v>5</v>
      </c>
      <c r="F4020">
        <v>2</v>
      </c>
      <c r="G4020">
        <v>2</v>
      </c>
      <c r="H4020">
        <v>0</v>
      </c>
      <c r="I4020" t="s">
        <v>7</v>
      </c>
      <c r="J4020">
        <v>89.55</v>
      </c>
      <c r="K4020">
        <v>2259.35</v>
      </c>
      <c r="L4020" t="s">
        <v>5</v>
      </c>
    </row>
    <row r="4021" spans="1:12" ht="16">
      <c r="A4021" t="s">
        <v>5666</v>
      </c>
      <c r="B4021" t="s">
        <v>9</v>
      </c>
      <c r="C4021">
        <v>0</v>
      </c>
      <c r="D4021" t="s">
        <v>5</v>
      </c>
      <c r="E4021" t="s">
        <v>5</v>
      </c>
      <c r="F4021">
        <v>2</v>
      </c>
      <c r="G4021">
        <v>0</v>
      </c>
      <c r="H4021">
        <v>2</v>
      </c>
      <c r="I4021" t="s">
        <v>13</v>
      </c>
      <c r="J4021">
        <v>25.1</v>
      </c>
      <c r="K4021">
        <v>1725</v>
      </c>
      <c r="L4021" t="s">
        <v>5</v>
      </c>
    </row>
    <row r="4022" spans="1:12" ht="16">
      <c r="A4022" t="s">
        <v>1922</v>
      </c>
      <c r="B4022" t="s">
        <v>3</v>
      </c>
      <c r="C4022">
        <v>0</v>
      </c>
      <c r="D4022" t="s">
        <v>4</v>
      </c>
      <c r="E4022" t="s">
        <v>4</v>
      </c>
      <c r="F4022">
        <v>2</v>
      </c>
      <c r="G4022">
        <v>2</v>
      </c>
      <c r="H4022">
        <v>2</v>
      </c>
      <c r="I4022" t="s">
        <v>17</v>
      </c>
      <c r="J4022">
        <v>106.1</v>
      </c>
      <c r="K4022">
        <v>7657.4</v>
      </c>
      <c r="L4022" t="s">
        <v>5</v>
      </c>
    </row>
    <row r="4023" spans="1:12" ht="16">
      <c r="A4023" t="s">
        <v>1064</v>
      </c>
      <c r="B4023" t="s">
        <v>3</v>
      </c>
      <c r="C4023">
        <v>0</v>
      </c>
      <c r="D4023" t="s">
        <v>5</v>
      </c>
      <c r="E4023" t="s">
        <v>5</v>
      </c>
      <c r="F4023">
        <v>0</v>
      </c>
      <c r="G4023">
        <v>1</v>
      </c>
      <c r="H4023">
        <v>0</v>
      </c>
      <c r="I4023" t="s">
        <v>7</v>
      </c>
      <c r="J4023">
        <v>39.5</v>
      </c>
      <c r="K4023">
        <v>210.75</v>
      </c>
      <c r="L4023" t="s">
        <v>4</v>
      </c>
    </row>
    <row r="4024" spans="1:12" ht="16">
      <c r="A4024" t="s">
        <v>811</v>
      </c>
      <c r="B4024" t="s">
        <v>3</v>
      </c>
      <c r="C4024">
        <v>1</v>
      </c>
      <c r="D4024" t="s">
        <v>4</v>
      </c>
      <c r="E4024" t="s">
        <v>5</v>
      </c>
      <c r="F4024">
        <v>2</v>
      </c>
      <c r="G4024">
        <v>2</v>
      </c>
      <c r="H4024">
        <v>2</v>
      </c>
      <c r="I4024" t="s">
        <v>17</v>
      </c>
      <c r="J4024">
        <v>75.650000000000006</v>
      </c>
      <c r="K4024">
        <v>5411.4</v>
      </c>
      <c r="L4024" t="s">
        <v>5</v>
      </c>
    </row>
    <row r="4025" spans="1:12" ht="16">
      <c r="A4025" t="s">
        <v>6024</v>
      </c>
      <c r="B4025" t="s">
        <v>3</v>
      </c>
      <c r="C4025">
        <v>1</v>
      </c>
      <c r="D4025" t="s">
        <v>4</v>
      </c>
      <c r="E4025" t="s">
        <v>5</v>
      </c>
      <c r="F4025">
        <v>2</v>
      </c>
      <c r="G4025">
        <v>2</v>
      </c>
      <c r="H4025">
        <v>1</v>
      </c>
      <c r="I4025" t="s">
        <v>7</v>
      </c>
      <c r="J4025">
        <v>100.65</v>
      </c>
      <c r="K4025">
        <v>5189.75</v>
      </c>
      <c r="L4025" t="s">
        <v>5</v>
      </c>
    </row>
    <row r="4026" spans="1:12" ht="16">
      <c r="A4026" t="s">
        <v>1196</v>
      </c>
      <c r="B4026" t="s">
        <v>3</v>
      </c>
      <c r="C4026">
        <v>0</v>
      </c>
      <c r="D4026" t="s">
        <v>5</v>
      </c>
      <c r="E4026" t="s">
        <v>5</v>
      </c>
      <c r="F4026">
        <v>2</v>
      </c>
      <c r="G4026">
        <v>1</v>
      </c>
      <c r="H4026">
        <v>0</v>
      </c>
      <c r="I4026" t="s">
        <v>7</v>
      </c>
      <c r="J4026">
        <v>60.15</v>
      </c>
      <c r="K4026">
        <v>60.15</v>
      </c>
      <c r="L4026" t="s">
        <v>4</v>
      </c>
    </row>
    <row r="4027" spans="1:12" ht="16">
      <c r="A4027" t="s">
        <v>5075</v>
      </c>
      <c r="B4027" t="s">
        <v>9</v>
      </c>
      <c r="C4027">
        <v>0</v>
      </c>
      <c r="D4027" t="s">
        <v>5</v>
      </c>
      <c r="E4027" t="s">
        <v>5</v>
      </c>
      <c r="F4027">
        <v>0</v>
      </c>
      <c r="G4027">
        <v>1</v>
      </c>
      <c r="H4027">
        <v>0</v>
      </c>
      <c r="I4027" t="s">
        <v>17</v>
      </c>
      <c r="J4027">
        <v>40.4</v>
      </c>
      <c r="K4027">
        <v>77.150000000000006</v>
      </c>
      <c r="L4027" t="s">
        <v>4</v>
      </c>
    </row>
    <row r="4028" spans="1:12" ht="16">
      <c r="A4028" t="s">
        <v>791</v>
      </c>
      <c r="B4028" t="s">
        <v>9</v>
      </c>
      <c r="C4028">
        <v>0</v>
      </c>
      <c r="D4028" t="s">
        <v>4</v>
      </c>
      <c r="E4028" t="s">
        <v>4</v>
      </c>
      <c r="F4028">
        <v>1</v>
      </c>
      <c r="G4028">
        <v>1</v>
      </c>
      <c r="H4028">
        <v>2</v>
      </c>
      <c r="I4028" t="s">
        <v>17</v>
      </c>
      <c r="J4028">
        <v>73.349999999999994</v>
      </c>
      <c r="K4028">
        <v>5154.5</v>
      </c>
      <c r="L4028" t="s">
        <v>5</v>
      </c>
    </row>
    <row r="4029" spans="1:12" ht="16">
      <c r="A4029" t="s">
        <v>1419</v>
      </c>
      <c r="B4029" t="s">
        <v>3</v>
      </c>
      <c r="C4029">
        <v>0</v>
      </c>
      <c r="D4029" t="s">
        <v>4</v>
      </c>
      <c r="E4029" t="s">
        <v>5</v>
      </c>
      <c r="F4029">
        <v>2</v>
      </c>
      <c r="G4029">
        <v>2</v>
      </c>
      <c r="H4029">
        <v>1</v>
      </c>
      <c r="I4029" t="s">
        <v>17</v>
      </c>
      <c r="J4029">
        <v>104.1</v>
      </c>
      <c r="K4029">
        <v>7412.25</v>
      </c>
      <c r="L4029" t="s">
        <v>5</v>
      </c>
    </row>
    <row r="4030" spans="1:12" ht="16">
      <c r="A4030" t="s">
        <v>3100</v>
      </c>
      <c r="B4030" t="s">
        <v>3</v>
      </c>
      <c r="C4030">
        <v>0</v>
      </c>
      <c r="D4030" t="s">
        <v>5</v>
      </c>
      <c r="E4030" t="s">
        <v>5</v>
      </c>
      <c r="F4030">
        <v>1</v>
      </c>
      <c r="G4030">
        <v>1</v>
      </c>
      <c r="H4030">
        <v>2</v>
      </c>
      <c r="I4030" t="s">
        <v>17</v>
      </c>
      <c r="J4030">
        <v>82.45</v>
      </c>
      <c r="K4030">
        <v>5646.6</v>
      </c>
      <c r="L4030" t="s">
        <v>5</v>
      </c>
    </row>
    <row r="4031" spans="1:12" ht="16">
      <c r="A4031" t="s">
        <v>6814</v>
      </c>
      <c r="B4031" t="s">
        <v>9</v>
      </c>
      <c r="C4031">
        <v>0</v>
      </c>
      <c r="D4031" t="s">
        <v>4</v>
      </c>
      <c r="E4031" t="s">
        <v>4</v>
      </c>
      <c r="F4031">
        <v>2</v>
      </c>
      <c r="G4031">
        <v>2</v>
      </c>
      <c r="H4031">
        <v>1</v>
      </c>
      <c r="I4031" t="s">
        <v>17</v>
      </c>
      <c r="J4031">
        <v>91.25</v>
      </c>
      <c r="K4031">
        <v>4013.8</v>
      </c>
      <c r="L4031" t="s">
        <v>5</v>
      </c>
    </row>
    <row r="4032" spans="1:12" ht="16">
      <c r="A4032" t="s">
        <v>770</v>
      </c>
      <c r="B4032" t="s">
        <v>3</v>
      </c>
      <c r="C4032">
        <v>0</v>
      </c>
      <c r="D4032" t="s">
        <v>4</v>
      </c>
      <c r="E4032" t="s">
        <v>4</v>
      </c>
      <c r="F4032">
        <v>2</v>
      </c>
      <c r="G4032">
        <v>2</v>
      </c>
      <c r="H4032">
        <v>2</v>
      </c>
      <c r="I4032" t="s">
        <v>13</v>
      </c>
      <c r="J4032">
        <v>90.35</v>
      </c>
      <c r="K4032">
        <v>6563.4</v>
      </c>
      <c r="L4032" t="s">
        <v>5</v>
      </c>
    </row>
    <row r="4033" spans="1:12" ht="16">
      <c r="A4033" t="s">
        <v>6023</v>
      </c>
      <c r="B4033" t="s">
        <v>3</v>
      </c>
      <c r="C4033">
        <v>0</v>
      </c>
      <c r="D4033" t="s">
        <v>4</v>
      </c>
      <c r="E4033" t="s">
        <v>4</v>
      </c>
      <c r="F4033">
        <v>1</v>
      </c>
      <c r="G4033">
        <v>2</v>
      </c>
      <c r="H4033">
        <v>0</v>
      </c>
      <c r="I4033" t="s">
        <v>7</v>
      </c>
      <c r="J4033">
        <v>83.6</v>
      </c>
      <c r="K4033">
        <v>404.2</v>
      </c>
      <c r="L4033" t="s">
        <v>4</v>
      </c>
    </row>
    <row r="4034" spans="1:12" ht="16">
      <c r="A4034" t="s">
        <v>390</v>
      </c>
      <c r="B4034" t="s">
        <v>9</v>
      </c>
      <c r="C4034">
        <v>0</v>
      </c>
      <c r="D4034" t="s">
        <v>5</v>
      </c>
      <c r="E4034" t="s">
        <v>5</v>
      </c>
      <c r="F4034">
        <v>2</v>
      </c>
      <c r="G4034">
        <v>2</v>
      </c>
      <c r="H4034">
        <v>1</v>
      </c>
      <c r="I4034" t="s">
        <v>7</v>
      </c>
      <c r="J4034">
        <v>86.75</v>
      </c>
      <c r="K4034">
        <v>1410.25</v>
      </c>
      <c r="L4034" t="s">
        <v>5</v>
      </c>
    </row>
    <row r="4035" spans="1:12" ht="16">
      <c r="A4035" t="s">
        <v>1795</v>
      </c>
      <c r="B4035" t="s">
        <v>3</v>
      </c>
      <c r="C4035">
        <v>0</v>
      </c>
      <c r="D4035" t="s">
        <v>5</v>
      </c>
      <c r="E4035" t="s">
        <v>5</v>
      </c>
      <c r="F4035">
        <v>1</v>
      </c>
      <c r="G4035">
        <v>0</v>
      </c>
      <c r="H4035">
        <v>0</v>
      </c>
      <c r="I4035" t="s">
        <v>10</v>
      </c>
      <c r="J4035">
        <v>20.350000000000001</v>
      </c>
      <c r="K4035">
        <v>77.5</v>
      </c>
      <c r="L4035" t="s">
        <v>4</v>
      </c>
    </row>
    <row r="4036" spans="1:12" ht="16">
      <c r="A4036" t="s">
        <v>5337</v>
      </c>
      <c r="B4036" t="s">
        <v>9</v>
      </c>
      <c r="C4036">
        <v>0</v>
      </c>
      <c r="D4036" t="s">
        <v>4</v>
      </c>
      <c r="E4036" t="s">
        <v>4</v>
      </c>
      <c r="F4036">
        <v>1</v>
      </c>
      <c r="G4036">
        <v>0</v>
      </c>
      <c r="H4036">
        <v>0</v>
      </c>
      <c r="I4036" t="s">
        <v>7</v>
      </c>
      <c r="J4036">
        <v>20</v>
      </c>
      <c r="K4036">
        <v>288.05</v>
      </c>
      <c r="L4036" t="s">
        <v>4</v>
      </c>
    </row>
    <row r="4037" spans="1:12" ht="16">
      <c r="A4037" t="s">
        <v>3055</v>
      </c>
      <c r="B4037" t="s">
        <v>3</v>
      </c>
      <c r="C4037">
        <v>0</v>
      </c>
      <c r="D4037" t="s">
        <v>5</v>
      </c>
      <c r="E4037" t="s">
        <v>5</v>
      </c>
      <c r="F4037">
        <v>1</v>
      </c>
      <c r="G4037">
        <v>1</v>
      </c>
      <c r="H4037">
        <v>0</v>
      </c>
      <c r="I4037" t="s">
        <v>10</v>
      </c>
      <c r="J4037">
        <v>45.4</v>
      </c>
      <c r="K4037">
        <v>45.4</v>
      </c>
      <c r="L4037" t="s">
        <v>4</v>
      </c>
    </row>
    <row r="4038" spans="1:12" ht="16">
      <c r="A4038" t="s">
        <v>1988</v>
      </c>
      <c r="B4038" t="s">
        <v>9</v>
      </c>
      <c r="C4038">
        <v>1</v>
      </c>
      <c r="D4038" t="s">
        <v>5</v>
      </c>
      <c r="E4038" t="s">
        <v>5</v>
      </c>
      <c r="F4038">
        <v>2</v>
      </c>
      <c r="G4038">
        <v>2</v>
      </c>
      <c r="H4038">
        <v>0</v>
      </c>
      <c r="I4038" t="s">
        <v>7</v>
      </c>
      <c r="J4038">
        <v>90.7</v>
      </c>
      <c r="K4038">
        <v>2845.15</v>
      </c>
      <c r="L4038" t="s">
        <v>5</v>
      </c>
    </row>
    <row r="4039" spans="1:12" ht="16">
      <c r="A4039" t="s">
        <v>3622</v>
      </c>
      <c r="B4039" t="s">
        <v>9</v>
      </c>
      <c r="C4039">
        <v>0</v>
      </c>
      <c r="D4039" t="s">
        <v>5</v>
      </c>
      <c r="E4039" t="s">
        <v>5</v>
      </c>
      <c r="F4039">
        <v>1</v>
      </c>
      <c r="G4039">
        <v>2</v>
      </c>
      <c r="H4039">
        <v>2</v>
      </c>
      <c r="I4039" t="s">
        <v>17</v>
      </c>
      <c r="J4039">
        <v>99.65</v>
      </c>
      <c r="K4039">
        <v>4220.3500000000004</v>
      </c>
      <c r="L4039" t="s">
        <v>5</v>
      </c>
    </row>
    <row r="4040" spans="1:12" ht="16">
      <c r="A4040" t="s">
        <v>5460</v>
      </c>
      <c r="B4040" t="s">
        <v>9</v>
      </c>
      <c r="C4040">
        <v>0</v>
      </c>
      <c r="D4040" t="s">
        <v>4</v>
      </c>
      <c r="E4040" t="s">
        <v>4</v>
      </c>
      <c r="F4040">
        <v>1</v>
      </c>
      <c r="G4040">
        <v>2</v>
      </c>
      <c r="H4040">
        <v>2</v>
      </c>
      <c r="I4040" t="s">
        <v>13</v>
      </c>
      <c r="J4040">
        <v>103.15</v>
      </c>
      <c r="K4040">
        <v>6895.5</v>
      </c>
      <c r="L4040" t="s">
        <v>5</v>
      </c>
    </row>
    <row r="4041" spans="1:12" ht="16">
      <c r="A4041" t="s">
        <v>3043</v>
      </c>
      <c r="B4041" t="s">
        <v>9</v>
      </c>
      <c r="C4041">
        <v>0</v>
      </c>
      <c r="D4041" t="s">
        <v>5</v>
      </c>
      <c r="E4041" t="s">
        <v>5</v>
      </c>
      <c r="F4041">
        <v>1</v>
      </c>
      <c r="G4041">
        <v>0</v>
      </c>
      <c r="H4041">
        <v>2</v>
      </c>
      <c r="I4041" t="s">
        <v>17</v>
      </c>
      <c r="J4041">
        <v>19.45</v>
      </c>
      <c r="K4041">
        <v>369.05</v>
      </c>
      <c r="L4041" t="s">
        <v>5</v>
      </c>
    </row>
    <row r="4042" spans="1:12" ht="16">
      <c r="A4042" t="s">
        <v>6326</v>
      </c>
      <c r="B4042" t="s">
        <v>3</v>
      </c>
      <c r="C4042">
        <v>0</v>
      </c>
      <c r="D4042" t="s">
        <v>4</v>
      </c>
      <c r="E4042" t="s">
        <v>4</v>
      </c>
      <c r="F4042">
        <v>1</v>
      </c>
      <c r="G4042">
        <v>1</v>
      </c>
      <c r="H4042">
        <v>2</v>
      </c>
      <c r="I4042" t="s">
        <v>17</v>
      </c>
      <c r="J4042">
        <v>70.099999999999994</v>
      </c>
      <c r="K4042">
        <v>3238.4</v>
      </c>
      <c r="L4042" t="s">
        <v>5</v>
      </c>
    </row>
    <row r="4043" spans="1:12" ht="16">
      <c r="A4043" t="s">
        <v>2898</v>
      </c>
      <c r="B4043" t="s">
        <v>9</v>
      </c>
      <c r="C4043">
        <v>0</v>
      </c>
      <c r="D4043" t="s">
        <v>5</v>
      </c>
      <c r="E4043" t="s">
        <v>5</v>
      </c>
      <c r="F4043">
        <v>1</v>
      </c>
      <c r="G4043">
        <v>1</v>
      </c>
      <c r="H4043">
        <v>0</v>
      </c>
      <c r="I4043" t="s">
        <v>10</v>
      </c>
      <c r="J4043">
        <v>45.05</v>
      </c>
      <c r="K4043">
        <v>45.05</v>
      </c>
      <c r="L4043" t="s">
        <v>4</v>
      </c>
    </row>
    <row r="4044" spans="1:12" ht="16">
      <c r="A4044" t="s">
        <v>339</v>
      </c>
      <c r="B4044" t="s">
        <v>3</v>
      </c>
      <c r="C4044">
        <v>1</v>
      </c>
      <c r="D4044" t="s">
        <v>4</v>
      </c>
      <c r="E4044" t="s">
        <v>4</v>
      </c>
      <c r="F4044">
        <v>0</v>
      </c>
      <c r="G4044">
        <v>1</v>
      </c>
      <c r="H4044">
        <v>0</v>
      </c>
      <c r="I4044" t="s">
        <v>7</v>
      </c>
      <c r="J4044">
        <v>35.9</v>
      </c>
      <c r="K4044">
        <v>973.65</v>
      </c>
      <c r="L4044" t="s">
        <v>5</v>
      </c>
    </row>
    <row r="4045" spans="1:12" ht="16">
      <c r="A4045" t="s">
        <v>75</v>
      </c>
      <c r="B4045" t="s">
        <v>3</v>
      </c>
      <c r="C4045">
        <v>0</v>
      </c>
      <c r="D4045" t="s">
        <v>5</v>
      </c>
      <c r="E4045" t="s">
        <v>5</v>
      </c>
      <c r="F4045">
        <v>2</v>
      </c>
      <c r="G4045">
        <v>2</v>
      </c>
      <c r="H4045">
        <v>0</v>
      </c>
      <c r="I4045" t="s">
        <v>7</v>
      </c>
      <c r="J4045">
        <v>94.4</v>
      </c>
      <c r="K4045">
        <v>857.25</v>
      </c>
      <c r="L4045" t="s">
        <v>4</v>
      </c>
    </row>
    <row r="4046" spans="1:12" ht="16">
      <c r="A4046" t="s">
        <v>3661</v>
      </c>
      <c r="B4046" t="s">
        <v>9</v>
      </c>
      <c r="C4046">
        <v>1</v>
      </c>
      <c r="D4046" t="s">
        <v>5</v>
      </c>
      <c r="E4046" t="s">
        <v>5</v>
      </c>
      <c r="F4046">
        <v>2</v>
      </c>
      <c r="G4046">
        <v>0</v>
      </c>
      <c r="H4046">
        <v>2</v>
      </c>
      <c r="I4046" t="s">
        <v>10</v>
      </c>
      <c r="J4046">
        <v>24.65</v>
      </c>
      <c r="K4046">
        <v>1766.75</v>
      </c>
      <c r="L4046" t="s">
        <v>5</v>
      </c>
    </row>
    <row r="4047" spans="1:12" ht="16">
      <c r="A4047" t="s">
        <v>5367</v>
      </c>
      <c r="B4047" t="s">
        <v>3</v>
      </c>
      <c r="C4047">
        <v>0</v>
      </c>
      <c r="D4047" t="s">
        <v>4</v>
      </c>
      <c r="E4047" t="s">
        <v>5</v>
      </c>
      <c r="F4047">
        <v>0</v>
      </c>
      <c r="G4047">
        <v>1</v>
      </c>
      <c r="H4047">
        <v>1</v>
      </c>
      <c r="I4047" t="s">
        <v>17</v>
      </c>
      <c r="J4047">
        <v>35.4</v>
      </c>
      <c r="K4047">
        <v>978.6</v>
      </c>
      <c r="L4047" t="s">
        <v>5</v>
      </c>
    </row>
    <row r="4048" spans="1:12" ht="16">
      <c r="A4048" t="s">
        <v>3876</v>
      </c>
      <c r="B4048" t="s">
        <v>3</v>
      </c>
      <c r="C4048">
        <v>0</v>
      </c>
      <c r="D4048" t="s">
        <v>5</v>
      </c>
      <c r="E4048" t="s">
        <v>4</v>
      </c>
      <c r="F4048">
        <v>2</v>
      </c>
      <c r="G4048">
        <v>0</v>
      </c>
      <c r="H4048">
        <v>0</v>
      </c>
      <c r="I4048" t="s">
        <v>10</v>
      </c>
      <c r="J4048">
        <v>24</v>
      </c>
      <c r="K4048">
        <v>24</v>
      </c>
      <c r="L4048" t="s">
        <v>5</v>
      </c>
    </row>
    <row r="4049" spans="1:12" ht="16">
      <c r="A4049" t="s">
        <v>337</v>
      </c>
      <c r="B4049" t="s">
        <v>3</v>
      </c>
      <c r="C4049">
        <v>1</v>
      </c>
      <c r="D4049" t="s">
        <v>4</v>
      </c>
      <c r="E4049" t="s">
        <v>5</v>
      </c>
      <c r="F4049">
        <v>1</v>
      </c>
      <c r="G4049">
        <v>2</v>
      </c>
      <c r="H4049">
        <v>0</v>
      </c>
      <c r="I4049" t="s">
        <v>7</v>
      </c>
      <c r="J4049">
        <v>82.9</v>
      </c>
      <c r="K4049">
        <v>880.05</v>
      </c>
      <c r="L4049" t="s">
        <v>5</v>
      </c>
    </row>
    <row r="4050" spans="1:12" ht="16">
      <c r="A4050" t="s">
        <v>4655</v>
      </c>
      <c r="B4050" t="s">
        <v>9</v>
      </c>
      <c r="C4050">
        <v>0</v>
      </c>
      <c r="D4050" t="s">
        <v>5</v>
      </c>
      <c r="E4050" t="s">
        <v>5</v>
      </c>
      <c r="F4050">
        <v>1</v>
      </c>
      <c r="G4050">
        <v>1</v>
      </c>
      <c r="H4050">
        <v>0</v>
      </c>
      <c r="I4050" t="s">
        <v>10</v>
      </c>
      <c r="J4050">
        <v>50.55</v>
      </c>
      <c r="K4050">
        <v>610.75</v>
      </c>
      <c r="L4050" t="s">
        <v>5</v>
      </c>
    </row>
    <row r="4051" spans="1:12" ht="16">
      <c r="A4051" t="s">
        <v>6606</v>
      </c>
      <c r="B4051" t="s">
        <v>9</v>
      </c>
      <c r="C4051">
        <v>0</v>
      </c>
      <c r="D4051" t="s">
        <v>4</v>
      </c>
      <c r="E4051" t="s">
        <v>5</v>
      </c>
      <c r="F4051">
        <v>1</v>
      </c>
      <c r="G4051">
        <v>1</v>
      </c>
      <c r="H4051">
        <v>2</v>
      </c>
      <c r="I4051" t="s">
        <v>7</v>
      </c>
      <c r="J4051">
        <v>82.55</v>
      </c>
      <c r="K4051">
        <v>5832.65</v>
      </c>
      <c r="L4051" t="s">
        <v>5</v>
      </c>
    </row>
    <row r="4052" spans="1:12" ht="16">
      <c r="A4052" t="s">
        <v>2508</v>
      </c>
      <c r="B4052" t="s">
        <v>3</v>
      </c>
      <c r="C4052">
        <v>0</v>
      </c>
      <c r="D4052" t="s">
        <v>4</v>
      </c>
      <c r="E4052" t="s">
        <v>5</v>
      </c>
      <c r="F4052">
        <v>1</v>
      </c>
      <c r="G4052">
        <v>0</v>
      </c>
      <c r="H4052">
        <v>0</v>
      </c>
      <c r="I4052" t="s">
        <v>10</v>
      </c>
      <c r="J4052">
        <v>19.600000000000001</v>
      </c>
      <c r="K4052">
        <v>93.45</v>
      </c>
      <c r="L4052" t="s">
        <v>5</v>
      </c>
    </row>
    <row r="4053" spans="1:12" ht="16">
      <c r="A4053" t="s">
        <v>4853</v>
      </c>
      <c r="B4053" t="s">
        <v>9</v>
      </c>
      <c r="C4053">
        <v>1</v>
      </c>
      <c r="D4053" t="s">
        <v>5</v>
      </c>
      <c r="E4053" t="s">
        <v>5</v>
      </c>
      <c r="F4053">
        <v>2</v>
      </c>
      <c r="G4053">
        <v>1</v>
      </c>
      <c r="H4053">
        <v>0</v>
      </c>
      <c r="I4053" t="s">
        <v>7</v>
      </c>
      <c r="J4053">
        <v>54.55</v>
      </c>
      <c r="K4053">
        <v>494.05</v>
      </c>
      <c r="L4053" t="s">
        <v>4</v>
      </c>
    </row>
    <row r="4054" spans="1:12" ht="16">
      <c r="A4054" t="s">
        <v>5092</v>
      </c>
      <c r="B4054" t="s">
        <v>9</v>
      </c>
      <c r="C4054">
        <v>0</v>
      </c>
      <c r="D4054" t="s">
        <v>4</v>
      </c>
      <c r="E4054" t="s">
        <v>4</v>
      </c>
      <c r="F4054">
        <v>1</v>
      </c>
      <c r="G4054">
        <v>1</v>
      </c>
      <c r="H4054">
        <v>2</v>
      </c>
      <c r="I4054" t="s">
        <v>10</v>
      </c>
      <c r="J4054">
        <v>69.7</v>
      </c>
      <c r="K4054">
        <v>3729.6</v>
      </c>
      <c r="L4054" t="s">
        <v>5</v>
      </c>
    </row>
    <row r="4055" spans="1:12" ht="16">
      <c r="A4055" t="s">
        <v>6518</v>
      </c>
      <c r="B4055" t="s">
        <v>3</v>
      </c>
      <c r="C4055">
        <v>0</v>
      </c>
      <c r="D4055" t="s">
        <v>4</v>
      </c>
      <c r="E4055" t="s">
        <v>4</v>
      </c>
      <c r="F4055">
        <v>2</v>
      </c>
      <c r="G4055">
        <v>2</v>
      </c>
      <c r="H4055">
        <v>0</v>
      </c>
      <c r="I4055" t="s">
        <v>13</v>
      </c>
      <c r="J4055">
        <v>93.4</v>
      </c>
      <c r="K4055">
        <v>5435.6</v>
      </c>
      <c r="L4055" t="s">
        <v>4</v>
      </c>
    </row>
    <row r="4056" spans="1:12" ht="16">
      <c r="A4056" t="s">
        <v>947</v>
      </c>
      <c r="B4056" t="s">
        <v>3</v>
      </c>
      <c r="C4056">
        <v>0</v>
      </c>
      <c r="D4056" t="s">
        <v>4</v>
      </c>
      <c r="E4056" t="s">
        <v>4</v>
      </c>
      <c r="F4056">
        <v>1</v>
      </c>
      <c r="G4056">
        <v>1</v>
      </c>
      <c r="H4056">
        <v>2</v>
      </c>
      <c r="I4056" t="s">
        <v>10</v>
      </c>
      <c r="J4056">
        <v>80.849999999999994</v>
      </c>
      <c r="K4056"/>
      <c r="L4056" t="s">
        <v>5</v>
      </c>
    </row>
    <row r="4057" spans="1:12" ht="16">
      <c r="A4057" t="s">
        <v>123</v>
      </c>
      <c r="B4057" t="s">
        <v>3</v>
      </c>
      <c r="C4057">
        <v>0</v>
      </c>
      <c r="D4057" t="s">
        <v>5</v>
      </c>
      <c r="E4057" t="s">
        <v>5</v>
      </c>
      <c r="F4057">
        <v>1</v>
      </c>
      <c r="G4057">
        <v>2</v>
      </c>
      <c r="H4057">
        <v>0</v>
      </c>
      <c r="I4057" t="s">
        <v>7</v>
      </c>
      <c r="J4057">
        <v>91.65</v>
      </c>
      <c r="K4057">
        <v>3954.1</v>
      </c>
      <c r="L4057" t="s">
        <v>5</v>
      </c>
    </row>
    <row r="4058" spans="1:12" ht="16">
      <c r="A4058" t="s">
        <v>6549</v>
      </c>
      <c r="B4058" t="s">
        <v>9</v>
      </c>
      <c r="C4058">
        <v>0</v>
      </c>
      <c r="D4058" t="s">
        <v>5</v>
      </c>
      <c r="E4058" t="s">
        <v>5</v>
      </c>
      <c r="F4058">
        <v>1</v>
      </c>
      <c r="G4058">
        <v>2</v>
      </c>
      <c r="H4058">
        <v>0</v>
      </c>
      <c r="I4058" t="s">
        <v>7</v>
      </c>
      <c r="J4058">
        <v>79.849999999999994</v>
      </c>
      <c r="K4058">
        <v>152.44999999999999</v>
      </c>
      <c r="L4058" t="s">
        <v>4</v>
      </c>
    </row>
    <row r="4059" spans="1:12" ht="16">
      <c r="A4059" t="s">
        <v>3948</v>
      </c>
      <c r="B4059" t="s">
        <v>3</v>
      </c>
      <c r="C4059">
        <v>0</v>
      </c>
      <c r="D4059" t="s">
        <v>5</v>
      </c>
      <c r="E4059" t="s">
        <v>5</v>
      </c>
      <c r="F4059">
        <v>1</v>
      </c>
      <c r="G4059">
        <v>0</v>
      </c>
      <c r="H4059">
        <v>0</v>
      </c>
      <c r="I4059" t="s">
        <v>17</v>
      </c>
      <c r="J4059">
        <v>20.149999999999999</v>
      </c>
      <c r="K4059">
        <v>68.45</v>
      </c>
      <c r="L4059" t="s">
        <v>5</v>
      </c>
    </row>
    <row r="4060" spans="1:12" ht="16">
      <c r="A4060" t="s">
        <v>156</v>
      </c>
      <c r="B4060" t="s">
        <v>3</v>
      </c>
      <c r="C4060">
        <v>0</v>
      </c>
      <c r="D4060" t="s">
        <v>4</v>
      </c>
      <c r="E4060" t="s">
        <v>4</v>
      </c>
      <c r="F4060">
        <v>2</v>
      </c>
      <c r="G4060">
        <v>2</v>
      </c>
      <c r="H4060">
        <v>2</v>
      </c>
      <c r="I4060" t="s">
        <v>17</v>
      </c>
      <c r="J4060">
        <v>99.05</v>
      </c>
      <c r="K4060">
        <v>6416.7</v>
      </c>
      <c r="L4060" t="s">
        <v>5</v>
      </c>
    </row>
    <row r="4061" spans="1:12" ht="16">
      <c r="A4061" t="s">
        <v>6204</v>
      </c>
      <c r="B4061" t="s">
        <v>3</v>
      </c>
      <c r="C4061">
        <v>0</v>
      </c>
      <c r="D4061" t="s">
        <v>5</v>
      </c>
      <c r="E4061" t="s">
        <v>4</v>
      </c>
      <c r="F4061">
        <v>2</v>
      </c>
      <c r="G4061">
        <v>2</v>
      </c>
      <c r="H4061">
        <v>1</v>
      </c>
      <c r="I4061" t="s">
        <v>17</v>
      </c>
      <c r="J4061">
        <v>104.15</v>
      </c>
      <c r="K4061">
        <v>1299.0999999999999</v>
      </c>
      <c r="L4061" t="s">
        <v>5</v>
      </c>
    </row>
    <row r="4062" spans="1:12" ht="16">
      <c r="A4062" t="s">
        <v>1513</v>
      </c>
      <c r="B4062" t="s">
        <v>9</v>
      </c>
      <c r="C4062">
        <v>0</v>
      </c>
      <c r="D4062" t="s">
        <v>4</v>
      </c>
      <c r="E4062" t="s">
        <v>5</v>
      </c>
      <c r="F4062">
        <v>2</v>
      </c>
      <c r="G4062">
        <v>1</v>
      </c>
      <c r="H4062">
        <v>1</v>
      </c>
      <c r="I4062" t="s">
        <v>7</v>
      </c>
      <c r="J4062">
        <v>55.35</v>
      </c>
      <c r="K4062">
        <v>2633.95</v>
      </c>
      <c r="L4062" t="s">
        <v>5</v>
      </c>
    </row>
    <row r="4063" spans="1:12" ht="16">
      <c r="A4063" t="s">
        <v>803</v>
      </c>
      <c r="B4063" t="s">
        <v>3</v>
      </c>
      <c r="C4063">
        <v>0</v>
      </c>
      <c r="D4063" t="s">
        <v>4</v>
      </c>
      <c r="E4063" t="s">
        <v>4</v>
      </c>
      <c r="F4063">
        <v>1</v>
      </c>
      <c r="G4063">
        <v>0</v>
      </c>
      <c r="H4063">
        <v>2</v>
      </c>
      <c r="I4063" t="s">
        <v>10</v>
      </c>
      <c r="J4063">
        <v>19.850000000000001</v>
      </c>
      <c r="K4063">
        <v>146.6</v>
      </c>
      <c r="L4063" t="s">
        <v>5</v>
      </c>
    </row>
    <row r="4064" spans="1:12" ht="16">
      <c r="A4064" t="s">
        <v>5192</v>
      </c>
      <c r="B4064" t="s">
        <v>9</v>
      </c>
      <c r="C4064">
        <v>0</v>
      </c>
      <c r="D4064" t="s">
        <v>4</v>
      </c>
      <c r="E4064" t="s">
        <v>4</v>
      </c>
      <c r="F4064">
        <v>2</v>
      </c>
      <c r="G4064">
        <v>1</v>
      </c>
      <c r="H4064">
        <v>2</v>
      </c>
      <c r="I4064" t="s">
        <v>17</v>
      </c>
      <c r="J4064">
        <v>90.8</v>
      </c>
      <c r="K4064">
        <v>6397.6</v>
      </c>
      <c r="L4064" t="s">
        <v>5</v>
      </c>
    </row>
    <row r="4065" spans="1:12" ht="16">
      <c r="A4065" t="s">
        <v>4764</v>
      </c>
      <c r="B4065" t="s">
        <v>3</v>
      </c>
      <c r="C4065">
        <v>0</v>
      </c>
      <c r="D4065" t="s">
        <v>4</v>
      </c>
      <c r="E4065" t="s">
        <v>4</v>
      </c>
      <c r="F4065">
        <v>1</v>
      </c>
      <c r="G4065">
        <v>2</v>
      </c>
      <c r="H4065">
        <v>0</v>
      </c>
      <c r="I4065" t="s">
        <v>7</v>
      </c>
      <c r="J4065">
        <v>80.849999999999994</v>
      </c>
      <c r="K4065">
        <v>302.75</v>
      </c>
      <c r="L4065" t="s">
        <v>4</v>
      </c>
    </row>
    <row r="4066" spans="1:12" ht="16">
      <c r="A4066" t="s">
        <v>767</v>
      </c>
      <c r="B4066" t="s">
        <v>9</v>
      </c>
      <c r="C4066">
        <v>0</v>
      </c>
      <c r="D4066" t="s">
        <v>5</v>
      </c>
      <c r="E4066" t="s">
        <v>5</v>
      </c>
      <c r="F4066">
        <v>1</v>
      </c>
      <c r="G4066">
        <v>0</v>
      </c>
      <c r="H4066">
        <v>2</v>
      </c>
      <c r="I4066" t="s">
        <v>13</v>
      </c>
      <c r="J4066">
        <v>19.7</v>
      </c>
      <c r="K4066">
        <v>1253.8</v>
      </c>
      <c r="L4066" t="s">
        <v>5</v>
      </c>
    </row>
    <row r="4067" spans="1:12" ht="16">
      <c r="A4067" t="s">
        <v>4851</v>
      </c>
      <c r="B4067" t="s">
        <v>3</v>
      </c>
      <c r="C4067">
        <v>1</v>
      </c>
      <c r="D4067" t="s">
        <v>5</v>
      </c>
      <c r="E4067" t="s">
        <v>5</v>
      </c>
      <c r="F4067">
        <v>0</v>
      </c>
      <c r="G4067">
        <v>1</v>
      </c>
      <c r="H4067">
        <v>0</v>
      </c>
      <c r="I4067" t="s">
        <v>17</v>
      </c>
      <c r="J4067">
        <v>33.450000000000003</v>
      </c>
      <c r="K4067">
        <v>1500.25</v>
      </c>
      <c r="L4067" t="s">
        <v>5</v>
      </c>
    </row>
    <row r="4068" spans="1:12" ht="16">
      <c r="A4068" t="s">
        <v>2277</v>
      </c>
      <c r="B4068" t="s">
        <v>9</v>
      </c>
      <c r="C4068">
        <v>1</v>
      </c>
      <c r="D4068" t="s">
        <v>4</v>
      </c>
      <c r="E4068" t="s">
        <v>5</v>
      </c>
      <c r="F4068">
        <v>1</v>
      </c>
      <c r="G4068">
        <v>2</v>
      </c>
      <c r="H4068">
        <v>1</v>
      </c>
      <c r="I4068" t="s">
        <v>13</v>
      </c>
      <c r="J4068">
        <v>104.45</v>
      </c>
      <c r="K4068">
        <v>5481.25</v>
      </c>
      <c r="L4068" t="s">
        <v>5</v>
      </c>
    </row>
    <row r="4069" spans="1:12" ht="16">
      <c r="A4069" t="s">
        <v>4815</v>
      </c>
      <c r="B4069" t="s">
        <v>3</v>
      </c>
      <c r="C4069">
        <v>0</v>
      </c>
      <c r="D4069" t="s">
        <v>5</v>
      </c>
      <c r="E4069" t="s">
        <v>5</v>
      </c>
      <c r="F4069">
        <v>2</v>
      </c>
      <c r="G4069">
        <v>2</v>
      </c>
      <c r="H4069">
        <v>1</v>
      </c>
      <c r="I4069" t="s">
        <v>7</v>
      </c>
      <c r="J4069">
        <v>118.6</v>
      </c>
      <c r="K4069">
        <v>7365.7</v>
      </c>
      <c r="L4069" t="s">
        <v>5</v>
      </c>
    </row>
    <row r="4070" spans="1:12" ht="16">
      <c r="A4070" t="s">
        <v>515</v>
      </c>
      <c r="B4070" t="s">
        <v>9</v>
      </c>
      <c r="C4070">
        <v>0</v>
      </c>
      <c r="D4070" t="s">
        <v>5</v>
      </c>
      <c r="E4070" t="s">
        <v>4</v>
      </c>
      <c r="F4070">
        <v>2</v>
      </c>
      <c r="G4070">
        <v>1</v>
      </c>
      <c r="H4070">
        <v>2</v>
      </c>
      <c r="I4070" t="s">
        <v>17</v>
      </c>
      <c r="J4070">
        <v>79.45</v>
      </c>
      <c r="K4070">
        <v>5502.55</v>
      </c>
      <c r="L4070" t="s">
        <v>5</v>
      </c>
    </row>
    <row r="4071" spans="1:12" ht="16">
      <c r="A4071" t="s">
        <v>1701</v>
      </c>
      <c r="B4071" t="s">
        <v>9</v>
      </c>
      <c r="C4071">
        <v>0</v>
      </c>
      <c r="D4071" t="s">
        <v>4</v>
      </c>
      <c r="E4071" t="s">
        <v>4</v>
      </c>
      <c r="F4071">
        <v>2</v>
      </c>
      <c r="G4071">
        <v>2</v>
      </c>
      <c r="H4071">
        <v>0</v>
      </c>
      <c r="I4071" t="s">
        <v>17</v>
      </c>
      <c r="J4071">
        <v>97.55</v>
      </c>
      <c r="K4071">
        <v>6669.05</v>
      </c>
      <c r="L4071" t="s">
        <v>5</v>
      </c>
    </row>
    <row r="4072" spans="1:12" ht="16">
      <c r="A4072" t="s">
        <v>4342</v>
      </c>
      <c r="B4072" t="s">
        <v>9</v>
      </c>
      <c r="C4072">
        <v>0</v>
      </c>
      <c r="D4072" t="s">
        <v>5</v>
      </c>
      <c r="E4072" t="s">
        <v>5</v>
      </c>
      <c r="F4072">
        <v>2</v>
      </c>
      <c r="G4072">
        <v>0</v>
      </c>
      <c r="H4072">
        <v>2</v>
      </c>
      <c r="I4072" t="s">
        <v>13</v>
      </c>
      <c r="J4072">
        <v>25.55</v>
      </c>
      <c r="K4072">
        <v>1898.1</v>
      </c>
      <c r="L4072" t="s">
        <v>5</v>
      </c>
    </row>
    <row r="4073" spans="1:12" ht="16">
      <c r="A4073" t="s">
        <v>5341</v>
      </c>
      <c r="B4073" t="s">
        <v>9</v>
      </c>
      <c r="C4073">
        <v>1</v>
      </c>
      <c r="D4073" t="s">
        <v>4</v>
      </c>
      <c r="E4073" t="s">
        <v>5</v>
      </c>
      <c r="F4073">
        <v>1</v>
      </c>
      <c r="G4073">
        <v>2</v>
      </c>
      <c r="H4073">
        <v>0</v>
      </c>
      <c r="I4073" t="s">
        <v>10</v>
      </c>
      <c r="J4073">
        <v>92.5</v>
      </c>
      <c r="K4073">
        <v>934.1</v>
      </c>
      <c r="L4073" t="s">
        <v>4</v>
      </c>
    </row>
    <row r="4074" spans="1:12" ht="16">
      <c r="A4074" t="s">
        <v>6419</v>
      </c>
      <c r="B4074" t="s">
        <v>9</v>
      </c>
      <c r="C4074">
        <v>0</v>
      </c>
      <c r="D4074" t="s">
        <v>5</v>
      </c>
      <c r="E4074" t="s">
        <v>5</v>
      </c>
      <c r="F4074">
        <v>2</v>
      </c>
      <c r="G4074">
        <v>2</v>
      </c>
      <c r="H4074">
        <v>2</v>
      </c>
      <c r="I4074" t="s">
        <v>13</v>
      </c>
      <c r="J4074">
        <v>106.5</v>
      </c>
      <c r="K4074">
        <v>7348.8</v>
      </c>
      <c r="L4074" t="s">
        <v>4</v>
      </c>
    </row>
    <row r="4075" spans="1:12" ht="16">
      <c r="A4075" t="s">
        <v>3099</v>
      </c>
      <c r="B4075" t="s">
        <v>9</v>
      </c>
      <c r="C4075">
        <v>0</v>
      </c>
      <c r="D4075" t="s">
        <v>4</v>
      </c>
      <c r="E4075" t="s">
        <v>4</v>
      </c>
      <c r="F4075">
        <v>1</v>
      </c>
      <c r="G4075">
        <v>1</v>
      </c>
      <c r="H4075">
        <v>2</v>
      </c>
      <c r="I4075" t="s">
        <v>10</v>
      </c>
      <c r="J4075">
        <v>81</v>
      </c>
      <c r="K4075">
        <v>3846.35</v>
      </c>
      <c r="L4075" t="s">
        <v>5</v>
      </c>
    </row>
    <row r="4076" spans="1:12" ht="16">
      <c r="A4076" t="s">
        <v>5518</v>
      </c>
      <c r="B4076" t="s">
        <v>3</v>
      </c>
      <c r="C4076">
        <v>0</v>
      </c>
      <c r="D4076" t="s">
        <v>5</v>
      </c>
      <c r="E4076" t="s">
        <v>5</v>
      </c>
      <c r="F4076">
        <v>1</v>
      </c>
      <c r="G4076">
        <v>1</v>
      </c>
      <c r="H4076">
        <v>1</v>
      </c>
      <c r="I4076" t="s">
        <v>7</v>
      </c>
      <c r="J4076">
        <v>59.9</v>
      </c>
      <c r="K4076">
        <v>1654.7</v>
      </c>
      <c r="L4076" t="s">
        <v>5</v>
      </c>
    </row>
    <row r="4077" spans="1:12" ht="16">
      <c r="A4077" t="s">
        <v>583</v>
      </c>
      <c r="B4077" t="s">
        <v>3</v>
      </c>
      <c r="C4077">
        <v>0</v>
      </c>
      <c r="D4077" t="s">
        <v>5</v>
      </c>
      <c r="E4077" t="s">
        <v>5</v>
      </c>
      <c r="F4077">
        <v>1</v>
      </c>
      <c r="G4077">
        <v>1</v>
      </c>
      <c r="H4077">
        <v>1</v>
      </c>
      <c r="I4077" t="s">
        <v>17</v>
      </c>
      <c r="J4077">
        <v>64.900000000000006</v>
      </c>
      <c r="K4077">
        <v>697.25</v>
      </c>
      <c r="L4077" t="s">
        <v>5</v>
      </c>
    </row>
    <row r="4078" spans="1:12" ht="16">
      <c r="A4078" t="s">
        <v>504</v>
      </c>
      <c r="B4078" t="s">
        <v>9</v>
      </c>
      <c r="C4078">
        <v>1</v>
      </c>
      <c r="D4078" t="s">
        <v>4</v>
      </c>
      <c r="E4078" t="s">
        <v>5</v>
      </c>
      <c r="F4078">
        <v>2</v>
      </c>
      <c r="G4078">
        <v>1</v>
      </c>
      <c r="H4078">
        <v>1</v>
      </c>
      <c r="I4078" t="s">
        <v>13</v>
      </c>
      <c r="J4078">
        <v>64.05</v>
      </c>
      <c r="K4078">
        <v>3902.6</v>
      </c>
      <c r="L4078" t="s">
        <v>5</v>
      </c>
    </row>
    <row r="4079" spans="1:12" ht="16">
      <c r="A4079" t="s">
        <v>3916</v>
      </c>
      <c r="B4079" t="s">
        <v>3</v>
      </c>
      <c r="C4079">
        <v>0</v>
      </c>
      <c r="D4079" t="s">
        <v>5</v>
      </c>
      <c r="E4079" t="s">
        <v>5</v>
      </c>
      <c r="F4079">
        <v>0</v>
      </c>
      <c r="G4079">
        <v>1</v>
      </c>
      <c r="H4079">
        <v>0</v>
      </c>
      <c r="I4079" t="s">
        <v>17</v>
      </c>
      <c r="J4079">
        <v>35.200000000000003</v>
      </c>
      <c r="K4079">
        <v>108.95</v>
      </c>
      <c r="L4079" t="s">
        <v>4</v>
      </c>
    </row>
    <row r="4080" spans="1:12" ht="16">
      <c r="A4080" t="s">
        <v>4716</v>
      </c>
      <c r="B4080" t="s">
        <v>9</v>
      </c>
      <c r="C4080">
        <v>0</v>
      </c>
      <c r="D4080" t="s">
        <v>5</v>
      </c>
      <c r="E4080" t="s">
        <v>5</v>
      </c>
      <c r="F4080">
        <v>1</v>
      </c>
      <c r="G4080">
        <v>2</v>
      </c>
      <c r="H4080">
        <v>0</v>
      </c>
      <c r="I4080" t="s">
        <v>7</v>
      </c>
      <c r="J4080">
        <v>78.95</v>
      </c>
      <c r="K4080">
        <v>494.95</v>
      </c>
      <c r="L4080" t="s">
        <v>5</v>
      </c>
    </row>
    <row r="4081" spans="1:12" ht="16">
      <c r="A4081" t="s">
        <v>689</v>
      </c>
      <c r="B4081" t="s">
        <v>9</v>
      </c>
      <c r="C4081">
        <v>0</v>
      </c>
      <c r="D4081" t="s">
        <v>5</v>
      </c>
      <c r="E4081" t="s">
        <v>5</v>
      </c>
      <c r="F4081">
        <v>2</v>
      </c>
      <c r="G4081">
        <v>2</v>
      </c>
      <c r="H4081">
        <v>0</v>
      </c>
      <c r="I4081" t="s">
        <v>10</v>
      </c>
      <c r="J4081">
        <v>107.95</v>
      </c>
      <c r="K4081">
        <v>313.60000000000002</v>
      </c>
      <c r="L4081" t="s">
        <v>5</v>
      </c>
    </row>
    <row r="4082" spans="1:12" ht="16">
      <c r="A4082" t="s">
        <v>462</v>
      </c>
      <c r="B4082" t="s">
        <v>3</v>
      </c>
      <c r="C4082">
        <v>1</v>
      </c>
      <c r="D4082" t="s">
        <v>5</v>
      </c>
      <c r="E4082" t="s">
        <v>5</v>
      </c>
      <c r="F4082">
        <v>1</v>
      </c>
      <c r="G4082">
        <v>1</v>
      </c>
      <c r="H4082">
        <v>0</v>
      </c>
      <c r="I4082" t="s">
        <v>10</v>
      </c>
      <c r="J4082">
        <v>69.75</v>
      </c>
      <c r="K4082">
        <v>1545.4</v>
      </c>
      <c r="L4082" t="s">
        <v>5</v>
      </c>
    </row>
    <row r="4083" spans="1:12" ht="16">
      <c r="A4083" t="s">
        <v>3084</v>
      </c>
      <c r="B4083" t="s">
        <v>3</v>
      </c>
      <c r="C4083">
        <v>0</v>
      </c>
      <c r="D4083" t="s">
        <v>5</v>
      </c>
      <c r="E4083" t="s">
        <v>5</v>
      </c>
      <c r="F4083">
        <v>0</v>
      </c>
      <c r="G4083">
        <v>1</v>
      </c>
      <c r="H4083">
        <v>2</v>
      </c>
      <c r="I4083" t="s">
        <v>13</v>
      </c>
      <c r="J4083">
        <v>58.75</v>
      </c>
      <c r="K4083">
        <v>3038.55</v>
      </c>
      <c r="L4083" t="s">
        <v>5</v>
      </c>
    </row>
    <row r="4084" spans="1:12" ht="16">
      <c r="A4084" t="s">
        <v>3389</v>
      </c>
      <c r="B4084" t="s">
        <v>9</v>
      </c>
      <c r="C4084">
        <v>0</v>
      </c>
      <c r="D4084" t="s">
        <v>4</v>
      </c>
      <c r="E4084" t="s">
        <v>5</v>
      </c>
      <c r="F4084">
        <v>1</v>
      </c>
      <c r="G4084">
        <v>1</v>
      </c>
      <c r="H4084">
        <v>2</v>
      </c>
      <c r="I4084" t="s">
        <v>10</v>
      </c>
      <c r="J4084">
        <v>84.45</v>
      </c>
      <c r="K4084">
        <v>6033.1</v>
      </c>
      <c r="L4084" t="s">
        <v>5</v>
      </c>
    </row>
    <row r="4085" spans="1:12" ht="16">
      <c r="A4085" t="s">
        <v>1533</v>
      </c>
      <c r="B4085" t="s">
        <v>3</v>
      </c>
      <c r="C4085">
        <v>0</v>
      </c>
      <c r="D4085" t="s">
        <v>5</v>
      </c>
      <c r="E4085" t="s">
        <v>5</v>
      </c>
      <c r="F4085">
        <v>1</v>
      </c>
      <c r="G4085">
        <v>1</v>
      </c>
      <c r="H4085">
        <v>0</v>
      </c>
      <c r="I4085" t="s">
        <v>13</v>
      </c>
      <c r="J4085">
        <v>68.849999999999994</v>
      </c>
      <c r="K4085">
        <v>1970.5</v>
      </c>
      <c r="L4085" t="s">
        <v>4</v>
      </c>
    </row>
    <row r="4086" spans="1:12" ht="16">
      <c r="A4086" t="s">
        <v>2537</v>
      </c>
      <c r="B4086" t="s">
        <v>9</v>
      </c>
      <c r="C4086">
        <v>0</v>
      </c>
      <c r="D4086" t="s">
        <v>5</v>
      </c>
      <c r="E4086" t="s">
        <v>5</v>
      </c>
      <c r="F4086">
        <v>1</v>
      </c>
      <c r="G4086">
        <v>0</v>
      </c>
      <c r="H4086">
        <v>0</v>
      </c>
      <c r="I4086" t="s">
        <v>10</v>
      </c>
      <c r="J4086">
        <v>19.399999999999999</v>
      </c>
      <c r="K4086">
        <v>19.399999999999999</v>
      </c>
      <c r="L4086" t="s">
        <v>4</v>
      </c>
    </row>
    <row r="4087" spans="1:12" ht="16">
      <c r="A4087" t="s">
        <v>6154</v>
      </c>
      <c r="B4087" t="s">
        <v>9</v>
      </c>
      <c r="C4087">
        <v>0</v>
      </c>
      <c r="D4087" t="s">
        <v>4</v>
      </c>
      <c r="E4087" t="s">
        <v>4</v>
      </c>
      <c r="F4087">
        <v>1</v>
      </c>
      <c r="G4087">
        <v>0</v>
      </c>
      <c r="H4087">
        <v>1</v>
      </c>
      <c r="I4087" t="s">
        <v>10</v>
      </c>
      <c r="J4087">
        <v>20.350000000000001</v>
      </c>
      <c r="K4087">
        <v>938.95</v>
      </c>
      <c r="L4087" t="s">
        <v>5</v>
      </c>
    </row>
    <row r="4088" spans="1:12" ht="16">
      <c r="A4088" t="s">
        <v>5103</v>
      </c>
      <c r="B4088" t="s">
        <v>3</v>
      </c>
      <c r="C4088">
        <v>0</v>
      </c>
      <c r="D4088" t="s">
        <v>4</v>
      </c>
      <c r="E4088" t="s">
        <v>4</v>
      </c>
      <c r="F4088">
        <v>1</v>
      </c>
      <c r="G4088">
        <v>0</v>
      </c>
      <c r="H4088">
        <v>0</v>
      </c>
      <c r="I4088" t="s">
        <v>10</v>
      </c>
      <c r="J4088">
        <v>20.45</v>
      </c>
      <c r="K4088">
        <v>150.75</v>
      </c>
      <c r="L4088" t="s">
        <v>5</v>
      </c>
    </row>
    <row r="4089" spans="1:12" ht="16">
      <c r="A4089" t="s">
        <v>1449</v>
      </c>
      <c r="B4089" t="s">
        <v>3</v>
      </c>
      <c r="C4089">
        <v>0</v>
      </c>
      <c r="D4089" t="s">
        <v>5</v>
      </c>
      <c r="E4089" t="s">
        <v>5</v>
      </c>
      <c r="F4089">
        <v>1</v>
      </c>
      <c r="G4089">
        <v>1</v>
      </c>
      <c r="H4089">
        <v>1</v>
      </c>
      <c r="I4089" t="s">
        <v>10</v>
      </c>
      <c r="J4089">
        <v>50.25</v>
      </c>
      <c r="K4089">
        <v>2023.55</v>
      </c>
      <c r="L4089" t="s">
        <v>5</v>
      </c>
    </row>
    <row r="4090" spans="1:12" ht="16">
      <c r="A4090" t="s">
        <v>1912</v>
      </c>
      <c r="B4090" t="s">
        <v>3</v>
      </c>
      <c r="C4090">
        <v>0</v>
      </c>
      <c r="D4090" t="s">
        <v>5</v>
      </c>
      <c r="E4090" t="s">
        <v>5</v>
      </c>
      <c r="F4090">
        <v>1</v>
      </c>
      <c r="G4090">
        <v>0</v>
      </c>
      <c r="H4090">
        <v>1</v>
      </c>
      <c r="I4090" t="s">
        <v>7</v>
      </c>
      <c r="J4090">
        <v>20.149999999999999</v>
      </c>
      <c r="K4090">
        <v>260.7</v>
      </c>
      <c r="L4090" t="s">
        <v>5</v>
      </c>
    </row>
    <row r="4091" spans="1:12" ht="16">
      <c r="A4091" t="s">
        <v>4402</v>
      </c>
      <c r="B4091" t="s">
        <v>3</v>
      </c>
      <c r="C4091">
        <v>0</v>
      </c>
      <c r="D4091" t="s">
        <v>5</v>
      </c>
      <c r="E4091" t="s">
        <v>5</v>
      </c>
      <c r="F4091">
        <v>1</v>
      </c>
      <c r="G4091">
        <v>1</v>
      </c>
      <c r="H4091">
        <v>0</v>
      </c>
      <c r="I4091" t="s">
        <v>13</v>
      </c>
      <c r="J4091">
        <v>59.5</v>
      </c>
      <c r="K4091">
        <v>530.04999999999995</v>
      </c>
      <c r="L4091" t="s">
        <v>5</v>
      </c>
    </row>
    <row r="4092" spans="1:12" ht="16">
      <c r="A4092" t="s">
        <v>2599</v>
      </c>
      <c r="B4092" t="s">
        <v>3</v>
      </c>
      <c r="C4092">
        <v>0</v>
      </c>
      <c r="D4092" t="s">
        <v>5</v>
      </c>
      <c r="E4092" t="s">
        <v>5</v>
      </c>
      <c r="F4092">
        <v>1</v>
      </c>
      <c r="G4092">
        <v>1</v>
      </c>
      <c r="H4092">
        <v>0</v>
      </c>
      <c r="I4092" t="s">
        <v>7</v>
      </c>
      <c r="J4092">
        <v>49.4</v>
      </c>
      <c r="K4092">
        <v>408.25</v>
      </c>
      <c r="L4092" t="s">
        <v>5</v>
      </c>
    </row>
    <row r="4093" spans="1:12" ht="16">
      <c r="A4093" t="s">
        <v>2696</v>
      </c>
      <c r="B4093" t="s">
        <v>3</v>
      </c>
      <c r="C4093">
        <v>0</v>
      </c>
      <c r="D4093" t="s">
        <v>4</v>
      </c>
      <c r="E4093" t="s">
        <v>5</v>
      </c>
      <c r="F4093">
        <v>2</v>
      </c>
      <c r="G4093">
        <v>2</v>
      </c>
      <c r="H4093">
        <v>2</v>
      </c>
      <c r="I4093" t="s">
        <v>13</v>
      </c>
      <c r="J4093">
        <v>100.65</v>
      </c>
      <c r="K4093">
        <v>7334.05</v>
      </c>
      <c r="L4093" t="s">
        <v>5</v>
      </c>
    </row>
    <row r="4094" spans="1:12" ht="16">
      <c r="A4094" t="s">
        <v>578</v>
      </c>
      <c r="B4094" t="s">
        <v>9</v>
      </c>
      <c r="C4094">
        <v>0</v>
      </c>
      <c r="D4094" t="s">
        <v>4</v>
      </c>
      <c r="E4094" t="s">
        <v>5</v>
      </c>
      <c r="F4094">
        <v>2</v>
      </c>
      <c r="G4094">
        <v>1</v>
      </c>
      <c r="H4094">
        <v>2</v>
      </c>
      <c r="I4094" t="s">
        <v>17</v>
      </c>
      <c r="J4094">
        <v>73.5</v>
      </c>
      <c r="K4094">
        <v>5357.75</v>
      </c>
      <c r="L4094" t="s">
        <v>5</v>
      </c>
    </row>
    <row r="4095" spans="1:12" ht="16">
      <c r="A4095" t="s">
        <v>943</v>
      </c>
      <c r="B4095" t="s">
        <v>9</v>
      </c>
      <c r="C4095">
        <v>0</v>
      </c>
      <c r="D4095" t="s">
        <v>4</v>
      </c>
      <c r="E4095" t="s">
        <v>5</v>
      </c>
      <c r="F4095">
        <v>1</v>
      </c>
      <c r="G4095">
        <v>0</v>
      </c>
      <c r="H4095">
        <v>2</v>
      </c>
      <c r="I4095" t="s">
        <v>17</v>
      </c>
      <c r="J4095">
        <v>19.3</v>
      </c>
      <c r="K4095">
        <v>1304.8</v>
      </c>
      <c r="L4095" t="s">
        <v>5</v>
      </c>
    </row>
    <row r="4096" spans="1:12" ht="16">
      <c r="A4096" t="s">
        <v>2531</v>
      </c>
      <c r="B4096" t="s">
        <v>3</v>
      </c>
      <c r="C4096">
        <v>0</v>
      </c>
      <c r="D4096" t="s">
        <v>4</v>
      </c>
      <c r="E4096" t="s">
        <v>4</v>
      </c>
      <c r="F4096">
        <v>1</v>
      </c>
      <c r="G4096">
        <v>1</v>
      </c>
      <c r="H4096">
        <v>2</v>
      </c>
      <c r="I4096" t="s">
        <v>10</v>
      </c>
      <c r="J4096">
        <v>84.75</v>
      </c>
      <c r="K4096">
        <v>2839.45</v>
      </c>
      <c r="L4096" t="s">
        <v>5</v>
      </c>
    </row>
    <row r="4097" spans="1:12" ht="16">
      <c r="A4097" t="s">
        <v>3750</v>
      </c>
      <c r="B4097" t="s">
        <v>9</v>
      </c>
      <c r="C4097">
        <v>0</v>
      </c>
      <c r="D4097" t="s">
        <v>5</v>
      </c>
      <c r="E4097" t="s">
        <v>5</v>
      </c>
      <c r="F4097">
        <v>2</v>
      </c>
      <c r="G4097">
        <v>0</v>
      </c>
      <c r="H4097">
        <v>1</v>
      </c>
      <c r="I4097" t="s">
        <v>7</v>
      </c>
      <c r="J4097">
        <v>24.6</v>
      </c>
      <c r="K4097">
        <v>592.65</v>
      </c>
      <c r="L4097" t="s">
        <v>5</v>
      </c>
    </row>
    <row r="4098" spans="1:12" ht="16">
      <c r="A4098" t="s">
        <v>566</v>
      </c>
      <c r="B4098" t="s">
        <v>3</v>
      </c>
      <c r="C4098">
        <v>0</v>
      </c>
      <c r="D4098" t="s">
        <v>4</v>
      </c>
      <c r="E4098" t="s">
        <v>4</v>
      </c>
      <c r="F4098">
        <v>2</v>
      </c>
      <c r="G4098">
        <v>1</v>
      </c>
      <c r="H4098">
        <v>1</v>
      </c>
      <c r="I4098" t="s">
        <v>13</v>
      </c>
      <c r="J4098">
        <v>68.75</v>
      </c>
      <c r="K4098">
        <v>3808</v>
      </c>
      <c r="L4098" t="s">
        <v>5</v>
      </c>
    </row>
    <row r="4099" spans="1:12" ht="16">
      <c r="A4099" t="s">
        <v>4353</v>
      </c>
      <c r="B4099" t="s">
        <v>3</v>
      </c>
      <c r="C4099">
        <v>1</v>
      </c>
      <c r="D4099" t="s">
        <v>5</v>
      </c>
      <c r="E4099" t="s">
        <v>5</v>
      </c>
      <c r="F4099">
        <v>2</v>
      </c>
      <c r="G4099">
        <v>1</v>
      </c>
      <c r="H4099">
        <v>2</v>
      </c>
      <c r="I4099" t="s">
        <v>13</v>
      </c>
      <c r="J4099">
        <v>59.85</v>
      </c>
      <c r="K4099">
        <v>3103.25</v>
      </c>
      <c r="L4099" t="s">
        <v>5</v>
      </c>
    </row>
    <row r="4100" spans="1:12" ht="16">
      <c r="A4100" t="s">
        <v>2131</v>
      </c>
      <c r="B4100" t="s">
        <v>3</v>
      </c>
      <c r="C4100">
        <v>0</v>
      </c>
      <c r="D4100" t="s">
        <v>4</v>
      </c>
      <c r="E4100" t="s">
        <v>4</v>
      </c>
      <c r="F4100">
        <v>1</v>
      </c>
      <c r="G4100">
        <v>0</v>
      </c>
      <c r="H4100">
        <v>2</v>
      </c>
      <c r="I4100" t="s">
        <v>10</v>
      </c>
      <c r="J4100">
        <v>21</v>
      </c>
      <c r="K4100">
        <v>1210.3</v>
      </c>
      <c r="L4100" t="s">
        <v>5</v>
      </c>
    </row>
    <row r="4101" spans="1:12" ht="16">
      <c r="A4101" t="s">
        <v>4783</v>
      </c>
      <c r="B4101" t="s">
        <v>3</v>
      </c>
      <c r="C4101">
        <v>0</v>
      </c>
      <c r="D4101" t="s">
        <v>4</v>
      </c>
      <c r="E4101" t="s">
        <v>4</v>
      </c>
      <c r="F4101">
        <v>1</v>
      </c>
      <c r="G4101">
        <v>1</v>
      </c>
      <c r="H4101">
        <v>1</v>
      </c>
      <c r="I4101" t="s">
        <v>13</v>
      </c>
      <c r="J4101">
        <v>59.1</v>
      </c>
      <c r="K4101">
        <v>4134.7</v>
      </c>
      <c r="L4101" t="s">
        <v>5</v>
      </c>
    </row>
    <row r="4102" spans="1:12" ht="16">
      <c r="A4102" t="s">
        <v>3044</v>
      </c>
      <c r="B4102" t="s">
        <v>3</v>
      </c>
      <c r="C4102">
        <v>0</v>
      </c>
      <c r="D4102" t="s">
        <v>4</v>
      </c>
      <c r="E4102" t="s">
        <v>5</v>
      </c>
      <c r="F4102">
        <v>2</v>
      </c>
      <c r="G4102">
        <v>2</v>
      </c>
      <c r="H4102">
        <v>2</v>
      </c>
      <c r="I4102" t="s">
        <v>13</v>
      </c>
      <c r="J4102">
        <v>110.8</v>
      </c>
      <c r="K4102">
        <v>7553.6</v>
      </c>
      <c r="L4102" t="s">
        <v>5</v>
      </c>
    </row>
    <row r="4103" spans="1:12" ht="16">
      <c r="A4103" t="s">
        <v>4223</v>
      </c>
      <c r="B4103" t="s">
        <v>3</v>
      </c>
      <c r="C4103">
        <v>0</v>
      </c>
      <c r="D4103" t="s">
        <v>5</v>
      </c>
      <c r="E4103" t="s">
        <v>5</v>
      </c>
      <c r="F4103">
        <v>1</v>
      </c>
      <c r="G4103">
        <v>2</v>
      </c>
      <c r="H4103">
        <v>0</v>
      </c>
      <c r="I4103" t="s">
        <v>7</v>
      </c>
      <c r="J4103">
        <v>90.6</v>
      </c>
      <c r="K4103">
        <v>90.6</v>
      </c>
      <c r="L4103" t="s">
        <v>4</v>
      </c>
    </row>
    <row r="4104" spans="1:12" ht="16">
      <c r="A4104" t="s">
        <v>1525</v>
      </c>
      <c r="B4104" t="s">
        <v>3</v>
      </c>
      <c r="C4104">
        <v>0</v>
      </c>
      <c r="D4104" t="s">
        <v>5</v>
      </c>
      <c r="E4104" t="s">
        <v>4</v>
      </c>
      <c r="F4104">
        <v>1</v>
      </c>
      <c r="G4104">
        <v>0</v>
      </c>
      <c r="H4104">
        <v>2</v>
      </c>
      <c r="I4104" t="s">
        <v>17</v>
      </c>
      <c r="J4104">
        <v>19.5</v>
      </c>
      <c r="K4104">
        <v>1215.0999999999999</v>
      </c>
      <c r="L4104" t="s">
        <v>5</v>
      </c>
    </row>
    <row r="4105" spans="1:12" ht="16">
      <c r="A4105" t="s">
        <v>2222</v>
      </c>
      <c r="B4105" t="s">
        <v>3</v>
      </c>
      <c r="C4105">
        <v>0</v>
      </c>
      <c r="D4105" t="s">
        <v>4</v>
      </c>
      <c r="E4105" t="s">
        <v>5</v>
      </c>
      <c r="F4105">
        <v>2</v>
      </c>
      <c r="G4105">
        <v>2</v>
      </c>
      <c r="H4105">
        <v>1</v>
      </c>
      <c r="I4105" t="s">
        <v>10</v>
      </c>
      <c r="J4105">
        <v>104.4</v>
      </c>
      <c r="K4105">
        <v>5232.8999999999996</v>
      </c>
      <c r="L4105" t="s">
        <v>5</v>
      </c>
    </row>
    <row r="4106" spans="1:12" ht="16">
      <c r="A4106" t="s">
        <v>4015</v>
      </c>
      <c r="B4106" t="s">
        <v>9</v>
      </c>
      <c r="C4106">
        <v>0</v>
      </c>
      <c r="D4106" t="s">
        <v>4</v>
      </c>
      <c r="E4106" t="s">
        <v>5</v>
      </c>
      <c r="F4106">
        <v>2</v>
      </c>
      <c r="G4106">
        <v>1</v>
      </c>
      <c r="H4106">
        <v>2</v>
      </c>
      <c r="I4106" t="s">
        <v>13</v>
      </c>
      <c r="J4106">
        <v>67.8</v>
      </c>
      <c r="K4106">
        <v>4804.6499999999996</v>
      </c>
      <c r="L4106" t="s">
        <v>5</v>
      </c>
    </row>
    <row r="4107" spans="1:12" ht="16">
      <c r="A4107" t="s">
        <v>2090</v>
      </c>
      <c r="B4107" t="s">
        <v>9</v>
      </c>
      <c r="C4107">
        <v>0</v>
      </c>
      <c r="D4107" t="s">
        <v>4</v>
      </c>
      <c r="E4107" t="s">
        <v>4</v>
      </c>
      <c r="F4107">
        <v>2</v>
      </c>
      <c r="G4107">
        <v>2</v>
      </c>
      <c r="H4107">
        <v>0</v>
      </c>
      <c r="I4107" t="s">
        <v>7</v>
      </c>
      <c r="J4107">
        <v>106.05</v>
      </c>
      <c r="K4107">
        <v>7554.05</v>
      </c>
      <c r="L4107" t="s">
        <v>5</v>
      </c>
    </row>
    <row r="4108" spans="1:12" ht="16">
      <c r="A4108" t="s">
        <v>2822</v>
      </c>
      <c r="B4108" t="s">
        <v>3</v>
      </c>
      <c r="C4108">
        <v>0</v>
      </c>
      <c r="D4108" t="s">
        <v>4</v>
      </c>
      <c r="E4108" t="s">
        <v>4</v>
      </c>
      <c r="F4108">
        <v>1</v>
      </c>
      <c r="G4108">
        <v>0</v>
      </c>
      <c r="H4108">
        <v>2</v>
      </c>
      <c r="I4108" t="s">
        <v>10</v>
      </c>
      <c r="J4108">
        <v>19.75</v>
      </c>
      <c r="K4108">
        <v>757.95</v>
      </c>
      <c r="L4108" t="s">
        <v>5</v>
      </c>
    </row>
    <row r="4109" spans="1:12" ht="16">
      <c r="A4109" t="s">
        <v>338</v>
      </c>
      <c r="B4109" t="s">
        <v>3</v>
      </c>
      <c r="C4109">
        <v>1</v>
      </c>
      <c r="D4109" t="s">
        <v>5</v>
      </c>
      <c r="E4109" t="s">
        <v>5</v>
      </c>
      <c r="F4109">
        <v>1</v>
      </c>
      <c r="G4109">
        <v>2</v>
      </c>
      <c r="H4109">
        <v>0</v>
      </c>
      <c r="I4109" t="s">
        <v>7</v>
      </c>
      <c r="J4109">
        <v>70.349999999999994</v>
      </c>
      <c r="K4109">
        <v>139.05000000000001</v>
      </c>
      <c r="L4109" t="s">
        <v>4</v>
      </c>
    </row>
    <row r="4110" spans="1:12" ht="16">
      <c r="A4110" t="s">
        <v>4328</v>
      </c>
      <c r="B4110" t="s">
        <v>3</v>
      </c>
      <c r="C4110">
        <v>0</v>
      </c>
      <c r="D4110" t="s">
        <v>5</v>
      </c>
      <c r="E4110" t="s">
        <v>4</v>
      </c>
      <c r="F4110">
        <v>1</v>
      </c>
      <c r="G4110">
        <v>0</v>
      </c>
      <c r="H4110">
        <v>1</v>
      </c>
      <c r="I4110" t="s">
        <v>17</v>
      </c>
      <c r="J4110">
        <v>20.55</v>
      </c>
      <c r="K4110">
        <v>57.4</v>
      </c>
      <c r="L4110" t="s">
        <v>5</v>
      </c>
    </row>
    <row r="4111" spans="1:12" ht="16">
      <c r="A4111" t="s">
        <v>4293</v>
      </c>
      <c r="B4111" t="s">
        <v>3</v>
      </c>
      <c r="C4111">
        <v>0</v>
      </c>
      <c r="D4111" t="s">
        <v>4</v>
      </c>
      <c r="E4111" t="s">
        <v>4</v>
      </c>
      <c r="F4111">
        <v>2</v>
      </c>
      <c r="G4111">
        <v>2</v>
      </c>
      <c r="H4111">
        <v>1</v>
      </c>
      <c r="I4111" t="s">
        <v>13</v>
      </c>
      <c r="J4111">
        <v>101.25</v>
      </c>
      <c r="K4111">
        <v>5301.1</v>
      </c>
      <c r="L4111" t="s">
        <v>5</v>
      </c>
    </row>
    <row r="4112" spans="1:12" ht="16">
      <c r="A4112" t="s">
        <v>6277</v>
      </c>
      <c r="B4112" t="s">
        <v>9</v>
      </c>
      <c r="C4112">
        <v>1</v>
      </c>
      <c r="D4112" t="s">
        <v>5</v>
      </c>
      <c r="E4112" t="s">
        <v>5</v>
      </c>
      <c r="F4112">
        <v>2</v>
      </c>
      <c r="G4112">
        <v>2</v>
      </c>
      <c r="H4112">
        <v>0</v>
      </c>
      <c r="I4112" t="s">
        <v>17</v>
      </c>
      <c r="J4112">
        <v>83.85</v>
      </c>
      <c r="K4112">
        <v>2716.3</v>
      </c>
      <c r="L4112" t="s">
        <v>4</v>
      </c>
    </row>
    <row r="4113" spans="1:12" ht="16">
      <c r="A4113" t="s">
        <v>2962</v>
      </c>
      <c r="B4113" t="s">
        <v>9</v>
      </c>
      <c r="C4113">
        <v>0</v>
      </c>
      <c r="D4113" t="s">
        <v>4</v>
      </c>
      <c r="E4113" t="s">
        <v>5</v>
      </c>
      <c r="F4113">
        <v>1</v>
      </c>
      <c r="G4113">
        <v>1</v>
      </c>
      <c r="H4113">
        <v>1</v>
      </c>
      <c r="I4113" t="s">
        <v>10</v>
      </c>
      <c r="J4113">
        <v>64.150000000000006</v>
      </c>
      <c r="K4113">
        <v>1274.45</v>
      </c>
      <c r="L4113" t="s">
        <v>5</v>
      </c>
    </row>
    <row r="4114" spans="1:12" ht="16">
      <c r="A4114" t="s">
        <v>1610</v>
      </c>
      <c r="B4114" t="s">
        <v>3</v>
      </c>
      <c r="C4114">
        <v>0</v>
      </c>
      <c r="D4114" t="s">
        <v>4</v>
      </c>
      <c r="E4114" t="s">
        <v>4</v>
      </c>
      <c r="F4114">
        <v>1</v>
      </c>
      <c r="G4114">
        <v>1</v>
      </c>
      <c r="H4114">
        <v>2</v>
      </c>
      <c r="I4114" t="s">
        <v>13</v>
      </c>
      <c r="J4114">
        <v>80.400000000000006</v>
      </c>
      <c r="K4114">
        <v>5717.85</v>
      </c>
      <c r="L4114" t="s">
        <v>5</v>
      </c>
    </row>
    <row r="4115" spans="1:12" ht="16">
      <c r="A4115" t="s">
        <v>5962</v>
      </c>
      <c r="B4115" t="s">
        <v>3</v>
      </c>
      <c r="C4115">
        <v>0</v>
      </c>
      <c r="D4115" t="s">
        <v>5</v>
      </c>
      <c r="E4115" t="s">
        <v>5</v>
      </c>
      <c r="F4115">
        <v>2</v>
      </c>
      <c r="G4115">
        <v>2</v>
      </c>
      <c r="H4115">
        <v>0</v>
      </c>
      <c r="I4115" t="s">
        <v>17</v>
      </c>
      <c r="J4115">
        <v>100.3</v>
      </c>
      <c r="K4115">
        <v>3541.4</v>
      </c>
      <c r="L4115" t="s">
        <v>5</v>
      </c>
    </row>
    <row r="4116" spans="1:12" ht="16">
      <c r="A4116" t="s">
        <v>3904</v>
      </c>
      <c r="B4116" t="s">
        <v>3</v>
      </c>
      <c r="C4116">
        <v>1</v>
      </c>
      <c r="D4116" t="s">
        <v>5</v>
      </c>
      <c r="E4116" t="s">
        <v>5</v>
      </c>
      <c r="F4116">
        <v>1</v>
      </c>
      <c r="G4116">
        <v>1</v>
      </c>
      <c r="H4116">
        <v>0</v>
      </c>
      <c r="I4116" t="s">
        <v>10</v>
      </c>
      <c r="J4116">
        <v>51.3</v>
      </c>
      <c r="K4116">
        <v>419.35</v>
      </c>
      <c r="L4116" t="s">
        <v>5</v>
      </c>
    </row>
    <row r="4117" spans="1:12" ht="16">
      <c r="A4117" t="s">
        <v>6913</v>
      </c>
      <c r="B4117" t="s">
        <v>3</v>
      </c>
      <c r="C4117">
        <v>1</v>
      </c>
      <c r="D4117" t="s">
        <v>4</v>
      </c>
      <c r="E4117" t="s">
        <v>5</v>
      </c>
      <c r="F4117">
        <v>2</v>
      </c>
      <c r="G4117">
        <v>1</v>
      </c>
      <c r="H4117">
        <v>1</v>
      </c>
      <c r="I4117" t="s">
        <v>17</v>
      </c>
      <c r="J4117">
        <v>68.45</v>
      </c>
      <c r="K4117">
        <v>4014</v>
      </c>
      <c r="L4117" t="s">
        <v>5</v>
      </c>
    </row>
    <row r="4118" spans="1:12" ht="16">
      <c r="A4118" t="s">
        <v>3781</v>
      </c>
      <c r="B4118" t="s">
        <v>3</v>
      </c>
      <c r="C4118">
        <v>0</v>
      </c>
      <c r="D4118" t="s">
        <v>4</v>
      </c>
      <c r="E4118" t="s">
        <v>5</v>
      </c>
      <c r="F4118">
        <v>1</v>
      </c>
      <c r="G4118">
        <v>0</v>
      </c>
      <c r="H4118">
        <v>2</v>
      </c>
      <c r="I4118" t="s">
        <v>13</v>
      </c>
      <c r="J4118">
        <v>19.899999999999999</v>
      </c>
      <c r="K4118">
        <v>1115.5999999999999</v>
      </c>
      <c r="L4118" t="s">
        <v>5</v>
      </c>
    </row>
    <row r="4119" spans="1:12" ht="16">
      <c r="A4119" t="s">
        <v>4881</v>
      </c>
      <c r="B4119" t="s">
        <v>9</v>
      </c>
      <c r="C4119">
        <v>0</v>
      </c>
      <c r="D4119" t="s">
        <v>5</v>
      </c>
      <c r="E4119" t="s">
        <v>4</v>
      </c>
      <c r="F4119">
        <v>2</v>
      </c>
      <c r="G4119">
        <v>1</v>
      </c>
      <c r="H4119">
        <v>1</v>
      </c>
      <c r="I4119" t="s">
        <v>13</v>
      </c>
      <c r="J4119">
        <v>64.400000000000006</v>
      </c>
      <c r="K4119">
        <v>3035.35</v>
      </c>
      <c r="L4119" t="s">
        <v>5</v>
      </c>
    </row>
    <row r="4120" spans="1:12" ht="16">
      <c r="A4120" t="s">
        <v>4562</v>
      </c>
      <c r="B4120" t="s">
        <v>9</v>
      </c>
      <c r="C4120">
        <v>0</v>
      </c>
      <c r="D4120" t="s">
        <v>4</v>
      </c>
      <c r="E4120" t="s">
        <v>4</v>
      </c>
      <c r="F4120">
        <v>2</v>
      </c>
      <c r="G4120">
        <v>2</v>
      </c>
      <c r="H4120">
        <v>0</v>
      </c>
      <c r="I4120" t="s">
        <v>17</v>
      </c>
      <c r="J4120">
        <v>96.95</v>
      </c>
      <c r="K4120">
        <v>5432.2</v>
      </c>
      <c r="L4120" t="s">
        <v>5</v>
      </c>
    </row>
    <row r="4121" spans="1:12" ht="16">
      <c r="A4121" t="s">
        <v>3298</v>
      </c>
      <c r="B4121" t="s">
        <v>9</v>
      </c>
      <c r="C4121">
        <v>0</v>
      </c>
      <c r="D4121" t="s">
        <v>4</v>
      </c>
      <c r="E4121" t="s">
        <v>4</v>
      </c>
      <c r="F4121">
        <v>2</v>
      </c>
      <c r="G4121">
        <v>2</v>
      </c>
      <c r="H4121">
        <v>1</v>
      </c>
      <c r="I4121" t="s">
        <v>7</v>
      </c>
      <c r="J4121">
        <v>100.95</v>
      </c>
      <c r="K4121">
        <v>1875.55</v>
      </c>
      <c r="L4121" t="s">
        <v>4</v>
      </c>
    </row>
    <row r="4122" spans="1:12" ht="16">
      <c r="A4122" t="s">
        <v>5940</v>
      </c>
      <c r="B4122" t="s">
        <v>9</v>
      </c>
      <c r="C4122">
        <v>1</v>
      </c>
      <c r="D4122" t="s">
        <v>4</v>
      </c>
      <c r="E4122" t="s">
        <v>5</v>
      </c>
      <c r="F4122">
        <v>2</v>
      </c>
      <c r="G4122">
        <v>2</v>
      </c>
      <c r="H4122">
        <v>0</v>
      </c>
      <c r="I4122" t="s">
        <v>7</v>
      </c>
      <c r="J4122">
        <v>89.1</v>
      </c>
      <c r="K4122">
        <v>5618.3</v>
      </c>
      <c r="L4122" t="s">
        <v>5</v>
      </c>
    </row>
    <row r="4123" spans="1:12" ht="16">
      <c r="A4123" t="s">
        <v>2523</v>
      </c>
      <c r="B4123" t="s">
        <v>3</v>
      </c>
      <c r="C4123">
        <v>0</v>
      </c>
      <c r="D4123" t="s">
        <v>4</v>
      </c>
      <c r="E4123" t="s">
        <v>5</v>
      </c>
      <c r="F4123">
        <v>1</v>
      </c>
      <c r="G4123">
        <v>1</v>
      </c>
      <c r="H4123">
        <v>1</v>
      </c>
      <c r="I4123" t="s">
        <v>13</v>
      </c>
      <c r="J4123">
        <v>68.75</v>
      </c>
      <c r="K4123">
        <v>1689.45</v>
      </c>
      <c r="L4123" t="s">
        <v>5</v>
      </c>
    </row>
    <row r="4124" spans="1:12" ht="16">
      <c r="A4124" t="s">
        <v>1893</v>
      </c>
      <c r="B4124" t="s">
        <v>9</v>
      </c>
      <c r="C4124">
        <v>0</v>
      </c>
      <c r="D4124" t="s">
        <v>4</v>
      </c>
      <c r="E4124" t="s">
        <v>4</v>
      </c>
      <c r="F4124">
        <v>1</v>
      </c>
      <c r="G4124">
        <v>1</v>
      </c>
      <c r="H4124">
        <v>0</v>
      </c>
      <c r="I4124" t="s">
        <v>10</v>
      </c>
      <c r="J4124">
        <v>60.2</v>
      </c>
      <c r="K4124">
        <v>1834.15</v>
      </c>
      <c r="L4124" t="s">
        <v>5</v>
      </c>
    </row>
    <row r="4125" spans="1:12" ht="16">
      <c r="A4125" t="s">
        <v>1102</v>
      </c>
      <c r="B4125" t="s">
        <v>9</v>
      </c>
      <c r="C4125">
        <v>0</v>
      </c>
      <c r="D4125" t="s">
        <v>5</v>
      </c>
      <c r="E4125" t="s">
        <v>5</v>
      </c>
      <c r="F4125">
        <v>1</v>
      </c>
      <c r="G4125">
        <v>1</v>
      </c>
      <c r="H4125">
        <v>1</v>
      </c>
      <c r="I4125" t="s">
        <v>13</v>
      </c>
      <c r="J4125">
        <v>75.349999999999994</v>
      </c>
      <c r="K4125">
        <v>2243.9</v>
      </c>
      <c r="L4125" t="s">
        <v>5</v>
      </c>
    </row>
    <row r="4126" spans="1:12" ht="16">
      <c r="A4126" t="s">
        <v>6602</v>
      </c>
      <c r="B4126" t="s">
        <v>9</v>
      </c>
      <c r="C4126">
        <v>0</v>
      </c>
      <c r="D4126" t="s">
        <v>5</v>
      </c>
      <c r="E4126" t="s">
        <v>5</v>
      </c>
      <c r="F4126">
        <v>1</v>
      </c>
      <c r="G4126">
        <v>2</v>
      </c>
      <c r="H4126">
        <v>0</v>
      </c>
      <c r="I4126" t="s">
        <v>17</v>
      </c>
      <c r="J4126">
        <v>69.8</v>
      </c>
      <c r="K4126">
        <v>134.69999999999999</v>
      </c>
      <c r="L4126" t="s">
        <v>4</v>
      </c>
    </row>
    <row r="4127" spans="1:12" ht="16">
      <c r="A4127" t="s">
        <v>1965</v>
      </c>
      <c r="B4127" t="s">
        <v>9</v>
      </c>
      <c r="C4127">
        <v>0</v>
      </c>
      <c r="D4127" t="s">
        <v>5</v>
      </c>
      <c r="E4127" t="s">
        <v>5</v>
      </c>
      <c r="F4127">
        <v>2</v>
      </c>
      <c r="G4127">
        <v>2</v>
      </c>
      <c r="H4127">
        <v>0</v>
      </c>
      <c r="I4127" t="s">
        <v>7</v>
      </c>
      <c r="J4127">
        <v>75.45</v>
      </c>
      <c r="K4127">
        <v>75.45</v>
      </c>
      <c r="L4127" t="s">
        <v>4</v>
      </c>
    </row>
    <row r="4128" spans="1:12" ht="16">
      <c r="A4128" t="s">
        <v>1247</v>
      </c>
      <c r="B4128" t="s">
        <v>9</v>
      </c>
      <c r="C4128">
        <v>0</v>
      </c>
      <c r="D4128" t="s">
        <v>5</v>
      </c>
      <c r="E4128" t="s">
        <v>5</v>
      </c>
      <c r="F4128">
        <v>2</v>
      </c>
      <c r="G4128">
        <v>2</v>
      </c>
      <c r="H4128">
        <v>0</v>
      </c>
      <c r="I4128" t="s">
        <v>7</v>
      </c>
      <c r="J4128">
        <v>76.95</v>
      </c>
      <c r="K4128">
        <v>228.4</v>
      </c>
      <c r="L4128" t="s">
        <v>4</v>
      </c>
    </row>
    <row r="4129" spans="1:12" ht="16">
      <c r="A4129" t="s">
        <v>2607</v>
      </c>
      <c r="B4129" t="s">
        <v>3</v>
      </c>
      <c r="C4129">
        <v>0</v>
      </c>
      <c r="D4129" t="s">
        <v>4</v>
      </c>
      <c r="E4129" t="s">
        <v>4</v>
      </c>
      <c r="F4129">
        <v>1</v>
      </c>
      <c r="G4129">
        <v>1</v>
      </c>
      <c r="H4129">
        <v>1</v>
      </c>
      <c r="I4129" t="s">
        <v>17</v>
      </c>
      <c r="J4129">
        <v>58.85</v>
      </c>
      <c r="K4129">
        <v>1215.45</v>
      </c>
      <c r="L4129" t="s">
        <v>5</v>
      </c>
    </row>
    <row r="4130" spans="1:12" ht="16">
      <c r="A4130" t="s">
        <v>611</v>
      </c>
      <c r="B4130" t="s">
        <v>9</v>
      </c>
      <c r="C4130">
        <v>0</v>
      </c>
      <c r="D4130" t="s">
        <v>5</v>
      </c>
      <c r="E4130" t="s">
        <v>5</v>
      </c>
      <c r="F4130">
        <v>1</v>
      </c>
      <c r="G4130">
        <v>2</v>
      </c>
      <c r="H4130">
        <v>0</v>
      </c>
      <c r="I4130" t="s">
        <v>17</v>
      </c>
      <c r="J4130">
        <v>74.55</v>
      </c>
      <c r="K4130">
        <v>1170.5</v>
      </c>
      <c r="L4130" t="s">
        <v>5</v>
      </c>
    </row>
    <row r="4131" spans="1:12" ht="16">
      <c r="A4131" t="s">
        <v>5168</v>
      </c>
      <c r="B4131" t="s">
        <v>3</v>
      </c>
      <c r="C4131">
        <v>0</v>
      </c>
      <c r="D4131" t="s">
        <v>4</v>
      </c>
      <c r="E4131" t="s">
        <v>4</v>
      </c>
      <c r="F4131">
        <v>1</v>
      </c>
      <c r="G4131">
        <v>1</v>
      </c>
      <c r="H4131">
        <v>2</v>
      </c>
      <c r="I4131" t="s">
        <v>13</v>
      </c>
      <c r="J4131">
        <v>68.25</v>
      </c>
      <c r="K4131">
        <v>1114.8499999999999</v>
      </c>
      <c r="L4131" t="s">
        <v>5</v>
      </c>
    </row>
    <row r="4132" spans="1:12" ht="16">
      <c r="A4132" t="s">
        <v>784</v>
      </c>
      <c r="B4132" t="s">
        <v>3</v>
      </c>
      <c r="C4132">
        <v>0</v>
      </c>
      <c r="D4132" t="s">
        <v>4</v>
      </c>
      <c r="E4132" t="s">
        <v>5</v>
      </c>
      <c r="F4132">
        <v>1</v>
      </c>
      <c r="G4132">
        <v>2</v>
      </c>
      <c r="H4132">
        <v>0</v>
      </c>
      <c r="I4132" t="s">
        <v>10</v>
      </c>
      <c r="J4132">
        <v>88.9</v>
      </c>
      <c r="K4132">
        <v>454.15</v>
      </c>
      <c r="L4132" t="s">
        <v>4</v>
      </c>
    </row>
    <row r="4133" spans="1:12" ht="16">
      <c r="A4133" t="s">
        <v>2565</v>
      </c>
      <c r="B4133" t="s">
        <v>3</v>
      </c>
      <c r="C4133">
        <v>0</v>
      </c>
      <c r="D4133" t="s">
        <v>5</v>
      </c>
      <c r="E4133" t="s">
        <v>5</v>
      </c>
      <c r="F4133">
        <v>1</v>
      </c>
      <c r="G4133">
        <v>1</v>
      </c>
      <c r="H4133">
        <v>0</v>
      </c>
      <c r="I4133" t="s">
        <v>10</v>
      </c>
      <c r="J4133">
        <v>50</v>
      </c>
      <c r="K4133">
        <v>892.7</v>
      </c>
      <c r="L4133" t="s">
        <v>5</v>
      </c>
    </row>
    <row r="4134" spans="1:12" ht="16">
      <c r="A4134" t="s">
        <v>548</v>
      </c>
      <c r="B4134" t="s">
        <v>3</v>
      </c>
      <c r="C4134">
        <v>0</v>
      </c>
      <c r="D4134" t="s">
        <v>4</v>
      </c>
      <c r="E4134" t="s">
        <v>4</v>
      </c>
      <c r="F4134">
        <v>1</v>
      </c>
      <c r="G4134">
        <v>1</v>
      </c>
      <c r="H4134">
        <v>1</v>
      </c>
      <c r="I4134" t="s">
        <v>10</v>
      </c>
      <c r="J4134">
        <v>58.45</v>
      </c>
      <c r="K4134">
        <v>1955.4</v>
      </c>
      <c r="L4134" t="s">
        <v>5</v>
      </c>
    </row>
    <row r="4135" spans="1:12" ht="16">
      <c r="A4135" t="s">
        <v>663</v>
      </c>
      <c r="B4135" t="s">
        <v>9</v>
      </c>
      <c r="C4135">
        <v>0</v>
      </c>
      <c r="D4135" t="s">
        <v>4</v>
      </c>
      <c r="E4135" t="s">
        <v>4</v>
      </c>
      <c r="F4135">
        <v>1</v>
      </c>
      <c r="G4135">
        <v>0</v>
      </c>
      <c r="H4135">
        <v>2</v>
      </c>
      <c r="I4135" t="s">
        <v>10</v>
      </c>
      <c r="J4135">
        <v>20.100000000000001</v>
      </c>
      <c r="K4135">
        <v>655.29999999999995</v>
      </c>
      <c r="L4135" t="s">
        <v>5</v>
      </c>
    </row>
    <row r="4136" spans="1:12" ht="16">
      <c r="A4136" t="s">
        <v>4998</v>
      </c>
      <c r="B4136" t="s">
        <v>9</v>
      </c>
      <c r="C4136">
        <v>0</v>
      </c>
      <c r="D4136" t="s">
        <v>4</v>
      </c>
      <c r="E4136" t="s">
        <v>5</v>
      </c>
      <c r="F4136">
        <v>2</v>
      </c>
      <c r="G4136">
        <v>0</v>
      </c>
      <c r="H4136">
        <v>2</v>
      </c>
      <c r="I4136" t="s">
        <v>13</v>
      </c>
      <c r="J4136">
        <v>24.45</v>
      </c>
      <c r="K4136">
        <v>1730.65</v>
      </c>
      <c r="L4136" t="s">
        <v>5</v>
      </c>
    </row>
    <row r="4137" spans="1:12" ht="16">
      <c r="A4137" t="s">
        <v>576</v>
      </c>
      <c r="B4137" t="s">
        <v>9</v>
      </c>
      <c r="C4137">
        <v>0</v>
      </c>
      <c r="D4137" t="s">
        <v>4</v>
      </c>
      <c r="E4137" t="s">
        <v>4</v>
      </c>
      <c r="F4137">
        <v>1</v>
      </c>
      <c r="G4137">
        <v>1</v>
      </c>
      <c r="H4137">
        <v>2</v>
      </c>
      <c r="I4137" t="s">
        <v>17</v>
      </c>
      <c r="J4137">
        <v>70.849999999999994</v>
      </c>
      <c r="K4137">
        <v>4973.3999999999996</v>
      </c>
      <c r="L4137" t="s">
        <v>5</v>
      </c>
    </row>
    <row r="4138" spans="1:12" ht="16">
      <c r="A4138" t="s">
        <v>1971</v>
      </c>
      <c r="B4138" t="s">
        <v>3</v>
      </c>
      <c r="C4138">
        <v>0</v>
      </c>
      <c r="D4138" t="s">
        <v>4</v>
      </c>
      <c r="E4138" t="s">
        <v>4</v>
      </c>
      <c r="F4138">
        <v>2</v>
      </c>
      <c r="G4138">
        <v>2</v>
      </c>
      <c r="H4138">
        <v>0</v>
      </c>
      <c r="I4138" t="s">
        <v>17</v>
      </c>
      <c r="J4138">
        <v>88.6</v>
      </c>
      <c r="K4138">
        <v>2888.7</v>
      </c>
      <c r="L4138" t="s">
        <v>5</v>
      </c>
    </row>
    <row r="4139" spans="1:12" ht="16">
      <c r="A4139" t="s">
        <v>5769</v>
      </c>
      <c r="B4139" t="s">
        <v>9</v>
      </c>
      <c r="C4139">
        <v>0</v>
      </c>
      <c r="D4139" t="s">
        <v>5</v>
      </c>
      <c r="E4139" t="s">
        <v>5</v>
      </c>
      <c r="F4139">
        <v>1</v>
      </c>
      <c r="G4139">
        <v>0</v>
      </c>
      <c r="H4139">
        <v>1</v>
      </c>
      <c r="I4139" t="s">
        <v>10</v>
      </c>
      <c r="J4139">
        <v>20.3</v>
      </c>
      <c r="K4139">
        <v>475.1</v>
      </c>
      <c r="L4139" t="s">
        <v>5</v>
      </c>
    </row>
    <row r="4140" spans="1:12" ht="16">
      <c r="A4140" t="s">
        <v>1769</v>
      </c>
      <c r="B4140" t="s">
        <v>3</v>
      </c>
      <c r="C4140">
        <v>0</v>
      </c>
      <c r="D4140" t="s">
        <v>5</v>
      </c>
      <c r="E4140" t="s">
        <v>5</v>
      </c>
      <c r="F4140">
        <v>1</v>
      </c>
      <c r="G4140">
        <v>0</v>
      </c>
      <c r="H4140">
        <v>2</v>
      </c>
      <c r="I4140" t="s">
        <v>13</v>
      </c>
      <c r="J4140">
        <v>20.05</v>
      </c>
      <c r="K4140">
        <v>1386.9</v>
      </c>
      <c r="L4140" t="s">
        <v>5</v>
      </c>
    </row>
    <row r="4141" spans="1:12" ht="16">
      <c r="A4141" t="s">
        <v>2598</v>
      </c>
      <c r="B4141" t="s">
        <v>9</v>
      </c>
      <c r="C4141">
        <v>0</v>
      </c>
      <c r="D4141" t="s">
        <v>5</v>
      </c>
      <c r="E4141" t="s">
        <v>4</v>
      </c>
      <c r="F4141">
        <v>1</v>
      </c>
      <c r="G4141">
        <v>0</v>
      </c>
      <c r="H4141">
        <v>1</v>
      </c>
      <c r="I4141" t="s">
        <v>17</v>
      </c>
      <c r="J4141">
        <v>20.05</v>
      </c>
      <c r="K4141">
        <v>552.9</v>
      </c>
      <c r="L4141" t="s">
        <v>5</v>
      </c>
    </row>
    <row r="4142" spans="1:12" ht="16">
      <c r="A4142" t="s">
        <v>6661</v>
      </c>
      <c r="B4142" t="s">
        <v>3</v>
      </c>
      <c r="C4142">
        <v>0</v>
      </c>
      <c r="D4142" t="s">
        <v>5</v>
      </c>
      <c r="E4142" t="s">
        <v>5</v>
      </c>
      <c r="F4142">
        <v>1</v>
      </c>
      <c r="G4142">
        <v>0</v>
      </c>
      <c r="H4142">
        <v>0</v>
      </c>
      <c r="I4142" t="s">
        <v>10</v>
      </c>
      <c r="J4142">
        <v>20.2</v>
      </c>
      <c r="K4142">
        <v>123.65</v>
      </c>
      <c r="L4142" t="s">
        <v>5</v>
      </c>
    </row>
    <row r="4143" spans="1:12" ht="16">
      <c r="A4143" t="s">
        <v>3873</v>
      </c>
      <c r="B4143" t="s">
        <v>9</v>
      </c>
      <c r="C4143">
        <v>0</v>
      </c>
      <c r="D4143" t="s">
        <v>4</v>
      </c>
      <c r="E4143" t="s">
        <v>4</v>
      </c>
      <c r="F4143">
        <v>2</v>
      </c>
      <c r="G4143">
        <v>0</v>
      </c>
      <c r="H4143">
        <v>2</v>
      </c>
      <c r="I4143" t="s">
        <v>10</v>
      </c>
      <c r="J4143">
        <v>25.4</v>
      </c>
      <c r="K4143">
        <v>1782.05</v>
      </c>
      <c r="L4143" t="s">
        <v>5</v>
      </c>
    </row>
    <row r="4144" spans="1:12" ht="16">
      <c r="A4144" t="s">
        <v>4710</v>
      </c>
      <c r="B4144" t="s">
        <v>3</v>
      </c>
      <c r="C4144">
        <v>0</v>
      </c>
      <c r="D4144" t="s">
        <v>4</v>
      </c>
      <c r="E4144" t="s">
        <v>5</v>
      </c>
      <c r="F4144">
        <v>2</v>
      </c>
      <c r="G4144">
        <v>2</v>
      </c>
      <c r="H4144">
        <v>2</v>
      </c>
      <c r="I4144" t="s">
        <v>17</v>
      </c>
      <c r="J4144">
        <v>106.65</v>
      </c>
      <c r="K4144">
        <v>5174.3500000000004</v>
      </c>
      <c r="L4144" t="s">
        <v>5</v>
      </c>
    </row>
    <row r="4145" spans="1:12" ht="16">
      <c r="A4145" t="s">
        <v>3025</v>
      </c>
      <c r="B4145" t="s">
        <v>9</v>
      </c>
      <c r="C4145">
        <v>1</v>
      </c>
      <c r="D4145" t="s">
        <v>4</v>
      </c>
      <c r="E4145" t="s">
        <v>5</v>
      </c>
      <c r="F4145">
        <v>2</v>
      </c>
      <c r="G4145">
        <v>2</v>
      </c>
      <c r="H4145">
        <v>0</v>
      </c>
      <c r="I4145" t="s">
        <v>7</v>
      </c>
      <c r="J4145">
        <v>89.2</v>
      </c>
      <c r="K4145">
        <v>4040.2</v>
      </c>
      <c r="L4145" t="s">
        <v>5</v>
      </c>
    </row>
    <row r="4146" spans="1:12" ht="16">
      <c r="A4146" t="s">
        <v>6170</v>
      </c>
      <c r="B4146" t="s">
        <v>3</v>
      </c>
      <c r="C4146">
        <v>0</v>
      </c>
      <c r="D4146" t="s">
        <v>5</v>
      </c>
      <c r="E4146" t="s">
        <v>4</v>
      </c>
      <c r="F4146">
        <v>1</v>
      </c>
      <c r="G4146">
        <v>0</v>
      </c>
      <c r="H4146">
        <v>1</v>
      </c>
      <c r="I4146" t="s">
        <v>13</v>
      </c>
      <c r="J4146">
        <v>20.5</v>
      </c>
      <c r="K4146">
        <v>38.25</v>
      </c>
      <c r="L4146" t="s">
        <v>5</v>
      </c>
    </row>
    <row r="4147" spans="1:12" ht="16">
      <c r="A4147" t="s">
        <v>2137</v>
      </c>
      <c r="B4147" t="s">
        <v>9</v>
      </c>
      <c r="C4147">
        <v>0</v>
      </c>
      <c r="D4147" t="s">
        <v>5</v>
      </c>
      <c r="E4147" t="s">
        <v>5</v>
      </c>
      <c r="F4147">
        <v>1</v>
      </c>
      <c r="G4147">
        <v>1</v>
      </c>
      <c r="H4147">
        <v>0</v>
      </c>
      <c r="I4147" t="s">
        <v>10</v>
      </c>
      <c r="J4147">
        <v>44.45</v>
      </c>
      <c r="K4147">
        <v>44.45</v>
      </c>
      <c r="L4147" t="s">
        <v>5</v>
      </c>
    </row>
    <row r="4148" spans="1:12" ht="16">
      <c r="A4148" t="s">
        <v>1141</v>
      </c>
      <c r="B4148" t="s">
        <v>9</v>
      </c>
      <c r="C4148">
        <v>0</v>
      </c>
      <c r="D4148" t="s">
        <v>4</v>
      </c>
      <c r="E4148" t="s">
        <v>4</v>
      </c>
      <c r="F4148">
        <v>1</v>
      </c>
      <c r="G4148">
        <v>0</v>
      </c>
      <c r="H4148">
        <v>2</v>
      </c>
      <c r="I4148" t="s">
        <v>17</v>
      </c>
      <c r="J4148">
        <v>19.149999999999999</v>
      </c>
      <c r="K4148">
        <v>515.75</v>
      </c>
      <c r="L4148" t="s">
        <v>5</v>
      </c>
    </row>
    <row r="4149" spans="1:12" ht="16">
      <c r="A4149" t="s">
        <v>4052</v>
      </c>
      <c r="B4149" t="s">
        <v>9</v>
      </c>
      <c r="C4149">
        <v>0</v>
      </c>
      <c r="D4149" t="s">
        <v>5</v>
      </c>
      <c r="E4149" t="s">
        <v>5</v>
      </c>
      <c r="F4149">
        <v>0</v>
      </c>
      <c r="G4149">
        <v>1</v>
      </c>
      <c r="H4149">
        <v>2</v>
      </c>
      <c r="I4149" t="s">
        <v>13</v>
      </c>
      <c r="J4149">
        <v>60.75</v>
      </c>
      <c r="K4149">
        <v>2893.4</v>
      </c>
      <c r="L4149" t="s">
        <v>5</v>
      </c>
    </row>
    <row r="4150" spans="1:12" ht="16">
      <c r="A4150" t="s">
        <v>4033</v>
      </c>
      <c r="B4150" t="s">
        <v>3</v>
      </c>
      <c r="C4150">
        <v>0</v>
      </c>
      <c r="D4150" t="s">
        <v>5</v>
      </c>
      <c r="E4150" t="s">
        <v>5</v>
      </c>
      <c r="F4150">
        <v>1</v>
      </c>
      <c r="G4150">
        <v>0</v>
      </c>
      <c r="H4150">
        <v>0</v>
      </c>
      <c r="I4150" t="s">
        <v>10</v>
      </c>
      <c r="J4150">
        <v>18.850000000000001</v>
      </c>
      <c r="K4150">
        <v>163.19999999999999</v>
      </c>
      <c r="L4150" t="s">
        <v>5</v>
      </c>
    </row>
    <row r="4151" spans="1:12" ht="16">
      <c r="A4151" t="s">
        <v>1172</v>
      </c>
      <c r="B4151" t="s">
        <v>9</v>
      </c>
      <c r="C4151">
        <v>0</v>
      </c>
      <c r="D4151" t="s">
        <v>5</v>
      </c>
      <c r="E4151" t="s">
        <v>4</v>
      </c>
      <c r="F4151">
        <v>0</v>
      </c>
      <c r="G4151">
        <v>1</v>
      </c>
      <c r="H4151">
        <v>0</v>
      </c>
      <c r="I4151" t="s">
        <v>10</v>
      </c>
      <c r="J4151">
        <v>31.35</v>
      </c>
      <c r="K4151">
        <v>31.35</v>
      </c>
      <c r="L4151" t="s">
        <v>4</v>
      </c>
    </row>
    <row r="4152" spans="1:12" ht="16">
      <c r="A4152" t="s">
        <v>4398</v>
      </c>
      <c r="B4152" t="s">
        <v>9</v>
      </c>
      <c r="C4152">
        <v>0</v>
      </c>
      <c r="D4152" t="s">
        <v>5</v>
      </c>
      <c r="E4152" t="s">
        <v>4</v>
      </c>
      <c r="F4152">
        <v>1</v>
      </c>
      <c r="G4152">
        <v>0</v>
      </c>
      <c r="H4152">
        <v>0</v>
      </c>
      <c r="I4152" t="s">
        <v>10</v>
      </c>
      <c r="J4152">
        <v>20.25</v>
      </c>
      <c r="K4152">
        <v>20.25</v>
      </c>
      <c r="L4152" t="s">
        <v>5</v>
      </c>
    </row>
    <row r="4153" spans="1:12" ht="16">
      <c r="A4153" t="s">
        <v>6847</v>
      </c>
      <c r="B4153" t="s">
        <v>9</v>
      </c>
      <c r="C4153">
        <v>1</v>
      </c>
      <c r="D4153" t="s">
        <v>4</v>
      </c>
      <c r="E4153" t="s">
        <v>5</v>
      </c>
      <c r="F4153">
        <v>1</v>
      </c>
      <c r="G4153">
        <v>2</v>
      </c>
      <c r="H4153">
        <v>0</v>
      </c>
      <c r="I4153" t="s">
        <v>7</v>
      </c>
      <c r="J4153">
        <v>84.2</v>
      </c>
      <c r="K4153">
        <v>519.15</v>
      </c>
      <c r="L4153" t="s">
        <v>4</v>
      </c>
    </row>
    <row r="4154" spans="1:12" ht="16">
      <c r="A4154" t="s">
        <v>4722</v>
      </c>
      <c r="B4154" t="s">
        <v>9</v>
      </c>
      <c r="C4154">
        <v>0</v>
      </c>
      <c r="D4154" t="s">
        <v>5</v>
      </c>
      <c r="E4154" t="s">
        <v>5</v>
      </c>
      <c r="F4154">
        <v>1</v>
      </c>
      <c r="G4154">
        <v>0</v>
      </c>
      <c r="H4154">
        <v>1</v>
      </c>
      <c r="I4154" t="s">
        <v>10</v>
      </c>
      <c r="J4154">
        <v>19.8</v>
      </c>
      <c r="K4154">
        <v>607.70000000000005</v>
      </c>
      <c r="L4154" t="s">
        <v>5</v>
      </c>
    </row>
    <row r="4155" spans="1:12" ht="16">
      <c r="A4155" t="s">
        <v>6321</v>
      </c>
      <c r="B4155" t="s">
        <v>3</v>
      </c>
      <c r="C4155">
        <v>0</v>
      </c>
      <c r="D4155" t="s">
        <v>5</v>
      </c>
      <c r="E4155" t="s">
        <v>5</v>
      </c>
      <c r="F4155">
        <v>0</v>
      </c>
      <c r="G4155">
        <v>1</v>
      </c>
      <c r="H4155">
        <v>1</v>
      </c>
      <c r="I4155" t="s">
        <v>7</v>
      </c>
      <c r="J4155">
        <v>44.45</v>
      </c>
      <c r="K4155">
        <v>2773.9</v>
      </c>
      <c r="L4155" t="s">
        <v>5</v>
      </c>
    </row>
    <row r="4156" spans="1:12" ht="16">
      <c r="A4156" t="s">
        <v>987</v>
      </c>
      <c r="B4156" t="s">
        <v>9</v>
      </c>
      <c r="C4156">
        <v>0</v>
      </c>
      <c r="D4156" t="s">
        <v>5</v>
      </c>
      <c r="E4156" t="s">
        <v>5</v>
      </c>
      <c r="F4156">
        <v>1</v>
      </c>
      <c r="G4156">
        <v>2</v>
      </c>
      <c r="H4156">
        <v>0</v>
      </c>
      <c r="I4156" t="s">
        <v>7</v>
      </c>
      <c r="J4156">
        <v>69.900000000000006</v>
      </c>
      <c r="K4156">
        <v>69.900000000000006</v>
      </c>
      <c r="L4156" t="s">
        <v>4</v>
      </c>
    </row>
    <row r="4157" spans="1:12" ht="16">
      <c r="A4157" t="s">
        <v>6904</v>
      </c>
      <c r="B4157" t="s">
        <v>3</v>
      </c>
      <c r="C4157">
        <v>0</v>
      </c>
      <c r="D4157" t="s">
        <v>4</v>
      </c>
      <c r="E4157" t="s">
        <v>4</v>
      </c>
      <c r="F4157">
        <v>1</v>
      </c>
      <c r="G4157">
        <v>1</v>
      </c>
      <c r="H4157">
        <v>0</v>
      </c>
      <c r="I4157" t="s">
        <v>17</v>
      </c>
      <c r="J4157">
        <v>55.9</v>
      </c>
      <c r="K4157">
        <v>365.35</v>
      </c>
      <c r="L4157" t="s">
        <v>4</v>
      </c>
    </row>
    <row r="4158" spans="1:12" ht="16">
      <c r="A4158" t="s">
        <v>410</v>
      </c>
      <c r="B4158" t="s">
        <v>3</v>
      </c>
      <c r="C4158">
        <v>0</v>
      </c>
      <c r="D4158" t="s">
        <v>4</v>
      </c>
      <c r="E4158" t="s">
        <v>4</v>
      </c>
      <c r="F4158">
        <v>1</v>
      </c>
      <c r="G4158">
        <v>0</v>
      </c>
      <c r="H4158">
        <v>1</v>
      </c>
      <c r="I4158" t="s">
        <v>10</v>
      </c>
      <c r="J4158">
        <v>20.05</v>
      </c>
      <c r="K4158">
        <v>415.1</v>
      </c>
      <c r="L4158" t="s">
        <v>5</v>
      </c>
    </row>
    <row r="4159" spans="1:12" ht="16">
      <c r="A4159" t="s">
        <v>3214</v>
      </c>
      <c r="B4159" t="s">
        <v>3</v>
      </c>
      <c r="C4159">
        <v>0</v>
      </c>
      <c r="D4159" t="s">
        <v>4</v>
      </c>
      <c r="E4159" t="s">
        <v>5</v>
      </c>
      <c r="F4159">
        <v>2</v>
      </c>
      <c r="G4159">
        <v>1</v>
      </c>
      <c r="H4159">
        <v>2</v>
      </c>
      <c r="I4159" t="s">
        <v>13</v>
      </c>
      <c r="J4159">
        <v>88.05</v>
      </c>
      <c r="K4159">
        <v>6520.8</v>
      </c>
      <c r="L4159" t="s">
        <v>5</v>
      </c>
    </row>
    <row r="4160" spans="1:12" ht="16">
      <c r="A4160" t="s">
        <v>988</v>
      </c>
      <c r="B4160" t="s">
        <v>3</v>
      </c>
      <c r="C4160">
        <v>0</v>
      </c>
      <c r="D4160" t="s">
        <v>5</v>
      </c>
      <c r="E4160" t="s">
        <v>5</v>
      </c>
      <c r="F4160">
        <v>2</v>
      </c>
      <c r="G4160">
        <v>2</v>
      </c>
      <c r="H4160">
        <v>0</v>
      </c>
      <c r="I4160" t="s">
        <v>7</v>
      </c>
      <c r="J4160">
        <v>75.25</v>
      </c>
      <c r="K4160">
        <v>888.65</v>
      </c>
      <c r="L4160" t="s">
        <v>5</v>
      </c>
    </row>
    <row r="4161" spans="1:12" ht="16">
      <c r="A4161" t="s">
        <v>1970</v>
      </c>
      <c r="B4161" t="s">
        <v>3</v>
      </c>
      <c r="C4161">
        <v>0</v>
      </c>
      <c r="D4161" t="s">
        <v>4</v>
      </c>
      <c r="E4161" t="s">
        <v>4</v>
      </c>
      <c r="F4161">
        <v>0</v>
      </c>
      <c r="G4161">
        <v>1</v>
      </c>
      <c r="H4161">
        <v>0</v>
      </c>
      <c r="I4161" t="s">
        <v>7</v>
      </c>
      <c r="J4161">
        <v>34.25</v>
      </c>
      <c r="K4161">
        <v>163.55000000000001</v>
      </c>
      <c r="L4161" t="s">
        <v>5</v>
      </c>
    </row>
    <row r="4162" spans="1:12" ht="16">
      <c r="A4162" t="s">
        <v>5752</v>
      </c>
      <c r="B4162" t="s">
        <v>9</v>
      </c>
      <c r="C4162">
        <v>0</v>
      </c>
      <c r="D4162" t="s">
        <v>5</v>
      </c>
      <c r="E4162" t="s">
        <v>5</v>
      </c>
      <c r="F4162">
        <v>2</v>
      </c>
      <c r="G4162">
        <v>2</v>
      </c>
      <c r="H4162">
        <v>0</v>
      </c>
      <c r="I4162" t="s">
        <v>7</v>
      </c>
      <c r="J4162">
        <v>99.95</v>
      </c>
      <c r="K4162">
        <v>1931.75</v>
      </c>
      <c r="L4162" t="s">
        <v>4</v>
      </c>
    </row>
    <row r="4163" spans="1:12" ht="16">
      <c r="A4163" t="s">
        <v>3995</v>
      </c>
      <c r="B4163" t="s">
        <v>3</v>
      </c>
      <c r="C4163">
        <v>0</v>
      </c>
      <c r="D4163" t="s">
        <v>4</v>
      </c>
      <c r="E4163" t="s">
        <v>4</v>
      </c>
      <c r="F4163">
        <v>2</v>
      </c>
      <c r="G4163">
        <v>0</v>
      </c>
      <c r="H4163">
        <v>2</v>
      </c>
      <c r="I4163" t="s">
        <v>13</v>
      </c>
      <c r="J4163">
        <v>25.1</v>
      </c>
      <c r="K4163">
        <v>1857.85</v>
      </c>
      <c r="L4163" t="s">
        <v>5</v>
      </c>
    </row>
    <row r="4164" spans="1:12" ht="16">
      <c r="A4164" t="s">
        <v>4966</v>
      </c>
      <c r="B4164" t="s">
        <v>9</v>
      </c>
      <c r="C4164">
        <v>0</v>
      </c>
      <c r="D4164" t="s">
        <v>5</v>
      </c>
      <c r="E4164" t="s">
        <v>5</v>
      </c>
      <c r="F4164">
        <v>1</v>
      </c>
      <c r="G4164">
        <v>2</v>
      </c>
      <c r="H4164">
        <v>0</v>
      </c>
      <c r="I4164" t="s">
        <v>10</v>
      </c>
      <c r="J4164">
        <v>69.400000000000006</v>
      </c>
      <c r="K4164">
        <v>69.400000000000006</v>
      </c>
      <c r="L4164" t="s">
        <v>4</v>
      </c>
    </row>
    <row r="4165" spans="1:12" ht="16">
      <c r="A4165" t="s">
        <v>449</v>
      </c>
      <c r="B4165" t="s">
        <v>9</v>
      </c>
      <c r="C4165">
        <v>0</v>
      </c>
      <c r="D4165" t="s">
        <v>4</v>
      </c>
      <c r="E4165" t="s">
        <v>5</v>
      </c>
      <c r="F4165">
        <v>2</v>
      </c>
      <c r="G4165">
        <v>2</v>
      </c>
      <c r="H4165">
        <v>0</v>
      </c>
      <c r="I4165" t="s">
        <v>13</v>
      </c>
      <c r="J4165">
        <v>89.85</v>
      </c>
      <c r="K4165">
        <v>3161.2</v>
      </c>
      <c r="L4165" t="s">
        <v>5</v>
      </c>
    </row>
    <row r="4166" spans="1:12" ht="16">
      <c r="A4166" t="s">
        <v>5241</v>
      </c>
      <c r="B4166" t="s">
        <v>9</v>
      </c>
      <c r="C4166">
        <v>0</v>
      </c>
      <c r="D4166" t="s">
        <v>4</v>
      </c>
      <c r="E4166" t="s">
        <v>4</v>
      </c>
      <c r="F4166">
        <v>2</v>
      </c>
      <c r="G4166">
        <v>2</v>
      </c>
      <c r="H4166">
        <v>2</v>
      </c>
      <c r="I4166" t="s">
        <v>13</v>
      </c>
      <c r="J4166">
        <v>94.35</v>
      </c>
      <c r="K4166">
        <v>5563.65</v>
      </c>
      <c r="L4166" t="s">
        <v>5</v>
      </c>
    </row>
    <row r="4167" spans="1:12" ht="16">
      <c r="A4167" t="s">
        <v>3536</v>
      </c>
      <c r="B4167" t="s">
        <v>3</v>
      </c>
      <c r="C4167">
        <v>1</v>
      </c>
      <c r="D4167" t="s">
        <v>4</v>
      </c>
      <c r="E4167" t="s">
        <v>5</v>
      </c>
      <c r="F4167">
        <v>2</v>
      </c>
      <c r="G4167">
        <v>2</v>
      </c>
      <c r="H4167">
        <v>0</v>
      </c>
      <c r="I4167" t="s">
        <v>7</v>
      </c>
      <c r="J4167">
        <v>95.05</v>
      </c>
      <c r="K4167">
        <v>4888.7</v>
      </c>
      <c r="L4167" t="s">
        <v>4</v>
      </c>
    </row>
    <row r="4168" spans="1:12" ht="16">
      <c r="A4168" t="s">
        <v>6517</v>
      </c>
      <c r="B4168" t="s">
        <v>3</v>
      </c>
      <c r="C4168">
        <v>0</v>
      </c>
      <c r="D4168" t="s">
        <v>5</v>
      </c>
      <c r="E4168" t="s">
        <v>5</v>
      </c>
      <c r="F4168">
        <v>2</v>
      </c>
      <c r="G4168">
        <v>2</v>
      </c>
      <c r="H4168">
        <v>0</v>
      </c>
      <c r="I4168" t="s">
        <v>7</v>
      </c>
      <c r="J4168">
        <v>84.6</v>
      </c>
      <c r="K4168">
        <v>1115.2</v>
      </c>
      <c r="L4168" t="s">
        <v>4</v>
      </c>
    </row>
    <row r="4169" spans="1:12" ht="16">
      <c r="A4169" t="s">
        <v>6789</v>
      </c>
      <c r="B4169" t="s">
        <v>3</v>
      </c>
      <c r="C4169">
        <v>0</v>
      </c>
      <c r="D4169" t="s">
        <v>5</v>
      </c>
      <c r="E4169" t="s">
        <v>4</v>
      </c>
      <c r="F4169">
        <v>1</v>
      </c>
      <c r="G4169">
        <v>0</v>
      </c>
      <c r="H4169">
        <v>2</v>
      </c>
      <c r="I4169" t="s">
        <v>10</v>
      </c>
      <c r="J4169">
        <v>19.75</v>
      </c>
      <c r="K4169">
        <v>1567</v>
      </c>
      <c r="L4169" t="s">
        <v>5</v>
      </c>
    </row>
    <row r="4170" spans="1:12" ht="16">
      <c r="A4170" t="s">
        <v>2657</v>
      </c>
      <c r="B4170" t="s">
        <v>9</v>
      </c>
      <c r="C4170">
        <v>0</v>
      </c>
      <c r="D4170" t="s">
        <v>5</v>
      </c>
      <c r="E4170" t="s">
        <v>5</v>
      </c>
      <c r="F4170">
        <v>1</v>
      </c>
      <c r="G4170">
        <v>1</v>
      </c>
      <c r="H4170">
        <v>2</v>
      </c>
      <c r="I4170" t="s">
        <v>17</v>
      </c>
      <c r="J4170">
        <v>81.8</v>
      </c>
      <c r="K4170">
        <v>4534.45</v>
      </c>
      <c r="L4170" t="s">
        <v>5</v>
      </c>
    </row>
    <row r="4171" spans="1:12" ht="16">
      <c r="A4171" t="s">
        <v>4791</v>
      </c>
      <c r="B4171" t="s">
        <v>9</v>
      </c>
      <c r="C4171">
        <v>0</v>
      </c>
      <c r="D4171" t="s">
        <v>5</v>
      </c>
      <c r="E4171" t="s">
        <v>5</v>
      </c>
      <c r="F4171">
        <v>1</v>
      </c>
      <c r="G4171">
        <v>2</v>
      </c>
      <c r="H4171">
        <v>0</v>
      </c>
      <c r="I4171" t="s">
        <v>10</v>
      </c>
      <c r="J4171">
        <v>70.05</v>
      </c>
      <c r="K4171">
        <v>657.5</v>
      </c>
      <c r="L4171" t="s">
        <v>5</v>
      </c>
    </row>
    <row r="4172" spans="1:12" ht="16">
      <c r="A4172" t="s">
        <v>708</v>
      </c>
      <c r="B4172" t="s">
        <v>9</v>
      </c>
      <c r="C4172">
        <v>0</v>
      </c>
      <c r="D4172" t="s">
        <v>4</v>
      </c>
      <c r="E4172" t="s">
        <v>4</v>
      </c>
      <c r="F4172">
        <v>1</v>
      </c>
      <c r="G4172">
        <v>1</v>
      </c>
      <c r="H4172">
        <v>0</v>
      </c>
      <c r="I4172" t="s">
        <v>7</v>
      </c>
      <c r="J4172">
        <v>50.15</v>
      </c>
      <c r="K4172">
        <v>168.15</v>
      </c>
      <c r="L4172" t="s">
        <v>4</v>
      </c>
    </row>
    <row r="4173" spans="1:12" ht="16">
      <c r="A4173" t="s">
        <v>3049</v>
      </c>
      <c r="B4173" t="s">
        <v>3</v>
      </c>
      <c r="C4173">
        <v>1</v>
      </c>
      <c r="D4173" t="s">
        <v>4</v>
      </c>
      <c r="E4173" t="s">
        <v>5</v>
      </c>
      <c r="F4173">
        <v>2</v>
      </c>
      <c r="G4173">
        <v>2</v>
      </c>
      <c r="H4173">
        <v>1</v>
      </c>
      <c r="I4173" t="s">
        <v>7</v>
      </c>
      <c r="J4173">
        <v>105.6</v>
      </c>
      <c r="K4173">
        <v>7112.15</v>
      </c>
      <c r="L4173" t="s">
        <v>5</v>
      </c>
    </row>
    <row r="4174" spans="1:12" ht="16">
      <c r="A4174" t="s">
        <v>901</v>
      </c>
      <c r="B4174" t="s">
        <v>9</v>
      </c>
      <c r="C4174">
        <v>0</v>
      </c>
      <c r="D4174" t="s">
        <v>4</v>
      </c>
      <c r="E4174" t="s">
        <v>4</v>
      </c>
      <c r="F4174">
        <v>2</v>
      </c>
      <c r="G4174">
        <v>2</v>
      </c>
      <c r="H4174">
        <v>0</v>
      </c>
      <c r="I4174" t="s">
        <v>7</v>
      </c>
      <c r="J4174">
        <v>89.3</v>
      </c>
      <c r="K4174">
        <v>2823</v>
      </c>
      <c r="L4174" t="s">
        <v>5</v>
      </c>
    </row>
    <row r="4175" spans="1:12" ht="16">
      <c r="A4175" t="s">
        <v>3697</v>
      </c>
      <c r="B4175" t="s">
        <v>3</v>
      </c>
      <c r="C4175">
        <v>0</v>
      </c>
      <c r="D4175" t="s">
        <v>5</v>
      </c>
      <c r="E4175" t="s">
        <v>5</v>
      </c>
      <c r="F4175">
        <v>2</v>
      </c>
      <c r="G4175">
        <v>2</v>
      </c>
      <c r="H4175">
        <v>0</v>
      </c>
      <c r="I4175" t="s">
        <v>10</v>
      </c>
      <c r="J4175">
        <v>75</v>
      </c>
      <c r="K4175">
        <v>999.45</v>
      </c>
      <c r="L4175" t="s">
        <v>4</v>
      </c>
    </row>
    <row r="4176" spans="1:12" ht="16">
      <c r="A4176" t="s">
        <v>1464</v>
      </c>
      <c r="B4176" t="s">
        <v>9</v>
      </c>
      <c r="C4176">
        <v>0</v>
      </c>
      <c r="D4176" t="s">
        <v>5</v>
      </c>
      <c r="E4176" t="s">
        <v>5</v>
      </c>
      <c r="F4176">
        <v>1</v>
      </c>
      <c r="G4176">
        <v>2</v>
      </c>
      <c r="H4176">
        <v>0</v>
      </c>
      <c r="I4176" t="s">
        <v>7</v>
      </c>
      <c r="J4176">
        <v>94.5</v>
      </c>
      <c r="K4176">
        <v>2979.2</v>
      </c>
      <c r="L4176" t="s">
        <v>5</v>
      </c>
    </row>
    <row r="4177" spans="1:12" ht="16">
      <c r="A4177" t="s">
        <v>5256</v>
      </c>
      <c r="B4177" t="s">
        <v>3</v>
      </c>
      <c r="C4177">
        <v>0</v>
      </c>
      <c r="D4177" t="s">
        <v>4</v>
      </c>
      <c r="E4177" t="s">
        <v>4</v>
      </c>
      <c r="F4177">
        <v>1</v>
      </c>
      <c r="G4177">
        <v>0</v>
      </c>
      <c r="H4177">
        <v>2</v>
      </c>
      <c r="I4177" t="s">
        <v>17</v>
      </c>
      <c r="J4177">
        <v>20.149999999999999</v>
      </c>
      <c r="K4177">
        <v>1411.2</v>
      </c>
      <c r="L4177" t="s">
        <v>5</v>
      </c>
    </row>
    <row r="4178" spans="1:12" ht="16">
      <c r="A4178" t="s">
        <v>2988</v>
      </c>
      <c r="B4178" t="s">
        <v>9</v>
      </c>
      <c r="C4178">
        <v>0</v>
      </c>
      <c r="D4178" t="s">
        <v>5</v>
      </c>
      <c r="E4178" t="s">
        <v>5</v>
      </c>
      <c r="F4178">
        <v>1</v>
      </c>
      <c r="G4178">
        <v>0</v>
      </c>
      <c r="H4178">
        <v>0</v>
      </c>
      <c r="I4178" t="s">
        <v>10</v>
      </c>
      <c r="J4178">
        <v>19.5</v>
      </c>
      <c r="K4178">
        <v>19.5</v>
      </c>
      <c r="L4178" t="s">
        <v>5</v>
      </c>
    </row>
    <row r="4179" spans="1:12" ht="16">
      <c r="A4179" t="s">
        <v>6880</v>
      </c>
      <c r="B4179" t="s">
        <v>3</v>
      </c>
      <c r="C4179">
        <v>0</v>
      </c>
      <c r="D4179" t="s">
        <v>4</v>
      </c>
      <c r="E4179" t="s">
        <v>4</v>
      </c>
      <c r="F4179">
        <v>1</v>
      </c>
      <c r="G4179">
        <v>1</v>
      </c>
      <c r="H4179">
        <v>1</v>
      </c>
      <c r="I4179" t="s">
        <v>17</v>
      </c>
      <c r="J4179">
        <v>54.15</v>
      </c>
      <c r="K4179">
        <v>2319.8000000000002</v>
      </c>
      <c r="L4179" t="s">
        <v>4</v>
      </c>
    </row>
    <row r="4180" spans="1:12" ht="16">
      <c r="A4180" t="s">
        <v>4827</v>
      </c>
      <c r="B4180" t="s">
        <v>3</v>
      </c>
      <c r="C4180">
        <v>0</v>
      </c>
      <c r="D4180" t="s">
        <v>4</v>
      </c>
      <c r="E4180" t="s">
        <v>4</v>
      </c>
      <c r="F4180">
        <v>2</v>
      </c>
      <c r="G4180">
        <v>1</v>
      </c>
      <c r="H4180">
        <v>1</v>
      </c>
      <c r="I4180" t="s">
        <v>17</v>
      </c>
      <c r="J4180">
        <v>75</v>
      </c>
      <c r="K4180">
        <v>4213.8999999999996</v>
      </c>
      <c r="L4180" t="s">
        <v>5</v>
      </c>
    </row>
    <row r="4181" spans="1:12" ht="16">
      <c r="A4181" t="s">
        <v>2463</v>
      </c>
      <c r="B4181" t="s">
        <v>9</v>
      </c>
      <c r="C4181">
        <v>1</v>
      </c>
      <c r="D4181" t="s">
        <v>5</v>
      </c>
      <c r="E4181" t="s">
        <v>5</v>
      </c>
      <c r="F4181">
        <v>2</v>
      </c>
      <c r="G4181">
        <v>2</v>
      </c>
      <c r="H4181">
        <v>0</v>
      </c>
      <c r="I4181" t="s">
        <v>17</v>
      </c>
      <c r="J4181">
        <v>74.2</v>
      </c>
      <c r="K4181">
        <v>1133.9000000000001</v>
      </c>
      <c r="L4181" t="s">
        <v>4</v>
      </c>
    </row>
    <row r="4182" spans="1:12" ht="16">
      <c r="A4182" t="s">
        <v>6560</v>
      </c>
      <c r="B4182" t="s">
        <v>3</v>
      </c>
      <c r="C4182">
        <v>0</v>
      </c>
      <c r="D4182" t="s">
        <v>5</v>
      </c>
      <c r="E4182" t="s">
        <v>5</v>
      </c>
      <c r="F4182">
        <v>1</v>
      </c>
      <c r="G4182">
        <v>1</v>
      </c>
      <c r="H4182">
        <v>0</v>
      </c>
      <c r="I4182" t="s">
        <v>7</v>
      </c>
      <c r="J4182">
        <v>56.25</v>
      </c>
      <c r="K4182">
        <v>56.25</v>
      </c>
      <c r="L4182" t="s">
        <v>4</v>
      </c>
    </row>
    <row r="4183" spans="1:12" ht="16">
      <c r="A4183" t="s">
        <v>3596</v>
      </c>
      <c r="B4183" t="s">
        <v>9</v>
      </c>
      <c r="C4183">
        <v>1</v>
      </c>
      <c r="D4183" t="s">
        <v>4</v>
      </c>
      <c r="E4183" t="s">
        <v>5</v>
      </c>
      <c r="F4183">
        <v>1</v>
      </c>
      <c r="G4183">
        <v>2</v>
      </c>
      <c r="H4183">
        <v>1</v>
      </c>
      <c r="I4183" t="s">
        <v>10</v>
      </c>
      <c r="J4183">
        <v>90.15</v>
      </c>
      <c r="K4183">
        <v>3128.8</v>
      </c>
      <c r="L4183" t="s">
        <v>5</v>
      </c>
    </row>
    <row r="4184" spans="1:12" ht="16">
      <c r="A4184" t="s">
        <v>3812</v>
      </c>
      <c r="B4184" t="s">
        <v>3</v>
      </c>
      <c r="C4184">
        <v>1</v>
      </c>
      <c r="D4184" t="s">
        <v>5</v>
      </c>
      <c r="E4184" t="s">
        <v>5</v>
      </c>
      <c r="F4184">
        <v>2</v>
      </c>
      <c r="G4184">
        <v>2</v>
      </c>
      <c r="H4184">
        <v>0</v>
      </c>
      <c r="I4184" t="s">
        <v>7</v>
      </c>
      <c r="J4184">
        <v>85.45</v>
      </c>
      <c r="K4184">
        <v>1505.85</v>
      </c>
      <c r="L4184" t="s">
        <v>4</v>
      </c>
    </row>
    <row r="4185" spans="1:12" ht="16">
      <c r="A4185" t="s">
        <v>3978</v>
      </c>
      <c r="B4185" t="s">
        <v>3</v>
      </c>
      <c r="C4185">
        <v>0</v>
      </c>
      <c r="D4185" t="s">
        <v>4</v>
      </c>
      <c r="E4185" t="s">
        <v>5</v>
      </c>
      <c r="F4185">
        <v>1</v>
      </c>
      <c r="G4185">
        <v>0</v>
      </c>
      <c r="H4185">
        <v>1</v>
      </c>
      <c r="I4185" t="s">
        <v>10</v>
      </c>
      <c r="J4185">
        <v>19.3</v>
      </c>
      <c r="K4185">
        <v>593.20000000000005</v>
      </c>
      <c r="L4185" t="s">
        <v>5</v>
      </c>
    </row>
    <row r="4186" spans="1:12" ht="16">
      <c r="A4186" t="s">
        <v>4564</v>
      </c>
      <c r="B4186" t="s">
        <v>9</v>
      </c>
      <c r="C4186">
        <v>0</v>
      </c>
      <c r="D4186" t="s">
        <v>4</v>
      </c>
      <c r="E4186" t="s">
        <v>5</v>
      </c>
      <c r="F4186">
        <v>2</v>
      </c>
      <c r="G4186">
        <v>2</v>
      </c>
      <c r="H4186">
        <v>2</v>
      </c>
      <c r="I4186" t="s">
        <v>13</v>
      </c>
      <c r="J4186">
        <v>115.8</v>
      </c>
      <c r="K4186">
        <v>8424.9</v>
      </c>
      <c r="L4186" t="s">
        <v>5</v>
      </c>
    </row>
    <row r="4187" spans="1:12" ht="16">
      <c r="A4187" t="s">
        <v>3962</v>
      </c>
      <c r="B4187" t="s">
        <v>9</v>
      </c>
      <c r="C4187">
        <v>0</v>
      </c>
      <c r="D4187" t="s">
        <v>4</v>
      </c>
      <c r="E4187" t="s">
        <v>5</v>
      </c>
      <c r="F4187">
        <v>2</v>
      </c>
      <c r="G4187">
        <v>1</v>
      </c>
      <c r="H4187">
        <v>2</v>
      </c>
      <c r="I4187" t="s">
        <v>10</v>
      </c>
      <c r="J4187">
        <v>79.150000000000006</v>
      </c>
      <c r="K4187">
        <v>5536.5</v>
      </c>
      <c r="L4187" t="s">
        <v>5</v>
      </c>
    </row>
    <row r="4188" spans="1:12" ht="16">
      <c r="A4188" t="s">
        <v>5683</v>
      </c>
      <c r="B4188" t="s">
        <v>3</v>
      </c>
      <c r="C4188">
        <v>0</v>
      </c>
      <c r="D4188" t="s">
        <v>4</v>
      </c>
      <c r="E4188" t="s">
        <v>5</v>
      </c>
      <c r="F4188">
        <v>2</v>
      </c>
      <c r="G4188">
        <v>1</v>
      </c>
      <c r="H4188">
        <v>1</v>
      </c>
      <c r="I4188" t="s">
        <v>7</v>
      </c>
      <c r="J4188">
        <v>71.8</v>
      </c>
      <c r="K4188">
        <v>3472.05</v>
      </c>
      <c r="L4188" t="s">
        <v>5</v>
      </c>
    </row>
    <row r="4189" spans="1:12" ht="16">
      <c r="A4189" t="s">
        <v>6859</v>
      </c>
      <c r="B4189" t="s">
        <v>3</v>
      </c>
      <c r="C4189">
        <v>0</v>
      </c>
      <c r="D4189" t="s">
        <v>4</v>
      </c>
      <c r="E4189" t="s">
        <v>5</v>
      </c>
      <c r="F4189">
        <v>1</v>
      </c>
      <c r="G4189">
        <v>1</v>
      </c>
      <c r="H4189">
        <v>0</v>
      </c>
      <c r="I4189" t="s">
        <v>17</v>
      </c>
      <c r="J4189">
        <v>69</v>
      </c>
      <c r="K4189">
        <v>147.80000000000001</v>
      </c>
      <c r="L4189" t="s">
        <v>5</v>
      </c>
    </row>
    <row r="4190" spans="1:12" ht="16">
      <c r="A4190" t="s">
        <v>6022</v>
      </c>
      <c r="B4190" t="s">
        <v>3</v>
      </c>
      <c r="C4190">
        <v>0</v>
      </c>
      <c r="D4190" t="s">
        <v>4</v>
      </c>
      <c r="E4190" t="s">
        <v>4</v>
      </c>
      <c r="F4190">
        <v>1</v>
      </c>
      <c r="G4190">
        <v>0</v>
      </c>
      <c r="H4190">
        <v>0</v>
      </c>
      <c r="I4190" t="s">
        <v>7</v>
      </c>
      <c r="J4190">
        <v>19.350000000000001</v>
      </c>
      <c r="K4190">
        <v>683.75</v>
      </c>
      <c r="L4190" t="s">
        <v>5</v>
      </c>
    </row>
    <row r="4191" spans="1:12" ht="16">
      <c r="A4191" t="s">
        <v>4177</v>
      </c>
      <c r="B4191" t="s">
        <v>9</v>
      </c>
      <c r="C4191">
        <v>1</v>
      </c>
      <c r="D4191" t="s">
        <v>5</v>
      </c>
      <c r="E4191" t="s">
        <v>5</v>
      </c>
      <c r="F4191">
        <v>1</v>
      </c>
      <c r="G4191">
        <v>0</v>
      </c>
      <c r="H4191">
        <v>1</v>
      </c>
      <c r="I4191" t="s">
        <v>17</v>
      </c>
      <c r="J4191">
        <v>19.8</v>
      </c>
      <c r="K4191">
        <v>587.70000000000005</v>
      </c>
      <c r="L4191" t="s">
        <v>5</v>
      </c>
    </row>
    <row r="4192" spans="1:12" ht="16">
      <c r="A4192" t="s">
        <v>185</v>
      </c>
      <c r="B4192" t="s">
        <v>3</v>
      </c>
      <c r="C4192">
        <v>0</v>
      </c>
      <c r="D4192" t="s">
        <v>5</v>
      </c>
      <c r="E4192" t="s">
        <v>5</v>
      </c>
      <c r="F4192">
        <v>1</v>
      </c>
      <c r="G4192">
        <v>0</v>
      </c>
      <c r="H4192">
        <v>1</v>
      </c>
      <c r="I4192" t="s">
        <v>13</v>
      </c>
      <c r="J4192">
        <v>20.55</v>
      </c>
      <c r="K4192">
        <v>654.54999999999995</v>
      </c>
      <c r="L4192" t="s">
        <v>5</v>
      </c>
    </row>
    <row r="4193" spans="1:12" ht="16">
      <c r="A4193" t="s">
        <v>91</v>
      </c>
      <c r="B4193" t="s">
        <v>3</v>
      </c>
      <c r="C4193">
        <v>0</v>
      </c>
      <c r="D4193" t="s">
        <v>5</v>
      </c>
      <c r="E4193" t="s">
        <v>4</v>
      </c>
      <c r="F4193">
        <v>1</v>
      </c>
      <c r="G4193">
        <v>2</v>
      </c>
      <c r="H4193">
        <v>0</v>
      </c>
      <c r="I4193" t="s">
        <v>7</v>
      </c>
      <c r="J4193">
        <v>79.349999999999994</v>
      </c>
      <c r="K4193">
        <v>79.349999999999994</v>
      </c>
      <c r="L4193" t="s">
        <v>4</v>
      </c>
    </row>
    <row r="4194" spans="1:12" ht="16">
      <c r="A4194" t="s">
        <v>5540</v>
      </c>
      <c r="B4194" t="s">
        <v>9</v>
      </c>
      <c r="C4194">
        <v>0</v>
      </c>
      <c r="D4194" t="s">
        <v>5</v>
      </c>
      <c r="E4194" t="s">
        <v>5</v>
      </c>
      <c r="F4194">
        <v>1</v>
      </c>
      <c r="G4194">
        <v>0</v>
      </c>
      <c r="H4194">
        <v>0</v>
      </c>
      <c r="I4194" t="s">
        <v>10</v>
      </c>
      <c r="J4194">
        <v>20.05</v>
      </c>
      <c r="K4194">
        <v>42.7</v>
      </c>
      <c r="L4194" t="s">
        <v>5</v>
      </c>
    </row>
    <row r="4195" spans="1:12" ht="16">
      <c r="A4195" t="s">
        <v>6496</v>
      </c>
      <c r="B4195" t="s">
        <v>9</v>
      </c>
      <c r="C4195">
        <v>0</v>
      </c>
      <c r="D4195" t="s">
        <v>4</v>
      </c>
      <c r="E4195" t="s">
        <v>5</v>
      </c>
      <c r="F4195">
        <v>1</v>
      </c>
      <c r="G4195">
        <v>2</v>
      </c>
      <c r="H4195">
        <v>0</v>
      </c>
      <c r="I4195" t="s">
        <v>10</v>
      </c>
      <c r="J4195">
        <v>73.55</v>
      </c>
      <c r="K4195">
        <v>4764</v>
      </c>
      <c r="L4195" t="s">
        <v>5</v>
      </c>
    </row>
    <row r="4196" spans="1:12" ht="16">
      <c r="A4196" t="s">
        <v>1806</v>
      </c>
      <c r="B4196" t="s">
        <v>3</v>
      </c>
      <c r="C4196">
        <v>0</v>
      </c>
      <c r="D4196" t="s">
        <v>4</v>
      </c>
      <c r="E4196" t="s">
        <v>5</v>
      </c>
      <c r="F4196">
        <v>2</v>
      </c>
      <c r="G4196">
        <v>2</v>
      </c>
      <c r="H4196">
        <v>0</v>
      </c>
      <c r="I4196" t="s">
        <v>10</v>
      </c>
      <c r="J4196">
        <v>89.65</v>
      </c>
      <c r="K4196">
        <v>1761.05</v>
      </c>
      <c r="L4196" t="s">
        <v>4</v>
      </c>
    </row>
    <row r="4197" spans="1:12" ht="16">
      <c r="A4197" t="s">
        <v>4887</v>
      </c>
      <c r="B4197" t="s">
        <v>9</v>
      </c>
      <c r="C4197">
        <v>0</v>
      </c>
      <c r="D4197" t="s">
        <v>5</v>
      </c>
      <c r="E4197" t="s">
        <v>5</v>
      </c>
      <c r="F4197">
        <v>1</v>
      </c>
      <c r="G4197">
        <v>2</v>
      </c>
      <c r="H4197">
        <v>0</v>
      </c>
      <c r="I4197" t="s">
        <v>7</v>
      </c>
      <c r="J4197">
        <v>104.4</v>
      </c>
      <c r="K4197">
        <v>1081.45</v>
      </c>
      <c r="L4197" t="s">
        <v>4</v>
      </c>
    </row>
    <row r="4198" spans="1:12" ht="16">
      <c r="A4198" t="s">
        <v>3154</v>
      </c>
      <c r="B4198" t="s">
        <v>9</v>
      </c>
      <c r="C4198">
        <v>0</v>
      </c>
      <c r="D4198" t="s">
        <v>4</v>
      </c>
      <c r="E4198" t="s">
        <v>4</v>
      </c>
      <c r="F4198">
        <v>2</v>
      </c>
      <c r="G4198">
        <v>1</v>
      </c>
      <c r="H4198">
        <v>0</v>
      </c>
      <c r="I4198" t="s">
        <v>7</v>
      </c>
      <c r="J4198">
        <v>72.8</v>
      </c>
      <c r="K4198">
        <v>930.05</v>
      </c>
      <c r="L4198" t="s">
        <v>5</v>
      </c>
    </row>
    <row r="4199" spans="1:12" ht="16">
      <c r="A4199" t="s">
        <v>355</v>
      </c>
      <c r="B4199" t="s">
        <v>3</v>
      </c>
      <c r="C4199">
        <v>0</v>
      </c>
      <c r="D4199" t="s">
        <v>5</v>
      </c>
      <c r="E4199" t="s">
        <v>4</v>
      </c>
      <c r="F4199">
        <v>1</v>
      </c>
      <c r="G4199">
        <v>0</v>
      </c>
      <c r="H4199">
        <v>1</v>
      </c>
      <c r="I4199" t="s">
        <v>17</v>
      </c>
      <c r="J4199">
        <v>20.25</v>
      </c>
      <c r="K4199">
        <v>865</v>
      </c>
      <c r="L4199" t="s">
        <v>5</v>
      </c>
    </row>
    <row r="4200" spans="1:12" ht="16">
      <c r="A4200" t="s">
        <v>5170</v>
      </c>
      <c r="B4200" t="s">
        <v>9</v>
      </c>
      <c r="C4200">
        <v>0</v>
      </c>
      <c r="D4200" t="s">
        <v>5</v>
      </c>
      <c r="E4200" t="s">
        <v>5</v>
      </c>
      <c r="F4200">
        <v>2</v>
      </c>
      <c r="G4200">
        <v>2</v>
      </c>
      <c r="H4200">
        <v>0</v>
      </c>
      <c r="I4200" t="s">
        <v>7</v>
      </c>
      <c r="J4200">
        <v>76.25</v>
      </c>
      <c r="K4200">
        <v>684.85</v>
      </c>
      <c r="L4200" t="s">
        <v>5</v>
      </c>
    </row>
    <row r="4201" spans="1:12" ht="16">
      <c r="A4201" t="s">
        <v>1630</v>
      </c>
      <c r="B4201" t="s">
        <v>9</v>
      </c>
      <c r="C4201">
        <v>0</v>
      </c>
      <c r="D4201" t="s">
        <v>5</v>
      </c>
      <c r="E4201" t="s">
        <v>5</v>
      </c>
      <c r="F4201">
        <v>2</v>
      </c>
      <c r="G4201">
        <v>1</v>
      </c>
      <c r="H4201">
        <v>2</v>
      </c>
      <c r="I4201" t="s">
        <v>17</v>
      </c>
      <c r="J4201">
        <v>81.5</v>
      </c>
      <c r="K4201">
        <v>5553.25</v>
      </c>
      <c r="L4201" t="s">
        <v>5</v>
      </c>
    </row>
    <row r="4202" spans="1:12" ht="16">
      <c r="A4202" t="s">
        <v>2213</v>
      </c>
      <c r="B4202" t="s">
        <v>9</v>
      </c>
      <c r="C4202">
        <v>1</v>
      </c>
      <c r="D4202" t="s">
        <v>4</v>
      </c>
      <c r="E4202" t="s">
        <v>5</v>
      </c>
      <c r="F4202">
        <v>1</v>
      </c>
      <c r="G4202">
        <v>2</v>
      </c>
      <c r="H4202">
        <v>0</v>
      </c>
      <c r="I4202" t="s">
        <v>10</v>
      </c>
      <c r="J4202">
        <v>70.099999999999994</v>
      </c>
      <c r="K4202">
        <v>467.55</v>
      </c>
      <c r="L4202" t="s">
        <v>4</v>
      </c>
    </row>
    <row r="4203" spans="1:12" ht="16">
      <c r="A4203" t="s">
        <v>4208</v>
      </c>
      <c r="B4203" t="s">
        <v>3</v>
      </c>
      <c r="C4203">
        <v>0</v>
      </c>
      <c r="D4203" t="s">
        <v>5</v>
      </c>
      <c r="E4203" t="s">
        <v>4</v>
      </c>
      <c r="F4203">
        <v>2</v>
      </c>
      <c r="G4203">
        <v>2</v>
      </c>
      <c r="H4203">
        <v>0</v>
      </c>
      <c r="I4203" t="s">
        <v>7</v>
      </c>
      <c r="J4203">
        <v>84.75</v>
      </c>
      <c r="K4203">
        <v>1816.75</v>
      </c>
      <c r="L4203" t="s">
        <v>5</v>
      </c>
    </row>
    <row r="4204" spans="1:12" ht="16">
      <c r="A4204" t="s">
        <v>2092</v>
      </c>
      <c r="B4204" t="s">
        <v>3</v>
      </c>
      <c r="C4204">
        <v>0</v>
      </c>
      <c r="D4204" t="s">
        <v>4</v>
      </c>
      <c r="E4204" t="s">
        <v>4</v>
      </c>
      <c r="F4204">
        <v>1</v>
      </c>
      <c r="G4204">
        <v>2</v>
      </c>
      <c r="H4204">
        <v>0</v>
      </c>
      <c r="I4204" t="s">
        <v>17</v>
      </c>
      <c r="J4204">
        <v>75.3</v>
      </c>
      <c r="K4204">
        <v>1702.9</v>
      </c>
      <c r="L4204" t="s">
        <v>5</v>
      </c>
    </row>
    <row r="4205" spans="1:12" ht="16">
      <c r="A4205" t="s">
        <v>1736</v>
      </c>
      <c r="B4205" t="s">
        <v>3</v>
      </c>
      <c r="C4205">
        <v>1</v>
      </c>
      <c r="D4205" t="s">
        <v>5</v>
      </c>
      <c r="E4205" t="s">
        <v>5</v>
      </c>
      <c r="F4205">
        <v>2</v>
      </c>
      <c r="G4205">
        <v>2</v>
      </c>
      <c r="H4205">
        <v>0</v>
      </c>
      <c r="I4205" t="s">
        <v>7</v>
      </c>
      <c r="J4205">
        <v>94.2</v>
      </c>
      <c r="K4205">
        <v>1608.15</v>
      </c>
      <c r="L4205" t="s">
        <v>5</v>
      </c>
    </row>
    <row r="4206" spans="1:12" ht="16">
      <c r="A4206" t="s">
        <v>5766</v>
      </c>
      <c r="B4206" t="s">
        <v>9</v>
      </c>
      <c r="C4206">
        <v>1</v>
      </c>
      <c r="D4206" t="s">
        <v>4</v>
      </c>
      <c r="E4206" t="s">
        <v>5</v>
      </c>
      <c r="F4206">
        <v>2</v>
      </c>
      <c r="G4206">
        <v>2</v>
      </c>
      <c r="H4206">
        <v>0</v>
      </c>
      <c r="I4206" t="s">
        <v>7</v>
      </c>
      <c r="J4206">
        <v>96.5</v>
      </c>
      <c r="K4206">
        <v>1392.25</v>
      </c>
      <c r="L4206" t="s">
        <v>5</v>
      </c>
    </row>
    <row r="4207" spans="1:12" ht="16">
      <c r="A4207" t="s">
        <v>1598</v>
      </c>
      <c r="B4207" t="s">
        <v>9</v>
      </c>
      <c r="C4207">
        <v>0</v>
      </c>
      <c r="D4207" t="s">
        <v>4</v>
      </c>
      <c r="E4207" t="s">
        <v>4</v>
      </c>
      <c r="F4207">
        <v>2</v>
      </c>
      <c r="G4207">
        <v>0</v>
      </c>
      <c r="H4207">
        <v>2</v>
      </c>
      <c r="I4207" t="s">
        <v>13</v>
      </c>
      <c r="J4207">
        <v>26.3</v>
      </c>
      <c r="K4207">
        <v>1245.05</v>
      </c>
      <c r="L4207" t="s">
        <v>5</v>
      </c>
    </row>
    <row r="4208" spans="1:12" ht="16">
      <c r="A4208" t="s">
        <v>4263</v>
      </c>
      <c r="B4208" t="s">
        <v>3</v>
      </c>
      <c r="C4208">
        <v>0</v>
      </c>
      <c r="D4208" t="s">
        <v>5</v>
      </c>
      <c r="E4208" t="s">
        <v>5</v>
      </c>
      <c r="F4208">
        <v>2</v>
      </c>
      <c r="G4208">
        <v>1</v>
      </c>
      <c r="H4208">
        <v>0</v>
      </c>
      <c r="I4208" t="s">
        <v>10</v>
      </c>
      <c r="J4208">
        <v>56.1</v>
      </c>
      <c r="K4208">
        <v>1033.9000000000001</v>
      </c>
      <c r="L4208" t="s">
        <v>5</v>
      </c>
    </row>
    <row r="4209" spans="1:12" ht="16">
      <c r="A4209" t="s">
        <v>285</v>
      </c>
      <c r="B4209" t="s">
        <v>9</v>
      </c>
      <c r="C4209">
        <v>0</v>
      </c>
      <c r="D4209" t="s">
        <v>5</v>
      </c>
      <c r="E4209" t="s">
        <v>5</v>
      </c>
      <c r="F4209">
        <v>1</v>
      </c>
      <c r="G4209">
        <v>2</v>
      </c>
      <c r="H4209">
        <v>0</v>
      </c>
      <c r="I4209" t="s">
        <v>10</v>
      </c>
      <c r="J4209">
        <v>70.599999999999994</v>
      </c>
      <c r="K4209">
        <v>70.599999999999994</v>
      </c>
      <c r="L4209" t="s">
        <v>4</v>
      </c>
    </row>
    <row r="4210" spans="1:12" ht="16">
      <c r="A4210" t="s">
        <v>5317</v>
      </c>
      <c r="B4210" t="s">
        <v>9</v>
      </c>
      <c r="C4210">
        <v>0</v>
      </c>
      <c r="D4210" t="s">
        <v>4</v>
      </c>
      <c r="E4210" t="s">
        <v>4</v>
      </c>
      <c r="F4210">
        <v>2</v>
      </c>
      <c r="G4210">
        <v>2</v>
      </c>
      <c r="H4210">
        <v>0</v>
      </c>
      <c r="I4210" t="s">
        <v>7</v>
      </c>
      <c r="J4210">
        <v>83.65</v>
      </c>
      <c r="K4210">
        <v>1465.75</v>
      </c>
      <c r="L4210" t="s">
        <v>4</v>
      </c>
    </row>
    <row r="4211" spans="1:12" ht="16">
      <c r="A4211" t="s">
        <v>4568</v>
      </c>
      <c r="B4211" t="s">
        <v>9</v>
      </c>
      <c r="C4211">
        <v>0</v>
      </c>
      <c r="D4211" t="s">
        <v>5</v>
      </c>
      <c r="E4211" t="s">
        <v>5</v>
      </c>
      <c r="F4211">
        <v>0</v>
      </c>
      <c r="G4211">
        <v>1</v>
      </c>
      <c r="H4211">
        <v>1</v>
      </c>
      <c r="I4211" t="s">
        <v>17</v>
      </c>
      <c r="J4211">
        <v>54.9</v>
      </c>
      <c r="K4211">
        <v>3045.75</v>
      </c>
      <c r="L4211" t="s">
        <v>5</v>
      </c>
    </row>
    <row r="4212" spans="1:12" ht="16">
      <c r="A4212" t="s">
        <v>2608</v>
      </c>
      <c r="B4212" t="s">
        <v>9</v>
      </c>
      <c r="C4212">
        <v>0</v>
      </c>
      <c r="D4212" t="s">
        <v>4</v>
      </c>
      <c r="E4212" t="s">
        <v>5</v>
      </c>
      <c r="F4212">
        <v>2</v>
      </c>
      <c r="G4212">
        <v>2</v>
      </c>
      <c r="H4212">
        <v>1</v>
      </c>
      <c r="I4212" t="s">
        <v>7</v>
      </c>
      <c r="J4212">
        <v>109.6</v>
      </c>
      <c r="K4212">
        <v>7854.15</v>
      </c>
      <c r="L4212" t="s">
        <v>5</v>
      </c>
    </row>
    <row r="4213" spans="1:12" ht="16">
      <c r="A4213" t="s">
        <v>189</v>
      </c>
      <c r="B4213" t="s">
        <v>3</v>
      </c>
      <c r="C4213">
        <v>0</v>
      </c>
      <c r="D4213" t="s">
        <v>4</v>
      </c>
      <c r="E4213" t="s">
        <v>4</v>
      </c>
      <c r="F4213">
        <v>2</v>
      </c>
      <c r="G4213">
        <v>2</v>
      </c>
      <c r="H4213">
        <v>0</v>
      </c>
      <c r="I4213" t="s">
        <v>13</v>
      </c>
      <c r="J4213">
        <v>105.35</v>
      </c>
      <c r="K4213">
        <v>1559.25</v>
      </c>
      <c r="L4213" t="s">
        <v>5</v>
      </c>
    </row>
    <row r="4214" spans="1:12" ht="16">
      <c r="A4214" t="s">
        <v>57</v>
      </c>
      <c r="B4214" t="s">
        <v>9</v>
      </c>
      <c r="C4214">
        <v>0</v>
      </c>
      <c r="D4214" t="s">
        <v>5</v>
      </c>
      <c r="E4214" t="s">
        <v>5</v>
      </c>
      <c r="F4214">
        <v>1</v>
      </c>
      <c r="G4214">
        <v>1</v>
      </c>
      <c r="H4214">
        <v>0</v>
      </c>
      <c r="I4214" t="s">
        <v>10</v>
      </c>
      <c r="J4214">
        <v>49.25</v>
      </c>
      <c r="K4214">
        <v>97</v>
      </c>
      <c r="L4214" t="s">
        <v>5</v>
      </c>
    </row>
    <row r="4215" spans="1:12" ht="16">
      <c r="A4215" t="s">
        <v>3459</v>
      </c>
      <c r="B4215" t="s">
        <v>9</v>
      </c>
      <c r="C4215">
        <v>0</v>
      </c>
      <c r="D4215" t="s">
        <v>4</v>
      </c>
      <c r="E4215" t="s">
        <v>4</v>
      </c>
      <c r="F4215">
        <v>1</v>
      </c>
      <c r="G4215">
        <v>1</v>
      </c>
      <c r="H4215">
        <v>0</v>
      </c>
      <c r="I4215" t="s">
        <v>17</v>
      </c>
      <c r="J4215">
        <v>61.45</v>
      </c>
      <c r="K4215">
        <v>229.55</v>
      </c>
      <c r="L4215" t="s">
        <v>4</v>
      </c>
    </row>
    <row r="4216" spans="1:12" ht="16">
      <c r="A4216" t="s">
        <v>6550</v>
      </c>
      <c r="B4216" t="s">
        <v>3</v>
      </c>
      <c r="C4216">
        <v>0</v>
      </c>
      <c r="D4216" t="s">
        <v>4</v>
      </c>
      <c r="E4216" t="s">
        <v>5</v>
      </c>
      <c r="F4216">
        <v>1</v>
      </c>
      <c r="G4216">
        <v>1</v>
      </c>
      <c r="H4216">
        <v>0</v>
      </c>
      <c r="I4216" t="s">
        <v>7</v>
      </c>
      <c r="J4216">
        <v>73.05</v>
      </c>
      <c r="K4216">
        <v>1959.5</v>
      </c>
      <c r="L4216" t="s">
        <v>5</v>
      </c>
    </row>
    <row r="4217" spans="1:12" ht="16">
      <c r="A4217" t="s">
        <v>495</v>
      </c>
      <c r="B4217" t="s">
        <v>3</v>
      </c>
      <c r="C4217">
        <v>0</v>
      </c>
      <c r="D4217" t="s">
        <v>4</v>
      </c>
      <c r="E4217" t="s">
        <v>4</v>
      </c>
      <c r="F4217">
        <v>1</v>
      </c>
      <c r="G4217">
        <v>2</v>
      </c>
      <c r="H4217">
        <v>0</v>
      </c>
      <c r="I4217" t="s">
        <v>7</v>
      </c>
      <c r="J4217">
        <v>83.55</v>
      </c>
      <c r="K4217">
        <v>680.05</v>
      </c>
      <c r="L4217" t="s">
        <v>4</v>
      </c>
    </row>
    <row r="4218" spans="1:12" ht="16">
      <c r="A4218" t="s">
        <v>3411</v>
      </c>
      <c r="B4218" t="s">
        <v>9</v>
      </c>
      <c r="C4218">
        <v>0</v>
      </c>
      <c r="D4218" t="s">
        <v>5</v>
      </c>
      <c r="E4218" t="s">
        <v>5</v>
      </c>
      <c r="F4218">
        <v>2</v>
      </c>
      <c r="G4218">
        <v>2</v>
      </c>
      <c r="H4218">
        <v>0</v>
      </c>
      <c r="I4218" t="s">
        <v>13</v>
      </c>
      <c r="J4218">
        <v>84.3</v>
      </c>
      <c r="K4218">
        <v>1537.9</v>
      </c>
      <c r="L4218" t="s">
        <v>5</v>
      </c>
    </row>
    <row r="4219" spans="1:12" ht="16">
      <c r="A4219" t="s">
        <v>4434</v>
      </c>
      <c r="B4219" t="s">
        <v>9</v>
      </c>
      <c r="C4219">
        <v>0</v>
      </c>
      <c r="D4219" t="s">
        <v>5</v>
      </c>
      <c r="E4219" t="s">
        <v>5</v>
      </c>
      <c r="F4219">
        <v>1</v>
      </c>
      <c r="G4219">
        <v>1</v>
      </c>
      <c r="H4219">
        <v>0</v>
      </c>
      <c r="I4219" t="s">
        <v>17</v>
      </c>
      <c r="J4219">
        <v>66.400000000000006</v>
      </c>
      <c r="K4219">
        <v>2245.4</v>
      </c>
      <c r="L4219" t="s">
        <v>5</v>
      </c>
    </row>
    <row r="4220" spans="1:12" ht="16">
      <c r="A4220" t="s">
        <v>70</v>
      </c>
      <c r="B4220" t="s">
        <v>3</v>
      </c>
      <c r="C4220">
        <v>0</v>
      </c>
      <c r="D4220" t="s">
        <v>5</v>
      </c>
      <c r="E4220" t="s">
        <v>5</v>
      </c>
      <c r="F4220">
        <v>2</v>
      </c>
      <c r="G4220">
        <v>2</v>
      </c>
      <c r="H4220">
        <v>2</v>
      </c>
      <c r="I4220" t="s">
        <v>17</v>
      </c>
      <c r="J4220">
        <v>107.5</v>
      </c>
      <c r="K4220">
        <v>7853.7</v>
      </c>
      <c r="L4220" t="s">
        <v>5</v>
      </c>
    </row>
    <row r="4221" spans="1:12" ht="16">
      <c r="A4221" t="s">
        <v>4288</v>
      </c>
      <c r="B4221" t="s">
        <v>3</v>
      </c>
      <c r="C4221">
        <v>0</v>
      </c>
      <c r="D4221" t="s">
        <v>5</v>
      </c>
      <c r="E4221" t="s">
        <v>5</v>
      </c>
      <c r="F4221">
        <v>1</v>
      </c>
      <c r="G4221">
        <v>0</v>
      </c>
      <c r="H4221">
        <v>0</v>
      </c>
      <c r="I4221" t="s">
        <v>10</v>
      </c>
      <c r="J4221">
        <v>20.95</v>
      </c>
      <c r="K4221">
        <v>109.5</v>
      </c>
      <c r="L4221" t="s">
        <v>5</v>
      </c>
    </row>
    <row r="4222" spans="1:12" ht="16">
      <c r="A4222" t="s">
        <v>3449</v>
      </c>
      <c r="B4222" t="s">
        <v>9</v>
      </c>
      <c r="C4222">
        <v>0</v>
      </c>
      <c r="D4222" t="s">
        <v>4</v>
      </c>
      <c r="E4222" t="s">
        <v>5</v>
      </c>
      <c r="F4222">
        <v>2</v>
      </c>
      <c r="G4222">
        <v>2</v>
      </c>
      <c r="H4222">
        <v>0</v>
      </c>
      <c r="I4222" t="s">
        <v>7</v>
      </c>
      <c r="J4222">
        <v>94.7</v>
      </c>
      <c r="K4222">
        <v>1687.95</v>
      </c>
      <c r="L4222" t="s">
        <v>4</v>
      </c>
    </row>
    <row r="4223" spans="1:12" ht="16">
      <c r="A4223" t="s">
        <v>523</v>
      </c>
      <c r="B4223" t="s">
        <v>3</v>
      </c>
      <c r="C4223">
        <v>1</v>
      </c>
      <c r="D4223" t="s">
        <v>4</v>
      </c>
      <c r="E4223" t="s">
        <v>5</v>
      </c>
      <c r="F4223">
        <v>2</v>
      </c>
      <c r="G4223">
        <v>2</v>
      </c>
      <c r="H4223">
        <v>0</v>
      </c>
      <c r="I4223" t="s">
        <v>7</v>
      </c>
      <c r="J4223">
        <v>74.349999999999994</v>
      </c>
      <c r="K4223">
        <v>334.8</v>
      </c>
      <c r="L4223" t="s">
        <v>4</v>
      </c>
    </row>
    <row r="4224" spans="1:12" ht="16">
      <c r="A4224" t="s">
        <v>4712</v>
      </c>
      <c r="B4224" t="s">
        <v>9</v>
      </c>
      <c r="C4224">
        <v>1</v>
      </c>
      <c r="D4224" t="s">
        <v>5</v>
      </c>
      <c r="E4224" t="s">
        <v>5</v>
      </c>
      <c r="F4224">
        <v>2</v>
      </c>
      <c r="G4224">
        <v>2</v>
      </c>
      <c r="H4224">
        <v>0</v>
      </c>
      <c r="I4224" t="s">
        <v>7</v>
      </c>
      <c r="J4224">
        <v>104.35</v>
      </c>
      <c r="K4224">
        <v>2271.85</v>
      </c>
      <c r="L4224" t="s">
        <v>5</v>
      </c>
    </row>
    <row r="4225" spans="1:12" ht="16">
      <c r="A4225" t="s">
        <v>5450</v>
      </c>
      <c r="B4225" t="s">
        <v>9</v>
      </c>
      <c r="C4225">
        <v>1</v>
      </c>
      <c r="D4225" t="s">
        <v>5</v>
      </c>
      <c r="E4225" t="s">
        <v>5</v>
      </c>
      <c r="F4225">
        <v>2</v>
      </c>
      <c r="G4225">
        <v>2</v>
      </c>
      <c r="H4225">
        <v>0</v>
      </c>
      <c r="I4225" t="s">
        <v>17</v>
      </c>
      <c r="J4225">
        <v>96.15</v>
      </c>
      <c r="K4225">
        <v>3019.25</v>
      </c>
      <c r="L4225" t="s">
        <v>4</v>
      </c>
    </row>
    <row r="4226" spans="1:12" ht="16">
      <c r="A4226" t="s">
        <v>3232</v>
      </c>
      <c r="B4226" t="s">
        <v>9</v>
      </c>
      <c r="C4226">
        <v>0</v>
      </c>
      <c r="D4226" t="s">
        <v>5</v>
      </c>
      <c r="E4226" t="s">
        <v>5</v>
      </c>
      <c r="F4226">
        <v>0</v>
      </c>
      <c r="G4226">
        <v>1</v>
      </c>
      <c r="H4226">
        <v>0</v>
      </c>
      <c r="I4226" t="s">
        <v>7</v>
      </c>
      <c r="J4226">
        <v>29.75</v>
      </c>
      <c r="K4226">
        <v>96.85</v>
      </c>
      <c r="L4226" t="s">
        <v>5</v>
      </c>
    </row>
    <row r="4227" spans="1:12" ht="16">
      <c r="A4227" t="s">
        <v>3782</v>
      </c>
      <c r="B4227" t="s">
        <v>9</v>
      </c>
      <c r="C4227">
        <v>0</v>
      </c>
      <c r="D4227" t="s">
        <v>5</v>
      </c>
      <c r="E4227" t="s">
        <v>5</v>
      </c>
      <c r="F4227">
        <v>1</v>
      </c>
      <c r="G4227">
        <v>2</v>
      </c>
      <c r="H4227">
        <v>0</v>
      </c>
      <c r="I4227" t="s">
        <v>7</v>
      </c>
      <c r="J4227">
        <v>79.05</v>
      </c>
      <c r="K4227">
        <v>79.05</v>
      </c>
      <c r="L4227" t="s">
        <v>4</v>
      </c>
    </row>
    <row r="4228" spans="1:12" ht="16">
      <c r="A4228" t="s">
        <v>235</v>
      </c>
      <c r="B4228" t="s">
        <v>3</v>
      </c>
      <c r="C4228">
        <v>0</v>
      </c>
      <c r="D4228" t="s">
        <v>5</v>
      </c>
      <c r="E4228" t="s">
        <v>5</v>
      </c>
      <c r="F4228">
        <v>1</v>
      </c>
      <c r="G4228">
        <v>0</v>
      </c>
      <c r="H4228">
        <v>1</v>
      </c>
      <c r="I4228" t="s">
        <v>13</v>
      </c>
      <c r="J4228">
        <v>19.350000000000001</v>
      </c>
      <c r="K4228">
        <v>219.35</v>
      </c>
      <c r="L4228" t="s">
        <v>5</v>
      </c>
    </row>
    <row r="4229" spans="1:12" ht="16">
      <c r="A4229" t="s">
        <v>5933</v>
      </c>
      <c r="B4229" t="s">
        <v>9</v>
      </c>
      <c r="C4229">
        <v>0</v>
      </c>
      <c r="D4229" t="s">
        <v>4</v>
      </c>
      <c r="E4229" t="s">
        <v>4</v>
      </c>
      <c r="F4229">
        <v>2</v>
      </c>
      <c r="G4229">
        <v>2</v>
      </c>
      <c r="H4229">
        <v>2</v>
      </c>
      <c r="I4229" t="s">
        <v>13</v>
      </c>
      <c r="J4229">
        <v>105.25</v>
      </c>
      <c r="K4229">
        <v>7609.75</v>
      </c>
      <c r="L4229" t="s">
        <v>5</v>
      </c>
    </row>
    <row r="4230" spans="1:12" ht="16">
      <c r="A4230" t="s">
        <v>4936</v>
      </c>
      <c r="B4230" t="s">
        <v>9</v>
      </c>
      <c r="C4230">
        <v>0</v>
      </c>
      <c r="D4230" t="s">
        <v>4</v>
      </c>
      <c r="E4230" t="s">
        <v>5</v>
      </c>
      <c r="F4230">
        <v>2</v>
      </c>
      <c r="G4230">
        <v>2</v>
      </c>
      <c r="H4230">
        <v>1</v>
      </c>
      <c r="I4230" t="s">
        <v>10</v>
      </c>
      <c r="J4230">
        <v>108.5</v>
      </c>
      <c r="K4230">
        <v>6880.85</v>
      </c>
      <c r="L4230" t="s">
        <v>5</v>
      </c>
    </row>
    <row r="4231" spans="1:12" ht="16">
      <c r="A4231" t="s">
        <v>2467</v>
      </c>
      <c r="B4231" t="s">
        <v>9</v>
      </c>
      <c r="C4231">
        <v>0</v>
      </c>
      <c r="D4231" t="s">
        <v>4</v>
      </c>
      <c r="E4231" t="s">
        <v>4</v>
      </c>
      <c r="F4231">
        <v>2</v>
      </c>
      <c r="G4231">
        <v>0</v>
      </c>
      <c r="H4231">
        <v>2</v>
      </c>
      <c r="I4231" t="s">
        <v>10</v>
      </c>
      <c r="J4231">
        <v>24.55</v>
      </c>
      <c r="K4231">
        <v>1160.45</v>
      </c>
      <c r="L4231" t="s">
        <v>5</v>
      </c>
    </row>
    <row r="4232" spans="1:12" ht="16">
      <c r="A4232" t="s">
        <v>3504</v>
      </c>
      <c r="B4232" t="s">
        <v>9</v>
      </c>
      <c r="C4232">
        <v>0</v>
      </c>
      <c r="D4232" t="s">
        <v>5</v>
      </c>
      <c r="E4232" t="s">
        <v>5</v>
      </c>
      <c r="F4232">
        <v>1</v>
      </c>
      <c r="G4232">
        <v>1</v>
      </c>
      <c r="H4232">
        <v>0</v>
      </c>
      <c r="I4232" t="s">
        <v>13</v>
      </c>
      <c r="J4232">
        <v>46.6</v>
      </c>
      <c r="K4232">
        <v>87.9</v>
      </c>
      <c r="L4232" t="s">
        <v>5</v>
      </c>
    </row>
    <row r="4233" spans="1:12" ht="16">
      <c r="A4233" t="s">
        <v>478</v>
      </c>
      <c r="B4233" t="s">
        <v>9</v>
      </c>
      <c r="C4233">
        <v>0</v>
      </c>
      <c r="D4233" t="s">
        <v>4</v>
      </c>
      <c r="E4233" t="s">
        <v>4</v>
      </c>
      <c r="F4233">
        <v>2</v>
      </c>
      <c r="G4233">
        <v>2</v>
      </c>
      <c r="H4233">
        <v>1</v>
      </c>
      <c r="I4233" t="s">
        <v>7</v>
      </c>
      <c r="J4233">
        <v>89.7</v>
      </c>
      <c r="K4233">
        <v>6588.95</v>
      </c>
      <c r="L4233" t="s">
        <v>5</v>
      </c>
    </row>
    <row r="4234" spans="1:12" ht="16">
      <c r="A4234" t="s">
        <v>2197</v>
      </c>
      <c r="B4234" t="s">
        <v>9</v>
      </c>
      <c r="C4234">
        <v>0</v>
      </c>
      <c r="D4234" t="s">
        <v>4</v>
      </c>
      <c r="E4234" t="s">
        <v>4</v>
      </c>
      <c r="F4234">
        <v>1</v>
      </c>
      <c r="G4234">
        <v>0</v>
      </c>
      <c r="H4234">
        <v>2</v>
      </c>
      <c r="I4234" t="s">
        <v>17</v>
      </c>
      <c r="J4234">
        <v>19.95</v>
      </c>
      <c r="K4234">
        <v>862.4</v>
      </c>
      <c r="L4234" t="s">
        <v>5</v>
      </c>
    </row>
    <row r="4235" spans="1:12" ht="16">
      <c r="A4235" t="s">
        <v>424</v>
      </c>
      <c r="B4235" t="s">
        <v>9</v>
      </c>
      <c r="C4235">
        <v>0</v>
      </c>
      <c r="D4235" t="s">
        <v>5</v>
      </c>
      <c r="E4235" t="s">
        <v>5</v>
      </c>
      <c r="F4235">
        <v>2</v>
      </c>
      <c r="G4235">
        <v>2</v>
      </c>
      <c r="H4235">
        <v>0</v>
      </c>
      <c r="I4235" t="s">
        <v>7</v>
      </c>
      <c r="J4235">
        <v>87.35</v>
      </c>
      <c r="K4235">
        <v>4473</v>
      </c>
      <c r="L4235" t="s">
        <v>5</v>
      </c>
    </row>
    <row r="4236" spans="1:12" ht="16">
      <c r="A4236" t="s">
        <v>5976</v>
      </c>
      <c r="B4236" t="s">
        <v>9</v>
      </c>
      <c r="C4236">
        <v>0</v>
      </c>
      <c r="D4236" t="s">
        <v>4</v>
      </c>
      <c r="E4236" t="s">
        <v>4</v>
      </c>
      <c r="F4236">
        <v>1</v>
      </c>
      <c r="G4236">
        <v>1</v>
      </c>
      <c r="H4236">
        <v>1</v>
      </c>
      <c r="I4236" t="s">
        <v>17</v>
      </c>
      <c r="J4236">
        <v>63.7</v>
      </c>
      <c r="K4236">
        <v>2188.5</v>
      </c>
      <c r="L4236" t="s">
        <v>5</v>
      </c>
    </row>
    <row r="4237" spans="1:12" ht="16">
      <c r="A4237" t="s">
        <v>2622</v>
      </c>
      <c r="B4237" t="s">
        <v>9</v>
      </c>
      <c r="C4237">
        <v>0</v>
      </c>
      <c r="D4237" t="s">
        <v>4</v>
      </c>
      <c r="E4237" t="s">
        <v>5</v>
      </c>
      <c r="F4237">
        <v>1</v>
      </c>
      <c r="G4237">
        <v>2</v>
      </c>
      <c r="H4237">
        <v>0</v>
      </c>
      <c r="I4237" t="s">
        <v>7</v>
      </c>
      <c r="J4237">
        <v>70.3</v>
      </c>
      <c r="K4237">
        <v>738.2</v>
      </c>
      <c r="L4237" t="s">
        <v>4</v>
      </c>
    </row>
    <row r="4238" spans="1:12" ht="16">
      <c r="A4238" t="s">
        <v>1420</v>
      </c>
      <c r="B4238" t="s">
        <v>3</v>
      </c>
      <c r="C4238">
        <v>0</v>
      </c>
      <c r="D4238" t="s">
        <v>4</v>
      </c>
      <c r="E4238" t="s">
        <v>4</v>
      </c>
      <c r="F4238">
        <v>2</v>
      </c>
      <c r="G4238">
        <v>2</v>
      </c>
      <c r="H4238">
        <v>0</v>
      </c>
      <c r="I4238" t="s">
        <v>13</v>
      </c>
      <c r="J4238">
        <v>92.55</v>
      </c>
      <c r="K4238">
        <v>4039</v>
      </c>
      <c r="L4238" t="s">
        <v>5</v>
      </c>
    </row>
    <row r="4239" spans="1:12" ht="16">
      <c r="A4239" t="s">
        <v>1652</v>
      </c>
      <c r="B4239" t="s">
        <v>9</v>
      </c>
      <c r="C4239">
        <v>0</v>
      </c>
      <c r="D4239" t="s">
        <v>4</v>
      </c>
      <c r="E4239" t="s">
        <v>5</v>
      </c>
      <c r="F4239">
        <v>2</v>
      </c>
      <c r="G4239">
        <v>1</v>
      </c>
      <c r="H4239">
        <v>2</v>
      </c>
      <c r="I4239" t="s">
        <v>13</v>
      </c>
      <c r="J4239">
        <v>87.1</v>
      </c>
      <c r="K4239">
        <v>6230.1</v>
      </c>
      <c r="L4239" t="s">
        <v>5</v>
      </c>
    </row>
    <row r="4240" spans="1:12" ht="16">
      <c r="A4240" t="s">
        <v>5142</v>
      </c>
      <c r="B4240" t="s">
        <v>3</v>
      </c>
      <c r="C4240">
        <v>0</v>
      </c>
      <c r="D4240" t="s">
        <v>4</v>
      </c>
      <c r="E4240" t="s">
        <v>5</v>
      </c>
      <c r="F4240">
        <v>2</v>
      </c>
      <c r="G4240">
        <v>2</v>
      </c>
      <c r="H4240">
        <v>0</v>
      </c>
      <c r="I4240" t="s">
        <v>7</v>
      </c>
      <c r="J4240">
        <v>96.1</v>
      </c>
      <c r="K4240">
        <v>4364.1000000000004</v>
      </c>
      <c r="L4240" t="s">
        <v>4</v>
      </c>
    </row>
    <row r="4241" spans="1:12" ht="16">
      <c r="A4241" t="s">
        <v>1065</v>
      </c>
      <c r="B4241" t="s">
        <v>9</v>
      </c>
      <c r="C4241">
        <v>0</v>
      </c>
      <c r="D4241" t="s">
        <v>4</v>
      </c>
      <c r="E4241" t="s">
        <v>5</v>
      </c>
      <c r="F4241">
        <v>2</v>
      </c>
      <c r="G4241">
        <v>2</v>
      </c>
      <c r="H4241">
        <v>0</v>
      </c>
      <c r="I4241" t="s">
        <v>13</v>
      </c>
      <c r="J4241">
        <v>97.1</v>
      </c>
      <c r="K4241">
        <v>3706.95</v>
      </c>
      <c r="L4241" t="s">
        <v>4</v>
      </c>
    </row>
    <row r="4242" spans="1:12" ht="16">
      <c r="A4242" t="s">
        <v>6998</v>
      </c>
      <c r="B4242" t="s">
        <v>3</v>
      </c>
      <c r="C4242">
        <v>1</v>
      </c>
      <c r="D4242" t="s">
        <v>5</v>
      </c>
      <c r="E4242" t="s">
        <v>5</v>
      </c>
      <c r="F4242">
        <v>2</v>
      </c>
      <c r="G4242">
        <v>2</v>
      </c>
      <c r="H4242">
        <v>1</v>
      </c>
      <c r="I4242" t="s">
        <v>7</v>
      </c>
      <c r="J4242">
        <v>108.35</v>
      </c>
      <c r="K4242">
        <v>3726.15</v>
      </c>
      <c r="L4242" t="s">
        <v>5</v>
      </c>
    </row>
    <row r="4243" spans="1:12" ht="16">
      <c r="A4243" t="s">
        <v>5581</v>
      </c>
      <c r="B4243" t="s">
        <v>3</v>
      </c>
      <c r="C4243">
        <v>0</v>
      </c>
      <c r="D4243" t="s">
        <v>4</v>
      </c>
      <c r="E4243" t="s">
        <v>4</v>
      </c>
      <c r="F4243">
        <v>2</v>
      </c>
      <c r="G4243">
        <v>2</v>
      </c>
      <c r="H4243">
        <v>0</v>
      </c>
      <c r="I4243" t="s">
        <v>7</v>
      </c>
      <c r="J4243">
        <v>95.15</v>
      </c>
      <c r="K4243">
        <v>3532.85</v>
      </c>
      <c r="L4243" t="s">
        <v>5</v>
      </c>
    </row>
    <row r="4244" spans="1:12" ht="16">
      <c r="A4244" t="s">
        <v>5202</v>
      </c>
      <c r="B4244" t="s">
        <v>3</v>
      </c>
      <c r="C4244">
        <v>0</v>
      </c>
      <c r="D4244" t="s">
        <v>4</v>
      </c>
      <c r="E4244" t="s">
        <v>4</v>
      </c>
      <c r="F4244">
        <v>2</v>
      </c>
      <c r="G4244">
        <v>1</v>
      </c>
      <c r="H4244">
        <v>2</v>
      </c>
      <c r="I4244" t="s">
        <v>17</v>
      </c>
      <c r="J4244">
        <v>91.1</v>
      </c>
      <c r="K4244">
        <v>2198.3000000000002</v>
      </c>
      <c r="L4244" t="s">
        <v>5</v>
      </c>
    </row>
    <row r="4245" spans="1:12" ht="16">
      <c r="A4245" t="s">
        <v>5607</v>
      </c>
      <c r="B4245" t="s">
        <v>3</v>
      </c>
      <c r="C4245">
        <v>0</v>
      </c>
      <c r="D4245" t="s">
        <v>5</v>
      </c>
      <c r="E4245" t="s">
        <v>5</v>
      </c>
      <c r="F4245">
        <v>2</v>
      </c>
      <c r="G4245">
        <v>0</v>
      </c>
      <c r="H4245">
        <v>2</v>
      </c>
      <c r="I4245" t="s">
        <v>13</v>
      </c>
      <c r="J4245">
        <v>26.5</v>
      </c>
      <c r="K4245">
        <v>1698.55</v>
      </c>
      <c r="L4245" t="s">
        <v>5</v>
      </c>
    </row>
    <row r="4246" spans="1:12" ht="16">
      <c r="A4246" t="s">
        <v>5538</v>
      </c>
      <c r="B4246" t="s">
        <v>3</v>
      </c>
      <c r="C4246">
        <v>1</v>
      </c>
      <c r="D4246" t="s">
        <v>4</v>
      </c>
      <c r="E4246" t="s">
        <v>5</v>
      </c>
      <c r="F4246">
        <v>2</v>
      </c>
      <c r="G4246">
        <v>2</v>
      </c>
      <c r="H4246">
        <v>1</v>
      </c>
      <c r="I4246" t="s">
        <v>17</v>
      </c>
      <c r="J4246">
        <v>105</v>
      </c>
      <c r="K4246">
        <v>7578.05</v>
      </c>
      <c r="L4246" t="s">
        <v>5</v>
      </c>
    </row>
    <row r="4247" spans="1:12" ht="16">
      <c r="A4247" t="s">
        <v>4666</v>
      </c>
      <c r="B4247" t="s">
        <v>3</v>
      </c>
      <c r="C4247">
        <v>0</v>
      </c>
      <c r="D4247" t="s">
        <v>5</v>
      </c>
      <c r="E4247" t="s">
        <v>5</v>
      </c>
      <c r="F4247">
        <v>2</v>
      </c>
      <c r="G4247">
        <v>1</v>
      </c>
      <c r="H4247">
        <v>1</v>
      </c>
      <c r="I4247" t="s">
        <v>10</v>
      </c>
      <c r="J4247">
        <v>74.75</v>
      </c>
      <c r="K4247">
        <v>2282.9499999999998</v>
      </c>
      <c r="L4247" t="s">
        <v>5</v>
      </c>
    </row>
    <row r="4248" spans="1:12" ht="16">
      <c r="A4248" t="s">
        <v>2083</v>
      </c>
      <c r="B4248" t="s">
        <v>9</v>
      </c>
      <c r="C4248">
        <v>0</v>
      </c>
      <c r="D4248" t="s">
        <v>5</v>
      </c>
      <c r="E4248" t="s">
        <v>4</v>
      </c>
      <c r="F4248">
        <v>1</v>
      </c>
      <c r="G4248">
        <v>0</v>
      </c>
      <c r="H4248">
        <v>1</v>
      </c>
      <c r="I4248" t="s">
        <v>13</v>
      </c>
      <c r="J4248">
        <v>19.350000000000001</v>
      </c>
      <c r="K4248">
        <v>779.2</v>
      </c>
      <c r="L4248" t="s">
        <v>5</v>
      </c>
    </row>
    <row r="4249" spans="1:12" ht="16">
      <c r="A4249" t="s">
        <v>3905</v>
      </c>
      <c r="B4249" t="s">
        <v>3</v>
      </c>
      <c r="C4249">
        <v>0</v>
      </c>
      <c r="D4249" t="s">
        <v>4</v>
      </c>
      <c r="E4249" t="s">
        <v>5</v>
      </c>
      <c r="F4249">
        <v>2</v>
      </c>
      <c r="G4249">
        <v>2</v>
      </c>
      <c r="H4249">
        <v>2</v>
      </c>
      <c r="I4249" t="s">
        <v>10</v>
      </c>
      <c r="J4249">
        <v>118.6</v>
      </c>
      <c r="K4249">
        <v>7990.05</v>
      </c>
      <c r="L4249" t="s">
        <v>5</v>
      </c>
    </row>
    <row r="4250" spans="1:12" ht="16">
      <c r="A4250" t="s">
        <v>1309</v>
      </c>
      <c r="B4250" t="s">
        <v>3</v>
      </c>
      <c r="C4250">
        <v>0</v>
      </c>
      <c r="D4250" t="s">
        <v>4</v>
      </c>
      <c r="E4250" t="s">
        <v>4</v>
      </c>
      <c r="F4250">
        <v>0</v>
      </c>
      <c r="G4250">
        <v>1</v>
      </c>
      <c r="H4250">
        <v>1</v>
      </c>
      <c r="I4250" t="s">
        <v>7</v>
      </c>
      <c r="J4250">
        <v>57.6</v>
      </c>
      <c r="K4250">
        <v>1367.75</v>
      </c>
      <c r="L4250" t="s">
        <v>5</v>
      </c>
    </row>
    <row r="4251" spans="1:12" ht="16">
      <c r="A4251" t="s">
        <v>2033</v>
      </c>
      <c r="B4251" t="s">
        <v>3</v>
      </c>
      <c r="C4251">
        <v>0</v>
      </c>
      <c r="D4251" t="s">
        <v>5</v>
      </c>
      <c r="E4251" t="s">
        <v>5</v>
      </c>
      <c r="F4251">
        <v>1</v>
      </c>
      <c r="G4251">
        <v>2</v>
      </c>
      <c r="H4251">
        <v>0</v>
      </c>
      <c r="I4251" t="s">
        <v>7</v>
      </c>
      <c r="J4251">
        <v>86.25</v>
      </c>
      <c r="K4251">
        <v>1340.1</v>
      </c>
      <c r="L4251" t="s">
        <v>5</v>
      </c>
    </row>
    <row r="4252" spans="1:12" ht="16">
      <c r="A4252" t="s">
        <v>924</v>
      </c>
      <c r="B4252" t="s">
        <v>9</v>
      </c>
      <c r="C4252">
        <v>0</v>
      </c>
      <c r="D4252" t="s">
        <v>5</v>
      </c>
      <c r="E4252" t="s">
        <v>5</v>
      </c>
      <c r="F4252">
        <v>1</v>
      </c>
      <c r="G4252">
        <v>0</v>
      </c>
      <c r="H4252">
        <v>1</v>
      </c>
      <c r="I4252" t="s">
        <v>17</v>
      </c>
      <c r="J4252">
        <v>20.05</v>
      </c>
      <c r="K4252">
        <v>267</v>
      </c>
      <c r="L4252" t="s">
        <v>5</v>
      </c>
    </row>
    <row r="4253" spans="1:12" ht="16">
      <c r="A4253" t="s">
        <v>2844</v>
      </c>
      <c r="B4253" t="s">
        <v>3</v>
      </c>
      <c r="C4253">
        <v>0</v>
      </c>
      <c r="D4253" t="s">
        <v>5</v>
      </c>
      <c r="E4253" t="s">
        <v>5</v>
      </c>
      <c r="F4253">
        <v>1</v>
      </c>
      <c r="G4253">
        <v>1</v>
      </c>
      <c r="H4253">
        <v>2</v>
      </c>
      <c r="I4253" t="s">
        <v>13</v>
      </c>
      <c r="J4253">
        <v>61.15</v>
      </c>
      <c r="K4253">
        <v>4017.45</v>
      </c>
      <c r="L4253" t="s">
        <v>5</v>
      </c>
    </row>
    <row r="4254" spans="1:12" ht="16">
      <c r="A4254" t="s">
        <v>6245</v>
      </c>
      <c r="B4254" t="s">
        <v>9</v>
      </c>
      <c r="C4254">
        <v>0</v>
      </c>
      <c r="D4254" t="s">
        <v>5</v>
      </c>
      <c r="E4254" t="s">
        <v>5</v>
      </c>
      <c r="F4254">
        <v>2</v>
      </c>
      <c r="G4254">
        <v>0</v>
      </c>
      <c r="H4254">
        <v>2</v>
      </c>
      <c r="I4254" t="s">
        <v>17</v>
      </c>
      <c r="J4254">
        <v>25.3</v>
      </c>
      <c r="K4254">
        <v>1474.35</v>
      </c>
      <c r="L4254" t="s">
        <v>5</v>
      </c>
    </row>
    <row r="4255" spans="1:12" ht="16">
      <c r="A4255" t="s">
        <v>5955</v>
      </c>
      <c r="B4255" t="s">
        <v>9</v>
      </c>
      <c r="C4255">
        <v>0</v>
      </c>
      <c r="D4255" t="s">
        <v>5</v>
      </c>
      <c r="E4255" t="s">
        <v>5</v>
      </c>
      <c r="F4255">
        <v>1</v>
      </c>
      <c r="G4255">
        <v>1</v>
      </c>
      <c r="H4255">
        <v>0</v>
      </c>
      <c r="I4255" t="s">
        <v>10</v>
      </c>
      <c r="J4255">
        <v>56.65</v>
      </c>
      <c r="K4255">
        <v>654.85</v>
      </c>
      <c r="L4255" t="s">
        <v>4</v>
      </c>
    </row>
    <row r="4256" spans="1:12" ht="16">
      <c r="A4256" t="s">
        <v>5083</v>
      </c>
      <c r="B4256" t="s">
        <v>9</v>
      </c>
      <c r="C4256">
        <v>1</v>
      </c>
      <c r="D4256" t="s">
        <v>4</v>
      </c>
      <c r="E4256" t="s">
        <v>5</v>
      </c>
      <c r="F4256">
        <v>2</v>
      </c>
      <c r="G4256">
        <v>2</v>
      </c>
      <c r="H4256">
        <v>0</v>
      </c>
      <c r="I4256" t="s">
        <v>7</v>
      </c>
      <c r="J4256">
        <v>104.45</v>
      </c>
      <c r="K4256">
        <v>2184.85</v>
      </c>
      <c r="L4256" t="s">
        <v>5</v>
      </c>
    </row>
    <row r="4257" spans="1:12" ht="16">
      <c r="A4257" t="s">
        <v>5442</v>
      </c>
      <c r="B4257" t="s">
        <v>3</v>
      </c>
      <c r="C4257">
        <v>0</v>
      </c>
      <c r="D4257" t="s">
        <v>5</v>
      </c>
      <c r="E4257" t="s">
        <v>5</v>
      </c>
      <c r="F4257">
        <v>1</v>
      </c>
      <c r="G4257">
        <v>0</v>
      </c>
      <c r="H4257">
        <v>1</v>
      </c>
      <c r="I4257" t="s">
        <v>7</v>
      </c>
      <c r="J4257">
        <v>19.8</v>
      </c>
      <c r="K4257">
        <v>695.05</v>
      </c>
      <c r="L4257" t="s">
        <v>5</v>
      </c>
    </row>
    <row r="4258" spans="1:12" ht="16">
      <c r="A4258" t="s">
        <v>2724</v>
      </c>
      <c r="B4258" t="s">
        <v>9</v>
      </c>
      <c r="C4258">
        <v>0</v>
      </c>
      <c r="D4258" t="s">
        <v>5</v>
      </c>
      <c r="E4258" t="s">
        <v>5</v>
      </c>
      <c r="F4258">
        <v>1</v>
      </c>
      <c r="G4258">
        <v>0</v>
      </c>
      <c r="H4258">
        <v>0</v>
      </c>
      <c r="I4258" t="s">
        <v>10</v>
      </c>
      <c r="J4258">
        <v>20.45</v>
      </c>
      <c r="K4258">
        <v>20.45</v>
      </c>
      <c r="L4258" t="s">
        <v>5</v>
      </c>
    </row>
    <row r="4259" spans="1:12" ht="16">
      <c r="A4259" t="s">
        <v>6949</v>
      </c>
      <c r="B4259" t="s">
        <v>3</v>
      </c>
      <c r="C4259">
        <v>0</v>
      </c>
      <c r="D4259" t="s">
        <v>4</v>
      </c>
      <c r="E4259" t="s">
        <v>4</v>
      </c>
      <c r="F4259">
        <v>2</v>
      </c>
      <c r="G4259">
        <v>1</v>
      </c>
      <c r="H4259">
        <v>2</v>
      </c>
      <c r="I4259" t="s">
        <v>13</v>
      </c>
      <c r="J4259">
        <v>69.900000000000006</v>
      </c>
      <c r="K4259">
        <v>4615.8999999999996</v>
      </c>
      <c r="L4259" t="s">
        <v>5</v>
      </c>
    </row>
    <row r="4260" spans="1:12" ht="16">
      <c r="A4260" t="s">
        <v>3454</v>
      </c>
      <c r="B4260" t="s">
        <v>9</v>
      </c>
      <c r="C4260">
        <v>1</v>
      </c>
      <c r="D4260" t="s">
        <v>4</v>
      </c>
      <c r="E4260" t="s">
        <v>5</v>
      </c>
      <c r="F4260">
        <v>1</v>
      </c>
      <c r="G4260">
        <v>2</v>
      </c>
      <c r="H4260">
        <v>1</v>
      </c>
      <c r="I4260" t="s">
        <v>17</v>
      </c>
      <c r="J4260">
        <v>98.15</v>
      </c>
      <c r="K4260">
        <v>4116.8</v>
      </c>
      <c r="L4260" t="s">
        <v>5</v>
      </c>
    </row>
    <row r="4261" spans="1:12" ht="16">
      <c r="A4261" t="s">
        <v>178</v>
      </c>
      <c r="B4261" t="s">
        <v>9</v>
      </c>
      <c r="C4261">
        <v>0</v>
      </c>
      <c r="D4261" t="s">
        <v>4</v>
      </c>
      <c r="E4261" t="s">
        <v>5</v>
      </c>
      <c r="F4261">
        <v>2</v>
      </c>
      <c r="G4261">
        <v>1</v>
      </c>
      <c r="H4261">
        <v>2</v>
      </c>
      <c r="I4261" t="s">
        <v>13</v>
      </c>
      <c r="J4261">
        <v>89.05</v>
      </c>
      <c r="K4261">
        <v>6254.45</v>
      </c>
      <c r="L4261" t="s">
        <v>5</v>
      </c>
    </row>
    <row r="4262" spans="1:12" ht="16">
      <c r="A4262" t="s">
        <v>6498</v>
      </c>
      <c r="B4262" t="s">
        <v>3</v>
      </c>
      <c r="C4262">
        <v>0</v>
      </c>
      <c r="D4262" t="s">
        <v>4</v>
      </c>
      <c r="E4262" t="s">
        <v>5</v>
      </c>
      <c r="F4262">
        <v>2</v>
      </c>
      <c r="G4262">
        <v>2</v>
      </c>
      <c r="H4262">
        <v>2</v>
      </c>
      <c r="I4262" t="s">
        <v>13</v>
      </c>
      <c r="J4262">
        <v>94.35</v>
      </c>
      <c r="K4262">
        <v>5703</v>
      </c>
      <c r="L4262" t="s">
        <v>5</v>
      </c>
    </row>
    <row r="4263" spans="1:12" ht="16">
      <c r="A4263" t="s">
        <v>3572</v>
      </c>
      <c r="B4263" t="s">
        <v>9</v>
      </c>
      <c r="C4263">
        <v>0</v>
      </c>
      <c r="D4263" t="s">
        <v>5</v>
      </c>
      <c r="E4263" t="s">
        <v>5</v>
      </c>
      <c r="F4263">
        <v>2</v>
      </c>
      <c r="G4263">
        <v>2</v>
      </c>
      <c r="H4263">
        <v>0</v>
      </c>
      <c r="I4263" t="s">
        <v>7</v>
      </c>
      <c r="J4263">
        <v>80.5</v>
      </c>
      <c r="K4263">
        <v>2088.8000000000002</v>
      </c>
      <c r="L4263" t="s">
        <v>4</v>
      </c>
    </row>
    <row r="4264" spans="1:12" ht="16">
      <c r="A4264" t="s">
        <v>3913</v>
      </c>
      <c r="B4264" t="s">
        <v>3</v>
      </c>
      <c r="C4264">
        <v>0</v>
      </c>
      <c r="D4264" t="s">
        <v>5</v>
      </c>
      <c r="E4264" t="s">
        <v>5</v>
      </c>
      <c r="F4264">
        <v>0</v>
      </c>
      <c r="G4264">
        <v>1</v>
      </c>
      <c r="H4264">
        <v>0</v>
      </c>
      <c r="I4264" t="s">
        <v>10</v>
      </c>
      <c r="J4264">
        <v>29.9</v>
      </c>
      <c r="K4264">
        <v>29.9</v>
      </c>
      <c r="L4264" t="s">
        <v>5</v>
      </c>
    </row>
    <row r="4265" spans="1:12" ht="16">
      <c r="A4265" t="s">
        <v>5179</v>
      </c>
      <c r="B4265" t="s">
        <v>9</v>
      </c>
      <c r="C4265">
        <v>0</v>
      </c>
      <c r="D4265" t="s">
        <v>5</v>
      </c>
      <c r="E4265" t="s">
        <v>5</v>
      </c>
      <c r="F4265">
        <v>1</v>
      </c>
      <c r="G4265">
        <v>2</v>
      </c>
      <c r="H4265">
        <v>0</v>
      </c>
      <c r="I4265" t="s">
        <v>7</v>
      </c>
      <c r="J4265">
        <v>80.8</v>
      </c>
      <c r="K4265">
        <v>713.1</v>
      </c>
      <c r="L4265" t="s">
        <v>4</v>
      </c>
    </row>
    <row r="4266" spans="1:12" ht="16">
      <c r="A4266" t="s">
        <v>6438</v>
      </c>
      <c r="B4266" t="s">
        <v>9</v>
      </c>
      <c r="C4266">
        <v>0</v>
      </c>
      <c r="D4266" t="s">
        <v>5</v>
      </c>
      <c r="E4266" t="s">
        <v>5</v>
      </c>
      <c r="F4266">
        <v>1</v>
      </c>
      <c r="G4266">
        <v>0</v>
      </c>
      <c r="H4266">
        <v>2</v>
      </c>
      <c r="I4266" t="s">
        <v>10</v>
      </c>
      <c r="J4266">
        <v>20.149999999999999</v>
      </c>
      <c r="K4266">
        <v>802.35</v>
      </c>
      <c r="L4266" t="s">
        <v>5</v>
      </c>
    </row>
    <row r="4267" spans="1:12" ht="16">
      <c r="A4267" t="s">
        <v>5420</v>
      </c>
      <c r="B4267" t="s">
        <v>3</v>
      </c>
      <c r="C4267">
        <v>1</v>
      </c>
      <c r="D4267" t="s">
        <v>5</v>
      </c>
      <c r="E4267" t="s">
        <v>5</v>
      </c>
      <c r="F4267">
        <v>2</v>
      </c>
      <c r="G4267">
        <v>2</v>
      </c>
      <c r="H4267">
        <v>0</v>
      </c>
      <c r="I4267" t="s">
        <v>7</v>
      </c>
      <c r="J4267">
        <v>89.15</v>
      </c>
      <c r="K4267">
        <v>2277.65</v>
      </c>
      <c r="L4267" t="s">
        <v>4</v>
      </c>
    </row>
    <row r="4268" spans="1:12" ht="16">
      <c r="A4268" t="s">
        <v>861</v>
      </c>
      <c r="B4268" t="s">
        <v>3</v>
      </c>
      <c r="C4268">
        <v>0</v>
      </c>
      <c r="D4268" t="s">
        <v>4</v>
      </c>
      <c r="E4268" t="s">
        <v>4</v>
      </c>
      <c r="F4268">
        <v>2</v>
      </c>
      <c r="G4268">
        <v>2</v>
      </c>
      <c r="H4268">
        <v>2</v>
      </c>
      <c r="I4268" t="s">
        <v>13</v>
      </c>
      <c r="J4268">
        <v>115.8</v>
      </c>
      <c r="K4268">
        <v>8476.5</v>
      </c>
      <c r="L4268" t="s">
        <v>5</v>
      </c>
    </row>
    <row r="4269" spans="1:12" ht="16">
      <c r="A4269" t="s">
        <v>4713</v>
      </c>
      <c r="B4269" t="s">
        <v>9</v>
      </c>
      <c r="C4269">
        <v>1</v>
      </c>
      <c r="D4269" t="s">
        <v>5</v>
      </c>
      <c r="E4269" t="s">
        <v>5</v>
      </c>
      <c r="F4269">
        <v>0</v>
      </c>
      <c r="G4269">
        <v>1</v>
      </c>
      <c r="H4269">
        <v>1</v>
      </c>
      <c r="I4269" t="s">
        <v>7</v>
      </c>
      <c r="J4269">
        <v>55.45</v>
      </c>
      <c r="K4269">
        <v>2966.95</v>
      </c>
      <c r="L4269" t="s">
        <v>5</v>
      </c>
    </row>
    <row r="4270" spans="1:12" ht="16">
      <c r="A4270" t="s">
        <v>5519</v>
      </c>
      <c r="B4270" t="s">
        <v>9</v>
      </c>
      <c r="C4270">
        <v>0</v>
      </c>
      <c r="D4270" t="s">
        <v>4</v>
      </c>
      <c r="E4270" t="s">
        <v>5</v>
      </c>
      <c r="F4270">
        <v>2</v>
      </c>
      <c r="G4270">
        <v>0</v>
      </c>
      <c r="H4270">
        <v>2</v>
      </c>
      <c r="I4270" t="s">
        <v>13</v>
      </c>
      <c r="J4270">
        <v>25.15</v>
      </c>
      <c r="K4270">
        <v>1940.85</v>
      </c>
      <c r="L4270" t="s">
        <v>5</v>
      </c>
    </row>
    <row r="4271" spans="1:12" ht="16">
      <c r="A4271" t="s">
        <v>6081</v>
      </c>
      <c r="B4271" t="s">
        <v>9</v>
      </c>
      <c r="C4271">
        <v>0</v>
      </c>
      <c r="D4271" t="s">
        <v>4</v>
      </c>
      <c r="E4271" t="s">
        <v>4</v>
      </c>
      <c r="F4271">
        <v>2</v>
      </c>
      <c r="G4271">
        <v>1</v>
      </c>
      <c r="H4271">
        <v>2</v>
      </c>
      <c r="I4271" t="s">
        <v>13</v>
      </c>
      <c r="J4271">
        <v>81</v>
      </c>
      <c r="K4271">
        <v>4976.1499999999996</v>
      </c>
      <c r="L4271" t="s">
        <v>5</v>
      </c>
    </row>
    <row r="4272" spans="1:12" ht="16">
      <c r="A4272" t="s">
        <v>3351</v>
      </c>
      <c r="B4272" t="s">
        <v>3</v>
      </c>
      <c r="C4272">
        <v>1</v>
      </c>
      <c r="D4272" t="s">
        <v>5</v>
      </c>
      <c r="E4272" t="s">
        <v>5</v>
      </c>
      <c r="F4272">
        <v>2</v>
      </c>
      <c r="G4272">
        <v>2</v>
      </c>
      <c r="H4272">
        <v>0</v>
      </c>
      <c r="I4272" t="s">
        <v>17</v>
      </c>
      <c r="J4272">
        <v>83.15</v>
      </c>
      <c r="K4272">
        <v>446.05</v>
      </c>
      <c r="L4272" t="s">
        <v>4</v>
      </c>
    </row>
    <row r="4273" spans="1:12" ht="16">
      <c r="A4273" t="s">
        <v>1815</v>
      </c>
      <c r="B4273" t="s">
        <v>3</v>
      </c>
      <c r="C4273">
        <v>0</v>
      </c>
      <c r="D4273" t="s">
        <v>4</v>
      </c>
      <c r="E4273" t="s">
        <v>4</v>
      </c>
      <c r="F4273">
        <v>1</v>
      </c>
      <c r="G4273">
        <v>0</v>
      </c>
      <c r="H4273">
        <v>0</v>
      </c>
      <c r="I4273" t="s">
        <v>10</v>
      </c>
      <c r="J4273">
        <v>20.65</v>
      </c>
      <c r="K4273">
        <v>716.4</v>
      </c>
      <c r="L4273" t="s">
        <v>5</v>
      </c>
    </row>
    <row r="4274" spans="1:12" ht="16">
      <c r="A4274" t="s">
        <v>4130</v>
      </c>
      <c r="B4274" t="s">
        <v>9</v>
      </c>
      <c r="C4274">
        <v>0</v>
      </c>
      <c r="D4274" t="s">
        <v>5</v>
      </c>
      <c r="E4274" t="s">
        <v>5</v>
      </c>
      <c r="F4274">
        <v>1</v>
      </c>
      <c r="G4274">
        <v>0</v>
      </c>
      <c r="H4274">
        <v>1</v>
      </c>
      <c r="I4274" t="s">
        <v>10</v>
      </c>
      <c r="J4274">
        <v>19.149999999999999</v>
      </c>
      <c r="K4274">
        <v>638</v>
      </c>
      <c r="L4274" t="s">
        <v>5</v>
      </c>
    </row>
    <row r="4275" spans="1:12" ht="16">
      <c r="A4275" t="s">
        <v>5843</v>
      </c>
      <c r="B4275" t="s">
        <v>9</v>
      </c>
      <c r="C4275">
        <v>0</v>
      </c>
      <c r="D4275" t="s">
        <v>4</v>
      </c>
      <c r="E4275" t="s">
        <v>4</v>
      </c>
      <c r="F4275">
        <v>1</v>
      </c>
      <c r="G4275">
        <v>2</v>
      </c>
      <c r="H4275">
        <v>0</v>
      </c>
      <c r="I4275" t="s">
        <v>7</v>
      </c>
      <c r="J4275">
        <v>70.45</v>
      </c>
      <c r="K4275">
        <v>1470.95</v>
      </c>
      <c r="L4275" t="s">
        <v>4</v>
      </c>
    </row>
    <row r="4276" spans="1:12" ht="16">
      <c r="A4276" t="s">
        <v>1631</v>
      </c>
      <c r="B4276" t="s">
        <v>3</v>
      </c>
      <c r="C4276">
        <v>0</v>
      </c>
      <c r="D4276" t="s">
        <v>4</v>
      </c>
      <c r="E4276" t="s">
        <v>4</v>
      </c>
      <c r="F4276">
        <v>0</v>
      </c>
      <c r="G4276">
        <v>1</v>
      </c>
      <c r="H4276">
        <v>0</v>
      </c>
      <c r="I4276" t="s">
        <v>13</v>
      </c>
      <c r="J4276">
        <v>29.05</v>
      </c>
      <c r="K4276">
        <v>44.75</v>
      </c>
      <c r="L4276" t="s">
        <v>5</v>
      </c>
    </row>
    <row r="4277" spans="1:12" ht="16">
      <c r="A4277" t="s">
        <v>3018</v>
      </c>
      <c r="B4277" t="s">
        <v>3</v>
      </c>
      <c r="C4277">
        <v>1</v>
      </c>
      <c r="D4277" t="s">
        <v>5</v>
      </c>
      <c r="E4277" t="s">
        <v>5</v>
      </c>
      <c r="F4277">
        <v>1</v>
      </c>
      <c r="G4277">
        <v>2</v>
      </c>
      <c r="H4277">
        <v>0</v>
      </c>
      <c r="I4277" t="s">
        <v>7</v>
      </c>
      <c r="J4277">
        <v>74.400000000000006</v>
      </c>
      <c r="K4277">
        <v>2276.9499999999998</v>
      </c>
      <c r="L4277" t="s">
        <v>4</v>
      </c>
    </row>
    <row r="4278" spans="1:12" ht="16">
      <c r="A4278" t="s">
        <v>4008</v>
      </c>
      <c r="B4278" t="s">
        <v>3</v>
      </c>
      <c r="C4278">
        <v>0</v>
      </c>
      <c r="D4278" t="s">
        <v>4</v>
      </c>
      <c r="E4278" t="s">
        <v>5</v>
      </c>
      <c r="F4278">
        <v>1</v>
      </c>
      <c r="G4278">
        <v>1</v>
      </c>
      <c r="H4278">
        <v>2</v>
      </c>
      <c r="I4278" t="s">
        <v>17</v>
      </c>
      <c r="J4278">
        <v>61.45</v>
      </c>
      <c r="K4278">
        <v>4131.2</v>
      </c>
      <c r="L4278" t="s">
        <v>5</v>
      </c>
    </row>
    <row r="4279" spans="1:12" ht="16">
      <c r="A4279" t="s">
        <v>2808</v>
      </c>
      <c r="B4279" t="s">
        <v>9</v>
      </c>
      <c r="C4279">
        <v>0</v>
      </c>
      <c r="D4279" t="s">
        <v>5</v>
      </c>
      <c r="E4279" t="s">
        <v>5</v>
      </c>
      <c r="F4279">
        <v>2</v>
      </c>
      <c r="G4279">
        <v>2</v>
      </c>
      <c r="H4279">
        <v>0</v>
      </c>
      <c r="I4279" t="s">
        <v>7</v>
      </c>
      <c r="J4279">
        <v>100.95</v>
      </c>
      <c r="K4279">
        <v>329.95</v>
      </c>
      <c r="L4279" t="s">
        <v>4</v>
      </c>
    </row>
    <row r="4280" spans="1:12" ht="16">
      <c r="A4280" t="s">
        <v>925</v>
      </c>
      <c r="B4280" t="s">
        <v>9</v>
      </c>
      <c r="C4280">
        <v>0</v>
      </c>
      <c r="D4280" t="s">
        <v>4</v>
      </c>
      <c r="E4280" t="s">
        <v>4</v>
      </c>
      <c r="F4280">
        <v>2</v>
      </c>
      <c r="G4280">
        <v>0</v>
      </c>
      <c r="H4280">
        <v>2</v>
      </c>
      <c r="I4280" t="s">
        <v>13</v>
      </c>
      <c r="J4280">
        <v>25.2</v>
      </c>
      <c r="K4280">
        <v>1798.9</v>
      </c>
      <c r="L4280" t="s">
        <v>5</v>
      </c>
    </row>
    <row r="4281" spans="1:12" ht="16">
      <c r="A4281" t="s">
        <v>3161</v>
      </c>
      <c r="B4281" t="s">
        <v>9</v>
      </c>
      <c r="C4281">
        <v>0</v>
      </c>
      <c r="D4281" t="s">
        <v>5</v>
      </c>
      <c r="E4281" t="s">
        <v>5</v>
      </c>
      <c r="F4281">
        <v>0</v>
      </c>
      <c r="G4281">
        <v>1</v>
      </c>
      <c r="H4281">
        <v>0</v>
      </c>
      <c r="I4281" t="s">
        <v>10</v>
      </c>
      <c r="J4281">
        <v>25.65</v>
      </c>
      <c r="K4281">
        <v>440.2</v>
      </c>
      <c r="L4281" t="s">
        <v>5</v>
      </c>
    </row>
    <row r="4282" spans="1:12" ht="16">
      <c r="A4282" t="s">
        <v>5268</v>
      </c>
      <c r="B4282" t="s">
        <v>9</v>
      </c>
      <c r="C4282">
        <v>1</v>
      </c>
      <c r="D4282" t="s">
        <v>5</v>
      </c>
      <c r="E4282" t="s">
        <v>5</v>
      </c>
      <c r="F4282">
        <v>2</v>
      </c>
      <c r="G4282">
        <v>2</v>
      </c>
      <c r="H4282">
        <v>0</v>
      </c>
      <c r="I4282" t="s">
        <v>7</v>
      </c>
      <c r="J4282">
        <v>101.1</v>
      </c>
      <c r="K4282">
        <v>3744.05</v>
      </c>
      <c r="L4282" t="s">
        <v>4</v>
      </c>
    </row>
    <row r="4283" spans="1:12" ht="16">
      <c r="A4283" t="s">
        <v>585</v>
      </c>
      <c r="B4283" t="s">
        <v>3</v>
      </c>
      <c r="C4283">
        <v>1</v>
      </c>
      <c r="D4283" t="s">
        <v>4</v>
      </c>
      <c r="E4283" t="s">
        <v>5</v>
      </c>
      <c r="F4283">
        <v>2</v>
      </c>
      <c r="G4283">
        <v>2</v>
      </c>
      <c r="H4283">
        <v>0</v>
      </c>
      <c r="I4283" t="s">
        <v>7</v>
      </c>
      <c r="J4283">
        <v>110.85</v>
      </c>
      <c r="K4283">
        <v>3204.4</v>
      </c>
      <c r="L4283" t="s">
        <v>5</v>
      </c>
    </row>
    <row r="4284" spans="1:12" ht="16">
      <c r="A4284" t="s">
        <v>3103</v>
      </c>
      <c r="B4284" t="s">
        <v>3</v>
      </c>
      <c r="C4284">
        <v>0</v>
      </c>
      <c r="D4284" t="s">
        <v>5</v>
      </c>
      <c r="E4284" t="s">
        <v>5</v>
      </c>
      <c r="F4284">
        <v>0</v>
      </c>
      <c r="G4284">
        <v>1</v>
      </c>
      <c r="H4284">
        <v>0</v>
      </c>
      <c r="I4284" t="s">
        <v>10</v>
      </c>
      <c r="J4284">
        <v>25.1</v>
      </c>
      <c r="K4284">
        <v>25.1</v>
      </c>
      <c r="L4284" t="s">
        <v>4</v>
      </c>
    </row>
    <row r="4285" spans="1:12" ht="16">
      <c r="A4285" t="s">
        <v>1613</v>
      </c>
      <c r="B4285" t="s">
        <v>9</v>
      </c>
      <c r="C4285">
        <v>0</v>
      </c>
      <c r="D4285" t="s">
        <v>5</v>
      </c>
      <c r="E4285" t="s">
        <v>5</v>
      </c>
      <c r="F4285">
        <v>1</v>
      </c>
      <c r="G4285">
        <v>2</v>
      </c>
      <c r="H4285">
        <v>0</v>
      </c>
      <c r="I4285" t="s">
        <v>7</v>
      </c>
      <c r="J4285">
        <v>90.25</v>
      </c>
      <c r="K4285">
        <v>2755.35</v>
      </c>
      <c r="L4285" t="s">
        <v>4</v>
      </c>
    </row>
    <row r="4286" spans="1:12" ht="16">
      <c r="A4286" t="s">
        <v>5130</v>
      </c>
      <c r="B4286" t="s">
        <v>3</v>
      </c>
      <c r="C4286">
        <v>0</v>
      </c>
      <c r="D4286" t="s">
        <v>5</v>
      </c>
      <c r="E4286" t="s">
        <v>5</v>
      </c>
      <c r="F4286">
        <v>1</v>
      </c>
      <c r="G4286">
        <v>2</v>
      </c>
      <c r="H4286">
        <v>0</v>
      </c>
      <c r="I4286" t="s">
        <v>10</v>
      </c>
      <c r="J4286">
        <v>75.650000000000006</v>
      </c>
      <c r="K4286">
        <v>399.45</v>
      </c>
      <c r="L4286" t="s">
        <v>5</v>
      </c>
    </row>
    <row r="4287" spans="1:12" ht="16">
      <c r="A4287" t="s">
        <v>6435</v>
      </c>
      <c r="B4287" t="s">
        <v>3</v>
      </c>
      <c r="C4287">
        <v>0</v>
      </c>
      <c r="D4287" t="s">
        <v>4</v>
      </c>
      <c r="E4287" t="s">
        <v>5</v>
      </c>
      <c r="F4287">
        <v>0</v>
      </c>
      <c r="G4287">
        <v>1</v>
      </c>
      <c r="H4287">
        <v>2</v>
      </c>
      <c r="I4287" t="s">
        <v>7</v>
      </c>
      <c r="J4287">
        <v>54.2</v>
      </c>
      <c r="K4287">
        <v>3937.45</v>
      </c>
      <c r="L4287" t="s">
        <v>4</v>
      </c>
    </row>
    <row r="4288" spans="1:12" ht="16">
      <c r="A4288" t="s">
        <v>351</v>
      </c>
      <c r="B4288" t="s">
        <v>3</v>
      </c>
      <c r="C4288">
        <v>1</v>
      </c>
      <c r="D4288" t="s">
        <v>5</v>
      </c>
      <c r="E4288" t="s">
        <v>5</v>
      </c>
      <c r="F4288">
        <v>1</v>
      </c>
      <c r="G4288">
        <v>1</v>
      </c>
      <c r="H4288">
        <v>0</v>
      </c>
      <c r="I4288" t="s">
        <v>13</v>
      </c>
      <c r="J4288">
        <v>54.65</v>
      </c>
      <c r="K4288">
        <v>1830.1</v>
      </c>
      <c r="L4288" t="s">
        <v>5</v>
      </c>
    </row>
    <row r="4289" spans="1:12" ht="16">
      <c r="A4289" t="s">
        <v>1634</v>
      </c>
      <c r="B4289" t="s">
        <v>3</v>
      </c>
      <c r="C4289">
        <v>0</v>
      </c>
      <c r="D4289" t="s">
        <v>5</v>
      </c>
      <c r="E4289" t="s">
        <v>5</v>
      </c>
      <c r="F4289">
        <v>2</v>
      </c>
      <c r="G4289">
        <v>2</v>
      </c>
      <c r="H4289">
        <v>2</v>
      </c>
      <c r="I4289" t="s">
        <v>13</v>
      </c>
      <c r="J4289">
        <v>97.2</v>
      </c>
      <c r="K4289">
        <v>5129.45</v>
      </c>
      <c r="L4289" t="s">
        <v>5</v>
      </c>
    </row>
    <row r="4290" spans="1:12" ht="16">
      <c r="A4290" t="s">
        <v>3531</v>
      </c>
      <c r="B4290" t="s">
        <v>3</v>
      </c>
      <c r="C4290">
        <v>0</v>
      </c>
      <c r="D4290" t="s">
        <v>4</v>
      </c>
      <c r="E4290" t="s">
        <v>5</v>
      </c>
      <c r="F4290">
        <v>1</v>
      </c>
      <c r="G4290">
        <v>0</v>
      </c>
      <c r="H4290">
        <v>0</v>
      </c>
      <c r="I4290" t="s">
        <v>10</v>
      </c>
      <c r="J4290">
        <v>19.600000000000001</v>
      </c>
      <c r="K4290">
        <v>314.45</v>
      </c>
      <c r="L4290" t="s">
        <v>5</v>
      </c>
    </row>
    <row r="4291" spans="1:12" ht="16">
      <c r="A4291" t="s">
        <v>3701</v>
      </c>
      <c r="B4291" t="s">
        <v>3</v>
      </c>
      <c r="C4291">
        <v>0</v>
      </c>
      <c r="D4291" t="s">
        <v>5</v>
      </c>
      <c r="E4291" t="s">
        <v>5</v>
      </c>
      <c r="F4291">
        <v>0</v>
      </c>
      <c r="G4291">
        <v>1</v>
      </c>
      <c r="H4291">
        <v>0</v>
      </c>
      <c r="I4291" t="s">
        <v>17</v>
      </c>
      <c r="J4291">
        <v>54.15</v>
      </c>
      <c r="K4291">
        <v>1240.25</v>
      </c>
      <c r="L4291" t="s">
        <v>4</v>
      </c>
    </row>
    <row r="4292" spans="1:12" ht="16">
      <c r="A4292" t="s">
        <v>4928</v>
      </c>
      <c r="B4292" t="s">
        <v>3</v>
      </c>
      <c r="C4292">
        <v>0</v>
      </c>
      <c r="D4292" t="s">
        <v>5</v>
      </c>
      <c r="E4292" t="s">
        <v>5</v>
      </c>
      <c r="F4292">
        <v>1</v>
      </c>
      <c r="G4292">
        <v>0</v>
      </c>
      <c r="H4292">
        <v>0</v>
      </c>
      <c r="I4292" t="s">
        <v>10</v>
      </c>
      <c r="J4292">
        <v>19.600000000000001</v>
      </c>
      <c r="K4292">
        <v>299.39999999999998</v>
      </c>
      <c r="L4292" t="s">
        <v>5</v>
      </c>
    </row>
    <row r="4293" spans="1:12" ht="16">
      <c r="A4293" t="s">
        <v>5661</v>
      </c>
      <c r="B4293" t="s">
        <v>9</v>
      </c>
      <c r="C4293">
        <v>0</v>
      </c>
      <c r="D4293" t="s">
        <v>4</v>
      </c>
      <c r="E4293" t="s">
        <v>4</v>
      </c>
      <c r="F4293">
        <v>1</v>
      </c>
      <c r="G4293">
        <v>1</v>
      </c>
      <c r="H4293">
        <v>1</v>
      </c>
      <c r="I4293" t="s">
        <v>7</v>
      </c>
      <c r="J4293">
        <v>59.8</v>
      </c>
      <c r="K4293">
        <v>2343.85</v>
      </c>
      <c r="L4293" t="s">
        <v>5</v>
      </c>
    </row>
    <row r="4294" spans="1:12" ht="16">
      <c r="A4294" t="s">
        <v>47</v>
      </c>
      <c r="B4294" t="s">
        <v>9</v>
      </c>
      <c r="C4294">
        <v>0</v>
      </c>
      <c r="D4294" t="s">
        <v>5</v>
      </c>
      <c r="E4294" t="s">
        <v>5</v>
      </c>
      <c r="F4294">
        <v>1</v>
      </c>
      <c r="G4294">
        <v>2</v>
      </c>
      <c r="H4294">
        <v>0</v>
      </c>
      <c r="I4294" t="s">
        <v>7</v>
      </c>
      <c r="J4294">
        <v>69.7</v>
      </c>
      <c r="K4294">
        <v>316.89999999999998</v>
      </c>
      <c r="L4294" t="s">
        <v>4</v>
      </c>
    </row>
    <row r="4295" spans="1:12" ht="16">
      <c r="A4295" t="s">
        <v>445</v>
      </c>
      <c r="B4295" t="s">
        <v>9</v>
      </c>
      <c r="C4295">
        <v>0</v>
      </c>
      <c r="D4295" t="s">
        <v>4</v>
      </c>
      <c r="E4295" t="s">
        <v>5</v>
      </c>
      <c r="F4295">
        <v>1</v>
      </c>
      <c r="G4295">
        <v>0</v>
      </c>
      <c r="H4295">
        <v>2</v>
      </c>
      <c r="I4295" t="s">
        <v>7</v>
      </c>
      <c r="J4295">
        <v>19.75</v>
      </c>
      <c r="K4295">
        <v>899.45</v>
      </c>
      <c r="L4295" t="s">
        <v>5</v>
      </c>
    </row>
    <row r="4296" spans="1:12" ht="16">
      <c r="A4296" t="s">
        <v>6356</v>
      </c>
      <c r="B4296" t="s">
        <v>3</v>
      </c>
      <c r="C4296">
        <v>1</v>
      </c>
      <c r="D4296" t="s">
        <v>5</v>
      </c>
      <c r="E4296" t="s">
        <v>5</v>
      </c>
      <c r="F4296">
        <v>2</v>
      </c>
      <c r="G4296">
        <v>1</v>
      </c>
      <c r="H4296">
        <v>0</v>
      </c>
      <c r="I4296" t="s">
        <v>17</v>
      </c>
      <c r="J4296">
        <v>56.55</v>
      </c>
      <c r="K4296">
        <v>118.25</v>
      </c>
      <c r="L4296" t="s">
        <v>5</v>
      </c>
    </row>
    <row r="4297" spans="1:12" ht="16">
      <c r="A4297" t="s">
        <v>1486</v>
      </c>
      <c r="B4297" t="s">
        <v>3</v>
      </c>
      <c r="C4297">
        <v>1</v>
      </c>
      <c r="D4297" t="s">
        <v>4</v>
      </c>
      <c r="E4297" t="s">
        <v>5</v>
      </c>
      <c r="F4297">
        <v>2</v>
      </c>
      <c r="G4297">
        <v>2</v>
      </c>
      <c r="H4297">
        <v>2</v>
      </c>
      <c r="I4297" t="s">
        <v>17</v>
      </c>
      <c r="J4297">
        <v>105.4</v>
      </c>
      <c r="K4297">
        <v>6998.95</v>
      </c>
      <c r="L4297" t="s">
        <v>5</v>
      </c>
    </row>
    <row r="4298" spans="1:12" ht="16">
      <c r="A4298" t="s">
        <v>2256</v>
      </c>
      <c r="B4298" t="s">
        <v>3</v>
      </c>
      <c r="C4298">
        <v>0</v>
      </c>
      <c r="D4298" t="s">
        <v>4</v>
      </c>
      <c r="E4298" t="s">
        <v>5</v>
      </c>
      <c r="F4298">
        <v>2</v>
      </c>
      <c r="G4298">
        <v>2</v>
      </c>
      <c r="H4298">
        <v>2</v>
      </c>
      <c r="I4298" t="s">
        <v>13</v>
      </c>
      <c r="J4298">
        <v>105.35</v>
      </c>
      <c r="K4298">
        <v>7240.65</v>
      </c>
      <c r="L4298" t="s">
        <v>5</v>
      </c>
    </row>
    <row r="4299" spans="1:12" ht="16">
      <c r="A4299" t="s">
        <v>5211</v>
      </c>
      <c r="B4299" t="s">
        <v>3</v>
      </c>
      <c r="C4299">
        <v>0</v>
      </c>
      <c r="D4299" t="s">
        <v>4</v>
      </c>
      <c r="E4299" t="s">
        <v>4</v>
      </c>
      <c r="F4299">
        <v>2</v>
      </c>
      <c r="G4299">
        <v>2</v>
      </c>
      <c r="H4299">
        <v>1</v>
      </c>
      <c r="I4299" t="s">
        <v>7</v>
      </c>
      <c r="J4299">
        <v>106.5</v>
      </c>
      <c r="K4299">
        <v>7397</v>
      </c>
      <c r="L4299" t="s">
        <v>5</v>
      </c>
    </row>
    <row r="4300" spans="1:12" ht="16">
      <c r="A4300" t="s">
        <v>5609</v>
      </c>
      <c r="B4300" t="s">
        <v>3</v>
      </c>
      <c r="C4300">
        <v>0</v>
      </c>
      <c r="D4300" t="s">
        <v>4</v>
      </c>
      <c r="E4300" t="s">
        <v>4</v>
      </c>
      <c r="F4300">
        <v>1</v>
      </c>
      <c r="G4300">
        <v>0</v>
      </c>
      <c r="H4300">
        <v>1</v>
      </c>
      <c r="I4300" t="s">
        <v>17</v>
      </c>
      <c r="J4300">
        <v>19.149999999999999</v>
      </c>
      <c r="K4300">
        <v>998.1</v>
      </c>
      <c r="L4300" t="s">
        <v>5</v>
      </c>
    </row>
    <row r="4301" spans="1:12" ht="16">
      <c r="A4301" t="s">
        <v>5487</v>
      </c>
      <c r="B4301" t="s">
        <v>3</v>
      </c>
      <c r="C4301">
        <v>1</v>
      </c>
      <c r="D4301" t="s">
        <v>5</v>
      </c>
      <c r="E4301" t="s">
        <v>5</v>
      </c>
      <c r="F4301">
        <v>1</v>
      </c>
      <c r="G4301">
        <v>2</v>
      </c>
      <c r="H4301">
        <v>0</v>
      </c>
      <c r="I4301" t="s">
        <v>10</v>
      </c>
      <c r="J4301">
        <v>84.85</v>
      </c>
      <c r="K4301">
        <v>415.55</v>
      </c>
      <c r="L4301" t="s">
        <v>4</v>
      </c>
    </row>
    <row r="4302" spans="1:12" ht="16">
      <c r="A4302" t="s">
        <v>3491</v>
      </c>
      <c r="B4302" t="s">
        <v>9</v>
      </c>
      <c r="C4302">
        <v>0</v>
      </c>
      <c r="D4302" t="s">
        <v>4</v>
      </c>
      <c r="E4302" t="s">
        <v>5</v>
      </c>
      <c r="F4302">
        <v>1</v>
      </c>
      <c r="G4302">
        <v>0</v>
      </c>
      <c r="H4302">
        <v>2</v>
      </c>
      <c r="I4302" t="s">
        <v>17</v>
      </c>
      <c r="J4302">
        <v>19.850000000000001</v>
      </c>
      <c r="K4302">
        <v>1433.8</v>
      </c>
      <c r="L4302" t="s">
        <v>5</v>
      </c>
    </row>
    <row r="4303" spans="1:12" ht="16">
      <c r="A4303" t="s">
        <v>2510</v>
      </c>
      <c r="B4303" t="s">
        <v>9</v>
      </c>
      <c r="C4303">
        <v>0</v>
      </c>
      <c r="D4303" t="s">
        <v>5</v>
      </c>
      <c r="E4303" t="s">
        <v>4</v>
      </c>
      <c r="F4303">
        <v>1</v>
      </c>
      <c r="G4303">
        <v>1</v>
      </c>
      <c r="H4303">
        <v>1</v>
      </c>
      <c r="I4303" t="s">
        <v>10</v>
      </c>
      <c r="J4303">
        <v>70.2</v>
      </c>
      <c r="K4303">
        <v>2894.55</v>
      </c>
      <c r="L4303" t="s">
        <v>5</v>
      </c>
    </row>
    <row r="4304" spans="1:12" ht="16">
      <c r="A4304" t="s">
        <v>3320</v>
      </c>
      <c r="B4304" t="s">
        <v>3</v>
      </c>
      <c r="C4304">
        <v>0</v>
      </c>
      <c r="D4304" t="s">
        <v>5</v>
      </c>
      <c r="E4304" t="s">
        <v>5</v>
      </c>
      <c r="F4304">
        <v>1</v>
      </c>
      <c r="G4304">
        <v>0</v>
      </c>
      <c r="H4304">
        <v>1</v>
      </c>
      <c r="I4304" t="s">
        <v>17</v>
      </c>
      <c r="J4304">
        <v>19.899999999999999</v>
      </c>
      <c r="K4304">
        <v>527.5</v>
      </c>
      <c r="L4304" t="s">
        <v>5</v>
      </c>
    </row>
    <row r="4305" spans="1:12" ht="16">
      <c r="A4305" t="s">
        <v>3290</v>
      </c>
      <c r="B4305" t="s">
        <v>9</v>
      </c>
      <c r="C4305">
        <v>0</v>
      </c>
      <c r="D4305" t="s">
        <v>4</v>
      </c>
      <c r="E4305" t="s">
        <v>4</v>
      </c>
      <c r="F4305">
        <v>1</v>
      </c>
      <c r="G4305">
        <v>1</v>
      </c>
      <c r="H4305">
        <v>1</v>
      </c>
      <c r="I4305" t="s">
        <v>17</v>
      </c>
      <c r="J4305">
        <v>57.2</v>
      </c>
      <c r="K4305">
        <v>1423.35</v>
      </c>
      <c r="L4305" t="s">
        <v>5</v>
      </c>
    </row>
    <row r="4306" spans="1:12" ht="16">
      <c r="A4306" t="s">
        <v>5732</v>
      </c>
      <c r="B4306" t="s">
        <v>3</v>
      </c>
      <c r="C4306">
        <v>0</v>
      </c>
      <c r="D4306" t="s">
        <v>5</v>
      </c>
      <c r="E4306" t="s">
        <v>5</v>
      </c>
      <c r="F4306">
        <v>1</v>
      </c>
      <c r="G4306">
        <v>1</v>
      </c>
      <c r="H4306">
        <v>2</v>
      </c>
      <c r="I4306" t="s">
        <v>13</v>
      </c>
      <c r="J4306">
        <v>52.85</v>
      </c>
      <c r="K4306">
        <v>1498.65</v>
      </c>
      <c r="L4306" t="s">
        <v>5</v>
      </c>
    </row>
    <row r="4307" spans="1:12" ht="16">
      <c r="A4307" t="s">
        <v>104</v>
      </c>
      <c r="B4307" t="s">
        <v>3</v>
      </c>
      <c r="C4307">
        <v>0</v>
      </c>
      <c r="D4307" t="s">
        <v>5</v>
      </c>
      <c r="E4307" t="s">
        <v>5</v>
      </c>
      <c r="F4307">
        <v>2</v>
      </c>
      <c r="G4307">
        <v>2</v>
      </c>
      <c r="H4307">
        <v>0</v>
      </c>
      <c r="I4307" t="s">
        <v>17</v>
      </c>
      <c r="J4307">
        <v>111.05</v>
      </c>
      <c r="K4307">
        <v>7107</v>
      </c>
      <c r="L4307" t="s">
        <v>5</v>
      </c>
    </row>
    <row r="4308" spans="1:12" ht="16">
      <c r="A4308" t="s">
        <v>5563</v>
      </c>
      <c r="B4308" t="s">
        <v>9</v>
      </c>
      <c r="C4308">
        <v>0</v>
      </c>
      <c r="D4308" t="s">
        <v>4</v>
      </c>
      <c r="E4308" t="s">
        <v>4</v>
      </c>
      <c r="F4308">
        <v>1</v>
      </c>
      <c r="G4308">
        <v>0</v>
      </c>
      <c r="H4308">
        <v>1</v>
      </c>
      <c r="I4308" t="s">
        <v>13</v>
      </c>
      <c r="J4308">
        <v>20.25</v>
      </c>
      <c r="K4308">
        <v>488.25</v>
      </c>
      <c r="L4308" t="s">
        <v>5</v>
      </c>
    </row>
    <row r="4309" spans="1:12" ht="16">
      <c r="A4309" t="s">
        <v>4934</v>
      </c>
      <c r="B4309" t="s">
        <v>3</v>
      </c>
      <c r="C4309">
        <v>0</v>
      </c>
      <c r="D4309" t="s">
        <v>5</v>
      </c>
      <c r="E4309" t="s">
        <v>5</v>
      </c>
      <c r="F4309">
        <v>1</v>
      </c>
      <c r="G4309">
        <v>1</v>
      </c>
      <c r="H4309">
        <v>0</v>
      </c>
      <c r="I4309" t="s">
        <v>13</v>
      </c>
      <c r="J4309">
        <v>49.75</v>
      </c>
      <c r="K4309">
        <v>2535.5500000000002</v>
      </c>
      <c r="L4309" t="s">
        <v>5</v>
      </c>
    </row>
    <row r="4310" spans="1:12" ht="16">
      <c r="A4310" t="s">
        <v>7015</v>
      </c>
      <c r="B4310" t="s">
        <v>9</v>
      </c>
      <c r="C4310">
        <v>0</v>
      </c>
      <c r="D4310" t="s">
        <v>5</v>
      </c>
      <c r="E4310" t="s">
        <v>5</v>
      </c>
      <c r="F4310">
        <v>2</v>
      </c>
      <c r="G4310">
        <v>2</v>
      </c>
      <c r="H4310">
        <v>0</v>
      </c>
      <c r="I4310" t="s">
        <v>17</v>
      </c>
      <c r="J4310">
        <v>95.1</v>
      </c>
      <c r="K4310">
        <v>3691.2</v>
      </c>
      <c r="L4310" t="s">
        <v>5</v>
      </c>
    </row>
    <row r="4311" spans="1:12" ht="16">
      <c r="A4311" t="s">
        <v>1217</v>
      </c>
      <c r="B4311" t="s">
        <v>3</v>
      </c>
      <c r="C4311">
        <v>0</v>
      </c>
      <c r="D4311" t="s">
        <v>5</v>
      </c>
      <c r="E4311" t="s">
        <v>5</v>
      </c>
      <c r="F4311">
        <v>1</v>
      </c>
      <c r="G4311">
        <v>2</v>
      </c>
      <c r="H4311">
        <v>0</v>
      </c>
      <c r="I4311" t="s">
        <v>7</v>
      </c>
      <c r="J4311">
        <v>70.150000000000006</v>
      </c>
      <c r="K4311">
        <v>194.2</v>
      </c>
      <c r="L4311" t="s">
        <v>5</v>
      </c>
    </row>
    <row r="4312" spans="1:12" ht="16">
      <c r="A4312" t="s">
        <v>5315</v>
      </c>
      <c r="B4312" t="s">
        <v>9</v>
      </c>
      <c r="C4312">
        <v>1</v>
      </c>
      <c r="D4312" t="s">
        <v>4</v>
      </c>
      <c r="E4312" t="s">
        <v>5</v>
      </c>
      <c r="F4312">
        <v>1</v>
      </c>
      <c r="G4312">
        <v>2</v>
      </c>
      <c r="H4312">
        <v>0</v>
      </c>
      <c r="I4312" t="s">
        <v>13</v>
      </c>
      <c r="J4312">
        <v>70.45</v>
      </c>
      <c r="K4312">
        <v>849.1</v>
      </c>
      <c r="L4312" t="s">
        <v>5</v>
      </c>
    </row>
    <row r="4313" spans="1:12" ht="16">
      <c r="A4313" t="s">
        <v>5938</v>
      </c>
      <c r="B4313" t="s">
        <v>9</v>
      </c>
      <c r="C4313">
        <v>0</v>
      </c>
      <c r="D4313" t="s">
        <v>5</v>
      </c>
      <c r="E4313" t="s">
        <v>5</v>
      </c>
      <c r="F4313">
        <v>2</v>
      </c>
      <c r="G4313">
        <v>0</v>
      </c>
      <c r="H4313">
        <v>2</v>
      </c>
      <c r="I4313" t="s">
        <v>10</v>
      </c>
      <c r="J4313">
        <v>24.75</v>
      </c>
      <c r="K4313">
        <v>1234.5999999999999</v>
      </c>
      <c r="L4313" t="s">
        <v>5</v>
      </c>
    </row>
    <row r="4314" spans="1:12" ht="16">
      <c r="A4314" t="s">
        <v>3590</v>
      </c>
      <c r="B4314" t="s">
        <v>9</v>
      </c>
      <c r="C4314">
        <v>0</v>
      </c>
      <c r="D4314" t="s">
        <v>4</v>
      </c>
      <c r="E4314" t="s">
        <v>4</v>
      </c>
      <c r="F4314">
        <v>2</v>
      </c>
      <c r="G4314">
        <v>2</v>
      </c>
      <c r="H4314">
        <v>0</v>
      </c>
      <c r="I4314" t="s">
        <v>7</v>
      </c>
      <c r="J4314">
        <v>81.2</v>
      </c>
      <c r="K4314">
        <v>3292.3</v>
      </c>
      <c r="L4314" t="s">
        <v>5</v>
      </c>
    </row>
    <row r="4315" spans="1:12" ht="16">
      <c r="A4315" t="s">
        <v>5369</v>
      </c>
      <c r="B4315" t="s">
        <v>9</v>
      </c>
      <c r="C4315">
        <v>0</v>
      </c>
      <c r="D4315" t="s">
        <v>5</v>
      </c>
      <c r="E4315" t="s">
        <v>5</v>
      </c>
      <c r="F4315">
        <v>1</v>
      </c>
      <c r="G4315">
        <v>0</v>
      </c>
      <c r="H4315">
        <v>0</v>
      </c>
      <c r="I4315" t="s">
        <v>10</v>
      </c>
      <c r="J4315">
        <v>19.25</v>
      </c>
      <c r="K4315">
        <v>331.35</v>
      </c>
      <c r="L4315" t="s">
        <v>5</v>
      </c>
    </row>
    <row r="4316" spans="1:12" ht="16">
      <c r="A4316" t="s">
        <v>2143</v>
      </c>
      <c r="B4316" t="s">
        <v>9</v>
      </c>
      <c r="C4316">
        <v>0</v>
      </c>
      <c r="D4316" t="s">
        <v>4</v>
      </c>
      <c r="E4316" t="s">
        <v>4</v>
      </c>
      <c r="F4316">
        <v>1</v>
      </c>
      <c r="G4316">
        <v>0</v>
      </c>
      <c r="H4316">
        <v>1</v>
      </c>
      <c r="I4316" t="s">
        <v>10</v>
      </c>
      <c r="J4316">
        <v>19.649999999999999</v>
      </c>
      <c r="K4316">
        <v>436.9</v>
      </c>
      <c r="L4316" t="s">
        <v>5</v>
      </c>
    </row>
    <row r="4317" spans="1:12" ht="16">
      <c r="A4317" t="s">
        <v>3899</v>
      </c>
      <c r="B4317" t="s">
        <v>3</v>
      </c>
      <c r="C4317">
        <v>0</v>
      </c>
      <c r="D4317" t="s">
        <v>5</v>
      </c>
      <c r="E4317" t="s">
        <v>5</v>
      </c>
      <c r="F4317">
        <v>1</v>
      </c>
      <c r="G4317">
        <v>2</v>
      </c>
      <c r="H4317">
        <v>0</v>
      </c>
      <c r="I4317" t="s">
        <v>17</v>
      </c>
      <c r="J4317">
        <v>80.150000000000006</v>
      </c>
      <c r="K4317">
        <v>80.150000000000006</v>
      </c>
      <c r="L4317" t="s">
        <v>4</v>
      </c>
    </row>
    <row r="4318" spans="1:12" ht="16">
      <c r="A4318" t="s">
        <v>4473</v>
      </c>
      <c r="B4318" t="s">
        <v>3</v>
      </c>
      <c r="C4318">
        <v>0</v>
      </c>
      <c r="D4318" t="s">
        <v>5</v>
      </c>
      <c r="E4318" t="s">
        <v>5</v>
      </c>
      <c r="F4318">
        <v>2</v>
      </c>
      <c r="G4318">
        <v>2</v>
      </c>
      <c r="H4318">
        <v>0</v>
      </c>
      <c r="I4318" t="s">
        <v>7</v>
      </c>
      <c r="J4318">
        <v>88.45</v>
      </c>
      <c r="K4318">
        <v>1422.1</v>
      </c>
      <c r="L4318" t="s">
        <v>4</v>
      </c>
    </row>
    <row r="4319" spans="1:12" ht="16">
      <c r="A4319" t="s">
        <v>5788</v>
      </c>
      <c r="B4319" t="s">
        <v>9</v>
      </c>
      <c r="C4319">
        <v>0</v>
      </c>
      <c r="D4319" t="s">
        <v>4</v>
      </c>
      <c r="E4319" t="s">
        <v>5</v>
      </c>
      <c r="F4319">
        <v>2</v>
      </c>
      <c r="G4319">
        <v>1</v>
      </c>
      <c r="H4319">
        <v>2</v>
      </c>
      <c r="I4319" t="s">
        <v>10</v>
      </c>
      <c r="J4319">
        <v>68.150000000000006</v>
      </c>
      <c r="K4319">
        <v>4808.7</v>
      </c>
      <c r="L4319" t="s">
        <v>5</v>
      </c>
    </row>
    <row r="4320" spans="1:12" ht="16">
      <c r="A4320" t="s">
        <v>3706</v>
      </c>
      <c r="B4320" t="s">
        <v>3</v>
      </c>
      <c r="C4320">
        <v>0</v>
      </c>
      <c r="D4320" t="s">
        <v>4</v>
      </c>
      <c r="E4320" t="s">
        <v>4</v>
      </c>
      <c r="F4320">
        <v>2</v>
      </c>
      <c r="G4320">
        <v>2</v>
      </c>
      <c r="H4320">
        <v>0</v>
      </c>
      <c r="I4320" t="s">
        <v>7</v>
      </c>
      <c r="J4320">
        <v>98.85</v>
      </c>
      <c r="K4320">
        <v>3089.6</v>
      </c>
      <c r="L4320" t="s">
        <v>5</v>
      </c>
    </row>
    <row r="4321" spans="1:12" ht="16">
      <c r="A4321" t="s">
        <v>849</v>
      </c>
      <c r="B4321" t="s">
        <v>9</v>
      </c>
      <c r="C4321">
        <v>0</v>
      </c>
      <c r="D4321" t="s">
        <v>5</v>
      </c>
      <c r="E4321" t="s">
        <v>5</v>
      </c>
      <c r="F4321">
        <v>1</v>
      </c>
      <c r="G4321">
        <v>1</v>
      </c>
      <c r="H4321">
        <v>0</v>
      </c>
      <c r="I4321" t="s">
        <v>17</v>
      </c>
      <c r="J4321">
        <v>79.2</v>
      </c>
      <c r="K4321">
        <v>2854.95</v>
      </c>
      <c r="L4321" t="s">
        <v>5</v>
      </c>
    </row>
    <row r="4322" spans="1:12" ht="16">
      <c r="A4322" t="s">
        <v>5065</v>
      </c>
      <c r="B4322" t="s">
        <v>3</v>
      </c>
      <c r="C4322">
        <v>0</v>
      </c>
      <c r="D4322" t="s">
        <v>5</v>
      </c>
      <c r="E4322" t="s">
        <v>5</v>
      </c>
      <c r="F4322">
        <v>1</v>
      </c>
      <c r="G4322">
        <v>1</v>
      </c>
      <c r="H4322">
        <v>1</v>
      </c>
      <c r="I4322" t="s">
        <v>17</v>
      </c>
      <c r="J4322">
        <v>54.45</v>
      </c>
      <c r="K4322">
        <v>3674.95</v>
      </c>
      <c r="L4322" t="s">
        <v>5</v>
      </c>
    </row>
    <row r="4323" spans="1:12" ht="16">
      <c r="A4323" t="s">
        <v>6084</v>
      </c>
      <c r="B4323" t="s">
        <v>3</v>
      </c>
      <c r="C4323">
        <v>0</v>
      </c>
      <c r="D4323" t="s">
        <v>4</v>
      </c>
      <c r="E4323" t="s">
        <v>4</v>
      </c>
      <c r="F4323">
        <v>2</v>
      </c>
      <c r="G4323">
        <v>0</v>
      </c>
      <c r="H4323">
        <v>1</v>
      </c>
      <c r="I4323" t="s">
        <v>10</v>
      </c>
      <c r="J4323">
        <v>24.9</v>
      </c>
      <c r="K4323">
        <v>1595.5</v>
      </c>
      <c r="L4323" t="s">
        <v>5</v>
      </c>
    </row>
    <row r="4324" spans="1:12" ht="16">
      <c r="A4324" t="s">
        <v>1712</v>
      </c>
      <c r="B4324" t="s">
        <v>3</v>
      </c>
      <c r="C4324">
        <v>0</v>
      </c>
      <c r="D4324" t="s">
        <v>4</v>
      </c>
      <c r="E4324" t="s">
        <v>4</v>
      </c>
      <c r="F4324">
        <v>2</v>
      </c>
      <c r="G4324">
        <v>2</v>
      </c>
      <c r="H4324">
        <v>1</v>
      </c>
      <c r="I4324" t="s">
        <v>17</v>
      </c>
      <c r="J4324">
        <v>102.45</v>
      </c>
      <c r="K4324">
        <v>6615.15</v>
      </c>
      <c r="L4324" t="s">
        <v>4</v>
      </c>
    </row>
    <row r="4325" spans="1:12" ht="16">
      <c r="A4325" t="s">
        <v>1071</v>
      </c>
      <c r="B4325" t="s">
        <v>9</v>
      </c>
      <c r="C4325">
        <v>0</v>
      </c>
      <c r="D4325" t="s">
        <v>4</v>
      </c>
      <c r="E4325" t="s">
        <v>4</v>
      </c>
      <c r="F4325">
        <v>1</v>
      </c>
      <c r="G4325">
        <v>0</v>
      </c>
      <c r="H4325">
        <v>1</v>
      </c>
      <c r="I4325" t="s">
        <v>13</v>
      </c>
      <c r="J4325">
        <v>20.05</v>
      </c>
      <c r="K4325">
        <v>505.9</v>
      </c>
      <c r="L4325" t="s">
        <v>5</v>
      </c>
    </row>
    <row r="4326" spans="1:12" ht="16">
      <c r="A4326" t="s">
        <v>2781</v>
      </c>
      <c r="B4326" t="s">
        <v>9</v>
      </c>
      <c r="C4326">
        <v>0</v>
      </c>
      <c r="D4326" t="s">
        <v>4</v>
      </c>
      <c r="E4326" t="s">
        <v>4</v>
      </c>
      <c r="F4326">
        <v>2</v>
      </c>
      <c r="G4326">
        <v>2</v>
      </c>
      <c r="H4326">
        <v>0</v>
      </c>
      <c r="I4326" t="s">
        <v>7</v>
      </c>
      <c r="J4326">
        <v>92.55</v>
      </c>
      <c r="K4326">
        <v>1515.1</v>
      </c>
      <c r="L4326" t="s">
        <v>4</v>
      </c>
    </row>
    <row r="4327" spans="1:12" ht="16">
      <c r="A4327" t="s">
        <v>5041</v>
      </c>
      <c r="B4327" t="s">
        <v>9</v>
      </c>
      <c r="C4327">
        <v>0</v>
      </c>
      <c r="D4327" t="s">
        <v>5</v>
      </c>
      <c r="E4327" t="s">
        <v>4</v>
      </c>
      <c r="F4327">
        <v>1</v>
      </c>
      <c r="G4327">
        <v>2</v>
      </c>
      <c r="H4327">
        <v>0</v>
      </c>
      <c r="I4327" t="s">
        <v>10</v>
      </c>
      <c r="J4327">
        <v>94.5</v>
      </c>
      <c r="K4327">
        <v>575.45000000000005</v>
      </c>
      <c r="L4327" t="s">
        <v>4</v>
      </c>
    </row>
    <row r="4328" spans="1:12" ht="16">
      <c r="A4328" t="s">
        <v>929</v>
      </c>
      <c r="B4328" t="s">
        <v>3</v>
      </c>
      <c r="C4328">
        <v>0</v>
      </c>
      <c r="D4328" t="s">
        <v>5</v>
      </c>
      <c r="E4328" t="s">
        <v>5</v>
      </c>
      <c r="F4328">
        <v>2</v>
      </c>
      <c r="G4328">
        <v>2</v>
      </c>
      <c r="H4328">
        <v>0</v>
      </c>
      <c r="I4328" t="s">
        <v>7</v>
      </c>
      <c r="J4328">
        <v>80.7</v>
      </c>
      <c r="K4328">
        <v>2193</v>
      </c>
      <c r="L4328" t="s">
        <v>5</v>
      </c>
    </row>
    <row r="4329" spans="1:12" ht="16">
      <c r="A4329" t="s">
        <v>574</v>
      </c>
      <c r="B4329" t="s">
        <v>9</v>
      </c>
      <c r="C4329">
        <v>0</v>
      </c>
      <c r="D4329" t="s">
        <v>4</v>
      </c>
      <c r="E4329" t="s">
        <v>4</v>
      </c>
      <c r="F4329">
        <v>2</v>
      </c>
      <c r="G4329">
        <v>2</v>
      </c>
      <c r="H4329">
        <v>2</v>
      </c>
      <c r="I4329" t="s">
        <v>17</v>
      </c>
      <c r="J4329">
        <v>99.5</v>
      </c>
      <c r="K4329">
        <v>5861.75</v>
      </c>
      <c r="L4329" t="s">
        <v>5</v>
      </c>
    </row>
    <row r="4330" spans="1:12" ht="16">
      <c r="A4330" t="s">
        <v>6513</v>
      </c>
      <c r="B4330" t="s">
        <v>3</v>
      </c>
      <c r="C4330">
        <v>0</v>
      </c>
      <c r="D4330" t="s">
        <v>4</v>
      </c>
      <c r="E4330" t="s">
        <v>4</v>
      </c>
      <c r="F4330">
        <v>1</v>
      </c>
      <c r="G4330">
        <v>1</v>
      </c>
      <c r="H4330">
        <v>0</v>
      </c>
      <c r="I4330" t="s">
        <v>13</v>
      </c>
      <c r="J4330">
        <v>56.25</v>
      </c>
      <c r="K4330">
        <v>2419.5500000000002</v>
      </c>
      <c r="L4330" t="s">
        <v>5</v>
      </c>
    </row>
    <row r="4331" spans="1:12" ht="16">
      <c r="A4331" t="s">
        <v>5725</v>
      </c>
      <c r="B4331" t="s">
        <v>3</v>
      </c>
      <c r="C4331">
        <v>0</v>
      </c>
      <c r="D4331" t="s">
        <v>4</v>
      </c>
      <c r="E4331" t="s">
        <v>4</v>
      </c>
      <c r="F4331">
        <v>2</v>
      </c>
      <c r="G4331">
        <v>2</v>
      </c>
      <c r="H4331">
        <v>0</v>
      </c>
      <c r="I4331" t="s">
        <v>7</v>
      </c>
      <c r="J4331">
        <v>97.95</v>
      </c>
      <c r="K4331">
        <v>384.5</v>
      </c>
      <c r="L4331" t="s">
        <v>4</v>
      </c>
    </row>
    <row r="4332" spans="1:12" ht="16">
      <c r="A4332" t="s">
        <v>6515</v>
      </c>
      <c r="B4332" t="s">
        <v>9</v>
      </c>
      <c r="C4332">
        <v>0</v>
      </c>
      <c r="D4332" t="s">
        <v>5</v>
      </c>
      <c r="E4332" t="s">
        <v>5</v>
      </c>
      <c r="F4332">
        <v>1</v>
      </c>
      <c r="G4332">
        <v>2</v>
      </c>
      <c r="H4332">
        <v>0</v>
      </c>
      <c r="I4332" t="s">
        <v>7</v>
      </c>
      <c r="J4332">
        <v>79.25</v>
      </c>
      <c r="K4332">
        <v>267.60000000000002</v>
      </c>
      <c r="L4332" t="s">
        <v>4</v>
      </c>
    </row>
    <row r="4333" spans="1:12" ht="16">
      <c r="A4333" t="s">
        <v>4640</v>
      </c>
      <c r="B4333" t="s">
        <v>3</v>
      </c>
      <c r="C4333">
        <v>0</v>
      </c>
      <c r="D4333" t="s">
        <v>5</v>
      </c>
      <c r="E4333" t="s">
        <v>5</v>
      </c>
      <c r="F4333">
        <v>1</v>
      </c>
      <c r="G4333">
        <v>0</v>
      </c>
      <c r="H4333">
        <v>0</v>
      </c>
      <c r="I4333" t="s">
        <v>10</v>
      </c>
      <c r="J4333">
        <v>19.3</v>
      </c>
      <c r="K4333">
        <v>279.3</v>
      </c>
      <c r="L4333" t="s">
        <v>5</v>
      </c>
    </row>
    <row r="4334" spans="1:12" ht="16">
      <c r="A4334" t="s">
        <v>2393</v>
      </c>
      <c r="B4334" t="s">
        <v>3</v>
      </c>
      <c r="C4334">
        <v>0</v>
      </c>
      <c r="D4334" t="s">
        <v>5</v>
      </c>
      <c r="E4334" t="s">
        <v>5</v>
      </c>
      <c r="F4334">
        <v>0</v>
      </c>
      <c r="G4334">
        <v>1</v>
      </c>
      <c r="H4334">
        <v>1</v>
      </c>
      <c r="I4334" t="s">
        <v>17</v>
      </c>
      <c r="J4334">
        <v>39.5</v>
      </c>
      <c r="K4334">
        <v>1082.75</v>
      </c>
      <c r="L4334" t="s">
        <v>5</v>
      </c>
    </row>
    <row r="4335" spans="1:12" ht="16">
      <c r="A4335" t="s">
        <v>954</v>
      </c>
      <c r="B4335" t="s">
        <v>3</v>
      </c>
      <c r="C4335">
        <v>0</v>
      </c>
      <c r="D4335" t="s">
        <v>4</v>
      </c>
      <c r="E4335" t="s">
        <v>5</v>
      </c>
      <c r="F4335">
        <v>0</v>
      </c>
      <c r="G4335">
        <v>1</v>
      </c>
      <c r="H4335">
        <v>2</v>
      </c>
      <c r="I4335" t="s">
        <v>13</v>
      </c>
      <c r="J4335">
        <v>65.5</v>
      </c>
      <c r="K4335">
        <v>4919.7</v>
      </c>
      <c r="L4335" t="s">
        <v>5</v>
      </c>
    </row>
    <row r="4336" spans="1:12" ht="16">
      <c r="A4336" t="s">
        <v>4756</v>
      </c>
      <c r="B4336" t="s">
        <v>3</v>
      </c>
      <c r="C4336">
        <v>0</v>
      </c>
      <c r="D4336" t="s">
        <v>4</v>
      </c>
      <c r="E4336" t="s">
        <v>5</v>
      </c>
      <c r="F4336">
        <v>2</v>
      </c>
      <c r="G4336">
        <v>2</v>
      </c>
      <c r="H4336">
        <v>0</v>
      </c>
      <c r="I4336" t="s">
        <v>7</v>
      </c>
      <c r="J4336">
        <v>100.45</v>
      </c>
      <c r="K4336">
        <v>3414.65</v>
      </c>
      <c r="L4336" t="s">
        <v>5</v>
      </c>
    </row>
    <row r="4337" spans="1:12" ht="16">
      <c r="A4337" t="s">
        <v>4739</v>
      </c>
      <c r="B4337" t="s">
        <v>9</v>
      </c>
      <c r="C4337">
        <v>0</v>
      </c>
      <c r="D4337" t="s">
        <v>5</v>
      </c>
      <c r="E4337" t="s">
        <v>5</v>
      </c>
      <c r="F4337">
        <v>0</v>
      </c>
      <c r="G4337">
        <v>1</v>
      </c>
      <c r="H4337">
        <v>2</v>
      </c>
      <c r="I4337" t="s">
        <v>10</v>
      </c>
      <c r="J4337">
        <v>38.25</v>
      </c>
      <c r="K4337">
        <v>1755.35</v>
      </c>
      <c r="L4337" t="s">
        <v>5</v>
      </c>
    </row>
    <row r="4338" spans="1:12" ht="16">
      <c r="A4338" t="s">
        <v>6787</v>
      </c>
      <c r="B4338" t="s">
        <v>3</v>
      </c>
      <c r="C4338">
        <v>1</v>
      </c>
      <c r="D4338" t="s">
        <v>4</v>
      </c>
      <c r="E4338" t="s">
        <v>5</v>
      </c>
      <c r="F4338">
        <v>1</v>
      </c>
      <c r="G4338">
        <v>1</v>
      </c>
      <c r="H4338">
        <v>2</v>
      </c>
      <c r="I4338" t="s">
        <v>17</v>
      </c>
      <c r="J4338">
        <v>79.95</v>
      </c>
      <c r="K4338">
        <v>4819.75</v>
      </c>
      <c r="L4338" t="s">
        <v>5</v>
      </c>
    </row>
    <row r="4339" spans="1:12" ht="16">
      <c r="A4339" t="s">
        <v>6421</v>
      </c>
      <c r="B4339" t="s">
        <v>3</v>
      </c>
      <c r="C4339">
        <v>1</v>
      </c>
      <c r="D4339" t="s">
        <v>5</v>
      </c>
      <c r="E4339" t="s">
        <v>5</v>
      </c>
      <c r="F4339">
        <v>2</v>
      </c>
      <c r="G4339">
        <v>1</v>
      </c>
      <c r="H4339">
        <v>1</v>
      </c>
      <c r="I4339" t="s">
        <v>13</v>
      </c>
      <c r="J4339">
        <v>83</v>
      </c>
      <c r="K4339">
        <v>5243.05</v>
      </c>
      <c r="L4339" t="s">
        <v>5</v>
      </c>
    </row>
    <row r="4340" spans="1:12" ht="16">
      <c r="A4340" t="s">
        <v>4359</v>
      </c>
      <c r="B4340" t="s">
        <v>3</v>
      </c>
      <c r="C4340">
        <v>0</v>
      </c>
      <c r="D4340" t="s">
        <v>5</v>
      </c>
      <c r="E4340" t="s">
        <v>5</v>
      </c>
      <c r="F4340">
        <v>1</v>
      </c>
      <c r="G4340">
        <v>0</v>
      </c>
      <c r="H4340">
        <v>0</v>
      </c>
      <c r="I4340" t="s">
        <v>10</v>
      </c>
      <c r="J4340">
        <v>19.100000000000001</v>
      </c>
      <c r="K4340">
        <v>19.100000000000001</v>
      </c>
      <c r="L4340" t="s">
        <v>4</v>
      </c>
    </row>
    <row r="4341" spans="1:12" ht="16">
      <c r="A4341" t="s">
        <v>383</v>
      </c>
      <c r="B4341" t="s">
        <v>9</v>
      </c>
      <c r="C4341">
        <v>0</v>
      </c>
      <c r="D4341" t="s">
        <v>5</v>
      </c>
      <c r="E4341" t="s">
        <v>4</v>
      </c>
      <c r="F4341">
        <v>0</v>
      </c>
      <c r="G4341">
        <v>1</v>
      </c>
      <c r="H4341">
        <v>2</v>
      </c>
      <c r="I4341" t="s">
        <v>10</v>
      </c>
      <c r="J4341">
        <v>35.75</v>
      </c>
      <c r="K4341">
        <v>830.8</v>
      </c>
      <c r="L4341" t="s">
        <v>5</v>
      </c>
    </row>
    <row r="4342" spans="1:12" ht="16">
      <c r="A4342" t="s">
        <v>4593</v>
      </c>
      <c r="B4342" t="s">
        <v>9</v>
      </c>
      <c r="C4342">
        <v>0</v>
      </c>
      <c r="D4342" t="s">
        <v>4</v>
      </c>
      <c r="E4342" t="s">
        <v>4</v>
      </c>
      <c r="F4342">
        <v>2</v>
      </c>
      <c r="G4342">
        <v>1</v>
      </c>
      <c r="H4342">
        <v>2</v>
      </c>
      <c r="I4342" t="s">
        <v>17</v>
      </c>
      <c r="J4342">
        <v>90.15</v>
      </c>
      <c r="K4342">
        <v>6237.05</v>
      </c>
      <c r="L4342" t="s">
        <v>5</v>
      </c>
    </row>
    <row r="4343" spans="1:12" ht="16">
      <c r="A4343" t="s">
        <v>4253</v>
      </c>
      <c r="B4343" t="s">
        <v>3</v>
      </c>
      <c r="C4343">
        <v>0</v>
      </c>
      <c r="D4343" t="s">
        <v>5</v>
      </c>
      <c r="E4343" t="s">
        <v>5</v>
      </c>
      <c r="F4343">
        <v>1</v>
      </c>
      <c r="G4343">
        <v>0</v>
      </c>
      <c r="H4343">
        <v>0</v>
      </c>
      <c r="I4343" t="s">
        <v>10</v>
      </c>
      <c r="J4343">
        <v>19.75</v>
      </c>
      <c r="K4343">
        <v>19.75</v>
      </c>
      <c r="L4343" t="s">
        <v>5</v>
      </c>
    </row>
    <row r="4344" spans="1:12" ht="16">
      <c r="A4344" t="s">
        <v>3037</v>
      </c>
      <c r="B4344" t="s">
        <v>3</v>
      </c>
      <c r="C4344">
        <v>0</v>
      </c>
      <c r="D4344" t="s">
        <v>4</v>
      </c>
      <c r="E4344" t="s">
        <v>5</v>
      </c>
      <c r="F4344">
        <v>2</v>
      </c>
      <c r="G4344">
        <v>2</v>
      </c>
      <c r="H4344">
        <v>0</v>
      </c>
      <c r="I4344" t="s">
        <v>7</v>
      </c>
      <c r="J4344">
        <v>84.95</v>
      </c>
      <c r="K4344">
        <v>1378.25</v>
      </c>
      <c r="L4344" t="s">
        <v>4</v>
      </c>
    </row>
    <row r="4345" spans="1:12" ht="16">
      <c r="A4345" t="s">
        <v>6856</v>
      </c>
      <c r="B4345" t="s">
        <v>9</v>
      </c>
      <c r="C4345">
        <v>1</v>
      </c>
      <c r="D4345" t="s">
        <v>5</v>
      </c>
      <c r="E4345" t="s">
        <v>5</v>
      </c>
      <c r="F4345">
        <v>1</v>
      </c>
      <c r="G4345">
        <v>1</v>
      </c>
      <c r="H4345">
        <v>0</v>
      </c>
      <c r="I4345" t="s">
        <v>10</v>
      </c>
      <c r="J4345">
        <v>45.85</v>
      </c>
      <c r="K4345">
        <v>45.85</v>
      </c>
      <c r="L4345" t="s">
        <v>5</v>
      </c>
    </row>
    <row r="4346" spans="1:12" ht="16">
      <c r="A4346" t="s">
        <v>2720</v>
      </c>
      <c r="B4346" t="s">
        <v>9</v>
      </c>
      <c r="C4346">
        <v>1</v>
      </c>
      <c r="D4346" t="s">
        <v>4</v>
      </c>
      <c r="E4346" t="s">
        <v>5</v>
      </c>
      <c r="F4346">
        <v>0</v>
      </c>
      <c r="G4346">
        <v>1</v>
      </c>
      <c r="H4346">
        <v>0</v>
      </c>
      <c r="I4346" t="s">
        <v>7</v>
      </c>
      <c r="J4346">
        <v>53.95</v>
      </c>
      <c r="K4346">
        <v>2215.4</v>
      </c>
      <c r="L4346" t="s">
        <v>5</v>
      </c>
    </row>
    <row r="4347" spans="1:12" ht="16">
      <c r="A4347" t="s">
        <v>3603</v>
      </c>
      <c r="B4347" t="s">
        <v>3</v>
      </c>
      <c r="C4347">
        <v>0</v>
      </c>
      <c r="D4347" t="s">
        <v>5</v>
      </c>
      <c r="E4347" t="s">
        <v>5</v>
      </c>
      <c r="F4347">
        <v>1</v>
      </c>
      <c r="G4347">
        <v>1</v>
      </c>
      <c r="H4347">
        <v>0</v>
      </c>
      <c r="I4347" t="s">
        <v>7</v>
      </c>
      <c r="J4347">
        <v>45.65</v>
      </c>
      <c r="K4347">
        <v>45.65</v>
      </c>
      <c r="L4347" t="s">
        <v>4</v>
      </c>
    </row>
    <row r="4348" spans="1:12" ht="16">
      <c r="A4348" t="s">
        <v>6264</v>
      </c>
      <c r="B4348" t="s">
        <v>3</v>
      </c>
      <c r="C4348">
        <v>0</v>
      </c>
      <c r="D4348" t="s">
        <v>5</v>
      </c>
      <c r="E4348" t="s">
        <v>5</v>
      </c>
      <c r="F4348">
        <v>0</v>
      </c>
      <c r="G4348">
        <v>1</v>
      </c>
      <c r="H4348">
        <v>0</v>
      </c>
      <c r="I4348" t="s">
        <v>17</v>
      </c>
      <c r="J4348">
        <v>44.85</v>
      </c>
      <c r="K4348">
        <v>2564.9499999999998</v>
      </c>
      <c r="L4348" t="s">
        <v>5</v>
      </c>
    </row>
    <row r="4349" spans="1:12" ht="16">
      <c r="A4349" t="s">
        <v>2659</v>
      </c>
      <c r="B4349" t="s">
        <v>9</v>
      </c>
      <c r="C4349">
        <v>0</v>
      </c>
      <c r="D4349" t="s">
        <v>5</v>
      </c>
      <c r="E4349" t="s">
        <v>5</v>
      </c>
      <c r="F4349">
        <v>2</v>
      </c>
      <c r="G4349">
        <v>1</v>
      </c>
      <c r="H4349">
        <v>0</v>
      </c>
      <c r="I4349" t="s">
        <v>7</v>
      </c>
      <c r="J4349">
        <v>59.6</v>
      </c>
      <c r="K4349">
        <v>2094.9</v>
      </c>
      <c r="L4349" t="s">
        <v>5</v>
      </c>
    </row>
    <row r="4350" spans="1:12" ht="16">
      <c r="A4350" t="s">
        <v>2207</v>
      </c>
      <c r="B4350" t="s">
        <v>3</v>
      </c>
      <c r="C4350">
        <v>0</v>
      </c>
      <c r="D4350" t="s">
        <v>4</v>
      </c>
      <c r="E4350" t="s">
        <v>4</v>
      </c>
      <c r="F4350">
        <v>1</v>
      </c>
      <c r="G4350">
        <v>0</v>
      </c>
      <c r="H4350">
        <v>0</v>
      </c>
      <c r="I4350" t="s">
        <v>10</v>
      </c>
      <c r="J4350">
        <v>20.2</v>
      </c>
      <c r="K4350">
        <v>382.2</v>
      </c>
      <c r="L4350" t="s">
        <v>5</v>
      </c>
    </row>
    <row r="4351" spans="1:12" ht="16">
      <c r="A4351" t="s">
        <v>5894</v>
      </c>
      <c r="B4351" t="s">
        <v>3</v>
      </c>
      <c r="C4351">
        <v>0</v>
      </c>
      <c r="D4351" t="s">
        <v>5</v>
      </c>
      <c r="E4351" t="s">
        <v>5</v>
      </c>
      <c r="F4351">
        <v>1</v>
      </c>
      <c r="G4351">
        <v>0</v>
      </c>
      <c r="H4351">
        <v>0</v>
      </c>
      <c r="I4351" t="s">
        <v>10</v>
      </c>
      <c r="J4351">
        <v>20.3</v>
      </c>
      <c r="K4351">
        <v>275.39999999999998</v>
      </c>
      <c r="L4351" t="s">
        <v>5</v>
      </c>
    </row>
    <row r="4352" spans="1:12" ht="16">
      <c r="A4352" t="s">
        <v>5071</v>
      </c>
      <c r="B4352" t="s">
        <v>3</v>
      </c>
      <c r="C4352">
        <v>0</v>
      </c>
      <c r="D4352" t="s">
        <v>5</v>
      </c>
      <c r="E4352" t="s">
        <v>5</v>
      </c>
      <c r="F4352">
        <v>0</v>
      </c>
      <c r="G4352">
        <v>1</v>
      </c>
      <c r="H4352">
        <v>0</v>
      </c>
      <c r="I4352" t="s">
        <v>7</v>
      </c>
      <c r="J4352">
        <v>35.200000000000003</v>
      </c>
      <c r="K4352">
        <v>607.29999999999995</v>
      </c>
      <c r="L4352" t="s">
        <v>5</v>
      </c>
    </row>
    <row r="4353" spans="1:12" ht="16">
      <c r="A4353" t="s">
        <v>3564</v>
      </c>
      <c r="B4353" t="s">
        <v>9</v>
      </c>
      <c r="C4353">
        <v>0</v>
      </c>
      <c r="D4353" t="s">
        <v>5</v>
      </c>
      <c r="E4353" t="s">
        <v>5</v>
      </c>
      <c r="F4353">
        <v>2</v>
      </c>
      <c r="G4353">
        <v>0</v>
      </c>
      <c r="H4353">
        <v>2</v>
      </c>
      <c r="I4353" t="s">
        <v>13</v>
      </c>
      <c r="J4353">
        <v>23.4</v>
      </c>
      <c r="K4353">
        <v>1429.65</v>
      </c>
      <c r="L4353" t="s">
        <v>5</v>
      </c>
    </row>
    <row r="4354" spans="1:12" ht="16">
      <c r="A4354" t="s">
        <v>5175</v>
      </c>
      <c r="B4354" t="s">
        <v>3</v>
      </c>
      <c r="C4354">
        <v>0</v>
      </c>
      <c r="D4354" t="s">
        <v>5</v>
      </c>
      <c r="E4354" t="s">
        <v>5</v>
      </c>
      <c r="F4354">
        <v>2</v>
      </c>
      <c r="G4354">
        <v>1</v>
      </c>
      <c r="H4354">
        <v>0</v>
      </c>
      <c r="I4354" t="s">
        <v>7</v>
      </c>
      <c r="J4354">
        <v>53.65</v>
      </c>
      <c r="K4354">
        <v>404.35</v>
      </c>
      <c r="L4354" t="s">
        <v>5</v>
      </c>
    </row>
    <row r="4355" spans="1:12" ht="16">
      <c r="A4355" t="s">
        <v>3322</v>
      </c>
      <c r="B4355" t="s">
        <v>3</v>
      </c>
      <c r="C4355">
        <v>0</v>
      </c>
      <c r="D4355" t="s">
        <v>5</v>
      </c>
      <c r="E4355" t="s">
        <v>5</v>
      </c>
      <c r="F4355">
        <v>0</v>
      </c>
      <c r="G4355">
        <v>1</v>
      </c>
      <c r="H4355">
        <v>0</v>
      </c>
      <c r="I4355" t="s">
        <v>7</v>
      </c>
      <c r="J4355">
        <v>44.8</v>
      </c>
      <c r="K4355">
        <v>2104.5500000000002</v>
      </c>
      <c r="L4355" t="s">
        <v>5</v>
      </c>
    </row>
    <row r="4356" spans="1:12" ht="16">
      <c r="A4356" t="s">
        <v>3833</v>
      </c>
      <c r="B4356" t="s">
        <v>3</v>
      </c>
      <c r="C4356">
        <v>0</v>
      </c>
      <c r="D4356" t="s">
        <v>4</v>
      </c>
      <c r="E4356" t="s">
        <v>4</v>
      </c>
      <c r="F4356">
        <v>2</v>
      </c>
      <c r="G4356">
        <v>2</v>
      </c>
      <c r="H4356">
        <v>0</v>
      </c>
      <c r="I4356" t="s">
        <v>10</v>
      </c>
      <c r="J4356">
        <v>94.05</v>
      </c>
      <c r="K4356">
        <v>518.75</v>
      </c>
      <c r="L4356" t="s">
        <v>5</v>
      </c>
    </row>
    <row r="4357" spans="1:12" ht="16">
      <c r="A4357" t="s">
        <v>4755</v>
      </c>
      <c r="B4357" t="s">
        <v>9</v>
      </c>
      <c r="C4357">
        <v>1</v>
      </c>
      <c r="D4357" t="s">
        <v>5</v>
      </c>
      <c r="E4357" t="s">
        <v>5</v>
      </c>
      <c r="F4357">
        <v>1</v>
      </c>
      <c r="G4357">
        <v>0</v>
      </c>
      <c r="H4357">
        <v>2</v>
      </c>
      <c r="I4357" t="s">
        <v>13</v>
      </c>
      <c r="J4357">
        <v>20.05</v>
      </c>
      <c r="K4357">
        <v>1198.05</v>
      </c>
      <c r="L4357" t="s">
        <v>5</v>
      </c>
    </row>
    <row r="4358" spans="1:12" ht="16">
      <c r="A4358" t="s">
        <v>2294</v>
      </c>
      <c r="B4358" t="s">
        <v>9</v>
      </c>
      <c r="C4358">
        <v>0</v>
      </c>
      <c r="D4358" t="s">
        <v>5</v>
      </c>
      <c r="E4358" t="s">
        <v>5</v>
      </c>
      <c r="F4358">
        <v>1</v>
      </c>
      <c r="G4358">
        <v>2</v>
      </c>
      <c r="H4358">
        <v>0</v>
      </c>
      <c r="I4358" t="s">
        <v>10</v>
      </c>
      <c r="J4358">
        <v>71.55</v>
      </c>
      <c r="K4358">
        <v>71.55</v>
      </c>
      <c r="L4358" t="s">
        <v>4</v>
      </c>
    </row>
    <row r="4359" spans="1:12" ht="16">
      <c r="A4359" t="s">
        <v>5457</v>
      </c>
      <c r="B4359" t="s">
        <v>9</v>
      </c>
      <c r="C4359">
        <v>0</v>
      </c>
      <c r="D4359" t="s">
        <v>5</v>
      </c>
      <c r="E4359" t="s">
        <v>5</v>
      </c>
      <c r="F4359">
        <v>1</v>
      </c>
      <c r="G4359">
        <v>0</v>
      </c>
      <c r="H4359">
        <v>0</v>
      </c>
      <c r="I4359" t="s">
        <v>10</v>
      </c>
      <c r="J4359">
        <v>19.649999999999999</v>
      </c>
      <c r="K4359">
        <v>19.649999999999999</v>
      </c>
      <c r="L4359" t="s">
        <v>4</v>
      </c>
    </row>
    <row r="4360" spans="1:12" ht="16">
      <c r="A4360" t="s">
        <v>5474</v>
      </c>
      <c r="B4360" t="s">
        <v>3</v>
      </c>
      <c r="C4360">
        <v>0</v>
      </c>
      <c r="D4360" t="s">
        <v>4</v>
      </c>
      <c r="E4360" t="s">
        <v>4</v>
      </c>
      <c r="F4360">
        <v>1</v>
      </c>
      <c r="G4360">
        <v>1</v>
      </c>
      <c r="H4360">
        <v>0</v>
      </c>
      <c r="I4360" t="s">
        <v>13</v>
      </c>
      <c r="J4360">
        <v>44.35</v>
      </c>
      <c r="K4360">
        <v>44.35</v>
      </c>
      <c r="L4360" t="s">
        <v>4</v>
      </c>
    </row>
    <row r="4361" spans="1:12" ht="16">
      <c r="A4361" t="s">
        <v>5397</v>
      </c>
      <c r="B4361" t="s">
        <v>9</v>
      </c>
      <c r="C4361">
        <v>0</v>
      </c>
      <c r="D4361" t="s">
        <v>5</v>
      </c>
      <c r="E4361" t="s">
        <v>5</v>
      </c>
      <c r="F4361">
        <v>1</v>
      </c>
      <c r="G4361">
        <v>1</v>
      </c>
      <c r="H4361">
        <v>0</v>
      </c>
      <c r="I4361" t="s">
        <v>17</v>
      </c>
      <c r="J4361">
        <v>45.8</v>
      </c>
      <c r="K4361">
        <v>436.2</v>
      </c>
      <c r="L4361" t="s">
        <v>5</v>
      </c>
    </row>
    <row r="4362" spans="1:12" ht="16">
      <c r="A4362" t="s">
        <v>4556</v>
      </c>
      <c r="B4362" t="s">
        <v>3</v>
      </c>
      <c r="C4362">
        <v>0</v>
      </c>
      <c r="D4362" t="s">
        <v>5</v>
      </c>
      <c r="E4362" t="s">
        <v>5</v>
      </c>
      <c r="F4362">
        <v>1</v>
      </c>
      <c r="G4362">
        <v>1</v>
      </c>
      <c r="H4362">
        <v>0</v>
      </c>
      <c r="I4362" t="s">
        <v>13</v>
      </c>
      <c r="J4362">
        <v>44.15</v>
      </c>
      <c r="K4362">
        <v>44.15</v>
      </c>
      <c r="L4362" t="s">
        <v>5</v>
      </c>
    </row>
    <row r="4363" spans="1:12" ht="16">
      <c r="A4363" t="s">
        <v>5660</v>
      </c>
      <c r="B4363" t="s">
        <v>3</v>
      </c>
      <c r="C4363">
        <v>0</v>
      </c>
      <c r="D4363" t="s">
        <v>4</v>
      </c>
      <c r="E4363" t="s">
        <v>5</v>
      </c>
      <c r="F4363">
        <v>1</v>
      </c>
      <c r="G4363">
        <v>0</v>
      </c>
      <c r="H4363">
        <v>0</v>
      </c>
      <c r="I4363" t="s">
        <v>10</v>
      </c>
      <c r="J4363">
        <v>20.05</v>
      </c>
      <c r="K4363">
        <v>669.45</v>
      </c>
      <c r="L4363" t="s">
        <v>5</v>
      </c>
    </row>
    <row r="4364" spans="1:12" ht="16">
      <c r="A4364" t="s">
        <v>440</v>
      </c>
      <c r="B4364" t="s">
        <v>3</v>
      </c>
      <c r="C4364">
        <v>0</v>
      </c>
      <c r="D4364" t="s">
        <v>4</v>
      </c>
      <c r="E4364" t="s">
        <v>5</v>
      </c>
      <c r="F4364">
        <v>2</v>
      </c>
      <c r="G4364">
        <v>1</v>
      </c>
      <c r="H4364">
        <v>1</v>
      </c>
      <c r="I4364" t="s">
        <v>13</v>
      </c>
      <c r="J4364">
        <v>58.25</v>
      </c>
      <c r="K4364">
        <v>3975.7</v>
      </c>
      <c r="L4364" t="s">
        <v>5</v>
      </c>
    </row>
    <row r="4365" spans="1:12" ht="16">
      <c r="A4365" t="s">
        <v>5924</v>
      </c>
      <c r="B4365" t="s">
        <v>3</v>
      </c>
      <c r="C4365">
        <v>0</v>
      </c>
      <c r="D4365" t="s">
        <v>5</v>
      </c>
      <c r="E4365" t="s">
        <v>5</v>
      </c>
      <c r="F4365">
        <v>1</v>
      </c>
      <c r="G4365">
        <v>2</v>
      </c>
      <c r="H4365">
        <v>1</v>
      </c>
      <c r="I4365" t="s">
        <v>17</v>
      </c>
      <c r="J4365">
        <v>87.15</v>
      </c>
      <c r="K4365">
        <v>2274.1</v>
      </c>
      <c r="L4365" t="s">
        <v>5</v>
      </c>
    </row>
    <row r="4366" spans="1:12" ht="16">
      <c r="A4366" t="s">
        <v>2815</v>
      </c>
      <c r="B4366" t="s">
        <v>9</v>
      </c>
      <c r="C4366">
        <v>0</v>
      </c>
      <c r="D4366" t="s">
        <v>4</v>
      </c>
      <c r="E4366" t="s">
        <v>5</v>
      </c>
      <c r="F4366">
        <v>0</v>
      </c>
      <c r="G4366">
        <v>1</v>
      </c>
      <c r="H4366">
        <v>1</v>
      </c>
      <c r="I4366" t="s">
        <v>13</v>
      </c>
      <c r="J4366">
        <v>24.1</v>
      </c>
      <c r="K4366">
        <v>259.8</v>
      </c>
      <c r="L4366" t="s">
        <v>4</v>
      </c>
    </row>
    <row r="4367" spans="1:12" ht="16">
      <c r="A4367" t="s">
        <v>387</v>
      </c>
      <c r="B4367" t="s">
        <v>9</v>
      </c>
      <c r="C4367">
        <v>0</v>
      </c>
      <c r="D4367" t="s">
        <v>5</v>
      </c>
      <c r="E4367" t="s">
        <v>5</v>
      </c>
      <c r="F4367">
        <v>0</v>
      </c>
      <c r="G4367">
        <v>1</v>
      </c>
      <c r="H4367">
        <v>0</v>
      </c>
      <c r="I4367" t="s">
        <v>10</v>
      </c>
      <c r="J4367">
        <v>25.35</v>
      </c>
      <c r="K4367">
        <v>25.35</v>
      </c>
      <c r="L4367" t="s">
        <v>5</v>
      </c>
    </row>
    <row r="4368" spans="1:12" ht="16">
      <c r="A4368" t="s">
        <v>2400</v>
      </c>
      <c r="B4368" t="s">
        <v>9</v>
      </c>
      <c r="C4368">
        <v>0</v>
      </c>
      <c r="D4368" t="s">
        <v>4</v>
      </c>
      <c r="E4368" t="s">
        <v>4</v>
      </c>
      <c r="F4368">
        <v>2</v>
      </c>
      <c r="G4368">
        <v>1</v>
      </c>
      <c r="H4368">
        <v>1</v>
      </c>
      <c r="I4368" t="s">
        <v>7</v>
      </c>
      <c r="J4368">
        <v>85.45</v>
      </c>
      <c r="K4368">
        <v>6300.85</v>
      </c>
      <c r="L4368" t="s">
        <v>5</v>
      </c>
    </row>
    <row r="4369" spans="1:12" ht="16">
      <c r="A4369" t="s">
        <v>4457</v>
      </c>
      <c r="B4369" t="s">
        <v>9</v>
      </c>
      <c r="C4369">
        <v>1</v>
      </c>
      <c r="D4369" t="s">
        <v>5</v>
      </c>
      <c r="E4369" t="s">
        <v>5</v>
      </c>
      <c r="F4369">
        <v>1</v>
      </c>
      <c r="G4369">
        <v>2</v>
      </c>
      <c r="H4369">
        <v>0</v>
      </c>
      <c r="I4369" t="s">
        <v>7</v>
      </c>
      <c r="J4369">
        <v>79.900000000000006</v>
      </c>
      <c r="K4369">
        <v>260.89999999999998</v>
      </c>
      <c r="L4369" t="s">
        <v>4</v>
      </c>
    </row>
    <row r="4370" spans="1:12" ht="16">
      <c r="A4370" t="s">
        <v>2910</v>
      </c>
      <c r="B4370" t="s">
        <v>9</v>
      </c>
      <c r="C4370">
        <v>0</v>
      </c>
      <c r="D4370" t="s">
        <v>5</v>
      </c>
      <c r="E4370" t="s">
        <v>5</v>
      </c>
      <c r="F4370">
        <v>0</v>
      </c>
      <c r="G4370">
        <v>1</v>
      </c>
      <c r="H4370">
        <v>2</v>
      </c>
      <c r="I4370" t="s">
        <v>13</v>
      </c>
      <c r="J4370">
        <v>53.95</v>
      </c>
      <c r="K4370">
        <v>3888.65</v>
      </c>
      <c r="L4370" t="s">
        <v>5</v>
      </c>
    </row>
    <row r="4371" spans="1:12" ht="16">
      <c r="A4371" t="s">
        <v>2484</v>
      </c>
      <c r="B4371" t="s">
        <v>3</v>
      </c>
      <c r="C4371">
        <v>0</v>
      </c>
      <c r="D4371" t="s">
        <v>4</v>
      </c>
      <c r="E4371" t="s">
        <v>4</v>
      </c>
      <c r="F4371">
        <v>1</v>
      </c>
      <c r="G4371">
        <v>0</v>
      </c>
      <c r="H4371">
        <v>0</v>
      </c>
      <c r="I4371" t="s">
        <v>10</v>
      </c>
      <c r="J4371">
        <v>19.850000000000001</v>
      </c>
      <c r="K4371">
        <v>119.3</v>
      </c>
      <c r="L4371" t="s">
        <v>5</v>
      </c>
    </row>
    <row r="4372" spans="1:12" ht="16">
      <c r="A4372" t="s">
        <v>1081</v>
      </c>
      <c r="B4372" t="s">
        <v>3</v>
      </c>
      <c r="C4372">
        <v>0</v>
      </c>
      <c r="D4372" t="s">
        <v>5</v>
      </c>
      <c r="E4372" t="s">
        <v>5</v>
      </c>
      <c r="F4372">
        <v>1</v>
      </c>
      <c r="G4372">
        <v>2</v>
      </c>
      <c r="H4372">
        <v>0</v>
      </c>
      <c r="I4372" t="s">
        <v>13</v>
      </c>
      <c r="J4372">
        <v>69.75</v>
      </c>
      <c r="K4372">
        <v>144.55000000000001</v>
      </c>
      <c r="L4372" t="s">
        <v>4</v>
      </c>
    </row>
    <row r="4373" spans="1:12" ht="16">
      <c r="A4373" t="s">
        <v>6525</v>
      </c>
      <c r="B4373" t="s">
        <v>9</v>
      </c>
      <c r="C4373">
        <v>0</v>
      </c>
      <c r="D4373" t="s">
        <v>4</v>
      </c>
      <c r="E4373" t="s">
        <v>5</v>
      </c>
      <c r="F4373">
        <v>0</v>
      </c>
      <c r="G4373">
        <v>1</v>
      </c>
      <c r="H4373">
        <v>2</v>
      </c>
      <c r="I4373" t="s">
        <v>7</v>
      </c>
      <c r="J4373">
        <v>64.7</v>
      </c>
      <c r="K4373">
        <v>4746.05</v>
      </c>
      <c r="L4373" t="s">
        <v>5</v>
      </c>
    </row>
    <row r="4374" spans="1:12" ht="16">
      <c r="A4374" t="s">
        <v>5379</v>
      </c>
      <c r="B4374" t="s">
        <v>3</v>
      </c>
      <c r="C4374">
        <v>1</v>
      </c>
      <c r="D4374" t="s">
        <v>5</v>
      </c>
      <c r="E4374" t="s">
        <v>5</v>
      </c>
      <c r="F4374">
        <v>1</v>
      </c>
      <c r="G4374">
        <v>2</v>
      </c>
      <c r="H4374">
        <v>0</v>
      </c>
      <c r="I4374" t="s">
        <v>7</v>
      </c>
      <c r="J4374">
        <v>70.3</v>
      </c>
      <c r="K4374">
        <v>235.5</v>
      </c>
      <c r="L4374" t="s">
        <v>4</v>
      </c>
    </row>
    <row r="4375" spans="1:12" ht="16">
      <c r="A4375" t="s">
        <v>208</v>
      </c>
      <c r="B4375" t="s">
        <v>9</v>
      </c>
      <c r="C4375">
        <v>0</v>
      </c>
      <c r="D4375" t="s">
        <v>5</v>
      </c>
      <c r="E4375" t="s">
        <v>5</v>
      </c>
      <c r="F4375">
        <v>2</v>
      </c>
      <c r="G4375">
        <v>2</v>
      </c>
      <c r="H4375">
        <v>0</v>
      </c>
      <c r="I4375" t="s">
        <v>7</v>
      </c>
      <c r="J4375">
        <v>111.35</v>
      </c>
      <c r="K4375">
        <v>6519.75</v>
      </c>
      <c r="L4375" t="s">
        <v>5</v>
      </c>
    </row>
    <row r="4376" spans="1:12" ht="16">
      <c r="A4376" t="s">
        <v>6609</v>
      </c>
      <c r="B4376" t="s">
        <v>3</v>
      </c>
      <c r="C4376">
        <v>0</v>
      </c>
      <c r="D4376" t="s">
        <v>5</v>
      </c>
      <c r="E4376" t="s">
        <v>5</v>
      </c>
      <c r="F4376">
        <v>1</v>
      </c>
      <c r="G4376">
        <v>1</v>
      </c>
      <c r="H4376">
        <v>2</v>
      </c>
      <c r="I4376" t="s">
        <v>17</v>
      </c>
      <c r="J4376">
        <v>74.3</v>
      </c>
      <c r="K4376">
        <v>4166.3500000000004</v>
      </c>
      <c r="L4376" t="s">
        <v>5</v>
      </c>
    </row>
    <row r="4377" spans="1:12" ht="16">
      <c r="A4377" t="s">
        <v>960</v>
      </c>
      <c r="B4377" t="s">
        <v>9</v>
      </c>
      <c r="C4377">
        <v>0</v>
      </c>
      <c r="D4377" t="s">
        <v>4</v>
      </c>
      <c r="E4377" t="s">
        <v>4</v>
      </c>
      <c r="F4377">
        <v>1</v>
      </c>
      <c r="G4377">
        <v>0</v>
      </c>
      <c r="H4377">
        <v>2</v>
      </c>
      <c r="I4377" t="s">
        <v>13</v>
      </c>
      <c r="J4377">
        <v>20.5</v>
      </c>
      <c r="K4377">
        <v>759.35</v>
      </c>
      <c r="L4377" t="s">
        <v>5</v>
      </c>
    </row>
    <row r="4378" spans="1:12" ht="16">
      <c r="A4378" t="s">
        <v>5321</v>
      </c>
      <c r="B4378" t="s">
        <v>9</v>
      </c>
      <c r="C4378">
        <v>0</v>
      </c>
      <c r="D4378" t="s">
        <v>4</v>
      </c>
      <c r="E4378" t="s">
        <v>5</v>
      </c>
      <c r="F4378">
        <v>2</v>
      </c>
      <c r="G4378">
        <v>1</v>
      </c>
      <c r="H4378">
        <v>0</v>
      </c>
      <c r="I4378" t="s">
        <v>13</v>
      </c>
      <c r="J4378">
        <v>66.25</v>
      </c>
      <c r="K4378">
        <v>2907.35</v>
      </c>
      <c r="L4378" t="s">
        <v>5</v>
      </c>
    </row>
    <row r="4379" spans="1:12" ht="16">
      <c r="A4379" t="s">
        <v>5912</v>
      </c>
      <c r="B4379" t="s">
        <v>9</v>
      </c>
      <c r="C4379">
        <v>0</v>
      </c>
      <c r="D4379" t="s">
        <v>4</v>
      </c>
      <c r="E4379" t="s">
        <v>4</v>
      </c>
      <c r="F4379">
        <v>2</v>
      </c>
      <c r="G4379">
        <v>2</v>
      </c>
      <c r="H4379">
        <v>0</v>
      </c>
      <c r="I4379" t="s">
        <v>7</v>
      </c>
      <c r="J4379">
        <v>84.5</v>
      </c>
      <c r="K4379">
        <v>4254.8500000000004</v>
      </c>
      <c r="L4379" t="s">
        <v>4</v>
      </c>
    </row>
    <row r="4380" spans="1:12" ht="16">
      <c r="A4380" t="s">
        <v>3933</v>
      </c>
      <c r="B4380" t="s">
        <v>9</v>
      </c>
      <c r="C4380">
        <v>1</v>
      </c>
      <c r="D4380" t="s">
        <v>4</v>
      </c>
      <c r="E4380" t="s">
        <v>5</v>
      </c>
      <c r="F4380">
        <v>2</v>
      </c>
      <c r="G4380">
        <v>2</v>
      </c>
      <c r="H4380">
        <v>0</v>
      </c>
      <c r="I4380" t="s">
        <v>17</v>
      </c>
      <c r="J4380">
        <v>94.65</v>
      </c>
      <c r="K4380">
        <v>6079</v>
      </c>
      <c r="L4380" t="s">
        <v>5</v>
      </c>
    </row>
    <row r="4381" spans="1:12" ht="16">
      <c r="A4381" t="s">
        <v>2064</v>
      </c>
      <c r="B4381" t="s">
        <v>9</v>
      </c>
      <c r="C4381">
        <v>0</v>
      </c>
      <c r="D4381" t="s">
        <v>4</v>
      </c>
      <c r="E4381" t="s">
        <v>5</v>
      </c>
      <c r="F4381">
        <v>2</v>
      </c>
      <c r="G4381">
        <v>2</v>
      </c>
      <c r="H4381">
        <v>0</v>
      </c>
      <c r="I4381" t="s">
        <v>13</v>
      </c>
      <c r="J4381">
        <v>83.35</v>
      </c>
      <c r="K4381">
        <v>4065</v>
      </c>
      <c r="L4381" t="s">
        <v>4</v>
      </c>
    </row>
    <row r="4382" spans="1:12" ht="16">
      <c r="A4382" t="s">
        <v>3830</v>
      </c>
      <c r="B4382" t="s">
        <v>9</v>
      </c>
      <c r="C4382">
        <v>0</v>
      </c>
      <c r="D4382" t="s">
        <v>5</v>
      </c>
      <c r="E4382" t="s">
        <v>5</v>
      </c>
      <c r="F4382">
        <v>0</v>
      </c>
      <c r="G4382">
        <v>1</v>
      </c>
      <c r="H4382">
        <v>1</v>
      </c>
      <c r="I4382" t="s">
        <v>13</v>
      </c>
      <c r="J4382">
        <v>30.75</v>
      </c>
      <c r="K4382">
        <v>1489.3</v>
      </c>
      <c r="L4382" t="s">
        <v>5</v>
      </c>
    </row>
    <row r="4383" spans="1:12" ht="16">
      <c r="A4383" t="s">
        <v>4793</v>
      </c>
      <c r="B4383" t="s">
        <v>9</v>
      </c>
      <c r="C4383">
        <v>0</v>
      </c>
      <c r="D4383" t="s">
        <v>5</v>
      </c>
      <c r="E4383" t="s">
        <v>5</v>
      </c>
      <c r="F4383">
        <v>1</v>
      </c>
      <c r="G4383">
        <v>2</v>
      </c>
      <c r="H4383">
        <v>0</v>
      </c>
      <c r="I4383" t="s">
        <v>10</v>
      </c>
      <c r="J4383">
        <v>78.75</v>
      </c>
      <c r="K4383">
        <v>426.35</v>
      </c>
      <c r="L4383" t="s">
        <v>5</v>
      </c>
    </row>
    <row r="4384" spans="1:12" ht="16">
      <c r="A4384" t="s">
        <v>2952</v>
      </c>
      <c r="B4384" t="s">
        <v>9</v>
      </c>
      <c r="C4384">
        <v>0</v>
      </c>
      <c r="D4384" t="s">
        <v>4</v>
      </c>
      <c r="E4384" t="s">
        <v>5</v>
      </c>
      <c r="F4384">
        <v>2</v>
      </c>
      <c r="G4384">
        <v>2</v>
      </c>
      <c r="H4384">
        <v>2</v>
      </c>
      <c r="I4384" t="s">
        <v>17</v>
      </c>
      <c r="J4384">
        <v>97.95</v>
      </c>
      <c r="K4384">
        <v>7114.25</v>
      </c>
      <c r="L4384" t="s">
        <v>5</v>
      </c>
    </row>
    <row r="4385" spans="1:12" ht="16">
      <c r="A4385" t="s">
        <v>2310</v>
      </c>
      <c r="B4385" t="s">
        <v>3</v>
      </c>
      <c r="C4385">
        <v>0</v>
      </c>
      <c r="D4385" t="s">
        <v>5</v>
      </c>
      <c r="E4385" t="s">
        <v>5</v>
      </c>
      <c r="F4385">
        <v>1</v>
      </c>
      <c r="G4385">
        <v>1</v>
      </c>
      <c r="H4385">
        <v>2</v>
      </c>
      <c r="I4385" t="s">
        <v>17</v>
      </c>
      <c r="J4385">
        <v>55.5</v>
      </c>
      <c r="K4385">
        <v>2627.35</v>
      </c>
      <c r="L4385" t="s">
        <v>5</v>
      </c>
    </row>
    <row r="4386" spans="1:12" ht="16">
      <c r="A4386" t="s">
        <v>4510</v>
      </c>
      <c r="B4386" t="s">
        <v>3</v>
      </c>
      <c r="C4386">
        <v>0</v>
      </c>
      <c r="D4386" t="s">
        <v>5</v>
      </c>
      <c r="E4386" t="s">
        <v>4</v>
      </c>
      <c r="F4386">
        <v>2</v>
      </c>
      <c r="G4386">
        <v>2</v>
      </c>
      <c r="H4386">
        <v>0</v>
      </c>
      <c r="I4386" t="s">
        <v>7</v>
      </c>
      <c r="J4386">
        <v>78.3</v>
      </c>
      <c r="K4386">
        <v>909.25</v>
      </c>
      <c r="L4386" t="s">
        <v>4</v>
      </c>
    </row>
    <row r="4387" spans="1:12" ht="16">
      <c r="A4387" t="s">
        <v>2085</v>
      </c>
      <c r="B4387" t="s">
        <v>3</v>
      </c>
      <c r="C4387">
        <v>1</v>
      </c>
      <c r="D4387" t="s">
        <v>5</v>
      </c>
      <c r="E4387" t="s">
        <v>5</v>
      </c>
      <c r="F4387">
        <v>1</v>
      </c>
      <c r="G4387">
        <v>2</v>
      </c>
      <c r="H4387">
        <v>0</v>
      </c>
      <c r="I4387" t="s">
        <v>17</v>
      </c>
      <c r="J4387">
        <v>108.15</v>
      </c>
      <c r="K4387">
        <v>4600.7</v>
      </c>
      <c r="L4387" t="s">
        <v>4</v>
      </c>
    </row>
    <row r="4388" spans="1:12" ht="16">
      <c r="A4388" t="s">
        <v>116</v>
      </c>
      <c r="B4388" t="s">
        <v>9</v>
      </c>
      <c r="C4388">
        <v>0</v>
      </c>
      <c r="D4388" t="s">
        <v>5</v>
      </c>
      <c r="E4388" t="s">
        <v>5</v>
      </c>
      <c r="F4388">
        <v>0</v>
      </c>
      <c r="G4388">
        <v>1</v>
      </c>
      <c r="H4388">
        <v>0</v>
      </c>
      <c r="I4388" t="s">
        <v>10</v>
      </c>
      <c r="J4388">
        <v>24.3</v>
      </c>
      <c r="K4388">
        <v>100.2</v>
      </c>
      <c r="L4388" t="s">
        <v>5</v>
      </c>
    </row>
    <row r="4389" spans="1:12" ht="16">
      <c r="A4389" t="s">
        <v>1789</v>
      </c>
      <c r="B4389" t="s">
        <v>9</v>
      </c>
      <c r="C4389">
        <v>0</v>
      </c>
      <c r="D4389" t="s">
        <v>4</v>
      </c>
      <c r="E4389" t="s">
        <v>4</v>
      </c>
      <c r="F4389">
        <v>2</v>
      </c>
      <c r="G4389">
        <v>0</v>
      </c>
      <c r="H4389">
        <v>2</v>
      </c>
      <c r="I4389" t="s">
        <v>17</v>
      </c>
      <c r="J4389">
        <v>24.75</v>
      </c>
      <c r="K4389">
        <v>1859.1</v>
      </c>
      <c r="L4389" t="s">
        <v>5</v>
      </c>
    </row>
    <row r="4390" spans="1:12" ht="16">
      <c r="A4390" t="s">
        <v>1531</v>
      </c>
      <c r="B4390" t="s">
        <v>3</v>
      </c>
      <c r="C4390">
        <v>0</v>
      </c>
      <c r="D4390" t="s">
        <v>4</v>
      </c>
      <c r="E4390" t="s">
        <v>5</v>
      </c>
      <c r="F4390">
        <v>1</v>
      </c>
      <c r="G4390">
        <v>0</v>
      </c>
      <c r="H4390">
        <v>0</v>
      </c>
      <c r="I4390" t="s">
        <v>10</v>
      </c>
      <c r="J4390">
        <v>19.600000000000001</v>
      </c>
      <c r="K4390">
        <v>55.25</v>
      </c>
      <c r="L4390" t="s">
        <v>5</v>
      </c>
    </row>
    <row r="4391" spans="1:12" ht="16">
      <c r="A4391" t="s">
        <v>3609</v>
      </c>
      <c r="B4391" t="s">
        <v>9</v>
      </c>
      <c r="C4391">
        <v>1</v>
      </c>
      <c r="D4391" t="s">
        <v>5</v>
      </c>
      <c r="E4391" t="s">
        <v>5</v>
      </c>
      <c r="F4391">
        <v>1</v>
      </c>
      <c r="G4391">
        <v>1</v>
      </c>
      <c r="H4391">
        <v>0</v>
      </c>
      <c r="I4391" t="s">
        <v>7</v>
      </c>
      <c r="J4391">
        <v>46.3</v>
      </c>
      <c r="K4391">
        <v>46.3</v>
      </c>
      <c r="L4391" t="s">
        <v>5</v>
      </c>
    </row>
    <row r="4392" spans="1:12" ht="16">
      <c r="A4392" t="s">
        <v>2506</v>
      </c>
      <c r="B4392" t="s">
        <v>3</v>
      </c>
      <c r="C4392">
        <v>0</v>
      </c>
      <c r="D4392" t="s">
        <v>4</v>
      </c>
      <c r="E4392" t="s">
        <v>5</v>
      </c>
      <c r="F4392">
        <v>1</v>
      </c>
      <c r="G4392">
        <v>0</v>
      </c>
      <c r="H4392">
        <v>1</v>
      </c>
      <c r="I4392" t="s">
        <v>17</v>
      </c>
      <c r="J4392">
        <v>20.25</v>
      </c>
      <c r="K4392">
        <v>814.75</v>
      </c>
      <c r="L4392" t="s">
        <v>5</v>
      </c>
    </row>
    <row r="4393" spans="1:12" ht="16">
      <c r="A4393" t="s">
        <v>3999</v>
      </c>
      <c r="B4393" t="s">
        <v>9</v>
      </c>
      <c r="C4393">
        <v>0</v>
      </c>
      <c r="D4393" t="s">
        <v>5</v>
      </c>
      <c r="E4393" t="s">
        <v>5</v>
      </c>
      <c r="F4393">
        <v>2</v>
      </c>
      <c r="G4393">
        <v>1</v>
      </c>
      <c r="H4393">
        <v>1</v>
      </c>
      <c r="I4393" t="s">
        <v>17</v>
      </c>
      <c r="J4393">
        <v>81.150000000000006</v>
      </c>
      <c r="K4393">
        <v>4126.2</v>
      </c>
      <c r="L4393" t="s">
        <v>5</v>
      </c>
    </row>
    <row r="4394" spans="1:12" ht="16">
      <c r="A4394" t="s">
        <v>4272</v>
      </c>
      <c r="B4394" t="s">
        <v>9</v>
      </c>
      <c r="C4394">
        <v>0</v>
      </c>
      <c r="D4394" t="s">
        <v>5</v>
      </c>
      <c r="E4394" t="s">
        <v>5</v>
      </c>
      <c r="F4394">
        <v>1</v>
      </c>
      <c r="G4394">
        <v>1</v>
      </c>
      <c r="H4394">
        <v>1</v>
      </c>
      <c r="I4394" t="s">
        <v>10</v>
      </c>
      <c r="J4394">
        <v>54.65</v>
      </c>
      <c r="K4394">
        <v>3134.7</v>
      </c>
      <c r="L4394" t="s">
        <v>5</v>
      </c>
    </row>
    <row r="4395" spans="1:12" ht="16">
      <c r="A4395" t="s">
        <v>5159</v>
      </c>
      <c r="B4395" t="s">
        <v>9</v>
      </c>
      <c r="C4395">
        <v>0</v>
      </c>
      <c r="D4395" t="s">
        <v>4</v>
      </c>
      <c r="E4395" t="s">
        <v>5</v>
      </c>
      <c r="F4395">
        <v>2</v>
      </c>
      <c r="G4395">
        <v>2</v>
      </c>
      <c r="H4395">
        <v>2</v>
      </c>
      <c r="I4395" t="s">
        <v>7</v>
      </c>
      <c r="J4395">
        <v>99.35</v>
      </c>
      <c r="K4395">
        <v>6347.55</v>
      </c>
      <c r="L4395" t="s">
        <v>5</v>
      </c>
    </row>
    <row r="4396" spans="1:12" ht="16">
      <c r="A4396" t="s">
        <v>6138</v>
      </c>
      <c r="B4396" t="s">
        <v>3</v>
      </c>
      <c r="C4396">
        <v>0</v>
      </c>
      <c r="D4396" t="s">
        <v>4</v>
      </c>
      <c r="E4396" t="s">
        <v>5</v>
      </c>
      <c r="F4396">
        <v>2</v>
      </c>
      <c r="G4396">
        <v>2</v>
      </c>
      <c r="H4396">
        <v>1</v>
      </c>
      <c r="I4396" t="s">
        <v>13</v>
      </c>
      <c r="J4396">
        <v>109.8</v>
      </c>
      <c r="K4396">
        <v>6109.65</v>
      </c>
      <c r="L4396" t="s">
        <v>5</v>
      </c>
    </row>
    <row r="4397" spans="1:12" ht="16">
      <c r="A4397" t="s">
        <v>1527</v>
      </c>
      <c r="B4397" t="s">
        <v>3</v>
      </c>
      <c r="C4397">
        <v>0</v>
      </c>
      <c r="D4397" t="s">
        <v>4</v>
      </c>
      <c r="E4397" t="s">
        <v>5</v>
      </c>
      <c r="F4397">
        <v>2</v>
      </c>
      <c r="G4397">
        <v>2</v>
      </c>
      <c r="H4397">
        <v>0</v>
      </c>
      <c r="I4397" t="s">
        <v>7</v>
      </c>
      <c r="J4397">
        <v>92.6</v>
      </c>
      <c r="K4397">
        <v>1579.7</v>
      </c>
      <c r="L4397" t="s">
        <v>5</v>
      </c>
    </row>
    <row r="4398" spans="1:12" ht="16">
      <c r="A4398" t="s">
        <v>1308</v>
      </c>
      <c r="B4398" t="s">
        <v>3</v>
      </c>
      <c r="C4398">
        <v>0</v>
      </c>
      <c r="D4398" t="s">
        <v>5</v>
      </c>
      <c r="E4398" t="s">
        <v>5</v>
      </c>
      <c r="F4398">
        <v>2</v>
      </c>
      <c r="G4398">
        <v>2</v>
      </c>
      <c r="H4398">
        <v>0</v>
      </c>
      <c r="I4398" t="s">
        <v>7</v>
      </c>
      <c r="J4398">
        <v>75.599999999999994</v>
      </c>
      <c r="K4398">
        <v>402.5</v>
      </c>
      <c r="L4398" t="s">
        <v>5</v>
      </c>
    </row>
    <row r="4399" spans="1:12" ht="16">
      <c r="A4399" t="s">
        <v>4091</v>
      </c>
      <c r="B4399" t="s">
        <v>3</v>
      </c>
      <c r="C4399">
        <v>0</v>
      </c>
      <c r="D4399" t="s">
        <v>4</v>
      </c>
      <c r="E4399" t="s">
        <v>4</v>
      </c>
      <c r="F4399">
        <v>2</v>
      </c>
      <c r="G4399">
        <v>0</v>
      </c>
      <c r="H4399">
        <v>2</v>
      </c>
      <c r="I4399" t="s">
        <v>10</v>
      </c>
      <c r="J4399">
        <v>26.1</v>
      </c>
      <c r="K4399">
        <v>692.55</v>
      </c>
      <c r="L4399" t="s">
        <v>5</v>
      </c>
    </row>
    <row r="4400" spans="1:12" ht="16">
      <c r="A4400" t="s">
        <v>4060</v>
      </c>
      <c r="B4400" t="s">
        <v>3</v>
      </c>
      <c r="C4400">
        <v>1</v>
      </c>
      <c r="D4400" t="s">
        <v>4</v>
      </c>
      <c r="E4400" t="s">
        <v>5</v>
      </c>
      <c r="F4400">
        <v>2</v>
      </c>
      <c r="G4400">
        <v>2</v>
      </c>
      <c r="H4400">
        <v>1</v>
      </c>
      <c r="I4400" t="s">
        <v>7</v>
      </c>
      <c r="J4400">
        <v>100.25</v>
      </c>
      <c r="K4400">
        <v>4753.8500000000004</v>
      </c>
      <c r="L4400" t="s">
        <v>5</v>
      </c>
    </row>
    <row r="4401" spans="1:12" ht="16">
      <c r="A4401" t="s">
        <v>296</v>
      </c>
      <c r="B4401" t="s">
        <v>3</v>
      </c>
      <c r="C4401">
        <v>0</v>
      </c>
      <c r="D4401" t="s">
        <v>5</v>
      </c>
      <c r="E4401" t="s">
        <v>5</v>
      </c>
      <c r="F4401">
        <v>2</v>
      </c>
      <c r="G4401">
        <v>2</v>
      </c>
      <c r="H4401">
        <v>1</v>
      </c>
      <c r="I4401" t="s">
        <v>17</v>
      </c>
      <c r="J4401">
        <v>76</v>
      </c>
      <c r="K4401">
        <v>1783.6</v>
      </c>
      <c r="L4401" t="s">
        <v>5</v>
      </c>
    </row>
    <row r="4402" spans="1:12" ht="16">
      <c r="A4402" t="s">
        <v>5212</v>
      </c>
      <c r="B4402" t="s">
        <v>9</v>
      </c>
      <c r="C4402">
        <v>0</v>
      </c>
      <c r="D4402" t="s">
        <v>5</v>
      </c>
      <c r="E4402" t="s">
        <v>5</v>
      </c>
      <c r="F4402">
        <v>1</v>
      </c>
      <c r="G4402">
        <v>0</v>
      </c>
      <c r="H4402">
        <v>1</v>
      </c>
      <c r="I4402" t="s">
        <v>7</v>
      </c>
      <c r="J4402">
        <v>19.899999999999999</v>
      </c>
      <c r="K4402">
        <v>164.6</v>
      </c>
      <c r="L4402" t="s">
        <v>5</v>
      </c>
    </row>
    <row r="4403" spans="1:12" ht="16">
      <c r="A4403" t="s">
        <v>2924</v>
      </c>
      <c r="B4403" t="s">
        <v>9</v>
      </c>
      <c r="C4403">
        <v>0</v>
      </c>
      <c r="D4403" t="s">
        <v>5</v>
      </c>
      <c r="E4403" t="s">
        <v>5</v>
      </c>
      <c r="F4403">
        <v>0</v>
      </c>
      <c r="G4403">
        <v>1</v>
      </c>
      <c r="H4403">
        <v>2</v>
      </c>
      <c r="I4403" t="s">
        <v>17</v>
      </c>
      <c r="J4403">
        <v>63.9</v>
      </c>
      <c r="K4403">
        <v>3334.95</v>
      </c>
      <c r="L4403" t="s">
        <v>5</v>
      </c>
    </row>
    <row r="4404" spans="1:12" ht="16">
      <c r="A4404" t="s">
        <v>2271</v>
      </c>
      <c r="B4404" t="s">
        <v>3</v>
      </c>
      <c r="C4404">
        <v>0</v>
      </c>
      <c r="D4404" t="s">
        <v>5</v>
      </c>
      <c r="E4404" t="s">
        <v>5</v>
      </c>
      <c r="F4404">
        <v>1</v>
      </c>
      <c r="G4404">
        <v>2</v>
      </c>
      <c r="H4404">
        <v>0</v>
      </c>
      <c r="I4404" t="s">
        <v>17</v>
      </c>
      <c r="J4404">
        <v>80.099999999999994</v>
      </c>
      <c r="K4404">
        <v>217.55</v>
      </c>
      <c r="L4404" t="s">
        <v>4</v>
      </c>
    </row>
    <row r="4405" spans="1:12" ht="16">
      <c r="A4405" t="s">
        <v>142</v>
      </c>
      <c r="B4405" t="s">
        <v>3</v>
      </c>
      <c r="C4405">
        <v>0</v>
      </c>
      <c r="D4405" t="s">
        <v>4</v>
      </c>
      <c r="E4405" t="s">
        <v>4</v>
      </c>
      <c r="F4405">
        <v>0</v>
      </c>
      <c r="G4405">
        <v>1</v>
      </c>
      <c r="H4405">
        <v>0</v>
      </c>
      <c r="I4405" t="s">
        <v>17</v>
      </c>
      <c r="J4405">
        <v>58.6</v>
      </c>
      <c r="K4405">
        <v>1502.65</v>
      </c>
      <c r="L4405" t="s">
        <v>4</v>
      </c>
    </row>
    <row r="4406" spans="1:12" ht="16">
      <c r="A4406" t="s">
        <v>3598</v>
      </c>
      <c r="B4406" t="s">
        <v>9</v>
      </c>
      <c r="C4406">
        <v>1</v>
      </c>
      <c r="D4406" t="s">
        <v>5</v>
      </c>
      <c r="E4406" t="s">
        <v>5</v>
      </c>
      <c r="F4406">
        <v>2</v>
      </c>
      <c r="G4406">
        <v>2</v>
      </c>
      <c r="H4406">
        <v>0</v>
      </c>
      <c r="I4406" t="s">
        <v>17</v>
      </c>
      <c r="J4406">
        <v>99.45</v>
      </c>
      <c r="K4406">
        <v>919.4</v>
      </c>
      <c r="L4406" t="s">
        <v>4</v>
      </c>
    </row>
    <row r="4407" spans="1:12" ht="16">
      <c r="A4407" t="s">
        <v>6915</v>
      </c>
      <c r="B4407" t="s">
        <v>3</v>
      </c>
      <c r="C4407">
        <v>1</v>
      </c>
      <c r="D4407" t="s">
        <v>5</v>
      </c>
      <c r="E4407" t="s">
        <v>5</v>
      </c>
      <c r="F4407">
        <v>0</v>
      </c>
      <c r="G4407">
        <v>1</v>
      </c>
      <c r="H4407">
        <v>0</v>
      </c>
      <c r="I4407" t="s">
        <v>7</v>
      </c>
      <c r="J4407">
        <v>43.85</v>
      </c>
      <c r="K4407">
        <v>2751</v>
      </c>
      <c r="L4407" t="s">
        <v>5</v>
      </c>
    </row>
    <row r="4408" spans="1:12" ht="16">
      <c r="A4408" t="s">
        <v>4128</v>
      </c>
      <c r="B4408" t="s">
        <v>9</v>
      </c>
      <c r="C4408">
        <v>0</v>
      </c>
      <c r="D4408" t="s">
        <v>4</v>
      </c>
      <c r="E4408" t="s">
        <v>5</v>
      </c>
      <c r="F4408">
        <v>1</v>
      </c>
      <c r="G4408">
        <v>2</v>
      </c>
      <c r="H4408">
        <v>2</v>
      </c>
      <c r="I4408" t="s">
        <v>17</v>
      </c>
      <c r="J4408">
        <v>99.7</v>
      </c>
      <c r="K4408">
        <v>6330.4</v>
      </c>
      <c r="L4408" t="s">
        <v>5</v>
      </c>
    </row>
    <row r="4409" spans="1:12" ht="16">
      <c r="A4409" t="s">
        <v>3556</v>
      </c>
      <c r="B4409" t="s">
        <v>3</v>
      </c>
      <c r="C4409">
        <v>0</v>
      </c>
      <c r="D4409" t="s">
        <v>5</v>
      </c>
      <c r="E4409" t="s">
        <v>5</v>
      </c>
      <c r="F4409">
        <v>2</v>
      </c>
      <c r="G4409">
        <v>2</v>
      </c>
      <c r="H4409">
        <v>0</v>
      </c>
      <c r="I4409" t="s">
        <v>7</v>
      </c>
      <c r="J4409">
        <v>95.7</v>
      </c>
      <c r="K4409">
        <v>4729.75</v>
      </c>
      <c r="L4409" t="s">
        <v>5</v>
      </c>
    </row>
    <row r="4410" spans="1:12" ht="16">
      <c r="A4410" t="s">
        <v>3030</v>
      </c>
      <c r="B4410" t="s">
        <v>3</v>
      </c>
      <c r="C4410">
        <v>0</v>
      </c>
      <c r="D4410" t="s">
        <v>4</v>
      </c>
      <c r="E4410" t="s">
        <v>4</v>
      </c>
      <c r="F4410">
        <v>1</v>
      </c>
      <c r="G4410">
        <v>1</v>
      </c>
      <c r="H4410">
        <v>0</v>
      </c>
      <c r="I4410" t="s">
        <v>7</v>
      </c>
      <c r="J4410">
        <v>55.15</v>
      </c>
      <c r="K4410">
        <v>1206.05</v>
      </c>
      <c r="L4410" t="s">
        <v>4</v>
      </c>
    </row>
    <row r="4411" spans="1:12" ht="16">
      <c r="A4411" t="s">
        <v>6578</v>
      </c>
      <c r="B4411" t="s">
        <v>9</v>
      </c>
      <c r="C4411">
        <v>0</v>
      </c>
      <c r="D4411" t="s">
        <v>5</v>
      </c>
      <c r="E4411" t="s">
        <v>5</v>
      </c>
      <c r="F4411">
        <v>2</v>
      </c>
      <c r="G4411">
        <v>2</v>
      </c>
      <c r="H4411">
        <v>0</v>
      </c>
      <c r="I4411" t="s">
        <v>7</v>
      </c>
      <c r="J4411">
        <v>99.7</v>
      </c>
      <c r="K4411">
        <v>1566.75</v>
      </c>
      <c r="L4411" t="s">
        <v>5</v>
      </c>
    </row>
    <row r="4412" spans="1:12" ht="16">
      <c r="A4412" t="s">
        <v>149</v>
      </c>
      <c r="B4412" t="s">
        <v>9</v>
      </c>
      <c r="C4412">
        <v>0</v>
      </c>
      <c r="D4412" t="s">
        <v>5</v>
      </c>
      <c r="E4412" t="s">
        <v>4</v>
      </c>
      <c r="F4412">
        <v>1</v>
      </c>
      <c r="G4412">
        <v>0</v>
      </c>
      <c r="H4412">
        <v>2</v>
      </c>
      <c r="I4412" t="s">
        <v>10</v>
      </c>
      <c r="J4412">
        <v>19.600000000000001</v>
      </c>
      <c r="K4412">
        <v>1170.55</v>
      </c>
      <c r="L4412" t="s">
        <v>5</v>
      </c>
    </row>
    <row r="4413" spans="1:12" ht="16">
      <c r="A4413" t="s">
        <v>4427</v>
      </c>
      <c r="B4413" t="s">
        <v>3</v>
      </c>
      <c r="C4413">
        <v>0</v>
      </c>
      <c r="D4413" t="s">
        <v>4</v>
      </c>
      <c r="E4413" t="s">
        <v>5</v>
      </c>
      <c r="F4413">
        <v>2</v>
      </c>
      <c r="G4413">
        <v>1</v>
      </c>
      <c r="H4413">
        <v>0</v>
      </c>
      <c r="I4413" t="s">
        <v>13</v>
      </c>
      <c r="J4413">
        <v>75.400000000000006</v>
      </c>
      <c r="K4413">
        <v>1322.55</v>
      </c>
      <c r="L4413" t="s">
        <v>5</v>
      </c>
    </row>
    <row r="4414" spans="1:12" ht="16">
      <c r="A4414" t="s">
        <v>6131</v>
      </c>
      <c r="B4414" t="s">
        <v>9</v>
      </c>
      <c r="C4414">
        <v>0</v>
      </c>
      <c r="D4414" t="s">
        <v>5</v>
      </c>
      <c r="E4414" t="s">
        <v>5</v>
      </c>
      <c r="F4414">
        <v>1</v>
      </c>
      <c r="G4414">
        <v>1</v>
      </c>
      <c r="H4414">
        <v>0</v>
      </c>
      <c r="I4414" t="s">
        <v>7</v>
      </c>
      <c r="J4414">
        <v>59.45</v>
      </c>
      <c r="K4414">
        <v>357.6</v>
      </c>
      <c r="L4414" t="s">
        <v>5</v>
      </c>
    </row>
    <row r="4415" spans="1:12" ht="16">
      <c r="A4415" t="s">
        <v>3496</v>
      </c>
      <c r="B4415" t="s">
        <v>9</v>
      </c>
      <c r="C4415">
        <v>0</v>
      </c>
      <c r="D4415" t="s">
        <v>5</v>
      </c>
      <c r="E4415" t="s">
        <v>5</v>
      </c>
      <c r="F4415">
        <v>2</v>
      </c>
      <c r="G4415">
        <v>2</v>
      </c>
      <c r="H4415">
        <v>0</v>
      </c>
      <c r="I4415" t="s">
        <v>17</v>
      </c>
      <c r="J4415">
        <v>73.25</v>
      </c>
      <c r="K4415">
        <v>131.05000000000001</v>
      </c>
      <c r="L4415" t="s">
        <v>4</v>
      </c>
    </row>
    <row r="4416" spans="1:12" ht="16">
      <c r="A4416" t="s">
        <v>1710</v>
      </c>
      <c r="B4416" t="s">
        <v>3</v>
      </c>
      <c r="C4416">
        <v>0</v>
      </c>
      <c r="D4416" t="s">
        <v>5</v>
      </c>
      <c r="E4416" t="s">
        <v>5</v>
      </c>
      <c r="F4416">
        <v>1</v>
      </c>
      <c r="G4416">
        <v>0</v>
      </c>
      <c r="H4416">
        <v>1</v>
      </c>
      <c r="I4416" t="s">
        <v>10</v>
      </c>
      <c r="J4416">
        <v>20.65</v>
      </c>
      <c r="K4416">
        <v>958.1</v>
      </c>
      <c r="L4416" t="s">
        <v>5</v>
      </c>
    </row>
    <row r="4417" spans="1:12" ht="16">
      <c r="A4417" t="s">
        <v>2111</v>
      </c>
      <c r="B4417" t="s">
        <v>9</v>
      </c>
      <c r="C4417">
        <v>0</v>
      </c>
      <c r="D4417" t="s">
        <v>4</v>
      </c>
      <c r="E4417" t="s">
        <v>5</v>
      </c>
      <c r="F4417">
        <v>2</v>
      </c>
      <c r="G4417">
        <v>2</v>
      </c>
      <c r="H4417">
        <v>1</v>
      </c>
      <c r="I4417" t="s">
        <v>13</v>
      </c>
      <c r="J4417">
        <v>99.5</v>
      </c>
      <c r="K4417">
        <v>6841.45</v>
      </c>
      <c r="L4417" t="s">
        <v>5</v>
      </c>
    </row>
    <row r="4418" spans="1:12" ht="16">
      <c r="A4418" t="s">
        <v>490</v>
      </c>
      <c r="B4418" t="s">
        <v>3</v>
      </c>
      <c r="C4418">
        <v>0</v>
      </c>
      <c r="D4418" t="s">
        <v>5</v>
      </c>
      <c r="E4418" t="s">
        <v>4</v>
      </c>
      <c r="F4418">
        <v>1</v>
      </c>
      <c r="G4418">
        <v>2</v>
      </c>
      <c r="H4418">
        <v>0</v>
      </c>
      <c r="I4418" t="s">
        <v>13</v>
      </c>
      <c r="J4418">
        <v>69</v>
      </c>
      <c r="K4418">
        <v>994.8</v>
      </c>
      <c r="L4418" t="s">
        <v>4</v>
      </c>
    </row>
    <row r="4419" spans="1:12" ht="16">
      <c r="A4419" t="s">
        <v>6848</v>
      </c>
      <c r="B4419" t="s">
        <v>9</v>
      </c>
      <c r="C4419">
        <v>1</v>
      </c>
      <c r="D4419" t="s">
        <v>5</v>
      </c>
      <c r="E4419" t="s">
        <v>5</v>
      </c>
      <c r="F4419">
        <v>1</v>
      </c>
      <c r="G4419">
        <v>2</v>
      </c>
      <c r="H4419">
        <v>0</v>
      </c>
      <c r="I4419" t="s">
        <v>7</v>
      </c>
      <c r="J4419">
        <v>79.7</v>
      </c>
      <c r="K4419">
        <v>497.6</v>
      </c>
      <c r="L4419" t="s">
        <v>5</v>
      </c>
    </row>
    <row r="4420" spans="1:12" ht="16">
      <c r="A4420" t="s">
        <v>5393</v>
      </c>
      <c r="B4420" t="s">
        <v>9</v>
      </c>
      <c r="C4420">
        <v>0</v>
      </c>
      <c r="D4420" t="s">
        <v>4</v>
      </c>
      <c r="E4420" t="s">
        <v>4</v>
      </c>
      <c r="F4420">
        <v>0</v>
      </c>
      <c r="G4420">
        <v>1</v>
      </c>
      <c r="H4420">
        <v>1</v>
      </c>
      <c r="I4420" t="s">
        <v>10</v>
      </c>
      <c r="J4420">
        <v>52</v>
      </c>
      <c r="K4420">
        <v>2884.9</v>
      </c>
      <c r="L4420" t="s">
        <v>5</v>
      </c>
    </row>
    <row r="4421" spans="1:12" ht="16">
      <c r="A4421" t="s">
        <v>6759</v>
      </c>
      <c r="B4421" t="s">
        <v>3</v>
      </c>
      <c r="C4421">
        <v>1</v>
      </c>
      <c r="D4421" t="s">
        <v>5</v>
      </c>
      <c r="E4421" t="s">
        <v>5</v>
      </c>
      <c r="F4421">
        <v>1</v>
      </c>
      <c r="G4421">
        <v>2</v>
      </c>
      <c r="H4421">
        <v>0</v>
      </c>
      <c r="I4421" t="s">
        <v>7</v>
      </c>
      <c r="J4421">
        <v>85</v>
      </c>
      <c r="K4421">
        <v>85</v>
      </c>
      <c r="L4421" t="s">
        <v>4</v>
      </c>
    </row>
    <row r="4422" spans="1:12" ht="16">
      <c r="A4422" t="s">
        <v>957</v>
      </c>
      <c r="B4422" t="s">
        <v>9</v>
      </c>
      <c r="C4422">
        <v>0</v>
      </c>
      <c r="D4422" t="s">
        <v>4</v>
      </c>
      <c r="E4422" t="s">
        <v>4</v>
      </c>
      <c r="F4422">
        <v>1</v>
      </c>
      <c r="G4422">
        <v>0</v>
      </c>
      <c r="H4422">
        <v>0</v>
      </c>
      <c r="I4422" t="s">
        <v>10</v>
      </c>
      <c r="J4422">
        <v>20.5</v>
      </c>
      <c r="K4422">
        <v>77.599999999999994</v>
      </c>
      <c r="L4422" t="s">
        <v>5</v>
      </c>
    </row>
    <row r="4423" spans="1:12" ht="16">
      <c r="A4423" t="s">
        <v>5255</v>
      </c>
      <c r="B4423" t="s">
        <v>3</v>
      </c>
      <c r="C4423">
        <v>0</v>
      </c>
      <c r="D4423" t="s">
        <v>5</v>
      </c>
      <c r="E4423" t="s">
        <v>5</v>
      </c>
      <c r="F4423">
        <v>2</v>
      </c>
      <c r="G4423">
        <v>2</v>
      </c>
      <c r="H4423">
        <v>0</v>
      </c>
      <c r="I4423" t="s">
        <v>17</v>
      </c>
      <c r="J4423">
        <v>89.3</v>
      </c>
      <c r="K4423">
        <v>4192.1499999999996</v>
      </c>
      <c r="L4423" t="s">
        <v>5</v>
      </c>
    </row>
    <row r="4424" spans="1:12" ht="16">
      <c r="A4424" t="s">
        <v>1472</v>
      </c>
      <c r="B4424" t="s">
        <v>9</v>
      </c>
      <c r="C4424">
        <v>0</v>
      </c>
      <c r="D4424" t="s">
        <v>4</v>
      </c>
      <c r="E4424" t="s">
        <v>5</v>
      </c>
      <c r="F4424">
        <v>2</v>
      </c>
      <c r="G4424">
        <v>2</v>
      </c>
      <c r="H4424">
        <v>0</v>
      </c>
      <c r="I4424" t="s">
        <v>17</v>
      </c>
      <c r="J4424">
        <v>95.9</v>
      </c>
      <c r="K4424">
        <v>2234.9499999999998</v>
      </c>
      <c r="L4424" t="s">
        <v>5</v>
      </c>
    </row>
    <row r="4425" spans="1:12" ht="16">
      <c r="A4425" t="s">
        <v>46</v>
      </c>
      <c r="B4425" t="s">
        <v>3</v>
      </c>
      <c r="C4425">
        <v>0</v>
      </c>
      <c r="D4425" t="s">
        <v>4</v>
      </c>
      <c r="E4425" t="s">
        <v>4</v>
      </c>
      <c r="F4425">
        <v>2</v>
      </c>
      <c r="G4425">
        <v>2</v>
      </c>
      <c r="H4425">
        <v>2</v>
      </c>
      <c r="I4425" t="s">
        <v>13</v>
      </c>
      <c r="J4425">
        <v>99.9</v>
      </c>
      <c r="K4425">
        <v>7251.7</v>
      </c>
      <c r="L4425" t="s">
        <v>5</v>
      </c>
    </row>
    <row r="4426" spans="1:12" ht="16">
      <c r="A4426" t="s">
        <v>509</v>
      </c>
      <c r="B4426" t="s">
        <v>3</v>
      </c>
      <c r="C4426">
        <v>1</v>
      </c>
      <c r="D4426" t="s">
        <v>5</v>
      </c>
      <c r="E4426" t="s">
        <v>5</v>
      </c>
      <c r="F4426">
        <v>0</v>
      </c>
      <c r="G4426">
        <v>1</v>
      </c>
      <c r="H4426">
        <v>0</v>
      </c>
      <c r="I4426" t="s">
        <v>7</v>
      </c>
      <c r="J4426">
        <v>28.45</v>
      </c>
      <c r="K4426">
        <v>131.05000000000001</v>
      </c>
      <c r="L4426" t="s">
        <v>4</v>
      </c>
    </row>
    <row r="4427" spans="1:12" ht="16">
      <c r="A4427" t="s">
        <v>1413</v>
      </c>
      <c r="B4427" t="s">
        <v>3</v>
      </c>
      <c r="C4427">
        <v>0</v>
      </c>
      <c r="D4427" t="s">
        <v>5</v>
      </c>
      <c r="E4427" t="s">
        <v>4</v>
      </c>
      <c r="F4427">
        <v>0</v>
      </c>
      <c r="G4427">
        <v>1</v>
      </c>
      <c r="H4427">
        <v>0</v>
      </c>
      <c r="I4427" t="s">
        <v>7</v>
      </c>
      <c r="J4427">
        <v>35</v>
      </c>
      <c r="K4427">
        <v>553</v>
      </c>
      <c r="L4427" t="s">
        <v>4</v>
      </c>
    </row>
    <row r="4428" spans="1:12" ht="16">
      <c r="A4428" t="s">
        <v>3997</v>
      </c>
      <c r="B4428" t="s">
        <v>9</v>
      </c>
      <c r="C4428">
        <v>0</v>
      </c>
      <c r="D4428" t="s">
        <v>4</v>
      </c>
      <c r="E4428" t="s">
        <v>5</v>
      </c>
      <c r="F4428">
        <v>2</v>
      </c>
      <c r="G4428">
        <v>2</v>
      </c>
      <c r="H4428">
        <v>2</v>
      </c>
      <c r="I4428" t="s">
        <v>10</v>
      </c>
      <c r="J4428">
        <v>96.6</v>
      </c>
      <c r="K4428">
        <v>6424.25</v>
      </c>
      <c r="L4428" t="s">
        <v>5</v>
      </c>
    </row>
    <row r="4429" spans="1:12" ht="16">
      <c r="A4429" t="s">
        <v>1171</v>
      </c>
      <c r="B4429" t="s">
        <v>3</v>
      </c>
      <c r="C4429">
        <v>1</v>
      </c>
      <c r="D4429" t="s">
        <v>4</v>
      </c>
      <c r="E4429" t="s">
        <v>5</v>
      </c>
      <c r="F4429">
        <v>1</v>
      </c>
      <c r="G4429">
        <v>2</v>
      </c>
      <c r="H4429">
        <v>0</v>
      </c>
      <c r="I4429" t="s">
        <v>7</v>
      </c>
      <c r="J4429">
        <v>95.1</v>
      </c>
      <c r="K4429">
        <v>2326.0500000000002</v>
      </c>
      <c r="L4429" t="s">
        <v>5</v>
      </c>
    </row>
    <row r="4430" spans="1:12" ht="16">
      <c r="A4430" t="s">
        <v>2675</v>
      </c>
      <c r="B4430" t="s">
        <v>9</v>
      </c>
      <c r="C4430">
        <v>0</v>
      </c>
      <c r="D4430" t="s">
        <v>4</v>
      </c>
      <c r="E4430" t="s">
        <v>4</v>
      </c>
      <c r="F4430">
        <v>2</v>
      </c>
      <c r="G4430">
        <v>2</v>
      </c>
      <c r="H4430">
        <v>1</v>
      </c>
      <c r="I4430" t="s">
        <v>17</v>
      </c>
      <c r="J4430">
        <v>94.95</v>
      </c>
      <c r="K4430">
        <v>5791.85</v>
      </c>
      <c r="L4430" t="s">
        <v>5</v>
      </c>
    </row>
    <row r="4431" spans="1:12" ht="16">
      <c r="A4431" t="s">
        <v>359</v>
      </c>
      <c r="B4431" t="s">
        <v>3</v>
      </c>
      <c r="C4431">
        <v>0</v>
      </c>
      <c r="D4431" t="s">
        <v>5</v>
      </c>
      <c r="E4431" t="s">
        <v>5</v>
      </c>
      <c r="F4431">
        <v>0</v>
      </c>
      <c r="G4431">
        <v>1</v>
      </c>
      <c r="H4431">
        <v>0</v>
      </c>
      <c r="I4431" t="s">
        <v>7</v>
      </c>
      <c r="J4431">
        <v>44.95</v>
      </c>
      <c r="K4431">
        <v>996.85</v>
      </c>
      <c r="L4431" t="s">
        <v>5</v>
      </c>
    </row>
    <row r="4432" spans="1:12" ht="16">
      <c r="A4432" t="s">
        <v>1275</v>
      </c>
      <c r="B4432" t="s">
        <v>9</v>
      </c>
      <c r="C4432">
        <v>0</v>
      </c>
      <c r="D4432" t="s">
        <v>4</v>
      </c>
      <c r="E4432" t="s">
        <v>4</v>
      </c>
      <c r="F4432">
        <v>1</v>
      </c>
      <c r="G4432">
        <v>2</v>
      </c>
      <c r="H4432">
        <v>2</v>
      </c>
      <c r="I4432" t="s">
        <v>17</v>
      </c>
      <c r="J4432">
        <v>95.2</v>
      </c>
      <c r="K4432">
        <v>6671.7</v>
      </c>
      <c r="L4432" t="s">
        <v>5</v>
      </c>
    </row>
    <row r="4433" spans="1:12" ht="16">
      <c r="A4433" t="s">
        <v>4186</v>
      </c>
      <c r="B4433" t="s">
        <v>9</v>
      </c>
      <c r="C4433">
        <v>0</v>
      </c>
      <c r="D4433" t="s">
        <v>4</v>
      </c>
      <c r="E4433" t="s">
        <v>4</v>
      </c>
      <c r="F4433">
        <v>1</v>
      </c>
      <c r="G4433">
        <v>0</v>
      </c>
      <c r="H4433">
        <v>1</v>
      </c>
      <c r="I4433" t="s">
        <v>10</v>
      </c>
      <c r="J4433">
        <v>20.399999999999999</v>
      </c>
      <c r="K4433">
        <v>1226.45</v>
      </c>
      <c r="L4433" t="s">
        <v>5</v>
      </c>
    </row>
    <row r="4434" spans="1:12" ht="16">
      <c r="A4434" t="s">
        <v>1306</v>
      </c>
      <c r="B4434" t="s">
        <v>3</v>
      </c>
      <c r="C4434">
        <v>0</v>
      </c>
      <c r="D4434" t="s">
        <v>4</v>
      </c>
      <c r="E4434" t="s">
        <v>4</v>
      </c>
      <c r="F4434">
        <v>2</v>
      </c>
      <c r="G4434">
        <v>1</v>
      </c>
      <c r="H4434">
        <v>2</v>
      </c>
      <c r="I4434" t="s">
        <v>13</v>
      </c>
      <c r="J4434">
        <v>80.599999999999994</v>
      </c>
      <c r="K4434">
        <v>5460.2</v>
      </c>
      <c r="L4434" t="s">
        <v>5</v>
      </c>
    </row>
    <row r="4435" spans="1:12" ht="16">
      <c r="A4435" t="s">
        <v>1379</v>
      </c>
      <c r="B4435" t="s">
        <v>9</v>
      </c>
      <c r="C4435">
        <v>0</v>
      </c>
      <c r="D4435" t="s">
        <v>5</v>
      </c>
      <c r="E4435" t="s">
        <v>5</v>
      </c>
      <c r="F4435">
        <v>1</v>
      </c>
      <c r="G4435">
        <v>2</v>
      </c>
      <c r="H4435">
        <v>1</v>
      </c>
      <c r="I4435" t="s">
        <v>7</v>
      </c>
      <c r="J4435">
        <v>84.4</v>
      </c>
      <c r="K4435">
        <v>4484.05</v>
      </c>
      <c r="L4435" t="s">
        <v>5</v>
      </c>
    </row>
    <row r="4436" spans="1:12" ht="16">
      <c r="A4436" t="s">
        <v>5781</v>
      </c>
      <c r="B4436" t="s">
        <v>3</v>
      </c>
      <c r="C4436">
        <v>0</v>
      </c>
      <c r="D4436" t="s">
        <v>4</v>
      </c>
      <c r="E4436" t="s">
        <v>5</v>
      </c>
      <c r="F4436">
        <v>2</v>
      </c>
      <c r="G4436">
        <v>1</v>
      </c>
      <c r="H4436">
        <v>1</v>
      </c>
      <c r="I4436" t="s">
        <v>17</v>
      </c>
      <c r="J4436">
        <v>68.099999999999994</v>
      </c>
      <c r="K4436">
        <v>2479.25</v>
      </c>
      <c r="L4436" t="s">
        <v>5</v>
      </c>
    </row>
    <row r="4437" spans="1:12" ht="16">
      <c r="A4437" t="s">
        <v>6706</v>
      </c>
      <c r="B4437" t="s">
        <v>3</v>
      </c>
      <c r="C4437">
        <v>0</v>
      </c>
      <c r="D4437" t="s">
        <v>4</v>
      </c>
      <c r="E4437" t="s">
        <v>4</v>
      </c>
      <c r="F4437">
        <v>2</v>
      </c>
      <c r="G4437">
        <v>1</v>
      </c>
      <c r="H4437">
        <v>2</v>
      </c>
      <c r="I4437" t="s">
        <v>10</v>
      </c>
      <c r="J4437">
        <v>71.099999999999994</v>
      </c>
      <c r="K4437">
        <v>5224.95</v>
      </c>
      <c r="L4437" t="s">
        <v>5</v>
      </c>
    </row>
    <row r="4438" spans="1:12" ht="16">
      <c r="A4438" t="s">
        <v>4369</v>
      </c>
      <c r="B4438" t="s">
        <v>9</v>
      </c>
      <c r="C4438">
        <v>0</v>
      </c>
      <c r="D4438" t="s">
        <v>4</v>
      </c>
      <c r="E4438" t="s">
        <v>4</v>
      </c>
      <c r="F4438">
        <v>1</v>
      </c>
      <c r="G4438">
        <v>1</v>
      </c>
      <c r="H4438">
        <v>1</v>
      </c>
      <c r="I4438" t="s">
        <v>7</v>
      </c>
      <c r="J4438">
        <v>64.75</v>
      </c>
      <c r="K4438">
        <v>877.35</v>
      </c>
      <c r="L4438" t="s">
        <v>5</v>
      </c>
    </row>
    <row r="4439" spans="1:12" ht="16">
      <c r="A4439" t="s">
        <v>6945</v>
      </c>
      <c r="B4439" t="s">
        <v>9</v>
      </c>
      <c r="C4439">
        <v>0</v>
      </c>
      <c r="D4439" t="s">
        <v>4</v>
      </c>
      <c r="E4439" t="s">
        <v>5</v>
      </c>
      <c r="F4439">
        <v>2</v>
      </c>
      <c r="G4439">
        <v>2</v>
      </c>
      <c r="H4439">
        <v>2</v>
      </c>
      <c r="I4439" t="s">
        <v>17</v>
      </c>
      <c r="J4439">
        <v>104.15</v>
      </c>
      <c r="K4439">
        <v>7365.3</v>
      </c>
      <c r="L4439" t="s">
        <v>5</v>
      </c>
    </row>
    <row r="4440" spans="1:12" ht="16">
      <c r="A4440" t="s">
        <v>3675</v>
      </c>
      <c r="B4440" t="s">
        <v>9</v>
      </c>
      <c r="C4440">
        <v>0</v>
      </c>
      <c r="D4440" t="s">
        <v>5</v>
      </c>
      <c r="E4440" t="s">
        <v>5</v>
      </c>
      <c r="F4440">
        <v>1</v>
      </c>
      <c r="G4440">
        <v>1</v>
      </c>
      <c r="H4440">
        <v>0</v>
      </c>
      <c r="I4440" t="s">
        <v>10</v>
      </c>
      <c r="J4440">
        <v>50.8</v>
      </c>
      <c r="K4440">
        <v>202.3</v>
      </c>
      <c r="L4440" t="s">
        <v>5</v>
      </c>
    </row>
    <row r="4441" spans="1:12" ht="16">
      <c r="A4441" t="s">
        <v>6685</v>
      </c>
      <c r="B4441" t="s">
        <v>9</v>
      </c>
      <c r="C4441">
        <v>0</v>
      </c>
      <c r="D4441" t="s">
        <v>5</v>
      </c>
      <c r="E4441" t="s">
        <v>5</v>
      </c>
      <c r="F4441">
        <v>2</v>
      </c>
      <c r="G4441">
        <v>0</v>
      </c>
      <c r="H4441">
        <v>0</v>
      </c>
      <c r="I4441" t="s">
        <v>10</v>
      </c>
      <c r="J4441">
        <v>23.5</v>
      </c>
      <c r="K4441">
        <v>173</v>
      </c>
      <c r="L4441" t="s">
        <v>5</v>
      </c>
    </row>
    <row r="4442" spans="1:12" ht="16">
      <c r="A4442" t="s">
        <v>6583</v>
      </c>
      <c r="B4442" t="s">
        <v>9</v>
      </c>
      <c r="C4442">
        <v>0</v>
      </c>
      <c r="D4442" t="s">
        <v>4</v>
      </c>
      <c r="E4442" t="s">
        <v>5</v>
      </c>
      <c r="F4442">
        <v>2</v>
      </c>
      <c r="G4442">
        <v>1</v>
      </c>
      <c r="H4442">
        <v>2</v>
      </c>
      <c r="I4442" t="s">
        <v>17</v>
      </c>
      <c r="J4442">
        <v>90.8</v>
      </c>
      <c r="K4442">
        <v>6302.85</v>
      </c>
      <c r="L4442" t="s">
        <v>5</v>
      </c>
    </row>
    <row r="4443" spans="1:12" ht="16">
      <c r="A4443" t="s">
        <v>903</v>
      </c>
      <c r="B4443" t="s">
        <v>9</v>
      </c>
      <c r="C4443">
        <v>1</v>
      </c>
      <c r="D4443" t="s">
        <v>5</v>
      </c>
      <c r="E4443" t="s">
        <v>5</v>
      </c>
      <c r="F4443">
        <v>2</v>
      </c>
      <c r="G4443">
        <v>2</v>
      </c>
      <c r="H4443">
        <v>0</v>
      </c>
      <c r="I4443" t="s">
        <v>17</v>
      </c>
      <c r="J4443">
        <v>81.099999999999994</v>
      </c>
      <c r="K4443">
        <v>2619.25</v>
      </c>
      <c r="L4443" t="s">
        <v>5</v>
      </c>
    </row>
    <row r="4444" spans="1:12" ht="16">
      <c r="A4444" t="s">
        <v>1293</v>
      </c>
      <c r="B4444" t="s">
        <v>9</v>
      </c>
      <c r="C4444">
        <v>0</v>
      </c>
      <c r="D4444" t="s">
        <v>5</v>
      </c>
      <c r="E4444" t="s">
        <v>5</v>
      </c>
      <c r="F4444">
        <v>1</v>
      </c>
      <c r="G4444">
        <v>1</v>
      </c>
      <c r="H4444">
        <v>0</v>
      </c>
      <c r="I4444" t="s">
        <v>10</v>
      </c>
      <c r="J4444">
        <v>62.8</v>
      </c>
      <c r="K4444">
        <v>62.8</v>
      </c>
      <c r="L4444" t="s">
        <v>5</v>
      </c>
    </row>
    <row r="4445" spans="1:12" ht="16">
      <c r="A4445" t="s">
        <v>5684</v>
      </c>
      <c r="B4445" t="s">
        <v>9</v>
      </c>
      <c r="C4445">
        <v>0</v>
      </c>
      <c r="D4445" t="s">
        <v>5</v>
      </c>
      <c r="E4445" t="s">
        <v>5</v>
      </c>
      <c r="F4445">
        <v>1</v>
      </c>
      <c r="G4445">
        <v>0</v>
      </c>
      <c r="H4445">
        <v>1</v>
      </c>
      <c r="I4445" t="s">
        <v>10</v>
      </c>
      <c r="J4445">
        <v>19.7</v>
      </c>
      <c r="K4445">
        <v>117.8</v>
      </c>
      <c r="L4445" t="s">
        <v>5</v>
      </c>
    </row>
    <row r="4446" spans="1:12" ht="16">
      <c r="A4446" t="s">
        <v>5248</v>
      </c>
      <c r="B4446" t="s">
        <v>3</v>
      </c>
      <c r="C4446">
        <v>0</v>
      </c>
      <c r="D4446" t="s">
        <v>5</v>
      </c>
      <c r="E4446" t="s">
        <v>5</v>
      </c>
      <c r="F4446">
        <v>1</v>
      </c>
      <c r="G4446">
        <v>1</v>
      </c>
      <c r="H4446">
        <v>0</v>
      </c>
      <c r="I4446" t="s">
        <v>17</v>
      </c>
      <c r="J4446">
        <v>54.75</v>
      </c>
      <c r="K4446">
        <v>1406.9</v>
      </c>
      <c r="L4446" t="s">
        <v>5</v>
      </c>
    </row>
    <row r="4447" spans="1:12" ht="16">
      <c r="A4447" t="s">
        <v>5957</v>
      </c>
      <c r="B4447" t="s">
        <v>3</v>
      </c>
      <c r="C4447">
        <v>0</v>
      </c>
      <c r="D4447" t="s">
        <v>5</v>
      </c>
      <c r="E4447" t="s">
        <v>5</v>
      </c>
      <c r="F4447">
        <v>1</v>
      </c>
      <c r="G4447">
        <v>1</v>
      </c>
      <c r="H4447">
        <v>1</v>
      </c>
      <c r="I4447" t="s">
        <v>17</v>
      </c>
      <c r="J4447">
        <v>73.900000000000006</v>
      </c>
      <c r="K4447">
        <v>3160.55</v>
      </c>
      <c r="L4447" t="s">
        <v>4</v>
      </c>
    </row>
    <row r="4448" spans="1:12" ht="16">
      <c r="A4448" t="s">
        <v>1348</v>
      </c>
      <c r="B4448" t="s">
        <v>9</v>
      </c>
      <c r="C4448">
        <v>0</v>
      </c>
      <c r="D4448" t="s">
        <v>5</v>
      </c>
      <c r="E4448" t="s">
        <v>5</v>
      </c>
      <c r="F4448">
        <v>1</v>
      </c>
      <c r="G4448">
        <v>0</v>
      </c>
      <c r="H4448">
        <v>2</v>
      </c>
      <c r="I4448" t="s">
        <v>13</v>
      </c>
      <c r="J4448">
        <v>20.399999999999999</v>
      </c>
      <c r="K4448">
        <v>609.1</v>
      </c>
      <c r="L4448" t="s">
        <v>5</v>
      </c>
    </row>
    <row r="4449" spans="1:12" ht="16">
      <c r="A4449" t="s">
        <v>1615</v>
      </c>
      <c r="B4449" t="s">
        <v>9</v>
      </c>
      <c r="C4449">
        <v>0</v>
      </c>
      <c r="D4449" t="s">
        <v>4</v>
      </c>
      <c r="E4449" t="s">
        <v>4</v>
      </c>
      <c r="F4449">
        <v>2</v>
      </c>
      <c r="G4449">
        <v>2</v>
      </c>
      <c r="H4449">
        <v>1</v>
      </c>
      <c r="I4449" t="s">
        <v>17</v>
      </c>
      <c r="J4449">
        <v>95.75</v>
      </c>
      <c r="K4449">
        <v>6511.25</v>
      </c>
      <c r="L4449" t="s">
        <v>5</v>
      </c>
    </row>
    <row r="4450" spans="1:12" ht="16">
      <c r="A4450" t="s">
        <v>5105</v>
      </c>
      <c r="B4450" t="s">
        <v>3</v>
      </c>
      <c r="C4450">
        <v>0</v>
      </c>
      <c r="D4450" t="s">
        <v>5</v>
      </c>
      <c r="E4450" t="s">
        <v>5</v>
      </c>
      <c r="F4450">
        <v>2</v>
      </c>
      <c r="G4450">
        <v>2</v>
      </c>
      <c r="H4450">
        <v>1</v>
      </c>
      <c r="I4450" t="s">
        <v>7</v>
      </c>
      <c r="J4450">
        <v>89.85</v>
      </c>
      <c r="K4450">
        <v>5844.65</v>
      </c>
      <c r="L4450" t="s">
        <v>5</v>
      </c>
    </row>
    <row r="4451" spans="1:12" ht="16">
      <c r="A4451" t="s">
        <v>1639</v>
      </c>
      <c r="B4451" t="s">
        <v>3</v>
      </c>
      <c r="C4451">
        <v>1</v>
      </c>
      <c r="D4451" t="s">
        <v>4</v>
      </c>
      <c r="E4451" t="s">
        <v>5</v>
      </c>
      <c r="F4451">
        <v>2</v>
      </c>
      <c r="G4451">
        <v>2</v>
      </c>
      <c r="H4451">
        <v>0</v>
      </c>
      <c r="I4451" t="s">
        <v>7</v>
      </c>
      <c r="J4451">
        <v>90.05</v>
      </c>
      <c r="K4451">
        <v>2627.2</v>
      </c>
      <c r="L4451" t="s">
        <v>5</v>
      </c>
    </row>
    <row r="4452" spans="1:12" ht="16">
      <c r="A4452" t="s">
        <v>1182</v>
      </c>
      <c r="B4452" t="s">
        <v>9</v>
      </c>
      <c r="C4452">
        <v>0</v>
      </c>
      <c r="D4452" t="s">
        <v>4</v>
      </c>
      <c r="E4452" t="s">
        <v>5</v>
      </c>
      <c r="F4452">
        <v>1</v>
      </c>
      <c r="G4452">
        <v>2</v>
      </c>
      <c r="H4452">
        <v>1</v>
      </c>
      <c r="I4452" t="s">
        <v>7</v>
      </c>
      <c r="J4452">
        <v>94.4</v>
      </c>
      <c r="K4452">
        <v>5610.25</v>
      </c>
      <c r="L4452" t="s">
        <v>4</v>
      </c>
    </row>
    <row r="4453" spans="1:12" ht="16">
      <c r="A4453" t="s">
        <v>827</v>
      </c>
      <c r="B4453" t="s">
        <v>3</v>
      </c>
      <c r="C4453">
        <v>0</v>
      </c>
      <c r="D4453" t="s">
        <v>5</v>
      </c>
      <c r="E4453" t="s">
        <v>5</v>
      </c>
      <c r="F4453">
        <v>1</v>
      </c>
      <c r="G4453">
        <v>2</v>
      </c>
      <c r="H4453">
        <v>0</v>
      </c>
      <c r="I4453" t="s">
        <v>10</v>
      </c>
      <c r="J4453">
        <v>86.2</v>
      </c>
      <c r="K4453">
        <v>178.7</v>
      </c>
      <c r="L4453" t="s">
        <v>4</v>
      </c>
    </row>
    <row r="4454" spans="1:12" ht="16">
      <c r="A4454" t="s">
        <v>3804</v>
      </c>
      <c r="B4454" t="s">
        <v>3</v>
      </c>
      <c r="C4454">
        <v>0</v>
      </c>
      <c r="D4454" t="s">
        <v>5</v>
      </c>
      <c r="E4454" t="s">
        <v>5</v>
      </c>
      <c r="F4454">
        <v>1</v>
      </c>
      <c r="G4454">
        <v>0</v>
      </c>
      <c r="H4454">
        <v>0</v>
      </c>
      <c r="I4454" t="s">
        <v>10</v>
      </c>
      <c r="J4454">
        <v>20.25</v>
      </c>
      <c r="K4454">
        <v>186.15</v>
      </c>
      <c r="L4454" t="s">
        <v>5</v>
      </c>
    </row>
    <row r="4455" spans="1:12" ht="16">
      <c r="A4455" t="s">
        <v>1490</v>
      </c>
      <c r="B4455" t="s">
        <v>3</v>
      </c>
      <c r="C4455">
        <v>0</v>
      </c>
      <c r="D4455" t="s">
        <v>5</v>
      </c>
      <c r="E4455" t="s">
        <v>5</v>
      </c>
      <c r="F4455">
        <v>0</v>
      </c>
      <c r="G4455">
        <v>1</v>
      </c>
      <c r="H4455">
        <v>1</v>
      </c>
      <c r="I4455" t="s">
        <v>7</v>
      </c>
      <c r="J4455">
        <v>49.05</v>
      </c>
      <c r="K4455">
        <v>2265</v>
      </c>
      <c r="L4455" t="s">
        <v>5</v>
      </c>
    </row>
    <row r="4456" spans="1:12" ht="16">
      <c r="A4456" t="s">
        <v>5355</v>
      </c>
      <c r="B4456" t="s">
        <v>9</v>
      </c>
      <c r="C4456">
        <v>0</v>
      </c>
      <c r="D4456" t="s">
        <v>5</v>
      </c>
      <c r="E4456" t="s">
        <v>4</v>
      </c>
      <c r="F4456">
        <v>1</v>
      </c>
      <c r="G4456">
        <v>1</v>
      </c>
      <c r="H4456">
        <v>2</v>
      </c>
      <c r="I4456" t="s">
        <v>17</v>
      </c>
      <c r="J4456">
        <v>76.900000000000006</v>
      </c>
      <c r="K4456">
        <v>5522.7</v>
      </c>
      <c r="L4456" t="s">
        <v>5</v>
      </c>
    </row>
    <row r="4457" spans="1:12" ht="16">
      <c r="A4457" t="s">
        <v>5608</v>
      </c>
      <c r="B4457" t="s">
        <v>9</v>
      </c>
      <c r="C4457">
        <v>1</v>
      </c>
      <c r="D4457" t="s">
        <v>5</v>
      </c>
      <c r="E4457" t="s">
        <v>5</v>
      </c>
      <c r="F4457">
        <v>2</v>
      </c>
      <c r="G4457">
        <v>2</v>
      </c>
      <c r="H4457">
        <v>0</v>
      </c>
      <c r="I4457" t="s">
        <v>13</v>
      </c>
      <c r="J4457">
        <v>90.5</v>
      </c>
      <c r="K4457">
        <v>1910.6</v>
      </c>
      <c r="L4457" t="s">
        <v>4</v>
      </c>
    </row>
    <row r="4458" spans="1:12" ht="16">
      <c r="A4458" t="s">
        <v>5390</v>
      </c>
      <c r="B4458" t="s">
        <v>3</v>
      </c>
      <c r="C4458">
        <v>0</v>
      </c>
      <c r="D4458" t="s">
        <v>4</v>
      </c>
      <c r="E4458" t="s">
        <v>5</v>
      </c>
      <c r="F4458">
        <v>2</v>
      </c>
      <c r="G4458">
        <v>2</v>
      </c>
      <c r="H4458">
        <v>1</v>
      </c>
      <c r="I4458" t="s">
        <v>7</v>
      </c>
      <c r="J4458">
        <v>98</v>
      </c>
      <c r="K4458">
        <v>5270.6</v>
      </c>
      <c r="L4458" t="s">
        <v>5</v>
      </c>
    </row>
    <row r="4459" spans="1:12" ht="16">
      <c r="A4459" t="s">
        <v>3393</v>
      </c>
      <c r="B4459" t="s">
        <v>9</v>
      </c>
      <c r="C4459">
        <v>0</v>
      </c>
      <c r="D4459" t="s">
        <v>4</v>
      </c>
      <c r="E4459" t="s">
        <v>4</v>
      </c>
      <c r="F4459">
        <v>2</v>
      </c>
      <c r="G4459">
        <v>0</v>
      </c>
      <c r="H4459">
        <v>2</v>
      </c>
      <c r="I4459" t="s">
        <v>17</v>
      </c>
      <c r="J4459">
        <v>25.55</v>
      </c>
      <c r="K4459">
        <v>1867.7</v>
      </c>
      <c r="L4459" t="s">
        <v>5</v>
      </c>
    </row>
    <row r="4460" spans="1:12" ht="16">
      <c r="A4460" t="s">
        <v>6118</v>
      </c>
      <c r="B4460" t="s">
        <v>9</v>
      </c>
      <c r="C4460">
        <v>0</v>
      </c>
      <c r="D4460" t="s">
        <v>5</v>
      </c>
      <c r="E4460" t="s">
        <v>5</v>
      </c>
      <c r="F4460">
        <v>1</v>
      </c>
      <c r="G4460">
        <v>0</v>
      </c>
      <c r="H4460">
        <v>0</v>
      </c>
      <c r="I4460" t="s">
        <v>10</v>
      </c>
      <c r="J4460">
        <v>19.95</v>
      </c>
      <c r="K4460">
        <v>19.95</v>
      </c>
      <c r="L4460" t="s">
        <v>5</v>
      </c>
    </row>
    <row r="4461" spans="1:12" ht="16">
      <c r="A4461" t="s">
        <v>808</v>
      </c>
      <c r="B4461" t="s">
        <v>3</v>
      </c>
      <c r="C4461">
        <v>0</v>
      </c>
      <c r="D4461" t="s">
        <v>4</v>
      </c>
      <c r="E4461" t="s">
        <v>4</v>
      </c>
      <c r="F4461">
        <v>2</v>
      </c>
      <c r="G4461">
        <v>0</v>
      </c>
      <c r="H4461">
        <v>0</v>
      </c>
      <c r="I4461" t="s">
        <v>13</v>
      </c>
      <c r="J4461">
        <v>25.55</v>
      </c>
      <c r="K4461">
        <v>507.4</v>
      </c>
      <c r="L4461" t="s">
        <v>5</v>
      </c>
    </row>
    <row r="4462" spans="1:12" ht="16">
      <c r="A4462" t="s">
        <v>2149</v>
      </c>
      <c r="B4462" t="s">
        <v>3</v>
      </c>
      <c r="C4462">
        <v>0</v>
      </c>
      <c r="D4462" t="s">
        <v>4</v>
      </c>
      <c r="E4462" t="s">
        <v>4</v>
      </c>
      <c r="F4462">
        <v>1</v>
      </c>
      <c r="G4462">
        <v>1</v>
      </c>
      <c r="H4462">
        <v>2</v>
      </c>
      <c r="I4462" t="s">
        <v>13</v>
      </c>
      <c r="J4462">
        <v>69.95</v>
      </c>
      <c r="K4462">
        <v>3871.85</v>
      </c>
      <c r="L4462" t="s">
        <v>5</v>
      </c>
    </row>
    <row r="4463" spans="1:12" ht="16">
      <c r="A4463" t="s">
        <v>4324</v>
      </c>
      <c r="B4463" t="s">
        <v>3</v>
      </c>
      <c r="C4463">
        <v>0</v>
      </c>
      <c r="D4463" t="s">
        <v>5</v>
      </c>
      <c r="E4463" t="s">
        <v>5</v>
      </c>
      <c r="F4463">
        <v>1</v>
      </c>
      <c r="G4463">
        <v>2</v>
      </c>
      <c r="H4463">
        <v>0</v>
      </c>
      <c r="I4463" t="s">
        <v>10</v>
      </c>
      <c r="J4463">
        <v>79.099999999999994</v>
      </c>
      <c r="K4463">
        <v>1783.75</v>
      </c>
      <c r="L4463" t="s">
        <v>5</v>
      </c>
    </row>
    <row r="4464" spans="1:12" ht="16">
      <c r="A4464" t="s">
        <v>5493</v>
      </c>
      <c r="B4464" t="s">
        <v>9</v>
      </c>
      <c r="C4464">
        <v>0</v>
      </c>
      <c r="D4464" t="s">
        <v>4</v>
      </c>
      <c r="E4464" t="s">
        <v>4</v>
      </c>
      <c r="F4464">
        <v>1</v>
      </c>
      <c r="G4464">
        <v>1</v>
      </c>
      <c r="H4464">
        <v>1</v>
      </c>
      <c r="I4464" t="s">
        <v>10</v>
      </c>
      <c r="J4464">
        <v>73.900000000000006</v>
      </c>
      <c r="K4464">
        <v>2405.0500000000002</v>
      </c>
      <c r="L4464" t="s">
        <v>4</v>
      </c>
    </row>
    <row r="4465" spans="1:12" ht="16">
      <c r="A4465" t="s">
        <v>277</v>
      </c>
      <c r="B4465" t="s">
        <v>9</v>
      </c>
      <c r="C4465">
        <v>0</v>
      </c>
      <c r="D4465" t="s">
        <v>5</v>
      </c>
      <c r="E4465" t="s">
        <v>5</v>
      </c>
      <c r="F4465">
        <v>2</v>
      </c>
      <c r="G4465">
        <v>0</v>
      </c>
      <c r="H4465">
        <v>2</v>
      </c>
      <c r="I4465" t="s">
        <v>13</v>
      </c>
      <c r="J4465">
        <v>24.9</v>
      </c>
      <c r="K4465">
        <v>1195.25</v>
      </c>
      <c r="L4465" t="s">
        <v>5</v>
      </c>
    </row>
    <row r="4466" spans="1:12" ht="16">
      <c r="A4466" t="s">
        <v>2999</v>
      </c>
      <c r="B4466" t="s">
        <v>9</v>
      </c>
      <c r="C4466">
        <v>0</v>
      </c>
      <c r="D4466" t="s">
        <v>4</v>
      </c>
      <c r="E4466" t="s">
        <v>5</v>
      </c>
      <c r="F4466">
        <v>2</v>
      </c>
      <c r="G4466">
        <v>2</v>
      </c>
      <c r="H4466">
        <v>2</v>
      </c>
      <c r="I4466" t="s">
        <v>7</v>
      </c>
      <c r="J4466">
        <v>109.65</v>
      </c>
      <c r="K4466">
        <v>7880.25</v>
      </c>
      <c r="L4466" t="s">
        <v>5</v>
      </c>
    </row>
    <row r="4467" spans="1:12" ht="16">
      <c r="A4467" t="s">
        <v>2211</v>
      </c>
      <c r="B4467" t="s">
        <v>3</v>
      </c>
      <c r="C4467">
        <v>0</v>
      </c>
      <c r="D4467" t="s">
        <v>5</v>
      </c>
      <c r="E4467" t="s">
        <v>5</v>
      </c>
      <c r="F4467">
        <v>1</v>
      </c>
      <c r="G4467">
        <v>1</v>
      </c>
      <c r="H4467">
        <v>1</v>
      </c>
      <c r="I4467" t="s">
        <v>7</v>
      </c>
      <c r="J4467">
        <v>58.2</v>
      </c>
      <c r="K4467">
        <v>1045.25</v>
      </c>
      <c r="L4467" t="s">
        <v>5</v>
      </c>
    </row>
    <row r="4468" spans="1:12" ht="16">
      <c r="A4468" t="s">
        <v>5721</v>
      </c>
      <c r="B4468" t="s">
        <v>3</v>
      </c>
      <c r="C4468">
        <v>0</v>
      </c>
      <c r="D4468" t="s">
        <v>4</v>
      </c>
      <c r="E4468" t="s">
        <v>5</v>
      </c>
      <c r="F4468">
        <v>2</v>
      </c>
      <c r="G4468">
        <v>2</v>
      </c>
      <c r="H4468">
        <v>2</v>
      </c>
      <c r="I4468" t="s">
        <v>7</v>
      </c>
      <c r="J4468">
        <v>110.5</v>
      </c>
      <c r="K4468">
        <v>7752.05</v>
      </c>
      <c r="L4468" t="s">
        <v>5</v>
      </c>
    </row>
    <row r="4469" spans="1:12" ht="16">
      <c r="A4469" t="s">
        <v>2050</v>
      </c>
      <c r="B4469" t="s">
        <v>9</v>
      </c>
      <c r="C4469">
        <v>0</v>
      </c>
      <c r="D4469" t="s">
        <v>5</v>
      </c>
      <c r="E4469" t="s">
        <v>5</v>
      </c>
      <c r="F4469">
        <v>2</v>
      </c>
      <c r="G4469">
        <v>2</v>
      </c>
      <c r="H4469">
        <v>0</v>
      </c>
      <c r="I4469" t="s">
        <v>7</v>
      </c>
      <c r="J4469">
        <v>79.349999999999994</v>
      </c>
      <c r="K4469">
        <v>1730.35</v>
      </c>
      <c r="L4469" t="s">
        <v>4</v>
      </c>
    </row>
    <row r="4470" spans="1:12" ht="16">
      <c r="A4470" t="s">
        <v>6831</v>
      </c>
      <c r="B4470" t="s">
        <v>3</v>
      </c>
      <c r="C4470">
        <v>0</v>
      </c>
      <c r="D4470" t="s">
        <v>4</v>
      </c>
      <c r="E4470" t="s">
        <v>5</v>
      </c>
      <c r="F4470">
        <v>2</v>
      </c>
      <c r="G4470">
        <v>2</v>
      </c>
      <c r="H4470">
        <v>0</v>
      </c>
      <c r="I4470" t="s">
        <v>7</v>
      </c>
      <c r="J4470">
        <v>93.35</v>
      </c>
      <c r="K4470">
        <v>5386.5</v>
      </c>
      <c r="L4470" t="s">
        <v>5</v>
      </c>
    </row>
    <row r="4471" spans="1:12" ht="16">
      <c r="A4471" t="s">
        <v>6455</v>
      </c>
      <c r="B4471" t="s">
        <v>9</v>
      </c>
      <c r="C4471">
        <v>0</v>
      </c>
      <c r="D4471" t="s">
        <v>5</v>
      </c>
      <c r="E4471" t="s">
        <v>4</v>
      </c>
      <c r="F4471">
        <v>2</v>
      </c>
      <c r="G4471">
        <v>1</v>
      </c>
      <c r="H4471">
        <v>1</v>
      </c>
      <c r="I4471" t="s">
        <v>10</v>
      </c>
      <c r="J4471">
        <v>79.45</v>
      </c>
      <c r="K4471">
        <v>2587.6999999999998</v>
      </c>
      <c r="L4471" t="s">
        <v>4</v>
      </c>
    </row>
    <row r="4472" spans="1:12" ht="16">
      <c r="A4472" t="s">
        <v>1723</v>
      </c>
      <c r="B4472" t="s">
        <v>3</v>
      </c>
      <c r="C4472">
        <v>0</v>
      </c>
      <c r="D4472" t="s">
        <v>5</v>
      </c>
      <c r="E4472" t="s">
        <v>5</v>
      </c>
      <c r="F4472">
        <v>2</v>
      </c>
      <c r="G4472">
        <v>1</v>
      </c>
      <c r="H4472">
        <v>1</v>
      </c>
      <c r="I4472" t="s">
        <v>7</v>
      </c>
      <c r="J4472">
        <v>55.25</v>
      </c>
      <c r="K4472">
        <v>1620.2</v>
      </c>
      <c r="L4472" t="s">
        <v>5</v>
      </c>
    </row>
    <row r="4473" spans="1:12" ht="16">
      <c r="A4473" t="s">
        <v>7012</v>
      </c>
      <c r="B4473" t="s">
        <v>9</v>
      </c>
      <c r="C4473">
        <v>0</v>
      </c>
      <c r="D4473" t="s">
        <v>5</v>
      </c>
      <c r="E4473" t="s">
        <v>5</v>
      </c>
      <c r="F4473">
        <v>1</v>
      </c>
      <c r="G4473">
        <v>1</v>
      </c>
      <c r="H4473">
        <v>0</v>
      </c>
      <c r="I4473" t="s">
        <v>10</v>
      </c>
      <c r="J4473">
        <v>49.9</v>
      </c>
      <c r="K4473">
        <v>130.1</v>
      </c>
      <c r="L4473" t="s">
        <v>4</v>
      </c>
    </row>
    <row r="4474" spans="1:12" ht="16">
      <c r="A4474" t="s">
        <v>4695</v>
      </c>
      <c r="B4474" t="s">
        <v>9</v>
      </c>
      <c r="C4474">
        <v>0</v>
      </c>
      <c r="D4474" t="s">
        <v>5</v>
      </c>
      <c r="E4474" t="s">
        <v>5</v>
      </c>
      <c r="F4474">
        <v>1</v>
      </c>
      <c r="G4474">
        <v>2</v>
      </c>
      <c r="H4474">
        <v>1</v>
      </c>
      <c r="I4474" t="s">
        <v>13</v>
      </c>
      <c r="J4474">
        <v>104.05</v>
      </c>
      <c r="K4474">
        <v>7262</v>
      </c>
      <c r="L4474" t="s">
        <v>4</v>
      </c>
    </row>
    <row r="4475" spans="1:12" ht="16">
      <c r="A4475" t="s">
        <v>6314</v>
      </c>
      <c r="B4475" t="s">
        <v>3</v>
      </c>
      <c r="C4475">
        <v>0</v>
      </c>
      <c r="D4475" t="s">
        <v>4</v>
      </c>
      <c r="E4475" t="s">
        <v>5</v>
      </c>
      <c r="F4475">
        <v>2</v>
      </c>
      <c r="G4475">
        <v>2</v>
      </c>
      <c r="H4475">
        <v>2</v>
      </c>
      <c r="I4475" t="s">
        <v>7</v>
      </c>
      <c r="J4475">
        <v>109.25</v>
      </c>
      <c r="K4475">
        <v>7707.7</v>
      </c>
      <c r="L4475" t="s">
        <v>5</v>
      </c>
    </row>
    <row r="4476" spans="1:12" ht="16">
      <c r="A4476" t="s">
        <v>1686</v>
      </c>
      <c r="B4476" t="s">
        <v>3</v>
      </c>
      <c r="C4476">
        <v>0</v>
      </c>
      <c r="D4476" t="s">
        <v>5</v>
      </c>
      <c r="E4476" t="s">
        <v>5</v>
      </c>
      <c r="F4476">
        <v>1</v>
      </c>
      <c r="G4476">
        <v>2</v>
      </c>
      <c r="H4476">
        <v>0</v>
      </c>
      <c r="I4476" t="s">
        <v>7</v>
      </c>
      <c r="J4476">
        <v>78.900000000000006</v>
      </c>
      <c r="K4476">
        <v>2384.15</v>
      </c>
      <c r="L4476" t="s">
        <v>4</v>
      </c>
    </row>
    <row r="4477" spans="1:12" ht="16">
      <c r="A4477" t="s">
        <v>2951</v>
      </c>
      <c r="B4477" t="s">
        <v>9</v>
      </c>
      <c r="C4477">
        <v>1</v>
      </c>
      <c r="D4477" t="s">
        <v>5</v>
      </c>
      <c r="E4477" t="s">
        <v>5</v>
      </c>
      <c r="F4477">
        <v>0</v>
      </c>
      <c r="G4477">
        <v>1</v>
      </c>
      <c r="H4477">
        <v>0</v>
      </c>
      <c r="I4477" t="s">
        <v>7</v>
      </c>
      <c r="J4477">
        <v>54.45</v>
      </c>
      <c r="K4477">
        <v>2854.55</v>
      </c>
      <c r="L4477" t="s">
        <v>4</v>
      </c>
    </row>
    <row r="4478" spans="1:12" ht="16">
      <c r="A4478" t="s">
        <v>191</v>
      </c>
      <c r="B4478" t="s">
        <v>3</v>
      </c>
      <c r="C4478">
        <v>0</v>
      </c>
      <c r="D4478" t="s">
        <v>5</v>
      </c>
      <c r="E4478" t="s">
        <v>5</v>
      </c>
      <c r="F4478">
        <v>0</v>
      </c>
      <c r="G4478">
        <v>1</v>
      </c>
      <c r="H4478">
        <v>0</v>
      </c>
      <c r="I4478" t="s">
        <v>13</v>
      </c>
      <c r="J4478">
        <v>29.95</v>
      </c>
      <c r="K4478">
        <v>29.95</v>
      </c>
      <c r="L4478" t="s">
        <v>4</v>
      </c>
    </row>
    <row r="4479" spans="1:12" ht="16">
      <c r="A4479" t="s">
        <v>3929</v>
      </c>
      <c r="B4479" t="s">
        <v>9</v>
      </c>
      <c r="C4479">
        <v>0</v>
      </c>
      <c r="D4479" t="s">
        <v>4</v>
      </c>
      <c r="E4479" t="s">
        <v>4</v>
      </c>
      <c r="F4479">
        <v>1</v>
      </c>
      <c r="G4479">
        <v>2</v>
      </c>
      <c r="H4479">
        <v>0</v>
      </c>
      <c r="I4479" t="s">
        <v>7</v>
      </c>
      <c r="J4479">
        <v>90.2</v>
      </c>
      <c r="K4479">
        <v>1776.55</v>
      </c>
      <c r="L4479" t="s">
        <v>4</v>
      </c>
    </row>
    <row r="4480" spans="1:12" ht="16">
      <c r="A4480" t="s">
        <v>3647</v>
      </c>
      <c r="B4480" t="s">
        <v>3</v>
      </c>
      <c r="C4480">
        <v>0</v>
      </c>
      <c r="D4480" t="s">
        <v>5</v>
      </c>
      <c r="E4480" t="s">
        <v>4</v>
      </c>
      <c r="F4480">
        <v>1</v>
      </c>
      <c r="G4480">
        <v>0</v>
      </c>
      <c r="H4480">
        <v>0</v>
      </c>
      <c r="I4480" t="s">
        <v>17</v>
      </c>
      <c r="J4480">
        <v>19.7</v>
      </c>
      <c r="K4480">
        <v>216.2</v>
      </c>
      <c r="L4480" t="s">
        <v>5</v>
      </c>
    </row>
    <row r="4481" spans="1:12" ht="16">
      <c r="A4481" t="s">
        <v>35</v>
      </c>
      <c r="B4481" t="s">
        <v>9</v>
      </c>
      <c r="C4481">
        <v>0</v>
      </c>
      <c r="D4481" t="s">
        <v>4</v>
      </c>
      <c r="E4481" t="s">
        <v>4</v>
      </c>
      <c r="F4481">
        <v>1</v>
      </c>
      <c r="G4481">
        <v>1</v>
      </c>
      <c r="H4481">
        <v>0</v>
      </c>
      <c r="I4481" t="s">
        <v>17</v>
      </c>
      <c r="J4481">
        <v>59.6</v>
      </c>
      <c r="K4481">
        <v>2970.3</v>
      </c>
      <c r="L4481" t="s">
        <v>5</v>
      </c>
    </row>
    <row r="4482" spans="1:12" ht="16">
      <c r="A4482" t="s">
        <v>3292</v>
      </c>
      <c r="B4482" t="s">
        <v>9</v>
      </c>
      <c r="C4482">
        <v>0</v>
      </c>
      <c r="D4482" t="s">
        <v>4</v>
      </c>
      <c r="E4482" t="s">
        <v>5</v>
      </c>
      <c r="F4482">
        <v>1</v>
      </c>
      <c r="G4482">
        <v>2</v>
      </c>
      <c r="H4482">
        <v>2</v>
      </c>
      <c r="I4482" t="s">
        <v>7</v>
      </c>
      <c r="J4482">
        <v>94.8</v>
      </c>
      <c r="K4482">
        <v>4690.6499999999996</v>
      </c>
      <c r="L4482" t="s">
        <v>5</v>
      </c>
    </row>
    <row r="4483" spans="1:12" ht="16">
      <c r="A4483" t="s">
        <v>279</v>
      </c>
      <c r="B4483" t="s">
        <v>9</v>
      </c>
      <c r="C4483">
        <v>0</v>
      </c>
      <c r="D4483" t="s">
        <v>5</v>
      </c>
      <c r="E4483" t="s">
        <v>5</v>
      </c>
      <c r="F4483">
        <v>1</v>
      </c>
      <c r="G4483">
        <v>0</v>
      </c>
      <c r="H4483">
        <v>2</v>
      </c>
      <c r="I4483" t="s">
        <v>10</v>
      </c>
      <c r="J4483">
        <v>19.350000000000001</v>
      </c>
      <c r="K4483">
        <v>1099.5999999999999</v>
      </c>
      <c r="L4483" t="s">
        <v>4</v>
      </c>
    </row>
    <row r="4484" spans="1:12" ht="16">
      <c r="A4484" t="s">
        <v>1549</v>
      </c>
      <c r="B4484" t="s">
        <v>9</v>
      </c>
      <c r="C4484">
        <v>0</v>
      </c>
      <c r="D4484" t="s">
        <v>5</v>
      </c>
      <c r="E4484" t="s">
        <v>5</v>
      </c>
      <c r="F4484">
        <v>2</v>
      </c>
      <c r="G4484">
        <v>2</v>
      </c>
      <c r="H4484">
        <v>0</v>
      </c>
      <c r="I4484" t="s">
        <v>7</v>
      </c>
      <c r="J4484">
        <v>100.85</v>
      </c>
      <c r="K4484">
        <v>819.55</v>
      </c>
      <c r="L4484" t="s">
        <v>4</v>
      </c>
    </row>
    <row r="4485" spans="1:12" ht="16">
      <c r="A4485" t="s">
        <v>6190</v>
      </c>
      <c r="B4485" t="s">
        <v>3</v>
      </c>
      <c r="C4485">
        <v>1</v>
      </c>
      <c r="D4485" t="s">
        <v>5</v>
      </c>
      <c r="E4485" t="s">
        <v>5</v>
      </c>
      <c r="F4485">
        <v>2</v>
      </c>
      <c r="G4485">
        <v>2</v>
      </c>
      <c r="H4485">
        <v>0</v>
      </c>
      <c r="I4485" t="s">
        <v>13</v>
      </c>
      <c r="J4485">
        <v>95.15</v>
      </c>
      <c r="K4485">
        <v>997.65</v>
      </c>
      <c r="L4485" t="s">
        <v>4</v>
      </c>
    </row>
    <row r="4486" spans="1:12" ht="16">
      <c r="A4486" t="s">
        <v>5595</v>
      </c>
      <c r="B4486" t="s">
        <v>9</v>
      </c>
      <c r="C4486">
        <v>0</v>
      </c>
      <c r="D4486" t="s">
        <v>4</v>
      </c>
      <c r="E4486" t="s">
        <v>5</v>
      </c>
      <c r="F4486">
        <v>2</v>
      </c>
      <c r="G4486">
        <v>2</v>
      </c>
      <c r="H4486">
        <v>0</v>
      </c>
      <c r="I4486" t="s">
        <v>13</v>
      </c>
      <c r="J4486">
        <v>80.5</v>
      </c>
      <c r="K4486">
        <v>896.9</v>
      </c>
      <c r="L4486" t="s">
        <v>4</v>
      </c>
    </row>
    <row r="4487" spans="1:12" ht="16">
      <c r="A4487" t="s">
        <v>3566</v>
      </c>
      <c r="B4487" t="s">
        <v>9</v>
      </c>
      <c r="C4487">
        <v>0</v>
      </c>
      <c r="D4487" t="s">
        <v>5</v>
      </c>
      <c r="E4487" t="s">
        <v>5</v>
      </c>
      <c r="F4487">
        <v>2</v>
      </c>
      <c r="G4487">
        <v>2</v>
      </c>
      <c r="H4487">
        <v>0</v>
      </c>
      <c r="I4487" t="s">
        <v>7</v>
      </c>
      <c r="J4487">
        <v>85.25</v>
      </c>
      <c r="K4487">
        <v>1734.5</v>
      </c>
      <c r="L4487" t="s">
        <v>4</v>
      </c>
    </row>
    <row r="4488" spans="1:12" ht="16">
      <c r="A4488" t="s">
        <v>5441</v>
      </c>
      <c r="B4488" t="s">
        <v>9</v>
      </c>
      <c r="C4488">
        <v>0</v>
      </c>
      <c r="D4488" t="s">
        <v>5</v>
      </c>
      <c r="E4488" t="s">
        <v>5</v>
      </c>
      <c r="F4488">
        <v>2</v>
      </c>
      <c r="G4488">
        <v>1</v>
      </c>
      <c r="H4488">
        <v>0</v>
      </c>
      <c r="I4488" t="s">
        <v>17</v>
      </c>
      <c r="J4488">
        <v>72.150000000000006</v>
      </c>
      <c r="K4488">
        <v>794.25</v>
      </c>
      <c r="L4488" t="s">
        <v>4</v>
      </c>
    </row>
    <row r="4489" spans="1:12" ht="16">
      <c r="A4489" t="s">
        <v>6440</v>
      </c>
      <c r="B4489" t="s">
        <v>9</v>
      </c>
      <c r="C4489">
        <v>0</v>
      </c>
      <c r="D4489" t="s">
        <v>4</v>
      </c>
      <c r="E4489" t="s">
        <v>4</v>
      </c>
      <c r="F4489">
        <v>2</v>
      </c>
      <c r="G4489">
        <v>1</v>
      </c>
      <c r="H4489">
        <v>1</v>
      </c>
      <c r="I4489" t="s">
        <v>17</v>
      </c>
      <c r="J4489">
        <v>69.349999999999994</v>
      </c>
      <c r="K4489">
        <v>4653.25</v>
      </c>
      <c r="L4489" t="s">
        <v>5</v>
      </c>
    </row>
    <row r="4490" spans="1:12" ht="16">
      <c r="A4490" t="s">
        <v>4330</v>
      </c>
      <c r="B4490" t="s">
        <v>9</v>
      </c>
      <c r="C4490">
        <v>0</v>
      </c>
      <c r="D4490" t="s">
        <v>5</v>
      </c>
      <c r="E4490" t="s">
        <v>5</v>
      </c>
      <c r="F4490">
        <v>2</v>
      </c>
      <c r="G4490">
        <v>2</v>
      </c>
      <c r="H4490">
        <v>1</v>
      </c>
      <c r="I4490" t="s">
        <v>17</v>
      </c>
      <c r="J4490">
        <v>110</v>
      </c>
      <c r="K4490">
        <v>7138.65</v>
      </c>
      <c r="L4490" t="s">
        <v>5</v>
      </c>
    </row>
    <row r="4491" spans="1:12" ht="16">
      <c r="A4491" t="s">
        <v>6054</v>
      </c>
      <c r="B4491" t="s">
        <v>9</v>
      </c>
      <c r="C4491">
        <v>0</v>
      </c>
      <c r="D4491" t="s">
        <v>5</v>
      </c>
      <c r="E4491" t="s">
        <v>5</v>
      </c>
      <c r="F4491">
        <v>0</v>
      </c>
      <c r="G4491">
        <v>1</v>
      </c>
      <c r="H4491">
        <v>0</v>
      </c>
      <c r="I4491" t="s">
        <v>10</v>
      </c>
      <c r="J4491">
        <v>40.15</v>
      </c>
      <c r="K4491">
        <v>130.75</v>
      </c>
      <c r="L4491" t="s">
        <v>4</v>
      </c>
    </row>
    <row r="4492" spans="1:12" ht="16">
      <c r="A4492" t="s">
        <v>5570</v>
      </c>
      <c r="B4492" t="s">
        <v>3</v>
      </c>
      <c r="C4492">
        <v>0</v>
      </c>
      <c r="D4492" t="s">
        <v>5</v>
      </c>
      <c r="E4492" t="s">
        <v>5</v>
      </c>
      <c r="F4492">
        <v>0</v>
      </c>
      <c r="G4492">
        <v>1</v>
      </c>
      <c r="H4492">
        <v>0</v>
      </c>
      <c r="I4492" t="s">
        <v>7</v>
      </c>
      <c r="J4492">
        <v>31.65</v>
      </c>
      <c r="K4492">
        <v>389.95</v>
      </c>
      <c r="L4492" t="s">
        <v>5</v>
      </c>
    </row>
    <row r="4493" spans="1:12" ht="16">
      <c r="A4493" t="s">
        <v>3759</v>
      </c>
      <c r="B4493" t="s">
        <v>9</v>
      </c>
      <c r="C4493">
        <v>0</v>
      </c>
      <c r="D4493" t="s">
        <v>5</v>
      </c>
      <c r="E4493" t="s">
        <v>5</v>
      </c>
      <c r="F4493">
        <v>1</v>
      </c>
      <c r="G4493">
        <v>1</v>
      </c>
      <c r="H4493">
        <v>2</v>
      </c>
      <c r="I4493" t="s">
        <v>17</v>
      </c>
      <c r="J4493">
        <v>78.900000000000006</v>
      </c>
      <c r="K4493">
        <v>3771.5</v>
      </c>
      <c r="L4493" t="s">
        <v>5</v>
      </c>
    </row>
    <row r="4494" spans="1:12" ht="16">
      <c r="A4494" t="s">
        <v>3931</v>
      </c>
      <c r="B4494" t="s">
        <v>9</v>
      </c>
      <c r="C4494">
        <v>0</v>
      </c>
      <c r="D4494" t="s">
        <v>5</v>
      </c>
      <c r="E4494" t="s">
        <v>5</v>
      </c>
      <c r="F4494">
        <v>2</v>
      </c>
      <c r="G4494">
        <v>2</v>
      </c>
      <c r="H4494">
        <v>2</v>
      </c>
      <c r="I4494" t="s">
        <v>17</v>
      </c>
      <c r="J4494">
        <v>86.4</v>
      </c>
      <c r="K4494">
        <v>6172</v>
      </c>
      <c r="L4494" t="s">
        <v>5</v>
      </c>
    </row>
    <row r="4495" spans="1:12" ht="16">
      <c r="A4495" t="s">
        <v>6572</v>
      </c>
      <c r="B4495" t="s">
        <v>9</v>
      </c>
      <c r="C4495">
        <v>0</v>
      </c>
      <c r="D4495" t="s">
        <v>5</v>
      </c>
      <c r="E4495" t="s">
        <v>5</v>
      </c>
      <c r="F4495">
        <v>1</v>
      </c>
      <c r="G4495">
        <v>2</v>
      </c>
      <c r="H4495">
        <v>0</v>
      </c>
      <c r="I4495" t="s">
        <v>7</v>
      </c>
      <c r="J4495">
        <v>73.8</v>
      </c>
      <c r="K4495">
        <v>704.3</v>
      </c>
      <c r="L4495" t="s">
        <v>5</v>
      </c>
    </row>
    <row r="4496" spans="1:12" ht="16">
      <c r="A4496" t="s">
        <v>6595</v>
      </c>
      <c r="B4496" t="s">
        <v>3</v>
      </c>
      <c r="C4496">
        <v>0</v>
      </c>
      <c r="D4496" t="s">
        <v>4</v>
      </c>
      <c r="E4496" t="s">
        <v>4</v>
      </c>
      <c r="F4496">
        <v>1</v>
      </c>
      <c r="G4496">
        <v>0</v>
      </c>
      <c r="H4496">
        <v>2</v>
      </c>
      <c r="I4496" t="s">
        <v>17</v>
      </c>
      <c r="J4496">
        <v>20.55</v>
      </c>
      <c r="K4496">
        <v>1070.25</v>
      </c>
      <c r="L4496" t="s">
        <v>5</v>
      </c>
    </row>
    <row r="4497" spans="1:12" ht="16">
      <c r="A4497" t="s">
        <v>6887</v>
      </c>
      <c r="B4497" t="s">
        <v>3</v>
      </c>
      <c r="C4497">
        <v>0</v>
      </c>
      <c r="D4497" t="s">
        <v>4</v>
      </c>
      <c r="E4497" t="s">
        <v>5</v>
      </c>
      <c r="F4497">
        <v>1</v>
      </c>
      <c r="G4497">
        <v>2</v>
      </c>
      <c r="H4497">
        <v>1</v>
      </c>
      <c r="I4497" t="s">
        <v>7</v>
      </c>
      <c r="J4497">
        <v>104.3</v>
      </c>
      <c r="K4497">
        <v>6613.65</v>
      </c>
      <c r="L4497" t="s">
        <v>5</v>
      </c>
    </row>
    <row r="4498" spans="1:12" ht="16">
      <c r="A4498" t="s">
        <v>237</v>
      </c>
      <c r="B4498" t="s">
        <v>3</v>
      </c>
      <c r="C4498">
        <v>0</v>
      </c>
      <c r="D4498" t="s">
        <v>4</v>
      </c>
      <c r="E4498" t="s">
        <v>4</v>
      </c>
      <c r="F4498">
        <v>1</v>
      </c>
      <c r="G4498">
        <v>1</v>
      </c>
      <c r="H4498">
        <v>1</v>
      </c>
      <c r="I4498" t="s">
        <v>10</v>
      </c>
      <c r="J4498">
        <v>81.150000000000006</v>
      </c>
      <c r="K4498">
        <v>2545.75</v>
      </c>
      <c r="L4498" t="s">
        <v>5</v>
      </c>
    </row>
    <row r="4499" spans="1:12" ht="16">
      <c r="A4499" t="s">
        <v>4868</v>
      </c>
      <c r="B4499" t="s">
        <v>3</v>
      </c>
      <c r="C4499">
        <v>0</v>
      </c>
      <c r="D4499" t="s">
        <v>5</v>
      </c>
      <c r="E4499" t="s">
        <v>5</v>
      </c>
      <c r="F4499">
        <v>0</v>
      </c>
      <c r="G4499">
        <v>1</v>
      </c>
      <c r="H4499">
        <v>0</v>
      </c>
      <c r="I4499" t="s">
        <v>17</v>
      </c>
      <c r="J4499">
        <v>24.9</v>
      </c>
      <c r="K4499">
        <v>505.95</v>
      </c>
      <c r="L4499" t="s">
        <v>5</v>
      </c>
    </row>
    <row r="4500" spans="1:12" ht="16">
      <c r="A4500" t="s">
        <v>176</v>
      </c>
      <c r="B4500" t="s">
        <v>9</v>
      </c>
      <c r="C4500">
        <v>0</v>
      </c>
      <c r="D4500" t="s">
        <v>4</v>
      </c>
      <c r="E4500" t="s">
        <v>5</v>
      </c>
      <c r="F4500">
        <v>1</v>
      </c>
      <c r="G4500">
        <v>0</v>
      </c>
      <c r="H4500">
        <v>2</v>
      </c>
      <c r="I4500" t="s">
        <v>10</v>
      </c>
      <c r="J4500">
        <v>19.899999999999999</v>
      </c>
      <c r="K4500">
        <v>1363.45</v>
      </c>
      <c r="L4500" t="s">
        <v>5</v>
      </c>
    </row>
    <row r="4501" spans="1:12" ht="16">
      <c r="A4501" t="s">
        <v>5676</v>
      </c>
      <c r="B4501" t="s">
        <v>9</v>
      </c>
      <c r="C4501">
        <v>0</v>
      </c>
      <c r="D4501" t="s">
        <v>5</v>
      </c>
      <c r="E4501" t="s">
        <v>5</v>
      </c>
      <c r="F4501">
        <v>0</v>
      </c>
      <c r="G4501">
        <v>1</v>
      </c>
      <c r="H4501">
        <v>0</v>
      </c>
      <c r="I4501" t="s">
        <v>13</v>
      </c>
      <c r="J4501">
        <v>25.05</v>
      </c>
      <c r="K4501">
        <v>852.7</v>
      </c>
      <c r="L4501" t="s">
        <v>5</v>
      </c>
    </row>
    <row r="4502" spans="1:12" ht="16">
      <c r="A4502" t="s">
        <v>5515</v>
      </c>
      <c r="B4502" t="s">
        <v>9</v>
      </c>
      <c r="C4502">
        <v>1</v>
      </c>
      <c r="D4502" t="s">
        <v>4</v>
      </c>
      <c r="E4502" t="s">
        <v>5</v>
      </c>
      <c r="F4502">
        <v>2</v>
      </c>
      <c r="G4502">
        <v>2</v>
      </c>
      <c r="H4502">
        <v>1</v>
      </c>
      <c r="I4502" t="s">
        <v>10</v>
      </c>
      <c r="J4502">
        <v>88.4</v>
      </c>
      <c r="K4502">
        <v>3912.9</v>
      </c>
      <c r="L4502" t="s">
        <v>4</v>
      </c>
    </row>
    <row r="4503" spans="1:12" ht="16">
      <c r="A4503" t="s">
        <v>3355</v>
      </c>
      <c r="B4503" t="s">
        <v>9</v>
      </c>
      <c r="C4503">
        <v>0</v>
      </c>
      <c r="D4503" t="s">
        <v>5</v>
      </c>
      <c r="E4503" t="s">
        <v>5</v>
      </c>
      <c r="F4503">
        <v>2</v>
      </c>
      <c r="G4503">
        <v>2</v>
      </c>
      <c r="H4503">
        <v>0</v>
      </c>
      <c r="I4503" t="s">
        <v>10</v>
      </c>
      <c r="J4503">
        <v>74.150000000000006</v>
      </c>
      <c r="K4503">
        <v>811.8</v>
      </c>
      <c r="L4503" t="s">
        <v>4</v>
      </c>
    </row>
    <row r="4504" spans="1:12" ht="16">
      <c r="A4504" t="s">
        <v>217</v>
      </c>
      <c r="B4504" t="s">
        <v>9</v>
      </c>
      <c r="C4504">
        <v>0</v>
      </c>
      <c r="D4504" t="s">
        <v>4</v>
      </c>
      <c r="E4504" t="s">
        <v>4</v>
      </c>
      <c r="F4504">
        <v>0</v>
      </c>
      <c r="G4504">
        <v>1</v>
      </c>
      <c r="H4504">
        <v>2</v>
      </c>
      <c r="I4504" t="s">
        <v>17</v>
      </c>
      <c r="J4504">
        <v>55.45</v>
      </c>
      <c r="K4504">
        <v>4179.2</v>
      </c>
      <c r="L4504" t="s">
        <v>5</v>
      </c>
    </row>
    <row r="4505" spans="1:12" ht="16">
      <c r="A4505" t="s">
        <v>5767</v>
      </c>
      <c r="B4505" t="s">
        <v>3</v>
      </c>
      <c r="C4505">
        <v>0</v>
      </c>
      <c r="D4505" t="s">
        <v>5</v>
      </c>
      <c r="E4505" t="s">
        <v>5</v>
      </c>
      <c r="F4505">
        <v>1</v>
      </c>
      <c r="G4505">
        <v>0</v>
      </c>
      <c r="H4505">
        <v>2</v>
      </c>
      <c r="I4505" t="s">
        <v>17</v>
      </c>
      <c r="J4505">
        <v>19.850000000000001</v>
      </c>
      <c r="K4505">
        <v>1049.5999999999999</v>
      </c>
      <c r="L4505" t="s">
        <v>5</v>
      </c>
    </row>
    <row r="4506" spans="1:12" ht="16">
      <c r="A4506" t="s">
        <v>4629</v>
      </c>
      <c r="B4506" t="s">
        <v>9</v>
      </c>
      <c r="C4506">
        <v>1</v>
      </c>
      <c r="D4506" t="s">
        <v>5</v>
      </c>
      <c r="E4506" t="s">
        <v>5</v>
      </c>
      <c r="F4506">
        <v>1</v>
      </c>
      <c r="G4506">
        <v>2</v>
      </c>
      <c r="H4506">
        <v>0</v>
      </c>
      <c r="I4506" t="s">
        <v>7</v>
      </c>
      <c r="J4506">
        <v>94.75</v>
      </c>
      <c r="K4506">
        <v>422.4</v>
      </c>
      <c r="L4506" t="s">
        <v>5</v>
      </c>
    </row>
    <row r="4507" spans="1:12" ht="16">
      <c r="A4507" t="s">
        <v>2765</v>
      </c>
      <c r="B4507" t="s">
        <v>9</v>
      </c>
      <c r="C4507">
        <v>0</v>
      </c>
      <c r="D4507" t="s">
        <v>5</v>
      </c>
      <c r="E4507" t="s">
        <v>5</v>
      </c>
      <c r="F4507">
        <v>0</v>
      </c>
      <c r="G4507">
        <v>1</v>
      </c>
      <c r="H4507">
        <v>0</v>
      </c>
      <c r="I4507" t="s">
        <v>10</v>
      </c>
      <c r="J4507">
        <v>41.35</v>
      </c>
      <c r="K4507">
        <v>107.25</v>
      </c>
      <c r="L4507" t="s">
        <v>5</v>
      </c>
    </row>
    <row r="4508" spans="1:12" ht="16">
      <c r="A4508" t="s">
        <v>3739</v>
      </c>
      <c r="B4508" t="s">
        <v>9</v>
      </c>
      <c r="C4508">
        <v>0</v>
      </c>
      <c r="D4508" t="s">
        <v>5</v>
      </c>
      <c r="E4508" t="s">
        <v>5</v>
      </c>
      <c r="F4508">
        <v>2</v>
      </c>
      <c r="G4508">
        <v>1</v>
      </c>
      <c r="H4508">
        <v>1</v>
      </c>
      <c r="I4508" t="s">
        <v>13</v>
      </c>
      <c r="J4508">
        <v>88.8</v>
      </c>
      <c r="K4508">
        <v>5903.15</v>
      </c>
      <c r="L4508" t="s">
        <v>5</v>
      </c>
    </row>
    <row r="4509" spans="1:12" ht="16">
      <c r="A4509" t="s">
        <v>1632</v>
      </c>
      <c r="B4509" t="s">
        <v>3</v>
      </c>
      <c r="C4509">
        <v>0</v>
      </c>
      <c r="D4509" t="s">
        <v>5</v>
      </c>
      <c r="E4509" t="s">
        <v>5</v>
      </c>
      <c r="F4509">
        <v>2</v>
      </c>
      <c r="G4509">
        <v>2</v>
      </c>
      <c r="H4509">
        <v>0</v>
      </c>
      <c r="I4509" t="s">
        <v>7</v>
      </c>
      <c r="J4509">
        <v>86.45</v>
      </c>
      <c r="K4509">
        <v>3029.1</v>
      </c>
      <c r="L4509" t="s">
        <v>4</v>
      </c>
    </row>
    <row r="4510" spans="1:12" ht="16">
      <c r="A4510" t="s">
        <v>955</v>
      </c>
      <c r="B4510" t="s">
        <v>3</v>
      </c>
      <c r="C4510">
        <v>0</v>
      </c>
      <c r="D4510" t="s">
        <v>4</v>
      </c>
      <c r="E4510" t="s">
        <v>4</v>
      </c>
      <c r="F4510">
        <v>2</v>
      </c>
      <c r="G4510">
        <v>2</v>
      </c>
      <c r="H4510">
        <v>0</v>
      </c>
      <c r="I4510" t="s">
        <v>13</v>
      </c>
      <c r="J4510">
        <v>104.1</v>
      </c>
      <c r="K4510">
        <v>5645.8</v>
      </c>
      <c r="L4510" t="s">
        <v>5</v>
      </c>
    </row>
    <row r="4511" spans="1:12" ht="16">
      <c r="A4511" t="s">
        <v>2080</v>
      </c>
      <c r="B4511" t="s">
        <v>3</v>
      </c>
      <c r="C4511">
        <v>0</v>
      </c>
      <c r="D4511" t="s">
        <v>5</v>
      </c>
      <c r="E4511" t="s">
        <v>5</v>
      </c>
      <c r="F4511">
        <v>1</v>
      </c>
      <c r="G4511">
        <v>2</v>
      </c>
      <c r="H4511">
        <v>0</v>
      </c>
      <c r="I4511" t="s">
        <v>7</v>
      </c>
      <c r="J4511">
        <v>95.6</v>
      </c>
      <c r="K4511">
        <v>95.6</v>
      </c>
      <c r="L4511" t="s">
        <v>4</v>
      </c>
    </row>
    <row r="4512" spans="1:12" ht="16">
      <c r="A4512" t="s">
        <v>3593</v>
      </c>
      <c r="B4512" t="s">
        <v>3</v>
      </c>
      <c r="C4512">
        <v>0</v>
      </c>
      <c r="D4512" t="s">
        <v>5</v>
      </c>
      <c r="E4512" t="s">
        <v>5</v>
      </c>
      <c r="F4512">
        <v>1</v>
      </c>
      <c r="G4512">
        <v>2</v>
      </c>
      <c r="H4512">
        <v>0</v>
      </c>
      <c r="I4512" t="s">
        <v>7</v>
      </c>
      <c r="J4512">
        <v>80.5</v>
      </c>
      <c r="K4512">
        <v>232.35</v>
      </c>
      <c r="L4512" t="s">
        <v>5</v>
      </c>
    </row>
    <row r="4513" spans="1:12" ht="16">
      <c r="A4513" t="s">
        <v>1216</v>
      </c>
      <c r="B4513" t="s">
        <v>9</v>
      </c>
      <c r="C4513">
        <v>0</v>
      </c>
      <c r="D4513" t="s">
        <v>5</v>
      </c>
      <c r="E4513" t="s">
        <v>5</v>
      </c>
      <c r="F4513">
        <v>2</v>
      </c>
      <c r="G4513">
        <v>2</v>
      </c>
      <c r="H4513">
        <v>0</v>
      </c>
      <c r="I4513" t="s">
        <v>7</v>
      </c>
      <c r="J4513">
        <v>74.900000000000006</v>
      </c>
      <c r="K4513">
        <v>74.900000000000006</v>
      </c>
      <c r="L4513" t="s">
        <v>4</v>
      </c>
    </row>
    <row r="4514" spans="1:12" ht="16">
      <c r="A4514" t="s">
        <v>2447</v>
      </c>
      <c r="B4514" t="s">
        <v>3</v>
      </c>
      <c r="C4514">
        <v>1</v>
      </c>
      <c r="D4514" t="s">
        <v>5</v>
      </c>
      <c r="E4514" t="s">
        <v>5</v>
      </c>
      <c r="F4514">
        <v>1</v>
      </c>
      <c r="G4514">
        <v>2</v>
      </c>
      <c r="H4514">
        <v>0</v>
      </c>
      <c r="I4514" t="s">
        <v>17</v>
      </c>
      <c r="J4514">
        <v>73.55</v>
      </c>
      <c r="K4514">
        <v>2094.65</v>
      </c>
      <c r="L4514" t="s">
        <v>5</v>
      </c>
    </row>
    <row r="4515" spans="1:12" ht="16">
      <c r="A4515" t="s">
        <v>1468</v>
      </c>
      <c r="B4515" t="s">
        <v>9</v>
      </c>
      <c r="C4515">
        <v>0</v>
      </c>
      <c r="D4515" t="s">
        <v>4</v>
      </c>
      <c r="E4515" t="s">
        <v>5</v>
      </c>
      <c r="F4515">
        <v>2</v>
      </c>
      <c r="G4515">
        <v>2</v>
      </c>
      <c r="H4515">
        <v>1</v>
      </c>
      <c r="I4515" t="s">
        <v>7</v>
      </c>
      <c r="J4515">
        <v>108.3</v>
      </c>
      <c r="K4515">
        <v>4586.1499999999996</v>
      </c>
      <c r="L4515" t="s">
        <v>5</v>
      </c>
    </row>
    <row r="4516" spans="1:12" ht="16">
      <c r="A4516" t="s">
        <v>6746</v>
      </c>
      <c r="B4516" t="s">
        <v>3</v>
      </c>
      <c r="C4516">
        <v>0</v>
      </c>
      <c r="D4516" t="s">
        <v>4</v>
      </c>
      <c r="E4516" t="s">
        <v>4</v>
      </c>
      <c r="F4516">
        <v>1</v>
      </c>
      <c r="G4516">
        <v>1</v>
      </c>
      <c r="H4516">
        <v>2</v>
      </c>
      <c r="I4516" t="s">
        <v>17</v>
      </c>
      <c r="J4516">
        <v>87.25</v>
      </c>
      <c r="K4516">
        <v>6328.7</v>
      </c>
      <c r="L4516" t="s">
        <v>5</v>
      </c>
    </row>
    <row r="4517" spans="1:12" ht="16">
      <c r="A4517" t="s">
        <v>1847</v>
      </c>
      <c r="B4517" t="s">
        <v>9</v>
      </c>
      <c r="C4517">
        <v>0</v>
      </c>
      <c r="D4517" t="s">
        <v>5</v>
      </c>
      <c r="E4517" t="s">
        <v>5</v>
      </c>
      <c r="F4517">
        <v>1</v>
      </c>
      <c r="G4517">
        <v>2</v>
      </c>
      <c r="H4517">
        <v>0</v>
      </c>
      <c r="I4517" t="s">
        <v>7</v>
      </c>
      <c r="J4517">
        <v>96</v>
      </c>
      <c r="K4517">
        <v>2122.4499999999998</v>
      </c>
      <c r="L4517" t="s">
        <v>4</v>
      </c>
    </row>
    <row r="4518" spans="1:12" ht="16">
      <c r="A4518" t="s">
        <v>2782</v>
      </c>
      <c r="B4518" t="s">
        <v>3</v>
      </c>
      <c r="C4518">
        <v>0</v>
      </c>
      <c r="D4518" t="s">
        <v>4</v>
      </c>
      <c r="E4518" t="s">
        <v>4</v>
      </c>
      <c r="F4518">
        <v>1</v>
      </c>
      <c r="G4518">
        <v>1</v>
      </c>
      <c r="H4518">
        <v>0</v>
      </c>
      <c r="I4518" t="s">
        <v>10</v>
      </c>
      <c r="J4518">
        <v>63.15</v>
      </c>
      <c r="K4518">
        <v>816.8</v>
      </c>
      <c r="L4518" t="s">
        <v>5</v>
      </c>
    </row>
    <row r="4519" spans="1:12" ht="16">
      <c r="A4519" t="s">
        <v>283</v>
      </c>
      <c r="B4519" t="s">
        <v>9</v>
      </c>
      <c r="C4519">
        <v>0</v>
      </c>
      <c r="D4519" t="s">
        <v>5</v>
      </c>
      <c r="E4519" t="s">
        <v>5</v>
      </c>
      <c r="F4519">
        <v>0</v>
      </c>
      <c r="G4519">
        <v>1</v>
      </c>
      <c r="H4519">
        <v>0</v>
      </c>
      <c r="I4519" t="s">
        <v>13</v>
      </c>
      <c r="J4519">
        <v>24.8</v>
      </c>
      <c r="K4519">
        <v>24.8</v>
      </c>
      <c r="L4519" t="s">
        <v>4</v>
      </c>
    </row>
    <row r="4520" spans="1:12" ht="16">
      <c r="A4520" t="s">
        <v>4521</v>
      </c>
      <c r="B4520" t="s">
        <v>3</v>
      </c>
      <c r="C4520">
        <v>0</v>
      </c>
      <c r="D4520" t="s">
        <v>5</v>
      </c>
      <c r="E4520" t="s">
        <v>5</v>
      </c>
      <c r="F4520">
        <v>2</v>
      </c>
      <c r="G4520">
        <v>1</v>
      </c>
      <c r="H4520">
        <v>0</v>
      </c>
      <c r="I4520" t="s">
        <v>17</v>
      </c>
      <c r="J4520">
        <v>68.150000000000006</v>
      </c>
      <c r="K4520">
        <v>2656.3</v>
      </c>
      <c r="L4520" t="s">
        <v>5</v>
      </c>
    </row>
    <row r="4521" spans="1:12" ht="16">
      <c r="A4521" t="s">
        <v>6383</v>
      </c>
      <c r="B4521" t="s">
        <v>9</v>
      </c>
      <c r="C4521">
        <v>0</v>
      </c>
      <c r="D4521" t="s">
        <v>4</v>
      </c>
      <c r="E4521" t="s">
        <v>4</v>
      </c>
      <c r="F4521">
        <v>1</v>
      </c>
      <c r="G4521">
        <v>0</v>
      </c>
      <c r="H4521">
        <v>2</v>
      </c>
      <c r="I4521" t="s">
        <v>17</v>
      </c>
      <c r="J4521">
        <v>19.5</v>
      </c>
      <c r="K4521">
        <v>96.85</v>
      </c>
      <c r="L4521" t="s">
        <v>5</v>
      </c>
    </row>
    <row r="4522" spans="1:12" ht="16">
      <c r="A4522" t="s">
        <v>6884</v>
      </c>
      <c r="B4522" t="s">
        <v>3</v>
      </c>
      <c r="C4522">
        <v>0</v>
      </c>
      <c r="D4522" t="s">
        <v>4</v>
      </c>
      <c r="E4522" t="s">
        <v>4</v>
      </c>
      <c r="F4522">
        <v>2</v>
      </c>
      <c r="G4522">
        <v>1</v>
      </c>
      <c r="H4522">
        <v>2</v>
      </c>
      <c r="I4522" t="s">
        <v>13</v>
      </c>
      <c r="J4522">
        <v>89.05</v>
      </c>
      <c r="K4522">
        <v>6185.8</v>
      </c>
      <c r="L4522" t="s">
        <v>5</v>
      </c>
    </row>
    <row r="4523" spans="1:12" ht="16">
      <c r="A4523" t="s">
        <v>5682</v>
      </c>
      <c r="B4523" t="s">
        <v>3</v>
      </c>
      <c r="C4523">
        <v>0</v>
      </c>
      <c r="D4523" t="s">
        <v>4</v>
      </c>
      <c r="E4523" t="s">
        <v>5</v>
      </c>
      <c r="F4523">
        <v>2</v>
      </c>
      <c r="G4523">
        <v>0</v>
      </c>
      <c r="H4523">
        <v>2</v>
      </c>
      <c r="I4523" t="s">
        <v>13</v>
      </c>
      <c r="J4523">
        <v>25.3</v>
      </c>
      <c r="K4523">
        <v>1554.9</v>
      </c>
      <c r="L4523" t="s">
        <v>5</v>
      </c>
    </row>
    <row r="4524" spans="1:12" ht="16">
      <c r="A4524" t="s">
        <v>169</v>
      </c>
      <c r="B4524" t="s">
        <v>9</v>
      </c>
      <c r="C4524">
        <v>0</v>
      </c>
      <c r="D4524" t="s">
        <v>4</v>
      </c>
      <c r="E4524" t="s">
        <v>4</v>
      </c>
      <c r="F4524">
        <v>1</v>
      </c>
      <c r="G4524">
        <v>1</v>
      </c>
      <c r="H4524">
        <v>2</v>
      </c>
      <c r="I4524" t="s">
        <v>10</v>
      </c>
      <c r="J4524">
        <v>64.25</v>
      </c>
      <c r="K4524">
        <v>1024</v>
      </c>
      <c r="L4524" t="s">
        <v>5</v>
      </c>
    </row>
    <row r="4525" spans="1:12" ht="16">
      <c r="A4525" t="s">
        <v>3917</v>
      </c>
      <c r="B4525" t="s">
        <v>3</v>
      </c>
      <c r="C4525">
        <v>0</v>
      </c>
      <c r="D4525" t="s">
        <v>4</v>
      </c>
      <c r="E4525" t="s">
        <v>5</v>
      </c>
      <c r="F4525">
        <v>1</v>
      </c>
      <c r="G4525">
        <v>2</v>
      </c>
      <c r="H4525">
        <v>0</v>
      </c>
      <c r="I4525" t="s">
        <v>7</v>
      </c>
      <c r="J4525">
        <v>78.8</v>
      </c>
      <c r="K4525">
        <v>78.8</v>
      </c>
      <c r="L4525" t="s">
        <v>4</v>
      </c>
    </row>
    <row r="4526" spans="1:12" ht="16">
      <c r="A4526" t="s">
        <v>5126</v>
      </c>
      <c r="B4526" t="s">
        <v>9</v>
      </c>
      <c r="C4526">
        <v>0</v>
      </c>
      <c r="D4526" t="s">
        <v>4</v>
      </c>
      <c r="E4526" t="s">
        <v>5</v>
      </c>
      <c r="F4526">
        <v>1</v>
      </c>
      <c r="G4526">
        <v>1</v>
      </c>
      <c r="H4526">
        <v>2</v>
      </c>
      <c r="I4526" t="s">
        <v>10</v>
      </c>
      <c r="J4526">
        <v>65.650000000000006</v>
      </c>
      <c r="K4526">
        <v>3047.15</v>
      </c>
      <c r="L4526" t="s">
        <v>5</v>
      </c>
    </row>
    <row r="4527" spans="1:12" ht="16">
      <c r="A4527" t="s">
        <v>1617</v>
      </c>
      <c r="B4527" t="s">
        <v>9</v>
      </c>
      <c r="C4527">
        <v>1</v>
      </c>
      <c r="D4527" t="s">
        <v>4</v>
      </c>
      <c r="E4527" t="s">
        <v>4</v>
      </c>
      <c r="F4527">
        <v>1</v>
      </c>
      <c r="G4527">
        <v>2</v>
      </c>
      <c r="H4527">
        <v>2</v>
      </c>
      <c r="I4527" t="s">
        <v>17</v>
      </c>
      <c r="J4527">
        <v>104.1</v>
      </c>
      <c r="K4527">
        <v>7447.7</v>
      </c>
      <c r="L4527" t="s">
        <v>5</v>
      </c>
    </row>
    <row r="4528" spans="1:12" ht="16">
      <c r="A4528" t="s">
        <v>3092</v>
      </c>
      <c r="B4528" t="s">
        <v>9</v>
      </c>
      <c r="C4528">
        <v>0</v>
      </c>
      <c r="D4528" t="s">
        <v>5</v>
      </c>
      <c r="E4528" t="s">
        <v>5</v>
      </c>
      <c r="F4528">
        <v>1</v>
      </c>
      <c r="G4528">
        <v>2</v>
      </c>
      <c r="H4528">
        <v>0</v>
      </c>
      <c r="I4528" t="s">
        <v>7</v>
      </c>
      <c r="J4528">
        <v>77.849999999999994</v>
      </c>
      <c r="K4528">
        <v>299.2</v>
      </c>
      <c r="L4528" t="s">
        <v>4</v>
      </c>
    </row>
    <row r="4529" spans="1:12" ht="16">
      <c r="A4529" t="s">
        <v>3032</v>
      </c>
      <c r="B4529" t="s">
        <v>9</v>
      </c>
      <c r="C4529">
        <v>0</v>
      </c>
      <c r="D4529" t="s">
        <v>5</v>
      </c>
      <c r="E4529" t="s">
        <v>5</v>
      </c>
      <c r="F4529">
        <v>1</v>
      </c>
      <c r="G4529">
        <v>0</v>
      </c>
      <c r="H4529">
        <v>0</v>
      </c>
      <c r="I4529" t="s">
        <v>10</v>
      </c>
      <c r="J4529">
        <v>19.95</v>
      </c>
      <c r="K4529">
        <v>107.05</v>
      </c>
      <c r="L4529" t="s">
        <v>5</v>
      </c>
    </row>
    <row r="4530" spans="1:12" ht="16">
      <c r="A4530" t="s">
        <v>4583</v>
      </c>
      <c r="B4530" t="s">
        <v>3</v>
      </c>
      <c r="C4530">
        <v>0</v>
      </c>
      <c r="D4530" t="s">
        <v>4</v>
      </c>
      <c r="E4530" t="s">
        <v>5</v>
      </c>
      <c r="F4530">
        <v>2</v>
      </c>
      <c r="G4530">
        <v>2</v>
      </c>
      <c r="H4530">
        <v>0</v>
      </c>
      <c r="I4530" t="s">
        <v>7</v>
      </c>
      <c r="J4530">
        <v>106.15</v>
      </c>
      <c r="K4530">
        <v>6411.25</v>
      </c>
      <c r="L4530" t="s">
        <v>5</v>
      </c>
    </row>
    <row r="4531" spans="1:12" ht="16">
      <c r="A4531" t="s">
        <v>6183</v>
      </c>
      <c r="B4531" t="s">
        <v>9</v>
      </c>
      <c r="C4531">
        <v>0</v>
      </c>
      <c r="D4531" t="s">
        <v>4</v>
      </c>
      <c r="E4531" t="s">
        <v>5</v>
      </c>
      <c r="F4531">
        <v>1</v>
      </c>
      <c r="G4531">
        <v>2</v>
      </c>
      <c r="H4531">
        <v>0</v>
      </c>
      <c r="I4531" t="s">
        <v>7</v>
      </c>
      <c r="J4531">
        <v>70.099999999999994</v>
      </c>
      <c r="K4531">
        <v>659.65</v>
      </c>
      <c r="L4531" t="s">
        <v>4</v>
      </c>
    </row>
    <row r="4532" spans="1:12" ht="16">
      <c r="A4532" t="s">
        <v>111</v>
      </c>
      <c r="B4532" t="s">
        <v>9</v>
      </c>
      <c r="C4532">
        <v>0</v>
      </c>
      <c r="D4532" t="s">
        <v>5</v>
      </c>
      <c r="E4532" t="s">
        <v>5</v>
      </c>
      <c r="F4532">
        <v>1</v>
      </c>
      <c r="G4532">
        <v>0</v>
      </c>
      <c r="H4532">
        <v>0</v>
      </c>
      <c r="I4532" t="s">
        <v>10</v>
      </c>
      <c r="J4532">
        <v>20.2</v>
      </c>
      <c r="K4532">
        <v>20.2</v>
      </c>
      <c r="L4532" t="s">
        <v>5</v>
      </c>
    </row>
    <row r="4533" spans="1:12" ht="16">
      <c r="A4533" t="s">
        <v>6158</v>
      </c>
      <c r="B4533" t="s">
        <v>3</v>
      </c>
      <c r="C4533">
        <v>1</v>
      </c>
      <c r="D4533" t="s">
        <v>4</v>
      </c>
      <c r="E4533" t="s">
        <v>5</v>
      </c>
      <c r="F4533">
        <v>1</v>
      </c>
      <c r="G4533">
        <v>2</v>
      </c>
      <c r="H4533">
        <v>1</v>
      </c>
      <c r="I4533" t="s">
        <v>10</v>
      </c>
      <c r="J4533">
        <v>99.1</v>
      </c>
      <c r="K4533">
        <v>3877.95</v>
      </c>
      <c r="L4533" t="s">
        <v>5</v>
      </c>
    </row>
    <row r="4534" spans="1:12" ht="16">
      <c r="A4534" t="s">
        <v>2610</v>
      </c>
      <c r="B4534" t="s">
        <v>3</v>
      </c>
      <c r="C4534">
        <v>0</v>
      </c>
      <c r="D4534" t="s">
        <v>5</v>
      </c>
      <c r="E4534" t="s">
        <v>5</v>
      </c>
      <c r="F4534">
        <v>1</v>
      </c>
      <c r="G4534">
        <v>1</v>
      </c>
      <c r="H4534">
        <v>2</v>
      </c>
      <c r="I4534" t="s">
        <v>17</v>
      </c>
      <c r="J4534">
        <v>73</v>
      </c>
      <c r="K4534">
        <v>5265.2</v>
      </c>
      <c r="L4534" t="s">
        <v>5</v>
      </c>
    </row>
    <row r="4535" spans="1:12" ht="16">
      <c r="A4535" t="s">
        <v>5345</v>
      </c>
      <c r="B4535" t="s">
        <v>3</v>
      </c>
      <c r="C4535">
        <v>0</v>
      </c>
      <c r="D4535" t="s">
        <v>4</v>
      </c>
      <c r="E4535" t="s">
        <v>4</v>
      </c>
      <c r="F4535">
        <v>2</v>
      </c>
      <c r="G4535">
        <v>2</v>
      </c>
      <c r="H4535">
        <v>2</v>
      </c>
      <c r="I4535" t="s">
        <v>13</v>
      </c>
      <c r="J4535">
        <v>107.95</v>
      </c>
      <c r="K4535">
        <v>5293.2</v>
      </c>
      <c r="L4535" t="s">
        <v>4</v>
      </c>
    </row>
    <row r="4536" spans="1:12" ht="16">
      <c r="A4536" t="s">
        <v>20</v>
      </c>
      <c r="B4536" t="s">
        <v>9</v>
      </c>
      <c r="C4536">
        <v>0</v>
      </c>
      <c r="D4536" t="s">
        <v>5</v>
      </c>
      <c r="E4536" t="s">
        <v>4</v>
      </c>
      <c r="F4536">
        <v>1</v>
      </c>
      <c r="G4536">
        <v>1</v>
      </c>
      <c r="H4536">
        <v>1</v>
      </c>
      <c r="I4536" t="s">
        <v>13</v>
      </c>
      <c r="J4536">
        <v>56.15</v>
      </c>
      <c r="K4536">
        <v>3487.95</v>
      </c>
      <c r="L4536" t="s">
        <v>5</v>
      </c>
    </row>
    <row r="4537" spans="1:12" ht="16">
      <c r="A4537" t="s">
        <v>310</v>
      </c>
      <c r="B4537" t="s">
        <v>3</v>
      </c>
      <c r="C4537">
        <v>0</v>
      </c>
      <c r="D4537" t="s">
        <v>5</v>
      </c>
      <c r="E4537" t="s">
        <v>4</v>
      </c>
      <c r="F4537">
        <v>1</v>
      </c>
      <c r="G4537">
        <v>2</v>
      </c>
      <c r="H4537">
        <v>0</v>
      </c>
      <c r="I4537" t="s">
        <v>10</v>
      </c>
      <c r="J4537">
        <v>73.599999999999994</v>
      </c>
      <c r="K4537">
        <v>73.599999999999994</v>
      </c>
      <c r="L4537" t="s">
        <v>4</v>
      </c>
    </row>
    <row r="4538" spans="1:12" ht="16">
      <c r="A4538" t="s">
        <v>1321</v>
      </c>
      <c r="B4538" t="s">
        <v>3</v>
      </c>
      <c r="C4538">
        <v>0</v>
      </c>
      <c r="D4538" t="s">
        <v>4</v>
      </c>
      <c r="E4538" t="s">
        <v>5</v>
      </c>
      <c r="F4538">
        <v>2</v>
      </c>
      <c r="G4538">
        <v>2</v>
      </c>
      <c r="H4538">
        <v>0</v>
      </c>
      <c r="I4538" t="s">
        <v>7</v>
      </c>
      <c r="J4538">
        <v>97.65</v>
      </c>
      <c r="K4538">
        <v>3207.55</v>
      </c>
      <c r="L4538" t="s">
        <v>4</v>
      </c>
    </row>
    <row r="4539" spans="1:12" ht="16">
      <c r="A4539" t="s">
        <v>6244</v>
      </c>
      <c r="B4539" t="s">
        <v>9</v>
      </c>
      <c r="C4539">
        <v>0</v>
      </c>
      <c r="D4539" t="s">
        <v>5</v>
      </c>
      <c r="E4539" t="s">
        <v>5</v>
      </c>
      <c r="F4539">
        <v>1</v>
      </c>
      <c r="G4539">
        <v>0</v>
      </c>
      <c r="H4539">
        <v>0</v>
      </c>
      <c r="I4539" t="s">
        <v>10</v>
      </c>
      <c r="J4539">
        <v>20.7</v>
      </c>
      <c r="K4539">
        <v>57.5</v>
      </c>
      <c r="L4539" t="s">
        <v>5</v>
      </c>
    </row>
    <row r="4540" spans="1:12" ht="16">
      <c r="A4540" t="s">
        <v>6963</v>
      </c>
      <c r="B4540" t="s">
        <v>3</v>
      </c>
      <c r="C4540">
        <v>0</v>
      </c>
      <c r="D4540" t="s">
        <v>5</v>
      </c>
      <c r="E4540" t="s">
        <v>5</v>
      </c>
      <c r="F4540">
        <v>2</v>
      </c>
      <c r="G4540">
        <v>2</v>
      </c>
      <c r="H4540">
        <v>0</v>
      </c>
      <c r="I4540" t="s">
        <v>13</v>
      </c>
      <c r="J4540">
        <v>107.4</v>
      </c>
      <c r="K4540">
        <v>5121.3</v>
      </c>
      <c r="L4540" t="s">
        <v>4</v>
      </c>
    </row>
    <row r="4541" spans="1:12" ht="16">
      <c r="A4541" t="s">
        <v>3205</v>
      </c>
      <c r="B4541" t="s">
        <v>3</v>
      </c>
      <c r="C4541">
        <v>1</v>
      </c>
      <c r="D4541" t="s">
        <v>4</v>
      </c>
      <c r="E4541" t="s">
        <v>5</v>
      </c>
      <c r="F4541">
        <v>0</v>
      </c>
      <c r="G4541">
        <v>1</v>
      </c>
      <c r="H4541">
        <v>0</v>
      </c>
      <c r="I4541" t="s">
        <v>17</v>
      </c>
      <c r="J4541">
        <v>55.55</v>
      </c>
      <c r="K4541">
        <v>2342.1999999999998</v>
      </c>
      <c r="L4541" t="s">
        <v>4</v>
      </c>
    </row>
    <row r="4542" spans="1:12" ht="16">
      <c r="A4542" t="s">
        <v>948</v>
      </c>
      <c r="B4542" t="s">
        <v>3</v>
      </c>
      <c r="C4542">
        <v>0</v>
      </c>
      <c r="D4542" t="s">
        <v>5</v>
      </c>
      <c r="E4542" t="s">
        <v>5</v>
      </c>
      <c r="F4542">
        <v>2</v>
      </c>
      <c r="G4542">
        <v>2</v>
      </c>
      <c r="H4542">
        <v>0</v>
      </c>
      <c r="I4542" t="s">
        <v>7</v>
      </c>
      <c r="J4542">
        <v>79.05</v>
      </c>
      <c r="K4542">
        <v>434.5</v>
      </c>
      <c r="L4542" t="s">
        <v>4</v>
      </c>
    </row>
    <row r="4543" spans="1:12" ht="16">
      <c r="A4543" t="s">
        <v>3835</v>
      </c>
      <c r="B4543" t="s">
        <v>9</v>
      </c>
      <c r="C4543">
        <v>0</v>
      </c>
      <c r="D4543" t="s">
        <v>5</v>
      </c>
      <c r="E4543" t="s">
        <v>5</v>
      </c>
      <c r="F4543">
        <v>1</v>
      </c>
      <c r="G4543">
        <v>1</v>
      </c>
      <c r="H4543">
        <v>0</v>
      </c>
      <c r="I4543" t="s">
        <v>10</v>
      </c>
      <c r="J4543">
        <v>55.3</v>
      </c>
      <c r="K4543">
        <v>238.5</v>
      </c>
      <c r="L4543" t="s">
        <v>5</v>
      </c>
    </row>
    <row r="4544" spans="1:12" ht="16">
      <c r="A4544" t="s">
        <v>2739</v>
      </c>
      <c r="B4544" t="s">
        <v>3</v>
      </c>
      <c r="C4544">
        <v>0</v>
      </c>
      <c r="D4544" t="s">
        <v>5</v>
      </c>
      <c r="E4544" t="s">
        <v>5</v>
      </c>
      <c r="F4544">
        <v>0</v>
      </c>
      <c r="G4544">
        <v>1</v>
      </c>
      <c r="H4544">
        <v>1</v>
      </c>
      <c r="I4544" t="s">
        <v>7</v>
      </c>
      <c r="J4544">
        <v>61.05</v>
      </c>
      <c r="K4544">
        <v>1540.2</v>
      </c>
      <c r="L4544" t="s">
        <v>5</v>
      </c>
    </row>
    <row r="4545" spans="1:12" ht="16">
      <c r="A4545" t="s">
        <v>4684</v>
      </c>
      <c r="B4545" t="s">
        <v>3</v>
      </c>
      <c r="C4545">
        <v>1</v>
      </c>
      <c r="D4545" t="s">
        <v>5</v>
      </c>
      <c r="E4545" t="s">
        <v>5</v>
      </c>
      <c r="F4545">
        <v>2</v>
      </c>
      <c r="G4545">
        <v>2</v>
      </c>
      <c r="H4545">
        <v>0</v>
      </c>
      <c r="I4545" t="s">
        <v>10</v>
      </c>
      <c r="J4545">
        <v>102.8</v>
      </c>
      <c r="K4545">
        <v>2660.2</v>
      </c>
      <c r="L4545" t="s">
        <v>4</v>
      </c>
    </row>
    <row r="4546" spans="1:12" ht="16">
      <c r="A4546" t="s">
        <v>5419</v>
      </c>
      <c r="B4546" t="s">
        <v>3</v>
      </c>
      <c r="C4546">
        <v>0</v>
      </c>
      <c r="D4546" t="s">
        <v>5</v>
      </c>
      <c r="E4546" t="s">
        <v>5</v>
      </c>
      <c r="F4546">
        <v>2</v>
      </c>
      <c r="G4546">
        <v>0</v>
      </c>
      <c r="H4546">
        <v>2</v>
      </c>
      <c r="I4546" t="s">
        <v>13</v>
      </c>
      <c r="J4546">
        <v>24.95</v>
      </c>
      <c r="K4546">
        <v>1288</v>
      </c>
      <c r="L4546" t="s">
        <v>5</v>
      </c>
    </row>
    <row r="4547" spans="1:12" ht="16">
      <c r="A4547" t="s">
        <v>1731</v>
      </c>
      <c r="B4547" t="s">
        <v>3</v>
      </c>
      <c r="C4547">
        <v>1</v>
      </c>
      <c r="D4547" t="s">
        <v>5</v>
      </c>
      <c r="E4547" t="s">
        <v>5</v>
      </c>
      <c r="F4547">
        <v>1</v>
      </c>
      <c r="G4547">
        <v>2</v>
      </c>
      <c r="H4547">
        <v>0</v>
      </c>
      <c r="I4547" t="s">
        <v>13</v>
      </c>
      <c r="J4547">
        <v>83.8</v>
      </c>
      <c r="K4547">
        <v>163.69999999999999</v>
      </c>
      <c r="L4547" t="s">
        <v>5</v>
      </c>
    </row>
    <row r="4548" spans="1:12" ht="16">
      <c r="A4548" t="s">
        <v>5153</v>
      </c>
      <c r="B4548" t="s">
        <v>3</v>
      </c>
      <c r="C4548">
        <v>0</v>
      </c>
      <c r="D4548" t="s">
        <v>5</v>
      </c>
      <c r="E4548" t="s">
        <v>5</v>
      </c>
      <c r="F4548">
        <v>2</v>
      </c>
      <c r="G4548">
        <v>2</v>
      </c>
      <c r="H4548">
        <v>1</v>
      </c>
      <c r="I4548" t="s">
        <v>13</v>
      </c>
      <c r="J4548">
        <v>104.55</v>
      </c>
      <c r="K4548">
        <v>6779.05</v>
      </c>
      <c r="L4548" t="s">
        <v>5</v>
      </c>
    </row>
    <row r="4549" spans="1:12" ht="16">
      <c r="A4549" t="s">
        <v>5745</v>
      </c>
      <c r="B4549" t="s">
        <v>9</v>
      </c>
      <c r="C4549">
        <v>0</v>
      </c>
      <c r="D4549" t="s">
        <v>4</v>
      </c>
      <c r="E4549" t="s">
        <v>4</v>
      </c>
      <c r="F4549">
        <v>2</v>
      </c>
      <c r="G4549">
        <v>1</v>
      </c>
      <c r="H4549">
        <v>2</v>
      </c>
      <c r="I4549" t="s">
        <v>10</v>
      </c>
      <c r="J4549">
        <v>89.4</v>
      </c>
      <c r="K4549">
        <v>6376.55</v>
      </c>
      <c r="L4549" t="s">
        <v>5</v>
      </c>
    </row>
    <row r="4550" spans="1:12" ht="16">
      <c r="A4550" t="s">
        <v>3673</v>
      </c>
      <c r="B4550" t="s">
        <v>3</v>
      </c>
      <c r="C4550">
        <v>0</v>
      </c>
      <c r="D4550" t="s">
        <v>5</v>
      </c>
      <c r="E4550" t="s">
        <v>5</v>
      </c>
      <c r="F4550">
        <v>1</v>
      </c>
      <c r="G4550">
        <v>1</v>
      </c>
      <c r="H4550">
        <v>0</v>
      </c>
      <c r="I4550" t="s">
        <v>7</v>
      </c>
      <c r="J4550">
        <v>45.15</v>
      </c>
      <c r="K4550">
        <v>416.45</v>
      </c>
      <c r="L4550" t="s">
        <v>4</v>
      </c>
    </row>
    <row r="4551" spans="1:12" ht="16">
      <c r="A4551" t="s">
        <v>4949</v>
      </c>
      <c r="B4551" t="s">
        <v>9</v>
      </c>
      <c r="C4551">
        <v>0</v>
      </c>
      <c r="D4551" t="s">
        <v>4</v>
      </c>
      <c r="E4551" t="s">
        <v>4</v>
      </c>
      <c r="F4551">
        <v>1</v>
      </c>
      <c r="G4551">
        <v>2</v>
      </c>
      <c r="H4551">
        <v>0</v>
      </c>
      <c r="I4551" t="s">
        <v>7</v>
      </c>
      <c r="J4551">
        <v>89.4</v>
      </c>
      <c r="K4551">
        <v>1539.45</v>
      </c>
      <c r="L4551" t="s">
        <v>4</v>
      </c>
    </row>
    <row r="4552" spans="1:12" ht="16">
      <c r="A4552" t="s">
        <v>87</v>
      </c>
      <c r="B4552" t="s">
        <v>3</v>
      </c>
      <c r="C4552">
        <v>0</v>
      </c>
      <c r="D4552" t="s">
        <v>5</v>
      </c>
      <c r="E4552" t="s">
        <v>5</v>
      </c>
      <c r="F4552">
        <v>1</v>
      </c>
      <c r="G4552">
        <v>1</v>
      </c>
      <c r="H4552">
        <v>1</v>
      </c>
      <c r="I4552" t="s">
        <v>17</v>
      </c>
      <c r="J4552">
        <v>55.65</v>
      </c>
      <c r="K4552">
        <v>2688.85</v>
      </c>
      <c r="L4552" t="s">
        <v>5</v>
      </c>
    </row>
    <row r="4553" spans="1:12" ht="16">
      <c r="A4553" t="s">
        <v>4239</v>
      </c>
      <c r="B4553" t="s">
        <v>9</v>
      </c>
      <c r="C4553">
        <v>0</v>
      </c>
      <c r="D4553" t="s">
        <v>4</v>
      </c>
      <c r="E4553" t="s">
        <v>4</v>
      </c>
      <c r="F4553">
        <v>1</v>
      </c>
      <c r="G4553">
        <v>2</v>
      </c>
      <c r="H4553">
        <v>0</v>
      </c>
      <c r="I4553" t="s">
        <v>7</v>
      </c>
      <c r="J4553">
        <v>68.5</v>
      </c>
      <c r="K4553">
        <v>68.5</v>
      </c>
      <c r="L4553" t="s">
        <v>4</v>
      </c>
    </row>
    <row r="4554" spans="1:12" ht="16">
      <c r="A4554" t="s">
        <v>1504</v>
      </c>
      <c r="B4554" t="s">
        <v>9</v>
      </c>
      <c r="C4554">
        <v>0</v>
      </c>
      <c r="D4554" t="s">
        <v>5</v>
      </c>
      <c r="E4554" t="s">
        <v>5</v>
      </c>
      <c r="F4554">
        <v>1</v>
      </c>
      <c r="G4554">
        <v>2</v>
      </c>
      <c r="H4554">
        <v>0</v>
      </c>
      <c r="I4554" t="s">
        <v>13</v>
      </c>
      <c r="J4554">
        <v>79.5</v>
      </c>
      <c r="K4554">
        <v>795.65</v>
      </c>
      <c r="L4554" t="s">
        <v>5</v>
      </c>
    </row>
    <row r="4555" spans="1:12" ht="16">
      <c r="A4555" t="s">
        <v>3861</v>
      </c>
      <c r="B4555" t="s">
        <v>9</v>
      </c>
      <c r="C4555">
        <v>0</v>
      </c>
      <c r="D4555" t="s">
        <v>4</v>
      </c>
      <c r="E4555" t="s">
        <v>5</v>
      </c>
      <c r="F4555">
        <v>1</v>
      </c>
      <c r="G4555">
        <v>1</v>
      </c>
      <c r="H4555">
        <v>2</v>
      </c>
      <c r="I4555" t="s">
        <v>17</v>
      </c>
      <c r="J4555">
        <v>83.25</v>
      </c>
      <c r="K4555">
        <v>4089.45</v>
      </c>
      <c r="L4555" t="s">
        <v>5</v>
      </c>
    </row>
    <row r="4556" spans="1:12" ht="16">
      <c r="A4556" t="s">
        <v>2180</v>
      </c>
      <c r="B4556" t="s">
        <v>3</v>
      </c>
      <c r="C4556">
        <v>0</v>
      </c>
      <c r="D4556" t="s">
        <v>4</v>
      </c>
      <c r="E4556" t="s">
        <v>5</v>
      </c>
      <c r="F4556">
        <v>1</v>
      </c>
      <c r="G4556">
        <v>1</v>
      </c>
      <c r="H4556">
        <v>2</v>
      </c>
      <c r="I4556" t="s">
        <v>10</v>
      </c>
      <c r="J4556">
        <v>81</v>
      </c>
      <c r="K4556">
        <v>4985.8999999999996</v>
      </c>
      <c r="L4556" t="s">
        <v>5</v>
      </c>
    </row>
    <row r="4557" spans="1:12" ht="16">
      <c r="A4557" t="s">
        <v>1020</v>
      </c>
      <c r="B4557" t="s">
        <v>9</v>
      </c>
      <c r="C4557">
        <v>1</v>
      </c>
      <c r="D4557" t="s">
        <v>4</v>
      </c>
      <c r="E4557" t="s">
        <v>5</v>
      </c>
      <c r="F4557">
        <v>1</v>
      </c>
      <c r="G4557">
        <v>0</v>
      </c>
      <c r="H4557">
        <v>1</v>
      </c>
      <c r="I4557" t="s">
        <v>7</v>
      </c>
      <c r="J4557">
        <v>20.75</v>
      </c>
      <c r="K4557">
        <v>485.2</v>
      </c>
      <c r="L4557" t="s">
        <v>5</v>
      </c>
    </row>
    <row r="4558" spans="1:12" ht="16">
      <c r="A4558" t="s">
        <v>5114</v>
      </c>
      <c r="B4558" t="s">
        <v>3</v>
      </c>
      <c r="C4558">
        <v>0</v>
      </c>
      <c r="D4558" t="s">
        <v>4</v>
      </c>
      <c r="E4558" t="s">
        <v>4</v>
      </c>
      <c r="F4558">
        <v>1</v>
      </c>
      <c r="G4558">
        <v>2</v>
      </c>
      <c r="H4558">
        <v>1</v>
      </c>
      <c r="I4558" t="s">
        <v>13</v>
      </c>
      <c r="J4558">
        <v>82.85</v>
      </c>
      <c r="K4558">
        <v>2320.8000000000002</v>
      </c>
      <c r="L4558" t="s">
        <v>5</v>
      </c>
    </row>
    <row r="4559" spans="1:12" ht="16">
      <c r="A4559" t="s">
        <v>5632</v>
      </c>
      <c r="B4559" t="s">
        <v>3</v>
      </c>
      <c r="C4559">
        <v>0</v>
      </c>
      <c r="D4559" t="s">
        <v>4</v>
      </c>
      <c r="E4559" t="s">
        <v>5</v>
      </c>
      <c r="F4559">
        <v>2</v>
      </c>
      <c r="G4559">
        <v>2</v>
      </c>
      <c r="H4559">
        <v>0</v>
      </c>
      <c r="I4559" t="s">
        <v>17</v>
      </c>
      <c r="J4559">
        <v>74.75</v>
      </c>
      <c r="K4559">
        <v>229.5</v>
      </c>
      <c r="L4559" t="s">
        <v>4</v>
      </c>
    </row>
    <row r="4560" spans="1:12" ht="16">
      <c r="A4560" t="s">
        <v>759</v>
      </c>
      <c r="B4560" t="s">
        <v>9</v>
      </c>
      <c r="C4560">
        <v>0</v>
      </c>
      <c r="D4560" t="s">
        <v>4</v>
      </c>
      <c r="E4560" t="s">
        <v>5</v>
      </c>
      <c r="F4560">
        <v>1</v>
      </c>
      <c r="G4560">
        <v>0</v>
      </c>
      <c r="H4560">
        <v>2</v>
      </c>
      <c r="I4560" t="s">
        <v>10</v>
      </c>
      <c r="J4560">
        <v>19.25</v>
      </c>
      <c r="K4560">
        <v>855.1</v>
      </c>
      <c r="L4560" t="s">
        <v>5</v>
      </c>
    </row>
    <row r="4561" spans="1:12" ht="16">
      <c r="A4561" t="s">
        <v>4298</v>
      </c>
      <c r="B4561" t="s">
        <v>3</v>
      </c>
      <c r="C4561">
        <v>1</v>
      </c>
      <c r="D4561" t="s">
        <v>4</v>
      </c>
      <c r="E4561" t="s">
        <v>5</v>
      </c>
      <c r="F4561">
        <v>2</v>
      </c>
      <c r="G4561">
        <v>2</v>
      </c>
      <c r="H4561">
        <v>1</v>
      </c>
      <c r="I4561" t="s">
        <v>17</v>
      </c>
      <c r="J4561">
        <v>105.95</v>
      </c>
      <c r="K4561">
        <v>6975.25</v>
      </c>
      <c r="L4561" t="s">
        <v>4</v>
      </c>
    </row>
    <row r="4562" spans="1:12" ht="16">
      <c r="A4562" t="s">
        <v>4216</v>
      </c>
      <c r="B4562" t="s">
        <v>3</v>
      </c>
      <c r="C4562">
        <v>0</v>
      </c>
      <c r="D4562" t="s">
        <v>4</v>
      </c>
      <c r="E4562" t="s">
        <v>4</v>
      </c>
      <c r="F4562">
        <v>2</v>
      </c>
      <c r="G4562">
        <v>1</v>
      </c>
      <c r="H4562">
        <v>2</v>
      </c>
      <c r="I4562" t="s">
        <v>17</v>
      </c>
      <c r="J4562">
        <v>78.599999999999994</v>
      </c>
      <c r="K4562">
        <v>1846.65</v>
      </c>
      <c r="L4562" t="s">
        <v>5</v>
      </c>
    </row>
    <row r="4563" spans="1:12" ht="16">
      <c r="A4563" t="s">
        <v>3173</v>
      </c>
      <c r="B4563" t="s">
        <v>9</v>
      </c>
      <c r="C4563">
        <v>0</v>
      </c>
      <c r="D4563" t="s">
        <v>5</v>
      </c>
      <c r="E4563" t="s">
        <v>5</v>
      </c>
      <c r="F4563">
        <v>2</v>
      </c>
      <c r="G4563">
        <v>1</v>
      </c>
      <c r="H4563">
        <v>0</v>
      </c>
      <c r="I4563" t="s">
        <v>10</v>
      </c>
      <c r="J4563">
        <v>69.599999999999994</v>
      </c>
      <c r="K4563">
        <v>1394.55</v>
      </c>
      <c r="L4563" t="s">
        <v>5</v>
      </c>
    </row>
    <row r="4564" spans="1:12" ht="16">
      <c r="A4564" t="s">
        <v>286</v>
      </c>
      <c r="B4564" t="s">
        <v>9</v>
      </c>
      <c r="C4564">
        <v>0</v>
      </c>
      <c r="D4564" t="s">
        <v>4</v>
      </c>
      <c r="E4564" t="s">
        <v>5</v>
      </c>
      <c r="F4564">
        <v>2</v>
      </c>
      <c r="G4564">
        <v>2</v>
      </c>
      <c r="H4564">
        <v>0</v>
      </c>
      <c r="I4564" t="s">
        <v>7</v>
      </c>
      <c r="J4564">
        <v>85.4</v>
      </c>
      <c r="K4564">
        <v>401.1</v>
      </c>
      <c r="L4564" t="s">
        <v>4</v>
      </c>
    </row>
    <row r="4565" spans="1:12" ht="16">
      <c r="A4565" t="s">
        <v>6231</v>
      </c>
      <c r="B4565" t="s">
        <v>9</v>
      </c>
      <c r="C4565">
        <v>0</v>
      </c>
      <c r="D4565" t="s">
        <v>4</v>
      </c>
      <c r="E4565" t="s">
        <v>4</v>
      </c>
      <c r="F4565">
        <v>0</v>
      </c>
      <c r="G4565">
        <v>1</v>
      </c>
      <c r="H4565">
        <v>2</v>
      </c>
      <c r="I4565" t="s">
        <v>17</v>
      </c>
      <c r="J4565">
        <v>53.7</v>
      </c>
      <c r="K4565">
        <v>521</v>
      </c>
      <c r="L4565" t="s">
        <v>5</v>
      </c>
    </row>
    <row r="4566" spans="1:12" ht="16">
      <c r="A4566" t="s">
        <v>1721</v>
      </c>
      <c r="B4566" t="s">
        <v>3</v>
      </c>
      <c r="C4566">
        <v>0</v>
      </c>
      <c r="D4566" t="s">
        <v>5</v>
      </c>
      <c r="E4566" t="s">
        <v>5</v>
      </c>
      <c r="F4566">
        <v>2</v>
      </c>
      <c r="G4566">
        <v>2</v>
      </c>
      <c r="H4566">
        <v>0</v>
      </c>
      <c r="I4566" t="s">
        <v>7</v>
      </c>
      <c r="J4566">
        <v>82.75</v>
      </c>
      <c r="K4566">
        <v>417.75</v>
      </c>
      <c r="L4566" t="s">
        <v>5</v>
      </c>
    </row>
    <row r="4567" spans="1:12" ht="16">
      <c r="A4567" t="s">
        <v>5435</v>
      </c>
      <c r="B4567" t="s">
        <v>9</v>
      </c>
      <c r="C4567">
        <v>1</v>
      </c>
      <c r="D4567" t="s">
        <v>4</v>
      </c>
      <c r="E4567" t="s">
        <v>5</v>
      </c>
      <c r="F4567">
        <v>2</v>
      </c>
      <c r="G4567">
        <v>2</v>
      </c>
      <c r="H4567">
        <v>2</v>
      </c>
      <c r="I4567" t="s">
        <v>17</v>
      </c>
      <c r="J4567">
        <v>92.7</v>
      </c>
      <c r="K4567">
        <v>5968.4</v>
      </c>
      <c r="L4567" t="s">
        <v>5</v>
      </c>
    </row>
    <row r="4568" spans="1:12" ht="16">
      <c r="A4568" t="s">
        <v>6640</v>
      </c>
      <c r="B4568" t="s">
        <v>3</v>
      </c>
      <c r="C4568">
        <v>1</v>
      </c>
      <c r="D4568" t="s">
        <v>4</v>
      </c>
      <c r="E4568" t="s">
        <v>5</v>
      </c>
      <c r="F4568">
        <v>2</v>
      </c>
      <c r="G4568">
        <v>1</v>
      </c>
      <c r="H4568">
        <v>2</v>
      </c>
      <c r="I4568" t="s">
        <v>17</v>
      </c>
      <c r="J4568">
        <v>84.1</v>
      </c>
      <c r="K4568">
        <v>6129.65</v>
      </c>
      <c r="L4568" t="s">
        <v>5</v>
      </c>
    </row>
    <row r="4569" spans="1:12" ht="16">
      <c r="A4569" t="s">
        <v>5479</v>
      </c>
      <c r="B4569" t="s">
        <v>3</v>
      </c>
      <c r="C4569">
        <v>0</v>
      </c>
      <c r="D4569" t="s">
        <v>5</v>
      </c>
      <c r="E4569" t="s">
        <v>5</v>
      </c>
      <c r="F4569">
        <v>1</v>
      </c>
      <c r="G4569">
        <v>2</v>
      </c>
      <c r="H4569">
        <v>0</v>
      </c>
      <c r="I4569" t="s">
        <v>7</v>
      </c>
      <c r="J4569">
        <v>79.7</v>
      </c>
      <c r="K4569">
        <v>586.04999999999995</v>
      </c>
      <c r="L4569" t="s">
        <v>4</v>
      </c>
    </row>
    <row r="4570" spans="1:12" ht="16">
      <c r="A4570" t="s">
        <v>741</v>
      </c>
      <c r="B4570" t="s">
        <v>3</v>
      </c>
      <c r="C4570">
        <v>0</v>
      </c>
      <c r="D4570" t="s">
        <v>5</v>
      </c>
      <c r="E4570" t="s">
        <v>5</v>
      </c>
      <c r="F4570">
        <v>2</v>
      </c>
      <c r="G4570">
        <v>2</v>
      </c>
      <c r="H4570">
        <v>0</v>
      </c>
      <c r="I4570" t="s">
        <v>7</v>
      </c>
      <c r="J4570">
        <v>87.25</v>
      </c>
      <c r="K4570">
        <v>3941.7</v>
      </c>
      <c r="L4570" t="s">
        <v>4</v>
      </c>
    </row>
    <row r="4571" spans="1:12" ht="16">
      <c r="A4571" t="s">
        <v>1444</v>
      </c>
      <c r="B4571" t="s">
        <v>9</v>
      </c>
      <c r="C4571">
        <v>0</v>
      </c>
      <c r="D4571" t="s">
        <v>4</v>
      </c>
      <c r="E4571" t="s">
        <v>5</v>
      </c>
      <c r="F4571">
        <v>1</v>
      </c>
      <c r="G4571">
        <v>1</v>
      </c>
      <c r="H4571">
        <v>0</v>
      </c>
      <c r="I4571" t="s">
        <v>10</v>
      </c>
      <c r="J4571">
        <v>68.95</v>
      </c>
      <c r="K4571">
        <v>593.85</v>
      </c>
      <c r="L4571" t="s">
        <v>5</v>
      </c>
    </row>
    <row r="4572" spans="1:12" ht="16">
      <c r="A4572" t="s">
        <v>6989</v>
      </c>
      <c r="B4572" t="s">
        <v>3</v>
      </c>
      <c r="C4572">
        <v>0</v>
      </c>
      <c r="D4572" t="s">
        <v>4</v>
      </c>
      <c r="E4572" t="s">
        <v>4</v>
      </c>
      <c r="F4572">
        <v>2</v>
      </c>
      <c r="G4572">
        <v>1</v>
      </c>
      <c r="H4572">
        <v>2</v>
      </c>
      <c r="I4572" t="s">
        <v>7</v>
      </c>
      <c r="J4572">
        <v>80.7</v>
      </c>
      <c r="K4572">
        <v>5617.95</v>
      </c>
      <c r="L4572" t="s">
        <v>5</v>
      </c>
    </row>
    <row r="4573" spans="1:12" ht="16">
      <c r="A4573" t="s">
        <v>159</v>
      </c>
      <c r="B4573" t="s">
        <v>9</v>
      </c>
      <c r="C4573">
        <v>0</v>
      </c>
      <c r="D4573" t="s">
        <v>5</v>
      </c>
      <c r="E4573" t="s">
        <v>4</v>
      </c>
      <c r="F4573">
        <v>1</v>
      </c>
      <c r="G4573">
        <v>1</v>
      </c>
      <c r="H4573">
        <v>1</v>
      </c>
      <c r="I4573" t="s">
        <v>17</v>
      </c>
      <c r="J4573">
        <v>64.5</v>
      </c>
      <c r="K4573">
        <v>1929.95</v>
      </c>
      <c r="L4573" t="s">
        <v>5</v>
      </c>
    </row>
    <row r="4574" spans="1:12" ht="16">
      <c r="A4574" t="s">
        <v>1047</v>
      </c>
      <c r="B4574" t="s">
        <v>9</v>
      </c>
      <c r="C4574">
        <v>0</v>
      </c>
      <c r="D4574" t="s">
        <v>4</v>
      </c>
      <c r="E4574" t="s">
        <v>4</v>
      </c>
      <c r="F4574">
        <v>2</v>
      </c>
      <c r="G4574">
        <v>2</v>
      </c>
      <c r="H4574">
        <v>2</v>
      </c>
      <c r="I4574" t="s">
        <v>13</v>
      </c>
      <c r="J4574">
        <v>114.7</v>
      </c>
      <c r="K4574">
        <v>7849.85</v>
      </c>
      <c r="L4574" t="s">
        <v>5</v>
      </c>
    </row>
    <row r="4575" spans="1:12" ht="16">
      <c r="A4575" t="s">
        <v>3417</v>
      </c>
      <c r="B4575" t="s">
        <v>3</v>
      </c>
      <c r="C4575">
        <v>0</v>
      </c>
      <c r="D4575" t="s">
        <v>5</v>
      </c>
      <c r="E4575" t="s">
        <v>5</v>
      </c>
      <c r="F4575">
        <v>1</v>
      </c>
      <c r="G4575">
        <v>0</v>
      </c>
      <c r="H4575">
        <v>1</v>
      </c>
      <c r="I4575" t="s">
        <v>10</v>
      </c>
      <c r="J4575">
        <v>20.95</v>
      </c>
      <c r="K4575">
        <v>683.25</v>
      </c>
      <c r="L4575" t="s">
        <v>5</v>
      </c>
    </row>
    <row r="4576" spans="1:12" ht="16">
      <c r="A4576" t="s">
        <v>6995</v>
      </c>
      <c r="B4576" t="s">
        <v>9</v>
      </c>
      <c r="C4576">
        <v>0</v>
      </c>
      <c r="D4576" t="s">
        <v>5</v>
      </c>
      <c r="E4576" t="s">
        <v>4</v>
      </c>
      <c r="F4576">
        <v>0</v>
      </c>
      <c r="G4576">
        <v>1</v>
      </c>
      <c r="H4576">
        <v>0</v>
      </c>
      <c r="I4576" t="s">
        <v>17</v>
      </c>
      <c r="J4576">
        <v>25</v>
      </c>
      <c r="K4576">
        <v>789.2</v>
      </c>
      <c r="L4576" t="s">
        <v>5</v>
      </c>
    </row>
    <row r="4577" spans="1:12" ht="16">
      <c r="A4577" t="s">
        <v>6935</v>
      </c>
      <c r="B4577" t="s">
        <v>9</v>
      </c>
      <c r="C4577">
        <v>0</v>
      </c>
      <c r="D4577" t="s">
        <v>5</v>
      </c>
      <c r="E4577" t="s">
        <v>5</v>
      </c>
      <c r="F4577">
        <v>1</v>
      </c>
      <c r="G4577">
        <v>2</v>
      </c>
      <c r="H4577">
        <v>0</v>
      </c>
      <c r="I4577" t="s">
        <v>7</v>
      </c>
      <c r="J4577">
        <v>69.349999999999994</v>
      </c>
      <c r="K4577">
        <v>69.349999999999994</v>
      </c>
      <c r="L4577" t="s">
        <v>4</v>
      </c>
    </row>
    <row r="4578" spans="1:12" ht="16">
      <c r="A4578" t="s">
        <v>6631</v>
      </c>
      <c r="B4578" t="s">
        <v>9</v>
      </c>
      <c r="C4578">
        <v>0</v>
      </c>
      <c r="D4578" t="s">
        <v>5</v>
      </c>
      <c r="E4578" t="s">
        <v>5</v>
      </c>
      <c r="F4578">
        <v>1</v>
      </c>
      <c r="G4578">
        <v>2</v>
      </c>
      <c r="H4578">
        <v>0</v>
      </c>
      <c r="I4578" t="s">
        <v>7</v>
      </c>
      <c r="J4578">
        <v>80.8</v>
      </c>
      <c r="K4578">
        <v>80.8</v>
      </c>
      <c r="L4578" t="s">
        <v>4</v>
      </c>
    </row>
    <row r="4579" spans="1:12" ht="16">
      <c r="A4579" t="s">
        <v>6212</v>
      </c>
      <c r="B4579" t="s">
        <v>3</v>
      </c>
      <c r="C4579">
        <v>1</v>
      </c>
      <c r="D4579" t="s">
        <v>5</v>
      </c>
      <c r="E4579" t="s">
        <v>5</v>
      </c>
      <c r="F4579">
        <v>1</v>
      </c>
      <c r="G4579">
        <v>2</v>
      </c>
      <c r="H4579">
        <v>0</v>
      </c>
      <c r="I4579" t="s">
        <v>7</v>
      </c>
      <c r="J4579">
        <v>80.7</v>
      </c>
      <c r="K4579">
        <v>374.8</v>
      </c>
      <c r="L4579" t="s">
        <v>5</v>
      </c>
    </row>
    <row r="4580" spans="1:12" ht="16">
      <c r="A4580" t="s">
        <v>990</v>
      </c>
      <c r="B4580" t="s">
        <v>3</v>
      </c>
      <c r="C4580">
        <v>0</v>
      </c>
      <c r="D4580" t="s">
        <v>4</v>
      </c>
      <c r="E4580" t="s">
        <v>4</v>
      </c>
      <c r="F4580">
        <v>1</v>
      </c>
      <c r="G4580">
        <v>1</v>
      </c>
      <c r="H4580">
        <v>1</v>
      </c>
      <c r="I4580" t="s">
        <v>13</v>
      </c>
      <c r="J4580">
        <v>54.95</v>
      </c>
      <c r="K4580">
        <v>1916</v>
      </c>
      <c r="L4580" t="s">
        <v>5</v>
      </c>
    </row>
    <row r="4581" spans="1:12" ht="16">
      <c r="A4581" t="s">
        <v>2708</v>
      </c>
      <c r="B4581" t="s">
        <v>3</v>
      </c>
      <c r="C4581">
        <v>0</v>
      </c>
      <c r="D4581" t="s">
        <v>4</v>
      </c>
      <c r="E4581" t="s">
        <v>5</v>
      </c>
      <c r="F4581">
        <v>2</v>
      </c>
      <c r="G4581">
        <v>1</v>
      </c>
      <c r="H4581">
        <v>2</v>
      </c>
      <c r="I4581" t="s">
        <v>13</v>
      </c>
      <c r="J4581">
        <v>87.95</v>
      </c>
      <c r="K4581">
        <v>6365.35</v>
      </c>
      <c r="L4581" t="s">
        <v>5</v>
      </c>
    </row>
    <row r="4582" spans="1:12" ht="16">
      <c r="A4582" t="s">
        <v>2329</v>
      </c>
      <c r="B4582" t="s">
        <v>3</v>
      </c>
      <c r="C4582">
        <v>0</v>
      </c>
      <c r="D4582" t="s">
        <v>4</v>
      </c>
      <c r="E4582" t="s">
        <v>4</v>
      </c>
      <c r="F4582">
        <v>2</v>
      </c>
      <c r="G4582">
        <v>2</v>
      </c>
      <c r="H4582">
        <v>2</v>
      </c>
      <c r="I4582" t="s">
        <v>13</v>
      </c>
      <c r="J4582">
        <v>100.5</v>
      </c>
      <c r="K4582">
        <v>7030.65</v>
      </c>
      <c r="L4582" t="s">
        <v>5</v>
      </c>
    </row>
    <row r="4583" spans="1:12" ht="16">
      <c r="A4583" t="s">
        <v>2594</v>
      </c>
      <c r="B4583" t="s">
        <v>3</v>
      </c>
      <c r="C4583">
        <v>1</v>
      </c>
      <c r="D4583" t="s">
        <v>5</v>
      </c>
      <c r="E4583" t="s">
        <v>5</v>
      </c>
      <c r="F4583">
        <v>1</v>
      </c>
      <c r="G4583">
        <v>1</v>
      </c>
      <c r="H4583">
        <v>2</v>
      </c>
      <c r="I4583" t="s">
        <v>13</v>
      </c>
      <c r="J4583">
        <v>69.849999999999994</v>
      </c>
      <c r="K4583">
        <v>4003</v>
      </c>
      <c r="L4583" t="s">
        <v>5</v>
      </c>
    </row>
    <row r="4584" spans="1:12" ht="16">
      <c r="A4584" t="s">
        <v>627</v>
      </c>
      <c r="B4584" t="s">
        <v>9</v>
      </c>
      <c r="C4584">
        <v>0</v>
      </c>
      <c r="D4584" t="s">
        <v>5</v>
      </c>
      <c r="E4584" t="s">
        <v>5</v>
      </c>
      <c r="F4584">
        <v>0</v>
      </c>
      <c r="G4584">
        <v>1</v>
      </c>
      <c r="H4584">
        <v>0</v>
      </c>
      <c r="I4584" t="s">
        <v>17</v>
      </c>
      <c r="J4584">
        <v>25.25</v>
      </c>
      <c r="K4584">
        <v>186.3</v>
      </c>
      <c r="L4584" t="s">
        <v>5</v>
      </c>
    </row>
    <row r="4585" spans="1:12" ht="16">
      <c r="A4585" t="s">
        <v>3065</v>
      </c>
      <c r="B4585" t="s">
        <v>3</v>
      </c>
      <c r="C4585">
        <v>0</v>
      </c>
      <c r="D4585" t="s">
        <v>5</v>
      </c>
      <c r="E4585" t="s">
        <v>4</v>
      </c>
      <c r="F4585">
        <v>2</v>
      </c>
      <c r="G4585">
        <v>2</v>
      </c>
      <c r="H4585">
        <v>1</v>
      </c>
      <c r="I4585" t="s">
        <v>13</v>
      </c>
      <c r="J4585">
        <v>106.6</v>
      </c>
      <c r="K4585">
        <v>7244.7</v>
      </c>
      <c r="L4585" t="s">
        <v>5</v>
      </c>
    </row>
    <row r="4586" spans="1:12" ht="16">
      <c r="A4586" t="s">
        <v>37</v>
      </c>
      <c r="B4586" t="s">
        <v>9</v>
      </c>
      <c r="C4586">
        <v>0</v>
      </c>
      <c r="D4586" t="s">
        <v>4</v>
      </c>
      <c r="E4586" t="s">
        <v>4</v>
      </c>
      <c r="F4586">
        <v>2</v>
      </c>
      <c r="G4586">
        <v>2</v>
      </c>
      <c r="H4586">
        <v>0</v>
      </c>
      <c r="I4586" t="s">
        <v>7</v>
      </c>
      <c r="J4586">
        <v>99.35</v>
      </c>
      <c r="K4586">
        <v>4749.1499999999996</v>
      </c>
      <c r="L4586" t="s">
        <v>4</v>
      </c>
    </row>
    <row r="4587" spans="1:12" ht="16">
      <c r="A4587" t="s">
        <v>233</v>
      </c>
      <c r="B4587" t="s">
        <v>9</v>
      </c>
      <c r="C4587">
        <v>0</v>
      </c>
      <c r="D4587" t="s">
        <v>4</v>
      </c>
      <c r="E4587" t="s">
        <v>4</v>
      </c>
      <c r="F4587">
        <v>1</v>
      </c>
      <c r="G4587">
        <v>0</v>
      </c>
      <c r="H4587">
        <v>1</v>
      </c>
      <c r="I4587" t="s">
        <v>7</v>
      </c>
      <c r="J4587">
        <v>20.2</v>
      </c>
      <c r="K4587">
        <v>20.2</v>
      </c>
      <c r="L4587" t="s">
        <v>5</v>
      </c>
    </row>
    <row r="4588" spans="1:12" ht="16">
      <c r="A4588" t="s">
        <v>5678</v>
      </c>
      <c r="B4588" t="s">
        <v>3</v>
      </c>
      <c r="C4588">
        <v>0</v>
      </c>
      <c r="D4588" t="s">
        <v>4</v>
      </c>
      <c r="E4588" t="s">
        <v>5</v>
      </c>
      <c r="F4588">
        <v>1</v>
      </c>
      <c r="G4588">
        <v>0</v>
      </c>
      <c r="H4588">
        <v>0</v>
      </c>
      <c r="I4588" t="s">
        <v>7</v>
      </c>
      <c r="J4588">
        <v>20.149999999999999</v>
      </c>
      <c r="K4588">
        <v>91.4</v>
      </c>
      <c r="L4588" t="s">
        <v>5</v>
      </c>
    </row>
    <row r="4589" spans="1:12" ht="16">
      <c r="A4589" t="s">
        <v>3689</v>
      </c>
      <c r="B4589" t="s">
        <v>9</v>
      </c>
      <c r="C4589">
        <v>0</v>
      </c>
      <c r="D4589" t="s">
        <v>4</v>
      </c>
      <c r="E4589" t="s">
        <v>4</v>
      </c>
      <c r="F4589">
        <v>2</v>
      </c>
      <c r="G4589">
        <v>1</v>
      </c>
      <c r="H4589">
        <v>0</v>
      </c>
      <c r="I4589" t="s">
        <v>7</v>
      </c>
      <c r="J4589">
        <v>84.9</v>
      </c>
      <c r="K4589">
        <v>1398.25</v>
      </c>
      <c r="L4589" t="s">
        <v>5</v>
      </c>
    </row>
    <row r="4590" spans="1:12" ht="16">
      <c r="A4590" t="s">
        <v>1891</v>
      </c>
      <c r="B4590" t="s">
        <v>9</v>
      </c>
      <c r="C4590">
        <v>0</v>
      </c>
      <c r="D4590" t="s">
        <v>5</v>
      </c>
      <c r="E4590" t="s">
        <v>5</v>
      </c>
      <c r="F4590">
        <v>2</v>
      </c>
      <c r="G4590">
        <v>2</v>
      </c>
      <c r="H4590">
        <v>0</v>
      </c>
      <c r="I4590" t="s">
        <v>7</v>
      </c>
      <c r="J4590">
        <v>86</v>
      </c>
      <c r="K4590">
        <v>165.45</v>
      </c>
      <c r="L4590" t="s">
        <v>4</v>
      </c>
    </row>
    <row r="4591" spans="1:12" ht="16">
      <c r="A4591" t="s">
        <v>1339</v>
      </c>
      <c r="B4591" t="s">
        <v>3</v>
      </c>
      <c r="C4591">
        <v>0</v>
      </c>
      <c r="D4591" t="s">
        <v>4</v>
      </c>
      <c r="E4591" t="s">
        <v>5</v>
      </c>
      <c r="F4591">
        <v>1</v>
      </c>
      <c r="G4591">
        <v>1</v>
      </c>
      <c r="H4591">
        <v>0</v>
      </c>
      <c r="I4591" t="s">
        <v>7</v>
      </c>
      <c r="J4591">
        <v>54.25</v>
      </c>
      <c r="K4591">
        <v>1221.55</v>
      </c>
      <c r="L4591" t="s">
        <v>5</v>
      </c>
    </row>
    <row r="4592" spans="1:12" ht="16">
      <c r="A4592" t="s">
        <v>2495</v>
      </c>
      <c r="B4592" t="s">
        <v>9</v>
      </c>
      <c r="C4592">
        <v>0</v>
      </c>
      <c r="D4592" t="s">
        <v>4</v>
      </c>
      <c r="E4592" t="s">
        <v>4</v>
      </c>
      <c r="F4592">
        <v>1</v>
      </c>
      <c r="G4592">
        <v>0</v>
      </c>
      <c r="H4592">
        <v>0</v>
      </c>
      <c r="I4592" t="s">
        <v>10</v>
      </c>
      <c r="J4592">
        <v>20.5</v>
      </c>
      <c r="K4592">
        <v>255.5</v>
      </c>
      <c r="L4592" t="s">
        <v>5</v>
      </c>
    </row>
    <row r="4593" spans="1:12" ht="16">
      <c r="A4593" t="s">
        <v>5712</v>
      </c>
      <c r="B4593" t="s">
        <v>3</v>
      </c>
      <c r="C4593">
        <v>0</v>
      </c>
      <c r="D4593" t="s">
        <v>4</v>
      </c>
      <c r="E4593" t="s">
        <v>4</v>
      </c>
      <c r="F4593">
        <v>1</v>
      </c>
      <c r="G4593">
        <v>1</v>
      </c>
      <c r="H4593">
        <v>0</v>
      </c>
      <c r="I4593" t="s">
        <v>13</v>
      </c>
      <c r="J4593">
        <v>76.5</v>
      </c>
      <c r="K4593">
        <v>1155.5999999999999</v>
      </c>
      <c r="L4593" t="s">
        <v>5</v>
      </c>
    </row>
    <row r="4594" spans="1:12" ht="16">
      <c r="A4594" t="s">
        <v>4843</v>
      </c>
      <c r="B4594" t="s">
        <v>9</v>
      </c>
      <c r="C4594">
        <v>0</v>
      </c>
      <c r="D4594" t="s">
        <v>4</v>
      </c>
      <c r="E4594" t="s">
        <v>5</v>
      </c>
      <c r="F4594">
        <v>1</v>
      </c>
      <c r="G4594">
        <v>1</v>
      </c>
      <c r="H4594">
        <v>1</v>
      </c>
      <c r="I4594" t="s">
        <v>10</v>
      </c>
      <c r="J4594">
        <v>70.5</v>
      </c>
      <c r="K4594">
        <v>2201.75</v>
      </c>
      <c r="L4594" t="s">
        <v>5</v>
      </c>
    </row>
    <row r="4595" spans="1:12" ht="16">
      <c r="A4595" t="s">
        <v>1176</v>
      </c>
      <c r="B4595" t="s">
        <v>9</v>
      </c>
      <c r="C4595">
        <v>0</v>
      </c>
      <c r="D4595" t="s">
        <v>5</v>
      </c>
      <c r="E4595" t="s">
        <v>5</v>
      </c>
      <c r="F4595">
        <v>1</v>
      </c>
      <c r="G4595">
        <v>0</v>
      </c>
      <c r="H4595">
        <v>1</v>
      </c>
      <c r="I4595" t="s">
        <v>17</v>
      </c>
      <c r="J4595">
        <v>19.899999999999999</v>
      </c>
      <c r="K4595">
        <v>510.8</v>
      </c>
      <c r="L4595" t="s">
        <v>5</v>
      </c>
    </row>
    <row r="4596" spans="1:12" ht="16">
      <c r="A4596" t="s">
        <v>2243</v>
      </c>
      <c r="B4596" t="s">
        <v>9</v>
      </c>
      <c r="C4596">
        <v>0</v>
      </c>
      <c r="D4596" t="s">
        <v>4</v>
      </c>
      <c r="E4596" t="s">
        <v>4</v>
      </c>
      <c r="F4596">
        <v>1</v>
      </c>
      <c r="G4596">
        <v>0</v>
      </c>
      <c r="H4596">
        <v>2</v>
      </c>
      <c r="I4596" t="s">
        <v>17</v>
      </c>
      <c r="J4596">
        <v>19.45</v>
      </c>
      <c r="K4596">
        <v>754.5</v>
      </c>
      <c r="L4596" t="s">
        <v>5</v>
      </c>
    </row>
    <row r="4597" spans="1:12" ht="16">
      <c r="A4597" t="s">
        <v>3630</v>
      </c>
      <c r="B4597" t="s">
        <v>3</v>
      </c>
      <c r="C4597">
        <v>0</v>
      </c>
      <c r="D4597" t="s">
        <v>4</v>
      </c>
      <c r="E4597" t="s">
        <v>4</v>
      </c>
      <c r="F4597">
        <v>1</v>
      </c>
      <c r="G4597">
        <v>1</v>
      </c>
      <c r="H4597">
        <v>2</v>
      </c>
      <c r="I4597" t="s">
        <v>13</v>
      </c>
      <c r="J4597">
        <v>85.3</v>
      </c>
      <c r="K4597">
        <v>6129.2</v>
      </c>
      <c r="L4597" t="s">
        <v>5</v>
      </c>
    </row>
    <row r="4598" spans="1:12" ht="16">
      <c r="A4598" t="s">
        <v>4233</v>
      </c>
      <c r="B4598" t="s">
        <v>9</v>
      </c>
      <c r="C4598">
        <v>0</v>
      </c>
      <c r="D4598" t="s">
        <v>5</v>
      </c>
      <c r="E4598" t="s">
        <v>5</v>
      </c>
      <c r="F4598">
        <v>1</v>
      </c>
      <c r="G4598">
        <v>2</v>
      </c>
      <c r="H4598">
        <v>1</v>
      </c>
      <c r="I4598" t="s">
        <v>17</v>
      </c>
      <c r="J4598">
        <v>112.2</v>
      </c>
      <c r="K4598">
        <v>5031.8500000000004</v>
      </c>
      <c r="L4598" t="s">
        <v>5</v>
      </c>
    </row>
    <row r="4599" spans="1:12" ht="16">
      <c r="A4599" t="s">
        <v>2615</v>
      </c>
      <c r="B4599" t="s">
        <v>3</v>
      </c>
      <c r="C4599">
        <v>0</v>
      </c>
      <c r="D4599" t="s">
        <v>5</v>
      </c>
      <c r="E4599" t="s">
        <v>5</v>
      </c>
      <c r="F4599">
        <v>2</v>
      </c>
      <c r="G4599">
        <v>2</v>
      </c>
      <c r="H4599">
        <v>0</v>
      </c>
      <c r="I4599" t="s">
        <v>13</v>
      </c>
      <c r="J4599">
        <v>100.55</v>
      </c>
      <c r="K4599">
        <v>2878.75</v>
      </c>
      <c r="L4599" t="s">
        <v>5</v>
      </c>
    </row>
    <row r="4600" spans="1:12" ht="16">
      <c r="A4600" t="s">
        <v>4250</v>
      </c>
      <c r="B4600" t="s">
        <v>9</v>
      </c>
      <c r="C4600">
        <v>0</v>
      </c>
      <c r="D4600" t="s">
        <v>4</v>
      </c>
      <c r="E4600" t="s">
        <v>4</v>
      </c>
      <c r="F4600">
        <v>0</v>
      </c>
      <c r="G4600">
        <v>1</v>
      </c>
      <c r="H4600">
        <v>1</v>
      </c>
      <c r="I4600" t="s">
        <v>17</v>
      </c>
      <c r="J4600">
        <v>36.1</v>
      </c>
      <c r="K4600">
        <v>1971.5</v>
      </c>
      <c r="L4600" t="s">
        <v>5</v>
      </c>
    </row>
    <row r="4601" spans="1:12" ht="16">
      <c r="A4601" t="s">
        <v>2040</v>
      </c>
      <c r="B4601" t="s">
        <v>9</v>
      </c>
      <c r="C4601">
        <v>0</v>
      </c>
      <c r="D4601" t="s">
        <v>4</v>
      </c>
      <c r="E4601" t="s">
        <v>5</v>
      </c>
      <c r="F4601">
        <v>1</v>
      </c>
      <c r="G4601">
        <v>2</v>
      </c>
      <c r="H4601">
        <v>1</v>
      </c>
      <c r="I4601" t="s">
        <v>17</v>
      </c>
      <c r="J4601">
        <v>90.6</v>
      </c>
      <c r="K4601">
        <v>6056.15</v>
      </c>
      <c r="L4601" t="s">
        <v>4</v>
      </c>
    </row>
    <row r="4602" spans="1:12" ht="16">
      <c r="A4602" t="s">
        <v>3481</v>
      </c>
      <c r="B4602" t="s">
        <v>9</v>
      </c>
      <c r="C4602">
        <v>0</v>
      </c>
      <c r="D4602" t="s">
        <v>4</v>
      </c>
      <c r="E4602" t="s">
        <v>4</v>
      </c>
      <c r="F4602">
        <v>1</v>
      </c>
      <c r="G4602">
        <v>1</v>
      </c>
      <c r="H4602">
        <v>0</v>
      </c>
      <c r="I4602" t="s">
        <v>17</v>
      </c>
      <c r="J4602">
        <v>51.3</v>
      </c>
      <c r="K4602">
        <v>411.6</v>
      </c>
      <c r="L4602" t="s">
        <v>5</v>
      </c>
    </row>
    <row r="4603" spans="1:12" ht="16">
      <c r="A4603" t="s">
        <v>2824</v>
      </c>
      <c r="B4603" t="s">
        <v>9</v>
      </c>
      <c r="C4603">
        <v>0</v>
      </c>
      <c r="D4603" t="s">
        <v>5</v>
      </c>
      <c r="E4603" t="s">
        <v>5</v>
      </c>
      <c r="F4603">
        <v>2</v>
      </c>
      <c r="G4603">
        <v>0</v>
      </c>
      <c r="H4603">
        <v>2</v>
      </c>
      <c r="I4603" t="s">
        <v>10</v>
      </c>
      <c r="J4603">
        <v>24.55</v>
      </c>
      <c r="K4603">
        <v>1657.4</v>
      </c>
      <c r="L4603" t="s">
        <v>5</v>
      </c>
    </row>
    <row r="4604" spans="1:12" ht="16">
      <c r="A4604" t="s">
        <v>1605</v>
      </c>
      <c r="B4604" t="s">
        <v>3</v>
      </c>
      <c r="C4604">
        <v>0</v>
      </c>
      <c r="D4604" t="s">
        <v>5</v>
      </c>
      <c r="E4604" t="s">
        <v>4</v>
      </c>
      <c r="F4604">
        <v>2</v>
      </c>
      <c r="G4604">
        <v>0</v>
      </c>
      <c r="H4604">
        <v>2</v>
      </c>
      <c r="I4604" t="s">
        <v>13</v>
      </c>
      <c r="J4604">
        <v>26</v>
      </c>
      <c r="K4604">
        <v>1638.7</v>
      </c>
      <c r="L4604" t="s">
        <v>5</v>
      </c>
    </row>
    <row r="4605" spans="1:12" ht="16">
      <c r="A4605" t="s">
        <v>2406</v>
      </c>
      <c r="B4605" t="s">
        <v>3</v>
      </c>
      <c r="C4605">
        <v>1</v>
      </c>
      <c r="D4605" t="s">
        <v>4</v>
      </c>
      <c r="E4605" t="s">
        <v>5</v>
      </c>
      <c r="F4605">
        <v>2</v>
      </c>
      <c r="G4605">
        <v>2</v>
      </c>
      <c r="H4605">
        <v>1</v>
      </c>
      <c r="I4605" t="s">
        <v>7</v>
      </c>
      <c r="J4605">
        <v>90.7</v>
      </c>
      <c r="K4605">
        <v>2835.5</v>
      </c>
      <c r="L4605" t="s">
        <v>5</v>
      </c>
    </row>
    <row r="4606" spans="1:12" ht="16">
      <c r="A4606" t="s">
        <v>5650</v>
      </c>
      <c r="B4606" t="s">
        <v>9</v>
      </c>
      <c r="C4606">
        <v>0</v>
      </c>
      <c r="D4606" t="s">
        <v>5</v>
      </c>
      <c r="E4606" t="s">
        <v>5</v>
      </c>
      <c r="F4606">
        <v>1</v>
      </c>
      <c r="G4606">
        <v>0</v>
      </c>
      <c r="H4606">
        <v>0</v>
      </c>
      <c r="I4606" t="s">
        <v>10</v>
      </c>
      <c r="J4606">
        <v>20.65</v>
      </c>
      <c r="K4606">
        <v>109.3</v>
      </c>
      <c r="L4606" t="s">
        <v>5</v>
      </c>
    </row>
    <row r="4607" spans="1:12" ht="16">
      <c r="A4607" t="s">
        <v>230</v>
      </c>
      <c r="B4607" t="s">
        <v>3</v>
      </c>
      <c r="C4607">
        <v>0</v>
      </c>
      <c r="D4607" t="s">
        <v>5</v>
      </c>
      <c r="E4607" t="s">
        <v>5</v>
      </c>
      <c r="F4607">
        <v>1</v>
      </c>
      <c r="G4607">
        <v>2</v>
      </c>
      <c r="H4607">
        <v>0</v>
      </c>
      <c r="I4607" t="s">
        <v>13</v>
      </c>
      <c r="J4607">
        <v>80</v>
      </c>
      <c r="K4607">
        <v>624.6</v>
      </c>
      <c r="L4607" t="s">
        <v>5</v>
      </c>
    </row>
    <row r="4608" spans="1:12" ht="16">
      <c r="A4608" t="s">
        <v>5944</v>
      </c>
      <c r="B4608" t="s">
        <v>9</v>
      </c>
      <c r="C4608">
        <v>1</v>
      </c>
      <c r="D4608" t="s">
        <v>5</v>
      </c>
      <c r="E4608" t="s">
        <v>5</v>
      </c>
      <c r="F4608">
        <v>2</v>
      </c>
      <c r="G4608">
        <v>2</v>
      </c>
      <c r="H4608">
        <v>0</v>
      </c>
      <c r="I4608" t="s">
        <v>7</v>
      </c>
      <c r="J4608">
        <v>105</v>
      </c>
      <c r="K4608">
        <v>294.45</v>
      </c>
      <c r="L4608" t="s">
        <v>4</v>
      </c>
    </row>
    <row r="4609" spans="1:12" ht="16">
      <c r="A4609" t="s">
        <v>134</v>
      </c>
      <c r="B4609" t="s">
        <v>3</v>
      </c>
      <c r="C4609">
        <v>0</v>
      </c>
      <c r="D4609" t="s">
        <v>4</v>
      </c>
      <c r="E4609" t="s">
        <v>4</v>
      </c>
      <c r="F4609">
        <v>1</v>
      </c>
      <c r="G4609">
        <v>1</v>
      </c>
      <c r="H4609">
        <v>0</v>
      </c>
      <c r="I4609" t="s">
        <v>10</v>
      </c>
      <c r="J4609">
        <v>50.7</v>
      </c>
      <c r="K4609">
        <v>350.35</v>
      </c>
      <c r="L4609" t="s">
        <v>5</v>
      </c>
    </row>
    <row r="4610" spans="1:12" ht="16">
      <c r="A4610" t="s">
        <v>6755</v>
      </c>
      <c r="B4610" t="s">
        <v>9</v>
      </c>
      <c r="C4610">
        <v>0</v>
      </c>
      <c r="D4610" t="s">
        <v>5</v>
      </c>
      <c r="E4610" t="s">
        <v>5</v>
      </c>
      <c r="F4610">
        <v>2</v>
      </c>
      <c r="G4610">
        <v>2</v>
      </c>
      <c r="H4610">
        <v>1</v>
      </c>
      <c r="I4610" t="s">
        <v>13</v>
      </c>
      <c r="J4610">
        <v>101.35</v>
      </c>
      <c r="K4610">
        <v>7110.75</v>
      </c>
      <c r="L4610" t="s">
        <v>5</v>
      </c>
    </row>
    <row r="4611" spans="1:12" ht="16">
      <c r="A4611" t="s">
        <v>5101</v>
      </c>
      <c r="B4611" t="s">
        <v>9</v>
      </c>
      <c r="C4611">
        <v>1</v>
      </c>
      <c r="D4611" t="s">
        <v>4</v>
      </c>
      <c r="E4611" t="s">
        <v>5</v>
      </c>
      <c r="F4611">
        <v>2</v>
      </c>
      <c r="G4611">
        <v>2</v>
      </c>
      <c r="H4611">
        <v>0</v>
      </c>
      <c r="I4611" t="s">
        <v>17</v>
      </c>
      <c r="J4611">
        <v>94.7</v>
      </c>
      <c r="K4611">
        <v>673.1</v>
      </c>
      <c r="L4611" t="s">
        <v>4</v>
      </c>
    </row>
    <row r="4612" spans="1:12" ht="16">
      <c r="A4612" t="s">
        <v>5219</v>
      </c>
      <c r="B4612" t="s">
        <v>3</v>
      </c>
      <c r="C4612">
        <v>0</v>
      </c>
      <c r="D4612" t="s">
        <v>4</v>
      </c>
      <c r="E4612" t="s">
        <v>4</v>
      </c>
      <c r="F4612">
        <v>1</v>
      </c>
      <c r="G4612">
        <v>1</v>
      </c>
      <c r="H4612">
        <v>0</v>
      </c>
      <c r="I4612" t="s">
        <v>13</v>
      </c>
      <c r="J4612">
        <v>59.45</v>
      </c>
      <c r="K4612">
        <v>780.85</v>
      </c>
      <c r="L4612" t="s">
        <v>5</v>
      </c>
    </row>
    <row r="4613" spans="1:12" ht="16">
      <c r="A4613" t="s">
        <v>6944</v>
      </c>
      <c r="B4613" t="s">
        <v>9</v>
      </c>
      <c r="C4613">
        <v>0</v>
      </c>
      <c r="D4613" t="s">
        <v>5</v>
      </c>
      <c r="E4613" t="s">
        <v>5</v>
      </c>
      <c r="F4613">
        <v>1</v>
      </c>
      <c r="G4613">
        <v>2</v>
      </c>
      <c r="H4613">
        <v>0</v>
      </c>
      <c r="I4613" t="s">
        <v>7</v>
      </c>
      <c r="J4613">
        <v>69.599999999999994</v>
      </c>
      <c r="K4613">
        <v>69.599999999999994</v>
      </c>
      <c r="L4613" t="s">
        <v>4</v>
      </c>
    </row>
    <row r="4614" spans="1:12" ht="16">
      <c r="A4614" t="s">
        <v>3291</v>
      </c>
      <c r="B4614" t="s">
        <v>9</v>
      </c>
      <c r="C4614">
        <v>0</v>
      </c>
      <c r="D4614" t="s">
        <v>4</v>
      </c>
      <c r="E4614" t="s">
        <v>5</v>
      </c>
      <c r="F4614">
        <v>1</v>
      </c>
      <c r="G4614">
        <v>1</v>
      </c>
      <c r="H4614">
        <v>2</v>
      </c>
      <c r="I4614" t="s">
        <v>7</v>
      </c>
      <c r="J4614">
        <v>58.6</v>
      </c>
      <c r="K4614">
        <v>3068.6</v>
      </c>
      <c r="L4614" t="s">
        <v>5</v>
      </c>
    </row>
    <row r="4615" spans="1:12" ht="16">
      <c r="A4615" t="s">
        <v>2909</v>
      </c>
      <c r="B4615" t="s">
        <v>3</v>
      </c>
      <c r="C4615">
        <v>0</v>
      </c>
      <c r="D4615" t="s">
        <v>5</v>
      </c>
      <c r="E4615" t="s">
        <v>5</v>
      </c>
      <c r="F4615">
        <v>0</v>
      </c>
      <c r="G4615">
        <v>1</v>
      </c>
      <c r="H4615">
        <v>2</v>
      </c>
      <c r="I4615" t="s">
        <v>10</v>
      </c>
      <c r="J4615">
        <v>63.4</v>
      </c>
      <c r="K4615">
        <v>348.8</v>
      </c>
      <c r="L4615" t="s">
        <v>5</v>
      </c>
    </row>
    <row r="4616" spans="1:12" ht="16">
      <c r="A4616" t="s">
        <v>3584</v>
      </c>
      <c r="B4616" t="s">
        <v>3</v>
      </c>
      <c r="C4616">
        <v>0</v>
      </c>
      <c r="D4616" t="s">
        <v>4</v>
      </c>
      <c r="E4616" t="s">
        <v>4</v>
      </c>
      <c r="F4616">
        <v>1</v>
      </c>
      <c r="G4616">
        <v>0</v>
      </c>
      <c r="H4616">
        <v>0</v>
      </c>
      <c r="I4616" t="s">
        <v>13</v>
      </c>
      <c r="J4616">
        <v>19.55</v>
      </c>
      <c r="K4616">
        <v>543.79999999999995</v>
      </c>
      <c r="L4616" t="s">
        <v>5</v>
      </c>
    </row>
    <row r="4617" spans="1:12" ht="16">
      <c r="A4617" t="s">
        <v>5282</v>
      </c>
      <c r="B4617" t="s">
        <v>9</v>
      </c>
      <c r="C4617">
        <v>0</v>
      </c>
      <c r="D4617" t="s">
        <v>5</v>
      </c>
      <c r="E4617" t="s">
        <v>4</v>
      </c>
      <c r="F4617">
        <v>1</v>
      </c>
      <c r="G4617">
        <v>1</v>
      </c>
      <c r="H4617">
        <v>0</v>
      </c>
      <c r="I4617" t="s">
        <v>17</v>
      </c>
      <c r="J4617">
        <v>66.400000000000006</v>
      </c>
      <c r="K4617">
        <v>831.75</v>
      </c>
      <c r="L4617" t="s">
        <v>5</v>
      </c>
    </row>
    <row r="4618" spans="1:12" ht="16">
      <c r="A4618" t="s">
        <v>1256</v>
      </c>
      <c r="B4618" t="s">
        <v>9</v>
      </c>
      <c r="C4618">
        <v>1</v>
      </c>
      <c r="D4618" t="s">
        <v>4</v>
      </c>
      <c r="E4618" t="s">
        <v>5</v>
      </c>
      <c r="F4618">
        <v>1</v>
      </c>
      <c r="G4618">
        <v>2</v>
      </c>
      <c r="H4618">
        <v>0</v>
      </c>
      <c r="I4618" t="s">
        <v>7</v>
      </c>
      <c r="J4618">
        <v>90.45</v>
      </c>
      <c r="K4618">
        <v>2117.25</v>
      </c>
      <c r="L4618" t="s">
        <v>5</v>
      </c>
    </row>
    <row r="4619" spans="1:12" ht="16">
      <c r="A4619" t="s">
        <v>6936</v>
      </c>
      <c r="B4619" t="s">
        <v>9</v>
      </c>
      <c r="C4619">
        <v>0</v>
      </c>
      <c r="D4619" t="s">
        <v>4</v>
      </c>
      <c r="E4619" t="s">
        <v>5</v>
      </c>
      <c r="F4619">
        <v>1</v>
      </c>
      <c r="G4619">
        <v>0</v>
      </c>
      <c r="H4619">
        <v>1</v>
      </c>
      <c r="I4619" t="s">
        <v>10</v>
      </c>
      <c r="J4619">
        <v>18.8</v>
      </c>
      <c r="K4619">
        <v>294.95</v>
      </c>
      <c r="L4619" t="s">
        <v>5</v>
      </c>
    </row>
    <row r="4620" spans="1:12" ht="16">
      <c r="A4620" t="s">
        <v>4661</v>
      </c>
      <c r="B4620" t="s">
        <v>3</v>
      </c>
      <c r="C4620">
        <v>0</v>
      </c>
      <c r="D4620" t="s">
        <v>4</v>
      </c>
      <c r="E4620" t="s">
        <v>4</v>
      </c>
      <c r="F4620">
        <v>2</v>
      </c>
      <c r="G4620">
        <v>0</v>
      </c>
      <c r="H4620">
        <v>0</v>
      </c>
      <c r="I4620" t="s">
        <v>10</v>
      </c>
      <c r="J4620">
        <v>26.45</v>
      </c>
      <c r="K4620">
        <v>911.6</v>
      </c>
      <c r="L4620" t="s">
        <v>5</v>
      </c>
    </row>
    <row r="4621" spans="1:12" ht="16">
      <c r="A4621" t="s">
        <v>1441</v>
      </c>
      <c r="B4621" t="s">
        <v>3</v>
      </c>
      <c r="C4621">
        <v>0</v>
      </c>
      <c r="D4621" t="s">
        <v>5</v>
      </c>
      <c r="E4621" t="s">
        <v>5</v>
      </c>
      <c r="F4621">
        <v>2</v>
      </c>
      <c r="G4621">
        <v>0</v>
      </c>
      <c r="H4621">
        <v>1</v>
      </c>
      <c r="I4621" t="s">
        <v>17</v>
      </c>
      <c r="J4621">
        <v>24.8</v>
      </c>
      <c r="K4621">
        <v>615.35</v>
      </c>
      <c r="L4621" t="s">
        <v>5</v>
      </c>
    </row>
    <row r="4622" spans="1:12" ht="16">
      <c r="A4622" t="s">
        <v>926</v>
      </c>
      <c r="B4622" t="s">
        <v>9</v>
      </c>
      <c r="C4622">
        <v>1</v>
      </c>
      <c r="D4622" t="s">
        <v>4</v>
      </c>
      <c r="E4622" t="s">
        <v>5</v>
      </c>
      <c r="F4622">
        <v>2</v>
      </c>
      <c r="G4622">
        <v>2</v>
      </c>
      <c r="H4622">
        <v>0</v>
      </c>
      <c r="I4622" t="s">
        <v>7</v>
      </c>
      <c r="J4622">
        <v>73.55</v>
      </c>
      <c r="K4622">
        <v>73.55</v>
      </c>
      <c r="L4622" t="s">
        <v>4</v>
      </c>
    </row>
    <row r="4623" spans="1:12" ht="16">
      <c r="A4623" t="s">
        <v>617</v>
      </c>
      <c r="B4623" t="s">
        <v>9</v>
      </c>
      <c r="C4623">
        <v>0</v>
      </c>
      <c r="D4623" t="s">
        <v>4</v>
      </c>
      <c r="E4623" t="s">
        <v>4</v>
      </c>
      <c r="F4623">
        <v>1</v>
      </c>
      <c r="G4623">
        <v>1</v>
      </c>
      <c r="H4623">
        <v>2</v>
      </c>
      <c r="I4623" t="s">
        <v>17</v>
      </c>
      <c r="J4623">
        <v>81</v>
      </c>
      <c r="K4623">
        <v>3084.9</v>
      </c>
      <c r="L4623" t="s">
        <v>5</v>
      </c>
    </row>
    <row r="4624" spans="1:12" ht="16">
      <c r="A4624" t="s">
        <v>1562</v>
      </c>
      <c r="B4624" t="s">
        <v>9</v>
      </c>
      <c r="C4624">
        <v>0</v>
      </c>
      <c r="D4624" t="s">
        <v>5</v>
      </c>
      <c r="E4624" t="s">
        <v>5</v>
      </c>
      <c r="F4624">
        <v>2</v>
      </c>
      <c r="G4624">
        <v>0</v>
      </c>
      <c r="H4624">
        <v>2</v>
      </c>
      <c r="I4624" t="s">
        <v>10</v>
      </c>
      <c r="J4624">
        <v>25.25</v>
      </c>
      <c r="K4624">
        <v>566.5</v>
      </c>
      <c r="L4624" t="s">
        <v>5</v>
      </c>
    </row>
    <row r="4625" spans="1:12" ht="16">
      <c r="A4625" t="s">
        <v>6617</v>
      </c>
      <c r="B4625" t="s">
        <v>3</v>
      </c>
      <c r="C4625">
        <v>0</v>
      </c>
      <c r="D4625" t="s">
        <v>4</v>
      </c>
      <c r="E4625" t="s">
        <v>5</v>
      </c>
      <c r="F4625">
        <v>2</v>
      </c>
      <c r="G4625">
        <v>2</v>
      </c>
      <c r="H4625">
        <v>0</v>
      </c>
      <c r="I4625" t="s">
        <v>7</v>
      </c>
      <c r="J4625">
        <v>105</v>
      </c>
      <c r="K4625">
        <v>4026.4</v>
      </c>
      <c r="L4625" t="s">
        <v>4</v>
      </c>
    </row>
    <row r="4626" spans="1:12" ht="16">
      <c r="A4626" t="s">
        <v>1627</v>
      </c>
      <c r="B4626" t="s">
        <v>9</v>
      </c>
      <c r="C4626">
        <v>0</v>
      </c>
      <c r="D4626" t="s">
        <v>4</v>
      </c>
      <c r="E4626" t="s">
        <v>4</v>
      </c>
      <c r="F4626">
        <v>1</v>
      </c>
      <c r="G4626">
        <v>0</v>
      </c>
      <c r="H4626">
        <v>2</v>
      </c>
      <c r="I4626" t="s">
        <v>10</v>
      </c>
      <c r="J4626">
        <v>19.399999999999999</v>
      </c>
      <c r="K4626">
        <v>1110.3499999999999</v>
      </c>
      <c r="L4626" t="s">
        <v>5</v>
      </c>
    </row>
    <row r="4627" spans="1:12" ht="16">
      <c r="A4627" t="s">
        <v>1774</v>
      </c>
      <c r="B4627" t="s">
        <v>3</v>
      </c>
      <c r="C4627">
        <v>0</v>
      </c>
      <c r="D4627" t="s">
        <v>5</v>
      </c>
      <c r="E4627" t="s">
        <v>5</v>
      </c>
      <c r="F4627">
        <v>1</v>
      </c>
      <c r="G4627">
        <v>1</v>
      </c>
      <c r="H4627">
        <v>0</v>
      </c>
      <c r="I4627" t="s">
        <v>7</v>
      </c>
      <c r="J4627">
        <v>45.4</v>
      </c>
      <c r="K4627">
        <v>80.95</v>
      </c>
      <c r="L4627" t="s">
        <v>5</v>
      </c>
    </row>
    <row r="4628" spans="1:12" ht="16">
      <c r="A4628" t="s">
        <v>6423</v>
      </c>
      <c r="B4628" t="s">
        <v>3</v>
      </c>
      <c r="C4628">
        <v>0</v>
      </c>
      <c r="D4628" t="s">
        <v>4</v>
      </c>
      <c r="E4628" t="s">
        <v>4</v>
      </c>
      <c r="F4628">
        <v>1</v>
      </c>
      <c r="G4628">
        <v>2</v>
      </c>
      <c r="H4628">
        <v>2</v>
      </c>
      <c r="I4628" t="s">
        <v>13</v>
      </c>
      <c r="J4628">
        <v>108.3</v>
      </c>
      <c r="K4628">
        <v>7679.65</v>
      </c>
      <c r="L4628" t="s">
        <v>5</v>
      </c>
    </row>
    <row r="4629" spans="1:12" ht="16">
      <c r="A4629" t="s">
        <v>6251</v>
      </c>
      <c r="B4629" t="s">
        <v>9</v>
      </c>
      <c r="C4629">
        <v>0</v>
      </c>
      <c r="D4629" t="s">
        <v>5</v>
      </c>
      <c r="E4629" t="s">
        <v>4</v>
      </c>
      <c r="F4629">
        <v>2</v>
      </c>
      <c r="G4629">
        <v>2</v>
      </c>
      <c r="H4629">
        <v>0</v>
      </c>
      <c r="I4629" t="s">
        <v>7</v>
      </c>
      <c r="J4629">
        <v>93.3</v>
      </c>
      <c r="K4629">
        <v>93.3</v>
      </c>
      <c r="L4629" t="s">
        <v>4</v>
      </c>
    </row>
    <row r="4630" spans="1:12" ht="16">
      <c r="A4630" t="s">
        <v>4740</v>
      </c>
      <c r="B4630" t="s">
        <v>3</v>
      </c>
      <c r="C4630">
        <v>0</v>
      </c>
      <c r="D4630" t="s">
        <v>4</v>
      </c>
      <c r="E4630" t="s">
        <v>4</v>
      </c>
      <c r="F4630">
        <v>0</v>
      </c>
      <c r="G4630">
        <v>1</v>
      </c>
      <c r="H4630">
        <v>2</v>
      </c>
      <c r="I4630" t="s">
        <v>17</v>
      </c>
      <c r="J4630">
        <v>54.95</v>
      </c>
      <c r="K4630">
        <v>3772.5</v>
      </c>
      <c r="L4630" t="s">
        <v>5</v>
      </c>
    </row>
    <row r="4631" spans="1:12" ht="16">
      <c r="A4631" t="s">
        <v>589</v>
      </c>
      <c r="B4631" t="s">
        <v>9</v>
      </c>
      <c r="C4631">
        <v>1</v>
      </c>
      <c r="D4631" t="s">
        <v>4</v>
      </c>
      <c r="E4631" t="s">
        <v>5</v>
      </c>
      <c r="F4631">
        <v>2</v>
      </c>
      <c r="G4631">
        <v>2</v>
      </c>
      <c r="H4631">
        <v>0</v>
      </c>
      <c r="I4631" t="s">
        <v>7</v>
      </c>
      <c r="J4631">
        <v>94.55</v>
      </c>
      <c r="K4631">
        <v>3365.4</v>
      </c>
      <c r="L4631" t="s">
        <v>5</v>
      </c>
    </row>
    <row r="4632" spans="1:12" ht="16">
      <c r="A4632" t="s">
        <v>4988</v>
      </c>
      <c r="B4632" t="s">
        <v>9</v>
      </c>
      <c r="C4632">
        <v>0</v>
      </c>
      <c r="D4632" t="s">
        <v>4</v>
      </c>
      <c r="E4632" t="s">
        <v>4</v>
      </c>
      <c r="F4632">
        <v>1</v>
      </c>
      <c r="G4632">
        <v>0</v>
      </c>
      <c r="H4632">
        <v>1</v>
      </c>
      <c r="I4632" t="s">
        <v>17</v>
      </c>
      <c r="J4632">
        <v>20.8</v>
      </c>
      <c r="K4632">
        <v>469.65</v>
      </c>
      <c r="L4632" t="s">
        <v>5</v>
      </c>
    </row>
    <row r="4633" spans="1:12" ht="16">
      <c r="A4633" t="s">
        <v>4806</v>
      </c>
      <c r="B4633" t="s">
        <v>3</v>
      </c>
      <c r="C4633">
        <v>0</v>
      </c>
      <c r="D4633" t="s">
        <v>4</v>
      </c>
      <c r="E4633" t="s">
        <v>5</v>
      </c>
      <c r="F4633">
        <v>1</v>
      </c>
      <c r="G4633">
        <v>0</v>
      </c>
      <c r="H4633">
        <v>1</v>
      </c>
      <c r="I4633" t="s">
        <v>13</v>
      </c>
      <c r="J4633">
        <v>20.8</v>
      </c>
      <c r="K4633">
        <v>1021.8</v>
      </c>
      <c r="L4633" t="s">
        <v>4</v>
      </c>
    </row>
    <row r="4634" spans="1:12" ht="16">
      <c r="A4634" t="s">
        <v>6223</v>
      </c>
      <c r="B4634" t="s">
        <v>9</v>
      </c>
      <c r="C4634">
        <v>0</v>
      </c>
      <c r="D4634" t="s">
        <v>5</v>
      </c>
      <c r="E4634" t="s">
        <v>5</v>
      </c>
      <c r="F4634">
        <v>0</v>
      </c>
      <c r="G4634">
        <v>1</v>
      </c>
      <c r="H4634">
        <v>1</v>
      </c>
      <c r="I4634" t="s">
        <v>7</v>
      </c>
      <c r="J4634">
        <v>50.75</v>
      </c>
      <c r="K4634">
        <v>688.2</v>
      </c>
      <c r="L4634" t="s">
        <v>5</v>
      </c>
    </row>
    <row r="4635" spans="1:12" ht="16">
      <c r="A4635" t="s">
        <v>4082</v>
      </c>
      <c r="B4635" t="s">
        <v>3</v>
      </c>
      <c r="C4635">
        <v>0</v>
      </c>
      <c r="D4635" t="s">
        <v>5</v>
      </c>
      <c r="E4635" t="s">
        <v>5</v>
      </c>
      <c r="F4635">
        <v>0</v>
      </c>
      <c r="G4635">
        <v>1</v>
      </c>
      <c r="H4635">
        <v>0</v>
      </c>
      <c r="I4635" t="s">
        <v>7</v>
      </c>
      <c r="J4635">
        <v>38.9</v>
      </c>
      <c r="K4635">
        <v>664.4</v>
      </c>
      <c r="L4635" t="s">
        <v>5</v>
      </c>
    </row>
    <row r="4636" spans="1:12" ht="16">
      <c r="A4636" t="s">
        <v>5480</v>
      </c>
      <c r="B4636" t="s">
        <v>9</v>
      </c>
      <c r="C4636">
        <v>0</v>
      </c>
      <c r="D4636" t="s">
        <v>5</v>
      </c>
      <c r="E4636" t="s">
        <v>5</v>
      </c>
      <c r="F4636">
        <v>1</v>
      </c>
      <c r="G4636">
        <v>2</v>
      </c>
      <c r="H4636">
        <v>0</v>
      </c>
      <c r="I4636" t="s">
        <v>17</v>
      </c>
      <c r="J4636">
        <v>79</v>
      </c>
      <c r="K4636">
        <v>2576.8000000000002</v>
      </c>
      <c r="L4636" t="s">
        <v>5</v>
      </c>
    </row>
    <row r="4637" spans="1:12" ht="16">
      <c r="A4637" t="s">
        <v>5642</v>
      </c>
      <c r="B4637" t="s">
        <v>9</v>
      </c>
      <c r="C4637">
        <v>0</v>
      </c>
      <c r="D4637" t="s">
        <v>4</v>
      </c>
      <c r="E4637" t="s">
        <v>5</v>
      </c>
      <c r="F4637">
        <v>0</v>
      </c>
      <c r="G4637">
        <v>1</v>
      </c>
      <c r="H4637">
        <v>0</v>
      </c>
      <c r="I4637" t="s">
        <v>10</v>
      </c>
      <c r="J4637">
        <v>25</v>
      </c>
      <c r="K4637">
        <v>78.25</v>
      </c>
      <c r="L4637" t="s">
        <v>5</v>
      </c>
    </row>
    <row r="4638" spans="1:12" ht="16">
      <c r="A4638" t="s">
        <v>621</v>
      </c>
      <c r="B4638" t="s">
        <v>9</v>
      </c>
      <c r="C4638">
        <v>0</v>
      </c>
      <c r="D4638" t="s">
        <v>4</v>
      </c>
      <c r="E4638" t="s">
        <v>4</v>
      </c>
      <c r="F4638">
        <v>0</v>
      </c>
      <c r="G4638">
        <v>1</v>
      </c>
      <c r="H4638">
        <v>0</v>
      </c>
      <c r="I4638" t="s">
        <v>7</v>
      </c>
      <c r="J4638">
        <v>29.95</v>
      </c>
      <c r="K4638">
        <v>248.95</v>
      </c>
      <c r="L4638" t="s">
        <v>4</v>
      </c>
    </row>
    <row r="4639" spans="1:12" ht="16">
      <c r="A4639" t="s">
        <v>1500</v>
      </c>
      <c r="B4639" t="s">
        <v>3</v>
      </c>
      <c r="C4639">
        <v>0</v>
      </c>
      <c r="D4639" t="s">
        <v>4</v>
      </c>
      <c r="E4639" t="s">
        <v>4</v>
      </c>
      <c r="F4639">
        <v>1</v>
      </c>
      <c r="G4639">
        <v>1</v>
      </c>
      <c r="H4639">
        <v>1</v>
      </c>
      <c r="I4639" t="s">
        <v>10</v>
      </c>
      <c r="J4639">
        <v>57.75</v>
      </c>
      <c r="K4639">
        <v>1282.8499999999999</v>
      </c>
      <c r="L4639" t="s">
        <v>5</v>
      </c>
    </row>
    <row r="4640" spans="1:12" ht="16">
      <c r="A4640" t="s">
        <v>4459</v>
      </c>
      <c r="B4640" t="s">
        <v>3</v>
      </c>
      <c r="C4640">
        <v>1</v>
      </c>
      <c r="D4640" t="s">
        <v>5</v>
      </c>
      <c r="E4640" t="s">
        <v>5</v>
      </c>
      <c r="F4640">
        <v>2</v>
      </c>
      <c r="G4640">
        <v>2</v>
      </c>
      <c r="H4640">
        <v>0</v>
      </c>
      <c r="I4640" t="s">
        <v>7</v>
      </c>
      <c r="J4640">
        <v>99.7</v>
      </c>
      <c r="K4640">
        <v>2967.35</v>
      </c>
      <c r="L4640" t="s">
        <v>4</v>
      </c>
    </row>
    <row r="4641" spans="1:12" ht="16">
      <c r="A4641" t="s">
        <v>5537</v>
      </c>
      <c r="B4641" t="s">
        <v>9</v>
      </c>
      <c r="C4641">
        <v>0</v>
      </c>
      <c r="D4641" t="s">
        <v>4</v>
      </c>
      <c r="E4641" t="s">
        <v>4</v>
      </c>
      <c r="F4641">
        <v>2</v>
      </c>
      <c r="G4641">
        <v>0</v>
      </c>
      <c r="H4641">
        <v>1</v>
      </c>
      <c r="I4641" t="s">
        <v>10</v>
      </c>
      <c r="J4641">
        <v>23.95</v>
      </c>
      <c r="K4641">
        <v>1216.3499999999999</v>
      </c>
      <c r="L4641" t="s">
        <v>5</v>
      </c>
    </row>
    <row r="4642" spans="1:12" ht="16">
      <c r="A4642" t="s">
        <v>6259</v>
      </c>
      <c r="B4642" t="s">
        <v>3</v>
      </c>
      <c r="C4642">
        <v>0</v>
      </c>
      <c r="D4642" t="s">
        <v>4</v>
      </c>
      <c r="E4642" t="s">
        <v>5</v>
      </c>
      <c r="F4642">
        <v>0</v>
      </c>
      <c r="G4642">
        <v>1</v>
      </c>
      <c r="H4642">
        <v>2</v>
      </c>
      <c r="I4642" t="s">
        <v>17</v>
      </c>
      <c r="J4642">
        <v>60.8</v>
      </c>
      <c r="K4642">
        <v>3603.45</v>
      </c>
      <c r="L4642" t="s">
        <v>5</v>
      </c>
    </row>
    <row r="4643" spans="1:12" ht="16">
      <c r="A4643" t="s">
        <v>854</v>
      </c>
      <c r="B4643" t="s">
        <v>3</v>
      </c>
      <c r="C4643">
        <v>0</v>
      </c>
      <c r="D4643" t="s">
        <v>5</v>
      </c>
      <c r="E4643" t="s">
        <v>5</v>
      </c>
      <c r="F4643">
        <v>0</v>
      </c>
      <c r="G4643">
        <v>1</v>
      </c>
      <c r="H4643">
        <v>0</v>
      </c>
      <c r="I4643" t="s">
        <v>13</v>
      </c>
      <c r="J4643">
        <v>30.85</v>
      </c>
      <c r="K4643">
        <v>394.1</v>
      </c>
      <c r="L4643" t="s">
        <v>5</v>
      </c>
    </row>
    <row r="4644" spans="1:12" ht="16">
      <c r="A4644" t="s">
        <v>736</v>
      </c>
      <c r="B4644" t="s">
        <v>9</v>
      </c>
      <c r="C4644">
        <v>1</v>
      </c>
      <c r="D4644" t="s">
        <v>4</v>
      </c>
      <c r="E4644" t="s">
        <v>5</v>
      </c>
      <c r="F4644">
        <v>1</v>
      </c>
      <c r="G4644">
        <v>0</v>
      </c>
      <c r="H4644">
        <v>0</v>
      </c>
      <c r="I4644" t="s">
        <v>10</v>
      </c>
      <c r="J4644">
        <v>21.25</v>
      </c>
      <c r="K4644">
        <v>204.55</v>
      </c>
      <c r="L4644" t="s">
        <v>5</v>
      </c>
    </row>
    <row r="4645" spans="1:12" ht="16">
      <c r="A4645" t="s">
        <v>166</v>
      </c>
      <c r="B4645" t="s">
        <v>3</v>
      </c>
      <c r="C4645">
        <v>0</v>
      </c>
      <c r="D4645" t="s">
        <v>4</v>
      </c>
      <c r="E4645" t="s">
        <v>4</v>
      </c>
      <c r="F4645">
        <v>1</v>
      </c>
      <c r="G4645">
        <v>2</v>
      </c>
      <c r="H4645">
        <v>0</v>
      </c>
      <c r="I4645" t="s">
        <v>13</v>
      </c>
      <c r="J4645">
        <v>80.900000000000006</v>
      </c>
      <c r="K4645">
        <v>1152.8</v>
      </c>
      <c r="L4645" t="s">
        <v>5</v>
      </c>
    </row>
    <row r="4646" spans="1:12" ht="16">
      <c r="A4646" t="s">
        <v>5471</v>
      </c>
      <c r="B4646" t="s">
        <v>9</v>
      </c>
      <c r="C4646">
        <v>0</v>
      </c>
      <c r="D4646" t="s">
        <v>4</v>
      </c>
      <c r="E4646" t="s">
        <v>5</v>
      </c>
      <c r="F4646">
        <v>1</v>
      </c>
      <c r="G4646">
        <v>0</v>
      </c>
      <c r="H4646">
        <v>2</v>
      </c>
      <c r="I4646" t="s">
        <v>17</v>
      </c>
      <c r="J4646">
        <v>20.05</v>
      </c>
      <c r="K4646">
        <v>679</v>
      </c>
      <c r="L4646" t="s">
        <v>5</v>
      </c>
    </row>
    <row r="4647" spans="1:12" ht="16">
      <c r="A4647" t="s">
        <v>5076</v>
      </c>
      <c r="B4647" t="s">
        <v>9</v>
      </c>
      <c r="C4647">
        <v>1</v>
      </c>
      <c r="D4647" t="s">
        <v>5</v>
      </c>
      <c r="E4647" t="s">
        <v>5</v>
      </c>
      <c r="F4647">
        <v>2</v>
      </c>
      <c r="G4647">
        <v>0</v>
      </c>
      <c r="H4647">
        <v>1</v>
      </c>
      <c r="I4647" t="s">
        <v>13</v>
      </c>
      <c r="J4647">
        <v>24.9</v>
      </c>
      <c r="K4647">
        <v>847.8</v>
      </c>
      <c r="L4647" t="s">
        <v>5</v>
      </c>
    </row>
    <row r="4648" spans="1:12" ht="16">
      <c r="A4648" t="s">
        <v>307</v>
      </c>
      <c r="B4648" t="s">
        <v>3</v>
      </c>
      <c r="C4648">
        <v>0</v>
      </c>
      <c r="D4648" t="s">
        <v>4</v>
      </c>
      <c r="E4648" t="s">
        <v>4</v>
      </c>
      <c r="F4648">
        <v>1</v>
      </c>
      <c r="G4648">
        <v>2</v>
      </c>
      <c r="H4648">
        <v>2</v>
      </c>
      <c r="I4648" t="s">
        <v>7</v>
      </c>
      <c r="J4648">
        <v>76.05</v>
      </c>
      <c r="K4648">
        <v>5436.45</v>
      </c>
      <c r="L4648" t="s">
        <v>5</v>
      </c>
    </row>
    <row r="4649" spans="1:12" ht="16">
      <c r="A4649" t="s">
        <v>2054</v>
      </c>
      <c r="B4649" t="s">
        <v>9</v>
      </c>
      <c r="C4649">
        <v>1</v>
      </c>
      <c r="D4649" t="s">
        <v>5</v>
      </c>
      <c r="E4649" t="s">
        <v>5</v>
      </c>
      <c r="F4649">
        <v>1</v>
      </c>
      <c r="G4649">
        <v>2</v>
      </c>
      <c r="H4649">
        <v>0</v>
      </c>
      <c r="I4649" t="s">
        <v>7</v>
      </c>
      <c r="J4649">
        <v>69.650000000000006</v>
      </c>
      <c r="K4649">
        <v>1043.3</v>
      </c>
      <c r="L4649" t="s">
        <v>5</v>
      </c>
    </row>
    <row r="4650" spans="1:12" ht="16">
      <c r="A4650" t="s">
        <v>4160</v>
      </c>
      <c r="B4650" t="s">
        <v>9</v>
      </c>
      <c r="C4650">
        <v>0</v>
      </c>
      <c r="D4650" t="s">
        <v>4</v>
      </c>
      <c r="E4650" t="s">
        <v>5</v>
      </c>
      <c r="F4650">
        <v>0</v>
      </c>
      <c r="G4650">
        <v>1</v>
      </c>
      <c r="H4650">
        <v>2</v>
      </c>
      <c r="I4650" t="s">
        <v>7</v>
      </c>
      <c r="J4650">
        <v>49.35</v>
      </c>
      <c r="K4650">
        <v>3515.25</v>
      </c>
      <c r="L4650" t="s">
        <v>4</v>
      </c>
    </row>
    <row r="4651" spans="1:12" ht="16">
      <c r="A4651" t="s">
        <v>5363</v>
      </c>
      <c r="B4651" t="s">
        <v>9</v>
      </c>
      <c r="C4651">
        <v>0</v>
      </c>
      <c r="D4651" t="s">
        <v>5</v>
      </c>
      <c r="E4651" t="s">
        <v>5</v>
      </c>
      <c r="F4651">
        <v>1</v>
      </c>
      <c r="G4651">
        <v>2</v>
      </c>
      <c r="H4651">
        <v>0</v>
      </c>
      <c r="I4651" t="s">
        <v>7</v>
      </c>
      <c r="J4651">
        <v>98.65</v>
      </c>
      <c r="K4651">
        <v>2537</v>
      </c>
      <c r="L4651" t="s">
        <v>5</v>
      </c>
    </row>
    <row r="4652" spans="1:12" ht="16">
      <c r="A4652" t="s">
        <v>2478</v>
      </c>
      <c r="B4652" t="s">
        <v>9</v>
      </c>
      <c r="C4652">
        <v>0</v>
      </c>
      <c r="D4652" t="s">
        <v>4</v>
      </c>
      <c r="E4652" t="s">
        <v>4</v>
      </c>
      <c r="F4652">
        <v>2</v>
      </c>
      <c r="G4652">
        <v>2</v>
      </c>
      <c r="H4652">
        <v>1</v>
      </c>
      <c r="I4652" t="s">
        <v>7</v>
      </c>
      <c r="J4652">
        <v>97.95</v>
      </c>
      <c r="K4652">
        <v>4917.8999999999996</v>
      </c>
      <c r="L4652" t="s">
        <v>5</v>
      </c>
    </row>
    <row r="4653" spans="1:12" ht="16">
      <c r="A4653" t="s">
        <v>6823</v>
      </c>
      <c r="B4653" t="s">
        <v>3</v>
      </c>
      <c r="C4653">
        <v>1</v>
      </c>
      <c r="D4653" t="s">
        <v>5</v>
      </c>
      <c r="E4653" t="s">
        <v>5</v>
      </c>
      <c r="F4653">
        <v>1</v>
      </c>
      <c r="G4653">
        <v>2</v>
      </c>
      <c r="H4653">
        <v>0</v>
      </c>
      <c r="I4653" t="s">
        <v>13</v>
      </c>
      <c r="J4653">
        <v>85.7</v>
      </c>
      <c r="K4653">
        <v>3778.1</v>
      </c>
      <c r="L4653" t="s">
        <v>5</v>
      </c>
    </row>
    <row r="4654" spans="1:12" ht="16">
      <c r="A4654" t="s">
        <v>381</v>
      </c>
      <c r="B4654" t="s">
        <v>9</v>
      </c>
      <c r="C4654">
        <v>0</v>
      </c>
      <c r="D4654" t="s">
        <v>4</v>
      </c>
      <c r="E4654" t="s">
        <v>4</v>
      </c>
      <c r="F4654">
        <v>1</v>
      </c>
      <c r="G4654">
        <v>0</v>
      </c>
      <c r="H4654">
        <v>1</v>
      </c>
      <c r="I4654" t="s">
        <v>10</v>
      </c>
      <c r="J4654">
        <v>20.6</v>
      </c>
      <c r="K4654">
        <v>690.25</v>
      </c>
      <c r="L4654" t="s">
        <v>5</v>
      </c>
    </row>
    <row r="4655" spans="1:12" ht="16">
      <c r="A4655" t="s">
        <v>1382</v>
      </c>
      <c r="B4655" t="s">
        <v>3</v>
      </c>
      <c r="C4655">
        <v>1</v>
      </c>
      <c r="D4655" t="s">
        <v>5</v>
      </c>
      <c r="E4655" t="s">
        <v>5</v>
      </c>
      <c r="F4655">
        <v>1</v>
      </c>
      <c r="G4655">
        <v>2</v>
      </c>
      <c r="H4655">
        <v>0</v>
      </c>
      <c r="I4655" t="s">
        <v>7</v>
      </c>
      <c r="J4655">
        <v>79.2</v>
      </c>
      <c r="K4655">
        <v>79.2</v>
      </c>
      <c r="L4655" t="s">
        <v>4</v>
      </c>
    </row>
    <row r="4656" spans="1:12" ht="16">
      <c r="A4656" t="s">
        <v>3193</v>
      </c>
      <c r="B4656" t="s">
        <v>3</v>
      </c>
      <c r="C4656">
        <v>0</v>
      </c>
      <c r="D4656" t="s">
        <v>4</v>
      </c>
      <c r="E4656" t="s">
        <v>5</v>
      </c>
      <c r="F4656">
        <v>1</v>
      </c>
      <c r="G4656">
        <v>2</v>
      </c>
      <c r="H4656">
        <v>2</v>
      </c>
      <c r="I4656" t="s">
        <v>17</v>
      </c>
      <c r="J4656">
        <v>95.2</v>
      </c>
      <c r="K4656">
        <v>4285.8</v>
      </c>
      <c r="L4656" t="s">
        <v>5</v>
      </c>
    </row>
    <row r="4657" spans="1:12" ht="16">
      <c r="A4657" t="s">
        <v>3121</v>
      </c>
      <c r="B4657" t="s">
        <v>3</v>
      </c>
      <c r="C4657">
        <v>0</v>
      </c>
      <c r="D4657" t="s">
        <v>5</v>
      </c>
      <c r="E4657" t="s">
        <v>5</v>
      </c>
      <c r="F4657">
        <v>1</v>
      </c>
      <c r="G4657">
        <v>0</v>
      </c>
      <c r="H4657">
        <v>0</v>
      </c>
      <c r="I4657" t="s">
        <v>10</v>
      </c>
      <c r="J4657">
        <v>19.100000000000001</v>
      </c>
      <c r="K4657">
        <v>19.100000000000001</v>
      </c>
      <c r="L4657" t="s">
        <v>5</v>
      </c>
    </row>
    <row r="4658" spans="1:12" ht="16">
      <c r="A4658" t="s">
        <v>48</v>
      </c>
      <c r="B4658" t="s">
        <v>3</v>
      </c>
      <c r="C4658">
        <v>0</v>
      </c>
      <c r="D4658" t="s">
        <v>5</v>
      </c>
      <c r="E4658" t="s">
        <v>5</v>
      </c>
      <c r="F4658">
        <v>1</v>
      </c>
      <c r="G4658">
        <v>2</v>
      </c>
      <c r="H4658">
        <v>0</v>
      </c>
      <c r="I4658" t="s">
        <v>17</v>
      </c>
      <c r="J4658">
        <v>74.8</v>
      </c>
      <c r="K4658">
        <v>3548.3</v>
      </c>
      <c r="L4658" t="s">
        <v>5</v>
      </c>
    </row>
    <row r="4659" spans="1:12" ht="16">
      <c r="A4659" t="s">
        <v>5291</v>
      </c>
      <c r="B4659" t="s">
        <v>3</v>
      </c>
      <c r="C4659">
        <v>0</v>
      </c>
      <c r="D4659" t="s">
        <v>4</v>
      </c>
      <c r="E4659" t="s">
        <v>4</v>
      </c>
      <c r="F4659">
        <v>2</v>
      </c>
      <c r="G4659">
        <v>1</v>
      </c>
      <c r="H4659">
        <v>1</v>
      </c>
      <c r="I4659" t="s">
        <v>7</v>
      </c>
      <c r="J4659">
        <v>79.150000000000006</v>
      </c>
      <c r="K4659">
        <v>2531.4</v>
      </c>
      <c r="L4659" t="s">
        <v>5</v>
      </c>
    </row>
    <row r="4660" spans="1:12" ht="16">
      <c r="A4660" t="s">
        <v>63</v>
      </c>
      <c r="B4660" t="s">
        <v>3</v>
      </c>
      <c r="C4660">
        <v>1</v>
      </c>
      <c r="D4660" t="s">
        <v>4</v>
      </c>
      <c r="E4660" t="s">
        <v>5</v>
      </c>
      <c r="F4660">
        <v>2</v>
      </c>
      <c r="G4660">
        <v>1</v>
      </c>
      <c r="H4660">
        <v>0</v>
      </c>
      <c r="I4660" t="s">
        <v>17</v>
      </c>
      <c r="J4660">
        <v>69.5</v>
      </c>
      <c r="K4660">
        <v>1752.65</v>
      </c>
      <c r="L4660" t="s">
        <v>5</v>
      </c>
    </row>
    <row r="4661" spans="1:12" ht="16">
      <c r="A4661" t="s">
        <v>6504</v>
      </c>
      <c r="B4661" t="s">
        <v>9</v>
      </c>
      <c r="C4661">
        <v>0</v>
      </c>
      <c r="D4661" t="s">
        <v>4</v>
      </c>
      <c r="E4661" t="s">
        <v>5</v>
      </c>
      <c r="F4661">
        <v>0</v>
      </c>
      <c r="G4661">
        <v>1</v>
      </c>
      <c r="H4661">
        <v>1</v>
      </c>
      <c r="I4661" t="s">
        <v>7</v>
      </c>
      <c r="J4661">
        <v>54.6</v>
      </c>
      <c r="K4661">
        <v>934.8</v>
      </c>
      <c r="L4661" t="s">
        <v>5</v>
      </c>
    </row>
    <row r="4662" spans="1:12" ht="16">
      <c r="A4662" t="s">
        <v>4536</v>
      </c>
      <c r="B4662" t="s">
        <v>9</v>
      </c>
      <c r="C4662">
        <v>0</v>
      </c>
      <c r="D4662" t="s">
        <v>5</v>
      </c>
      <c r="E4662" t="s">
        <v>5</v>
      </c>
      <c r="F4662">
        <v>1</v>
      </c>
      <c r="G4662">
        <v>2</v>
      </c>
      <c r="H4662">
        <v>0</v>
      </c>
      <c r="I4662" t="s">
        <v>17</v>
      </c>
      <c r="J4662">
        <v>93.4</v>
      </c>
      <c r="K4662">
        <v>2979.3</v>
      </c>
      <c r="L4662" t="s">
        <v>5</v>
      </c>
    </row>
    <row r="4663" spans="1:12" ht="16">
      <c r="A4663" t="s">
        <v>505</v>
      </c>
      <c r="B4663" t="s">
        <v>9</v>
      </c>
      <c r="C4663">
        <v>0</v>
      </c>
      <c r="D4663" t="s">
        <v>5</v>
      </c>
      <c r="E4663" t="s">
        <v>5</v>
      </c>
      <c r="F4663">
        <v>1</v>
      </c>
      <c r="G4663">
        <v>0</v>
      </c>
      <c r="H4663">
        <v>0</v>
      </c>
      <c r="I4663" t="s">
        <v>10</v>
      </c>
      <c r="J4663">
        <v>20.399999999999999</v>
      </c>
      <c r="K4663">
        <v>20.399999999999999</v>
      </c>
      <c r="L4663" t="s">
        <v>5</v>
      </c>
    </row>
    <row r="4664" spans="1:12" ht="16">
      <c r="A4664" t="s">
        <v>1236</v>
      </c>
      <c r="B4664" t="s">
        <v>3</v>
      </c>
      <c r="C4664">
        <v>0</v>
      </c>
      <c r="D4664" t="s">
        <v>4</v>
      </c>
      <c r="E4664" t="s">
        <v>5</v>
      </c>
      <c r="F4664">
        <v>0</v>
      </c>
      <c r="G4664">
        <v>1</v>
      </c>
      <c r="H4664">
        <v>0</v>
      </c>
      <c r="I4664" t="s">
        <v>7</v>
      </c>
      <c r="J4664">
        <v>49.95</v>
      </c>
      <c r="K4664">
        <v>810.2</v>
      </c>
      <c r="L4664" t="s">
        <v>4</v>
      </c>
    </row>
    <row r="4665" spans="1:12" ht="16">
      <c r="A4665" t="s">
        <v>192</v>
      </c>
      <c r="B4665" t="s">
        <v>3</v>
      </c>
      <c r="C4665">
        <v>0</v>
      </c>
      <c r="D4665" t="s">
        <v>5</v>
      </c>
      <c r="E4665" t="s">
        <v>5</v>
      </c>
      <c r="F4665">
        <v>1</v>
      </c>
      <c r="G4665">
        <v>1</v>
      </c>
      <c r="H4665">
        <v>0</v>
      </c>
      <c r="I4665" t="s">
        <v>10</v>
      </c>
      <c r="J4665">
        <v>45.3</v>
      </c>
      <c r="K4665">
        <v>45.3</v>
      </c>
      <c r="L4665" t="s">
        <v>5</v>
      </c>
    </row>
    <row r="4666" spans="1:12" ht="16">
      <c r="A4666" t="s">
        <v>4929</v>
      </c>
      <c r="B4666" t="s">
        <v>9</v>
      </c>
      <c r="C4666">
        <v>0</v>
      </c>
      <c r="D4666" t="s">
        <v>4</v>
      </c>
      <c r="E4666" t="s">
        <v>4</v>
      </c>
      <c r="F4666">
        <v>1</v>
      </c>
      <c r="G4666">
        <v>0</v>
      </c>
      <c r="H4666">
        <v>2</v>
      </c>
      <c r="I4666" t="s">
        <v>17</v>
      </c>
      <c r="J4666">
        <v>19.55</v>
      </c>
      <c r="K4666">
        <v>1086.75</v>
      </c>
      <c r="L4666" t="s">
        <v>5</v>
      </c>
    </row>
    <row r="4667" spans="1:12" ht="16">
      <c r="A4667" t="s">
        <v>4752</v>
      </c>
      <c r="B4667" t="s">
        <v>3</v>
      </c>
      <c r="C4667">
        <v>1</v>
      </c>
      <c r="D4667" t="s">
        <v>4</v>
      </c>
      <c r="E4667" t="s">
        <v>5</v>
      </c>
      <c r="F4667">
        <v>1</v>
      </c>
      <c r="G4667">
        <v>2</v>
      </c>
      <c r="H4667">
        <v>0</v>
      </c>
      <c r="I4667" t="s">
        <v>7</v>
      </c>
      <c r="J4667">
        <v>94.65</v>
      </c>
      <c r="K4667">
        <v>1285.05</v>
      </c>
      <c r="L4667" t="s">
        <v>5</v>
      </c>
    </row>
    <row r="4668" spans="1:12" ht="16">
      <c r="A4668" t="s">
        <v>7004</v>
      </c>
      <c r="B4668" t="s">
        <v>3</v>
      </c>
      <c r="C4668">
        <v>1</v>
      </c>
      <c r="D4668" t="s">
        <v>4</v>
      </c>
      <c r="E4668" t="s">
        <v>5</v>
      </c>
      <c r="F4668">
        <v>2</v>
      </c>
      <c r="G4668">
        <v>2</v>
      </c>
      <c r="H4668">
        <v>0</v>
      </c>
      <c r="I4668" t="s">
        <v>7</v>
      </c>
      <c r="J4668">
        <v>88.05</v>
      </c>
      <c r="K4668">
        <v>4367.3500000000004</v>
      </c>
      <c r="L4668" t="s">
        <v>4</v>
      </c>
    </row>
    <row r="4669" spans="1:12" ht="16">
      <c r="A4669" t="s">
        <v>395</v>
      </c>
      <c r="B4669" t="s">
        <v>9</v>
      </c>
      <c r="C4669">
        <v>0</v>
      </c>
      <c r="D4669" t="s">
        <v>5</v>
      </c>
      <c r="E4669" t="s">
        <v>5</v>
      </c>
      <c r="F4669">
        <v>2</v>
      </c>
      <c r="G4669">
        <v>2</v>
      </c>
      <c r="H4669">
        <v>2</v>
      </c>
      <c r="I4669" t="s">
        <v>13</v>
      </c>
      <c r="J4669">
        <v>108.1</v>
      </c>
      <c r="K4669">
        <v>5067.45</v>
      </c>
      <c r="L4669" t="s">
        <v>5</v>
      </c>
    </row>
    <row r="4670" spans="1:12" ht="16">
      <c r="A4670" t="s">
        <v>2797</v>
      </c>
      <c r="B4670" t="s">
        <v>9</v>
      </c>
      <c r="C4670">
        <v>0</v>
      </c>
      <c r="D4670" t="s">
        <v>5</v>
      </c>
      <c r="E4670" t="s">
        <v>4</v>
      </c>
      <c r="F4670">
        <v>1</v>
      </c>
      <c r="G4670">
        <v>1</v>
      </c>
      <c r="H4670">
        <v>1</v>
      </c>
      <c r="I4670" t="s">
        <v>10</v>
      </c>
      <c r="J4670">
        <v>56.2</v>
      </c>
      <c r="K4670">
        <v>1567.55</v>
      </c>
      <c r="L4670" t="s">
        <v>5</v>
      </c>
    </row>
    <row r="4671" spans="1:12" ht="16">
      <c r="A4671" t="s">
        <v>2512</v>
      </c>
      <c r="B4671" t="s">
        <v>9</v>
      </c>
      <c r="C4671">
        <v>0</v>
      </c>
      <c r="D4671" t="s">
        <v>4</v>
      </c>
      <c r="E4671" t="s">
        <v>4</v>
      </c>
      <c r="F4671">
        <v>1</v>
      </c>
      <c r="G4671">
        <v>0</v>
      </c>
      <c r="H4671">
        <v>2</v>
      </c>
      <c r="I4671" t="s">
        <v>7</v>
      </c>
      <c r="J4671">
        <v>20.350000000000001</v>
      </c>
      <c r="K4671">
        <v>1354.4</v>
      </c>
      <c r="L4671" t="s">
        <v>5</v>
      </c>
    </row>
    <row r="4672" spans="1:12" ht="16">
      <c r="A4672" t="s">
        <v>5522</v>
      </c>
      <c r="B4672" t="s">
        <v>9</v>
      </c>
      <c r="C4672">
        <v>0</v>
      </c>
      <c r="D4672" t="s">
        <v>4</v>
      </c>
      <c r="E4672" t="s">
        <v>5</v>
      </c>
      <c r="F4672">
        <v>2</v>
      </c>
      <c r="G4672">
        <v>1</v>
      </c>
      <c r="H4672">
        <v>2</v>
      </c>
      <c r="I4672" t="s">
        <v>17</v>
      </c>
      <c r="J4672">
        <v>76.95</v>
      </c>
      <c r="K4672">
        <v>5289.8</v>
      </c>
      <c r="L4672" t="s">
        <v>5</v>
      </c>
    </row>
    <row r="4673" spans="1:12" ht="16">
      <c r="A4673" t="s">
        <v>5617</v>
      </c>
      <c r="B4673" t="s">
        <v>9</v>
      </c>
      <c r="C4673">
        <v>0</v>
      </c>
      <c r="D4673" t="s">
        <v>5</v>
      </c>
      <c r="E4673" t="s">
        <v>4</v>
      </c>
      <c r="F4673">
        <v>1</v>
      </c>
      <c r="G4673">
        <v>1</v>
      </c>
      <c r="H4673">
        <v>1</v>
      </c>
      <c r="I4673" t="s">
        <v>17</v>
      </c>
      <c r="J4673">
        <v>55.2</v>
      </c>
      <c r="K4673">
        <v>864.55</v>
      </c>
      <c r="L4673" t="s">
        <v>5</v>
      </c>
    </row>
    <row r="4674" spans="1:12" ht="16">
      <c r="A4674" t="s">
        <v>5112</v>
      </c>
      <c r="B4674" t="s">
        <v>9</v>
      </c>
      <c r="C4674">
        <v>0</v>
      </c>
      <c r="D4674" t="s">
        <v>5</v>
      </c>
      <c r="E4674" t="s">
        <v>5</v>
      </c>
      <c r="F4674">
        <v>2</v>
      </c>
      <c r="G4674">
        <v>2</v>
      </c>
      <c r="H4674">
        <v>0</v>
      </c>
      <c r="I4674" t="s">
        <v>13</v>
      </c>
      <c r="J4674">
        <v>106.65</v>
      </c>
      <c r="K4674">
        <v>1672.1</v>
      </c>
      <c r="L4674" t="s">
        <v>5</v>
      </c>
    </row>
    <row r="4675" spans="1:12" ht="16">
      <c r="A4675" t="s">
        <v>4717</v>
      </c>
      <c r="B4675" t="s">
        <v>3</v>
      </c>
      <c r="C4675">
        <v>0</v>
      </c>
      <c r="D4675" t="s">
        <v>5</v>
      </c>
      <c r="E4675" t="s">
        <v>5</v>
      </c>
      <c r="F4675">
        <v>1</v>
      </c>
      <c r="G4675">
        <v>1</v>
      </c>
      <c r="H4675">
        <v>0</v>
      </c>
      <c r="I4675" t="s">
        <v>10</v>
      </c>
      <c r="J4675">
        <v>44.45</v>
      </c>
      <c r="K4675">
        <v>44.45</v>
      </c>
      <c r="L4675" t="s">
        <v>4</v>
      </c>
    </row>
    <row r="4676" spans="1:12" ht="16">
      <c r="A4676" t="s">
        <v>6044</v>
      </c>
      <c r="B4676" t="s">
        <v>9</v>
      </c>
      <c r="C4676">
        <v>1</v>
      </c>
      <c r="D4676" t="s">
        <v>5</v>
      </c>
      <c r="E4676" t="s">
        <v>5</v>
      </c>
      <c r="F4676">
        <v>2</v>
      </c>
      <c r="G4676">
        <v>2</v>
      </c>
      <c r="H4676">
        <v>0</v>
      </c>
      <c r="I4676" t="s">
        <v>7</v>
      </c>
      <c r="J4676">
        <v>88.95</v>
      </c>
      <c r="K4676">
        <v>2291.1999999999998</v>
      </c>
      <c r="L4676" t="s">
        <v>4</v>
      </c>
    </row>
    <row r="4677" spans="1:12" ht="16">
      <c r="A4677" t="s">
        <v>6977</v>
      </c>
      <c r="B4677" t="s">
        <v>9</v>
      </c>
      <c r="C4677">
        <v>0</v>
      </c>
      <c r="D4677" t="s">
        <v>5</v>
      </c>
      <c r="E4677" t="s">
        <v>4</v>
      </c>
      <c r="F4677">
        <v>0</v>
      </c>
      <c r="G4677">
        <v>1</v>
      </c>
      <c r="H4677">
        <v>1</v>
      </c>
      <c r="I4677" t="s">
        <v>13</v>
      </c>
      <c r="J4677">
        <v>43.05</v>
      </c>
      <c r="K4677">
        <v>2208.0500000000002</v>
      </c>
      <c r="L4677" t="s">
        <v>5</v>
      </c>
    </row>
    <row r="4678" spans="1:12" ht="16">
      <c r="A4678" t="s">
        <v>3801</v>
      </c>
      <c r="B4678" t="s">
        <v>9</v>
      </c>
      <c r="C4678">
        <v>0</v>
      </c>
      <c r="D4678" t="s">
        <v>5</v>
      </c>
      <c r="E4678" t="s">
        <v>5</v>
      </c>
      <c r="F4678">
        <v>1</v>
      </c>
      <c r="G4678">
        <v>0</v>
      </c>
      <c r="H4678">
        <v>1</v>
      </c>
      <c r="I4678" t="s">
        <v>17</v>
      </c>
      <c r="J4678">
        <v>19.3</v>
      </c>
      <c r="K4678">
        <v>28.3</v>
      </c>
      <c r="L4678" t="s">
        <v>4</v>
      </c>
    </row>
    <row r="4679" spans="1:12" ht="16">
      <c r="A4679" t="s">
        <v>408</v>
      </c>
      <c r="B4679" t="s">
        <v>3</v>
      </c>
      <c r="C4679">
        <v>0</v>
      </c>
      <c r="D4679" t="s">
        <v>5</v>
      </c>
      <c r="E4679" t="s">
        <v>5</v>
      </c>
      <c r="F4679">
        <v>1</v>
      </c>
      <c r="G4679">
        <v>2</v>
      </c>
      <c r="H4679">
        <v>0</v>
      </c>
      <c r="I4679" t="s">
        <v>17</v>
      </c>
      <c r="J4679">
        <v>73.95</v>
      </c>
      <c r="K4679">
        <v>2524.4499999999998</v>
      </c>
      <c r="L4679" t="s">
        <v>4</v>
      </c>
    </row>
    <row r="4680" spans="1:12" ht="16">
      <c r="A4680" t="s">
        <v>2789</v>
      </c>
      <c r="B4680" t="s">
        <v>3</v>
      </c>
      <c r="C4680">
        <v>0</v>
      </c>
      <c r="D4680" t="s">
        <v>5</v>
      </c>
      <c r="E4680" t="s">
        <v>5</v>
      </c>
      <c r="F4680">
        <v>1</v>
      </c>
      <c r="G4680">
        <v>2</v>
      </c>
      <c r="H4680">
        <v>1</v>
      </c>
      <c r="I4680" t="s">
        <v>10</v>
      </c>
      <c r="J4680">
        <v>74.650000000000006</v>
      </c>
      <c r="K4680">
        <v>966.25</v>
      </c>
      <c r="L4680" t="s">
        <v>5</v>
      </c>
    </row>
    <row r="4681" spans="1:12" ht="16">
      <c r="A4681" t="s">
        <v>1324</v>
      </c>
      <c r="B4681" t="s">
        <v>9</v>
      </c>
      <c r="C4681">
        <v>0</v>
      </c>
      <c r="D4681" t="s">
        <v>4</v>
      </c>
      <c r="E4681" t="s">
        <v>5</v>
      </c>
      <c r="F4681">
        <v>2</v>
      </c>
      <c r="G4681">
        <v>2</v>
      </c>
      <c r="H4681">
        <v>0</v>
      </c>
      <c r="I4681" t="s">
        <v>7</v>
      </c>
      <c r="J4681">
        <v>109.55</v>
      </c>
      <c r="K4681">
        <v>5124.55</v>
      </c>
      <c r="L4681" t="s">
        <v>4</v>
      </c>
    </row>
    <row r="4682" spans="1:12" ht="16">
      <c r="A4682" t="s">
        <v>6066</v>
      </c>
      <c r="B4682" t="s">
        <v>3</v>
      </c>
      <c r="C4682">
        <v>0</v>
      </c>
      <c r="D4682" t="s">
        <v>5</v>
      </c>
      <c r="E4682" t="s">
        <v>5</v>
      </c>
      <c r="F4682">
        <v>1</v>
      </c>
      <c r="G4682">
        <v>1</v>
      </c>
      <c r="H4682">
        <v>0</v>
      </c>
      <c r="I4682" t="s">
        <v>7</v>
      </c>
      <c r="J4682">
        <v>55</v>
      </c>
      <c r="K4682">
        <v>340.4</v>
      </c>
      <c r="L4682" t="s">
        <v>5</v>
      </c>
    </row>
    <row r="4683" spans="1:12" ht="16">
      <c r="A4683" t="s">
        <v>6340</v>
      </c>
      <c r="B4683" t="s">
        <v>3</v>
      </c>
      <c r="C4683">
        <v>0</v>
      </c>
      <c r="D4683" t="s">
        <v>5</v>
      </c>
      <c r="E4683" t="s">
        <v>5</v>
      </c>
      <c r="F4683">
        <v>1</v>
      </c>
      <c r="G4683">
        <v>2</v>
      </c>
      <c r="H4683">
        <v>2</v>
      </c>
      <c r="I4683" t="s">
        <v>13</v>
      </c>
      <c r="J4683">
        <v>104.4</v>
      </c>
      <c r="K4683">
        <v>4904.2</v>
      </c>
      <c r="L4683" t="s">
        <v>5</v>
      </c>
    </row>
    <row r="4684" spans="1:12" ht="16">
      <c r="A4684" t="s">
        <v>5890</v>
      </c>
      <c r="B4684" t="s">
        <v>9</v>
      </c>
      <c r="C4684">
        <v>0</v>
      </c>
      <c r="D4684" t="s">
        <v>4</v>
      </c>
      <c r="E4684" t="s">
        <v>5</v>
      </c>
      <c r="F4684">
        <v>1</v>
      </c>
      <c r="G4684">
        <v>1</v>
      </c>
      <c r="H4684">
        <v>2</v>
      </c>
      <c r="I4684" t="s">
        <v>10</v>
      </c>
      <c r="J4684">
        <v>61.05</v>
      </c>
      <c r="K4684">
        <v>2018.4</v>
      </c>
      <c r="L4684" t="s">
        <v>5</v>
      </c>
    </row>
    <row r="4685" spans="1:12" ht="16">
      <c r="A4685" t="s">
        <v>6445</v>
      </c>
      <c r="B4685" t="s">
        <v>9</v>
      </c>
      <c r="C4685">
        <v>0</v>
      </c>
      <c r="D4685" t="s">
        <v>5</v>
      </c>
      <c r="E4685" t="s">
        <v>5</v>
      </c>
      <c r="F4685">
        <v>1</v>
      </c>
      <c r="G4685">
        <v>1</v>
      </c>
      <c r="H4685">
        <v>0</v>
      </c>
      <c r="I4685" t="s">
        <v>7</v>
      </c>
      <c r="J4685">
        <v>50.5</v>
      </c>
      <c r="K4685">
        <v>50.5</v>
      </c>
      <c r="L4685" t="s">
        <v>4</v>
      </c>
    </row>
    <row r="4686" spans="1:12" ht="16">
      <c r="A4686" t="s">
        <v>3470</v>
      </c>
      <c r="B4686" t="s">
        <v>3</v>
      </c>
      <c r="C4686">
        <v>0</v>
      </c>
      <c r="D4686" t="s">
        <v>4</v>
      </c>
      <c r="E4686" t="s">
        <v>4</v>
      </c>
      <c r="F4686">
        <v>2</v>
      </c>
      <c r="G4686">
        <v>0</v>
      </c>
      <c r="H4686">
        <v>2</v>
      </c>
      <c r="I4686" t="s">
        <v>10</v>
      </c>
      <c r="J4686">
        <v>25.1</v>
      </c>
      <c r="K4686">
        <v>789.55</v>
      </c>
      <c r="L4686" t="s">
        <v>5</v>
      </c>
    </row>
    <row r="4687" spans="1:12" ht="16">
      <c r="A4687" t="s">
        <v>252</v>
      </c>
      <c r="B4687" t="s">
        <v>9</v>
      </c>
      <c r="C4687">
        <v>0</v>
      </c>
      <c r="D4687" t="s">
        <v>5</v>
      </c>
      <c r="E4687" t="s">
        <v>5</v>
      </c>
      <c r="F4687">
        <v>2</v>
      </c>
      <c r="G4687">
        <v>2</v>
      </c>
      <c r="H4687">
        <v>2</v>
      </c>
      <c r="I4687" t="s">
        <v>13</v>
      </c>
      <c r="J4687">
        <v>109.2</v>
      </c>
      <c r="K4687">
        <v>7878.3</v>
      </c>
      <c r="L4687" t="s">
        <v>5</v>
      </c>
    </row>
    <row r="4688" spans="1:12" ht="16">
      <c r="A4688" t="s">
        <v>472</v>
      </c>
      <c r="B4688" t="s">
        <v>3</v>
      </c>
      <c r="C4688">
        <v>0</v>
      </c>
      <c r="D4688" t="s">
        <v>4</v>
      </c>
      <c r="E4688" t="s">
        <v>5</v>
      </c>
      <c r="F4688">
        <v>1</v>
      </c>
      <c r="G4688">
        <v>1</v>
      </c>
      <c r="H4688">
        <v>0</v>
      </c>
      <c r="I4688" t="s">
        <v>13</v>
      </c>
      <c r="J4688">
        <v>69.45</v>
      </c>
      <c r="K4688">
        <v>1614.05</v>
      </c>
      <c r="L4688" t="s">
        <v>5</v>
      </c>
    </row>
    <row r="4689" spans="1:12" ht="16">
      <c r="A4689" t="s">
        <v>1022</v>
      </c>
      <c r="B4689" t="s">
        <v>3</v>
      </c>
      <c r="C4689">
        <v>0</v>
      </c>
      <c r="D4689" t="s">
        <v>4</v>
      </c>
      <c r="E4689" t="s">
        <v>4</v>
      </c>
      <c r="F4689">
        <v>0</v>
      </c>
      <c r="G4689">
        <v>1</v>
      </c>
      <c r="H4689">
        <v>2</v>
      </c>
      <c r="I4689" t="s">
        <v>10</v>
      </c>
      <c r="J4689">
        <v>58.65</v>
      </c>
      <c r="K4689">
        <v>4145.25</v>
      </c>
      <c r="L4689" t="s">
        <v>5</v>
      </c>
    </row>
    <row r="4690" spans="1:12" ht="16">
      <c r="A4690" t="s">
        <v>2492</v>
      </c>
      <c r="B4690" t="s">
        <v>9</v>
      </c>
      <c r="C4690">
        <v>1</v>
      </c>
      <c r="D4690" t="s">
        <v>4</v>
      </c>
      <c r="E4690" t="s">
        <v>5</v>
      </c>
      <c r="F4690">
        <v>2</v>
      </c>
      <c r="G4690">
        <v>0</v>
      </c>
      <c r="H4690">
        <v>2</v>
      </c>
      <c r="I4690" t="s">
        <v>13</v>
      </c>
      <c r="J4690">
        <v>25</v>
      </c>
      <c r="K4690">
        <v>1501.75</v>
      </c>
      <c r="L4690" t="s">
        <v>5</v>
      </c>
    </row>
    <row r="4691" spans="1:12" ht="16">
      <c r="A4691" t="s">
        <v>4030</v>
      </c>
      <c r="B4691" t="s">
        <v>9</v>
      </c>
      <c r="C4691">
        <v>0</v>
      </c>
      <c r="D4691" t="s">
        <v>5</v>
      </c>
      <c r="E4691" t="s">
        <v>5</v>
      </c>
      <c r="F4691">
        <v>2</v>
      </c>
      <c r="G4691">
        <v>2</v>
      </c>
      <c r="H4691">
        <v>0</v>
      </c>
      <c r="I4691" t="s">
        <v>7</v>
      </c>
      <c r="J4691">
        <v>100.55</v>
      </c>
      <c r="K4691">
        <v>1415.55</v>
      </c>
      <c r="L4691" t="s">
        <v>4</v>
      </c>
    </row>
    <row r="4692" spans="1:12" ht="16">
      <c r="A4692" t="s">
        <v>6305</v>
      </c>
      <c r="B4692" t="s">
        <v>9</v>
      </c>
      <c r="C4692">
        <v>0</v>
      </c>
      <c r="D4692" t="s">
        <v>5</v>
      </c>
      <c r="E4692" t="s">
        <v>5</v>
      </c>
      <c r="F4692">
        <v>1</v>
      </c>
      <c r="G4692">
        <v>0</v>
      </c>
      <c r="H4692">
        <v>0</v>
      </c>
      <c r="I4692" t="s">
        <v>10</v>
      </c>
      <c r="J4692">
        <v>19.7</v>
      </c>
      <c r="K4692">
        <v>19.7</v>
      </c>
      <c r="L4692" t="s">
        <v>4</v>
      </c>
    </row>
    <row r="4693" spans="1:12" ht="16">
      <c r="A4693" t="s">
        <v>4670</v>
      </c>
      <c r="B4693" t="s">
        <v>3</v>
      </c>
      <c r="C4693">
        <v>0</v>
      </c>
      <c r="D4693" t="s">
        <v>4</v>
      </c>
      <c r="E4693" t="s">
        <v>4</v>
      </c>
      <c r="F4693">
        <v>2</v>
      </c>
      <c r="G4693">
        <v>2</v>
      </c>
      <c r="H4693">
        <v>2</v>
      </c>
      <c r="I4693" t="s">
        <v>17</v>
      </c>
      <c r="J4693">
        <v>104.3</v>
      </c>
      <c r="K4693">
        <v>6725.3</v>
      </c>
      <c r="L4693" t="s">
        <v>5</v>
      </c>
    </row>
    <row r="4694" spans="1:12" ht="16">
      <c r="A4694" t="s">
        <v>5032</v>
      </c>
      <c r="B4694" t="s">
        <v>3</v>
      </c>
      <c r="C4694">
        <v>0</v>
      </c>
      <c r="D4694" t="s">
        <v>4</v>
      </c>
      <c r="E4694" t="s">
        <v>4</v>
      </c>
      <c r="F4694">
        <v>2</v>
      </c>
      <c r="G4694">
        <v>2</v>
      </c>
      <c r="H4694">
        <v>1</v>
      </c>
      <c r="I4694" t="s">
        <v>17</v>
      </c>
      <c r="J4694">
        <v>81.849999999999994</v>
      </c>
      <c r="K4694">
        <v>1810.85</v>
      </c>
      <c r="L4694" t="s">
        <v>5</v>
      </c>
    </row>
    <row r="4695" spans="1:12" ht="16">
      <c r="A4695" t="s">
        <v>6857</v>
      </c>
      <c r="B4695" t="s">
        <v>3</v>
      </c>
      <c r="C4695">
        <v>0</v>
      </c>
      <c r="D4695" t="s">
        <v>5</v>
      </c>
      <c r="E4695" t="s">
        <v>5</v>
      </c>
      <c r="F4695">
        <v>2</v>
      </c>
      <c r="G4695">
        <v>2</v>
      </c>
      <c r="H4695">
        <v>0</v>
      </c>
      <c r="I4695" t="s">
        <v>10</v>
      </c>
      <c r="J4695">
        <v>79.55</v>
      </c>
      <c r="K4695">
        <v>79.55</v>
      </c>
      <c r="L4695" t="s">
        <v>4</v>
      </c>
    </row>
    <row r="4696" spans="1:12" ht="16">
      <c r="A4696" t="s">
        <v>2419</v>
      </c>
      <c r="B4696" t="s">
        <v>3</v>
      </c>
      <c r="C4696">
        <v>0</v>
      </c>
      <c r="D4696" t="s">
        <v>4</v>
      </c>
      <c r="E4696" t="s">
        <v>4</v>
      </c>
      <c r="F4696">
        <v>1</v>
      </c>
      <c r="G4696">
        <v>0</v>
      </c>
      <c r="H4696">
        <v>2</v>
      </c>
      <c r="I4696" t="s">
        <v>10</v>
      </c>
      <c r="J4696">
        <v>20.85</v>
      </c>
      <c r="K4696">
        <v>892.15</v>
      </c>
      <c r="L4696" t="s">
        <v>5</v>
      </c>
    </row>
    <row r="4697" spans="1:12" ht="16">
      <c r="A4697" t="s">
        <v>2498</v>
      </c>
      <c r="B4697" t="s">
        <v>9</v>
      </c>
      <c r="C4697">
        <v>0</v>
      </c>
      <c r="D4697" t="s">
        <v>5</v>
      </c>
      <c r="E4697" t="s">
        <v>5</v>
      </c>
      <c r="F4697">
        <v>1</v>
      </c>
      <c r="G4697">
        <v>1</v>
      </c>
      <c r="H4697">
        <v>0</v>
      </c>
      <c r="I4697" t="s">
        <v>13</v>
      </c>
      <c r="J4697">
        <v>60.45</v>
      </c>
      <c r="K4697">
        <v>1440.75</v>
      </c>
      <c r="L4697" t="s">
        <v>5</v>
      </c>
    </row>
    <row r="4698" spans="1:12" ht="16">
      <c r="A4698" t="s">
        <v>3007</v>
      </c>
      <c r="B4698" t="s">
        <v>3</v>
      </c>
      <c r="C4698">
        <v>0</v>
      </c>
      <c r="D4698" t="s">
        <v>5</v>
      </c>
      <c r="E4698" t="s">
        <v>5</v>
      </c>
      <c r="F4698">
        <v>2</v>
      </c>
      <c r="G4698">
        <v>1</v>
      </c>
      <c r="H4698">
        <v>0</v>
      </c>
      <c r="I4698" t="s">
        <v>10</v>
      </c>
      <c r="J4698">
        <v>60.6</v>
      </c>
      <c r="K4698">
        <v>1156.3499999999999</v>
      </c>
      <c r="L4698" t="s">
        <v>5</v>
      </c>
    </row>
    <row r="4699" spans="1:12" ht="16">
      <c r="A4699" t="s">
        <v>1147</v>
      </c>
      <c r="B4699" t="s">
        <v>3</v>
      </c>
      <c r="C4699">
        <v>0</v>
      </c>
      <c r="D4699" t="s">
        <v>4</v>
      </c>
      <c r="E4699" t="s">
        <v>4</v>
      </c>
      <c r="F4699">
        <v>1</v>
      </c>
      <c r="G4699">
        <v>0</v>
      </c>
      <c r="H4699">
        <v>2</v>
      </c>
      <c r="I4699" t="s">
        <v>17</v>
      </c>
      <c r="J4699">
        <v>20</v>
      </c>
      <c r="K4699">
        <v>1209.25</v>
      </c>
      <c r="L4699" t="s">
        <v>5</v>
      </c>
    </row>
    <row r="4700" spans="1:12" ht="16">
      <c r="A4700" t="s">
        <v>742</v>
      </c>
      <c r="B4700" t="s">
        <v>9</v>
      </c>
      <c r="C4700">
        <v>0</v>
      </c>
      <c r="D4700" t="s">
        <v>5</v>
      </c>
      <c r="E4700" t="s">
        <v>5</v>
      </c>
      <c r="F4700">
        <v>1</v>
      </c>
      <c r="G4700">
        <v>0</v>
      </c>
      <c r="H4700">
        <v>0</v>
      </c>
      <c r="I4700" t="s">
        <v>10</v>
      </c>
      <c r="J4700">
        <v>20.350000000000001</v>
      </c>
      <c r="K4700">
        <v>92.75</v>
      </c>
      <c r="L4700" t="s">
        <v>5</v>
      </c>
    </row>
    <row r="4701" spans="1:12" ht="16">
      <c r="A4701" t="s">
        <v>4110</v>
      </c>
      <c r="B4701" t="s">
        <v>3</v>
      </c>
      <c r="C4701">
        <v>0</v>
      </c>
      <c r="D4701" t="s">
        <v>5</v>
      </c>
      <c r="E4701" t="s">
        <v>5</v>
      </c>
      <c r="F4701">
        <v>0</v>
      </c>
      <c r="G4701">
        <v>1</v>
      </c>
      <c r="H4701">
        <v>0</v>
      </c>
      <c r="I4701" t="s">
        <v>13</v>
      </c>
      <c r="J4701">
        <v>29.45</v>
      </c>
      <c r="K4701">
        <v>161.44999999999999</v>
      </c>
      <c r="L4701" t="s">
        <v>5</v>
      </c>
    </row>
    <row r="4702" spans="1:12" ht="16">
      <c r="A4702" t="s">
        <v>1664</v>
      </c>
      <c r="B4702" t="s">
        <v>9</v>
      </c>
      <c r="C4702">
        <v>0</v>
      </c>
      <c r="D4702" t="s">
        <v>4</v>
      </c>
      <c r="E4702" t="s">
        <v>5</v>
      </c>
      <c r="F4702">
        <v>1</v>
      </c>
      <c r="G4702">
        <v>0</v>
      </c>
      <c r="H4702">
        <v>2</v>
      </c>
      <c r="I4702" t="s">
        <v>10</v>
      </c>
      <c r="J4702">
        <v>20.75</v>
      </c>
      <c r="K4702">
        <v>1185.95</v>
      </c>
      <c r="L4702" t="s">
        <v>5</v>
      </c>
    </row>
    <row r="4703" spans="1:12" ht="16">
      <c r="A4703" t="s">
        <v>5930</v>
      </c>
      <c r="B4703" t="s">
        <v>9</v>
      </c>
      <c r="C4703">
        <v>0</v>
      </c>
      <c r="D4703" t="s">
        <v>5</v>
      </c>
      <c r="E4703" t="s">
        <v>5</v>
      </c>
      <c r="F4703">
        <v>1</v>
      </c>
      <c r="G4703">
        <v>1</v>
      </c>
      <c r="H4703">
        <v>2</v>
      </c>
      <c r="I4703" t="s">
        <v>13</v>
      </c>
      <c r="J4703">
        <v>65.55</v>
      </c>
      <c r="K4703">
        <v>4361.55</v>
      </c>
      <c r="L4703" t="s">
        <v>5</v>
      </c>
    </row>
    <row r="4704" spans="1:12" ht="16">
      <c r="A4704" t="s">
        <v>1273</v>
      </c>
      <c r="B4704" t="s">
        <v>3</v>
      </c>
      <c r="C4704">
        <v>0</v>
      </c>
      <c r="D4704" t="s">
        <v>4</v>
      </c>
      <c r="E4704" t="s">
        <v>5</v>
      </c>
      <c r="F4704">
        <v>1</v>
      </c>
      <c r="G4704">
        <v>1</v>
      </c>
      <c r="H4704">
        <v>0</v>
      </c>
      <c r="I4704" t="s">
        <v>7</v>
      </c>
      <c r="J4704">
        <v>51.25</v>
      </c>
      <c r="K4704">
        <v>612.1</v>
      </c>
      <c r="L4704" t="s">
        <v>5</v>
      </c>
    </row>
    <row r="4705" spans="1:12" ht="16">
      <c r="A4705" t="s">
        <v>4123</v>
      </c>
      <c r="B4705" t="s">
        <v>3</v>
      </c>
      <c r="C4705">
        <v>0</v>
      </c>
      <c r="D4705" t="s">
        <v>5</v>
      </c>
      <c r="E4705" t="s">
        <v>5</v>
      </c>
      <c r="F4705">
        <v>2</v>
      </c>
      <c r="G4705">
        <v>2</v>
      </c>
      <c r="H4705">
        <v>0</v>
      </c>
      <c r="I4705" t="s">
        <v>13</v>
      </c>
      <c r="J4705">
        <v>99.45</v>
      </c>
      <c r="K4705">
        <v>5623.7</v>
      </c>
      <c r="L4705" t="s">
        <v>5</v>
      </c>
    </row>
    <row r="4706" spans="1:12" ht="16">
      <c r="A4706" t="s">
        <v>5564</v>
      </c>
      <c r="B4706" t="s">
        <v>9</v>
      </c>
      <c r="C4706">
        <v>0</v>
      </c>
      <c r="D4706" t="s">
        <v>5</v>
      </c>
      <c r="E4706" t="s">
        <v>5</v>
      </c>
      <c r="F4706">
        <v>1</v>
      </c>
      <c r="G4706">
        <v>1</v>
      </c>
      <c r="H4706">
        <v>0</v>
      </c>
      <c r="I4706" t="s">
        <v>10</v>
      </c>
      <c r="J4706">
        <v>55.7</v>
      </c>
      <c r="K4706">
        <v>55.7</v>
      </c>
      <c r="L4706" t="s">
        <v>4</v>
      </c>
    </row>
    <row r="4707" spans="1:12" ht="16">
      <c r="A4707" t="s">
        <v>3949</v>
      </c>
      <c r="B4707" t="s">
        <v>3</v>
      </c>
      <c r="C4707">
        <v>0</v>
      </c>
      <c r="D4707" t="s">
        <v>5</v>
      </c>
      <c r="E4707" t="s">
        <v>5</v>
      </c>
      <c r="F4707">
        <v>1</v>
      </c>
      <c r="G4707">
        <v>1</v>
      </c>
      <c r="H4707">
        <v>0</v>
      </c>
      <c r="I4707" t="s">
        <v>10</v>
      </c>
      <c r="J4707">
        <v>50.95</v>
      </c>
      <c r="K4707">
        <v>123.05</v>
      </c>
      <c r="L4707" t="s">
        <v>5</v>
      </c>
    </row>
    <row r="4708" spans="1:12" ht="16">
      <c r="A4708" t="s">
        <v>946</v>
      </c>
      <c r="B4708" t="s">
        <v>3</v>
      </c>
      <c r="C4708">
        <v>1</v>
      </c>
      <c r="D4708" t="s">
        <v>4</v>
      </c>
      <c r="E4708" t="s">
        <v>5</v>
      </c>
      <c r="F4708">
        <v>2</v>
      </c>
      <c r="G4708">
        <v>2</v>
      </c>
      <c r="H4708">
        <v>0</v>
      </c>
      <c r="I4708" t="s">
        <v>7</v>
      </c>
      <c r="J4708">
        <v>83.25</v>
      </c>
      <c r="K4708">
        <v>308.05</v>
      </c>
      <c r="L4708" t="s">
        <v>5</v>
      </c>
    </row>
    <row r="4709" spans="1:12" ht="16">
      <c r="A4709" t="s">
        <v>6240</v>
      </c>
      <c r="B4709" t="s">
        <v>9</v>
      </c>
      <c r="C4709">
        <v>0</v>
      </c>
      <c r="D4709" t="s">
        <v>4</v>
      </c>
      <c r="E4709" t="s">
        <v>5</v>
      </c>
      <c r="F4709">
        <v>2</v>
      </c>
      <c r="G4709">
        <v>1</v>
      </c>
      <c r="H4709">
        <v>2</v>
      </c>
      <c r="I4709" t="s">
        <v>17</v>
      </c>
      <c r="J4709">
        <v>85.45</v>
      </c>
      <c r="K4709">
        <v>6227.5</v>
      </c>
      <c r="L4709" t="s">
        <v>5</v>
      </c>
    </row>
    <row r="4710" spans="1:12" ht="16">
      <c r="A4710" t="s">
        <v>4760</v>
      </c>
      <c r="B4710" t="s">
        <v>9</v>
      </c>
      <c r="C4710">
        <v>0</v>
      </c>
      <c r="D4710" t="s">
        <v>5</v>
      </c>
      <c r="E4710" t="s">
        <v>5</v>
      </c>
      <c r="F4710">
        <v>1</v>
      </c>
      <c r="G4710">
        <v>1</v>
      </c>
      <c r="H4710">
        <v>0</v>
      </c>
      <c r="I4710" t="s">
        <v>7</v>
      </c>
      <c r="J4710">
        <v>49.2</v>
      </c>
      <c r="K4710">
        <v>216.9</v>
      </c>
      <c r="L4710" t="s">
        <v>4</v>
      </c>
    </row>
    <row r="4711" spans="1:12" ht="16">
      <c r="A4711" t="s">
        <v>6994</v>
      </c>
      <c r="B4711" t="s">
        <v>3</v>
      </c>
      <c r="C4711">
        <v>0</v>
      </c>
      <c r="D4711" t="s">
        <v>5</v>
      </c>
      <c r="E4711" t="s">
        <v>5</v>
      </c>
      <c r="F4711">
        <v>1</v>
      </c>
      <c r="G4711">
        <v>2</v>
      </c>
      <c r="H4711">
        <v>0</v>
      </c>
      <c r="I4711" t="s">
        <v>13</v>
      </c>
      <c r="J4711">
        <v>83.2</v>
      </c>
      <c r="K4711">
        <v>2032.3</v>
      </c>
      <c r="L4711" t="s">
        <v>5</v>
      </c>
    </row>
    <row r="4712" spans="1:12" ht="16">
      <c r="A4712" t="s">
        <v>2173</v>
      </c>
      <c r="B4712" t="s">
        <v>9</v>
      </c>
      <c r="C4712">
        <v>0</v>
      </c>
      <c r="D4712" t="s">
        <v>4</v>
      </c>
      <c r="E4712" t="s">
        <v>5</v>
      </c>
      <c r="F4712">
        <v>2</v>
      </c>
      <c r="G4712">
        <v>2</v>
      </c>
      <c r="H4712">
        <v>0</v>
      </c>
      <c r="I4712" t="s">
        <v>17</v>
      </c>
      <c r="J4712">
        <v>96.6</v>
      </c>
      <c r="K4712">
        <v>2684.35</v>
      </c>
      <c r="L4712" t="s">
        <v>5</v>
      </c>
    </row>
    <row r="4713" spans="1:12" ht="16">
      <c r="A4713" t="s">
        <v>4921</v>
      </c>
      <c r="B4713" t="s">
        <v>3</v>
      </c>
      <c r="C4713">
        <v>0</v>
      </c>
      <c r="D4713" t="s">
        <v>5</v>
      </c>
      <c r="E4713" t="s">
        <v>5</v>
      </c>
      <c r="F4713">
        <v>1</v>
      </c>
      <c r="G4713">
        <v>1</v>
      </c>
      <c r="H4713">
        <v>1</v>
      </c>
      <c r="I4713" t="s">
        <v>13</v>
      </c>
      <c r="J4713">
        <v>85.35</v>
      </c>
      <c r="K4713">
        <v>2530.4</v>
      </c>
      <c r="L4713" t="s">
        <v>4</v>
      </c>
    </row>
    <row r="4714" spans="1:12" ht="16">
      <c r="A4714" t="s">
        <v>1921</v>
      </c>
      <c r="B4714" t="s">
        <v>3</v>
      </c>
      <c r="C4714">
        <v>0</v>
      </c>
      <c r="D4714" t="s">
        <v>4</v>
      </c>
      <c r="E4714" t="s">
        <v>4</v>
      </c>
      <c r="F4714">
        <v>0</v>
      </c>
      <c r="G4714">
        <v>1</v>
      </c>
      <c r="H4714">
        <v>0</v>
      </c>
      <c r="I4714" t="s">
        <v>7</v>
      </c>
      <c r="J4714">
        <v>30.5</v>
      </c>
      <c r="K4714">
        <v>167.2</v>
      </c>
      <c r="L4714" t="s">
        <v>5</v>
      </c>
    </row>
    <row r="4715" spans="1:12" ht="16">
      <c r="A4715" t="s">
        <v>1007</v>
      </c>
      <c r="B4715" t="s">
        <v>3</v>
      </c>
      <c r="C4715">
        <v>0</v>
      </c>
      <c r="D4715" t="s">
        <v>5</v>
      </c>
      <c r="E4715" t="s">
        <v>5</v>
      </c>
      <c r="F4715">
        <v>1</v>
      </c>
      <c r="G4715">
        <v>2</v>
      </c>
      <c r="H4715">
        <v>0</v>
      </c>
      <c r="I4715" t="s">
        <v>17</v>
      </c>
      <c r="J4715">
        <v>70</v>
      </c>
      <c r="K4715">
        <v>2416.1</v>
      </c>
      <c r="L4715" t="s">
        <v>4</v>
      </c>
    </row>
    <row r="4716" spans="1:12" ht="16">
      <c r="A4716" t="s">
        <v>2819</v>
      </c>
      <c r="B4716" t="s">
        <v>9</v>
      </c>
      <c r="C4716">
        <v>0</v>
      </c>
      <c r="D4716" t="s">
        <v>4</v>
      </c>
      <c r="E4716" t="s">
        <v>4</v>
      </c>
      <c r="F4716">
        <v>1</v>
      </c>
      <c r="G4716">
        <v>2</v>
      </c>
      <c r="H4716">
        <v>0</v>
      </c>
      <c r="I4716" t="s">
        <v>7</v>
      </c>
      <c r="J4716">
        <v>97.1</v>
      </c>
      <c r="K4716">
        <v>184.15</v>
      </c>
      <c r="L4716" t="s">
        <v>5</v>
      </c>
    </row>
    <row r="4717" spans="1:12" ht="16">
      <c r="A4717" t="s">
        <v>5554</v>
      </c>
      <c r="B4717" t="s">
        <v>3</v>
      </c>
      <c r="C4717">
        <v>1</v>
      </c>
      <c r="D4717" t="s">
        <v>5</v>
      </c>
      <c r="E4717" t="s">
        <v>5</v>
      </c>
      <c r="F4717">
        <v>1</v>
      </c>
      <c r="G4717">
        <v>2</v>
      </c>
      <c r="H4717">
        <v>0</v>
      </c>
      <c r="I4717" t="s">
        <v>7</v>
      </c>
      <c r="J4717">
        <v>78.849999999999994</v>
      </c>
      <c r="K4717">
        <v>1043.8</v>
      </c>
      <c r="L4717" t="s">
        <v>5</v>
      </c>
    </row>
    <row r="4718" spans="1:12" ht="16">
      <c r="A4718" t="s">
        <v>989</v>
      </c>
      <c r="B4718" t="s">
        <v>9</v>
      </c>
      <c r="C4718">
        <v>1</v>
      </c>
      <c r="D4718" t="s">
        <v>4</v>
      </c>
      <c r="E4718" t="s">
        <v>5</v>
      </c>
      <c r="F4718">
        <v>2</v>
      </c>
      <c r="G4718">
        <v>2</v>
      </c>
      <c r="H4718">
        <v>1</v>
      </c>
      <c r="I4718" t="s">
        <v>7</v>
      </c>
      <c r="J4718">
        <v>103.75</v>
      </c>
      <c r="K4718">
        <v>6383.35</v>
      </c>
      <c r="L4718" t="s">
        <v>4</v>
      </c>
    </row>
    <row r="4719" spans="1:12" ht="16">
      <c r="A4719" t="s">
        <v>6020</v>
      </c>
      <c r="B4719" t="s">
        <v>9</v>
      </c>
      <c r="C4719">
        <v>1</v>
      </c>
      <c r="D4719" t="s">
        <v>4</v>
      </c>
      <c r="E4719" t="s">
        <v>5</v>
      </c>
      <c r="F4719">
        <v>2</v>
      </c>
      <c r="G4719">
        <v>2</v>
      </c>
      <c r="H4719">
        <v>0</v>
      </c>
      <c r="I4719" t="s">
        <v>7</v>
      </c>
      <c r="J4719">
        <v>103.85</v>
      </c>
      <c r="K4719">
        <v>5485.5</v>
      </c>
      <c r="L4719" t="s">
        <v>4</v>
      </c>
    </row>
    <row r="4720" spans="1:12" ht="16">
      <c r="A4720" t="s">
        <v>747</v>
      </c>
      <c r="B4720" t="s">
        <v>3</v>
      </c>
      <c r="C4720">
        <v>0</v>
      </c>
      <c r="D4720" t="s">
        <v>5</v>
      </c>
      <c r="E4720" t="s">
        <v>5</v>
      </c>
      <c r="F4720">
        <v>2</v>
      </c>
      <c r="G4720">
        <v>2</v>
      </c>
      <c r="H4720">
        <v>1</v>
      </c>
      <c r="I4720" t="s">
        <v>17</v>
      </c>
      <c r="J4720">
        <v>110.45</v>
      </c>
      <c r="K4720">
        <v>3327.05</v>
      </c>
      <c r="L4720" t="s">
        <v>5</v>
      </c>
    </row>
    <row r="4721" spans="1:12" ht="16">
      <c r="A4721" t="s">
        <v>2152</v>
      </c>
      <c r="B4721" t="s">
        <v>9</v>
      </c>
      <c r="C4721">
        <v>0</v>
      </c>
      <c r="D4721" t="s">
        <v>4</v>
      </c>
      <c r="E4721" t="s">
        <v>4</v>
      </c>
      <c r="F4721">
        <v>1</v>
      </c>
      <c r="G4721">
        <v>0</v>
      </c>
      <c r="H4721">
        <v>0</v>
      </c>
      <c r="I4721" t="s">
        <v>7</v>
      </c>
      <c r="J4721">
        <v>20.149999999999999</v>
      </c>
      <c r="K4721">
        <v>341.35</v>
      </c>
      <c r="L4721" t="s">
        <v>5</v>
      </c>
    </row>
    <row r="4722" spans="1:12" ht="16">
      <c r="A4722" t="s">
        <v>2379</v>
      </c>
      <c r="B4722" t="s">
        <v>3</v>
      </c>
      <c r="C4722">
        <v>0</v>
      </c>
      <c r="D4722" t="s">
        <v>4</v>
      </c>
      <c r="E4722" t="s">
        <v>5</v>
      </c>
      <c r="F4722">
        <v>2</v>
      </c>
      <c r="G4722">
        <v>2</v>
      </c>
      <c r="H4722">
        <v>2</v>
      </c>
      <c r="I4722" t="s">
        <v>17</v>
      </c>
      <c r="J4722">
        <v>117.15</v>
      </c>
      <c r="K4722">
        <v>8529.5</v>
      </c>
      <c r="L4722" t="s">
        <v>5</v>
      </c>
    </row>
    <row r="4723" spans="1:12" ht="16">
      <c r="A4723" t="s">
        <v>1811</v>
      </c>
      <c r="B4723" t="s">
        <v>9</v>
      </c>
      <c r="C4723">
        <v>0</v>
      </c>
      <c r="D4723" t="s">
        <v>5</v>
      </c>
      <c r="E4723" t="s">
        <v>5</v>
      </c>
      <c r="F4723">
        <v>1</v>
      </c>
      <c r="G4723">
        <v>1</v>
      </c>
      <c r="H4723">
        <v>0</v>
      </c>
      <c r="I4723" t="s">
        <v>13</v>
      </c>
      <c r="J4723">
        <v>43.85</v>
      </c>
      <c r="K4723">
        <v>43.85</v>
      </c>
      <c r="L4723" t="s">
        <v>5</v>
      </c>
    </row>
    <row r="4724" spans="1:12" ht="16">
      <c r="A4724" t="s">
        <v>1937</v>
      </c>
      <c r="B4724" t="s">
        <v>9</v>
      </c>
      <c r="C4724">
        <v>0</v>
      </c>
      <c r="D4724" t="s">
        <v>4</v>
      </c>
      <c r="E4724" t="s">
        <v>4</v>
      </c>
      <c r="F4724">
        <v>2</v>
      </c>
      <c r="G4724">
        <v>2</v>
      </c>
      <c r="H4724">
        <v>0</v>
      </c>
      <c r="I4724" t="s">
        <v>7</v>
      </c>
      <c r="J4724">
        <v>99.8</v>
      </c>
      <c r="K4724">
        <v>4872.45</v>
      </c>
      <c r="L4724" t="s">
        <v>4</v>
      </c>
    </row>
    <row r="4725" spans="1:12" ht="16">
      <c r="A4725" t="s">
        <v>3036</v>
      </c>
      <c r="B4725" t="s">
        <v>9</v>
      </c>
      <c r="C4725">
        <v>0</v>
      </c>
      <c r="D4725" t="s">
        <v>4</v>
      </c>
      <c r="E4725" t="s">
        <v>4</v>
      </c>
      <c r="F4725">
        <v>2</v>
      </c>
      <c r="G4725">
        <v>0</v>
      </c>
      <c r="H4725">
        <v>2</v>
      </c>
      <c r="I4725" t="s">
        <v>10</v>
      </c>
      <c r="J4725">
        <v>26.3</v>
      </c>
      <c r="K4725">
        <v>1688.9</v>
      </c>
      <c r="L4725" t="s">
        <v>5</v>
      </c>
    </row>
    <row r="4726" spans="1:12" ht="16">
      <c r="A4726" t="s">
        <v>2893</v>
      </c>
      <c r="B4726" t="s">
        <v>3</v>
      </c>
      <c r="C4726">
        <v>0</v>
      </c>
      <c r="D4726" t="s">
        <v>5</v>
      </c>
      <c r="E4726" t="s">
        <v>5</v>
      </c>
      <c r="F4726">
        <v>1</v>
      </c>
      <c r="G4726">
        <v>1</v>
      </c>
      <c r="H4726">
        <v>0</v>
      </c>
      <c r="I4726" t="s">
        <v>7</v>
      </c>
      <c r="J4726">
        <v>64.900000000000006</v>
      </c>
      <c r="K4726">
        <v>716.1</v>
      </c>
      <c r="L4726" t="s">
        <v>5</v>
      </c>
    </row>
    <row r="4727" spans="1:12" ht="16">
      <c r="A4727" t="s">
        <v>5034</v>
      </c>
      <c r="B4727" t="s">
        <v>3</v>
      </c>
      <c r="C4727">
        <v>0</v>
      </c>
      <c r="D4727" t="s">
        <v>5</v>
      </c>
      <c r="E4727" t="s">
        <v>5</v>
      </c>
      <c r="F4727">
        <v>1</v>
      </c>
      <c r="G4727">
        <v>2</v>
      </c>
      <c r="H4727">
        <v>0</v>
      </c>
      <c r="I4727" t="s">
        <v>7</v>
      </c>
      <c r="J4727">
        <v>70.3</v>
      </c>
      <c r="K4727">
        <v>70.3</v>
      </c>
      <c r="L4727" t="s">
        <v>4</v>
      </c>
    </row>
    <row r="4728" spans="1:12" ht="16">
      <c r="A4728" t="s">
        <v>4828</v>
      </c>
      <c r="B4728" t="s">
        <v>3</v>
      </c>
      <c r="C4728">
        <v>0</v>
      </c>
      <c r="D4728" t="s">
        <v>5</v>
      </c>
      <c r="E4728" t="s">
        <v>5</v>
      </c>
      <c r="F4728">
        <v>1</v>
      </c>
      <c r="G4728">
        <v>0</v>
      </c>
      <c r="H4728">
        <v>0</v>
      </c>
      <c r="I4728" t="s">
        <v>10</v>
      </c>
      <c r="J4728">
        <v>19.899999999999999</v>
      </c>
      <c r="K4728">
        <v>19.899999999999999</v>
      </c>
      <c r="L4728" t="s">
        <v>5</v>
      </c>
    </row>
    <row r="4729" spans="1:12" ht="16">
      <c r="A4729" t="s">
        <v>268</v>
      </c>
      <c r="B4729" t="s">
        <v>9</v>
      </c>
      <c r="C4729">
        <v>0</v>
      </c>
      <c r="D4729" t="s">
        <v>5</v>
      </c>
      <c r="E4729" t="s">
        <v>5</v>
      </c>
      <c r="F4729">
        <v>2</v>
      </c>
      <c r="G4729">
        <v>2</v>
      </c>
      <c r="H4729">
        <v>1</v>
      </c>
      <c r="I4729" t="s">
        <v>17</v>
      </c>
      <c r="J4729">
        <v>114.35</v>
      </c>
      <c r="K4729">
        <v>5791.1</v>
      </c>
      <c r="L4729" t="s">
        <v>5</v>
      </c>
    </row>
    <row r="4730" spans="1:12" ht="16">
      <c r="A4730" t="s">
        <v>6397</v>
      </c>
      <c r="B4730" t="s">
        <v>9</v>
      </c>
      <c r="C4730">
        <v>0</v>
      </c>
      <c r="D4730" t="s">
        <v>4</v>
      </c>
      <c r="E4730" t="s">
        <v>4</v>
      </c>
      <c r="F4730">
        <v>2</v>
      </c>
      <c r="G4730">
        <v>1</v>
      </c>
      <c r="H4730">
        <v>2</v>
      </c>
      <c r="I4730" t="s">
        <v>17</v>
      </c>
      <c r="J4730">
        <v>83.55</v>
      </c>
      <c r="K4730">
        <v>6093.3</v>
      </c>
      <c r="L4730" t="s">
        <v>5</v>
      </c>
    </row>
    <row r="4731" spans="1:12" ht="16">
      <c r="A4731" t="s">
        <v>3688</v>
      </c>
      <c r="B4731" t="s">
        <v>3</v>
      </c>
      <c r="C4731">
        <v>0</v>
      </c>
      <c r="D4731" t="s">
        <v>5</v>
      </c>
      <c r="E4731" t="s">
        <v>5</v>
      </c>
      <c r="F4731">
        <v>0</v>
      </c>
      <c r="G4731">
        <v>1</v>
      </c>
      <c r="H4731">
        <v>0</v>
      </c>
      <c r="I4731" t="s">
        <v>10</v>
      </c>
      <c r="J4731">
        <v>30.55</v>
      </c>
      <c r="K4731">
        <v>30.55</v>
      </c>
      <c r="L4731" t="s">
        <v>5</v>
      </c>
    </row>
    <row r="4732" spans="1:12" ht="16">
      <c r="A4732" t="s">
        <v>2101</v>
      </c>
      <c r="B4732" t="s">
        <v>3</v>
      </c>
      <c r="C4732">
        <v>0</v>
      </c>
      <c r="D4732" t="s">
        <v>4</v>
      </c>
      <c r="E4732" t="s">
        <v>4</v>
      </c>
      <c r="F4732">
        <v>0</v>
      </c>
      <c r="G4732">
        <v>1</v>
      </c>
      <c r="H4732">
        <v>0</v>
      </c>
      <c r="I4732" t="s">
        <v>17</v>
      </c>
      <c r="J4732">
        <v>29.5</v>
      </c>
      <c r="K4732">
        <v>1423.05</v>
      </c>
      <c r="L4732" t="s">
        <v>5</v>
      </c>
    </row>
    <row r="4733" spans="1:12" ht="16">
      <c r="A4733" t="s">
        <v>6555</v>
      </c>
      <c r="B4733" t="s">
        <v>3</v>
      </c>
      <c r="C4733">
        <v>1</v>
      </c>
      <c r="D4733" t="s">
        <v>5</v>
      </c>
      <c r="E4733" t="s">
        <v>5</v>
      </c>
      <c r="F4733">
        <v>2</v>
      </c>
      <c r="G4733">
        <v>2</v>
      </c>
      <c r="H4733">
        <v>0</v>
      </c>
      <c r="I4733" t="s">
        <v>13</v>
      </c>
      <c r="J4733">
        <v>104.75</v>
      </c>
      <c r="K4733">
        <v>4323.45</v>
      </c>
      <c r="L4733" t="s">
        <v>4</v>
      </c>
    </row>
    <row r="4734" spans="1:12" ht="16">
      <c r="A4734" t="s">
        <v>702</v>
      </c>
      <c r="B4734" t="s">
        <v>9</v>
      </c>
      <c r="C4734">
        <v>0</v>
      </c>
      <c r="D4734" t="s">
        <v>4</v>
      </c>
      <c r="E4734" t="s">
        <v>4</v>
      </c>
      <c r="F4734">
        <v>2</v>
      </c>
      <c r="G4734">
        <v>1</v>
      </c>
      <c r="H4734">
        <v>1</v>
      </c>
      <c r="I4734" t="s">
        <v>13</v>
      </c>
      <c r="J4734">
        <v>75.25</v>
      </c>
      <c r="K4734">
        <v>2344.5</v>
      </c>
      <c r="L4734" t="s">
        <v>5</v>
      </c>
    </row>
    <row r="4735" spans="1:12" ht="16">
      <c r="A4735" t="s">
        <v>6983</v>
      </c>
      <c r="B4735" t="s">
        <v>3</v>
      </c>
      <c r="C4735">
        <v>1</v>
      </c>
      <c r="D4735" t="s">
        <v>5</v>
      </c>
      <c r="E4735" t="s">
        <v>5</v>
      </c>
      <c r="F4735">
        <v>2</v>
      </c>
      <c r="G4735">
        <v>2</v>
      </c>
      <c r="H4735">
        <v>1</v>
      </c>
      <c r="I4735" t="s">
        <v>7</v>
      </c>
      <c r="J4735">
        <v>111.95</v>
      </c>
      <c r="K4735">
        <v>6418.9</v>
      </c>
      <c r="L4735" t="s">
        <v>4</v>
      </c>
    </row>
    <row r="4736" spans="1:12" ht="16">
      <c r="A4736" t="s">
        <v>6812</v>
      </c>
      <c r="B4736" t="s">
        <v>3</v>
      </c>
      <c r="C4736">
        <v>0</v>
      </c>
      <c r="D4736" t="s">
        <v>4</v>
      </c>
      <c r="E4736" t="s">
        <v>4</v>
      </c>
      <c r="F4736">
        <v>2</v>
      </c>
      <c r="G4736">
        <v>2</v>
      </c>
      <c r="H4736">
        <v>1</v>
      </c>
      <c r="I4736" t="s">
        <v>13</v>
      </c>
      <c r="J4736">
        <v>89.35</v>
      </c>
      <c r="K4736">
        <v>1686.85</v>
      </c>
      <c r="L4736" t="s">
        <v>5</v>
      </c>
    </row>
    <row r="4737" spans="1:12" ht="16">
      <c r="A4737" t="s">
        <v>2309</v>
      </c>
      <c r="B4737" t="s">
        <v>9</v>
      </c>
      <c r="C4737">
        <v>0</v>
      </c>
      <c r="D4737" t="s">
        <v>4</v>
      </c>
      <c r="E4737" t="s">
        <v>4</v>
      </c>
      <c r="F4737">
        <v>2</v>
      </c>
      <c r="G4737">
        <v>2</v>
      </c>
      <c r="H4737">
        <v>2</v>
      </c>
      <c r="I4737" t="s">
        <v>17</v>
      </c>
      <c r="J4737">
        <v>79.2</v>
      </c>
      <c r="K4737">
        <v>5420.65</v>
      </c>
      <c r="L4737" t="s">
        <v>5</v>
      </c>
    </row>
    <row r="4738" spans="1:12" ht="16">
      <c r="A4738" t="s">
        <v>4362</v>
      </c>
      <c r="B4738" t="s">
        <v>3</v>
      </c>
      <c r="C4738">
        <v>0</v>
      </c>
      <c r="D4738" t="s">
        <v>5</v>
      </c>
      <c r="E4738" t="s">
        <v>5</v>
      </c>
      <c r="F4738">
        <v>1</v>
      </c>
      <c r="G4738">
        <v>0</v>
      </c>
      <c r="H4738">
        <v>0</v>
      </c>
      <c r="I4738" t="s">
        <v>10</v>
      </c>
      <c r="J4738">
        <v>20.350000000000001</v>
      </c>
      <c r="K4738">
        <v>150.6</v>
      </c>
      <c r="L4738" t="s">
        <v>5</v>
      </c>
    </row>
    <row r="4739" spans="1:12" ht="16">
      <c r="A4739" t="s">
        <v>3775</v>
      </c>
      <c r="B4739" t="s">
        <v>3</v>
      </c>
      <c r="C4739">
        <v>0</v>
      </c>
      <c r="D4739" t="s">
        <v>5</v>
      </c>
      <c r="E4739" t="s">
        <v>5</v>
      </c>
      <c r="F4739">
        <v>2</v>
      </c>
      <c r="G4739">
        <v>0</v>
      </c>
      <c r="H4739">
        <v>1</v>
      </c>
      <c r="I4739" t="s">
        <v>7</v>
      </c>
      <c r="J4739">
        <v>25.2</v>
      </c>
      <c r="K4739">
        <v>245.15</v>
      </c>
      <c r="L4739" t="s">
        <v>5</v>
      </c>
    </row>
    <row r="4740" spans="1:12" ht="16">
      <c r="A4740" t="s">
        <v>347</v>
      </c>
      <c r="B4740" t="s">
        <v>3</v>
      </c>
      <c r="C4740">
        <v>0</v>
      </c>
      <c r="D4740" t="s">
        <v>5</v>
      </c>
      <c r="E4740" t="s">
        <v>5</v>
      </c>
      <c r="F4740">
        <v>2</v>
      </c>
      <c r="G4740">
        <v>2</v>
      </c>
      <c r="H4740">
        <v>2</v>
      </c>
      <c r="I4740" t="s">
        <v>7</v>
      </c>
      <c r="J4740">
        <v>104.6</v>
      </c>
      <c r="K4740">
        <v>4759.8500000000004</v>
      </c>
      <c r="L4740" t="s">
        <v>4</v>
      </c>
    </row>
    <row r="4741" spans="1:12" ht="16">
      <c r="A4741" t="s">
        <v>956</v>
      </c>
      <c r="B4741" t="s">
        <v>3</v>
      </c>
      <c r="C4741">
        <v>0</v>
      </c>
      <c r="D4741" t="s">
        <v>5</v>
      </c>
      <c r="E4741" t="s">
        <v>5</v>
      </c>
      <c r="F4741">
        <v>2</v>
      </c>
      <c r="G4741">
        <v>2</v>
      </c>
      <c r="H4741">
        <v>0</v>
      </c>
      <c r="I4741" t="s">
        <v>13</v>
      </c>
      <c r="J4741">
        <v>74.400000000000006</v>
      </c>
      <c r="K4741">
        <v>215.8</v>
      </c>
      <c r="L4741" t="s">
        <v>4</v>
      </c>
    </row>
    <row r="4742" spans="1:12" ht="16">
      <c r="A4742" t="s">
        <v>4754</v>
      </c>
      <c r="B4742" t="s">
        <v>9</v>
      </c>
      <c r="C4742">
        <v>0</v>
      </c>
      <c r="D4742" t="s">
        <v>4</v>
      </c>
      <c r="E4742" t="s">
        <v>5</v>
      </c>
      <c r="F4742">
        <v>2</v>
      </c>
      <c r="G4742">
        <v>1</v>
      </c>
      <c r="H4742">
        <v>2</v>
      </c>
      <c r="I4742" t="s">
        <v>17</v>
      </c>
      <c r="J4742">
        <v>59.5</v>
      </c>
      <c r="K4742">
        <v>3389.25</v>
      </c>
      <c r="L4742" t="s">
        <v>5</v>
      </c>
    </row>
    <row r="4743" spans="1:12" ht="16">
      <c r="A4743" t="s">
        <v>5281</v>
      </c>
      <c r="B4743" t="s">
        <v>9</v>
      </c>
      <c r="C4743">
        <v>0</v>
      </c>
      <c r="D4743" t="s">
        <v>5</v>
      </c>
      <c r="E4743" t="s">
        <v>4</v>
      </c>
      <c r="F4743">
        <v>1</v>
      </c>
      <c r="G4743">
        <v>1</v>
      </c>
      <c r="H4743">
        <v>0</v>
      </c>
      <c r="I4743" t="s">
        <v>10</v>
      </c>
      <c r="J4743">
        <v>55.25</v>
      </c>
      <c r="K4743">
        <v>2139.1999999999998</v>
      </c>
      <c r="L4743" t="s">
        <v>4</v>
      </c>
    </row>
    <row r="4744" spans="1:12" ht="16">
      <c r="A4744" t="s">
        <v>1337</v>
      </c>
      <c r="B4744" t="s">
        <v>3</v>
      </c>
      <c r="C4744">
        <v>0</v>
      </c>
      <c r="D4744" t="s">
        <v>4</v>
      </c>
      <c r="E4744" t="s">
        <v>4</v>
      </c>
      <c r="F4744">
        <v>0</v>
      </c>
      <c r="G4744">
        <v>1</v>
      </c>
      <c r="H4744">
        <v>1</v>
      </c>
      <c r="I4744" t="s">
        <v>13</v>
      </c>
      <c r="J4744">
        <v>51.25</v>
      </c>
      <c r="K4744">
        <v>2151.6</v>
      </c>
      <c r="L4744" t="s">
        <v>5</v>
      </c>
    </row>
    <row r="4745" spans="1:12" ht="16">
      <c r="A4745" t="s">
        <v>766</v>
      </c>
      <c r="B4745" t="s">
        <v>9</v>
      </c>
      <c r="C4745">
        <v>1</v>
      </c>
      <c r="D4745" t="s">
        <v>5</v>
      </c>
      <c r="E4745" t="s">
        <v>5</v>
      </c>
      <c r="F4745">
        <v>2</v>
      </c>
      <c r="G4745">
        <v>2</v>
      </c>
      <c r="H4745">
        <v>0</v>
      </c>
      <c r="I4745" t="s">
        <v>7</v>
      </c>
      <c r="J4745">
        <v>98.55</v>
      </c>
      <c r="K4745">
        <v>1842.8</v>
      </c>
      <c r="L4745" t="s">
        <v>4</v>
      </c>
    </row>
    <row r="4746" spans="1:12" ht="16">
      <c r="A4746" t="s">
        <v>3328</v>
      </c>
      <c r="B4746" t="s">
        <v>9</v>
      </c>
      <c r="C4746">
        <v>0</v>
      </c>
      <c r="D4746" t="s">
        <v>4</v>
      </c>
      <c r="E4746" t="s">
        <v>5</v>
      </c>
      <c r="F4746">
        <v>1</v>
      </c>
      <c r="G4746">
        <v>1</v>
      </c>
      <c r="H4746">
        <v>1</v>
      </c>
      <c r="I4746" t="s">
        <v>17</v>
      </c>
      <c r="J4746">
        <v>70.8</v>
      </c>
      <c r="K4746">
        <v>4448.8</v>
      </c>
      <c r="L4746" t="s">
        <v>5</v>
      </c>
    </row>
    <row r="4747" spans="1:12" ht="16">
      <c r="A4747" t="s">
        <v>6164</v>
      </c>
      <c r="B4747" t="s">
        <v>9</v>
      </c>
      <c r="C4747">
        <v>0</v>
      </c>
      <c r="D4747" t="s">
        <v>4</v>
      </c>
      <c r="E4747" t="s">
        <v>4</v>
      </c>
      <c r="F4747">
        <v>1</v>
      </c>
      <c r="G4747">
        <v>0</v>
      </c>
      <c r="H4747">
        <v>2</v>
      </c>
      <c r="I4747" t="s">
        <v>13</v>
      </c>
      <c r="J4747">
        <v>20.95</v>
      </c>
      <c r="K4747">
        <v>1270.55</v>
      </c>
      <c r="L4747" t="s">
        <v>5</v>
      </c>
    </row>
    <row r="4748" spans="1:12" ht="16">
      <c r="A4748" t="s">
        <v>5122</v>
      </c>
      <c r="B4748" t="s">
        <v>9</v>
      </c>
      <c r="C4748">
        <v>1</v>
      </c>
      <c r="D4748" t="s">
        <v>5</v>
      </c>
      <c r="E4748" t="s">
        <v>5</v>
      </c>
      <c r="F4748">
        <v>1</v>
      </c>
      <c r="G4748">
        <v>2</v>
      </c>
      <c r="H4748">
        <v>0</v>
      </c>
      <c r="I4748" t="s">
        <v>10</v>
      </c>
      <c r="J4748">
        <v>85.5</v>
      </c>
      <c r="K4748">
        <v>4042.3</v>
      </c>
      <c r="L4748" t="s">
        <v>4</v>
      </c>
    </row>
    <row r="4749" spans="1:12" ht="16">
      <c r="A4749" t="s">
        <v>3727</v>
      </c>
      <c r="B4749" t="s">
        <v>3</v>
      </c>
      <c r="C4749">
        <v>0</v>
      </c>
      <c r="D4749" t="s">
        <v>4</v>
      </c>
      <c r="E4749" t="s">
        <v>5</v>
      </c>
      <c r="F4749">
        <v>2</v>
      </c>
      <c r="G4749">
        <v>2</v>
      </c>
      <c r="H4749">
        <v>0</v>
      </c>
      <c r="I4749" t="s">
        <v>7</v>
      </c>
      <c r="J4749">
        <v>102</v>
      </c>
      <c r="K4749">
        <v>1145.3499999999999</v>
      </c>
      <c r="L4749" t="s">
        <v>4</v>
      </c>
    </row>
    <row r="4750" spans="1:12" ht="16">
      <c r="A4750" t="s">
        <v>4023</v>
      </c>
      <c r="B4750" t="s">
        <v>3</v>
      </c>
      <c r="C4750">
        <v>0</v>
      </c>
      <c r="D4750" t="s">
        <v>5</v>
      </c>
      <c r="E4750" t="s">
        <v>5</v>
      </c>
      <c r="F4750">
        <v>1</v>
      </c>
      <c r="G4750">
        <v>1</v>
      </c>
      <c r="H4750">
        <v>0</v>
      </c>
      <c r="I4750" t="s">
        <v>7</v>
      </c>
      <c r="J4750">
        <v>50.55</v>
      </c>
      <c r="K4750">
        <v>50.55</v>
      </c>
      <c r="L4750" t="s">
        <v>4</v>
      </c>
    </row>
    <row r="4751" spans="1:12" ht="16">
      <c r="A4751" t="s">
        <v>1909</v>
      </c>
      <c r="B4751" t="s">
        <v>3</v>
      </c>
      <c r="C4751">
        <v>1</v>
      </c>
      <c r="D4751" t="s">
        <v>5</v>
      </c>
      <c r="E4751" t="s">
        <v>5</v>
      </c>
      <c r="F4751">
        <v>1</v>
      </c>
      <c r="G4751">
        <v>2</v>
      </c>
      <c r="H4751">
        <v>0</v>
      </c>
      <c r="I4751" t="s">
        <v>7</v>
      </c>
      <c r="J4751">
        <v>78.95</v>
      </c>
      <c r="K4751">
        <v>378.4</v>
      </c>
      <c r="L4751" t="s">
        <v>4</v>
      </c>
    </row>
    <row r="4752" spans="1:12" ht="16">
      <c r="A4752" t="s">
        <v>624</v>
      </c>
      <c r="B4752" t="s">
        <v>3</v>
      </c>
      <c r="C4752">
        <v>1</v>
      </c>
      <c r="D4752" t="s">
        <v>5</v>
      </c>
      <c r="E4752" t="s">
        <v>5</v>
      </c>
      <c r="F4752">
        <v>2</v>
      </c>
      <c r="G4752">
        <v>2</v>
      </c>
      <c r="H4752">
        <v>1</v>
      </c>
      <c r="I4752" t="s">
        <v>17</v>
      </c>
      <c r="J4752">
        <v>109.8</v>
      </c>
      <c r="K4752">
        <v>4860.3500000000004</v>
      </c>
      <c r="L4752" t="s">
        <v>5</v>
      </c>
    </row>
    <row r="4753" spans="1:12" ht="16">
      <c r="A4753" t="s">
        <v>7023</v>
      </c>
      <c r="B4753" t="s">
        <v>3</v>
      </c>
      <c r="C4753">
        <v>0</v>
      </c>
      <c r="D4753" t="s">
        <v>4</v>
      </c>
      <c r="E4753" t="s">
        <v>5</v>
      </c>
      <c r="F4753">
        <v>2</v>
      </c>
      <c r="G4753">
        <v>1</v>
      </c>
      <c r="H4753">
        <v>2</v>
      </c>
      <c r="I4753" t="s">
        <v>7</v>
      </c>
      <c r="J4753">
        <v>84.95</v>
      </c>
      <c r="K4753">
        <v>5150.55</v>
      </c>
      <c r="L4753" t="s">
        <v>5</v>
      </c>
    </row>
    <row r="4754" spans="1:12" ht="16">
      <c r="A4754" t="s">
        <v>6872</v>
      </c>
      <c r="B4754" t="s">
        <v>3</v>
      </c>
      <c r="C4754">
        <v>0</v>
      </c>
      <c r="D4754" t="s">
        <v>4</v>
      </c>
      <c r="E4754" t="s">
        <v>4</v>
      </c>
      <c r="F4754">
        <v>2</v>
      </c>
      <c r="G4754">
        <v>2</v>
      </c>
      <c r="H4754">
        <v>0</v>
      </c>
      <c r="I4754" t="s">
        <v>7</v>
      </c>
      <c r="J4754">
        <v>91.65</v>
      </c>
      <c r="K4754">
        <v>1301</v>
      </c>
      <c r="L4754" t="s">
        <v>4</v>
      </c>
    </row>
    <row r="4755" spans="1:12" ht="16">
      <c r="A4755" t="s">
        <v>3134</v>
      </c>
      <c r="B4755" t="s">
        <v>9</v>
      </c>
      <c r="C4755">
        <v>0</v>
      </c>
      <c r="D4755" t="s">
        <v>5</v>
      </c>
      <c r="E4755" t="s">
        <v>5</v>
      </c>
      <c r="F4755">
        <v>1</v>
      </c>
      <c r="G4755">
        <v>2</v>
      </c>
      <c r="H4755">
        <v>0</v>
      </c>
      <c r="I4755" t="s">
        <v>17</v>
      </c>
      <c r="J4755">
        <v>69.95</v>
      </c>
      <c r="K4755">
        <v>1205.5</v>
      </c>
      <c r="L4755" t="s">
        <v>5</v>
      </c>
    </row>
    <row r="4756" spans="1:12" ht="16">
      <c r="A4756" t="s">
        <v>3415</v>
      </c>
      <c r="B4756" t="s">
        <v>3</v>
      </c>
      <c r="C4756">
        <v>0</v>
      </c>
      <c r="D4756" t="s">
        <v>5</v>
      </c>
      <c r="E4756" t="s">
        <v>4</v>
      </c>
      <c r="F4756">
        <v>1</v>
      </c>
      <c r="G4756">
        <v>1</v>
      </c>
      <c r="H4756">
        <v>1</v>
      </c>
      <c r="I4756" t="s">
        <v>17</v>
      </c>
      <c r="J4756">
        <v>55.6</v>
      </c>
      <c r="K4756">
        <v>2016.45</v>
      </c>
      <c r="L4756" t="s">
        <v>5</v>
      </c>
    </row>
    <row r="4757" spans="1:12" ht="16">
      <c r="A4757" t="s">
        <v>5521</v>
      </c>
      <c r="B4757" t="s">
        <v>9</v>
      </c>
      <c r="C4757">
        <v>0</v>
      </c>
      <c r="D4757" t="s">
        <v>5</v>
      </c>
      <c r="E4757" t="s">
        <v>5</v>
      </c>
      <c r="F4757">
        <v>1</v>
      </c>
      <c r="G4757">
        <v>2</v>
      </c>
      <c r="H4757">
        <v>0</v>
      </c>
      <c r="I4757" t="s">
        <v>17</v>
      </c>
      <c r="J4757">
        <v>101.3</v>
      </c>
      <c r="K4757">
        <v>1794.65</v>
      </c>
      <c r="L4757" t="s">
        <v>5</v>
      </c>
    </row>
    <row r="4758" spans="1:12" ht="16">
      <c r="A4758" t="s">
        <v>4463</v>
      </c>
      <c r="B4758" t="s">
        <v>3</v>
      </c>
      <c r="C4758">
        <v>0</v>
      </c>
      <c r="D4758" t="s">
        <v>4</v>
      </c>
      <c r="E4758" t="s">
        <v>5</v>
      </c>
      <c r="F4758">
        <v>1</v>
      </c>
      <c r="G4758">
        <v>1</v>
      </c>
      <c r="H4758">
        <v>2</v>
      </c>
      <c r="I4758" t="s">
        <v>17</v>
      </c>
      <c r="J4758">
        <v>86.45</v>
      </c>
      <c r="K4758">
        <v>5950.2</v>
      </c>
      <c r="L4758" t="s">
        <v>5</v>
      </c>
    </row>
    <row r="4759" spans="1:12" ht="16">
      <c r="A4759" t="s">
        <v>1897</v>
      </c>
      <c r="B4759" t="s">
        <v>9</v>
      </c>
      <c r="C4759">
        <v>0</v>
      </c>
      <c r="D4759" t="s">
        <v>4</v>
      </c>
      <c r="E4759" t="s">
        <v>4</v>
      </c>
      <c r="F4759">
        <v>1</v>
      </c>
      <c r="G4759">
        <v>1</v>
      </c>
      <c r="H4759">
        <v>2</v>
      </c>
      <c r="I4759" t="s">
        <v>13</v>
      </c>
      <c r="J4759">
        <v>60.4</v>
      </c>
      <c r="K4759">
        <v>3953.7</v>
      </c>
      <c r="L4759" t="s">
        <v>5</v>
      </c>
    </row>
    <row r="4760" spans="1:12" ht="16">
      <c r="A4760" t="s">
        <v>3581</v>
      </c>
      <c r="B4760" t="s">
        <v>9</v>
      </c>
      <c r="C4760">
        <v>0</v>
      </c>
      <c r="D4760" t="s">
        <v>4</v>
      </c>
      <c r="E4760" t="s">
        <v>4</v>
      </c>
      <c r="F4760">
        <v>1</v>
      </c>
      <c r="G4760">
        <v>0</v>
      </c>
      <c r="H4760">
        <v>2</v>
      </c>
      <c r="I4760" t="s">
        <v>10</v>
      </c>
      <c r="J4760">
        <v>20.5</v>
      </c>
      <c r="K4760">
        <v>290.55</v>
      </c>
      <c r="L4760" t="s">
        <v>5</v>
      </c>
    </row>
    <row r="4761" spans="1:12" ht="16">
      <c r="A4761" t="s">
        <v>3719</v>
      </c>
      <c r="B4761" t="s">
        <v>9</v>
      </c>
      <c r="C4761">
        <v>0</v>
      </c>
      <c r="D4761" t="s">
        <v>5</v>
      </c>
      <c r="E4761" t="s">
        <v>5</v>
      </c>
      <c r="F4761">
        <v>1</v>
      </c>
      <c r="G4761">
        <v>0</v>
      </c>
      <c r="H4761">
        <v>2</v>
      </c>
      <c r="I4761" t="s">
        <v>10</v>
      </c>
      <c r="J4761">
        <v>20.399999999999999</v>
      </c>
      <c r="K4761">
        <v>231.45</v>
      </c>
      <c r="L4761" t="s">
        <v>5</v>
      </c>
    </row>
    <row r="4762" spans="1:12" ht="16">
      <c r="A4762" t="s">
        <v>1830</v>
      </c>
      <c r="B4762" t="s">
        <v>3</v>
      </c>
      <c r="C4762">
        <v>0</v>
      </c>
      <c r="D4762" t="s">
        <v>4</v>
      </c>
      <c r="E4762" t="s">
        <v>4</v>
      </c>
      <c r="F4762">
        <v>0</v>
      </c>
      <c r="G4762">
        <v>1</v>
      </c>
      <c r="H4762">
        <v>2</v>
      </c>
      <c r="I4762" t="s">
        <v>17</v>
      </c>
      <c r="J4762">
        <v>51.35</v>
      </c>
      <c r="K4762">
        <v>3244.4</v>
      </c>
      <c r="L4762" t="s">
        <v>5</v>
      </c>
    </row>
    <row r="4763" spans="1:12" ht="16">
      <c r="A4763" t="s">
        <v>3825</v>
      </c>
      <c r="B4763" t="s">
        <v>9</v>
      </c>
      <c r="C4763">
        <v>0</v>
      </c>
      <c r="D4763" t="s">
        <v>4</v>
      </c>
      <c r="E4763" t="s">
        <v>5</v>
      </c>
      <c r="F4763">
        <v>2</v>
      </c>
      <c r="G4763">
        <v>1</v>
      </c>
      <c r="H4763">
        <v>2</v>
      </c>
      <c r="I4763" t="s">
        <v>17</v>
      </c>
      <c r="J4763">
        <v>88.7</v>
      </c>
      <c r="K4763">
        <v>6301.7</v>
      </c>
      <c r="L4763" t="s">
        <v>5</v>
      </c>
    </row>
    <row r="4764" spans="1:12" ht="16">
      <c r="A4764" t="s">
        <v>1865</v>
      </c>
      <c r="B4764" t="s">
        <v>9</v>
      </c>
      <c r="C4764">
        <v>1</v>
      </c>
      <c r="D4764" t="s">
        <v>5</v>
      </c>
      <c r="E4764" t="s">
        <v>5</v>
      </c>
      <c r="F4764">
        <v>0</v>
      </c>
      <c r="G4764">
        <v>1</v>
      </c>
      <c r="H4764">
        <v>0</v>
      </c>
      <c r="I4764" t="s">
        <v>7</v>
      </c>
      <c r="J4764">
        <v>43.3</v>
      </c>
      <c r="K4764">
        <v>43.3</v>
      </c>
      <c r="L4764" t="s">
        <v>4</v>
      </c>
    </row>
    <row r="4765" spans="1:12" ht="16">
      <c r="A4765" t="s">
        <v>3966</v>
      </c>
      <c r="B4765" t="s">
        <v>9</v>
      </c>
      <c r="C4765">
        <v>0</v>
      </c>
      <c r="D4765" t="s">
        <v>4</v>
      </c>
      <c r="E4765" t="s">
        <v>5</v>
      </c>
      <c r="F4765">
        <v>0</v>
      </c>
      <c r="G4765">
        <v>1</v>
      </c>
      <c r="H4765">
        <v>0</v>
      </c>
      <c r="I4765" t="s">
        <v>7</v>
      </c>
      <c r="J4765">
        <v>45.9</v>
      </c>
      <c r="K4765">
        <v>1332.4</v>
      </c>
      <c r="L4765" t="s">
        <v>5</v>
      </c>
    </row>
    <row r="4766" spans="1:12" ht="16">
      <c r="A4766" t="s">
        <v>5348</v>
      </c>
      <c r="B4766" t="s">
        <v>9</v>
      </c>
      <c r="C4766">
        <v>0</v>
      </c>
      <c r="D4766" t="s">
        <v>5</v>
      </c>
      <c r="E4766" t="s">
        <v>5</v>
      </c>
      <c r="F4766">
        <v>1</v>
      </c>
      <c r="G4766">
        <v>1</v>
      </c>
      <c r="H4766">
        <v>0</v>
      </c>
      <c r="I4766" t="s">
        <v>10</v>
      </c>
      <c r="J4766">
        <v>50</v>
      </c>
      <c r="K4766">
        <v>1003.05</v>
      </c>
      <c r="L4766" t="s">
        <v>5</v>
      </c>
    </row>
    <row r="4767" spans="1:12" ht="16">
      <c r="A4767" t="s">
        <v>528</v>
      </c>
      <c r="B4767" t="s">
        <v>3</v>
      </c>
      <c r="C4767">
        <v>1</v>
      </c>
      <c r="D4767" t="s">
        <v>4</v>
      </c>
      <c r="E4767" t="s">
        <v>5</v>
      </c>
      <c r="F4767">
        <v>1</v>
      </c>
      <c r="G4767">
        <v>2</v>
      </c>
      <c r="H4767">
        <v>0</v>
      </c>
      <c r="I4767" t="s">
        <v>7</v>
      </c>
      <c r="J4767">
        <v>70.05</v>
      </c>
      <c r="K4767">
        <v>302.60000000000002</v>
      </c>
      <c r="L4767" t="s">
        <v>5</v>
      </c>
    </row>
    <row r="4768" spans="1:12" ht="16">
      <c r="A4768" t="s">
        <v>3867</v>
      </c>
      <c r="B4768" t="s">
        <v>9</v>
      </c>
      <c r="C4768">
        <v>0</v>
      </c>
      <c r="D4768" t="s">
        <v>4</v>
      </c>
      <c r="E4768" t="s">
        <v>5</v>
      </c>
      <c r="F4768">
        <v>2</v>
      </c>
      <c r="G4768">
        <v>2</v>
      </c>
      <c r="H4768">
        <v>0</v>
      </c>
      <c r="I4768" t="s">
        <v>7</v>
      </c>
      <c r="J4768">
        <v>114.1</v>
      </c>
      <c r="K4768">
        <v>7132.15</v>
      </c>
      <c r="L4768" t="s">
        <v>5</v>
      </c>
    </row>
    <row r="4769" spans="1:12" ht="16">
      <c r="A4769" t="s">
        <v>4493</v>
      </c>
      <c r="B4769" t="s">
        <v>3</v>
      </c>
      <c r="C4769">
        <v>0</v>
      </c>
      <c r="D4769" t="s">
        <v>5</v>
      </c>
      <c r="E4769" t="s">
        <v>5</v>
      </c>
      <c r="F4769">
        <v>2</v>
      </c>
      <c r="G4769">
        <v>2</v>
      </c>
      <c r="H4769">
        <v>0</v>
      </c>
      <c r="I4769" t="s">
        <v>7</v>
      </c>
      <c r="J4769">
        <v>74.900000000000006</v>
      </c>
      <c r="K4769">
        <v>541.15</v>
      </c>
      <c r="L4769" t="s">
        <v>4</v>
      </c>
    </row>
    <row r="4770" spans="1:12" ht="16">
      <c r="A4770" t="s">
        <v>5798</v>
      </c>
      <c r="B4770" t="s">
        <v>3</v>
      </c>
      <c r="C4770">
        <v>0</v>
      </c>
      <c r="D4770" t="s">
        <v>5</v>
      </c>
      <c r="E4770" t="s">
        <v>5</v>
      </c>
      <c r="F4770">
        <v>1</v>
      </c>
      <c r="G4770">
        <v>2</v>
      </c>
      <c r="H4770">
        <v>0</v>
      </c>
      <c r="I4770" t="s">
        <v>7</v>
      </c>
      <c r="J4770">
        <v>87.55</v>
      </c>
      <c r="K4770">
        <v>3078.1</v>
      </c>
      <c r="L4770" t="s">
        <v>4</v>
      </c>
    </row>
    <row r="4771" spans="1:12" ht="16">
      <c r="A4771" t="s">
        <v>3803</v>
      </c>
      <c r="B4771" t="s">
        <v>3</v>
      </c>
      <c r="C4771">
        <v>1</v>
      </c>
      <c r="D4771" t="s">
        <v>5</v>
      </c>
      <c r="E4771" t="s">
        <v>5</v>
      </c>
      <c r="F4771">
        <v>1</v>
      </c>
      <c r="G4771">
        <v>2</v>
      </c>
      <c r="H4771">
        <v>0</v>
      </c>
      <c r="I4771" t="s">
        <v>7</v>
      </c>
      <c r="J4771">
        <v>91.25</v>
      </c>
      <c r="K4771">
        <v>2351.8000000000002</v>
      </c>
      <c r="L4771" t="s">
        <v>4</v>
      </c>
    </row>
    <row r="4772" spans="1:12" ht="16">
      <c r="A4772" t="s">
        <v>18</v>
      </c>
      <c r="B4772" t="s">
        <v>3</v>
      </c>
      <c r="C4772">
        <v>0</v>
      </c>
      <c r="D4772" t="s">
        <v>5</v>
      </c>
      <c r="E4772" t="s">
        <v>5</v>
      </c>
      <c r="F4772">
        <v>0</v>
      </c>
      <c r="G4772">
        <v>1</v>
      </c>
      <c r="H4772">
        <v>0</v>
      </c>
      <c r="I4772" t="s">
        <v>10</v>
      </c>
      <c r="J4772">
        <v>29.75</v>
      </c>
      <c r="K4772">
        <v>301.89999999999998</v>
      </c>
      <c r="L4772" t="s">
        <v>5</v>
      </c>
    </row>
    <row r="4773" spans="1:12" ht="16">
      <c r="A4773" t="s">
        <v>4248</v>
      </c>
      <c r="B4773" t="s">
        <v>9</v>
      </c>
      <c r="C4773">
        <v>0</v>
      </c>
      <c r="D4773" t="s">
        <v>5</v>
      </c>
      <c r="E4773" t="s">
        <v>5</v>
      </c>
      <c r="F4773">
        <v>1</v>
      </c>
      <c r="G4773">
        <v>1</v>
      </c>
      <c r="H4773">
        <v>0</v>
      </c>
      <c r="I4773" t="s">
        <v>7</v>
      </c>
      <c r="J4773">
        <v>70.05</v>
      </c>
      <c r="K4773">
        <v>346.4</v>
      </c>
      <c r="L4773" t="s">
        <v>4</v>
      </c>
    </row>
    <row r="4774" spans="1:12" ht="16">
      <c r="A4774" t="s">
        <v>1442</v>
      </c>
      <c r="B4774" t="s">
        <v>3</v>
      </c>
      <c r="C4774">
        <v>0</v>
      </c>
      <c r="D4774" t="s">
        <v>4</v>
      </c>
      <c r="E4774" t="s">
        <v>5</v>
      </c>
      <c r="F4774">
        <v>2</v>
      </c>
      <c r="G4774">
        <v>1</v>
      </c>
      <c r="H4774">
        <v>1</v>
      </c>
      <c r="I4774" t="s">
        <v>13</v>
      </c>
      <c r="J4774">
        <v>64.849999999999994</v>
      </c>
      <c r="K4774">
        <v>2908.2</v>
      </c>
      <c r="L4774" t="s">
        <v>5</v>
      </c>
    </row>
    <row r="4775" spans="1:12" ht="16">
      <c r="A4775" t="s">
        <v>3432</v>
      </c>
      <c r="B4775" t="s">
        <v>3</v>
      </c>
      <c r="C4775">
        <v>0</v>
      </c>
      <c r="D4775" t="s">
        <v>4</v>
      </c>
      <c r="E4775" t="s">
        <v>5</v>
      </c>
      <c r="F4775">
        <v>2</v>
      </c>
      <c r="G4775">
        <v>2</v>
      </c>
      <c r="H4775">
        <v>2</v>
      </c>
      <c r="I4775" t="s">
        <v>13</v>
      </c>
      <c r="J4775">
        <v>97</v>
      </c>
      <c r="K4775">
        <v>7104.2</v>
      </c>
      <c r="L4775" t="s">
        <v>5</v>
      </c>
    </row>
    <row r="4776" spans="1:12" ht="16">
      <c r="A4776" t="s">
        <v>5710</v>
      </c>
      <c r="B4776" t="s">
        <v>9</v>
      </c>
      <c r="C4776">
        <v>0</v>
      </c>
      <c r="D4776" t="s">
        <v>5</v>
      </c>
      <c r="E4776" t="s">
        <v>5</v>
      </c>
      <c r="F4776">
        <v>1</v>
      </c>
      <c r="G4776">
        <v>2</v>
      </c>
      <c r="H4776">
        <v>0</v>
      </c>
      <c r="I4776" t="s">
        <v>7</v>
      </c>
      <c r="J4776">
        <v>85.3</v>
      </c>
      <c r="K4776">
        <v>1219.8499999999999</v>
      </c>
      <c r="L4776" t="s">
        <v>5</v>
      </c>
    </row>
    <row r="4777" spans="1:12" ht="16">
      <c r="A4777" t="s">
        <v>4623</v>
      </c>
      <c r="B4777" t="s">
        <v>3</v>
      </c>
      <c r="C4777">
        <v>0</v>
      </c>
      <c r="D4777" t="s">
        <v>5</v>
      </c>
      <c r="E4777" t="s">
        <v>4</v>
      </c>
      <c r="F4777">
        <v>0</v>
      </c>
      <c r="G4777">
        <v>1</v>
      </c>
      <c r="H4777">
        <v>2</v>
      </c>
      <c r="I4777" t="s">
        <v>10</v>
      </c>
      <c r="J4777">
        <v>45.25</v>
      </c>
      <c r="K4777">
        <v>2933.95</v>
      </c>
      <c r="L4777" t="s">
        <v>5</v>
      </c>
    </row>
    <row r="4778" spans="1:12" ht="16">
      <c r="A4778" t="s">
        <v>5285</v>
      </c>
      <c r="B4778" t="s">
        <v>3</v>
      </c>
      <c r="C4778">
        <v>1</v>
      </c>
      <c r="D4778" t="s">
        <v>4</v>
      </c>
      <c r="E4778" t="s">
        <v>5</v>
      </c>
      <c r="F4778">
        <v>2</v>
      </c>
      <c r="G4778">
        <v>2</v>
      </c>
      <c r="H4778">
        <v>1</v>
      </c>
      <c r="I4778" t="s">
        <v>17</v>
      </c>
      <c r="J4778">
        <v>108.1</v>
      </c>
      <c r="K4778">
        <v>7181.95</v>
      </c>
      <c r="L4778" t="s">
        <v>5</v>
      </c>
    </row>
    <row r="4779" spans="1:12" ht="16">
      <c r="A4779" t="s">
        <v>6225</v>
      </c>
      <c r="B4779" t="s">
        <v>9</v>
      </c>
      <c r="C4779">
        <v>0</v>
      </c>
      <c r="D4779" t="s">
        <v>5</v>
      </c>
      <c r="E4779" t="s">
        <v>5</v>
      </c>
      <c r="F4779">
        <v>1</v>
      </c>
      <c r="G4779">
        <v>0</v>
      </c>
      <c r="H4779">
        <v>2</v>
      </c>
      <c r="I4779" t="s">
        <v>10</v>
      </c>
      <c r="J4779">
        <v>20.05</v>
      </c>
      <c r="K4779">
        <v>845.25</v>
      </c>
      <c r="L4779" t="s">
        <v>5</v>
      </c>
    </row>
    <row r="4780" spans="1:12" ht="16">
      <c r="A4780" t="s">
        <v>5481</v>
      </c>
      <c r="B4780" t="s">
        <v>3</v>
      </c>
      <c r="C4780">
        <v>1</v>
      </c>
      <c r="D4780" t="s">
        <v>4</v>
      </c>
      <c r="E4780" t="s">
        <v>5</v>
      </c>
      <c r="F4780">
        <v>1</v>
      </c>
      <c r="G4780">
        <v>2</v>
      </c>
      <c r="H4780">
        <v>2</v>
      </c>
      <c r="I4780" t="s">
        <v>17</v>
      </c>
      <c r="J4780">
        <v>89.45</v>
      </c>
      <c r="K4780">
        <v>6435.25</v>
      </c>
      <c r="L4780" t="s">
        <v>5</v>
      </c>
    </row>
    <row r="4781" spans="1:12" ht="16">
      <c r="A4781" t="s">
        <v>6282</v>
      </c>
      <c r="B4781" t="s">
        <v>9</v>
      </c>
      <c r="C4781">
        <v>1</v>
      </c>
      <c r="D4781" t="s">
        <v>4</v>
      </c>
      <c r="E4781" t="s">
        <v>5</v>
      </c>
      <c r="F4781">
        <v>2</v>
      </c>
      <c r="G4781">
        <v>2</v>
      </c>
      <c r="H4781">
        <v>1</v>
      </c>
      <c r="I4781" t="s">
        <v>7</v>
      </c>
      <c r="J4781">
        <v>85.9</v>
      </c>
      <c r="K4781">
        <v>2220.1</v>
      </c>
      <c r="L4781" t="s">
        <v>5</v>
      </c>
    </row>
    <row r="4782" spans="1:12" ht="16">
      <c r="A4782" t="s">
        <v>183</v>
      </c>
      <c r="B4782" t="s">
        <v>9</v>
      </c>
      <c r="C4782">
        <v>0</v>
      </c>
      <c r="D4782" t="s">
        <v>4</v>
      </c>
      <c r="E4782" t="s">
        <v>5</v>
      </c>
      <c r="F4782">
        <v>1</v>
      </c>
      <c r="G4782">
        <v>1</v>
      </c>
      <c r="H4782">
        <v>2</v>
      </c>
      <c r="I4782" t="s">
        <v>10</v>
      </c>
      <c r="J4782">
        <v>81.95</v>
      </c>
      <c r="K4782">
        <v>1181.75</v>
      </c>
      <c r="L4782" t="s">
        <v>5</v>
      </c>
    </row>
    <row r="4783" spans="1:12" ht="16">
      <c r="A4783" t="s">
        <v>6418</v>
      </c>
      <c r="B4783" t="s">
        <v>3</v>
      </c>
      <c r="C4783">
        <v>0</v>
      </c>
      <c r="D4783" t="s">
        <v>5</v>
      </c>
      <c r="E4783" t="s">
        <v>5</v>
      </c>
      <c r="F4783">
        <v>1</v>
      </c>
      <c r="G4783">
        <v>1</v>
      </c>
      <c r="H4783">
        <v>1</v>
      </c>
      <c r="I4783" t="s">
        <v>10</v>
      </c>
      <c r="J4783">
        <v>56.15</v>
      </c>
      <c r="K4783">
        <v>931.9</v>
      </c>
      <c r="L4783" t="s">
        <v>5</v>
      </c>
    </row>
    <row r="4784" spans="1:12" ht="16">
      <c r="A4784" t="s">
        <v>117</v>
      </c>
      <c r="B4784" t="s">
        <v>3</v>
      </c>
      <c r="C4784">
        <v>0</v>
      </c>
      <c r="D4784" t="s">
        <v>4</v>
      </c>
      <c r="E4784" t="s">
        <v>4</v>
      </c>
      <c r="F4784">
        <v>2</v>
      </c>
      <c r="G4784">
        <v>2</v>
      </c>
      <c r="H4784">
        <v>1</v>
      </c>
      <c r="I4784" t="s">
        <v>7</v>
      </c>
      <c r="J4784">
        <v>104.15</v>
      </c>
      <c r="K4784">
        <v>7303.05</v>
      </c>
      <c r="L4784" t="s">
        <v>5</v>
      </c>
    </row>
    <row r="4785" spans="1:12" ht="16">
      <c r="A4785" t="s">
        <v>6562</v>
      </c>
      <c r="B4785" t="s">
        <v>3</v>
      </c>
      <c r="C4785">
        <v>0</v>
      </c>
      <c r="D4785" t="s">
        <v>4</v>
      </c>
      <c r="E4785" t="s">
        <v>5</v>
      </c>
      <c r="F4785">
        <v>1</v>
      </c>
      <c r="G4785">
        <v>2</v>
      </c>
      <c r="H4785">
        <v>1</v>
      </c>
      <c r="I4785" t="s">
        <v>7</v>
      </c>
      <c r="J4785">
        <v>96</v>
      </c>
      <c r="K4785">
        <v>6109.75</v>
      </c>
      <c r="L4785" t="s">
        <v>5</v>
      </c>
    </row>
    <row r="4786" spans="1:12" ht="16">
      <c r="A4786" t="s">
        <v>4551</v>
      </c>
      <c r="B4786" t="s">
        <v>9</v>
      </c>
      <c r="C4786">
        <v>0</v>
      </c>
      <c r="D4786" t="s">
        <v>5</v>
      </c>
      <c r="E4786" t="s">
        <v>5</v>
      </c>
      <c r="F4786">
        <v>1</v>
      </c>
      <c r="G4786">
        <v>0</v>
      </c>
      <c r="H4786">
        <v>0</v>
      </c>
      <c r="I4786" t="s">
        <v>13</v>
      </c>
      <c r="J4786">
        <v>20.95</v>
      </c>
      <c r="K4786">
        <v>20.95</v>
      </c>
      <c r="L4786" t="s">
        <v>5</v>
      </c>
    </row>
    <row r="4787" spans="1:12" ht="16">
      <c r="A4787" t="s">
        <v>4817</v>
      </c>
      <c r="B4787" t="s">
        <v>9</v>
      </c>
      <c r="C4787">
        <v>0</v>
      </c>
      <c r="D4787" t="s">
        <v>5</v>
      </c>
      <c r="E4787" t="s">
        <v>5</v>
      </c>
      <c r="F4787">
        <v>1</v>
      </c>
      <c r="G4787">
        <v>0</v>
      </c>
      <c r="H4787">
        <v>1</v>
      </c>
      <c r="I4787" t="s">
        <v>10</v>
      </c>
      <c r="J4787">
        <v>19.45</v>
      </c>
      <c r="K4787">
        <v>1195.95</v>
      </c>
      <c r="L4787" t="s">
        <v>5</v>
      </c>
    </row>
    <row r="4788" spans="1:12" ht="16">
      <c r="A4788" t="s">
        <v>1307</v>
      </c>
      <c r="B4788" t="s">
        <v>3</v>
      </c>
      <c r="C4788">
        <v>1</v>
      </c>
      <c r="D4788" t="s">
        <v>5</v>
      </c>
      <c r="E4788" t="s">
        <v>5</v>
      </c>
      <c r="F4788">
        <v>1</v>
      </c>
      <c r="G4788">
        <v>2</v>
      </c>
      <c r="H4788">
        <v>0</v>
      </c>
      <c r="I4788" t="s">
        <v>13</v>
      </c>
      <c r="J4788">
        <v>80.7</v>
      </c>
      <c r="K4788">
        <v>1614.2</v>
      </c>
      <c r="L4788" t="s">
        <v>5</v>
      </c>
    </row>
    <row r="4789" spans="1:12" ht="16">
      <c r="A4789" t="s">
        <v>1038</v>
      </c>
      <c r="B4789" t="s">
        <v>3</v>
      </c>
      <c r="C4789">
        <v>0</v>
      </c>
      <c r="D4789" t="s">
        <v>5</v>
      </c>
      <c r="E4789" t="s">
        <v>5</v>
      </c>
      <c r="F4789">
        <v>2</v>
      </c>
      <c r="G4789">
        <v>2</v>
      </c>
      <c r="H4789">
        <v>1</v>
      </c>
      <c r="I4789" t="s">
        <v>17</v>
      </c>
      <c r="J4789">
        <v>94.9</v>
      </c>
      <c r="K4789">
        <v>4615.25</v>
      </c>
      <c r="L4789" t="s">
        <v>5</v>
      </c>
    </row>
    <row r="4790" spans="1:12" ht="16">
      <c r="A4790" t="s">
        <v>1932</v>
      </c>
      <c r="B4790" t="s">
        <v>9</v>
      </c>
      <c r="C4790">
        <v>0</v>
      </c>
      <c r="D4790" t="s">
        <v>4</v>
      </c>
      <c r="E4790" t="s">
        <v>4</v>
      </c>
      <c r="F4790">
        <v>2</v>
      </c>
      <c r="G4790">
        <v>1</v>
      </c>
      <c r="H4790">
        <v>2</v>
      </c>
      <c r="I4790" t="s">
        <v>17</v>
      </c>
      <c r="J4790">
        <v>85.95</v>
      </c>
      <c r="K4790">
        <v>5931.75</v>
      </c>
      <c r="L4790" t="s">
        <v>5</v>
      </c>
    </row>
    <row r="4791" spans="1:12" ht="16">
      <c r="A4791" t="s">
        <v>6010</v>
      </c>
      <c r="B4791" t="s">
        <v>9</v>
      </c>
      <c r="C4791">
        <v>0</v>
      </c>
      <c r="D4791" t="s">
        <v>5</v>
      </c>
      <c r="E4791" t="s">
        <v>5</v>
      </c>
      <c r="F4791">
        <v>2</v>
      </c>
      <c r="G4791">
        <v>2</v>
      </c>
      <c r="H4791">
        <v>2</v>
      </c>
      <c r="I4791" t="s">
        <v>7</v>
      </c>
      <c r="J4791">
        <v>108.95</v>
      </c>
      <c r="K4791">
        <v>4025.5</v>
      </c>
      <c r="L4791" t="s">
        <v>5</v>
      </c>
    </row>
    <row r="4792" spans="1:12" ht="16">
      <c r="A4792" t="s">
        <v>3191</v>
      </c>
      <c r="B4792" t="s">
        <v>3</v>
      </c>
      <c r="C4792">
        <v>0</v>
      </c>
      <c r="D4792" t="s">
        <v>5</v>
      </c>
      <c r="E4792" t="s">
        <v>5</v>
      </c>
      <c r="F4792">
        <v>1</v>
      </c>
      <c r="G4792">
        <v>0</v>
      </c>
      <c r="H4792">
        <v>0</v>
      </c>
      <c r="I4792" t="s">
        <v>10</v>
      </c>
      <c r="J4792">
        <v>20</v>
      </c>
      <c r="K4792">
        <v>63.6</v>
      </c>
      <c r="L4792" t="s">
        <v>5</v>
      </c>
    </row>
    <row r="4793" spans="1:12" ht="16">
      <c r="A4793" t="s">
        <v>6380</v>
      </c>
      <c r="B4793" t="s">
        <v>9</v>
      </c>
      <c r="C4793">
        <v>1</v>
      </c>
      <c r="D4793" t="s">
        <v>5</v>
      </c>
      <c r="E4793" t="s">
        <v>5</v>
      </c>
      <c r="F4793">
        <v>1</v>
      </c>
      <c r="G4793">
        <v>2</v>
      </c>
      <c r="H4793">
        <v>2</v>
      </c>
      <c r="I4793" t="s">
        <v>7</v>
      </c>
      <c r="J4793">
        <v>105.05</v>
      </c>
      <c r="K4793">
        <v>7171.7</v>
      </c>
      <c r="L4793" t="s">
        <v>5</v>
      </c>
    </row>
    <row r="4794" spans="1:12" ht="16">
      <c r="A4794" t="s">
        <v>2398</v>
      </c>
      <c r="B4794" t="s">
        <v>9</v>
      </c>
      <c r="C4794">
        <v>0</v>
      </c>
      <c r="D4794" t="s">
        <v>5</v>
      </c>
      <c r="E4794" t="s">
        <v>5</v>
      </c>
      <c r="F4794">
        <v>2</v>
      </c>
      <c r="G4794">
        <v>2</v>
      </c>
      <c r="H4794">
        <v>0</v>
      </c>
      <c r="I4794" t="s">
        <v>7</v>
      </c>
      <c r="J4794">
        <v>105.3</v>
      </c>
      <c r="K4794">
        <v>550.6</v>
      </c>
      <c r="L4794" t="s">
        <v>5</v>
      </c>
    </row>
    <row r="4795" spans="1:12" ht="16">
      <c r="A4795" t="s">
        <v>3248</v>
      </c>
      <c r="B4795" t="s">
        <v>9</v>
      </c>
      <c r="C4795">
        <v>0</v>
      </c>
      <c r="D4795" t="s">
        <v>4</v>
      </c>
      <c r="E4795" t="s">
        <v>4</v>
      </c>
      <c r="F4795">
        <v>1</v>
      </c>
      <c r="G4795">
        <v>0</v>
      </c>
      <c r="H4795">
        <v>2</v>
      </c>
      <c r="I4795" t="s">
        <v>17</v>
      </c>
      <c r="J4795">
        <v>19.850000000000001</v>
      </c>
      <c r="K4795">
        <v>1267.05</v>
      </c>
      <c r="L4795" t="s">
        <v>5</v>
      </c>
    </row>
    <row r="4796" spans="1:12" ht="16">
      <c r="A4796" t="s">
        <v>138</v>
      </c>
      <c r="B4796" t="s">
        <v>9</v>
      </c>
      <c r="C4796">
        <v>0</v>
      </c>
      <c r="D4796" t="s">
        <v>4</v>
      </c>
      <c r="E4796" t="s">
        <v>5</v>
      </c>
      <c r="F4796">
        <v>2</v>
      </c>
      <c r="G4796">
        <v>0</v>
      </c>
      <c r="H4796">
        <v>2</v>
      </c>
      <c r="I4796" t="s">
        <v>13</v>
      </c>
      <c r="J4796">
        <v>23.55</v>
      </c>
      <c r="K4796">
        <v>1723.95</v>
      </c>
      <c r="L4796" t="s">
        <v>5</v>
      </c>
    </row>
    <row r="4797" spans="1:12" ht="16">
      <c r="A4797" t="s">
        <v>6015</v>
      </c>
      <c r="B4797" t="s">
        <v>3</v>
      </c>
      <c r="C4797">
        <v>0</v>
      </c>
      <c r="D4797" t="s">
        <v>4</v>
      </c>
      <c r="E4797" t="s">
        <v>4</v>
      </c>
      <c r="F4797">
        <v>1</v>
      </c>
      <c r="G4797">
        <v>2</v>
      </c>
      <c r="H4797">
        <v>1</v>
      </c>
      <c r="I4797" t="s">
        <v>13</v>
      </c>
      <c r="J4797">
        <v>84.8</v>
      </c>
      <c r="K4797">
        <v>5598.3</v>
      </c>
      <c r="L4797" t="s">
        <v>5</v>
      </c>
    </row>
    <row r="4798" spans="1:12" ht="16">
      <c r="A4798" t="s">
        <v>3513</v>
      </c>
      <c r="B4798" t="s">
        <v>9</v>
      </c>
      <c r="C4798">
        <v>0</v>
      </c>
      <c r="D4798" t="s">
        <v>5</v>
      </c>
      <c r="E4798" t="s">
        <v>5</v>
      </c>
      <c r="F4798">
        <v>0</v>
      </c>
      <c r="G4798">
        <v>1</v>
      </c>
      <c r="H4798">
        <v>1</v>
      </c>
      <c r="I4798" t="s">
        <v>7</v>
      </c>
      <c r="J4798">
        <v>54</v>
      </c>
      <c r="K4798">
        <v>2440.25</v>
      </c>
      <c r="L4798" t="s">
        <v>5</v>
      </c>
    </row>
    <row r="4799" spans="1:12" ht="16">
      <c r="A4799" t="s">
        <v>3574</v>
      </c>
      <c r="B4799" t="s">
        <v>9</v>
      </c>
      <c r="C4799">
        <v>1</v>
      </c>
      <c r="D4799" t="s">
        <v>5</v>
      </c>
      <c r="E4799" t="s">
        <v>5</v>
      </c>
      <c r="F4799">
        <v>2</v>
      </c>
      <c r="G4799">
        <v>2</v>
      </c>
      <c r="H4799">
        <v>0</v>
      </c>
      <c r="I4799" t="s">
        <v>17</v>
      </c>
      <c r="J4799">
        <v>90.5</v>
      </c>
      <c r="K4799">
        <v>2595.85</v>
      </c>
      <c r="L4799" t="s">
        <v>5</v>
      </c>
    </row>
    <row r="4800" spans="1:12" ht="16">
      <c r="A4800" t="s">
        <v>4375</v>
      </c>
      <c r="B4800" t="s">
        <v>3</v>
      </c>
      <c r="C4800">
        <v>0</v>
      </c>
      <c r="D4800" t="s">
        <v>5</v>
      </c>
      <c r="E4800" t="s">
        <v>5</v>
      </c>
      <c r="F4800">
        <v>2</v>
      </c>
      <c r="G4800">
        <v>1</v>
      </c>
      <c r="H4800">
        <v>2</v>
      </c>
      <c r="I4800" t="s">
        <v>17</v>
      </c>
      <c r="J4800">
        <v>80.3</v>
      </c>
      <c r="K4800">
        <v>4995.3500000000004</v>
      </c>
      <c r="L4800" t="s">
        <v>5</v>
      </c>
    </row>
    <row r="4801" spans="1:12" ht="16">
      <c r="A4801" t="s">
        <v>4668</v>
      </c>
      <c r="B4801" t="s">
        <v>9</v>
      </c>
      <c r="C4801">
        <v>0</v>
      </c>
      <c r="D4801" t="s">
        <v>4</v>
      </c>
      <c r="E4801" t="s">
        <v>5</v>
      </c>
      <c r="F4801">
        <v>0</v>
      </c>
      <c r="G4801">
        <v>1</v>
      </c>
      <c r="H4801">
        <v>0</v>
      </c>
      <c r="I4801" t="s">
        <v>17</v>
      </c>
      <c r="J4801">
        <v>25.1</v>
      </c>
      <c r="K4801">
        <v>1097.1500000000001</v>
      </c>
      <c r="L4801" t="s">
        <v>5</v>
      </c>
    </row>
    <row r="4802" spans="1:12" ht="16">
      <c r="A4802" t="s">
        <v>330</v>
      </c>
      <c r="B4802" t="s">
        <v>9</v>
      </c>
      <c r="C4802">
        <v>0</v>
      </c>
      <c r="D4802" t="s">
        <v>4</v>
      </c>
      <c r="E4802" t="s">
        <v>5</v>
      </c>
      <c r="F4802">
        <v>2</v>
      </c>
      <c r="G4802">
        <v>2</v>
      </c>
      <c r="H4802">
        <v>0</v>
      </c>
      <c r="I4802" t="s">
        <v>17</v>
      </c>
      <c r="J4802">
        <v>91.5</v>
      </c>
      <c r="K4802">
        <v>3236.35</v>
      </c>
      <c r="L4802" t="s">
        <v>5</v>
      </c>
    </row>
    <row r="4803" spans="1:12" ht="16">
      <c r="A4803" t="s">
        <v>2887</v>
      </c>
      <c r="B4803" t="s">
        <v>9</v>
      </c>
      <c r="C4803">
        <v>0</v>
      </c>
      <c r="D4803" t="s">
        <v>5</v>
      </c>
      <c r="E4803" t="s">
        <v>5</v>
      </c>
      <c r="F4803">
        <v>1</v>
      </c>
      <c r="G4803">
        <v>0</v>
      </c>
      <c r="H4803">
        <v>1</v>
      </c>
      <c r="I4803" t="s">
        <v>17</v>
      </c>
      <c r="J4803">
        <v>19.7</v>
      </c>
      <c r="K4803">
        <v>386.5</v>
      </c>
      <c r="L4803" t="s">
        <v>5</v>
      </c>
    </row>
    <row r="4804" spans="1:12" ht="16">
      <c r="A4804" t="s">
        <v>4797</v>
      </c>
      <c r="B4804" t="s">
        <v>9</v>
      </c>
      <c r="C4804">
        <v>0</v>
      </c>
      <c r="D4804" t="s">
        <v>5</v>
      </c>
      <c r="E4804" t="s">
        <v>5</v>
      </c>
      <c r="F4804">
        <v>2</v>
      </c>
      <c r="G4804">
        <v>2</v>
      </c>
      <c r="H4804">
        <v>2</v>
      </c>
      <c r="I4804" t="s">
        <v>7</v>
      </c>
      <c r="J4804">
        <v>103.65</v>
      </c>
      <c r="K4804">
        <v>7634.8</v>
      </c>
      <c r="L4804" t="s">
        <v>5</v>
      </c>
    </row>
    <row r="4805" spans="1:12" ht="16">
      <c r="A4805" t="s">
        <v>4009</v>
      </c>
      <c r="B4805" t="s">
        <v>9</v>
      </c>
      <c r="C4805">
        <v>0</v>
      </c>
      <c r="D4805" t="s">
        <v>4</v>
      </c>
      <c r="E4805" t="s">
        <v>4</v>
      </c>
      <c r="F4805">
        <v>1</v>
      </c>
      <c r="G4805">
        <v>1</v>
      </c>
      <c r="H4805">
        <v>0</v>
      </c>
      <c r="I4805" t="s">
        <v>10</v>
      </c>
      <c r="J4805">
        <v>54.5</v>
      </c>
      <c r="K4805">
        <v>2301.15</v>
      </c>
      <c r="L4805" t="s">
        <v>5</v>
      </c>
    </row>
    <row r="4806" spans="1:12" ht="16">
      <c r="A4806" t="s">
        <v>5822</v>
      </c>
      <c r="B4806" t="s">
        <v>9</v>
      </c>
      <c r="C4806">
        <v>0</v>
      </c>
      <c r="D4806" t="s">
        <v>4</v>
      </c>
      <c r="E4806" t="s">
        <v>5</v>
      </c>
      <c r="F4806">
        <v>2</v>
      </c>
      <c r="G4806">
        <v>1</v>
      </c>
      <c r="H4806">
        <v>2</v>
      </c>
      <c r="I4806" t="s">
        <v>13</v>
      </c>
      <c r="J4806">
        <v>80.900000000000006</v>
      </c>
      <c r="K4806">
        <v>4932.5</v>
      </c>
      <c r="L4806" t="s">
        <v>5</v>
      </c>
    </row>
    <row r="4807" spans="1:12" ht="16">
      <c r="A4807" t="s">
        <v>5841</v>
      </c>
      <c r="B4807" t="s">
        <v>9</v>
      </c>
      <c r="C4807">
        <v>0</v>
      </c>
      <c r="D4807" t="s">
        <v>5</v>
      </c>
      <c r="E4807" t="s">
        <v>4</v>
      </c>
      <c r="F4807">
        <v>2</v>
      </c>
      <c r="G4807">
        <v>0</v>
      </c>
      <c r="H4807">
        <v>1</v>
      </c>
      <c r="I4807" t="s">
        <v>13</v>
      </c>
      <c r="J4807">
        <v>25.35</v>
      </c>
      <c r="K4807">
        <v>723.3</v>
      </c>
      <c r="L4807" t="s">
        <v>5</v>
      </c>
    </row>
    <row r="4808" spans="1:12" ht="16">
      <c r="A4808" t="s">
        <v>6632</v>
      </c>
      <c r="B4808" t="s">
        <v>3</v>
      </c>
      <c r="C4808">
        <v>0</v>
      </c>
      <c r="D4808" t="s">
        <v>4</v>
      </c>
      <c r="E4808" t="s">
        <v>4</v>
      </c>
      <c r="F4808">
        <v>1</v>
      </c>
      <c r="G4808">
        <v>0</v>
      </c>
      <c r="H4808">
        <v>2</v>
      </c>
      <c r="I4808" t="s">
        <v>17</v>
      </c>
      <c r="J4808">
        <v>19.399999999999999</v>
      </c>
      <c r="K4808">
        <v>958.15</v>
      </c>
      <c r="L4808" t="s">
        <v>5</v>
      </c>
    </row>
    <row r="4809" spans="1:12" ht="16">
      <c r="A4809" t="s">
        <v>4059</v>
      </c>
      <c r="B4809" t="s">
        <v>3</v>
      </c>
      <c r="C4809">
        <v>0</v>
      </c>
      <c r="D4809" t="s">
        <v>4</v>
      </c>
      <c r="E4809" t="s">
        <v>4</v>
      </c>
      <c r="F4809">
        <v>0</v>
      </c>
      <c r="G4809">
        <v>1</v>
      </c>
      <c r="H4809">
        <v>2</v>
      </c>
      <c r="I4809" t="s">
        <v>10</v>
      </c>
      <c r="J4809">
        <v>59.75</v>
      </c>
      <c r="K4809">
        <v>3624.35</v>
      </c>
      <c r="L4809" t="s">
        <v>5</v>
      </c>
    </row>
    <row r="4810" spans="1:12" ht="16">
      <c r="A4810" t="s">
        <v>2995</v>
      </c>
      <c r="B4810" t="s">
        <v>3</v>
      </c>
      <c r="C4810">
        <v>0</v>
      </c>
      <c r="D4810" t="s">
        <v>4</v>
      </c>
      <c r="E4810" t="s">
        <v>5</v>
      </c>
      <c r="F4810">
        <v>2</v>
      </c>
      <c r="G4810">
        <v>0</v>
      </c>
      <c r="H4810">
        <v>1</v>
      </c>
      <c r="I4810" t="s">
        <v>10</v>
      </c>
      <c r="J4810">
        <v>26</v>
      </c>
      <c r="K4810">
        <v>684.05</v>
      </c>
      <c r="L4810" t="s">
        <v>5</v>
      </c>
    </row>
    <row r="4811" spans="1:12" ht="16">
      <c r="A4811" t="s">
        <v>1261</v>
      </c>
      <c r="B4811" t="s">
        <v>3</v>
      </c>
      <c r="C4811">
        <v>0</v>
      </c>
      <c r="D4811" t="s">
        <v>4</v>
      </c>
      <c r="E4811" t="s">
        <v>5</v>
      </c>
      <c r="F4811">
        <v>2</v>
      </c>
      <c r="G4811">
        <v>2</v>
      </c>
      <c r="H4811">
        <v>2</v>
      </c>
      <c r="I4811" t="s">
        <v>13</v>
      </c>
      <c r="J4811">
        <v>103.2</v>
      </c>
      <c r="K4811">
        <v>5744.35</v>
      </c>
      <c r="L4811" t="s">
        <v>5</v>
      </c>
    </row>
    <row r="4812" spans="1:12" ht="16">
      <c r="A4812" t="s">
        <v>2649</v>
      </c>
      <c r="B4812" t="s">
        <v>9</v>
      </c>
      <c r="C4812">
        <v>0</v>
      </c>
      <c r="D4812" t="s">
        <v>5</v>
      </c>
      <c r="E4812" t="s">
        <v>5</v>
      </c>
      <c r="F4812">
        <v>1</v>
      </c>
      <c r="G4812">
        <v>2</v>
      </c>
      <c r="H4812">
        <v>1</v>
      </c>
      <c r="I4812" t="s">
        <v>13</v>
      </c>
      <c r="J4812">
        <v>105</v>
      </c>
      <c r="K4812">
        <v>5426.85</v>
      </c>
      <c r="L4812" t="s">
        <v>4</v>
      </c>
    </row>
    <row r="4813" spans="1:12" ht="16">
      <c r="A4813" t="s">
        <v>6218</v>
      </c>
      <c r="B4813" t="s">
        <v>9</v>
      </c>
      <c r="C4813">
        <v>1</v>
      </c>
      <c r="D4813" t="s">
        <v>5</v>
      </c>
      <c r="E4813" t="s">
        <v>5</v>
      </c>
      <c r="F4813">
        <v>1</v>
      </c>
      <c r="G4813">
        <v>2</v>
      </c>
      <c r="H4813">
        <v>0</v>
      </c>
      <c r="I4813" t="s">
        <v>7</v>
      </c>
      <c r="J4813">
        <v>85</v>
      </c>
      <c r="K4813">
        <v>3969.4</v>
      </c>
      <c r="L4813" t="s">
        <v>4</v>
      </c>
    </row>
    <row r="4814" spans="1:12" ht="16">
      <c r="A4814" t="s">
        <v>2328</v>
      </c>
      <c r="B4814" t="s">
        <v>3</v>
      </c>
      <c r="C4814">
        <v>0</v>
      </c>
      <c r="D4814" t="s">
        <v>4</v>
      </c>
      <c r="E4814" t="s">
        <v>4</v>
      </c>
      <c r="F4814">
        <v>2</v>
      </c>
      <c r="G4814">
        <v>0</v>
      </c>
      <c r="H4814">
        <v>2</v>
      </c>
      <c r="I4814" t="s">
        <v>10</v>
      </c>
      <c r="J4814">
        <v>25.25</v>
      </c>
      <c r="K4814">
        <v>1211.6500000000001</v>
      </c>
      <c r="L4814" t="s">
        <v>5</v>
      </c>
    </row>
    <row r="4815" spans="1:12" ht="16">
      <c r="A4815" t="s">
        <v>1901</v>
      </c>
      <c r="B4815" t="s">
        <v>3</v>
      </c>
      <c r="C4815">
        <v>0</v>
      </c>
      <c r="D4815" t="s">
        <v>4</v>
      </c>
      <c r="E4815" t="s">
        <v>4</v>
      </c>
      <c r="F4815">
        <v>1</v>
      </c>
      <c r="G4815">
        <v>0</v>
      </c>
      <c r="H4815">
        <v>0</v>
      </c>
      <c r="I4815" t="s">
        <v>7</v>
      </c>
      <c r="J4815">
        <v>21</v>
      </c>
      <c r="K4815">
        <v>21</v>
      </c>
      <c r="L4815" t="s">
        <v>4</v>
      </c>
    </row>
    <row r="4816" spans="1:12" ht="16">
      <c r="A4816" t="s">
        <v>3741</v>
      </c>
      <c r="B4816" t="s">
        <v>3</v>
      </c>
      <c r="C4816">
        <v>0</v>
      </c>
      <c r="D4816" t="s">
        <v>4</v>
      </c>
      <c r="E4816" t="s">
        <v>5</v>
      </c>
      <c r="F4816">
        <v>2</v>
      </c>
      <c r="G4816">
        <v>2</v>
      </c>
      <c r="H4816">
        <v>0</v>
      </c>
      <c r="I4816" t="s">
        <v>17</v>
      </c>
      <c r="J4816">
        <v>104.5</v>
      </c>
      <c r="K4816">
        <v>5921.35</v>
      </c>
      <c r="L4816" t="s">
        <v>4</v>
      </c>
    </row>
    <row r="4817" spans="1:12" ht="16">
      <c r="A4817" t="s">
        <v>3283</v>
      </c>
      <c r="B4817" t="s">
        <v>9</v>
      </c>
      <c r="C4817">
        <v>0</v>
      </c>
      <c r="D4817" t="s">
        <v>5</v>
      </c>
      <c r="E4817" t="s">
        <v>5</v>
      </c>
      <c r="F4817">
        <v>2</v>
      </c>
      <c r="G4817">
        <v>2</v>
      </c>
      <c r="H4817">
        <v>0</v>
      </c>
      <c r="I4817" t="s">
        <v>7</v>
      </c>
      <c r="J4817">
        <v>81.7</v>
      </c>
      <c r="K4817">
        <v>81.7</v>
      </c>
      <c r="L4817" t="s">
        <v>4</v>
      </c>
    </row>
    <row r="4818" spans="1:12" ht="16">
      <c r="A4818" t="s">
        <v>3215</v>
      </c>
      <c r="B4818" t="s">
        <v>9</v>
      </c>
      <c r="C4818">
        <v>0</v>
      </c>
      <c r="D4818" t="s">
        <v>5</v>
      </c>
      <c r="E4818" t="s">
        <v>4</v>
      </c>
      <c r="F4818">
        <v>1</v>
      </c>
      <c r="G4818">
        <v>0</v>
      </c>
      <c r="H4818">
        <v>1</v>
      </c>
      <c r="I4818" t="s">
        <v>13</v>
      </c>
      <c r="J4818">
        <v>20.399999999999999</v>
      </c>
      <c r="K4818">
        <v>854.9</v>
      </c>
      <c r="L4818" t="s">
        <v>5</v>
      </c>
    </row>
    <row r="4819" spans="1:12" ht="16">
      <c r="A4819" t="s">
        <v>3465</v>
      </c>
      <c r="B4819" t="s">
        <v>3</v>
      </c>
      <c r="C4819">
        <v>1</v>
      </c>
      <c r="D4819" t="s">
        <v>4</v>
      </c>
      <c r="E4819" t="s">
        <v>4</v>
      </c>
      <c r="F4819">
        <v>0</v>
      </c>
      <c r="G4819">
        <v>1</v>
      </c>
      <c r="H4819">
        <v>0</v>
      </c>
      <c r="I4819" t="s">
        <v>10</v>
      </c>
      <c r="J4819">
        <v>35.65</v>
      </c>
      <c r="K4819">
        <v>1025.1500000000001</v>
      </c>
      <c r="L4819" t="s">
        <v>5</v>
      </c>
    </row>
    <row r="4820" spans="1:12" ht="16">
      <c r="A4820" t="s">
        <v>6168</v>
      </c>
      <c r="B4820" t="s">
        <v>9</v>
      </c>
      <c r="C4820">
        <v>0</v>
      </c>
      <c r="D4820" t="s">
        <v>5</v>
      </c>
      <c r="E4820" t="s">
        <v>5</v>
      </c>
      <c r="F4820">
        <v>1</v>
      </c>
      <c r="G4820">
        <v>0</v>
      </c>
      <c r="H4820">
        <v>0</v>
      </c>
      <c r="I4820" t="s">
        <v>10</v>
      </c>
      <c r="J4820">
        <v>19.850000000000001</v>
      </c>
      <c r="K4820">
        <v>64.55</v>
      </c>
      <c r="L4820" t="s">
        <v>4</v>
      </c>
    </row>
    <row r="4821" spans="1:12" ht="16">
      <c r="A4821" t="s">
        <v>5888</v>
      </c>
      <c r="B4821" t="s">
        <v>3</v>
      </c>
      <c r="C4821">
        <v>0</v>
      </c>
      <c r="D4821" t="s">
        <v>5</v>
      </c>
      <c r="E4821" t="s">
        <v>5</v>
      </c>
      <c r="F4821">
        <v>2</v>
      </c>
      <c r="G4821">
        <v>2</v>
      </c>
      <c r="H4821">
        <v>1</v>
      </c>
      <c r="I4821" t="s">
        <v>17</v>
      </c>
      <c r="J4821">
        <v>106.95</v>
      </c>
      <c r="K4821">
        <v>5785.5</v>
      </c>
      <c r="L4821" t="s">
        <v>4</v>
      </c>
    </row>
    <row r="4822" spans="1:12" ht="16">
      <c r="A4822" t="s">
        <v>3279</v>
      </c>
      <c r="B4822" t="s">
        <v>9</v>
      </c>
      <c r="C4822">
        <v>0</v>
      </c>
      <c r="D4822" t="s">
        <v>4</v>
      </c>
      <c r="E4822" t="s">
        <v>4</v>
      </c>
      <c r="F4822">
        <v>2</v>
      </c>
      <c r="G4822">
        <v>1</v>
      </c>
      <c r="H4822">
        <v>1</v>
      </c>
      <c r="I4822" t="s">
        <v>10</v>
      </c>
      <c r="J4822">
        <v>74.8</v>
      </c>
      <c r="K4822">
        <v>1821.2</v>
      </c>
      <c r="L4822" t="s">
        <v>5</v>
      </c>
    </row>
    <row r="4823" spans="1:12" ht="16">
      <c r="A4823" t="s">
        <v>236</v>
      </c>
      <c r="B4823" t="s">
        <v>9</v>
      </c>
      <c r="C4823">
        <v>0</v>
      </c>
      <c r="D4823" t="s">
        <v>5</v>
      </c>
      <c r="E4823" t="s">
        <v>5</v>
      </c>
      <c r="F4823">
        <v>0</v>
      </c>
      <c r="G4823">
        <v>1</v>
      </c>
      <c r="H4823">
        <v>1</v>
      </c>
      <c r="I4823" t="s">
        <v>10</v>
      </c>
      <c r="J4823">
        <v>50.6</v>
      </c>
      <c r="K4823">
        <v>1288.75</v>
      </c>
      <c r="L4823" t="s">
        <v>5</v>
      </c>
    </row>
    <row r="4824" spans="1:12" ht="16">
      <c r="A4824" t="s">
        <v>502</v>
      </c>
      <c r="B4824" t="s">
        <v>3</v>
      </c>
      <c r="C4824">
        <v>0</v>
      </c>
      <c r="D4824" t="s">
        <v>5</v>
      </c>
      <c r="E4824" t="s">
        <v>5</v>
      </c>
      <c r="F4824">
        <v>1</v>
      </c>
      <c r="G4824">
        <v>1</v>
      </c>
      <c r="H4824">
        <v>0</v>
      </c>
      <c r="I4824" t="s">
        <v>7</v>
      </c>
      <c r="J4824">
        <v>59</v>
      </c>
      <c r="K4824">
        <v>114.15</v>
      </c>
      <c r="L4824" t="s">
        <v>5</v>
      </c>
    </row>
    <row r="4825" spans="1:12" ht="16">
      <c r="A4825" t="s">
        <v>2099</v>
      </c>
      <c r="B4825" t="s">
        <v>3</v>
      </c>
      <c r="C4825">
        <v>0</v>
      </c>
      <c r="D4825" t="s">
        <v>5</v>
      </c>
      <c r="E4825" t="s">
        <v>5</v>
      </c>
      <c r="F4825">
        <v>2</v>
      </c>
      <c r="G4825">
        <v>1</v>
      </c>
      <c r="H4825">
        <v>1</v>
      </c>
      <c r="I4825" t="s">
        <v>7</v>
      </c>
      <c r="J4825">
        <v>55.8</v>
      </c>
      <c r="K4825">
        <v>1941.5</v>
      </c>
      <c r="L4825" t="s">
        <v>5</v>
      </c>
    </row>
    <row r="4826" spans="1:12" ht="16">
      <c r="A4826" t="s">
        <v>738</v>
      </c>
      <c r="B4826" t="s">
        <v>3</v>
      </c>
      <c r="C4826">
        <v>0</v>
      </c>
      <c r="D4826" t="s">
        <v>4</v>
      </c>
      <c r="E4826" t="s">
        <v>4</v>
      </c>
      <c r="F4826">
        <v>1</v>
      </c>
      <c r="G4826">
        <v>2</v>
      </c>
      <c r="H4826">
        <v>0</v>
      </c>
      <c r="I4826" t="s">
        <v>7</v>
      </c>
      <c r="J4826">
        <v>80.849999999999994</v>
      </c>
      <c r="K4826">
        <v>356.1</v>
      </c>
      <c r="L4826" t="s">
        <v>5</v>
      </c>
    </row>
    <row r="4827" spans="1:12" ht="16">
      <c r="A4827" t="s">
        <v>1212</v>
      </c>
      <c r="B4827" t="s">
        <v>3</v>
      </c>
      <c r="C4827">
        <v>0</v>
      </c>
      <c r="D4827" t="s">
        <v>5</v>
      </c>
      <c r="E4827" t="s">
        <v>5</v>
      </c>
      <c r="F4827">
        <v>1</v>
      </c>
      <c r="G4827">
        <v>1</v>
      </c>
      <c r="H4827">
        <v>0</v>
      </c>
      <c r="I4827" t="s">
        <v>7</v>
      </c>
      <c r="J4827">
        <v>49.4</v>
      </c>
      <c r="K4827">
        <v>611.65</v>
      </c>
      <c r="L4827" t="s">
        <v>5</v>
      </c>
    </row>
    <row r="4828" spans="1:12" ht="16">
      <c r="A4828" t="s">
        <v>1215</v>
      </c>
      <c r="B4828" t="s">
        <v>9</v>
      </c>
      <c r="C4828">
        <v>0</v>
      </c>
      <c r="D4828" t="s">
        <v>4</v>
      </c>
      <c r="E4828" t="s">
        <v>4</v>
      </c>
      <c r="F4828">
        <v>0</v>
      </c>
      <c r="G4828">
        <v>1</v>
      </c>
      <c r="H4828">
        <v>0</v>
      </c>
      <c r="I4828" t="s">
        <v>17</v>
      </c>
      <c r="J4828">
        <v>25.55</v>
      </c>
      <c r="K4828">
        <v>467.85</v>
      </c>
      <c r="L4828" t="s">
        <v>5</v>
      </c>
    </row>
    <row r="4829" spans="1:12" ht="16">
      <c r="A4829" t="s">
        <v>3406</v>
      </c>
      <c r="B4829" t="s">
        <v>9</v>
      </c>
      <c r="C4829">
        <v>0</v>
      </c>
      <c r="D4829" t="s">
        <v>5</v>
      </c>
      <c r="E4829" t="s">
        <v>5</v>
      </c>
      <c r="F4829">
        <v>2</v>
      </c>
      <c r="G4829">
        <v>2</v>
      </c>
      <c r="H4829">
        <v>0</v>
      </c>
      <c r="I4829" t="s">
        <v>13</v>
      </c>
      <c r="J4829">
        <v>90.7</v>
      </c>
      <c r="K4829">
        <v>5586.45</v>
      </c>
      <c r="L4829" t="s">
        <v>5</v>
      </c>
    </row>
    <row r="4830" spans="1:12" ht="16">
      <c r="A4830" t="s">
        <v>6956</v>
      </c>
      <c r="B4830" t="s">
        <v>9</v>
      </c>
      <c r="C4830">
        <v>0</v>
      </c>
      <c r="D4830" t="s">
        <v>4</v>
      </c>
      <c r="E4830" t="s">
        <v>4</v>
      </c>
      <c r="F4830">
        <v>2</v>
      </c>
      <c r="G4830">
        <v>2</v>
      </c>
      <c r="H4830">
        <v>2</v>
      </c>
      <c r="I4830" t="s">
        <v>13</v>
      </c>
      <c r="J4830">
        <v>98.3</v>
      </c>
      <c r="K4830">
        <v>6859.5</v>
      </c>
      <c r="L4830" t="s">
        <v>4</v>
      </c>
    </row>
    <row r="4831" spans="1:12" ht="16">
      <c r="A4831" t="s">
        <v>638</v>
      </c>
      <c r="B4831" t="s">
        <v>3</v>
      </c>
      <c r="C4831">
        <v>1</v>
      </c>
      <c r="D4831" t="s">
        <v>4</v>
      </c>
      <c r="E4831" t="s">
        <v>5</v>
      </c>
      <c r="F4831">
        <v>2</v>
      </c>
      <c r="G4831">
        <v>2</v>
      </c>
      <c r="H4831">
        <v>1</v>
      </c>
      <c r="I4831" t="s">
        <v>17</v>
      </c>
      <c r="J4831">
        <v>104.6</v>
      </c>
      <c r="K4831">
        <v>6819.45</v>
      </c>
      <c r="L4831" t="s">
        <v>5</v>
      </c>
    </row>
    <row r="4832" spans="1:12" ht="16">
      <c r="A4832" t="s">
        <v>5552</v>
      </c>
      <c r="B4832" t="s">
        <v>3</v>
      </c>
      <c r="C4832">
        <v>0</v>
      </c>
      <c r="D4832" t="s">
        <v>5</v>
      </c>
      <c r="E4832" t="s">
        <v>5</v>
      </c>
      <c r="F4832">
        <v>2</v>
      </c>
      <c r="G4832">
        <v>2</v>
      </c>
      <c r="H4832">
        <v>2</v>
      </c>
      <c r="I4832" t="s">
        <v>7</v>
      </c>
      <c r="J4832">
        <v>106.6</v>
      </c>
      <c r="K4832">
        <v>6428.4</v>
      </c>
      <c r="L4832" t="s">
        <v>4</v>
      </c>
    </row>
    <row r="4833" spans="1:12" ht="16">
      <c r="A4833" t="s">
        <v>1460</v>
      </c>
      <c r="B4833" t="s">
        <v>3</v>
      </c>
      <c r="C4833">
        <v>1</v>
      </c>
      <c r="D4833" t="s">
        <v>5</v>
      </c>
      <c r="E4833" t="s">
        <v>5</v>
      </c>
      <c r="F4833">
        <v>1</v>
      </c>
      <c r="G4833">
        <v>0</v>
      </c>
      <c r="H4833">
        <v>0</v>
      </c>
      <c r="I4833" t="s">
        <v>13</v>
      </c>
      <c r="J4833">
        <v>19.5</v>
      </c>
      <c r="K4833">
        <v>106.8</v>
      </c>
      <c r="L4833" t="s">
        <v>5</v>
      </c>
    </row>
    <row r="4834" spans="1:12" ht="16">
      <c r="A4834" t="s">
        <v>1201</v>
      </c>
      <c r="B4834" t="s">
        <v>9</v>
      </c>
      <c r="C4834">
        <v>0</v>
      </c>
      <c r="D4834" t="s">
        <v>5</v>
      </c>
      <c r="E4834" t="s">
        <v>5</v>
      </c>
      <c r="F4834">
        <v>2</v>
      </c>
      <c r="G4834">
        <v>2</v>
      </c>
      <c r="H4834">
        <v>1</v>
      </c>
      <c r="I4834" t="s">
        <v>7</v>
      </c>
      <c r="J4834">
        <v>104.85</v>
      </c>
      <c r="K4834">
        <v>3887.25</v>
      </c>
      <c r="L4834" t="s">
        <v>5</v>
      </c>
    </row>
    <row r="4835" spans="1:12" ht="16">
      <c r="A4835" t="s">
        <v>6673</v>
      </c>
      <c r="B4835" t="s">
        <v>3</v>
      </c>
      <c r="C4835">
        <v>0</v>
      </c>
      <c r="D4835" t="s">
        <v>5</v>
      </c>
      <c r="E4835" t="s">
        <v>5</v>
      </c>
      <c r="F4835">
        <v>0</v>
      </c>
      <c r="G4835">
        <v>1</v>
      </c>
      <c r="H4835">
        <v>1</v>
      </c>
      <c r="I4835" t="s">
        <v>17</v>
      </c>
      <c r="J4835">
        <v>39.65</v>
      </c>
      <c r="K4835">
        <v>1798.65</v>
      </c>
      <c r="L4835" t="s">
        <v>5</v>
      </c>
    </row>
    <row r="4836" spans="1:12" ht="16">
      <c r="A4836" t="s">
        <v>6597</v>
      </c>
      <c r="B4836" t="s">
        <v>3</v>
      </c>
      <c r="C4836">
        <v>0</v>
      </c>
      <c r="D4836" t="s">
        <v>4</v>
      </c>
      <c r="E4836" t="s">
        <v>4</v>
      </c>
      <c r="F4836">
        <v>2</v>
      </c>
      <c r="G4836">
        <v>0</v>
      </c>
      <c r="H4836">
        <v>2</v>
      </c>
      <c r="I4836" t="s">
        <v>17</v>
      </c>
      <c r="J4836">
        <v>24.65</v>
      </c>
      <c r="K4836">
        <v>1171.3</v>
      </c>
      <c r="L4836" t="s">
        <v>5</v>
      </c>
    </row>
    <row r="4837" spans="1:12" ht="16">
      <c r="A4837" t="s">
        <v>3523</v>
      </c>
      <c r="B4837" t="s">
        <v>9</v>
      </c>
      <c r="C4837">
        <v>1</v>
      </c>
      <c r="D4837" t="s">
        <v>5</v>
      </c>
      <c r="E4837" t="s">
        <v>5</v>
      </c>
      <c r="F4837">
        <v>2</v>
      </c>
      <c r="G4837">
        <v>0</v>
      </c>
      <c r="H4837">
        <v>1</v>
      </c>
      <c r="I4837" t="s">
        <v>13</v>
      </c>
      <c r="J4837">
        <v>25</v>
      </c>
      <c r="K4837">
        <v>1260.7</v>
      </c>
      <c r="L4837" t="s">
        <v>5</v>
      </c>
    </row>
    <row r="4838" spans="1:12" ht="16">
      <c r="A4838" t="s">
        <v>571</v>
      </c>
      <c r="B4838" t="s">
        <v>9</v>
      </c>
      <c r="C4838">
        <v>0</v>
      </c>
      <c r="D4838" t="s">
        <v>4</v>
      </c>
      <c r="E4838" t="s">
        <v>5</v>
      </c>
      <c r="F4838">
        <v>2</v>
      </c>
      <c r="G4838">
        <v>2</v>
      </c>
      <c r="H4838">
        <v>1</v>
      </c>
      <c r="I4838" t="s">
        <v>7</v>
      </c>
      <c r="J4838">
        <v>107.25</v>
      </c>
      <c r="K4838">
        <v>6033.3</v>
      </c>
      <c r="L4838" t="s">
        <v>5</v>
      </c>
    </row>
    <row r="4839" spans="1:12" ht="16">
      <c r="A4839" t="s">
        <v>3233</v>
      </c>
      <c r="B4839" t="s">
        <v>9</v>
      </c>
      <c r="C4839">
        <v>0</v>
      </c>
      <c r="D4839" t="s">
        <v>5</v>
      </c>
      <c r="E4839" t="s">
        <v>5</v>
      </c>
      <c r="F4839">
        <v>1</v>
      </c>
      <c r="G4839">
        <v>1</v>
      </c>
      <c r="H4839">
        <v>0</v>
      </c>
      <c r="I4839" t="s">
        <v>13</v>
      </c>
      <c r="J4839">
        <v>44.9</v>
      </c>
      <c r="K4839">
        <v>111.05</v>
      </c>
      <c r="L4839" t="s">
        <v>5</v>
      </c>
    </row>
    <row r="4840" spans="1:12" ht="16">
      <c r="A4840" t="s">
        <v>3275</v>
      </c>
      <c r="B4840" t="s">
        <v>3</v>
      </c>
      <c r="C4840">
        <v>0</v>
      </c>
      <c r="D4840" t="s">
        <v>5</v>
      </c>
      <c r="E4840" t="s">
        <v>4</v>
      </c>
      <c r="F4840">
        <v>1</v>
      </c>
      <c r="G4840">
        <v>2</v>
      </c>
      <c r="H4840">
        <v>0</v>
      </c>
      <c r="I4840" t="s">
        <v>7</v>
      </c>
      <c r="J4840">
        <v>91.1</v>
      </c>
      <c r="K4840">
        <v>964.35</v>
      </c>
      <c r="L4840" t="s">
        <v>5</v>
      </c>
    </row>
    <row r="4841" spans="1:12" ht="16">
      <c r="A4841" t="s">
        <v>1274</v>
      </c>
      <c r="B4841" t="s">
        <v>3</v>
      </c>
      <c r="C4841">
        <v>1</v>
      </c>
      <c r="D4841" t="s">
        <v>4</v>
      </c>
      <c r="E4841" t="s">
        <v>5</v>
      </c>
      <c r="F4841">
        <v>2</v>
      </c>
      <c r="G4841">
        <v>2</v>
      </c>
      <c r="H4841">
        <v>0</v>
      </c>
      <c r="I4841" t="s">
        <v>13</v>
      </c>
      <c r="J4841">
        <v>89.6</v>
      </c>
      <c r="K4841">
        <v>6127.6</v>
      </c>
      <c r="L4841" t="s">
        <v>4</v>
      </c>
    </row>
    <row r="4842" spans="1:12" ht="16">
      <c r="A4842" t="s">
        <v>5639</v>
      </c>
      <c r="B4842" t="s">
        <v>3</v>
      </c>
      <c r="C4842">
        <v>0</v>
      </c>
      <c r="D4842" t="s">
        <v>5</v>
      </c>
      <c r="E4842" t="s">
        <v>5</v>
      </c>
      <c r="F4842">
        <v>2</v>
      </c>
      <c r="G4842">
        <v>2</v>
      </c>
      <c r="H4842">
        <v>0</v>
      </c>
      <c r="I4842" t="s">
        <v>7</v>
      </c>
      <c r="J4842">
        <v>96.65</v>
      </c>
      <c r="K4842">
        <v>1244.5</v>
      </c>
      <c r="L4842" t="s">
        <v>4</v>
      </c>
    </row>
    <row r="4843" spans="1:12" ht="16">
      <c r="A4843" t="s">
        <v>4289</v>
      </c>
      <c r="B4843" t="s">
        <v>3</v>
      </c>
      <c r="C4843">
        <v>0</v>
      </c>
      <c r="D4843" t="s">
        <v>4</v>
      </c>
      <c r="E4843" t="s">
        <v>5</v>
      </c>
      <c r="F4843">
        <v>1</v>
      </c>
      <c r="G4843">
        <v>2</v>
      </c>
      <c r="H4843">
        <v>1</v>
      </c>
      <c r="I4843" t="s">
        <v>7</v>
      </c>
      <c r="J4843">
        <v>97.05</v>
      </c>
      <c r="K4843">
        <v>4692.95</v>
      </c>
      <c r="L4843" t="s">
        <v>5</v>
      </c>
    </row>
    <row r="4844" spans="1:12" ht="16">
      <c r="A4844" t="s">
        <v>3730</v>
      </c>
      <c r="B4844" t="s">
        <v>9</v>
      </c>
      <c r="C4844">
        <v>0</v>
      </c>
      <c r="D4844" t="s">
        <v>5</v>
      </c>
      <c r="E4844" t="s">
        <v>5</v>
      </c>
      <c r="F4844">
        <v>1</v>
      </c>
      <c r="G4844">
        <v>0</v>
      </c>
      <c r="H4844">
        <v>1</v>
      </c>
      <c r="I4844" t="s">
        <v>17</v>
      </c>
      <c r="J4844">
        <v>18.25</v>
      </c>
      <c r="K4844">
        <v>534.70000000000005</v>
      </c>
      <c r="L4844" t="s">
        <v>5</v>
      </c>
    </row>
    <row r="4845" spans="1:12" ht="16">
      <c r="A4845" t="s">
        <v>534</v>
      </c>
      <c r="B4845" t="s">
        <v>3</v>
      </c>
      <c r="C4845">
        <v>0</v>
      </c>
      <c r="D4845" t="s">
        <v>5</v>
      </c>
      <c r="E4845" t="s">
        <v>5</v>
      </c>
      <c r="F4845">
        <v>2</v>
      </c>
      <c r="G4845">
        <v>2</v>
      </c>
      <c r="H4845">
        <v>0</v>
      </c>
      <c r="I4845" t="s">
        <v>13</v>
      </c>
      <c r="J4845">
        <v>75.599999999999994</v>
      </c>
      <c r="K4845">
        <v>1758.6</v>
      </c>
      <c r="L4845" t="s">
        <v>4</v>
      </c>
    </row>
    <row r="4846" spans="1:12" ht="16">
      <c r="A4846" t="s">
        <v>43</v>
      </c>
      <c r="B4846" t="s">
        <v>3</v>
      </c>
      <c r="C4846">
        <v>0</v>
      </c>
      <c r="D4846" t="s">
        <v>4</v>
      </c>
      <c r="E4846" t="s">
        <v>4</v>
      </c>
      <c r="F4846">
        <v>1</v>
      </c>
      <c r="G4846">
        <v>1</v>
      </c>
      <c r="H4846">
        <v>1</v>
      </c>
      <c r="I4846" t="s">
        <v>10</v>
      </c>
      <c r="J4846">
        <v>66.150000000000006</v>
      </c>
      <c r="K4846">
        <v>1874.45</v>
      </c>
      <c r="L4846" t="s">
        <v>5</v>
      </c>
    </row>
    <row r="4847" spans="1:12" ht="16">
      <c r="A4847" t="s">
        <v>5999</v>
      </c>
      <c r="B4847" t="s">
        <v>9</v>
      </c>
      <c r="C4847">
        <v>0</v>
      </c>
      <c r="D4847" t="s">
        <v>4</v>
      </c>
      <c r="E4847" t="s">
        <v>4</v>
      </c>
      <c r="F4847">
        <v>1</v>
      </c>
      <c r="G4847">
        <v>0</v>
      </c>
      <c r="H4847">
        <v>2</v>
      </c>
      <c r="I4847" t="s">
        <v>13</v>
      </c>
      <c r="J4847">
        <v>21.05</v>
      </c>
      <c r="K4847">
        <v>262.05</v>
      </c>
      <c r="L4847" t="s">
        <v>5</v>
      </c>
    </row>
    <row r="4848" spans="1:12" ht="16">
      <c r="A4848" t="s">
        <v>5424</v>
      </c>
      <c r="B4848" t="s">
        <v>3</v>
      </c>
      <c r="C4848">
        <v>0</v>
      </c>
      <c r="D4848" t="s">
        <v>5</v>
      </c>
      <c r="E4848" t="s">
        <v>5</v>
      </c>
      <c r="F4848">
        <v>1</v>
      </c>
      <c r="G4848">
        <v>2</v>
      </c>
      <c r="H4848">
        <v>0</v>
      </c>
      <c r="I4848" t="s">
        <v>17</v>
      </c>
      <c r="J4848">
        <v>94</v>
      </c>
      <c r="K4848">
        <v>1505.45</v>
      </c>
      <c r="L4848" t="s">
        <v>5</v>
      </c>
    </row>
    <row r="4849" spans="1:12" ht="16">
      <c r="A4849" t="s">
        <v>4143</v>
      </c>
      <c r="B4849" t="s">
        <v>3</v>
      </c>
      <c r="C4849">
        <v>0</v>
      </c>
      <c r="D4849" t="s">
        <v>5</v>
      </c>
      <c r="E4849" t="s">
        <v>5</v>
      </c>
      <c r="F4849">
        <v>0</v>
      </c>
      <c r="G4849">
        <v>1</v>
      </c>
      <c r="H4849">
        <v>0</v>
      </c>
      <c r="I4849" t="s">
        <v>7</v>
      </c>
      <c r="J4849">
        <v>23.9</v>
      </c>
      <c r="K4849">
        <v>300.8</v>
      </c>
      <c r="L4849" t="s">
        <v>4</v>
      </c>
    </row>
    <row r="4850" spans="1:12" ht="16">
      <c r="A4850" t="s">
        <v>157</v>
      </c>
      <c r="B4850" t="s">
        <v>9</v>
      </c>
      <c r="C4850">
        <v>0</v>
      </c>
      <c r="D4850" t="s">
        <v>5</v>
      </c>
      <c r="E4850" t="s">
        <v>5</v>
      </c>
      <c r="F4850">
        <v>1</v>
      </c>
      <c r="G4850">
        <v>0</v>
      </c>
      <c r="H4850">
        <v>1</v>
      </c>
      <c r="I4850" t="s">
        <v>10</v>
      </c>
      <c r="J4850">
        <v>19.600000000000001</v>
      </c>
      <c r="K4850">
        <v>61.35</v>
      </c>
      <c r="L4850" t="s">
        <v>5</v>
      </c>
    </row>
    <row r="4851" spans="1:12" ht="16">
      <c r="A4851" t="s">
        <v>3824</v>
      </c>
      <c r="B4851" t="s">
        <v>9</v>
      </c>
      <c r="C4851">
        <v>0</v>
      </c>
      <c r="D4851" t="s">
        <v>4</v>
      </c>
      <c r="E4851" t="s">
        <v>4</v>
      </c>
      <c r="F4851">
        <v>2</v>
      </c>
      <c r="G4851">
        <v>2</v>
      </c>
      <c r="H4851">
        <v>2</v>
      </c>
      <c r="I4851" t="s">
        <v>7</v>
      </c>
      <c r="J4851">
        <v>105</v>
      </c>
      <c r="K4851">
        <v>7297.75</v>
      </c>
      <c r="L4851" t="s">
        <v>5</v>
      </c>
    </row>
    <row r="4852" spans="1:12" ht="16">
      <c r="A4852" t="s">
        <v>2860</v>
      </c>
      <c r="B4852" t="s">
        <v>3</v>
      </c>
      <c r="C4852">
        <v>0</v>
      </c>
      <c r="D4852" t="s">
        <v>5</v>
      </c>
      <c r="E4852" t="s">
        <v>5</v>
      </c>
      <c r="F4852">
        <v>1</v>
      </c>
      <c r="G4852">
        <v>0</v>
      </c>
      <c r="H4852">
        <v>0</v>
      </c>
      <c r="I4852" t="s">
        <v>10</v>
      </c>
      <c r="J4852">
        <v>20.3</v>
      </c>
      <c r="K4852">
        <v>246.7</v>
      </c>
      <c r="L4852" t="s">
        <v>5</v>
      </c>
    </row>
    <row r="4853" spans="1:12" ht="16">
      <c r="A4853" t="s">
        <v>2725</v>
      </c>
      <c r="B4853" t="s">
        <v>3</v>
      </c>
      <c r="C4853">
        <v>0</v>
      </c>
      <c r="D4853" t="s">
        <v>5</v>
      </c>
      <c r="E4853" t="s">
        <v>5</v>
      </c>
      <c r="F4853">
        <v>2</v>
      </c>
      <c r="G4853">
        <v>2</v>
      </c>
      <c r="H4853">
        <v>2</v>
      </c>
      <c r="I4853" t="s">
        <v>13</v>
      </c>
      <c r="J4853">
        <v>95.1</v>
      </c>
      <c r="K4853">
        <v>5064.8500000000004</v>
      </c>
      <c r="L4853" t="s">
        <v>5</v>
      </c>
    </row>
    <row r="4854" spans="1:12" ht="16">
      <c r="A4854" t="s">
        <v>1697</v>
      </c>
      <c r="B4854" t="s">
        <v>3</v>
      </c>
      <c r="C4854">
        <v>0</v>
      </c>
      <c r="D4854" t="s">
        <v>4</v>
      </c>
      <c r="E4854" t="s">
        <v>4</v>
      </c>
      <c r="F4854">
        <v>2</v>
      </c>
      <c r="G4854">
        <v>1</v>
      </c>
      <c r="H4854">
        <v>0</v>
      </c>
      <c r="I4854" t="s">
        <v>7</v>
      </c>
      <c r="J4854">
        <v>60.05</v>
      </c>
      <c r="K4854">
        <v>1616.15</v>
      </c>
      <c r="L4854" t="s">
        <v>4</v>
      </c>
    </row>
    <row r="4855" spans="1:12" ht="16">
      <c r="A4855" t="s">
        <v>7049</v>
      </c>
      <c r="B4855" t="s">
        <v>9</v>
      </c>
      <c r="C4855">
        <v>0</v>
      </c>
      <c r="D4855" t="s">
        <v>4</v>
      </c>
      <c r="E4855" t="s">
        <v>4</v>
      </c>
      <c r="F4855">
        <v>2</v>
      </c>
      <c r="G4855">
        <v>1</v>
      </c>
      <c r="H4855">
        <v>1</v>
      </c>
      <c r="I4855" t="s">
        <v>10</v>
      </c>
      <c r="J4855">
        <v>84.8</v>
      </c>
      <c r="K4855">
        <v>1990.5</v>
      </c>
      <c r="L4855" t="s">
        <v>5</v>
      </c>
    </row>
    <row r="4856" spans="1:12" ht="16">
      <c r="A4856" t="s">
        <v>2194</v>
      </c>
      <c r="B4856" t="s">
        <v>9</v>
      </c>
      <c r="C4856">
        <v>0</v>
      </c>
      <c r="D4856" t="s">
        <v>5</v>
      </c>
      <c r="E4856" t="s">
        <v>5</v>
      </c>
      <c r="F4856">
        <v>1</v>
      </c>
      <c r="G4856">
        <v>1</v>
      </c>
      <c r="H4856">
        <v>0</v>
      </c>
      <c r="I4856" t="s">
        <v>17</v>
      </c>
      <c r="J4856">
        <v>50.2</v>
      </c>
      <c r="K4856">
        <v>109.25</v>
      </c>
      <c r="L4856" t="s">
        <v>5</v>
      </c>
    </row>
    <row r="4857" spans="1:12" ht="16">
      <c r="A4857" t="s">
        <v>2023</v>
      </c>
      <c r="B4857" t="s">
        <v>3</v>
      </c>
      <c r="C4857">
        <v>0</v>
      </c>
      <c r="D4857" t="s">
        <v>4</v>
      </c>
      <c r="E4857" t="s">
        <v>5</v>
      </c>
      <c r="F4857">
        <v>2</v>
      </c>
      <c r="G4857">
        <v>2</v>
      </c>
      <c r="H4857">
        <v>0</v>
      </c>
      <c r="I4857" t="s">
        <v>7</v>
      </c>
      <c r="J4857">
        <v>98.75</v>
      </c>
      <c r="K4857">
        <v>4533.7</v>
      </c>
      <c r="L4857" t="s">
        <v>4</v>
      </c>
    </row>
    <row r="4858" spans="1:12" ht="16">
      <c r="A4858" t="s">
        <v>5622</v>
      </c>
      <c r="B4858" t="s">
        <v>3</v>
      </c>
      <c r="C4858">
        <v>1</v>
      </c>
      <c r="D4858" t="s">
        <v>4</v>
      </c>
      <c r="E4858" t="s">
        <v>5</v>
      </c>
      <c r="F4858">
        <v>2</v>
      </c>
      <c r="G4858">
        <v>2</v>
      </c>
      <c r="H4858">
        <v>0</v>
      </c>
      <c r="I4858" t="s">
        <v>13</v>
      </c>
      <c r="J4858">
        <v>100.4</v>
      </c>
      <c r="K4858">
        <v>5749.8</v>
      </c>
      <c r="L4858" t="s">
        <v>5</v>
      </c>
    </row>
    <row r="4859" spans="1:12" ht="16">
      <c r="A4859" t="s">
        <v>6886</v>
      </c>
      <c r="B4859" t="s">
        <v>3</v>
      </c>
      <c r="C4859">
        <v>0</v>
      </c>
      <c r="D4859" t="s">
        <v>4</v>
      </c>
      <c r="E4859" t="s">
        <v>5</v>
      </c>
      <c r="F4859">
        <v>1</v>
      </c>
      <c r="G4859">
        <v>0</v>
      </c>
      <c r="H4859">
        <v>2</v>
      </c>
      <c r="I4859" t="s">
        <v>17</v>
      </c>
      <c r="J4859">
        <v>19.45</v>
      </c>
      <c r="K4859">
        <v>1208.5999999999999</v>
      </c>
      <c r="L4859" t="s">
        <v>5</v>
      </c>
    </row>
    <row r="4860" spans="1:12" ht="16">
      <c r="A4860" t="s">
        <v>4882</v>
      </c>
      <c r="B4860" t="s">
        <v>9</v>
      </c>
      <c r="C4860">
        <v>0</v>
      </c>
      <c r="D4860" t="s">
        <v>4</v>
      </c>
      <c r="E4860" t="s">
        <v>4</v>
      </c>
      <c r="F4860">
        <v>1</v>
      </c>
      <c r="G4860">
        <v>1</v>
      </c>
      <c r="H4860">
        <v>1</v>
      </c>
      <c r="I4860" t="s">
        <v>17</v>
      </c>
      <c r="J4860">
        <v>75.2</v>
      </c>
      <c r="K4860">
        <v>4300.8</v>
      </c>
      <c r="L4860" t="s">
        <v>5</v>
      </c>
    </row>
    <row r="4861" spans="1:12" ht="16">
      <c r="A4861" t="s">
        <v>3698</v>
      </c>
      <c r="B4861" t="s">
        <v>9</v>
      </c>
      <c r="C4861">
        <v>0</v>
      </c>
      <c r="D4861" t="s">
        <v>4</v>
      </c>
      <c r="E4861" t="s">
        <v>4</v>
      </c>
      <c r="F4861">
        <v>1</v>
      </c>
      <c r="G4861">
        <v>2</v>
      </c>
      <c r="H4861">
        <v>1</v>
      </c>
      <c r="I4861" t="s">
        <v>13</v>
      </c>
      <c r="J4861">
        <v>100</v>
      </c>
      <c r="K4861">
        <v>1888.65</v>
      </c>
      <c r="L4861" t="s">
        <v>4</v>
      </c>
    </row>
    <row r="4862" spans="1:12" ht="16">
      <c r="A4862" t="s">
        <v>2679</v>
      </c>
      <c r="B4862" t="s">
        <v>9</v>
      </c>
      <c r="C4862">
        <v>0</v>
      </c>
      <c r="D4862" t="s">
        <v>5</v>
      </c>
      <c r="E4862" t="s">
        <v>4</v>
      </c>
      <c r="F4862">
        <v>1</v>
      </c>
      <c r="G4862">
        <v>0</v>
      </c>
      <c r="H4862">
        <v>0</v>
      </c>
      <c r="I4862" t="s">
        <v>10</v>
      </c>
      <c r="J4862">
        <v>19.75</v>
      </c>
      <c r="K4862">
        <v>19.75</v>
      </c>
      <c r="L4862" t="s">
        <v>4</v>
      </c>
    </row>
    <row r="4863" spans="1:12" ht="16">
      <c r="A4863" t="s">
        <v>308</v>
      </c>
      <c r="B4863" t="s">
        <v>9</v>
      </c>
      <c r="C4863">
        <v>1</v>
      </c>
      <c r="D4863" t="s">
        <v>4</v>
      </c>
      <c r="E4863" t="s">
        <v>5</v>
      </c>
      <c r="F4863">
        <v>2</v>
      </c>
      <c r="G4863">
        <v>2</v>
      </c>
      <c r="H4863">
        <v>0</v>
      </c>
      <c r="I4863" t="s">
        <v>7</v>
      </c>
      <c r="J4863">
        <v>100.8</v>
      </c>
      <c r="K4863">
        <v>3437.5</v>
      </c>
      <c r="L4863" t="s">
        <v>5</v>
      </c>
    </row>
    <row r="4864" spans="1:12" ht="16">
      <c r="A4864" t="s">
        <v>5233</v>
      </c>
      <c r="B4864" t="s">
        <v>3</v>
      </c>
      <c r="C4864">
        <v>0</v>
      </c>
      <c r="D4864" t="s">
        <v>5</v>
      </c>
      <c r="E4864" t="s">
        <v>5</v>
      </c>
      <c r="F4864">
        <v>2</v>
      </c>
      <c r="G4864">
        <v>1</v>
      </c>
      <c r="H4864">
        <v>0</v>
      </c>
      <c r="I4864" t="s">
        <v>13</v>
      </c>
      <c r="J4864">
        <v>65.5</v>
      </c>
      <c r="K4864">
        <v>573.15</v>
      </c>
      <c r="L4864" t="s">
        <v>5</v>
      </c>
    </row>
    <row r="4865" spans="1:12" ht="16">
      <c r="A4865" t="s">
        <v>4584</v>
      </c>
      <c r="B4865" t="s">
        <v>9</v>
      </c>
      <c r="C4865">
        <v>0</v>
      </c>
      <c r="D4865" t="s">
        <v>4</v>
      </c>
      <c r="E4865" t="s">
        <v>4</v>
      </c>
      <c r="F4865">
        <v>1</v>
      </c>
      <c r="G4865">
        <v>0</v>
      </c>
      <c r="H4865">
        <v>2</v>
      </c>
      <c r="I4865" t="s">
        <v>7</v>
      </c>
      <c r="J4865">
        <v>20.55</v>
      </c>
      <c r="K4865">
        <v>1432.55</v>
      </c>
      <c r="L4865" t="s">
        <v>5</v>
      </c>
    </row>
    <row r="4866" spans="1:12" ht="16">
      <c r="A4866" t="s">
        <v>6373</v>
      </c>
      <c r="B4866" t="s">
        <v>3</v>
      </c>
      <c r="C4866">
        <v>0</v>
      </c>
      <c r="D4866" t="s">
        <v>5</v>
      </c>
      <c r="E4866" t="s">
        <v>5</v>
      </c>
      <c r="F4866">
        <v>2</v>
      </c>
      <c r="G4866">
        <v>2</v>
      </c>
      <c r="H4866">
        <v>0</v>
      </c>
      <c r="I4866" t="s">
        <v>10</v>
      </c>
      <c r="J4866">
        <v>74.900000000000006</v>
      </c>
      <c r="K4866">
        <v>136.05000000000001</v>
      </c>
      <c r="L4866" t="s">
        <v>5</v>
      </c>
    </row>
    <row r="4867" spans="1:12" ht="16">
      <c r="A4867" t="s">
        <v>4845</v>
      </c>
      <c r="B4867" t="s">
        <v>9</v>
      </c>
      <c r="C4867">
        <v>0</v>
      </c>
      <c r="D4867" t="s">
        <v>4</v>
      </c>
      <c r="E4867" t="s">
        <v>4</v>
      </c>
      <c r="F4867">
        <v>2</v>
      </c>
      <c r="G4867">
        <v>0</v>
      </c>
      <c r="H4867">
        <v>2</v>
      </c>
      <c r="I4867" t="s">
        <v>13</v>
      </c>
      <c r="J4867">
        <v>24.65</v>
      </c>
      <c r="K4867">
        <v>1620.45</v>
      </c>
      <c r="L4867" t="s">
        <v>5</v>
      </c>
    </row>
    <row r="4868" spans="1:12" ht="16">
      <c r="A4868" t="s">
        <v>2764</v>
      </c>
      <c r="B4868" t="s">
        <v>3</v>
      </c>
      <c r="C4868">
        <v>0</v>
      </c>
      <c r="D4868" t="s">
        <v>5</v>
      </c>
      <c r="E4868" t="s">
        <v>5</v>
      </c>
      <c r="F4868">
        <v>2</v>
      </c>
      <c r="G4868">
        <v>2</v>
      </c>
      <c r="H4868">
        <v>0</v>
      </c>
      <c r="I4868" t="s">
        <v>10</v>
      </c>
      <c r="J4868">
        <v>95.65</v>
      </c>
      <c r="K4868">
        <v>95.65</v>
      </c>
      <c r="L4868" t="s">
        <v>4</v>
      </c>
    </row>
    <row r="4869" spans="1:12" ht="16">
      <c r="A4869" t="s">
        <v>551</v>
      </c>
      <c r="B4869" t="s">
        <v>3</v>
      </c>
      <c r="C4869">
        <v>0</v>
      </c>
      <c r="D4869" t="s">
        <v>4</v>
      </c>
      <c r="E4869" t="s">
        <v>4</v>
      </c>
      <c r="F4869">
        <v>2</v>
      </c>
      <c r="G4869">
        <v>2</v>
      </c>
      <c r="H4869">
        <v>2</v>
      </c>
      <c r="I4869" t="s">
        <v>13</v>
      </c>
      <c r="J4869">
        <v>113.1</v>
      </c>
      <c r="K4869">
        <v>8248.5</v>
      </c>
      <c r="L4869" t="s">
        <v>5</v>
      </c>
    </row>
    <row r="4870" spans="1:12" ht="16">
      <c r="A4870" t="s">
        <v>5969</v>
      </c>
      <c r="B4870" t="s">
        <v>9</v>
      </c>
      <c r="C4870">
        <v>0</v>
      </c>
      <c r="D4870" t="s">
        <v>4</v>
      </c>
      <c r="E4870" t="s">
        <v>5</v>
      </c>
      <c r="F4870">
        <v>1</v>
      </c>
      <c r="G4870">
        <v>1</v>
      </c>
      <c r="H4870">
        <v>0</v>
      </c>
      <c r="I4870" t="s">
        <v>13</v>
      </c>
      <c r="J4870">
        <v>55.05</v>
      </c>
      <c r="K4870">
        <v>608.15</v>
      </c>
      <c r="L4870" t="s">
        <v>5</v>
      </c>
    </row>
    <row r="4871" spans="1:12" ht="16">
      <c r="A4871" t="s">
        <v>3115</v>
      </c>
      <c r="B4871" t="s">
        <v>9</v>
      </c>
      <c r="C4871">
        <v>1</v>
      </c>
      <c r="D4871" t="s">
        <v>5</v>
      </c>
      <c r="E4871" t="s">
        <v>5</v>
      </c>
      <c r="F4871">
        <v>2</v>
      </c>
      <c r="G4871">
        <v>2</v>
      </c>
      <c r="H4871">
        <v>0</v>
      </c>
      <c r="I4871" t="s">
        <v>7</v>
      </c>
      <c r="J4871">
        <v>74.05</v>
      </c>
      <c r="K4871">
        <v>678.45</v>
      </c>
      <c r="L4871" t="s">
        <v>5</v>
      </c>
    </row>
    <row r="4872" spans="1:12" ht="16">
      <c r="A4872" t="s">
        <v>5110</v>
      </c>
      <c r="B4872" t="s">
        <v>3</v>
      </c>
      <c r="C4872">
        <v>0</v>
      </c>
      <c r="D4872" t="s">
        <v>5</v>
      </c>
      <c r="E4872" t="s">
        <v>4</v>
      </c>
      <c r="F4872">
        <v>1</v>
      </c>
      <c r="G4872">
        <v>0</v>
      </c>
      <c r="H4872">
        <v>0</v>
      </c>
      <c r="I4872" t="s">
        <v>17</v>
      </c>
      <c r="J4872">
        <v>20.100000000000001</v>
      </c>
      <c r="K4872">
        <v>221.35</v>
      </c>
      <c r="L4872" t="s">
        <v>4</v>
      </c>
    </row>
    <row r="4873" spans="1:12" ht="16">
      <c r="A4873" t="s">
        <v>2642</v>
      </c>
      <c r="B4873" t="s">
        <v>9</v>
      </c>
      <c r="C4873">
        <v>1</v>
      </c>
      <c r="D4873" t="s">
        <v>4</v>
      </c>
      <c r="E4873" t="s">
        <v>5</v>
      </c>
      <c r="F4873">
        <v>2</v>
      </c>
      <c r="G4873">
        <v>2</v>
      </c>
      <c r="H4873">
        <v>0</v>
      </c>
      <c r="I4873" t="s">
        <v>7</v>
      </c>
      <c r="J4873">
        <v>99.25</v>
      </c>
      <c r="K4873">
        <v>665.45</v>
      </c>
      <c r="L4873" t="s">
        <v>4</v>
      </c>
    </row>
    <row r="4874" spans="1:12" ht="16">
      <c r="A4874" t="s">
        <v>385</v>
      </c>
      <c r="B4874" t="s">
        <v>9</v>
      </c>
      <c r="C4874">
        <v>0</v>
      </c>
      <c r="D4874" t="s">
        <v>5</v>
      </c>
      <c r="E4874" t="s">
        <v>5</v>
      </c>
      <c r="F4874">
        <v>1</v>
      </c>
      <c r="G4874">
        <v>2</v>
      </c>
      <c r="H4874">
        <v>0</v>
      </c>
      <c r="I4874" t="s">
        <v>17</v>
      </c>
      <c r="J4874">
        <v>96.1</v>
      </c>
      <c r="K4874">
        <v>3646.8</v>
      </c>
      <c r="L4874" t="s">
        <v>5</v>
      </c>
    </row>
    <row r="4875" spans="1:12" ht="16">
      <c r="A4875" t="s">
        <v>36</v>
      </c>
      <c r="B4875" t="s">
        <v>3</v>
      </c>
      <c r="C4875">
        <v>0</v>
      </c>
      <c r="D4875" t="s">
        <v>5</v>
      </c>
      <c r="E4875" t="s">
        <v>5</v>
      </c>
      <c r="F4875">
        <v>1</v>
      </c>
      <c r="G4875">
        <v>1</v>
      </c>
      <c r="H4875">
        <v>0</v>
      </c>
      <c r="I4875" t="s">
        <v>13</v>
      </c>
      <c r="J4875">
        <v>55.3</v>
      </c>
      <c r="K4875">
        <v>1530.6</v>
      </c>
      <c r="L4875" t="s">
        <v>5</v>
      </c>
    </row>
    <row r="4876" spans="1:12" ht="16">
      <c r="A4876" t="s">
        <v>4262</v>
      </c>
      <c r="B4876" t="s">
        <v>3</v>
      </c>
      <c r="C4876">
        <v>0</v>
      </c>
      <c r="D4876" t="s">
        <v>4</v>
      </c>
      <c r="E4876" t="s">
        <v>4</v>
      </c>
      <c r="F4876">
        <v>0</v>
      </c>
      <c r="G4876">
        <v>1</v>
      </c>
      <c r="H4876">
        <v>2</v>
      </c>
      <c r="I4876" t="s">
        <v>10</v>
      </c>
      <c r="J4876">
        <v>52.5</v>
      </c>
      <c r="K4876">
        <v>1208.1500000000001</v>
      </c>
      <c r="L4876" t="s">
        <v>5</v>
      </c>
    </row>
    <row r="4877" spans="1:12" ht="16">
      <c r="A4877" t="s">
        <v>3229</v>
      </c>
      <c r="B4877" t="s">
        <v>9</v>
      </c>
      <c r="C4877">
        <v>0</v>
      </c>
      <c r="D4877" t="s">
        <v>5</v>
      </c>
      <c r="E4877" t="s">
        <v>5</v>
      </c>
      <c r="F4877">
        <v>1</v>
      </c>
      <c r="G4877">
        <v>2</v>
      </c>
      <c r="H4877">
        <v>1</v>
      </c>
      <c r="I4877" t="s">
        <v>17</v>
      </c>
      <c r="J4877">
        <v>79.599999999999994</v>
      </c>
      <c r="K4877">
        <v>5461.45</v>
      </c>
      <c r="L4877" t="s">
        <v>5</v>
      </c>
    </row>
    <row r="4878" spans="1:12" ht="16">
      <c r="A4878" t="s">
        <v>3838</v>
      </c>
      <c r="B4878" t="s">
        <v>3</v>
      </c>
      <c r="C4878">
        <v>0</v>
      </c>
      <c r="D4878" t="s">
        <v>5</v>
      </c>
      <c r="E4878" t="s">
        <v>5</v>
      </c>
      <c r="F4878">
        <v>1</v>
      </c>
      <c r="G4878">
        <v>0</v>
      </c>
      <c r="H4878">
        <v>1</v>
      </c>
      <c r="I4878" t="s">
        <v>10</v>
      </c>
      <c r="J4878">
        <v>20.45</v>
      </c>
      <c r="K4878">
        <v>34.799999999999997</v>
      </c>
      <c r="L4878" t="s">
        <v>5</v>
      </c>
    </row>
    <row r="4879" spans="1:12" ht="16">
      <c r="A4879" t="s">
        <v>1166</v>
      </c>
      <c r="B4879" t="s">
        <v>9</v>
      </c>
      <c r="C4879">
        <v>0</v>
      </c>
      <c r="D4879" t="s">
        <v>4</v>
      </c>
      <c r="E4879" t="s">
        <v>5</v>
      </c>
      <c r="F4879">
        <v>2</v>
      </c>
      <c r="G4879">
        <v>1</v>
      </c>
      <c r="H4879">
        <v>2</v>
      </c>
      <c r="I4879" t="s">
        <v>17</v>
      </c>
      <c r="J4879">
        <v>76.099999999999994</v>
      </c>
      <c r="K4879">
        <v>5264.25</v>
      </c>
      <c r="L4879" t="s">
        <v>5</v>
      </c>
    </row>
    <row r="4880" spans="1:12" ht="16">
      <c r="A4880" t="s">
        <v>3847</v>
      </c>
      <c r="B4880" t="s">
        <v>3</v>
      </c>
      <c r="C4880">
        <v>0</v>
      </c>
      <c r="D4880" t="s">
        <v>4</v>
      </c>
      <c r="E4880" t="s">
        <v>5</v>
      </c>
      <c r="F4880">
        <v>2</v>
      </c>
      <c r="G4880">
        <v>1</v>
      </c>
      <c r="H4880">
        <v>1</v>
      </c>
      <c r="I4880" t="s">
        <v>13</v>
      </c>
      <c r="J4880">
        <v>58.35</v>
      </c>
      <c r="K4880">
        <v>3756.45</v>
      </c>
      <c r="L4880" t="s">
        <v>5</v>
      </c>
    </row>
    <row r="4881" spans="1:12" ht="16">
      <c r="A4881" t="s">
        <v>4335</v>
      </c>
      <c r="B4881" t="s">
        <v>9</v>
      </c>
      <c r="C4881">
        <v>0</v>
      </c>
      <c r="D4881" t="s">
        <v>5</v>
      </c>
      <c r="E4881" t="s">
        <v>5</v>
      </c>
      <c r="F4881">
        <v>1</v>
      </c>
      <c r="G4881">
        <v>1</v>
      </c>
      <c r="H4881">
        <v>0</v>
      </c>
      <c r="I4881" t="s">
        <v>7</v>
      </c>
      <c r="J4881">
        <v>67.45</v>
      </c>
      <c r="K4881">
        <v>2731</v>
      </c>
      <c r="L4881" t="s">
        <v>5</v>
      </c>
    </row>
    <row r="4882" spans="1:12" ht="16">
      <c r="A4882" t="s">
        <v>4433</v>
      </c>
      <c r="B4882" t="s">
        <v>9</v>
      </c>
      <c r="C4882">
        <v>0</v>
      </c>
      <c r="D4882" t="s">
        <v>5</v>
      </c>
      <c r="E4882" t="s">
        <v>5</v>
      </c>
      <c r="F4882">
        <v>1</v>
      </c>
      <c r="G4882">
        <v>2</v>
      </c>
      <c r="H4882">
        <v>1</v>
      </c>
      <c r="I4882" t="s">
        <v>13</v>
      </c>
      <c r="J4882">
        <v>97</v>
      </c>
      <c r="K4882">
        <v>3021.3</v>
      </c>
      <c r="L4882" t="s">
        <v>5</v>
      </c>
    </row>
    <row r="4883" spans="1:12" ht="16">
      <c r="A4883" t="s">
        <v>6527</v>
      </c>
      <c r="B4883" t="s">
        <v>9</v>
      </c>
      <c r="C4883">
        <v>0</v>
      </c>
      <c r="D4883" t="s">
        <v>5</v>
      </c>
      <c r="E4883" t="s">
        <v>4</v>
      </c>
      <c r="F4883">
        <v>1</v>
      </c>
      <c r="G4883">
        <v>1</v>
      </c>
      <c r="H4883">
        <v>0</v>
      </c>
      <c r="I4883" t="s">
        <v>7</v>
      </c>
      <c r="J4883">
        <v>48.95</v>
      </c>
      <c r="K4883">
        <v>48.95</v>
      </c>
      <c r="L4883" t="s">
        <v>4</v>
      </c>
    </row>
    <row r="4884" spans="1:12" ht="16">
      <c r="A4884" t="s">
        <v>5968</v>
      </c>
      <c r="B4884" t="s">
        <v>9</v>
      </c>
      <c r="C4884">
        <v>1</v>
      </c>
      <c r="D4884" t="s">
        <v>4</v>
      </c>
      <c r="E4884" t="s">
        <v>5</v>
      </c>
      <c r="F4884">
        <v>1</v>
      </c>
      <c r="G4884">
        <v>2</v>
      </c>
      <c r="H4884">
        <v>0</v>
      </c>
      <c r="I4884" t="s">
        <v>7</v>
      </c>
      <c r="J4884">
        <v>78.55</v>
      </c>
      <c r="K4884">
        <v>1422.65</v>
      </c>
      <c r="L4884" t="s">
        <v>4</v>
      </c>
    </row>
    <row r="4885" spans="1:12" ht="16">
      <c r="A4885" t="s">
        <v>2645</v>
      </c>
      <c r="B4885" t="s">
        <v>9</v>
      </c>
      <c r="C4885">
        <v>0</v>
      </c>
      <c r="D4885" t="s">
        <v>4</v>
      </c>
      <c r="E4885" t="s">
        <v>5</v>
      </c>
      <c r="F4885">
        <v>1</v>
      </c>
      <c r="G4885">
        <v>2</v>
      </c>
      <c r="H4885">
        <v>0</v>
      </c>
      <c r="I4885" t="s">
        <v>7</v>
      </c>
      <c r="J4885">
        <v>84.8</v>
      </c>
      <c r="K4885">
        <v>84.8</v>
      </c>
      <c r="L4885" t="s">
        <v>4</v>
      </c>
    </row>
    <row r="4886" spans="1:12" ht="16">
      <c r="A4886" t="s">
        <v>3666</v>
      </c>
      <c r="B4886" t="s">
        <v>3</v>
      </c>
      <c r="C4886">
        <v>0</v>
      </c>
      <c r="D4886" t="s">
        <v>4</v>
      </c>
      <c r="E4886" t="s">
        <v>5</v>
      </c>
      <c r="F4886">
        <v>1</v>
      </c>
      <c r="G4886">
        <v>0</v>
      </c>
      <c r="H4886">
        <v>0</v>
      </c>
      <c r="I4886" t="s">
        <v>13</v>
      </c>
      <c r="J4886">
        <v>19.399999999999999</v>
      </c>
      <c r="K4886">
        <v>641.15</v>
      </c>
      <c r="L4886" t="s">
        <v>5</v>
      </c>
    </row>
    <row r="4887" spans="1:12" ht="16">
      <c r="A4887" t="s">
        <v>352</v>
      </c>
      <c r="B4887" t="s">
        <v>3</v>
      </c>
      <c r="C4887">
        <v>0</v>
      </c>
      <c r="D4887" t="s">
        <v>4</v>
      </c>
      <c r="E4887" t="s">
        <v>5</v>
      </c>
      <c r="F4887">
        <v>2</v>
      </c>
      <c r="G4887">
        <v>1</v>
      </c>
      <c r="H4887">
        <v>2</v>
      </c>
      <c r="I4887" t="s">
        <v>17</v>
      </c>
      <c r="J4887">
        <v>85.75</v>
      </c>
      <c r="K4887">
        <v>6223.8</v>
      </c>
      <c r="L4887" t="s">
        <v>5</v>
      </c>
    </row>
    <row r="4888" spans="1:12" ht="16">
      <c r="A4888" t="s">
        <v>5964</v>
      </c>
      <c r="B4888" t="s">
        <v>9</v>
      </c>
      <c r="C4888">
        <v>0</v>
      </c>
      <c r="D4888" t="s">
        <v>5</v>
      </c>
      <c r="E4888" t="s">
        <v>5</v>
      </c>
      <c r="F4888">
        <v>1</v>
      </c>
      <c r="G4888">
        <v>1</v>
      </c>
      <c r="H4888">
        <v>0</v>
      </c>
      <c r="I4888" t="s">
        <v>10</v>
      </c>
      <c r="J4888">
        <v>50.7</v>
      </c>
      <c r="K4888">
        <v>50.7</v>
      </c>
      <c r="L4888" t="s">
        <v>5</v>
      </c>
    </row>
    <row r="4889" spans="1:12" ht="16">
      <c r="A4889" t="s">
        <v>1462</v>
      </c>
      <c r="B4889" t="s">
        <v>9</v>
      </c>
      <c r="C4889">
        <v>0</v>
      </c>
      <c r="D4889" t="s">
        <v>5</v>
      </c>
      <c r="E4889" t="s">
        <v>5</v>
      </c>
      <c r="F4889">
        <v>2</v>
      </c>
      <c r="G4889">
        <v>1</v>
      </c>
      <c r="H4889">
        <v>0</v>
      </c>
      <c r="I4889" t="s">
        <v>10</v>
      </c>
      <c r="J4889">
        <v>69.5</v>
      </c>
      <c r="K4889">
        <v>1199.4000000000001</v>
      </c>
      <c r="L4889" t="s">
        <v>5</v>
      </c>
    </row>
    <row r="4890" spans="1:12" ht="16">
      <c r="A4890" t="s">
        <v>1129</v>
      </c>
      <c r="B4890" t="s">
        <v>3</v>
      </c>
      <c r="C4890">
        <v>0</v>
      </c>
      <c r="D4890" t="s">
        <v>4</v>
      </c>
      <c r="E4890" t="s">
        <v>4</v>
      </c>
      <c r="F4890">
        <v>2</v>
      </c>
      <c r="G4890">
        <v>2</v>
      </c>
      <c r="H4890">
        <v>0</v>
      </c>
      <c r="I4890" t="s">
        <v>17</v>
      </c>
      <c r="J4890">
        <v>105.25</v>
      </c>
      <c r="K4890">
        <v>4997.5</v>
      </c>
      <c r="L4890" t="s">
        <v>5</v>
      </c>
    </row>
    <row r="4891" spans="1:12" ht="16">
      <c r="A4891" t="s">
        <v>5079</v>
      </c>
      <c r="B4891" t="s">
        <v>3</v>
      </c>
      <c r="C4891">
        <v>0</v>
      </c>
      <c r="D4891" t="s">
        <v>4</v>
      </c>
      <c r="E4891" t="s">
        <v>5</v>
      </c>
      <c r="F4891">
        <v>1</v>
      </c>
      <c r="G4891">
        <v>0</v>
      </c>
      <c r="H4891">
        <v>2</v>
      </c>
      <c r="I4891" t="s">
        <v>13</v>
      </c>
      <c r="J4891">
        <v>20.9</v>
      </c>
      <c r="K4891">
        <v>1493.2</v>
      </c>
      <c r="L4891" t="s">
        <v>5</v>
      </c>
    </row>
    <row r="4892" spans="1:12" ht="16">
      <c r="A4892" t="s">
        <v>4961</v>
      </c>
      <c r="B4892" t="s">
        <v>3</v>
      </c>
      <c r="C4892">
        <v>0</v>
      </c>
      <c r="D4892" t="s">
        <v>4</v>
      </c>
      <c r="E4892" t="s">
        <v>5</v>
      </c>
      <c r="F4892">
        <v>2</v>
      </c>
      <c r="G4892">
        <v>2</v>
      </c>
      <c r="H4892">
        <v>0</v>
      </c>
      <c r="I4892" t="s">
        <v>7</v>
      </c>
      <c r="J4892">
        <v>91.65</v>
      </c>
      <c r="K4892">
        <v>365.4</v>
      </c>
      <c r="L4892" t="s">
        <v>4</v>
      </c>
    </row>
    <row r="4893" spans="1:12" ht="16">
      <c r="A4893" t="s">
        <v>5144</v>
      </c>
      <c r="B4893" t="s">
        <v>9</v>
      </c>
      <c r="C4893">
        <v>1</v>
      </c>
      <c r="D4893" t="s">
        <v>4</v>
      </c>
      <c r="E4893" t="s">
        <v>5</v>
      </c>
      <c r="F4893">
        <v>2</v>
      </c>
      <c r="G4893">
        <v>2</v>
      </c>
      <c r="H4893">
        <v>0</v>
      </c>
      <c r="I4893" t="s">
        <v>7</v>
      </c>
      <c r="J4893">
        <v>104.25</v>
      </c>
      <c r="K4893">
        <v>2433.9</v>
      </c>
      <c r="L4893" t="s">
        <v>4</v>
      </c>
    </row>
    <row r="4894" spans="1:12" ht="16">
      <c r="A4894" t="s">
        <v>4480</v>
      </c>
      <c r="B4894" t="s">
        <v>9</v>
      </c>
      <c r="C4894">
        <v>0</v>
      </c>
      <c r="D4894" t="s">
        <v>5</v>
      </c>
      <c r="E4894" t="s">
        <v>5</v>
      </c>
      <c r="F4894">
        <v>1</v>
      </c>
      <c r="G4894">
        <v>2</v>
      </c>
      <c r="H4894">
        <v>1</v>
      </c>
      <c r="I4894" t="s">
        <v>17</v>
      </c>
      <c r="J4894">
        <v>90.1</v>
      </c>
      <c r="K4894">
        <v>4549.45</v>
      </c>
      <c r="L4894" t="s">
        <v>5</v>
      </c>
    </row>
    <row r="4895" spans="1:12" ht="16">
      <c r="A4895" t="s">
        <v>7043</v>
      </c>
      <c r="B4895" t="s">
        <v>9</v>
      </c>
      <c r="C4895">
        <v>1</v>
      </c>
      <c r="D4895" t="s">
        <v>5</v>
      </c>
      <c r="E4895" t="s">
        <v>5</v>
      </c>
      <c r="F4895">
        <v>2</v>
      </c>
      <c r="G4895">
        <v>2</v>
      </c>
      <c r="H4895">
        <v>0</v>
      </c>
      <c r="I4895" t="s">
        <v>7</v>
      </c>
      <c r="J4895">
        <v>75.75</v>
      </c>
      <c r="K4895">
        <v>75.75</v>
      </c>
      <c r="L4895" t="s">
        <v>4</v>
      </c>
    </row>
    <row r="4896" spans="1:12" ht="16">
      <c r="A4896" t="s">
        <v>1438</v>
      </c>
      <c r="B4896" t="s">
        <v>9</v>
      </c>
      <c r="C4896">
        <v>1</v>
      </c>
      <c r="D4896" t="s">
        <v>5</v>
      </c>
      <c r="E4896" t="s">
        <v>5</v>
      </c>
      <c r="F4896">
        <v>1</v>
      </c>
      <c r="G4896">
        <v>2</v>
      </c>
      <c r="H4896">
        <v>0</v>
      </c>
      <c r="I4896" t="s">
        <v>7</v>
      </c>
      <c r="J4896">
        <v>73.849999999999994</v>
      </c>
      <c r="K4896">
        <v>3122.4</v>
      </c>
      <c r="L4896" t="s">
        <v>5</v>
      </c>
    </row>
    <row r="4897" spans="1:12" ht="16">
      <c r="A4897" t="s">
        <v>3560</v>
      </c>
      <c r="B4897" t="s">
        <v>9</v>
      </c>
      <c r="C4897">
        <v>0</v>
      </c>
      <c r="D4897" t="s">
        <v>4</v>
      </c>
      <c r="E4897" t="s">
        <v>4</v>
      </c>
      <c r="F4897">
        <v>1</v>
      </c>
      <c r="G4897">
        <v>1</v>
      </c>
      <c r="H4897">
        <v>2</v>
      </c>
      <c r="I4897" t="s">
        <v>13</v>
      </c>
      <c r="J4897">
        <v>68.05</v>
      </c>
      <c r="K4897">
        <v>4158.25</v>
      </c>
      <c r="L4897" t="s">
        <v>5</v>
      </c>
    </row>
    <row r="4898" spans="1:12" ht="16">
      <c r="A4898" t="s">
        <v>6855</v>
      </c>
      <c r="B4898" t="s">
        <v>9</v>
      </c>
      <c r="C4898">
        <v>0</v>
      </c>
      <c r="D4898" t="s">
        <v>5</v>
      </c>
      <c r="E4898" t="s">
        <v>5</v>
      </c>
      <c r="F4898">
        <v>1</v>
      </c>
      <c r="G4898">
        <v>2</v>
      </c>
      <c r="H4898">
        <v>0</v>
      </c>
      <c r="I4898" t="s">
        <v>10</v>
      </c>
      <c r="J4898">
        <v>89.65</v>
      </c>
      <c r="K4898">
        <v>2623.65</v>
      </c>
      <c r="L4898" t="s">
        <v>5</v>
      </c>
    </row>
    <row r="4899" spans="1:12" ht="16">
      <c r="A4899" t="s">
        <v>2972</v>
      </c>
      <c r="B4899" t="s">
        <v>9</v>
      </c>
      <c r="C4899">
        <v>0</v>
      </c>
      <c r="D4899" t="s">
        <v>5</v>
      </c>
      <c r="E4899" t="s">
        <v>5</v>
      </c>
      <c r="F4899">
        <v>1</v>
      </c>
      <c r="G4899">
        <v>1</v>
      </c>
      <c r="H4899">
        <v>0</v>
      </c>
      <c r="I4899" t="s">
        <v>10</v>
      </c>
      <c r="J4899">
        <v>53.75</v>
      </c>
      <c r="K4899">
        <v>648.65</v>
      </c>
      <c r="L4899" t="s">
        <v>5</v>
      </c>
    </row>
    <row r="4900" spans="1:12" ht="16">
      <c r="A4900" t="s">
        <v>6732</v>
      </c>
      <c r="B4900" t="s">
        <v>3</v>
      </c>
      <c r="C4900">
        <v>0</v>
      </c>
      <c r="D4900" t="s">
        <v>4</v>
      </c>
      <c r="E4900" t="s">
        <v>4</v>
      </c>
      <c r="F4900">
        <v>2</v>
      </c>
      <c r="G4900">
        <v>1</v>
      </c>
      <c r="H4900">
        <v>2</v>
      </c>
      <c r="I4900" t="s">
        <v>13</v>
      </c>
      <c r="J4900">
        <v>79.3</v>
      </c>
      <c r="K4900">
        <v>3902.45</v>
      </c>
      <c r="L4900" t="s">
        <v>5</v>
      </c>
    </row>
    <row r="4901" spans="1:12" ht="16">
      <c r="A4901" t="s">
        <v>4318</v>
      </c>
      <c r="B4901" t="s">
        <v>3</v>
      </c>
      <c r="C4901">
        <v>1</v>
      </c>
      <c r="D4901" t="s">
        <v>5</v>
      </c>
      <c r="E4901" t="s">
        <v>5</v>
      </c>
      <c r="F4901">
        <v>2</v>
      </c>
      <c r="G4901">
        <v>2</v>
      </c>
      <c r="H4901">
        <v>0</v>
      </c>
      <c r="I4901" t="s">
        <v>7</v>
      </c>
      <c r="J4901">
        <v>96.55</v>
      </c>
      <c r="K4901">
        <v>3580.3</v>
      </c>
      <c r="L4901" t="s">
        <v>4</v>
      </c>
    </row>
    <row r="4902" spans="1:12" ht="16">
      <c r="A4902" t="s">
        <v>3626</v>
      </c>
      <c r="B4902" t="s">
        <v>9</v>
      </c>
      <c r="C4902">
        <v>1</v>
      </c>
      <c r="D4902" t="s">
        <v>4</v>
      </c>
      <c r="E4902" t="s">
        <v>4</v>
      </c>
      <c r="F4902">
        <v>2</v>
      </c>
      <c r="G4902">
        <v>2</v>
      </c>
      <c r="H4902">
        <v>0</v>
      </c>
      <c r="I4902" t="s">
        <v>7</v>
      </c>
      <c r="J4902">
        <v>105.75</v>
      </c>
      <c r="K4902">
        <v>2710.25</v>
      </c>
      <c r="L4902" t="s">
        <v>4</v>
      </c>
    </row>
    <row r="4903" spans="1:12" ht="16">
      <c r="A4903" t="s">
        <v>1128</v>
      </c>
      <c r="B4903" t="s">
        <v>9</v>
      </c>
      <c r="C4903">
        <v>0</v>
      </c>
      <c r="D4903" t="s">
        <v>5</v>
      </c>
      <c r="E4903" t="s">
        <v>5</v>
      </c>
      <c r="F4903">
        <v>2</v>
      </c>
      <c r="G4903">
        <v>2</v>
      </c>
      <c r="H4903">
        <v>2</v>
      </c>
      <c r="I4903" t="s">
        <v>17</v>
      </c>
      <c r="J4903">
        <v>89.45</v>
      </c>
      <c r="K4903">
        <v>4577.75</v>
      </c>
      <c r="L4903" t="s">
        <v>5</v>
      </c>
    </row>
    <row r="4904" spans="1:12" ht="16">
      <c r="A4904" t="s">
        <v>2422</v>
      </c>
      <c r="B4904" t="s">
        <v>9</v>
      </c>
      <c r="C4904">
        <v>0</v>
      </c>
      <c r="D4904" t="s">
        <v>5</v>
      </c>
      <c r="E4904" t="s">
        <v>4</v>
      </c>
      <c r="F4904">
        <v>2</v>
      </c>
      <c r="G4904">
        <v>1</v>
      </c>
      <c r="H4904">
        <v>2</v>
      </c>
      <c r="I4904" t="s">
        <v>7</v>
      </c>
      <c r="J4904">
        <v>84.95</v>
      </c>
      <c r="K4904">
        <v>4984.8500000000004</v>
      </c>
      <c r="L4904" t="s">
        <v>5</v>
      </c>
    </row>
    <row r="4905" spans="1:12" ht="16">
      <c r="A4905" t="s">
        <v>4166</v>
      </c>
      <c r="B4905" t="s">
        <v>3</v>
      </c>
      <c r="C4905">
        <v>1</v>
      </c>
      <c r="D4905" t="s">
        <v>5</v>
      </c>
      <c r="E4905" t="s">
        <v>5</v>
      </c>
      <c r="F4905">
        <v>2</v>
      </c>
      <c r="G4905">
        <v>2</v>
      </c>
      <c r="H4905">
        <v>2</v>
      </c>
      <c r="I4905" t="s">
        <v>17</v>
      </c>
      <c r="J4905">
        <v>117.35</v>
      </c>
      <c r="K4905">
        <v>8436.25</v>
      </c>
      <c r="L4905" t="s">
        <v>5</v>
      </c>
    </row>
    <row r="4906" spans="1:12" ht="16">
      <c r="A4906" t="s">
        <v>392</v>
      </c>
      <c r="B4906" t="s">
        <v>9</v>
      </c>
      <c r="C4906">
        <v>0</v>
      </c>
      <c r="D4906" t="s">
        <v>5</v>
      </c>
      <c r="E4906" t="s">
        <v>5</v>
      </c>
      <c r="F4906">
        <v>1</v>
      </c>
      <c r="G4906">
        <v>1</v>
      </c>
      <c r="H4906">
        <v>0</v>
      </c>
      <c r="I4906" t="s">
        <v>10</v>
      </c>
      <c r="J4906">
        <v>50.65</v>
      </c>
      <c r="K4906">
        <v>50.65</v>
      </c>
      <c r="L4906" t="s">
        <v>4</v>
      </c>
    </row>
    <row r="4907" spans="1:12" ht="16">
      <c r="A4907" t="s">
        <v>6574</v>
      </c>
      <c r="B4907" t="s">
        <v>9</v>
      </c>
      <c r="C4907">
        <v>0</v>
      </c>
      <c r="D4907" t="s">
        <v>4</v>
      </c>
      <c r="E4907" t="s">
        <v>4</v>
      </c>
      <c r="F4907">
        <v>2</v>
      </c>
      <c r="G4907">
        <v>2</v>
      </c>
      <c r="H4907">
        <v>0</v>
      </c>
      <c r="I4907" t="s">
        <v>13</v>
      </c>
      <c r="J4907">
        <v>74.900000000000006</v>
      </c>
      <c r="K4907">
        <v>1107.25</v>
      </c>
      <c r="L4907" t="s">
        <v>4</v>
      </c>
    </row>
    <row r="4908" spans="1:12" ht="16">
      <c r="A4908" t="s">
        <v>6709</v>
      </c>
      <c r="B4908" t="s">
        <v>9</v>
      </c>
      <c r="C4908">
        <v>0</v>
      </c>
      <c r="D4908" t="s">
        <v>5</v>
      </c>
      <c r="E4908" t="s">
        <v>5</v>
      </c>
      <c r="F4908">
        <v>1</v>
      </c>
      <c r="G4908">
        <v>2</v>
      </c>
      <c r="H4908">
        <v>1</v>
      </c>
      <c r="I4908" t="s">
        <v>17</v>
      </c>
      <c r="J4908">
        <v>89.6</v>
      </c>
      <c r="K4908">
        <v>3488.15</v>
      </c>
      <c r="L4908" t="s">
        <v>5</v>
      </c>
    </row>
    <row r="4909" spans="1:12" ht="16">
      <c r="A4909" t="s">
        <v>5987</v>
      </c>
      <c r="B4909" t="s">
        <v>9</v>
      </c>
      <c r="C4909">
        <v>0</v>
      </c>
      <c r="D4909" t="s">
        <v>5</v>
      </c>
      <c r="E4909" t="s">
        <v>5</v>
      </c>
      <c r="F4909">
        <v>0</v>
      </c>
      <c r="G4909">
        <v>1</v>
      </c>
      <c r="H4909">
        <v>0</v>
      </c>
      <c r="I4909" t="s">
        <v>7</v>
      </c>
      <c r="J4909">
        <v>34.299999999999997</v>
      </c>
      <c r="K4909">
        <v>1004.75</v>
      </c>
      <c r="L4909" t="s">
        <v>5</v>
      </c>
    </row>
    <row r="4910" spans="1:12" ht="16">
      <c r="A4910" t="s">
        <v>5200</v>
      </c>
      <c r="B4910" t="s">
        <v>9</v>
      </c>
      <c r="C4910">
        <v>0</v>
      </c>
      <c r="D4910" t="s">
        <v>5</v>
      </c>
      <c r="E4910" t="s">
        <v>5</v>
      </c>
      <c r="F4910">
        <v>2</v>
      </c>
      <c r="G4910">
        <v>1</v>
      </c>
      <c r="H4910">
        <v>0</v>
      </c>
      <c r="I4910" t="s">
        <v>7</v>
      </c>
      <c r="J4910">
        <v>54.3</v>
      </c>
      <c r="K4910">
        <v>54.3</v>
      </c>
      <c r="L4910" t="s">
        <v>5</v>
      </c>
    </row>
    <row r="4911" spans="1:12" ht="16">
      <c r="A4911" t="s">
        <v>5070</v>
      </c>
      <c r="B4911" t="s">
        <v>3</v>
      </c>
      <c r="C4911">
        <v>0</v>
      </c>
      <c r="D4911" t="s">
        <v>5</v>
      </c>
      <c r="E4911" t="s">
        <v>5</v>
      </c>
      <c r="F4911">
        <v>2</v>
      </c>
      <c r="G4911">
        <v>2</v>
      </c>
      <c r="H4911">
        <v>0</v>
      </c>
      <c r="I4911" t="s">
        <v>7</v>
      </c>
      <c r="J4911">
        <v>99.15</v>
      </c>
      <c r="K4911">
        <v>3615.6</v>
      </c>
      <c r="L4911" t="s">
        <v>4</v>
      </c>
    </row>
    <row r="4912" spans="1:12" ht="16">
      <c r="A4912" t="s">
        <v>1837</v>
      </c>
      <c r="B4912" t="s">
        <v>9</v>
      </c>
      <c r="C4912">
        <v>0</v>
      </c>
      <c r="D4912" t="s">
        <v>4</v>
      </c>
      <c r="E4912" t="s">
        <v>5</v>
      </c>
      <c r="F4912">
        <v>2</v>
      </c>
      <c r="G4912">
        <v>2</v>
      </c>
      <c r="H4912">
        <v>0</v>
      </c>
      <c r="I4912" t="s">
        <v>7</v>
      </c>
      <c r="J4912">
        <v>90.65</v>
      </c>
      <c r="K4912">
        <v>5931</v>
      </c>
      <c r="L4912" t="s">
        <v>5</v>
      </c>
    </row>
    <row r="4913" spans="1:12" ht="16">
      <c r="A4913" t="s">
        <v>1818</v>
      </c>
      <c r="B4913" t="s">
        <v>3</v>
      </c>
      <c r="C4913">
        <v>0</v>
      </c>
      <c r="D4913" t="s">
        <v>5</v>
      </c>
      <c r="E4913" t="s">
        <v>5</v>
      </c>
      <c r="F4913">
        <v>1</v>
      </c>
      <c r="G4913">
        <v>2</v>
      </c>
      <c r="H4913">
        <v>0</v>
      </c>
      <c r="I4913" t="s">
        <v>7</v>
      </c>
      <c r="J4913">
        <v>76.349999999999994</v>
      </c>
      <c r="K4913">
        <v>76.349999999999994</v>
      </c>
      <c r="L4913" t="s">
        <v>4</v>
      </c>
    </row>
    <row r="4914" spans="1:12" ht="16">
      <c r="A4914" t="s">
        <v>857</v>
      </c>
      <c r="B4914" t="s">
        <v>3</v>
      </c>
      <c r="C4914">
        <v>0</v>
      </c>
      <c r="D4914" t="s">
        <v>5</v>
      </c>
      <c r="E4914" t="s">
        <v>5</v>
      </c>
      <c r="F4914">
        <v>1</v>
      </c>
      <c r="G4914">
        <v>1</v>
      </c>
      <c r="H4914">
        <v>2</v>
      </c>
      <c r="I4914" t="s">
        <v>13</v>
      </c>
      <c r="J4914">
        <v>84.85</v>
      </c>
      <c r="K4914">
        <v>5459.2</v>
      </c>
      <c r="L4914" t="s">
        <v>5</v>
      </c>
    </row>
    <row r="4915" spans="1:12" ht="16">
      <c r="A4915" t="s">
        <v>4516</v>
      </c>
      <c r="B4915" t="s">
        <v>3</v>
      </c>
      <c r="C4915">
        <v>0</v>
      </c>
      <c r="D4915" t="s">
        <v>4</v>
      </c>
      <c r="E4915" t="s">
        <v>5</v>
      </c>
      <c r="F4915">
        <v>2</v>
      </c>
      <c r="G4915">
        <v>0</v>
      </c>
      <c r="H4915">
        <v>2</v>
      </c>
      <c r="I4915" t="s">
        <v>10</v>
      </c>
      <c r="J4915">
        <v>26</v>
      </c>
      <c r="K4915">
        <v>1776</v>
      </c>
      <c r="L4915" t="s">
        <v>5</v>
      </c>
    </row>
    <row r="4916" spans="1:12" ht="16">
      <c r="A4916" t="s">
        <v>4194</v>
      </c>
      <c r="B4916" t="s">
        <v>9</v>
      </c>
      <c r="C4916">
        <v>0</v>
      </c>
      <c r="D4916" t="s">
        <v>5</v>
      </c>
      <c r="E4916" t="s">
        <v>4</v>
      </c>
      <c r="F4916">
        <v>0</v>
      </c>
      <c r="G4916">
        <v>1</v>
      </c>
      <c r="H4916">
        <v>0</v>
      </c>
      <c r="I4916" t="s">
        <v>10</v>
      </c>
      <c r="J4916">
        <v>33.6</v>
      </c>
      <c r="K4916">
        <v>33.6</v>
      </c>
      <c r="L4916" t="s">
        <v>5</v>
      </c>
    </row>
    <row r="4917" spans="1:12" ht="16">
      <c r="A4917" t="s">
        <v>4170</v>
      </c>
      <c r="B4917" t="s">
        <v>3</v>
      </c>
      <c r="C4917">
        <v>1</v>
      </c>
      <c r="D4917" t="s">
        <v>5</v>
      </c>
      <c r="E4917" t="s">
        <v>5</v>
      </c>
      <c r="F4917">
        <v>2</v>
      </c>
      <c r="G4917">
        <v>2</v>
      </c>
      <c r="H4917">
        <v>0</v>
      </c>
      <c r="I4917" t="s">
        <v>7</v>
      </c>
      <c r="J4917">
        <v>89.75</v>
      </c>
      <c r="K4917">
        <v>5496.9</v>
      </c>
      <c r="L4917" t="s">
        <v>5</v>
      </c>
    </row>
    <row r="4918" spans="1:12" ht="16">
      <c r="A4918" t="s">
        <v>5568</v>
      </c>
      <c r="B4918" t="s">
        <v>3</v>
      </c>
      <c r="C4918">
        <v>0</v>
      </c>
      <c r="D4918" t="s">
        <v>5</v>
      </c>
      <c r="E4918" t="s">
        <v>5</v>
      </c>
      <c r="F4918">
        <v>1</v>
      </c>
      <c r="G4918">
        <v>2</v>
      </c>
      <c r="H4918">
        <v>0</v>
      </c>
      <c r="I4918" t="s">
        <v>7</v>
      </c>
      <c r="J4918">
        <v>80.2</v>
      </c>
      <c r="K4918">
        <v>384.25</v>
      </c>
      <c r="L4918" t="s">
        <v>5</v>
      </c>
    </row>
    <row r="4919" spans="1:12" ht="16">
      <c r="A4919" t="s">
        <v>757</v>
      </c>
      <c r="B4919" t="s">
        <v>9</v>
      </c>
      <c r="C4919">
        <v>1</v>
      </c>
      <c r="D4919" t="s">
        <v>4</v>
      </c>
      <c r="E4919" t="s">
        <v>4</v>
      </c>
      <c r="F4919">
        <v>2</v>
      </c>
      <c r="G4919">
        <v>2</v>
      </c>
      <c r="H4919">
        <v>2</v>
      </c>
      <c r="I4919" t="s">
        <v>13</v>
      </c>
      <c r="J4919">
        <v>114.95</v>
      </c>
      <c r="K4919">
        <v>8196.4</v>
      </c>
      <c r="L4919" t="s">
        <v>5</v>
      </c>
    </row>
    <row r="4920" spans="1:12" ht="16">
      <c r="A4920" t="s">
        <v>1110</v>
      </c>
      <c r="B4920" t="s">
        <v>9</v>
      </c>
      <c r="C4920">
        <v>0</v>
      </c>
      <c r="D4920" t="s">
        <v>4</v>
      </c>
      <c r="E4920" t="s">
        <v>4</v>
      </c>
      <c r="F4920">
        <v>2</v>
      </c>
      <c r="G4920">
        <v>1</v>
      </c>
      <c r="H4920">
        <v>0</v>
      </c>
      <c r="I4920" t="s">
        <v>10</v>
      </c>
      <c r="J4920">
        <v>55.7</v>
      </c>
      <c r="K4920">
        <v>259.39999999999998</v>
      </c>
      <c r="L4920" t="s">
        <v>5</v>
      </c>
    </row>
    <row r="4921" spans="1:12" ht="16">
      <c r="A4921" t="s">
        <v>2204</v>
      </c>
      <c r="B4921" t="s">
        <v>9</v>
      </c>
      <c r="C4921">
        <v>0</v>
      </c>
      <c r="D4921" t="s">
        <v>5</v>
      </c>
      <c r="E4921" t="s">
        <v>4</v>
      </c>
      <c r="F4921">
        <v>1</v>
      </c>
      <c r="G4921">
        <v>0</v>
      </c>
      <c r="H4921">
        <v>1</v>
      </c>
      <c r="I4921" t="s">
        <v>10</v>
      </c>
      <c r="J4921">
        <v>21.2</v>
      </c>
      <c r="K4921">
        <v>1238.6500000000001</v>
      </c>
      <c r="L4921" t="s">
        <v>5</v>
      </c>
    </row>
    <row r="4922" spans="1:12" ht="16">
      <c r="A4922" t="s">
        <v>3358</v>
      </c>
      <c r="B4922" t="s">
        <v>9</v>
      </c>
      <c r="C4922">
        <v>0</v>
      </c>
      <c r="D4922" t="s">
        <v>4</v>
      </c>
      <c r="E4922" t="s">
        <v>4</v>
      </c>
      <c r="F4922">
        <v>1</v>
      </c>
      <c r="G4922">
        <v>0</v>
      </c>
      <c r="H4922">
        <v>2</v>
      </c>
      <c r="I4922" t="s">
        <v>10</v>
      </c>
      <c r="J4922">
        <v>20.9</v>
      </c>
      <c r="K4922">
        <v>454</v>
      </c>
      <c r="L4922" t="s">
        <v>5</v>
      </c>
    </row>
    <row r="4923" spans="1:12" ht="16">
      <c r="A4923" t="s">
        <v>5527</v>
      </c>
      <c r="B4923" t="s">
        <v>9</v>
      </c>
      <c r="C4923">
        <v>0</v>
      </c>
      <c r="D4923" t="s">
        <v>5</v>
      </c>
      <c r="E4923" t="s">
        <v>5</v>
      </c>
      <c r="F4923">
        <v>2</v>
      </c>
      <c r="G4923">
        <v>1</v>
      </c>
      <c r="H4923">
        <v>0</v>
      </c>
      <c r="I4923" t="s">
        <v>17</v>
      </c>
      <c r="J4923">
        <v>51.75</v>
      </c>
      <c r="K4923">
        <v>201.1</v>
      </c>
      <c r="L4923" t="s">
        <v>4</v>
      </c>
    </row>
    <row r="4924" spans="1:12" ht="16">
      <c r="A4924" t="s">
        <v>752</v>
      </c>
      <c r="B4924" t="s">
        <v>3</v>
      </c>
      <c r="C4924">
        <v>0</v>
      </c>
      <c r="D4924" t="s">
        <v>5</v>
      </c>
      <c r="E4924" t="s">
        <v>5</v>
      </c>
      <c r="F4924">
        <v>1</v>
      </c>
      <c r="G4924">
        <v>2</v>
      </c>
      <c r="H4924">
        <v>0</v>
      </c>
      <c r="I4924" t="s">
        <v>7</v>
      </c>
      <c r="J4924">
        <v>80.45</v>
      </c>
      <c r="K4924">
        <v>137.1</v>
      </c>
      <c r="L4924" t="s">
        <v>5</v>
      </c>
    </row>
    <row r="4925" spans="1:12" ht="16">
      <c r="A4925" t="s">
        <v>3261</v>
      </c>
      <c r="B4925" t="s">
        <v>9</v>
      </c>
      <c r="C4925">
        <v>0</v>
      </c>
      <c r="D4925" t="s">
        <v>4</v>
      </c>
      <c r="E4925" t="s">
        <v>5</v>
      </c>
      <c r="F4925">
        <v>1</v>
      </c>
      <c r="G4925">
        <v>0</v>
      </c>
      <c r="H4925">
        <v>1</v>
      </c>
      <c r="I4925" t="s">
        <v>10</v>
      </c>
      <c r="J4925">
        <v>20.55</v>
      </c>
      <c r="K4925">
        <v>184.95</v>
      </c>
      <c r="L4925" t="s">
        <v>5</v>
      </c>
    </row>
    <row r="4926" spans="1:12" ht="16">
      <c r="A4926" t="s">
        <v>5066</v>
      </c>
      <c r="B4926" t="s">
        <v>3</v>
      </c>
      <c r="C4926">
        <v>1</v>
      </c>
      <c r="D4926" t="s">
        <v>4</v>
      </c>
      <c r="E4926" t="s">
        <v>5</v>
      </c>
      <c r="F4926">
        <v>2</v>
      </c>
      <c r="G4926">
        <v>0</v>
      </c>
      <c r="H4926">
        <v>2</v>
      </c>
      <c r="I4926" t="s">
        <v>17</v>
      </c>
      <c r="J4926">
        <v>25.1</v>
      </c>
      <c r="K4926">
        <v>1275.5999999999999</v>
      </c>
      <c r="L4926" t="s">
        <v>5</v>
      </c>
    </row>
    <row r="4927" spans="1:12" ht="16">
      <c r="A4927" t="s">
        <v>5861</v>
      </c>
      <c r="B4927" t="s">
        <v>9</v>
      </c>
      <c r="C4927">
        <v>1</v>
      </c>
      <c r="D4927" t="s">
        <v>5</v>
      </c>
      <c r="E4927" t="s">
        <v>5</v>
      </c>
      <c r="F4927">
        <v>1</v>
      </c>
      <c r="G4927">
        <v>2</v>
      </c>
      <c r="H4927">
        <v>0</v>
      </c>
      <c r="I4927" t="s">
        <v>17</v>
      </c>
      <c r="J4927">
        <v>71.3</v>
      </c>
      <c r="K4927">
        <v>1389.2</v>
      </c>
      <c r="L4927" t="s">
        <v>4</v>
      </c>
    </row>
    <row r="4928" spans="1:12" ht="16">
      <c r="A4928" t="s">
        <v>5029</v>
      </c>
      <c r="B4928" t="s">
        <v>3</v>
      </c>
      <c r="C4928">
        <v>0</v>
      </c>
      <c r="D4928" t="s">
        <v>4</v>
      </c>
      <c r="E4928" t="s">
        <v>4</v>
      </c>
      <c r="F4928">
        <v>1</v>
      </c>
      <c r="G4928">
        <v>0</v>
      </c>
      <c r="H4928">
        <v>2</v>
      </c>
      <c r="I4928" t="s">
        <v>17</v>
      </c>
      <c r="J4928">
        <v>19.7</v>
      </c>
      <c r="K4928">
        <v>1379.8</v>
      </c>
      <c r="L4928" t="s">
        <v>5</v>
      </c>
    </row>
    <row r="4929" spans="1:12" ht="16">
      <c r="A4929" t="s">
        <v>5476</v>
      </c>
      <c r="B4929" t="s">
        <v>3</v>
      </c>
      <c r="C4929">
        <v>0</v>
      </c>
      <c r="D4929" t="s">
        <v>5</v>
      </c>
      <c r="E4929" t="s">
        <v>5</v>
      </c>
      <c r="F4929">
        <v>1</v>
      </c>
      <c r="G4929">
        <v>1</v>
      </c>
      <c r="H4929">
        <v>1</v>
      </c>
      <c r="I4929" t="s">
        <v>10</v>
      </c>
      <c r="J4929">
        <v>56.05</v>
      </c>
      <c r="K4929">
        <v>1553.2</v>
      </c>
      <c r="L4929" t="s">
        <v>5</v>
      </c>
    </row>
    <row r="4930" spans="1:12" ht="16">
      <c r="A4930" t="s">
        <v>5840</v>
      </c>
      <c r="B4930" t="s">
        <v>9</v>
      </c>
      <c r="C4930">
        <v>0</v>
      </c>
      <c r="D4930" t="s">
        <v>4</v>
      </c>
      <c r="E4930" t="s">
        <v>4</v>
      </c>
      <c r="F4930">
        <v>0</v>
      </c>
      <c r="G4930">
        <v>1</v>
      </c>
      <c r="H4930">
        <v>1</v>
      </c>
      <c r="I4930" t="s">
        <v>7</v>
      </c>
      <c r="J4930">
        <v>59.95</v>
      </c>
      <c r="K4930">
        <v>1848.8</v>
      </c>
      <c r="L4930" t="s">
        <v>5</v>
      </c>
    </row>
    <row r="4931" spans="1:12" ht="16">
      <c r="A4931" t="s">
        <v>4488</v>
      </c>
      <c r="B4931" t="s">
        <v>9</v>
      </c>
      <c r="C4931">
        <v>0</v>
      </c>
      <c r="D4931" t="s">
        <v>4</v>
      </c>
      <c r="E4931" t="s">
        <v>4</v>
      </c>
      <c r="F4931">
        <v>1</v>
      </c>
      <c r="G4931">
        <v>1</v>
      </c>
      <c r="H4931">
        <v>1</v>
      </c>
      <c r="I4931" t="s">
        <v>13</v>
      </c>
      <c r="J4931">
        <v>48.95</v>
      </c>
      <c r="K4931">
        <v>955.6</v>
      </c>
      <c r="L4931" t="s">
        <v>5</v>
      </c>
    </row>
    <row r="4932" spans="1:12" ht="16">
      <c r="A4932" t="s">
        <v>4872</v>
      </c>
      <c r="B4932" t="s">
        <v>3</v>
      </c>
      <c r="C4932">
        <v>1</v>
      </c>
      <c r="D4932" t="s">
        <v>4</v>
      </c>
      <c r="E4932" t="s">
        <v>5</v>
      </c>
      <c r="F4932">
        <v>1</v>
      </c>
      <c r="G4932">
        <v>1</v>
      </c>
      <c r="H4932">
        <v>1</v>
      </c>
      <c r="I4932" t="s">
        <v>13</v>
      </c>
      <c r="J4932">
        <v>58.95</v>
      </c>
      <c r="K4932">
        <v>2789.7</v>
      </c>
      <c r="L4932" t="s">
        <v>5</v>
      </c>
    </row>
    <row r="4933" spans="1:12" ht="16">
      <c r="A4933" t="s">
        <v>1067</v>
      </c>
      <c r="B4933" t="s">
        <v>3</v>
      </c>
      <c r="C4933">
        <v>0</v>
      </c>
      <c r="D4933" t="s">
        <v>5</v>
      </c>
      <c r="E4933" t="s">
        <v>5</v>
      </c>
      <c r="F4933">
        <v>1</v>
      </c>
      <c r="G4933">
        <v>2</v>
      </c>
      <c r="H4933">
        <v>0</v>
      </c>
      <c r="I4933" t="s">
        <v>7</v>
      </c>
      <c r="J4933">
        <v>80</v>
      </c>
      <c r="K4933">
        <v>412.5</v>
      </c>
      <c r="L4933" t="s">
        <v>4</v>
      </c>
    </row>
    <row r="4934" spans="1:12" ht="16">
      <c r="A4934" t="s">
        <v>714</v>
      </c>
      <c r="B4934" t="s">
        <v>3</v>
      </c>
      <c r="C4934">
        <v>0</v>
      </c>
      <c r="D4934" t="s">
        <v>5</v>
      </c>
      <c r="E4934" t="s">
        <v>5</v>
      </c>
      <c r="F4934">
        <v>1</v>
      </c>
      <c r="G4934">
        <v>0</v>
      </c>
      <c r="H4934">
        <v>0</v>
      </c>
      <c r="I4934" t="s">
        <v>10</v>
      </c>
      <c r="J4934">
        <v>20.55</v>
      </c>
      <c r="K4934">
        <v>33.6</v>
      </c>
      <c r="L4934" t="s">
        <v>5</v>
      </c>
    </row>
    <row r="4935" spans="1:12" ht="16">
      <c r="A4935" t="s">
        <v>3842</v>
      </c>
      <c r="B4935" t="s">
        <v>9</v>
      </c>
      <c r="C4935">
        <v>1</v>
      </c>
      <c r="D4935" t="s">
        <v>4</v>
      </c>
      <c r="E4935" t="s">
        <v>5</v>
      </c>
      <c r="F4935">
        <v>2</v>
      </c>
      <c r="G4935">
        <v>2</v>
      </c>
      <c r="H4935">
        <v>1</v>
      </c>
      <c r="I4935" t="s">
        <v>7</v>
      </c>
      <c r="J4935">
        <v>89.05</v>
      </c>
      <c r="K4935">
        <v>2177.4499999999998</v>
      </c>
      <c r="L4935" t="s">
        <v>4</v>
      </c>
    </row>
    <row r="4936" spans="1:12" ht="16">
      <c r="A4936" t="s">
        <v>1768</v>
      </c>
      <c r="B4936" t="s">
        <v>9</v>
      </c>
      <c r="C4936">
        <v>0</v>
      </c>
      <c r="D4936" t="s">
        <v>4</v>
      </c>
      <c r="E4936" t="s">
        <v>4</v>
      </c>
      <c r="F4936">
        <v>1</v>
      </c>
      <c r="G4936">
        <v>2</v>
      </c>
      <c r="H4936">
        <v>2</v>
      </c>
      <c r="I4936" t="s">
        <v>13</v>
      </c>
      <c r="J4936">
        <v>79.95</v>
      </c>
      <c r="K4936">
        <v>4362.05</v>
      </c>
      <c r="L4936" t="s">
        <v>5</v>
      </c>
    </row>
    <row r="4937" spans="1:12" ht="16">
      <c r="A4937" t="s">
        <v>730</v>
      </c>
      <c r="B4937" t="s">
        <v>9</v>
      </c>
      <c r="C4937">
        <v>1</v>
      </c>
      <c r="D4937" t="s">
        <v>4</v>
      </c>
      <c r="E4937" t="s">
        <v>5</v>
      </c>
      <c r="F4937">
        <v>2</v>
      </c>
      <c r="G4937">
        <v>2</v>
      </c>
      <c r="H4937">
        <v>0</v>
      </c>
      <c r="I4937" t="s">
        <v>17</v>
      </c>
      <c r="J4937">
        <v>80.349999999999994</v>
      </c>
      <c r="K4937">
        <v>5589.3</v>
      </c>
      <c r="L4937" t="s">
        <v>5</v>
      </c>
    </row>
    <row r="4938" spans="1:12" ht="16">
      <c r="A4938" t="s">
        <v>6588</v>
      </c>
      <c r="B4938" t="s">
        <v>9</v>
      </c>
      <c r="C4938">
        <v>0</v>
      </c>
      <c r="D4938" t="s">
        <v>4</v>
      </c>
      <c r="E4938" t="s">
        <v>5</v>
      </c>
      <c r="F4938">
        <v>2</v>
      </c>
      <c r="G4938">
        <v>1</v>
      </c>
      <c r="H4938">
        <v>2</v>
      </c>
      <c r="I4938" t="s">
        <v>13</v>
      </c>
      <c r="J4938">
        <v>72.95</v>
      </c>
      <c r="K4938">
        <v>5265.55</v>
      </c>
      <c r="L4938" t="s">
        <v>5</v>
      </c>
    </row>
    <row r="4939" spans="1:12" ht="16">
      <c r="A4939" t="s">
        <v>4972</v>
      </c>
      <c r="B4939" t="s">
        <v>9</v>
      </c>
      <c r="C4939">
        <v>0</v>
      </c>
      <c r="D4939" t="s">
        <v>4</v>
      </c>
      <c r="E4939" t="s">
        <v>5</v>
      </c>
      <c r="F4939">
        <v>1</v>
      </c>
      <c r="G4939">
        <v>1</v>
      </c>
      <c r="H4939">
        <v>0</v>
      </c>
      <c r="I4939" t="s">
        <v>13</v>
      </c>
      <c r="J4939">
        <v>44.35</v>
      </c>
      <c r="K4939">
        <v>768.05</v>
      </c>
      <c r="L4939" t="s">
        <v>5</v>
      </c>
    </row>
    <row r="4940" spans="1:12" ht="16">
      <c r="A4940" t="s">
        <v>6294</v>
      </c>
      <c r="B4940" t="s">
        <v>3</v>
      </c>
      <c r="C4940">
        <v>0</v>
      </c>
      <c r="D4940" t="s">
        <v>5</v>
      </c>
      <c r="E4940" t="s">
        <v>5</v>
      </c>
      <c r="F4940">
        <v>1</v>
      </c>
      <c r="G4940">
        <v>2</v>
      </c>
      <c r="H4940">
        <v>0</v>
      </c>
      <c r="I4940" t="s">
        <v>17</v>
      </c>
      <c r="J4940">
        <v>99</v>
      </c>
      <c r="K4940">
        <v>287.39999999999998</v>
      </c>
      <c r="L4940" t="s">
        <v>4</v>
      </c>
    </row>
    <row r="4941" spans="1:12" ht="16">
      <c r="A4941" t="s">
        <v>1853</v>
      </c>
      <c r="B4941" t="s">
        <v>9</v>
      </c>
      <c r="C4941">
        <v>0</v>
      </c>
      <c r="D4941" t="s">
        <v>5</v>
      </c>
      <c r="E4941" t="s">
        <v>5</v>
      </c>
      <c r="F4941">
        <v>1</v>
      </c>
      <c r="G4941">
        <v>1</v>
      </c>
      <c r="H4941">
        <v>0</v>
      </c>
      <c r="I4941" t="s">
        <v>7</v>
      </c>
      <c r="J4941">
        <v>75.95</v>
      </c>
      <c r="K4941">
        <v>3273.8</v>
      </c>
      <c r="L4941" t="s">
        <v>5</v>
      </c>
    </row>
    <row r="4942" spans="1:12" ht="16">
      <c r="A4942" t="s">
        <v>3953</v>
      </c>
      <c r="B4942" t="s">
        <v>9</v>
      </c>
      <c r="C4942">
        <v>0</v>
      </c>
      <c r="D4942" t="s">
        <v>5</v>
      </c>
      <c r="E4942" t="s">
        <v>5</v>
      </c>
      <c r="F4942">
        <v>1</v>
      </c>
      <c r="G4942">
        <v>1</v>
      </c>
      <c r="H4942">
        <v>0</v>
      </c>
      <c r="I4942" t="s">
        <v>7</v>
      </c>
      <c r="J4942">
        <v>42.9</v>
      </c>
      <c r="K4942">
        <v>42.9</v>
      </c>
      <c r="L4942" t="s">
        <v>4</v>
      </c>
    </row>
    <row r="4943" spans="1:12" ht="16">
      <c r="A4943" t="s">
        <v>1416</v>
      </c>
      <c r="B4943" t="s">
        <v>3</v>
      </c>
      <c r="C4943">
        <v>0</v>
      </c>
      <c r="D4943" t="s">
        <v>5</v>
      </c>
      <c r="E4943" t="s">
        <v>5</v>
      </c>
      <c r="F4943">
        <v>2</v>
      </c>
      <c r="G4943">
        <v>2</v>
      </c>
      <c r="H4943">
        <v>0</v>
      </c>
      <c r="I4943" t="s">
        <v>7</v>
      </c>
      <c r="J4943">
        <v>76</v>
      </c>
      <c r="K4943">
        <v>76</v>
      </c>
      <c r="L4943" t="s">
        <v>4</v>
      </c>
    </row>
    <row r="4944" spans="1:12" ht="16">
      <c r="A4944" t="s">
        <v>1711</v>
      </c>
      <c r="B4944" t="s">
        <v>9</v>
      </c>
      <c r="C4944">
        <v>0</v>
      </c>
      <c r="D4944" t="s">
        <v>5</v>
      </c>
      <c r="E4944" t="s">
        <v>5</v>
      </c>
      <c r="F4944">
        <v>1</v>
      </c>
      <c r="G4944">
        <v>0</v>
      </c>
      <c r="H4944">
        <v>2</v>
      </c>
      <c r="I4944" t="s">
        <v>13</v>
      </c>
      <c r="J4944">
        <v>20.45</v>
      </c>
      <c r="K4944">
        <v>943</v>
      </c>
      <c r="L4944" t="s">
        <v>5</v>
      </c>
    </row>
    <row r="4945" spans="1:12" ht="16">
      <c r="A4945" t="s">
        <v>3724</v>
      </c>
      <c r="B4945" t="s">
        <v>9</v>
      </c>
      <c r="C4945">
        <v>1</v>
      </c>
      <c r="D4945" t="s">
        <v>4</v>
      </c>
      <c r="E4945" t="s">
        <v>5</v>
      </c>
      <c r="F4945">
        <v>1</v>
      </c>
      <c r="G4945">
        <v>2</v>
      </c>
      <c r="H4945">
        <v>0</v>
      </c>
      <c r="I4945" t="s">
        <v>7</v>
      </c>
      <c r="J4945">
        <v>80.400000000000006</v>
      </c>
      <c r="K4945">
        <v>3605.2</v>
      </c>
      <c r="L4945" t="s">
        <v>4</v>
      </c>
    </row>
    <row r="4946" spans="1:12" ht="16">
      <c r="A4946" t="s">
        <v>2870</v>
      </c>
      <c r="B4946" t="s">
        <v>9</v>
      </c>
      <c r="C4946">
        <v>1</v>
      </c>
      <c r="D4946" t="s">
        <v>4</v>
      </c>
      <c r="E4946" t="s">
        <v>5</v>
      </c>
      <c r="F4946">
        <v>2</v>
      </c>
      <c r="G4946">
        <v>1</v>
      </c>
      <c r="H4946">
        <v>2</v>
      </c>
      <c r="I4946" t="s">
        <v>17</v>
      </c>
      <c r="J4946">
        <v>88.55</v>
      </c>
      <c r="K4946">
        <v>6306.5</v>
      </c>
      <c r="L4946" t="s">
        <v>5</v>
      </c>
    </row>
    <row r="4947" spans="1:12" ht="16">
      <c r="A4947" t="s">
        <v>4207</v>
      </c>
      <c r="B4947" t="s">
        <v>3</v>
      </c>
      <c r="C4947">
        <v>0</v>
      </c>
      <c r="D4947" t="s">
        <v>4</v>
      </c>
      <c r="E4947" t="s">
        <v>4</v>
      </c>
      <c r="F4947">
        <v>2</v>
      </c>
      <c r="G4947">
        <v>0</v>
      </c>
      <c r="H4947">
        <v>2</v>
      </c>
      <c r="I4947" t="s">
        <v>10</v>
      </c>
      <c r="J4947">
        <v>24.05</v>
      </c>
      <c r="K4947">
        <v>1764.75</v>
      </c>
      <c r="L4947" t="s">
        <v>5</v>
      </c>
    </row>
    <row r="4948" spans="1:12" ht="16">
      <c r="A4948" t="s">
        <v>6996</v>
      </c>
      <c r="B4948" t="s">
        <v>9</v>
      </c>
      <c r="C4948">
        <v>0</v>
      </c>
      <c r="D4948" t="s">
        <v>4</v>
      </c>
      <c r="E4948" t="s">
        <v>4</v>
      </c>
      <c r="F4948">
        <v>0</v>
      </c>
      <c r="G4948">
        <v>1</v>
      </c>
      <c r="H4948">
        <v>1</v>
      </c>
      <c r="I4948" t="s">
        <v>7</v>
      </c>
      <c r="J4948">
        <v>40.200000000000003</v>
      </c>
      <c r="K4948">
        <v>1525.35</v>
      </c>
      <c r="L4948" t="s">
        <v>5</v>
      </c>
    </row>
    <row r="4949" spans="1:12" ht="16">
      <c r="A4949" t="s">
        <v>577</v>
      </c>
      <c r="B4949" t="s">
        <v>9</v>
      </c>
      <c r="C4949">
        <v>0</v>
      </c>
      <c r="D4949" t="s">
        <v>4</v>
      </c>
      <c r="E4949" t="s">
        <v>4</v>
      </c>
      <c r="F4949">
        <v>1</v>
      </c>
      <c r="G4949">
        <v>2</v>
      </c>
      <c r="H4949">
        <v>1</v>
      </c>
      <c r="I4949" t="s">
        <v>7</v>
      </c>
      <c r="J4949">
        <v>101.9</v>
      </c>
      <c r="K4949">
        <v>1667.25</v>
      </c>
      <c r="L4949" t="s">
        <v>5</v>
      </c>
    </row>
    <row r="4950" spans="1:12" ht="16">
      <c r="A4950" t="s">
        <v>1576</v>
      </c>
      <c r="B4950" t="s">
        <v>3</v>
      </c>
      <c r="C4950">
        <v>0</v>
      </c>
      <c r="D4950" t="s">
        <v>5</v>
      </c>
      <c r="E4950" t="s">
        <v>5</v>
      </c>
      <c r="F4950">
        <v>1</v>
      </c>
      <c r="G4950">
        <v>2</v>
      </c>
      <c r="H4950">
        <v>0</v>
      </c>
      <c r="I4950" t="s">
        <v>7</v>
      </c>
      <c r="J4950">
        <v>81.55</v>
      </c>
      <c r="K4950">
        <v>4509.5</v>
      </c>
      <c r="L4950" t="s">
        <v>5</v>
      </c>
    </row>
    <row r="4951" spans="1:12" ht="16">
      <c r="A4951" t="s">
        <v>3185</v>
      </c>
      <c r="B4951" t="s">
        <v>9</v>
      </c>
      <c r="C4951">
        <v>0</v>
      </c>
      <c r="D4951" t="s">
        <v>4</v>
      </c>
      <c r="E4951" t="s">
        <v>5</v>
      </c>
      <c r="F4951">
        <v>0</v>
      </c>
      <c r="G4951">
        <v>1</v>
      </c>
      <c r="H4951">
        <v>1</v>
      </c>
      <c r="I4951" t="s">
        <v>17</v>
      </c>
      <c r="J4951">
        <v>45</v>
      </c>
      <c r="K4951">
        <v>2689.35</v>
      </c>
      <c r="L4951" t="s">
        <v>5</v>
      </c>
    </row>
    <row r="4952" spans="1:12" ht="16">
      <c r="A4952" t="s">
        <v>3787</v>
      </c>
      <c r="B4952" t="s">
        <v>9</v>
      </c>
      <c r="C4952">
        <v>0</v>
      </c>
      <c r="D4952" t="s">
        <v>4</v>
      </c>
      <c r="E4952" t="s">
        <v>5</v>
      </c>
      <c r="F4952">
        <v>1</v>
      </c>
      <c r="G4952">
        <v>1</v>
      </c>
      <c r="H4952">
        <v>1</v>
      </c>
      <c r="I4952" t="s">
        <v>10</v>
      </c>
      <c r="J4952">
        <v>56.35</v>
      </c>
      <c r="K4952">
        <v>2391.15</v>
      </c>
      <c r="L4952" t="s">
        <v>5</v>
      </c>
    </row>
    <row r="4953" spans="1:12" ht="16">
      <c r="A4953" t="s">
        <v>6585</v>
      </c>
      <c r="B4953" t="s">
        <v>3</v>
      </c>
      <c r="C4953">
        <v>1</v>
      </c>
      <c r="D4953" t="s">
        <v>5</v>
      </c>
      <c r="E4953" t="s">
        <v>5</v>
      </c>
      <c r="F4953">
        <v>2</v>
      </c>
      <c r="G4953">
        <v>2</v>
      </c>
      <c r="H4953">
        <v>0</v>
      </c>
      <c r="I4953" t="s">
        <v>7</v>
      </c>
      <c r="J4953">
        <v>90.1</v>
      </c>
      <c r="K4953">
        <v>816.8</v>
      </c>
      <c r="L4953" t="s">
        <v>5</v>
      </c>
    </row>
    <row r="4954" spans="1:12" ht="16">
      <c r="A4954" t="s">
        <v>3217</v>
      </c>
      <c r="B4954" t="s">
        <v>3</v>
      </c>
      <c r="C4954">
        <v>0</v>
      </c>
      <c r="D4954" t="s">
        <v>5</v>
      </c>
      <c r="E4954" t="s">
        <v>5</v>
      </c>
      <c r="F4954">
        <v>1</v>
      </c>
      <c r="G4954">
        <v>0</v>
      </c>
      <c r="H4954">
        <v>0</v>
      </c>
      <c r="I4954" t="s">
        <v>10</v>
      </c>
      <c r="J4954">
        <v>20</v>
      </c>
      <c r="K4954">
        <v>109.2</v>
      </c>
      <c r="L4954" t="s">
        <v>5</v>
      </c>
    </row>
    <row r="4955" spans="1:12" ht="16">
      <c r="A4955" t="s">
        <v>2369</v>
      </c>
      <c r="B4955" t="s">
        <v>3</v>
      </c>
      <c r="C4955">
        <v>0</v>
      </c>
      <c r="D4955" t="s">
        <v>4</v>
      </c>
      <c r="E4955" t="s">
        <v>5</v>
      </c>
      <c r="F4955">
        <v>1</v>
      </c>
      <c r="G4955">
        <v>0</v>
      </c>
      <c r="H4955">
        <v>1</v>
      </c>
      <c r="I4955" t="s">
        <v>7</v>
      </c>
      <c r="J4955">
        <v>19.7</v>
      </c>
      <c r="K4955">
        <v>1140.05</v>
      </c>
      <c r="L4955" t="s">
        <v>5</v>
      </c>
    </row>
    <row r="4956" spans="1:12" ht="16">
      <c r="A4956" t="s">
        <v>6891</v>
      </c>
      <c r="B4956" t="s">
        <v>3</v>
      </c>
      <c r="C4956">
        <v>0</v>
      </c>
      <c r="D4956" t="s">
        <v>4</v>
      </c>
      <c r="E4956" t="s">
        <v>4</v>
      </c>
      <c r="F4956">
        <v>2</v>
      </c>
      <c r="G4956">
        <v>0</v>
      </c>
      <c r="H4956">
        <v>2</v>
      </c>
      <c r="I4956" t="s">
        <v>13</v>
      </c>
      <c r="J4956">
        <v>25.2</v>
      </c>
      <c r="K4956">
        <v>1787.35</v>
      </c>
      <c r="L4956" t="s">
        <v>5</v>
      </c>
    </row>
    <row r="4957" spans="1:12" ht="16">
      <c r="A4957" t="s">
        <v>1481</v>
      </c>
      <c r="B4957" t="s">
        <v>3</v>
      </c>
      <c r="C4957">
        <v>0</v>
      </c>
      <c r="D4957" t="s">
        <v>5</v>
      </c>
      <c r="E4957" t="s">
        <v>5</v>
      </c>
      <c r="F4957">
        <v>1</v>
      </c>
      <c r="G4957">
        <v>0</v>
      </c>
      <c r="H4957">
        <v>0</v>
      </c>
      <c r="I4957" t="s">
        <v>10</v>
      </c>
      <c r="J4957">
        <v>19.2</v>
      </c>
      <c r="K4957">
        <v>156.85</v>
      </c>
      <c r="L4957" t="s">
        <v>5</v>
      </c>
    </row>
    <row r="4958" spans="1:12" ht="16">
      <c r="A4958" t="s">
        <v>3098</v>
      </c>
      <c r="B4958" t="s">
        <v>3</v>
      </c>
      <c r="C4958">
        <v>0</v>
      </c>
      <c r="D4958" t="s">
        <v>5</v>
      </c>
      <c r="E4958" t="s">
        <v>5</v>
      </c>
      <c r="F4958">
        <v>2</v>
      </c>
      <c r="G4958">
        <v>2</v>
      </c>
      <c r="H4958">
        <v>0</v>
      </c>
      <c r="I4958" t="s">
        <v>7</v>
      </c>
      <c r="J4958">
        <v>87.05</v>
      </c>
      <c r="K4958">
        <v>762.1</v>
      </c>
      <c r="L4958" t="s">
        <v>4</v>
      </c>
    </row>
    <row r="4959" spans="1:12" ht="16">
      <c r="A4959" t="s">
        <v>4389</v>
      </c>
      <c r="B4959" t="s">
        <v>3</v>
      </c>
      <c r="C4959">
        <v>0</v>
      </c>
      <c r="D4959" t="s">
        <v>4</v>
      </c>
      <c r="E4959" t="s">
        <v>5</v>
      </c>
      <c r="F4959">
        <v>1</v>
      </c>
      <c r="G4959">
        <v>0</v>
      </c>
      <c r="H4959">
        <v>1</v>
      </c>
      <c r="I4959" t="s">
        <v>13</v>
      </c>
      <c r="J4959">
        <v>20.85</v>
      </c>
      <c r="K4959">
        <v>1327.4</v>
      </c>
      <c r="L4959" t="s">
        <v>5</v>
      </c>
    </row>
    <row r="4960" spans="1:12" ht="16">
      <c r="A4960" t="s">
        <v>1224</v>
      </c>
      <c r="B4960" t="s">
        <v>3</v>
      </c>
      <c r="C4960">
        <v>0</v>
      </c>
      <c r="D4960" t="s">
        <v>4</v>
      </c>
      <c r="E4960" t="s">
        <v>4</v>
      </c>
      <c r="F4960">
        <v>1</v>
      </c>
      <c r="G4960">
        <v>0</v>
      </c>
      <c r="H4960">
        <v>2</v>
      </c>
      <c r="I4960" t="s">
        <v>13</v>
      </c>
      <c r="J4960">
        <v>20.2</v>
      </c>
      <c r="K4960">
        <v>1412.65</v>
      </c>
      <c r="L4960" t="s">
        <v>5</v>
      </c>
    </row>
    <row r="4961" spans="1:12" ht="16">
      <c r="A4961" t="s">
        <v>6194</v>
      </c>
      <c r="B4961" t="s">
        <v>9</v>
      </c>
      <c r="C4961">
        <v>0</v>
      </c>
      <c r="D4961" t="s">
        <v>4</v>
      </c>
      <c r="E4961" t="s">
        <v>4</v>
      </c>
      <c r="F4961">
        <v>0</v>
      </c>
      <c r="G4961">
        <v>1</v>
      </c>
      <c r="H4961">
        <v>1</v>
      </c>
      <c r="I4961" t="s">
        <v>7</v>
      </c>
      <c r="J4961">
        <v>54.3</v>
      </c>
      <c r="K4961">
        <v>2317.1</v>
      </c>
      <c r="L4961" t="s">
        <v>5</v>
      </c>
    </row>
    <row r="4962" spans="1:12" ht="16">
      <c r="A4962" t="s">
        <v>848</v>
      </c>
      <c r="B4962" t="s">
        <v>9</v>
      </c>
      <c r="C4962">
        <v>0</v>
      </c>
      <c r="D4962" t="s">
        <v>5</v>
      </c>
      <c r="E4962" t="s">
        <v>5</v>
      </c>
      <c r="F4962">
        <v>1</v>
      </c>
      <c r="G4962">
        <v>1</v>
      </c>
      <c r="H4962">
        <v>0</v>
      </c>
      <c r="I4962" t="s">
        <v>10</v>
      </c>
      <c r="J4962">
        <v>44.4</v>
      </c>
      <c r="K4962">
        <v>44.4</v>
      </c>
      <c r="L4962" t="s">
        <v>4</v>
      </c>
    </row>
    <row r="4963" spans="1:12" ht="16">
      <c r="A4963" t="s">
        <v>5691</v>
      </c>
      <c r="B4963" t="s">
        <v>3</v>
      </c>
      <c r="C4963">
        <v>1</v>
      </c>
      <c r="D4963" t="s">
        <v>4</v>
      </c>
      <c r="E4963" t="s">
        <v>5</v>
      </c>
      <c r="F4963">
        <v>1</v>
      </c>
      <c r="G4963">
        <v>0</v>
      </c>
      <c r="H4963">
        <v>0</v>
      </c>
      <c r="I4963" t="s">
        <v>10</v>
      </c>
      <c r="J4963">
        <v>20.85</v>
      </c>
      <c r="K4963">
        <v>20.85</v>
      </c>
      <c r="L4963" t="s">
        <v>4</v>
      </c>
    </row>
    <row r="4964" spans="1:12" ht="16">
      <c r="A4964" t="s">
        <v>2858</v>
      </c>
      <c r="B4964" t="s">
        <v>3</v>
      </c>
      <c r="C4964">
        <v>0</v>
      </c>
      <c r="D4964" t="s">
        <v>4</v>
      </c>
      <c r="E4964" t="s">
        <v>5</v>
      </c>
      <c r="F4964">
        <v>2</v>
      </c>
      <c r="G4964">
        <v>2</v>
      </c>
      <c r="H4964">
        <v>0</v>
      </c>
      <c r="I4964" t="s">
        <v>13</v>
      </c>
      <c r="J4964">
        <v>79.3</v>
      </c>
      <c r="K4964">
        <v>2015.8</v>
      </c>
      <c r="L4964" t="s">
        <v>5</v>
      </c>
    </row>
    <row r="4965" spans="1:12" ht="16">
      <c r="A4965" t="s">
        <v>557</v>
      </c>
      <c r="B4965" t="s">
        <v>9</v>
      </c>
      <c r="C4965">
        <v>0</v>
      </c>
      <c r="D4965" t="s">
        <v>4</v>
      </c>
      <c r="E4965" t="s">
        <v>4</v>
      </c>
      <c r="F4965">
        <v>1</v>
      </c>
      <c r="G4965">
        <v>2</v>
      </c>
      <c r="H4965">
        <v>0</v>
      </c>
      <c r="I4965" t="s">
        <v>10</v>
      </c>
      <c r="J4965">
        <v>86.3</v>
      </c>
      <c r="K4965">
        <v>3266</v>
      </c>
      <c r="L4965" t="s">
        <v>4</v>
      </c>
    </row>
    <row r="4966" spans="1:12" ht="16">
      <c r="A4966" t="s">
        <v>4001</v>
      </c>
      <c r="B4966" t="s">
        <v>9</v>
      </c>
      <c r="C4966">
        <v>0</v>
      </c>
      <c r="D4966" t="s">
        <v>5</v>
      </c>
      <c r="E4966" t="s">
        <v>5</v>
      </c>
      <c r="F4966">
        <v>1</v>
      </c>
      <c r="G4966">
        <v>2</v>
      </c>
      <c r="H4966">
        <v>0</v>
      </c>
      <c r="I4966" t="s">
        <v>7</v>
      </c>
      <c r="J4966">
        <v>92.9</v>
      </c>
      <c r="K4966">
        <v>1337.45</v>
      </c>
      <c r="L4966" t="s">
        <v>5</v>
      </c>
    </row>
    <row r="4967" spans="1:12" ht="16">
      <c r="A4967" t="s">
        <v>4624</v>
      </c>
      <c r="B4967" t="s">
        <v>3</v>
      </c>
      <c r="C4967">
        <v>1</v>
      </c>
      <c r="D4967" t="s">
        <v>5</v>
      </c>
      <c r="E4967" t="s">
        <v>5</v>
      </c>
      <c r="F4967">
        <v>2</v>
      </c>
      <c r="G4967">
        <v>2</v>
      </c>
      <c r="H4967">
        <v>0</v>
      </c>
      <c r="I4967" t="s">
        <v>7</v>
      </c>
      <c r="J4967">
        <v>79.5</v>
      </c>
      <c r="K4967">
        <v>4370.25</v>
      </c>
      <c r="L4967" t="s">
        <v>4</v>
      </c>
    </row>
    <row r="4968" spans="1:12" ht="16">
      <c r="A4968" t="s">
        <v>2847</v>
      </c>
      <c r="B4968" t="s">
        <v>9</v>
      </c>
      <c r="C4968">
        <v>0</v>
      </c>
      <c r="D4968" t="s">
        <v>5</v>
      </c>
      <c r="E4968" t="s">
        <v>5</v>
      </c>
      <c r="F4968">
        <v>2</v>
      </c>
      <c r="G4968">
        <v>2</v>
      </c>
      <c r="H4968">
        <v>0</v>
      </c>
      <c r="I4968" t="s">
        <v>7</v>
      </c>
      <c r="J4968">
        <v>98.7</v>
      </c>
      <c r="K4968">
        <v>4920.55</v>
      </c>
      <c r="L4968" t="s">
        <v>5</v>
      </c>
    </row>
    <row r="4969" spans="1:12" ht="16">
      <c r="A4969" t="s">
        <v>1851</v>
      </c>
      <c r="B4969" t="s">
        <v>9</v>
      </c>
      <c r="C4969">
        <v>0</v>
      </c>
      <c r="D4969" t="s">
        <v>4</v>
      </c>
      <c r="E4969" t="s">
        <v>4</v>
      </c>
      <c r="F4969">
        <v>2</v>
      </c>
      <c r="G4969">
        <v>2</v>
      </c>
      <c r="H4969">
        <v>2</v>
      </c>
      <c r="I4969" t="s">
        <v>13</v>
      </c>
      <c r="J4969">
        <v>108.65</v>
      </c>
      <c r="K4969">
        <v>6937.95</v>
      </c>
      <c r="L4969" t="s">
        <v>4</v>
      </c>
    </row>
    <row r="4970" spans="1:12" ht="16">
      <c r="A4970" t="s">
        <v>4350</v>
      </c>
      <c r="B4970" t="s">
        <v>9</v>
      </c>
      <c r="C4970">
        <v>0</v>
      </c>
      <c r="D4970" t="s">
        <v>4</v>
      </c>
      <c r="E4970" t="s">
        <v>5</v>
      </c>
      <c r="F4970">
        <v>2</v>
      </c>
      <c r="G4970">
        <v>1</v>
      </c>
      <c r="H4970">
        <v>1</v>
      </c>
      <c r="I4970" t="s">
        <v>17</v>
      </c>
      <c r="J4970">
        <v>69</v>
      </c>
      <c r="K4970">
        <v>2669.45</v>
      </c>
      <c r="L4970" t="s">
        <v>5</v>
      </c>
    </row>
    <row r="4971" spans="1:12" ht="16">
      <c r="A4971" t="s">
        <v>1018</v>
      </c>
      <c r="B4971" t="s">
        <v>3</v>
      </c>
      <c r="C4971">
        <v>0</v>
      </c>
      <c r="D4971" t="s">
        <v>5</v>
      </c>
      <c r="E4971" t="s">
        <v>5</v>
      </c>
      <c r="F4971">
        <v>1</v>
      </c>
      <c r="G4971">
        <v>2</v>
      </c>
      <c r="H4971">
        <v>0</v>
      </c>
      <c r="I4971" t="s">
        <v>7</v>
      </c>
      <c r="J4971">
        <v>68.95</v>
      </c>
      <c r="K4971">
        <v>119.75</v>
      </c>
      <c r="L4971" t="s">
        <v>4</v>
      </c>
    </row>
    <row r="4972" spans="1:12" ht="16">
      <c r="A4972" t="s">
        <v>3525</v>
      </c>
      <c r="B4972" t="s">
        <v>9</v>
      </c>
      <c r="C4972">
        <v>0</v>
      </c>
      <c r="D4972" t="s">
        <v>4</v>
      </c>
      <c r="E4972" t="s">
        <v>4</v>
      </c>
      <c r="F4972">
        <v>2</v>
      </c>
      <c r="G4972">
        <v>2</v>
      </c>
      <c r="H4972">
        <v>2</v>
      </c>
      <c r="I4972" t="s">
        <v>7</v>
      </c>
      <c r="J4972">
        <v>110.6</v>
      </c>
      <c r="K4972">
        <v>6586.85</v>
      </c>
      <c r="L4972" t="s">
        <v>5</v>
      </c>
    </row>
    <row r="4973" spans="1:12" ht="16">
      <c r="A4973" t="s">
        <v>2381</v>
      </c>
      <c r="B4973" t="s">
        <v>9</v>
      </c>
      <c r="C4973">
        <v>0</v>
      </c>
      <c r="D4973" t="s">
        <v>4</v>
      </c>
      <c r="E4973" t="s">
        <v>5</v>
      </c>
      <c r="F4973">
        <v>2</v>
      </c>
      <c r="G4973">
        <v>2</v>
      </c>
      <c r="H4973">
        <v>2</v>
      </c>
      <c r="I4973" t="s">
        <v>13</v>
      </c>
      <c r="J4973">
        <v>112.55</v>
      </c>
      <c r="K4973">
        <v>7806.5</v>
      </c>
      <c r="L4973" t="s">
        <v>5</v>
      </c>
    </row>
    <row r="4974" spans="1:12" ht="16">
      <c r="A4974" t="s">
        <v>6401</v>
      </c>
      <c r="B4974" t="s">
        <v>9</v>
      </c>
      <c r="C4974">
        <v>0</v>
      </c>
      <c r="D4974" t="s">
        <v>4</v>
      </c>
      <c r="E4974" t="s">
        <v>4</v>
      </c>
      <c r="F4974">
        <v>1</v>
      </c>
      <c r="G4974">
        <v>2</v>
      </c>
      <c r="H4974">
        <v>1</v>
      </c>
      <c r="I4974" t="s">
        <v>7</v>
      </c>
      <c r="J4974">
        <v>106.15</v>
      </c>
      <c r="K4974">
        <v>7475.1</v>
      </c>
      <c r="L4974" t="s">
        <v>5</v>
      </c>
    </row>
    <row r="4975" spans="1:12" ht="16">
      <c r="A4975" t="s">
        <v>6750</v>
      </c>
      <c r="B4975" t="s">
        <v>9</v>
      </c>
      <c r="C4975">
        <v>0</v>
      </c>
      <c r="D4975" t="s">
        <v>5</v>
      </c>
      <c r="E4975" t="s">
        <v>5</v>
      </c>
      <c r="F4975">
        <v>1</v>
      </c>
      <c r="G4975">
        <v>1</v>
      </c>
      <c r="H4975">
        <v>0</v>
      </c>
      <c r="I4975" t="s">
        <v>7</v>
      </c>
      <c r="J4975">
        <v>55.9</v>
      </c>
      <c r="K4975">
        <v>238.5</v>
      </c>
      <c r="L4975" t="s">
        <v>5</v>
      </c>
    </row>
    <row r="4976" spans="1:12" ht="16">
      <c r="A4976" t="s">
        <v>1185</v>
      </c>
      <c r="B4976" t="s">
        <v>3</v>
      </c>
      <c r="C4976">
        <v>0</v>
      </c>
      <c r="D4976" t="s">
        <v>5</v>
      </c>
      <c r="E4976" t="s">
        <v>5</v>
      </c>
      <c r="F4976">
        <v>2</v>
      </c>
      <c r="G4976">
        <v>1</v>
      </c>
      <c r="H4976">
        <v>1</v>
      </c>
      <c r="I4976" t="s">
        <v>10</v>
      </c>
      <c r="J4976">
        <v>54.25</v>
      </c>
      <c r="K4976">
        <v>773.2</v>
      </c>
      <c r="L4976" t="s">
        <v>5</v>
      </c>
    </row>
    <row r="4977" spans="1:12" ht="16">
      <c r="A4977" t="s">
        <v>4364</v>
      </c>
      <c r="B4977" t="s">
        <v>3</v>
      </c>
      <c r="C4977">
        <v>0</v>
      </c>
      <c r="D4977" t="s">
        <v>5</v>
      </c>
      <c r="E4977" t="s">
        <v>5</v>
      </c>
      <c r="F4977">
        <v>1</v>
      </c>
      <c r="G4977">
        <v>2</v>
      </c>
      <c r="H4977">
        <v>0</v>
      </c>
      <c r="I4977" t="s">
        <v>7</v>
      </c>
      <c r="J4977">
        <v>74.900000000000006</v>
      </c>
      <c r="K4977">
        <v>74.900000000000006</v>
      </c>
      <c r="L4977" t="s">
        <v>4</v>
      </c>
    </row>
    <row r="4978" spans="1:12" ht="16">
      <c r="A4978" t="s">
        <v>2691</v>
      </c>
      <c r="B4978" t="s">
        <v>9</v>
      </c>
      <c r="C4978">
        <v>0</v>
      </c>
      <c r="D4978" t="s">
        <v>4</v>
      </c>
      <c r="E4978" t="s">
        <v>4</v>
      </c>
      <c r="F4978">
        <v>1</v>
      </c>
      <c r="G4978">
        <v>1</v>
      </c>
      <c r="H4978">
        <v>2</v>
      </c>
      <c r="I4978" t="s">
        <v>13</v>
      </c>
      <c r="J4978">
        <v>85.45</v>
      </c>
      <c r="K4978">
        <v>6029.9</v>
      </c>
      <c r="L4978" t="s">
        <v>5</v>
      </c>
    </row>
    <row r="4979" spans="1:12" ht="16">
      <c r="A4979" t="s">
        <v>3563</v>
      </c>
      <c r="B4979" t="s">
        <v>9</v>
      </c>
      <c r="C4979">
        <v>0</v>
      </c>
      <c r="D4979" t="s">
        <v>5</v>
      </c>
      <c r="E4979" t="s">
        <v>5</v>
      </c>
      <c r="F4979">
        <v>2</v>
      </c>
      <c r="G4979">
        <v>2</v>
      </c>
      <c r="H4979">
        <v>2</v>
      </c>
      <c r="I4979" t="s">
        <v>13</v>
      </c>
      <c r="J4979">
        <v>102.1</v>
      </c>
      <c r="K4979">
        <v>7149.35</v>
      </c>
      <c r="L4979" t="s">
        <v>5</v>
      </c>
    </row>
    <row r="4980" spans="1:12" ht="16">
      <c r="A4980" t="s">
        <v>5448</v>
      </c>
      <c r="B4980" t="s">
        <v>3</v>
      </c>
      <c r="C4980">
        <v>1</v>
      </c>
      <c r="D4980" t="s">
        <v>5</v>
      </c>
      <c r="E4980" t="s">
        <v>5</v>
      </c>
      <c r="F4980">
        <v>2</v>
      </c>
      <c r="G4980">
        <v>1</v>
      </c>
      <c r="H4980">
        <v>0</v>
      </c>
      <c r="I4980" t="s">
        <v>10</v>
      </c>
      <c r="J4980">
        <v>61.6</v>
      </c>
      <c r="K4980">
        <v>1174.3499999999999</v>
      </c>
      <c r="L4980" t="s">
        <v>4</v>
      </c>
    </row>
    <row r="4981" spans="1:12" ht="16">
      <c r="A4981" t="s">
        <v>3078</v>
      </c>
      <c r="B4981" t="s">
        <v>9</v>
      </c>
      <c r="C4981">
        <v>0</v>
      </c>
      <c r="D4981" t="s">
        <v>5</v>
      </c>
      <c r="E4981" t="s">
        <v>5</v>
      </c>
      <c r="F4981">
        <v>1</v>
      </c>
      <c r="G4981">
        <v>2</v>
      </c>
      <c r="H4981">
        <v>0</v>
      </c>
      <c r="I4981" t="s">
        <v>7</v>
      </c>
      <c r="J4981">
        <v>84.4</v>
      </c>
      <c r="K4981">
        <v>556.35</v>
      </c>
      <c r="L4981" t="s">
        <v>4</v>
      </c>
    </row>
    <row r="4982" spans="1:12" ht="16">
      <c r="A4982" t="s">
        <v>1287</v>
      </c>
      <c r="B4982" t="s">
        <v>3</v>
      </c>
      <c r="C4982">
        <v>1</v>
      </c>
      <c r="D4982" t="s">
        <v>4</v>
      </c>
      <c r="E4982" t="s">
        <v>5</v>
      </c>
      <c r="F4982">
        <v>1</v>
      </c>
      <c r="G4982">
        <v>2</v>
      </c>
      <c r="H4982">
        <v>2</v>
      </c>
      <c r="I4982" t="s">
        <v>7</v>
      </c>
      <c r="J4982">
        <v>99.4</v>
      </c>
      <c r="K4982">
        <v>7168.25</v>
      </c>
      <c r="L4982" t="s">
        <v>5</v>
      </c>
    </row>
    <row r="4983" spans="1:12" ht="16">
      <c r="A4983" t="s">
        <v>3990</v>
      </c>
      <c r="B4983" t="s">
        <v>9</v>
      </c>
      <c r="C4983">
        <v>0</v>
      </c>
      <c r="D4983" t="s">
        <v>4</v>
      </c>
      <c r="E4983" t="s">
        <v>4</v>
      </c>
      <c r="F4983">
        <v>2</v>
      </c>
      <c r="G4983">
        <v>0</v>
      </c>
      <c r="H4983">
        <v>2</v>
      </c>
      <c r="I4983" t="s">
        <v>17</v>
      </c>
      <c r="J4983">
        <v>25.3</v>
      </c>
      <c r="K4983">
        <v>1672.35</v>
      </c>
      <c r="L4983" t="s">
        <v>5</v>
      </c>
    </row>
    <row r="4984" spans="1:12" ht="16">
      <c r="A4984" t="s">
        <v>6834</v>
      </c>
      <c r="B4984" t="s">
        <v>3</v>
      </c>
      <c r="C4984">
        <v>0</v>
      </c>
      <c r="D4984" t="s">
        <v>5</v>
      </c>
      <c r="E4984" t="s">
        <v>5</v>
      </c>
      <c r="F4984">
        <v>1</v>
      </c>
      <c r="G4984">
        <v>1</v>
      </c>
      <c r="H4984">
        <v>0</v>
      </c>
      <c r="I4984" t="s">
        <v>13</v>
      </c>
      <c r="J4984">
        <v>50.55</v>
      </c>
      <c r="K4984">
        <v>235.65</v>
      </c>
      <c r="L4984" t="s">
        <v>5</v>
      </c>
    </row>
    <row r="4985" spans="1:12" ht="16">
      <c r="A4985" t="s">
        <v>2810</v>
      </c>
      <c r="B4985" t="s">
        <v>9</v>
      </c>
      <c r="C4985">
        <v>0</v>
      </c>
      <c r="D4985" t="s">
        <v>5</v>
      </c>
      <c r="E4985" t="s">
        <v>4</v>
      </c>
      <c r="F4985">
        <v>1</v>
      </c>
      <c r="G4985">
        <v>0</v>
      </c>
      <c r="H4985">
        <v>1</v>
      </c>
      <c r="I4985" t="s">
        <v>13</v>
      </c>
      <c r="J4985">
        <v>19.100000000000001</v>
      </c>
      <c r="K4985">
        <v>1001.5</v>
      </c>
      <c r="L4985" t="s">
        <v>5</v>
      </c>
    </row>
    <row r="4986" spans="1:12" ht="16">
      <c r="A4986" t="s">
        <v>1880</v>
      </c>
      <c r="B4986" t="s">
        <v>9</v>
      </c>
      <c r="C4986">
        <v>0</v>
      </c>
      <c r="D4986" t="s">
        <v>4</v>
      </c>
      <c r="E4986" t="s">
        <v>4</v>
      </c>
      <c r="F4986">
        <v>2</v>
      </c>
      <c r="G4986">
        <v>0</v>
      </c>
      <c r="H4986">
        <v>2</v>
      </c>
      <c r="I4986" t="s">
        <v>17</v>
      </c>
      <c r="J4986">
        <v>24.1</v>
      </c>
      <c r="K4986">
        <v>1734.65</v>
      </c>
      <c r="L4986" t="s">
        <v>5</v>
      </c>
    </row>
    <row r="4987" spans="1:12" ht="16">
      <c r="A4987" t="s">
        <v>3734</v>
      </c>
      <c r="B4987" t="s">
        <v>3</v>
      </c>
      <c r="C4987">
        <v>0</v>
      </c>
      <c r="D4987" t="s">
        <v>4</v>
      </c>
      <c r="E4987" t="s">
        <v>4</v>
      </c>
      <c r="F4987">
        <v>1</v>
      </c>
      <c r="G4987">
        <v>0</v>
      </c>
      <c r="H4987">
        <v>0</v>
      </c>
      <c r="I4987" t="s">
        <v>10</v>
      </c>
      <c r="J4987">
        <v>20.45</v>
      </c>
      <c r="K4987">
        <v>357</v>
      </c>
      <c r="L4987" t="s">
        <v>5</v>
      </c>
    </row>
    <row r="4988" spans="1:12" ht="16">
      <c r="A4988" t="s">
        <v>3608</v>
      </c>
      <c r="B4988" t="s">
        <v>9</v>
      </c>
      <c r="C4988">
        <v>0</v>
      </c>
      <c r="D4988" t="s">
        <v>4</v>
      </c>
      <c r="E4988" t="s">
        <v>5</v>
      </c>
      <c r="F4988">
        <v>1</v>
      </c>
      <c r="G4988">
        <v>2</v>
      </c>
      <c r="H4988">
        <v>0</v>
      </c>
      <c r="I4988" t="s">
        <v>17</v>
      </c>
      <c r="J4988">
        <v>95.7</v>
      </c>
      <c r="K4988">
        <v>2338.35</v>
      </c>
      <c r="L4988" t="s">
        <v>5</v>
      </c>
    </row>
    <row r="4989" spans="1:12" ht="16">
      <c r="A4989" t="s">
        <v>1063</v>
      </c>
      <c r="B4989" t="s">
        <v>3</v>
      </c>
      <c r="C4989">
        <v>0</v>
      </c>
      <c r="D4989" t="s">
        <v>5</v>
      </c>
      <c r="E4989" t="s">
        <v>5</v>
      </c>
      <c r="F4989">
        <v>2</v>
      </c>
      <c r="G4989">
        <v>1</v>
      </c>
      <c r="H4989">
        <v>1</v>
      </c>
      <c r="I4989" t="s">
        <v>10</v>
      </c>
      <c r="J4989">
        <v>80.75</v>
      </c>
      <c r="K4989">
        <v>3208.65</v>
      </c>
      <c r="L4989" t="s">
        <v>5</v>
      </c>
    </row>
    <row r="4990" spans="1:12" ht="16">
      <c r="A4990" t="s">
        <v>280</v>
      </c>
      <c r="B4990" t="s">
        <v>3</v>
      </c>
      <c r="C4990">
        <v>0</v>
      </c>
      <c r="D4990" t="s">
        <v>4</v>
      </c>
      <c r="E4990" t="s">
        <v>5</v>
      </c>
      <c r="F4990">
        <v>2</v>
      </c>
      <c r="G4990">
        <v>0</v>
      </c>
      <c r="H4990">
        <v>2</v>
      </c>
      <c r="I4990" t="s">
        <v>17</v>
      </c>
      <c r="J4990">
        <v>24.25</v>
      </c>
      <c r="K4990">
        <v>1732.95</v>
      </c>
      <c r="L4990" t="s">
        <v>5</v>
      </c>
    </row>
    <row r="4991" spans="1:12" ht="16">
      <c r="A4991" t="s">
        <v>6526</v>
      </c>
      <c r="B4991" t="s">
        <v>3</v>
      </c>
      <c r="C4991">
        <v>0</v>
      </c>
      <c r="D4991" t="s">
        <v>5</v>
      </c>
      <c r="E4991" t="s">
        <v>5</v>
      </c>
      <c r="F4991">
        <v>0</v>
      </c>
      <c r="G4991">
        <v>1</v>
      </c>
      <c r="H4991">
        <v>0</v>
      </c>
      <c r="I4991" t="s">
        <v>17</v>
      </c>
      <c r="J4991">
        <v>25.1</v>
      </c>
      <c r="K4991">
        <v>712.85</v>
      </c>
      <c r="L4991" t="s">
        <v>4</v>
      </c>
    </row>
    <row r="4992" spans="1:12" ht="16">
      <c r="A4992" t="s">
        <v>2522</v>
      </c>
      <c r="B4992" t="s">
        <v>9</v>
      </c>
      <c r="C4992">
        <v>1</v>
      </c>
      <c r="D4992" t="s">
        <v>4</v>
      </c>
      <c r="E4992" t="s">
        <v>5</v>
      </c>
      <c r="F4992">
        <v>1</v>
      </c>
      <c r="G4992">
        <v>2</v>
      </c>
      <c r="H4992">
        <v>1</v>
      </c>
      <c r="I4992" t="s">
        <v>13</v>
      </c>
      <c r="J4992">
        <v>90.1</v>
      </c>
      <c r="K4992">
        <v>2656.7</v>
      </c>
      <c r="L4992" t="s">
        <v>5</v>
      </c>
    </row>
    <row r="4993" spans="1:12" ht="16">
      <c r="A4993" t="s">
        <v>267</v>
      </c>
      <c r="B4993" t="s">
        <v>3</v>
      </c>
      <c r="C4993">
        <v>0</v>
      </c>
      <c r="D4993" t="s">
        <v>4</v>
      </c>
      <c r="E4993" t="s">
        <v>4</v>
      </c>
      <c r="F4993">
        <v>2</v>
      </c>
      <c r="G4993">
        <v>2</v>
      </c>
      <c r="H4993">
        <v>2</v>
      </c>
      <c r="I4993" t="s">
        <v>17</v>
      </c>
      <c r="J4993">
        <v>115.1</v>
      </c>
      <c r="K4993">
        <v>7008.15</v>
      </c>
      <c r="L4993" t="s">
        <v>5</v>
      </c>
    </row>
    <row r="4994" spans="1:12" ht="16">
      <c r="A4994" t="s">
        <v>5161</v>
      </c>
      <c r="B4994" t="s">
        <v>3</v>
      </c>
      <c r="C4994">
        <v>0</v>
      </c>
      <c r="D4994" t="s">
        <v>4</v>
      </c>
      <c r="E4994" t="s">
        <v>5</v>
      </c>
      <c r="F4994">
        <v>1</v>
      </c>
      <c r="G4994">
        <v>0</v>
      </c>
      <c r="H4994">
        <v>0</v>
      </c>
      <c r="I4994" t="s">
        <v>13</v>
      </c>
      <c r="J4994">
        <v>20.100000000000001</v>
      </c>
      <c r="K4994">
        <v>43.15</v>
      </c>
      <c r="L4994" t="s">
        <v>5</v>
      </c>
    </row>
    <row r="4995" spans="1:12" ht="16">
      <c r="A4995" t="s">
        <v>6516</v>
      </c>
      <c r="B4995" t="s">
        <v>9</v>
      </c>
      <c r="C4995">
        <v>0</v>
      </c>
      <c r="D4995" t="s">
        <v>4</v>
      </c>
      <c r="E4995" t="s">
        <v>4</v>
      </c>
      <c r="F4995">
        <v>1</v>
      </c>
      <c r="G4995">
        <v>1</v>
      </c>
      <c r="H4995">
        <v>2</v>
      </c>
      <c r="I4995" t="s">
        <v>13</v>
      </c>
      <c r="J4995">
        <v>59.8</v>
      </c>
      <c r="K4995">
        <v>3457.45</v>
      </c>
      <c r="L4995" t="s">
        <v>5</v>
      </c>
    </row>
    <row r="4996" spans="1:12" ht="16">
      <c r="A4996" t="s">
        <v>214</v>
      </c>
      <c r="B4996" t="s">
        <v>9</v>
      </c>
      <c r="C4996">
        <v>0</v>
      </c>
      <c r="D4996" t="s">
        <v>5</v>
      </c>
      <c r="E4996" t="s">
        <v>4</v>
      </c>
      <c r="F4996">
        <v>1</v>
      </c>
      <c r="G4996">
        <v>2</v>
      </c>
      <c r="H4996">
        <v>0</v>
      </c>
      <c r="I4996" t="s">
        <v>17</v>
      </c>
      <c r="J4996">
        <v>78.3</v>
      </c>
      <c r="K4996">
        <v>1033.95</v>
      </c>
      <c r="L4996" t="s">
        <v>5</v>
      </c>
    </row>
    <row r="4997" spans="1:12" ht="16">
      <c r="A4997" t="s">
        <v>2011</v>
      </c>
      <c r="B4997" t="s">
        <v>3</v>
      </c>
      <c r="C4997">
        <v>1</v>
      </c>
      <c r="D4997" t="s">
        <v>5</v>
      </c>
      <c r="E4997" t="s">
        <v>5</v>
      </c>
      <c r="F4997">
        <v>1</v>
      </c>
      <c r="G4997">
        <v>2</v>
      </c>
      <c r="H4997">
        <v>0</v>
      </c>
      <c r="I4997" t="s">
        <v>17</v>
      </c>
      <c r="J4997">
        <v>75.5</v>
      </c>
      <c r="K4997">
        <v>637.4</v>
      </c>
      <c r="L4997" t="s">
        <v>5</v>
      </c>
    </row>
    <row r="4998" spans="1:12" ht="16">
      <c r="A4998" t="s">
        <v>2424</v>
      </c>
      <c r="B4998" t="s">
        <v>9</v>
      </c>
      <c r="C4998">
        <v>0</v>
      </c>
      <c r="D4998" t="s">
        <v>4</v>
      </c>
      <c r="E4998" t="s">
        <v>4</v>
      </c>
      <c r="F4998">
        <v>0</v>
      </c>
      <c r="G4998">
        <v>1</v>
      </c>
      <c r="H4998">
        <v>2</v>
      </c>
      <c r="I4998" t="s">
        <v>17</v>
      </c>
      <c r="J4998">
        <v>49.65</v>
      </c>
      <c r="K4998">
        <v>305.55</v>
      </c>
      <c r="L4998" t="s">
        <v>5</v>
      </c>
    </row>
    <row r="4999" spans="1:12" ht="16">
      <c r="A4999" t="s">
        <v>1421</v>
      </c>
      <c r="B4999" t="s">
        <v>3</v>
      </c>
      <c r="C4999">
        <v>1</v>
      </c>
      <c r="D4999" t="s">
        <v>5</v>
      </c>
      <c r="E4999" t="s">
        <v>5</v>
      </c>
      <c r="F4999">
        <v>2</v>
      </c>
      <c r="G4999">
        <v>2</v>
      </c>
      <c r="H4999">
        <v>0</v>
      </c>
      <c r="I4999" t="s">
        <v>7</v>
      </c>
      <c r="J4999">
        <v>93.85</v>
      </c>
      <c r="K4999">
        <v>170.85</v>
      </c>
      <c r="L4999" t="s">
        <v>4</v>
      </c>
    </row>
    <row r="5000" spans="1:12" ht="16">
      <c r="A5000" t="s">
        <v>5247</v>
      </c>
      <c r="B5000" t="s">
        <v>9</v>
      </c>
      <c r="C5000">
        <v>0</v>
      </c>
      <c r="D5000" t="s">
        <v>5</v>
      </c>
      <c r="E5000" t="s">
        <v>5</v>
      </c>
      <c r="F5000">
        <v>1</v>
      </c>
      <c r="G5000">
        <v>2</v>
      </c>
      <c r="H5000">
        <v>1</v>
      </c>
      <c r="I5000" t="s">
        <v>7</v>
      </c>
      <c r="J5000">
        <v>89.55</v>
      </c>
      <c r="K5000">
        <v>3729.75</v>
      </c>
      <c r="L5000" t="s">
        <v>5</v>
      </c>
    </row>
    <row r="5001" spans="1:12" ht="16">
      <c r="A5001" t="s">
        <v>582</v>
      </c>
      <c r="B5001" t="s">
        <v>9</v>
      </c>
      <c r="C5001">
        <v>1</v>
      </c>
      <c r="D5001" t="s">
        <v>5</v>
      </c>
      <c r="E5001" t="s">
        <v>5</v>
      </c>
      <c r="F5001">
        <v>2</v>
      </c>
      <c r="G5001">
        <v>1</v>
      </c>
      <c r="H5001">
        <v>2</v>
      </c>
      <c r="I5001" t="s">
        <v>13</v>
      </c>
      <c r="J5001">
        <v>59.6</v>
      </c>
      <c r="K5001">
        <v>2754</v>
      </c>
      <c r="L5001" t="s">
        <v>5</v>
      </c>
    </row>
    <row r="5002" spans="1:12" ht="16">
      <c r="A5002" t="s">
        <v>2689</v>
      </c>
      <c r="B5002" t="s">
        <v>9</v>
      </c>
      <c r="C5002">
        <v>0</v>
      </c>
      <c r="D5002" t="s">
        <v>5</v>
      </c>
      <c r="E5002" t="s">
        <v>5</v>
      </c>
      <c r="F5002">
        <v>1</v>
      </c>
      <c r="G5002">
        <v>0</v>
      </c>
      <c r="H5002">
        <v>1</v>
      </c>
      <c r="I5002" t="s">
        <v>10</v>
      </c>
      <c r="J5002">
        <v>19.7</v>
      </c>
      <c r="K5002">
        <v>625.04999999999995</v>
      </c>
      <c r="L5002" t="s">
        <v>5</v>
      </c>
    </row>
    <row r="5003" spans="1:12" ht="16">
      <c r="A5003" t="s">
        <v>959</v>
      </c>
      <c r="B5003" t="s">
        <v>9</v>
      </c>
      <c r="C5003">
        <v>1</v>
      </c>
      <c r="D5003" t="s">
        <v>5</v>
      </c>
      <c r="E5003" t="s">
        <v>5</v>
      </c>
      <c r="F5003">
        <v>2</v>
      </c>
      <c r="G5003">
        <v>2</v>
      </c>
      <c r="H5003">
        <v>0</v>
      </c>
      <c r="I5003" t="s">
        <v>7</v>
      </c>
      <c r="J5003">
        <v>99.05</v>
      </c>
      <c r="K5003">
        <v>3395.8</v>
      </c>
      <c r="L5003" t="s">
        <v>4</v>
      </c>
    </row>
    <row r="5004" spans="1:12" ht="16">
      <c r="A5004" t="s">
        <v>3365</v>
      </c>
      <c r="B5004" t="s">
        <v>3</v>
      </c>
      <c r="C5004">
        <v>0</v>
      </c>
      <c r="D5004" t="s">
        <v>5</v>
      </c>
      <c r="E5004" t="s">
        <v>5</v>
      </c>
      <c r="F5004">
        <v>0</v>
      </c>
      <c r="G5004">
        <v>1</v>
      </c>
      <c r="H5004">
        <v>1</v>
      </c>
      <c r="I5004" t="s">
        <v>13</v>
      </c>
      <c r="J5004">
        <v>44.1</v>
      </c>
      <c r="K5004">
        <v>2369.6999999999998</v>
      </c>
      <c r="L5004" t="s">
        <v>5</v>
      </c>
    </row>
    <row r="5005" spans="1:12" ht="16">
      <c r="A5005" t="s">
        <v>1099</v>
      </c>
      <c r="B5005" t="s">
        <v>9</v>
      </c>
      <c r="C5005">
        <v>1</v>
      </c>
      <c r="D5005" t="s">
        <v>4</v>
      </c>
      <c r="E5005" t="s">
        <v>5</v>
      </c>
      <c r="F5005">
        <v>2</v>
      </c>
      <c r="G5005">
        <v>2</v>
      </c>
      <c r="H5005">
        <v>0</v>
      </c>
      <c r="I5005" t="s">
        <v>17</v>
      </c>
      <c r="J5005">
        <v>100.45</v>
      </c>
      <c r="K5005">
        <v>1622.45</v>
      </c>
      <c r="L5005" t="s">
        <v>4</v>
      </c>
    </row>
    <row r="5006" spans="1:12" ht="16">
      <c r="A5006" t="s">
        <v>4175</v>
      </c>
      <c r="B5006" t="s">
        <v>9</v>
      </c>
      <c r="C5006">
        <v>0</v>
      </c>
      <c r="D5006" t="s">
        <v>4</v>
      </c>
      <c r="E5006" t="s">
        <v>4</v>
      </c>
      <c r="F5006">
        <v>2</v>
      </c>
      <c r="G5006">
        <v>2</v>
      </c>
      <c r="H5006">
        <v>2</v>
      </c>
      <c r="I5006" t="s">
        <v>17</v>
      </c>
      <c r="J5006">
        <v>110.9</v>
      </c>
      <c r="K5006">
        <v>7922.75</v>
      </c>
      <c r="L5006" t="s">
        <v>5</v>
      </c>
    </row>
    <row r="5007" spans="1:12" ht="16">
      <c r="A5007" t="s">
        <v>1078</v>
      </c>
      <c r="B5007" t="s">
        <v>9</v>
      </c>
      <c r="C5007">
        <v>0</v>
      </c>
      <c r="D5007" t="s">
        <v>4</v>
      </c>
      <c r="E5007" t="s">
        <v>5</v>
      </c>
      <c r="F5007">
        <v>1</v>
      </c>
      <c r="G5007">
        <v>2</v>
      </c>
      <c r="H5007">
        <v>0</v>
      </c>
      <c r="I5007" t="s">
        <v>7</v>
      </c>
      <c r="J5007">
        <v>89.25</v>
      </c>
      <c r="K5007">
        <v>2210.1999999999998</v>
      </c>
      <c r="L5007" t="s">
        <v>5</v>
      </c>
    </row>
    <row r="5008" spans="1:12" ht="16">
      <c r="A5008" t="s">
        <v>3704</v>
      </c>
      <c r="B5008" t="s">
        <v>3</v>
      </c>
      <c r="C5008">
        <v>0</v>
      </c>
      <c r="D5008" t="s">
        <v>5</v>
      </c>
      <c r="E5008" t="s">
        <v>5</v>
      </c>
      <c r="F5008">
        <v>2</v>
      </c>
      <c r="G5008">
        <v>1</v>
      </c>
      <c r="H5008">
        <v>1</v>
      </c>
      <c r="I5008" t="s">
        <v>13</v>
      </c>
      <c r="J5008">
        <v>64.650000000000006</v>
      </c>
      <c r="K5008">
        <v>2347.85</v>
      </c>
      <c r="L5008" t="s">
        <v>5</v>
      </c>
    </row>
    <row r="5009" spans="1:12" ht="16">
      <c r="A5009" t="s">
        <v>6306</v>
      </c>
      <c r="B5009" t="s">
        <v>3</v>
      </c>
      <c r="C5009">
        <v>0</v>
      </c>
      <c r="D5009" t="s">
        <v>4</v>
      </c>
      <c r="E5009" t="s">
        <v>4</v>
      </c>
      <c r="F5009">
        <v>1</v>
      </c>
      <c r="G5009">
        <v>0</v>
      </c>
      <c r="H5009">
        <v>2</v>
      </c>
      <c r="I5009" t="s">
        <v>13</v>
      </c>
      <c r="J5009">
        <v>20.2</v>
      </c>
      <c r="K5009">
        <v>1027.25</v>
      </c>
      <c r="L5009" t="s">
        <v>5</v>
      </c>
    </row>
    <row r="5010" spans="1:12" ht="16">
      <c r="A5010" t="s">
        <v>2221</v>
      </c>
      <c r="B5010" t="s">
        <v>3</v>
      </c>
      <c r="C5010">
        <v>0</v>
      </c>
      <c r="D5010" t="s">
        <v>5</v>
      </c>
      <c r="E5010" t="s">
        <v>5</v>
      </c>
      <c r="F5010">
        <v>2</v>
      </c>
      <c r="G5010">
        <v>2</v>
      </c>
      <c r="H5010">
        <v>2</v>
      </c>
      <c r="I5010" t="s">
        <v>7</v>
      </c>
      <c r="J5010">
        <v>104</v>
      </c>
      <c r="K5010">
        <v>7028.5</v>
      </c>
      <c r="L5010" t="s">
        <v>5</v>
      </c>
    </row>
    <row r="5011" spans="1:12" ht="16">
      <c r="A5011" t="s">
        <v>4701</v>
      </c>
      <c r="B5011" t="s">
        <v>9</v>
      </c>
      <c r="C5011">
        <v>0</v>
      </c>
      <c r="D5011" t="s">
        <v>4</v>
      </c>
      <c r="E5011" t="s">
        <v>5</v>
      </c>
      <c r="F5011">
        <v>1</v>
      </c>
      <c r="G5011">
        <v>1</v>
      </c>
      <c r="H5011">
        <v>0</v>
      </c>
      <c r="I5011" t="s">
        <v>17</v>
      </c>
      <c r="J5011">
        <v>66.400000000000006</v>
      </c>
      <c r="K5011">
        <v>2019.8</v>
      </c>
      <c r="L5011" t="s">
        <v>5</v>
      </c>
    </row>
    <row r="5012" spans="1:12" ht="16">
      <c r="A5012" t="s">
        <v>2793</v>
      </c>
      <c r="B5012" t="s">
        <v>9</v>
      </c>
      <c r="C5012">
        <v>0</v>
      </c>
      <c r="D5012" t="s">
        <v>4</v>
      </c>
      <c r="E5012" t="s">
        <v>4</v>
      </c>
      <c r="F5012">
        <v>2</v>
      </c>
      <c r="G5012">
        <v>1</v>
      </c>
      <c r="H5012">
        <v>2</v>
      </c>
      <c r="I5012" t="s">
        <v>13</v>
      </c>
      <c r="J5012">
        <v>85.4</v>
      </c>
      <c r="K5012">
        <v>3297</v>
      </c>
      <c r="L5012" t="s">
        <v>5</v>
      </c>
    </row>
    <row r="5013" spans="1:12" ht="16">
      <c r="A5013" t="s">
        <v>1511</v>
      </c>
      <c r="B5013" t="s">
        <v>3</v>
      </c>
      <c r="C5013">
        <v>0</v>
      </c>
      <c r="D5013" t="s">
        <v>5</v>
      </c>
      <c r="E5013" t="s">
        <v>5</v>
      </c>
      <c r="F5013">
        <v>0</v>
      </c>
      <c r="G5013">
        <v>1</v>
      </c>
      <c r="H5013">
        <v>0</v>
      </c>
      <c r="I5013" t="s">
        <v>17</v>
      </c>
      <c r="J5013">
        <v>40.200000000000003</v>
      </c>
      <c r="K5013">
        <v>1478.85</v>
      </c>
      <c r="L5013" t="s">
        <v>5</v>
      </c>
    </row>
    <row r="5014" spans="1:12" ht="16">
      <c r="A5014" t="s">
        <v>4294</v>
      </c>
      <c r="B5014" t="s">
        <v>9</v>
      </c>
      <c r="C5014">
        <v>1</v>
      </c>
      <c r="D5014" t="s">
        <v>4</v>
      </c>
      <c r="E5014" t="s">
        <v>5</v>
      </c>
      <c r="F5014">
        <v>1</v>
      </c>
      <c r="G5014">
        <v>2</v>
      </c>
      <c r="H5014">
        <v>0</v>
      </c>
      <c r="I5014" t="s">
        <v>7</v>
      </c>
      <c r="J5014">
        <v>70.2</v>
      </c>
      <c r="K5014">
        <v>280.35000000000002</v>
      </c>
      <c r="L5014" t="s">
        <v>5</v>
      </c>
    </row>
    <row r="5015" spans="1:12" ht="16">
      <c r="A5015" t="s">
        <v>3456</v>
      </c>
      <c r="B5015" t="s">
        <v>3</v>
      </c>
      <c r="C5015">
        <v>0</v>
      </c>
      <c r="D5015" t="s">
        <v>4</v>
      </c>
      <c r="E5015" t="s">
        <v>5</v>
      </c>
      <c r="F5015">
        <v>2</v>
      </c>
      <c r="G5015">
        <v>2</v>
      </c>
      <c r="H5015">
        <v>1</v>
      </c>
      <c r="I5015" t="s">
        <v>7</v>
      </c>
      <c r="J5015">
        <v>103.15</v>
      </c>
      <c r="K5015">
        <v>4594.6499999999996</v>
      </c>
      <c r="L5015" t="s">
        <v>5</v>
      </c>
    </row>
    <row r="5016" spans="1:12" ht="16">
      <c r="A5016" t="s">
        <v>1015</v>
      </c>
      <c r="B5016" t="s">
        <v>9</v>
      </c>
      <c r="C5016">
        <v>0</v>
      </c>
      <c r="D5016" t="s">
        <v>5</v>
      </c>
      <c r="E5016" t="s">
        <v>5</v>
      </c>
      <c r="F5016">
        <v>1</v>
      </c>
      <c r="G5016">
        <v>0</v>
      </c>
      <c r="H5016">
        <v>0</v>
      </c>
      <c r="I5016" t="s">
        <v>10</v>
      </c>
      <c r="J5016">
        <v>20</v>
      </c>
      <c r="K5016">
        <v>417.7</v>
      </c>
      <c r="L5016" t="s">
        <v>5</v>
      </c>
    </row>
    <row r="5017" spans="1:12" ht="16">
      <c r="A5017" t="s">
        <v>5806</v>
      </c>
      <c r="B5017" t="s">
        <v>9</v>
      </c>
      <c r="C5017">
        <v>0</v>
      </c>
      <c r="D5017" t="s">
        <v>5</v>
      </c>
      <c r="E5017" t="s">
        <v>5</v>
      </c>
      <c r="F5017">
        <v>2</v>
      </c>
      <c r="G5017">
        <v>2</v>
      </c>
      <c r="H5017">
        <v>0</v>
      </c>
      <c r="I5017" t="s">
        <v>7</v>
      </c>
      <c r="J5017">
        <v>106.4</v>
      </c>
      <c r="K5017">
        <v>4040.65</v>
      </c>
      <c r="L5017" t="s">
        <v>5</v>
      </c>
    </row>
    <row r="5018" spans="1:12" ht="16">
      <c r="A5018" t="s">
        <v>5991</v>
      </c>
      <c r="B5018" t="s">
        <v>3</v>
      </c>
      <c r="C5018">
        <v>0</v>
      </c>
      <c r="D5018" t="s">
        <v>5</v>
      </c>
      <c r="E5018" t="s">
        <v>5</v>
      </c>
      <c r="F5018">
        <v>1</v>
      </c>
      <c r="G5018">
        <v>1</v>
      </c>
      <c r="H5018">
        <v>1</v>
      </c>
      <c r="I5018" t="s">
        <v>17</v>
      </c>
      <c r="J5018">
        <v>79.849999999999994</v>
      </c>
      <c r="K5018">
        <v>1387.35</v>
      </c>
      <c r="L5018" t="s">
        <v>5</v>
      </c>
    </row>
    <row r="5019" spans="1:12" ht="16">
      <c r="A5019" t="s">
        <v>6257</v>
      </c>
      <c r="B5019" t="s">
        <v>9</v>
      </c>
      <c r="C5019">
        <v>0</v>
      </c>
      <c r="D5019" t="s">
        <v>5</v>
      </c>
      <c r="E5019" t="s">
        <v>5</v>
      </c>
      <c r="F5019">
        <v>1</v>
      </c>
      <c r="G5019">
        <v>1</v>
      </c>
      <c r="H5019">
        <v>2</v>
      </c>
      <c r="I5019" t="s">
        <v>13</v>
      </c>
      <c r="J5019">
        <v>65.3</v>
      </c>
      <c r="K5019">
        <v>3512.9</v>
      </c>
      <c r="L5019" t="s">
        <v>5</v>
      </c>
    </row>
    <row r="5020" spans="1:12" ht="16">
      <c r="A5020" t="s">
        <v>5913</v>
      </c>
      <c r="B5020" t="s">
        <v>3</v>
      </c>
      <c r="C5020">
        <v>0</v>
      </c>
      <c r="D5020" t="s">
        <v>4</v>
      </c>
      <c r="E5020" t="s">
        <v>5</v>
      </c>
      <c r="F5020">
        <v>1</v>
      </c>
      <c r="G5020">
        <v>1</v>
      </c>
      <c r="H5020">
        <v>0</v>
      </c>
      <c r="I5020" t="s">
        <v>10</v>
      </c>
      <c r="J5020">
        <v>50.85</v>
      </c>
      <c r="K5020">
        <v>466.6</v>
      </c>
      <c r="L5020" t="s">
        <v>5</v>
      </c>
    </row>
    <row r="5021" spans="1:12" ht="16">
      <c r="A5021" t="s">
        <v>1872</v>
      </c>
      <c r="B5021" t="s">
        <v>3</v>
      </c>
      <c r="C5021">
        <v>0</v>
      </c>
      <c r="D5021" t="s">
        <v>5</v>
      </c>
      <c r="E5021" t="s">
        <v>5</v>
      </c>
      <c r="F5021">
        <v>1</v>
      </c>
      <c r="G5021">
        <v>1</v>
      </c>
      <c r="H5021">
        <v>0</v>
      </c>
      <c r="I5021" t="s">
        <v>10</v>
      </c>
      <c r="J5021">
        <v>45.95</v>
      </c>
      <c r="K5021">
        <v>45.95</v>
      </c>
      <c r="L5021" t="s">
        <v>4</v>
      </c>
    </row>
    <row r="5022" spans="1:12" ht="16">
      <c r="A5022" t="s">
        <v>1454</v>
      </c>
      <c r="B5022" t="s">
        <v>9</v>
      </c>
      <c r="C5022">
        <v>0</v>
      </c>
      <c r="D5022" t="s">
        <v>4</v>
      </c>
      <c r="E5022" t="s">
        <v>5</v>
      </c>
      <c r="F5022">
        <v>1</v>
      </c>
      <c r="G5022">
        <v>1</v>
      </c>
      <c r="H5022">
        <v>0</v>
      </c>
      <c r="I5022" t="s">
        <v>10</v>
      </c>
      <c r="J5022">
        <v>55.8</v>
      </c>
      <c r="K5022">
        <v>154.55000000000001</v>
      </c>
      <c r="L5022" t="s">
        <v>5</v>
      </c>
    </row>
    <row r="5023" spans="1:12" ht="16">
      <c r="A5023" t="s">
        <v>2551</v>
      </c>
      <c r="B5023" t="s">
        <v>3</v>
      </c>
      <c r="C5023">
        <v>0</v>
      </c>
      <c r="D5023" t="s">
        <v>5</v>
      </c>
      <c r="E5023" t="s">
        <v>5</v>
      </c>
      <c r="F5023">
        <v>2</v>
      </c>
      <c r="G5023">
        <v>2</v>
      </c>
      <c r="H5023">
        <v>2</v>
      </c>
      <c r="I5023" t="s">
        <v>17</v>
      </c>
      <c r="J5023">
        <v>111.95</v>
      </c>
      <c r="K5023">
        <v>7795.95</v>
      </c>
      <c r="L5023" t="s">
        <v>5</v>
      </c>
    </row>
    <row r="5024" spans="1:12" ht="16">
      <c r="A5024" t="s">
        <v>6323</v>
      </c>
      <c r="B5024" t="s">
        <v>9</v>
      </c>
      <c r="C5024">
        <v>0</v>
      </c>
      <c r="D5024" t="s">
        <v>5</v>
      </c>
      <c r="E5024" t="s">
        <v>5</v>
      </c>
      <c r="F5024">
        <v>1</v>
      </c>
      <c r="G5024">
        <v>2</v>
      </c>
      <c r="H5024">
        <v>1</v>
      </c>
      <c r="I5024" t="s">
        <v>17</v>
      </c>
      <c r="J5024">
        <v>105.4</v>
      </c>
      <c r="K5024">
        <v>5643.4</v>
      </c>
      <c r="L5024" t="s">
        <v>4</v>
      </c>
    </row>
    <row r="5025" spans="1:12" ht="16">
      <c r="A5025" t="s">
        <v>3422</v>
      </c>
      <c r="B5025" t="s">
        <v>9</v>
      </c>
      <c r="C5025">
        <v>1</v>
      </c>
      <c r="D5025" t="s">
        <v>4</v>
      </c>
      <c r="E5025" t="s">
        <v>5</v>
      </c>
      <c r="F5025">
        <v>2</v>
      </c>
      <c r="G5025">
        <v>2</v>
      </c>
      <c r="H5025">
        <v>0</v>
      </c>
      <c r="I5025" t="s">
        <v>7</v>
      </c>
      <c r="J5025">
        <v>101.9</v>
      </c>
      <c r="K5025">
        <v>5549.4</v>
      </c>
      <c r="L5025" t="s">
        <v>4</v>
      </c>
    </row>
    <row r="5026" spans="1:12" ht="16">
      <c r="A5026" t="s">
        <v>2075</v>
      </c>
      <c r="B5026" t="s">
        <v>3</v>
      </c>
      <c r="C5026">
        <v>0</v>
      </c>
      <c r="D5026" t="s">
        <v>4</v>
      </c>
      <c r="E5026" t="s">
        <v>4</v>
      </c>
      <c r="F5026">
        <v>1</v>
      </c>
      <c r="G5026">
        <v>0</v>
      </c>
      <c r="H5026">
        <v>1</v>
      </c>
      <c r="I5026" t="s">
        <v>13</v>
      </c>
      <c r="J5026">
        <v>19.55</v>
      </c>
      <c r="K5026">
        <v>608.5</v>
      </c>
      <c r="L5026" t="s">
        <v>5</v>
      </c>
    </row>
    <row r="5027" spans="1:12" ht="16">
      <c r="A5027" t="s">
        <v>1876</v>
      </c>
      <c r="B5027" t="s">
        <v>9</v>
      </c>
      <c r="C5027">
        <v>1</v>
      </c>
      <c r="D5027" t="s">
        <v>5</v>
      </c>
      <c r="E5027" t="s">
        <v>5</v>
      </c>
      <c r="F5027">
        <v>2</v>
      </c>
      <c r="G5027">
        <v>2</v>
      </c>
      <c r="H5027">
        <v>1</v>
      </c>
      <c r="I5027" t="s">
        <v>7</v>
      </c>
      <c r="J5027">
        <v>99</v>
      </c>
      <c r="K5027">
        <v>4744.3500000000004</v>
      </c>
      <c r="L5027" t="s">
        <v>5</v>
      </c>
    </row>
    <row r="5028" spans="1:12" ht="16">
      <c r="A5028" t="s">
        <v>2371</v>
      </c>
      <c r="B5028" t="s">
        <v>9</v>
      </c>
      <c r="C5028">
        <v>0</v>
      </c>
      <c r="D5028" t="s">
        <v>4</v>
      </c>
      <c r="E5028" t="s">
        <v>4</v>
      </c>
      <c r="F5028">
        <v>1</v>
      </c>
      <c r="G5028">
        <v>0</v>
      </c>
      <c r="H5028">
        <v>2</v>
      </c>
      <c r="I5028" t="s">
        <v>17</v>
      </c>
      <c r="J5028">
        <v>20.05</v>
      </c>
      <c r="K5028">
        <v>1263.9000000000001</v>
      </c>
      <c r="L5028" t="s">
        <v>5</v>
      </c>
    </row>
    <row r="5029" spans="1:12" ht="16">
      <c r="A5029" t="s">
        <v>2029</v>
      </c>
      <c r="B5029" t="s">
        <v>3</v>
      </c>
      <c r="C5029">
        <v>0</v>
      </c>
      <c r="D5029" t="s">
        <v>5</v>
      </c>
      <c r="E5029" t="s">
        <v>5</v>
      </c>
      <c r="F5029">
        <v>1</v>
      </c>
      <c r="G5029">
        <v>1</v>
      </c>
      <c r="H5029">
        <v>0</v>
      </c>
      <c r="I5029" t="s">
        <v>10</v>
      </c>
      <c r="J5029">
        <v>45.3</v>
      </c>
      <c r="K5029">
        <v>45.3</v>
      </c>
      <c r="L5029" t="s">
        <v>4</v>
      </c>
    </row>
    <row r="5030" spans="1:12" ht="16">
      <c r="A5030" t="s">
        <v>4803</v>
      </c>
      <c r="B5030" t="s">
        <v>3</v>
      </c>
      <c r="C5030">
        <v>1</v>
      </c>
      <c r="D5030" t="s">
        <v>4</v>
      </c>
      <c r="E5030" t="s">
        <v>5</v>
      </c>
      <c r="F5030">
        <v>2</v>
      </c>
      <c r="G5030">
        <v>2</v>
      </c>
      <c r="H5030">
        <v>1</v>
      </c>
      <c r="I5030" t="s">
        <v>7</v>
      </c>
      <c r="J5030">
        <v>106.25</v>
      </c>
      <c r="K5030">
        <v>6979.8</v>
      </c>
      <c r="L5030" t="s">
        <v>4</v>
      </c>
    </row>
    <row r="5031" spans="1:12" ht="16">
      <c r="A5031" t="s">
        <v>5719</v>
      </c>
      <c r="B5031" t="s">
        <v>3</v>
      </c>
      <c r="C5031">
        <v>1</v>
      </c>
      <c r="D5031" t="s">
        <v>4</v>
      </c>
      <c r="E5031" t="s">
        <v>4</v>
      </c>
      <c r="F5031">
        <v>2</v>
      </c>
      <c r="G5031">
        <v>2</v>
      </c>
      <c r="H5031">
        <v>0</v>
      </c>
      <c r="I5031" t="s">
        <v>17</v>
      </c>
      <c r="J5031">
        <v>78.099999999999994</v>
      </c>
      <c r="K5031">
        <v>864.85</v>
      </c>
      <c r="L5031" t="s">
        <v>5</v>
      </c>
    </row>
    <row r="5032" spans="1:12" ht="16">
      <c r="A5032" t="s">
        <v>1364</v>
      </c>
      <c r="B5032" t="s">
        <v>9</v>
      </c>
      <c r="C5032">
        <v>0</v>
      </c>
      <c r="D5032" t="s">
        <v>4</v>
      </c>
      <c r="E5032" t="s">
        <v>4</v>
      </c>
      <c r="F5032">
        <v>1</v>
      </c>
      <c r="G5032">
        <v>0</v>
      </c>
      <c r="H5032">
        <v>1</v>
      </c>
      <c r="I5032" t="s">
        <v>7</v>
      </c>
      <c r="J5032">
        <v>20.350000000000001</v>
      </c>
      <c r="K5032">
        <v>1359.5</v>
      </c>
      <c r="L5032" t="s">
        <v>5</v>
      </c>
    </row>
    <row r="5033" spans="1:12" ht="16">
      <c r="A5033" t="s">
        <v>937</v>
      </c>
      <c r="B5033" t="s">
        <v>3</v>
      </c>
      <c r="C5033">
        <v>1</v>
      </c>
      <c r="D5033" t="s">
        <v>5</v>
      </c>
      <c r="E5033" t="s">
        <v>5</v>
      </c>
      <c r="F5033">
        <v>2</v>
      </c>
      <c r="G5033">
        <v>2</v>
      </c>
      <c r="H5033">
        <v>0</v>
      </c>
      <c r="I5033" t="s">
        <v>7</v>
      </c>
      <c r="J5033">
        <v>79.400000000000006</v>
      </c>
      <c r="K5033">
        <v>205.05</v>
      </c>
      <c r="L5033" t="s">
        <v>4</v>
      </c>
    </row>
    <row r="5034" spans="1:12" ht="16">
      <c r="A5034" t="s">
        <v>5096</v>
      </c>
      <c r="B5034" t="s">
        <v>9</v>
      </c>
      <c r="C5034">
        <v>0</v>
      </c>
      <c r="D5034" t="s">
        <v>5</v>
      </c>
      <c r="E5034" t="s">
        <v>5</v>
      </c>
      <c r="F5034">
        <v>0</v>
      </c>
      <c r="G5034">
        <v>1</v>
      </c>
      <c r="H5034">
        <v>0</v>
      </c>
      <c r="I5034" t="s">
        <v>7</v>
      </c>
      <c r="J5034">
        <v>40.6</v>
      </c>
      <c r="K5034">
        <v>1494.5</v>
      </c>
      <c r="L5034" t="s">
        <v>5</v>
      </c>
    </row>
    <row r="5035" spans="1:12" ht="16">
      <c r="A5035" t="s">
        <v>3301</v>
      </c>
      <c r="B5035" t="s">
        <v>3</v>
      </c>
      <c r="C5035">
        <v>0</v>
      </c>
      <c r="D5035" t="s">
        <v>5</v>
      </c>
      <c r="E5035" t="s">
        <v>5</v>
      </c>
      <c r="F5035">
        <v>0</v>
      </c>
      <c r="G5035">
        <v>1</v>
      </c>
      <c r="H5035">
        <v>0</v>
      </c>
      <c r="I5035" t="s">
        <v>10</v>
      </c>
      <c r="J5035">
        <v>35</v>
      </c>
      <c r="K5035">
        <v>135.75</v>
      </c>
      <c r="L5035" t="s">
        <v>5</v>
      </c>
    </row>
    <row r="5036" spans="1:12" ht="16">
      <c r="A5036" t="s">
        <v>1436</v>
      </c>
      <c r="B5036" t="s">
        <v>9</v>
      </c>
      <c r="C5036">
        <v>0</v>
      </c>
      <c r="D5036" t="s">
        <v>4</v>
      </c>
      <c r="E5036" t="s">
        <v>5</v>
      </c>
      <c r="F5036">
        <v>1</v>
      </c>
      <c r="G5036">
        <v>1</v>
      </c>
      <c r="H5036">
        <v>0</v>
      </c>
      <c r="I5036" t="s">
        <v>7</v>
      </c>
      <c r="J5036">
        <v>74.150000000000006</v>
      </c>
      <c r="K5036">
        <v>741.4</v>
      </c>
      <c r="L5036" t="s">
        <v>5</v>
      </c>
    </row>
    <row r="5037" spans="1:12" ht="16">
      <c r="A5037" t="s">
        <v>6892</v>
      </c>
      <c r="B5037" t="s">
        <v>3</v>
      </c>
      <c r="C5037">
        <v>0</v>
      </c>
      <c r="D5037" t="s">
        <v>4</v>
      </c>
      <c r="E5037" t="s">
        <v>4</v>
      </c>
      <c r="F5037">
        <v>0</v>
      </c>
      <c r="G5037">
        <v>1</v>
      </c>
      <c r="H5037">
        <v>0</v>
      </c>
      <c r="I5037" t="s">
        <v>7</v>
      </c>
      <c r="J5037">
        <v>35.15</v>
      </c>
      <c r="K5037">
        <v>1051.05</v>
      </c>
      <c r="L5037" t="s">
        <v>5</v>
      </c>
    </row>
    <row r="5038" spans="1:12" ht="16">
      <c r="A5038" t="s">
        <v>1484</v>
      </c>
      <c r="B5038" t="s">
        <v>3</v>
      </c>
      <c r="C5038">
        <v>0</v>
      </c>
      <c r="D5038" t="s">
        <v>5</v>
      </c>
      <c r="E5038" t="s">
        <v>5</v>
      </c>
      <c r="F5038">
        <v>2</v>
      </c>
      <c r="G5038">
        <v>2</v>
      </c>
      <c r="H5038">
        <v>0</v>
      </c>
      <c r="I5038" t="s">
        <v>7</v>
      </c>
      <c r="J5038">
        <v>98.75</v>
      </c>
      <c r="K5038">
        <v>2407.3000000000002</v>
      </c>
      <c r="L5038" t="s">
        <v>4</v>
      </c>
    </row>
    <row r="5039" spans="1:12" ht="16">
      <c r="A5039" t="s">
        <v>3140</v>
      </c>
      <c r="B5039" t="s">
        <v>9</v>
      </c>
      <c r="C5039">
        <v>0</v>
      </c>
      <c r="D5039" t="s">
        <v>4</v>
      </c>
      <c r="E5039" t="s">
        <v>5</v>
      </c>
      <c r="F5039">
        <v>2</v>
      </c>
      <c r="G5039">
        <v>2</v>
      </c>
      <c r="H5039">
        <v>1</v>
      </c>
      <c r="I5039" t="s">
        <v>13</v>
      </c>
      <c r="J5039">
        <v>95</v>
      </c>
      <c r="K5039">
        <v>6602.9</v>
      </c>
      <c r="L5039" t="s">
        <v>5</v>
      </c>
    </row>
    <row r="5040" spans="1:12" ht="16">
      <c r="A5040" t="s">
        <v>244</v>
      </c>
      <c r="B5040" t="s">
        <v>3</v>
      </c>
      <c r="C5040">
        <v>0</v>
      </c>
      <c r="D5040" t="s">
        <v>5</v>
      </c>
      <c r="E5040" t="s">
        <v>5</v>
      </c>
      <c r="F5040">
        <v>1</v>
      </c>
      <c r="G5040">
        <v>0</v>
      </c>
      <c r="H5040">
        <v>2</v>
      </c>
      <c r="I5040" t="s">
        <v>17</v>
      </c>
      <c r="J5040">
        <v>20.25</v>
      </c>
      <c r="K5040">
        <v>1566.9</v>
      </c>
      <c r="L5040" t="s">
        <v>5</v>
      </c>
    </row>
    <row r="5041" spans="1:12" ht="16">
      <c r="A5041" t="s">
        <v>4479</v>
      </c>
      <c r="B5041" t="s">
        <v>3</v>
      </c>
      <c r="C5041">
        <v>0</v>
      </c>
      <c r="D5041" t="s">
        <v>5</v>
      </c>
      <c r="E5041" t="s">
        <v>5</v>
      </c>
      <c r="F5041">
        <v>2</v>
      </c>
      <c r="G5041">
        <v>0</v>
      </c>
      <c r="H5041">
        <v>0</v>
      </c>
      <c r="I5041" t="s">
        <v>17</v>
      </c>
      <c r="J5041">
        <v>25.4</v>
      </c>
      <c r="K5041">
        <v>399.6</v>
      </c>
      <c r="L5041" t="s">
        <v>4</v>
      </c>
    </row>
    <row r="5042" spans="1:12" ht="16">
      <c r="A5042" t="s">
        <v>4973</v>
      </c>
      <c r="B5042" t="s">
        <v>3</v>
      </c>
      <c r="C5042">
        <v>0</v>
      </c>
      <c r="D5042" t="s">
        <v>4</v>
      </c>
      <c r="E5042" t="s">
        <v>4</v>
      </c>
      <c r="F5042">
        <v>1</v>
      </c>
      <c r="G5042">
        <v>1</v>
      </c>
      <c r="H5042">
        <v>0</v>
      </c>
      <c r="I5042" t="s">
        <v>10</v>
      </c>
      <c r="J5042">
        <v>74.55</v>
      </c>
      <c r="K5042">
        <v>1215.8</v>
      </c>
      <c r="L5042" t="s">
        <v>5</v>
      </c>
    </row>
    <row r="5043" spans="1:12" ht="16">
      <c r="A5043" t="s">
        <v>2449</v>
      </c>
      <c r="B5043" t="s">
        <v>3</v>
      </c>
      <c r="C5043">
        <v>0</v>
      </c>
      <c r="D5043" t="s">
        <v>5</v>
      </c>
      <c r="E5043" t="s">
        <v>5</v>
      </c>
      <c r="F5043">
        <v>2</v>
      </c>
      <c r="G5043">
        <v>2</v>
      </c>
      <c r="H5043">
        <v>0</v>
      </c>
      <c r="I5043" t="s">
        <v>13</v>
      </c>
      <c r="J5043">
        <v>103.35</v>
      </c>
      <c r="K5043">
        <v>847.3</v>
      </c>
      <c r="L5043" t="s">
        <v>4</v>
      </c>
    </row>
    <row r="5044" spans="1:12" ht="16">
      <c r="A5044" t="s">
        <v>2358</v>
      </c>
      <c r="B5044" t="s">
        <v>9</v>
      </c>
      <c r="C5044">
        <v>0</v>
      </c>
      <c r="D5044" t="s">
        <v>4</v>
      </c>
      <c r="E5044" t="s">
        <v>4</v>
      </c>
      <c r="F5044">
        <v>2</v>
      </c>
      <c r="G5044">
        <v>0</v>
      </c>
      <c r="H5044">
        <v>1</v>
      </c>
      <c r="I5044" t="s">
        <v>10</v>
      </c>
      <c r="J5044">
        <v>24.4</v>
      </c>
      <c r="K5044">
        <v>203.95</v>
      </c>
      <c r="L5044" t="s">
        <v>5</v>
      </c>
    </row>
    <row r="5045" spans="1:12" ht="16">
      <c r="A5045" t="s">
        <v>3071</v>
      </c>
      <c r="B5045" t="s">
        <v>9</v>
      </c>
      <c r="C5045">
        <v>0</v>
      </c>
      <c r="D5045" t="s">
        <v>4</v>
      </c>
      <c r="E5045" t="s">
        <v>5</v>
      </c>
      <c r="F5045">
        <v>0</v>
      </c>
      <c r="G5045">
        <v>1</v>
      </c>
      <c r="H5045">
        <v>1</v>
      </c>
      <c r="I5045" t="s">
        <v>17</v>
      </c>
      <c r="J5045">
        <v>38.1</v>
      </c>
      <c r="K5045">
        <v>970.4</v>
      </c>
      <c r="L5045" t="s">
        <v>5</v>
      </c>
    </row>
    <row r="5046" spans="1:12" ht="16">
      <c r="A5046" t="s">
        <v>5985</v>
      </c>
      <c r="B5046" t="s">
        <v>9</v>
      </c>
      <c r="C5046">
        <v>0</v>
      </c>
      <c r="D5046" t="s">
        <v>4</v>
      </c>
      <c r="E5046" t="s">
        <v>4</v>
      </c>
      <c r="F5046">
        <v>1</v>
      </c>
      <c r="G5046">
        <v>0</v>
      </c>
      <c r="H5046">
        <v>0</v>
      </c>
      <c r="I5046" t="s">
        <v>17</v>
      </c>
      <c r="J5046">
        <v>20.05</v>
      </c>
      <c r="K5046">
        <v>218.5</v>
      </c>
      <c r="L5046" t="s">
        <v>5</v>
      </c>
    </row>
    <row r="5047" spans="1:12" ht="16">
      <c r="A5047" t="s">
        <v>3765</v>
      </c>
      <c r="B5047" t="s">
        <v>9</v>
      </c>
      <c r="C5047">
        <v>0</v>
      </c>
      <c r="D5047" t="s">
        <v>5</v>
      </c>
      <c r="E5047" t="s">
        <v>5</v>
      </c>
      <c r="F5047">
        <v>1</v>
      </c>
      <c r="G5047">
        <v>0</v>
      </c>
      <c r="H5047">
        <v>0</v>
      </c>
      <c r="I5047" t="s">
        <v>10</v>
      </c>
      <c r="J5047">
        <v>20.05</v>
      </c>
      <c r="K5047">
        <v>20.05</v>
      </c>
      <c r="L5047" t="s">
        <v>5</v>
      </c>
    </row>
    <row r="5048" spans="1:12" ht="16">
      <c r="A5048" t="s">
        <v>5204</v>
      </c>
      <c r="B5048" t="s">
        <v>3</v>
      </c>
      <c r="C5048">
        <v>0</v>
      </c>
      <c r="D5048" t="s">
        <v>4</v>
      </c>
      <c r="E5048" t="s">
        <v>5</v>
      </c>
      <c r="F5048">
        <v>2</v>
      </c>
      <c r="G5048">
        <v>0</v>
      </c>
      <c r="H5048">
        <v>2</v>
      </c>
      <c r="I5048" t="s">
        <v>17</v>
      </c>
      <c r="J5048">
        <v>26.45</v>
      </c>
      <c r="K5048">
        <v>1914.5</v>
      </c>
      <c r="L5048" t="s">
        <v>5</v>
      </c>
    </row>
    <row r="5049" spans="1:12" ht="16">
      <c r="A5049" t="s">
        <v>201</v>
      </c>
      <c r="B5049" t="s">
        <v>9</v>
      </c>
      <c r="C5049">
        <v>0</v>
      </c>
      <c r="D5049" t="s">
        <v>4</v>
      </c>
      <c r="E5049" t="s">
        <v>4</v>
      </c>
      <c r="F5049">
        <v>2</v>
      </c>
      <c r="G5049">
        <v>1</v>
      </c>
      <c r="H5049">
        <v>1</v>
      </c>
      <c r="I5049" t="s">
        <v>17</v>
      </c>
      <c r="J5049">
        <v>71.900000000000006</v>
      </c>
      <c r="K5049">
        <v>3173.35</v>
      </c>
      <c r="L5049" t="s">
        <v>5</v>
      </c>
    </row>
    <row r="5050" spans="1:12" ht="16">
      <c r="A5050" t="s">
        <v>2171</v>
      </c>
      <c r="B5050" t="s">
        <v>3</v>
      </c>
      <c r="C5050">
        <v>0</v>
      </c>
      <c r="D5050" t="s">
        <v>4</v>
      </c>
      <c r="E5050" t="s">
        <v>4</v>
      </c>
      <c r="F5050">
        <v>1</v>
      </c>
      <c r="G5050">
        <v>1</v>
      </c>
      <c r="H5050">
        <v>2</v>
      </c>
      <c r="I5050" t="s">
        <v>13</v>
      </c>
      <c r="J5050">
        <v>83.7</v>
      </c>
      <c r="K5050">
        <v>6096.9</v>
      </c>
      <c r="L5050" t="s">
        <v>5</v>
      </c>
    </row>
    <row r="5051" spans="1:12" ht="16">
      <c r="A5051" t="s">
        <v>334</v>
      </c>
      <c r="B5051" t="s">
        <v>3</v>
      </c>
      <c r="C5051">
        <v>0</v>
      </c>
      <c r="D5051" t="s">
        <v>4</v>
      </c>
      <c r="E5051" t="s">
        <v>4</v>
      </c>
      <c r="F5051">
        <v>1</v>
      </c>
      <c r="G5051">
        <v>1</v>
      </c>
      <c r="H5051">
        <v>1</v>
      </c>
      <c r="I5051" t="s">
        <v>10</v>
      </c>
      <c r="J5051">
        <v>48.6</v>
      </c>
      <c r="K5051">
        <v>422.3</v>
      </c>
      <c r="L5051" t="s">
        <v>5</v>
      </c>
    </row>
    <row r="5052" spans="1:12" ht="16">
      <c r="A5052" t="s">
        <v>6720</v>
      </c>
      <c r="B5052" t="s">
        <v>9</v>
      </c>
      <c r="C5052">
        <v>0</v>
      </c>
      <c r="D5052" t="s">
        <v>4</v>
      </c>
      <c r="E5052" t="s">
        <v>5</v>
      </c>
      <c r="F5052">
        <v>2</v>
      </c>
      <c r="G5052">
        <v>2</v>
      </c>
      <c r="H5052">
        <v>1</v>
      </c>
      <c r="I5052" t="s">
        <v>7</v>
      </c>
      <c r="J5052">
        <v>99.4</v>
      </c>
      <c r="K5052">
        <v>5059.75</v>
      </c>
      <c r="L5052" t="s">
        <v>5</v>
      </c>
    </row>
    <row r="5053" spans="1:12" ht="16">
      <c r="A5053" t="s">
        <v>4200</v>
      </c>
      <c r="B5053" t="s">
        <v>3</v>
      </c>
      <c r="C5053">
        <v>0</v>
      </c>
      <c r="D5053" t="s">
        <v>4</v>
      </c>
      <c r="E5053" t="s">
        <v>4</v>
      </c>
      <c r="F5053">
        <v>2</v>
      </c>
      <c r="G5053">
        <v>1</v>
      </c>
      <c r="H5053">
        <v>1</v>
      </c>
      <c r="I5053" t="s">
        <v>17</v>
      </c>
      <c r="J5053">
        <v>73.7</v>
      </c>
      <c r="K5053">
        <v>4885.8500000000004</v>
      </c>
      <c r="L5053" t="s">
        <v>5</v>
      </c>
    </row>
    <row r="5054" spans="1:12" ht="16">
      <c r="A5054" t="s">
        <v>5180</v>
      </c>
      <c r="B5054" t="s">
        <v>9</v>
      </c>
      <c r="C5054">
        <v>0</v>
      </c>
      <c r="D5054" t="s">
        <v>5</v>
      </c>
      <c r="E5054" t="s">
        <v>4</v>
      </c>
      <c r="F5054">
        <v>1</v>
      </c>
      <c r="G5054">
        <v>1</v>
      </c>
      <c r="H5054">
        <v>1</v>
      </c>
      <c r="I5054" t="s">
        <v>10</v>
      </c>
      <c r="J5054">
        <v>64.849999999999994</v>
      </c>
      <c r="K5054">
        <v>950.75</v>
      </c>
      <c r="L5054" t="s">
        <v>5</v>
      </c>
    </row>
    <row r="5055" spans="1:12" ht="16">
      <c r="A5055" t="s">
        <v>1875</v>
      </c>
      <c r="B5055" t="s">
        <v>3</v>
      </c>
      <c r="C5055">
        <v>1</v>
      </c>
      <c r="D5055" t="s">
        <v>4</v>
      </c>
      <c r="E5055" t="s">
        <v>5</v>
      </c>
      <c r="F5055">
        <v>1</v>
      </c>
      <c r="G5055">
        <v>1</v>
      </c>
      <c r="H5055">
        <v>1</v>
      </c>
      <c r="I5055" t="s">
        <v>10</v>
      </c>
      <c r="J5055">
        <v>60.7</v>
      </c>
      <c r="K5055">
        <v>1597.4</v>
      </c>
      <c r="L5055" t="s">
        <v>5</v>
      </c>
    </row>
    <row r="5056" spans="1:12" ht="16">
      <c r="A5056" t="s">
        <v>1542</v>
      </c>
      <c r="B5056" t="s">
        <v>3</v>
      </c>
      <c r="C5056">
        <v>0</v>
      </c>
      <c r="D5056" t="s">
        <v>4</v>
      </c>
      <c r="E5056" t="s">
        <v>4</v>
      </c>
      <c r="F5056">
        <v>2</v>
      </c>
      <c r="G5056">
        <v>0</v>
      </c>
      <c r="H5056">
        <v>0</v>
      </c>
      <c r="I5056" t="s">
        <v>7</v>
      </c>
      <c r="J5056">
        <v>25.75</v>
      </c>
      <c r="K5056">
        <v>882.55</v>
      </c>
      <c r="L5056" t="s">
        <v>5</v>
      </c>
    </row>
    <row r="5057" spans="1:12" ht="16">
      <c r="A5057" t="s">
        <v>1591</v>
      </c>
      <c r="B5057" t="s">
        <v>3</v>
      </c>
      <c r="C5057">
        <v>1</v>
      </c>
      <c r="D5057" t="s">
        <v>4</v>
      </c>
      <c r="E5057" t="s">
        <v>5</v>
      </c>
      <c r="F5057">
        <v>2</v>
      </c>
      <c r="G5057">
        <v>1</v>
      </c>
      <c r="H5057">
        <v>1</v>
      </c>
      <c r="I5057" t="s">
        <v>13</v>
      </c>
      <c r="J5057">
        <v>71.7</v>
      </c>
      <c r="K5057">
        <v>1497.05</v>
      </c>
      <c r="L5057" t="s">
        <v>5</v>
      </c>
    </row>
    <row r="5058" spans="1:12" ht="16">
      <c r="A5058" t="s">
        <v>3378</v>
      </c>
      <c r="B5058" t="s">
        <v>9</v>
      </c>
      <c r="C5058">
        <v>0</v>
      </c>
      <c r="D5058" t="s">
        <v>5</v>
      </c>
      <c r="E5058" t="s">
        <v>5</v>
      </c>
      <c r="F5058">
        <v>2</v>
      </c>
      <c r="G5058">
        <v>1</v>
      </c>
      <c r="H5058">
        <v>2</v>
      </c>
      <c r="I5058" t="s">
        <v>10</v>
      </c>
      <c r="J5058">
        <v>89.25</v>
      </c>
      <c r="K5058">
        <v>4652.3999999999996</v>
      </c>
      <c r="L5058" t="s">
        <v>5</v>
      </c>
    </row>
    <row r="5059" spans="1:12" ht="16">
      <c r="A5059" t="s">
        <v>5454</v>
      </c>
      <c r="B5059" t="s">
        <v>9</v>
      </c>
      <c r="C5059">
        <v>0</v>
      </c>
      <c r="D5059" t="s">
        <v>5</v>
      </c>
      <c r="E5059" t="s">
        <v>5</v>
      </c>
      <c r="F5059">
        <v>1</v>
      </c>
      <c r="G5059">
        <v>1</v>
      </c>
      <c r="H5059">
        <v>0</v>
      </c>
      <c r="I5059" t="s">
        <v>7</v>
      </c>
      <c r="J5059">
        <v>45.45</v>
      </c>
      <c r="K5059">
        <v>1233.1500000000001</v>
      </c>
      <c r="L5059" t="s">
        <v>5</v>
      </c>
    </row>
    <row r="5060" spans="1:12" ht="16">
      <c r="A5060" t="s">
        <v>6104</v>
      </c>
      <c r="B5060" t="s">
        <v>3</v>
      </c>
      <c r="C5060">
        <v>0</v>
      </c>
      <c r="D5060" t="s">
        <v>4</v>
      </c>
      <c r="E5060" t="s">
        <v>5</v>
      </c>
      <c r="F5060">
        <v>0</v>
      </c>
      <c r="G5060">
        <v>1</v>
      </c>
      <c r="H5060">
        <v>2</v>
      </c>
      <c r="I5060" t="s">
        <v>7</v>
      </c>
      <c r="J5060">
        <v>47.05</v>
      </c>
      <c r="K5060">
        <v>3263.6</v>
      </c>
      <c r="L5060" t="s">
        <v>5</v>
      </c>
    </row>
    <row r="5061" spans="1:12" ht="16">
      <c r="A5061" t="s">
        <v>3284</v>
      </c>
      <c r="B5061" t="s">
        <v>9</v>
      </c>
      <c r="C5061">
        <v>0</v>
      </c>
      <c r="D5061" t="s">
        <v>5</v>
      </c>
      <c r="E5061" t="s">
        <v>5</v>
      </c>
      <c r="F5061">
        <v>1</v>
      </c>
      <c r="G5061">
        <v>2</v>
      </c>
      <c r="H5061">
        <v>0</v>
      </c>
      <c r="I5061" t="s">
        <v>7</v>
      </c>
      <c r="J5061">
        <v>68.25</v>
      </c>
      <c r="K5061">
        <v>2171.15</v>
      </c>
      <c r="L5061" t="s">
        <v>4</v>
      </c>
    </row>
    <row r="5062" spans="1:12" ht="16">
      <c r="A5062" t="s">
        <v>5120</v>
      </c>
      <c r="B5062" t="s">
        <v>9</v>
      </c>
      <c r="C5062">
        <v>0</v>
      </c>
      <c r="D5062" t="s">
        <v>4</v>
      </c>
      <c r="E5062" t="s">
        <v>4</v>
      </c>
      <c r="F5062">
        <v>1</v>
      </c>
      <c r="G5062">
        <v>1</v>
      </c>
      <c r="H5062">
        <v>2</v>
      </c>
      <c r="I5062" t="s">
        <v>10</v>
      </c>
      <c r="J5062">
        <v>65.849999999999994</v>
      </c>
      <c r="K5062">
        <v>4097.05</v>
      </c>
      <c r="L5062" t="s">
        <v>5</v>
      </c>
    </row>
    <row r="5063" spans="1:12" ht="16">
      <c r="A5063" t="s">
        <v>1557</v>
      </c>
      <c r="B5063" t="s">
        <v>3</v>
      </c>
      <c r="C5063">
        <v>0</v>
      </c>
      <c r="D5063" t="s">
        <v>5</v>
      </c>
      <c r="E5063" t="s">
        <v>5</v>
      </c>
      <c r="F5063">
        <v>1</v>
      </c>
      <c r="G5063">
        <v>0</v>
      </c>
      <c r="H5063">
        <v>2</v>
      </c>
      <c r="I5063" t="s">
        <v>13</v>
      </c>
      <c r="J5063">
        <v>19.850000000000001</v>
      </c>
      <c r="K5063">
        <v>1128.0999999999999</v>
      </c>
      <c r="L5063" t="s">
        <v>5</v>
      </c>
    </row>
    <row r="5064" spans="1:12" ht="16">
      <c r="A5064" t="s">
        <v>1237</v>
      </c>
      <c r="B5064" t="s">
        <v>3</v>
      </c>
      <c r="C5064">
        <v>0</v>
      </c>
      <c r="D5064" t="s">
        <v>4</v>
      </c>
      <c r="E5064" t="s">
        <v>5</v>
      </c>
      <c r="F5064">
        <v>2</v>
      </c>
      <c r="G5064">
        <v>0</v>
      </c>
      <c r="H5064">
        <v>2</v>
      </c>
      <c r="I5064" t="s">
        <v>13</v>
      </c>
      <c r="J5064">
        <v>24.65</v>
      </c>
      <c r="K5064">
        <v>1830.05</v>
      </c>
      <c r="L5064" t="s">
        <v>5</v>
      </c>
    </row>
    <row r="5065" spans="1:12" ht="16">
      <c r="A5065" t="s">
        <v>3045</v>
      </c>
      <c r="B5065" t="s">
        <v>9</v>
      </c>
      <c r="C5065">
        <v>0</v>
      </c>
      <c r="D5065" t="s">
        <v>5</v>
      </c>
      <c r="E5065" t="s">
        <v>5</v>
      </c>
      <c r="F5065">
        <v>2</v>
      </c>
      <c r="G5065">
        <v>2</v>
      </c>
      <c r="H5065">
        <v>0</v>
      </c>
      <c r="I5065" t="s">
        <v>7</v>
      </c>
      <c r="J5065">
        <v>84.5</v>
      </c>
      <c r="K5065">
        <v>84.5</v>
      </c>
      <c r="L5065" t="s">
        <v>4</v>
      </c>
    </row>
    <row r="5066" spans="1:12" ht="16">
      <c r="A5066" t="s">
        <v>113</v>
      </c>
      <c r="B5066" t="s">
        <v>9</v>
      </c>
      <c r="C5066">
        <v>0</v>
      </c>
      <c r="D5066" t="s">
        <v>5</v>
      </c>
      <c r="E5066" t="s">
        <v>5</v>
      </c>
      <c r="F5066">
        <v>2</v>
      </c>
      <c r="G5066">
        <v>2</v>
      </c>
      <c r="H5066">
        <v>1</v>
      </c>
      <c r="I5066" t="s">
        <v>13</v>
      </c>
      <c r="J5066">
        <v>95</v>
      </c>
      <c r="K5066">
        <v>3605.6</v>
      </c>
      <c r="L5066" t="s">
        <v>5</v>
      </c>
    </row>
    <row r="5067" spans="1:12" ht="16">
      <c r="A5067" t="s">
        <v>4993</v>
      </c>
      <c r="B5067" t="s">
        <v>3</v>
      </c>
      <c r="C5067">
        <v>1</v>
      </c>
      <c r="D5067" t="s">
        <v>4</v>
      </c>
      <c r="E5067" t="s">
        <v>5</v>
      </c>
      <c r="F5067">
        <v>2</v>
      </c>
      <c r="G5067">
        <v>2</v>
      </c>
      <c r="H5067">
        <v>1</v>
      </c>
      <c r="I5067" t="s">
        <v>17</v>
      </c>
      <c r="J5067">
        <v>104.4</v>
      </c>
      <c r="K5067">
        <v>6405</v>
      </c>
      <c r="L5067" t="s">
        <v>4</v>
      </c>
    </row>
    <row r="5068" spans="1:12" ht="16">
      <c r="A5068" t="s">
        <v>1210</v>
      </c>
      <c r="B5068" t="s">
        <v>3</v>
      </c>
      <c r="C5068">
        <v>0</v>
      </c>
      <c r="D5068" t="s">
        <v>4</v>
      </c>
      <c r="E5068" t="s">
        <v>5</v>
      </c>
      <c r="F5068">
        <v>2</v>
      </c>
      <c r="G5068">
        <v>2</v>
      </c>
      <c r="H5068">
        <v>0</v>
      </c>
      <c r="I5068" t="s">
        <v>7</v>
      </c>
      <c r="J5068">
        <v>78.900000000000006</v>
      </c>
      <c r="K5068">
        <v>1348.95</v>
      </c>
      <c r="L5068" t="s">
        <v>5</v>
      </c>
    </row>
    <row r="5069" spans="1:12" ht="16">
      <c r="A5069" t="s">
        <v>3864</v>
      </c>
      <c r="B5069" t="s">
        <v>9</v>
      </c>
      <c r="C5069">
        <v>0</v>
      </c>
      <c r="D5069" t="s">
        <v>5</v>
      </c>
      <c r="E5069" t="s">
        <v>5</v>
      </c>
      <c r="F5069">
        <v>2</v>
      </c>
      <c r="G5069">
        <v>2</v>
      </c>
      <c r="H5069">
        <v>0</v>
      </c>
      <c r="I5069" t="s">
        <v>13</v>
      </c>
      <c r="J5069">
        <v>72.8</v>
      </c>
      <c r="K5069">
        <v>3249.4</v>
      </c>
      <c r="L5069" t="s">
        <v>5</v>
      </c>
    </row>
    <row r="5070" spans="1:12" ht="16">
      <c r="A5070" t="s">
        <v>1177</v>
      </c>
      <c r="B5070" t="s">
        <v>3</v>
      </c>
      <c r="C5070">
        <v>0</v>
      </c>
      <c r="D5070" t="s">
        <v>5</v>
      </c>
      <c r="E5070" t="s">
        <v>5</v>
      </c>
      <c r="F5070">
        <v>2</v>
      </c>
      <c r="G5070">
        <v>1</v>
      </c>
      <c r="H5070">
        <v>0</v>
      </c>
      <c r="I5070" t="s">
        <v>7</v>
      </c>
      <c r="J5070">
        <v>53.8</v>
      </c>
      <c r="K5070">
        <v>283.95</v>
      </c>
      <c r="L5070" t="s">
        <v>5</v>
      </c>
    </row>
    <row r="5071" spans="1:12" ht="16">
      <c r="A5071" t="s">
        <v>556</v>
      </c>
      <c r="B5071" t="s">
        <v>9</v>
      </c>
      <c r="C5071">
        <v>0</v>
      </c>
      <c r="D5071" t="s">
        <v>4</v>
      </c>
      <c r="E5071" t="s">
        <v>4</v>
      </c>
      <c r="F5071">
        <v>1</v>
      </c>
      <c r="G5071">
        <v>2</v>
      </c>
      <c r="H5071">
        <v>1</v>
      </c>
      <c r="I5071" t="s">
        <v>13</v>
      </c>
      <c r="J5071">
        <v>78.95</v>
      </c>
      <c r="K5071">
        <v>2647.2</v>
      </c>
      <c r="L5071" t="s">
        <v>5</v>
      </c>
    </row>
    <row r="5072" spans="1:12" ht="16">
      <c r="A5072" t="s">
        <v>5811</v>
      </c>
      <c r="B5072" t="s">
        <v>3</v>
      </c>
      <c r="C5072">
        <v>0</v>
      </c>
      <c r="D5072" t="s">
        <v>5</v>
      </c>
      <c r="E5072" t="s">
        <v>5</v>
      </c>
      <c r="F5072">
        <v>2</v>
      </c>
      <c r="G5072">
        <v>2</v>
      </c>
      <c r="H5072">
        <v>0</v>
      </c>
      <c r="I5072" t="s">
        <v>13</v>
      </c>
      <c r="J5072">
        <v>80.05</v>
      </c>
      <c r="K5072">
        <v>1345.65</v>
      </c>
      <c r="L5072" t="s">
        <v>5</v>
      </c>
    </row>
    <row r="5073" spans="1:12" ht="16">
      <c r="A5073" t="s">
        <v>3996</v>
      </c>
      <c r="B5073" t="s">
        <v>9</v>
      </c>
      <c r="C5073">
        <v>1</v>
      </c>
      <c r="D5073" t="s">
        <v>4</v>
      </c>
      <c r="E5073" t="s">
        <v>5</v>
      </c>
      <c r="F5073">
        <v>1</v>
      </c>
      <c r="G5073">
        <v>1</v>
      </c>
      <c r="H5073">
        <v>0</v>
      </c>
      <c r="I5073" t="s">
        <v>13</v>
      </c>
      <c r="J5073">
        <v>54.55</v>
      </c>
      <c r="K5073">
        <v>825.1</v>
      </c>
      <c r="L5073" t="s">
        <v>5</v>
      </c>
    </row>
    <row r="5074" spans="1:12" ht="16">
      <c r="A5074" t="s">
        <v>4354</v>
      </c>
      <c r="B5074" t="s">
        <v>3</v>
      </c>
      <c r="C5074">
        <v>1</v>
      </c>
      <c r="D5074" t="s">
        <v>5</v>
      </c>
      <c r="E5074" t="s">
        <v>5</v>
      </c>
      <c r="F5074">
        <v>2</v>
      </c>
      <c r="G5074">
        <v>2</v>
      </c>
      <c r="H5074">
        <v>0</v>
      </c>
      <c r="I5074" t="s">
        <v>7</v>
      </c>
      <c r="J5074">
        <v>75.75</v>
      </c>
      <c r="K5074">
        <v>606.25</v>
      </c>
      <c r="L5074" t="s">
        <v>4</v>
      </c>
    </row>
    <row r="5075" spans="1:12" ht="16">
      <c r="A5075" t="s">
        <v>1368</v>
      </c>
      <c r="B5075" t="s">
        <v>9</v>
      </c>
      <c r="C5075">
        <v>0</v>
      </c>
      <c r="D5075" t="s">
        <v>4</v>
      </c>
      <c r="E5075" t="s">
        <v>5</v>
      </c>
      <c r="F5075">
        <v>2</v>
      </c>
      <c r="G5075">
        <v>2</v>
      </c>
      <c r="H5075">
        <v>0</v>
      </c>
      <c r="I5075" t="s">
        <v>13</v>
      </c>
      <c r="J5075">
        <v>111.45</v>
      </c>
      <c r="K5075">
        <v>5315.1</v>
      </c>
      <c r="L5075" t="s">
        <v>5</v>
      </c>
    </row>
    <row r="5076" spans="1:12" ht="16">
      <c r="A5076" t="s">
        <v>801</v>
      </c>
      <c r="B5076" t="s">
        <v>3</v>
      </c>
      <c r="C5076">
        <v>0</v>
      </c>
      <c r="D5076" t="s">
        <v>4</v>
      </c>
      <c r="E5076" t="s">
        <v>4</v>
      </c>
      <c r="F5076">
        <v>0</v>
      </c>
      <c r="G5076">
        <v>1</v>
      </c>
      <c r="H5076">
        <v>2</v>
      </c>
      <c r="I5076" t="s">
        <v>17</v>
      </c>
      <c r="J5076">
        <v>59.85</v>
      </c>
      <c r="K5076">
        <v>3590.2</v>
      </c>
      <c r="L5076" t="s">
        <v>5</v>
      </c>
    </row>
    <row r="5077" spans="1:12" ht="16">
      <c r="A5077" t="s">
        <v>716</v>
      </c>
      <c r="B5077" t="s">
        <v>3</v>
      </c>
      <c r="C5077">
        <v>0</v>
      </c>
      <c r="D5077" t="s">
        <v>5</v>
      </c>
      <c r="E5077" t="s">
        <v>5</v>
      </c>
      <c r="F5077">
        <v>1</v>
      </c>
      <c r="G5077">
        <v>2</v>
      </c>
      <c r="H5077">
        <v>0</v>
      </c>
      <c r="I5077" t="s">
        <v>13</v>
      </c>
      <c r="J5077">
        <v>79.849999999999994</v>
      </c>
      <c r="K5077">
        <v>2015.35</v>
      </c>
      <c r="L5077" t="s">
        <v>4</v>
      </c>
    </row>
    <row r="5078" spans="1:12" ht="16">
      <c r="A5078" t="s">
        <v>3745</v>
      </c>
      <c r="B5078" t="s">
        <v>3</v>
      </c>
      <c r="C5078">
        <v>1</v>
      </c>
      <c r="D5078" t="s">
        <v>5</v>
      </c>
      <c r="E5078" t="s">
        <v>5</v>
      </c>
      <c r="F5078">
        <v>2</v>
      </c>
      <c r="G5078">
        <v>2</v>
      </c>
      <c r="H5078">
        <v>2</v>
      </c>
      <c r="I5078" t="s">
        <v>13</v>
      </c>
      <c r="J5078">
        <v>108.1</v>
      </c>
      <c r="K5078">
        <v>7774.05</v>
      </c>
      <c r="L5078" t="s">
        <v>5</v>
      </c>
    </row>
    <row r="5079" spans="1:12" ht="16">
      <c r="A5079" t="s">
        <v>628</v>
      </c>
      <c r="B5079" t="s">
        <v>3</v>
      </c>
      <c r="C5079">
        <v>1</v>
      </c>
      <c r="D5079" t="s">
        <v>5</v>
      </c>
      <c r="E5079" t="s">
        <v>5</v>
      </c>
      <c r="F5079">
        <v>2</v>
      </c>
      <c r="G5079">
        <v>2</v>
      </c>
      <c r="H5079">
        <v>1</v>
      </c>
      <c r="I5079" t="s">
        <v>17</v>
      </c>
      <c r="J5079">
        <v>102.85</v>
      </c>
      <c r="K5079">
        <v>6976.75</v>
      </c>
      <c r="L5079" t="s">
        <v>5</v>
      </c>
    </row>
    <row r="5080" spans="1:12" ht="16">
      <c r="A5080" t="s">
        <v>5094</v>
      </c>
      <c r="B5080" t="s">
        <v>3</v>
      </c>
      <c r="C5080">
        <v>0</v>
      </c>
      <c r="D5080" t="s">
        <v>4</v>
      </c>
      <c r="E5080" t="s">
        <v>4</v>
      </c>
      <c r="F5080">
        <v>1</v>
      </c>
      <c r="G5080">
        <v>1</v>
      </c>
      <c r="H5080">
        <v>0</v>
      </c>
      <c r="I5080" t="s">
        <v>10</v>
      </c>
      <c r="J5080">
        <v>71.349999999999994</v>
      </c>
      <c r="K5080">
        <v>2847.2</v>
      </c>
      <c r="L5080" t="s">
        <v>5</v>
      </c>
    </row>
    <row r="5081" spans="1:12" ht="16">
      <c r="A5081" t="s">
        <v>5852</v>
      </c>
      <c r="B5081" t="s">
        <v>9</v>
      </c>
      <c r="C5081">
        <v>1</v>
      </c>
      <c r="D5081" t="s">
        <v>5</v>
      </c>
      <c r="E5081" t="s">
        <v>5</v>
      </c>
      <c r="F5081">
        <v>0</v>
      </c>
      <c r="G5081">
        <v>1</v>
      </c>
      <c r="H5081">
        <v>1</v>
      </c>
      <c r="I5081" t="s">
        <v>7</v>
      </c>
      <c r="J5081">
        <v>45.25</v>
      </c>
      <c r="K5081">
        <v>3264.45</v>
      </c>
      <c r="L5081" t="s">
        <v>4</v>
      </c>
    </row>
    <row r="5082" spans="1:12" ht="16">
      <c r="A5082" t="s">
        <v>4203</v>
      </c>
      <c r="B5082" t="s">
        <v>9</v>
      </c>
      <c r="C5082">
        <v>0</v>
      </c>
      <c r="D5082" t="s">
        <v>5</v>
      </c>
      <c r="E5082" t="s">
        <v>5</v>
      </c>
      <c r="F5082">
        <v>1</v>
      </c>
      <c r="G5082">
        <v>0</v>
      </c>
      <c r="H5082">
        <v>1</v>
      </c>
      <c r="I5082" t="s">
        <v>13</v>
      </c>
      <c r="J5082">
        <v>20.149999999999999</v>
      </c>
      <c r="K5082">
        <v>405.6</v>
      </c>
      <c r="L5082" t="s">
        <v>5</v>
      </c>
    </row>
    <row r="5083" spans="1:12" ht="16">
      <c r="A5083" t="s">
        <v>4911</v>
      </c>
      <c r="B5083" t="s">
        <v>9</v>
      </c>
      <c r="C5083">
        <v>1</v>
      </c>
      <c r="D5083" t="s">
        <v>4</v>
      </c>
      <c r="E5083" t="s">
        <v>5</v>
      </c>
      <c r="F5083">
        <v>2</v>
      </c>
      <c r="G5083">
        <v>2</v>
      </c>
      <c r="H5083">
        <v>0</v>
      </c>
      <c r="I5083" t="s">
        <v>7</v>
      </c>
      <c r="J5083">
        <v>85.7</v>
      </c>
      <c r="K5083">
        <v>3171.15</v>
      </c>
      <c r="L5083" t="s">
        <v>4</v>
      </c>
    </row>
    <row r="5084" spans="1:12" ht="16">
      <c r="A5084" t="s">
        <v>625</v>
      </c>
      <c r="B5084" t="s">
        <v>9</v>
      </c>
      <c r="C5084">
        <v>0</v>
      </c>
      <c r="D5084" t="s">
        <v>5</v>
      </c>
      <c r="E5084" t="s">
        <v>5</v>
      </c>
      <c r="F5084">
        <v>2</v>
      </c>
      <c r="G5084">
        <v>1</v>
      </c>
      <c r="H5084">
        <v>2</v>
      </c>
      <c r="I5084" t="s">
        <v>13</v>
      </c>
      <c r="J5084">
        <v>69.5</v>
      </c>
      <c r="K5084">
        <v>3418.2</v>
      </c>
      <c r="L5084" t="s">
        <v>5</v>
      </c>
    </row>
    <row r="5085" spans="1:12" ht="16">
      <c r="A5085" t="s">
        <v>5511</v>
      </c>
      <c r="B5085" t="s">
        <v>9</v>
      </c>
      <c r="C5085">
        <v>0</v>
      </c>
      <c r="D5085" t="s">
        <v>4</v>
      </c>
      <c r="E5085" t="s">
        <v>4</v>
      </c>
      <c r="F5085">
        <v>1</v>
      </c>
      <c r="G5085">
        <v>1</v>
      </c>
      <c r="H5085">
        <v>2</v>
      </c>
      <c r="I5085" t="s">
        <v>13</v>
      </c>
      <c r="J5085">
        <v>60.5</v>
      </c>
      <c r="K5085">
        <v>3694.45</v>
      </c>
      <c r="L5085" t="s">
        <v>5</v>
      </c>
    </row>
    <row r="5086" spans="1:12" ht="16">
      <c r="A5086" t="s">
        <v>2470</v>
      </c>
      <c r="B5086" t="s">
        <v>9</v>
      </c>
      <c r="C5086">
        <v>0</v>
      </c>
      <c r="D5086" t="s">
        <v>5</v>
      </c>
      <c r="E5086" t="s">
        <v>5</v>
      </c>
      <c r="F5086">
        <v>1</v>
      </c>
      <c r="G5086">
        <v>0</v>
      </c>
      <c r="H5086">
        <v>0</v>
      </c>
      <c r="I5086" t="s">
        <v>17</v>
      </c>
      <c r="J5086">
        <v>20.45</v>
      </c>
      <c r="K5086">
        <v>162.30000000000001</v>
      </c>
      <c r="L5086" t="s">
        <v>5</v>
      </c>
    </row>
    <row r="5087" spans="1:12" ht="16">
      <c r="A5087" t="s">
        <v>6925</v>
      </c>
      <c r="B5087" t="s">
        <v>9</v>
      </c>
      <c r="C5087">
        <v>1</v>
      </c>
      <c r="D5087" t="s">
        <v>4</v>
      </c>
      <c r="E5087" t="s">
        <v>5</v>
      </c>
      <c r="F5087">
        <v>2</v>
      </c>
      <c r="G5087">
        <v>2</v>
      </c>
      <c r="H5087">
        <v>0</v>
      </c>
      <c r="I5087" t="s">
        <v>7</v>
      </c>
      <c r="J5087">
        <v>103</v>
      </c>
      <c r="K5087">
        <v>4414.3</v>
      </c>
      <c r="L5087" t="s">
        <v>4</v>
      </c>
    </row>
    <row r="5088" spans="1:12" ht="16">
      <c r="A5088" t="s">
        <v>1074</v>
      </c>
      <c r="B5088" t="s">
        <v>9</v>
      </c>
      <c r="C5088">
        <v>0</v>
      </c>
      <c r="D5088" t="s">
        <v>5</v>
      </c>
      <c r="E5088" t="s">
        <v>5</v>
      </c>
      <c r="F5088">
        <v>1</v>
      </c>
      <c r="G5088">
        <v>1</v>
      </c>
      <c r="H5088">
        <v>0</v>
      </c>
      <c r="I5088" t="s">
        <v>13</v>
      </c>
      <c r="J5088">
        <v>62.25</v>
      </c>
      <c r="K5088">
        <v>612.95000000000005</v>
      </c>
      <c r="L5088" t="s">
        <v>5</v>
      </c>
    </row>
    <row r="5089" spans="1:12" ht="16">
      <c r="A5089" t="s">
        <v>2593</v>
      </c>
      <c r="B5089" t="s">
        <v>3</v>
      </c>
      <c r="C5089">
        <v>0</v>
      </c>
      <c r="D5089" t="s">
        <v>5</v>
      </c>
      <c r="E5089" t="s">
        <v>4</v>
      </c>
      <c r="F5089">
        <v>2</v>
      </c>
      <c r="G5089">
        <v>2</v>
      </c>
      <c r="H5089">
        <v>0</v>
      </c>
      <c r="I5089" t="s">
        <v>7</v>
      </c>
      <c r="J5089">
        <v>105.3</v>
      </c>
      <c r="K5089">
        <v>1275.6500000000001</v>
      </c>
      <c r="L5089" t="s">
        <v>5</v>
      </c>
    </row>
    <row r="5090" spans="1:12" ht="16">
      <c r="A5090" t="s">
        <v>1035</v>
      </c>
      <c r="B5090" t="s">
        <v>9</v>
      </c>
      <c r="C5090">
        <v>0</v>
      </c>
      <c r="D5090" t="s">
        <v>5</v>
      </c>
      <c r="E5090" t="s">
        <v>5</v>
      </c>
      <c r="F5090">
        <v>1</v>
      </c>
      <c r="G5090">
        <v>2</v>
      </c>
      <c r="H5090">
        <v>0</v>
      </c>
      <c r="I5090" t="s">
        <v>10</v>
      </c>
      <c r="J5090">
        <v>70.349999999999994</v>
      </c>
      <c r="K5090">
        <v>2552.9</v>
      </c>
      <c r="L5090" t="s">
        <v>5</v>
      </c>
    </row>
    <row r="5091" spans="1:12" ht="16">
      <c r="A5091" t="s">
        <v>6370</v>
      </c>
      <c r="B5091" t="s">
        <v>9</v>
      </c>
      <c r="C5091">
        <v>0</v>
      </c>
      <c r="D5091" t="s">
        <v>4</v>
      </c>
      <c r="E5091" t="s">
        <v>4</v>
      </c>
      <c r="F5091">
        <v>1</v>
      </c>
      <c r="G5091">
        <v>2</v>
      </c>
      <c r="H5091">
        <v>0</v>
      </c>
      <c r="I5091" t="s">
        <v>7</v>
      </c>
      <c r="J5091">
        <v>79.400000000000006</v>
      </c>
      <c r="K5091">
        <v>4238.45</v>
      </c>
      <c r="L5091" t="s">
        <v>5</v>
      </c>
    </row>
    <row r="5092" spans="1:12" ht="16">
      <c r="A5092" t="s">
        <v>6135</v>
      </c>
      <c r="B5092" t="s">
        <v>3</v>
      </c>
      <c r="C5092">
        <v>0</v>
      </c>
      <c r="D5092" t="s">
        <v>4</v>
      </c>
      <c r="E5092" t="s">
        <v>4</v>
      </c>
      <c r="F5092">
        <v>1</v>
      </c>
      <c r="G5092">
        <v>1</v>
      </c>
      <c r="H5092">
        <v>1</v>
      </c>
      <c r="I5092" t="s">
        <v>10</v>
      </c>
      <c r="J5092">
        <v>59.3</v>
      </c>
      <c r="K5092">
        <v>3274.35</v>
      </c>
      <c r="L5092" t="s">
        <v>5</v>
      </c>
    </row>
    <row r="5093" spans="1:12" ht="16">
      <c r="A5093" t="s">
        <v>6248</v>
      </c>
      <c r="B5093" t="s">
        <v>9</v>
      </c>
      <c r="C5093">
        <v>0</v>
      </c>
      <c r="D5093" t="s">
        <v>5</v>
      </c>
      <c r="E5093" t="s">
        <v>5</v>
      </c>
      <c r="F5093">
        <v>1</v>
      </c>
      <c r="G5093">
        <v>2</v>
      </c>
      <c r="H5093">
        <v>0</v>
      </c>
      <c r="I5093" t="s">
        <v>7</v>
      </c>
      <c r="J5093">
        <v>69.95</v>
      </c>
      <c r="K5093">
        <v>69.95</v>
      </c>
      <c r="L5093" t="s">
        <v>4</v>
      </c>
    </row>
    <row r="5094" spans="1:12" ht="16">
      <c r="A5094" t="s">
        <v>1782</v>
      </c>
      <c r="B5094" t="s">
        <v>9</v>
      </c>
      <c r="C5094">
        <v>1</v>
      </c>
      <c r="D5094" t="s">
        <v>5</v>
      </c>
      <c r="E5094" t="s">
        <v>5</v>
      </c>
      <c r="F5094">
        <v>1</v>
      </c>
      <c r="G5094">
        <v>2</v>
      </c>
      <c r="H5094">
        <v>0</v>
      </c>
      <c r="I5094" t="s">
        <v>7</v>
      </c>
      <c r="J5094">
        <v>90.5</v>
      </c>
      <c r="K5094">
        <v>1201.1500000000001</v>
      </c>
      <c r="L5094" t="s">
        <v>4</v>
      </c>
    </row>
    <row r="5095" spans="1:12" ht="16">
      <c r="A5095" t="s">
        <v>386</v>
      </c>
      <c r="B5095" t="s">
        <v>3</v>
      </c>
      <c r="C5095">
        <v>0</v>
      </c>
      <c r="D5095" t="s">
        <v>5</v>
      </c>
      <c r="E5095" t="s">
        <v>5</v>
      </c>
      <c r="F5095">
        <v>2</v>
      </c>
      <c r="G5095">
        <v>1</v>
      </c>
      <c r="H5095">
        <v>1</v>
      </c>
      <c r="I5095" t="s">
        <v>17</v>
      </c>
      <c r="J5095">
        <v>85.1</v>
      </c>
      <c r="K5095">
        <v>3662.25</v>
      </c>
      <c r="L5095" t="s">
        <v>5</v>
      </c>
    </row>
    <row r="5096" spans="1:12" ht="16">
      <c r="A5096" t="s">
        <v>223</v>
      </c>
      <c r="B5096" t="s">
        <v>9</v>
      </c>
      <c r="C5096">
        <v>0</v>
      </c>
      <c r="D5096" t="s">
        <v>5</v>
      </c>
      <c r="E5096" t="s">
        <v>4</v>
      </c>
      <c r="F5096">
        <v>1</v>
      </c>
      <c r="G5096">
        <v>0</v>
      </c>
      <c r="H5096">
        <v>2</v>
      </c>
      <c r="I5096" t="s">
        <v>10</v>
      </c>
      <c r="J5096">
        <v>19.75</v>
      </c>
      <c r="K5096">
        <v>1124.2</v>
      </c>
      <c r="L5096" t="s">
        <v>5</v>
      </c>
    </row>
    <row r="5097" spans="1:12" ht="16">
      <c r="A5097" t="s">
        <v>3703</v>
      </c>
      <c r="B5097" t="s">
        <v>3</v>
      </c>
      <c r="C5097">
        <v>0</v>
      </c>
      <c r="D5097" t="s">
        <v>4</v>
      </c>
      <c r="E5097" t="s">
        <v>4</v>
      </c>
      <c r="F5097">
        <v>2</v>
      </c>
      <c r="G5097">
        <v>1</v>
      </c>
      <c r="H5097">
        <v>0</v>
      </c>
      <c r="I5097" t="s">
        <v>13</v>
      </c>
      <c r="J5097">
        <v>69.150000000000006</v>
      </c>
      <c r="K5097">
        <v>235</v>
      </c>
      <c r="L5097" t="s">
        <v>5</v>
      </c>
    </row>
    <row r="5098" spans="1:12" ht="16">
      <c r="A5098" t="s">
        <v>5091</v>
      </c>
      <c r="B5098" t="s">
        <v>9</v>
      </c>
      <c r="C5098">
        <v>0</v>
      </c>
      <c r="D5098" t="s">
        <v>4</v>
      </c>
      <c r="E5098" t="s">
        <v>5</v>
      </c>
      <c r="F5098">
        <v>2</v>
      </c>
      <c r="G5098">
        <v>2</v>
      </c>
      <c r="H5098">
        <v>2</v>
      </c>
      <c r="I5098" t="s">
        <v>7</v>
      </c>
      <c r="J5098">
        <v>93.15</v>
      </c>
      <c r="K5098">
        <v>6368.2</v>
      </c>
      <c r="L5098" t="s">
        <v>5</v>
      </c>
    </row>
    <row r="5099" spans="1:12" ht="16">
      <c r="A5099" t="s">
        <v>4918</v>
      </c>
      <c r="B5099" t="s">
        <v>3</v>
      </c>
      <c r="C5099">
        <v>0</v>
      </c>
      <c r="D5099" t="s">
        <v>4</v>
      </c>
      <c r="E5099" t="s">
        <v>5</v>
      </c>
      <c r="F5099">
        <v>2</v>
      </c>
      <c r="G5099">
        <v>0</v>
      </c>
      <c r="H5099">
        <v>2</v>
      </c>
      <c r="I5099" t="s">
        <v>10</v>
      </c>
      <c r="J5099">
        <v>23.85</v>
      </c>
      <c r="K5099">
        <v>1672.1</v>
      </c>
      <c r="L5099" t="s">
        <v>5</v>
      </c>
    </row>
    <row r="5100" spans="1:12" ht="16">
      <c r="A5100" t="s">
        <v>6227</v>
      </c>
      <c r="B5100" t="s">
        <v>9</v>
      </c>
      <c r="C5100">
        <v>0</v>
      </c>
      <c r="D5100" t="s">
        <v>4</v>
      </c>
      <c r="E5100" t="s">
        <v>4</v>
      </c>
      <c r="F5100">
        <v>2</v>
      </c>
      <c r="G5100">
        <v>1</v>
      </c>
      <c r="H5100">
        <v>2</v>
      </c>
      <c r="I5100" t="s">
        <v>17</v>
      </c>
      <c r="J5100">
        <v>71.599999999999994</v>
      </c>
      <c r="K5100">
        <v>4230.25</v>
      </c>
      <c r="L5100" t="s">
        <v>5</v>
      </c>
    </row>
    <row r="5101" spans="1:12" ht="16">
      <c r="A5101" t="s">
        <v>5974</v>
      </c>
      <c r="B5101" t="s">
        <v>9</v>
      </c>
      <c r="C5101">
        <v>0</v>
      </c>
      <c r="D5101" t="s">
        <v>4</v>
      </c>
      <c r="E5101" t="s">
        <v>4</v>
      </c>
      <c r="F5101">
        <v>2</v>
      </c>
      <c r="G5101">
        <v>1</v>
      </c>
      <c r="H5101">
        <v>1</v>
      </c>
      <c r="I5101" t="s">
        <v>10</v>
      </c>
      <c r="J5101">
        <v>78.650000000000006</v>
      </c>
      <c r="K5101">
        <v>1663.75</v>
      </c>
      <c r="L5101" t="s">
        <v>5</v>
      </c>
    </row>
    <row r="5102" spans="1:12" ht="16">
      <c r="A5102" t="s">
        <v>7006</v>
      </c>
      <c r="B5102" t="s">
        <v>9</v>
      </c>
      <c r="C5102">
        <v>0</v>
      </c>
      <c r="D5102" t="s">
        <v>5</v>
      </c>
      <c r="E5102" t="s">
        <v>4</v>
      </c>
      <c r="F5102">
        <v>2</v>
      </c>
      <c r="G5102">
        <v>1</v>
      </c>
      <c r="H5102">
        <v>2</v>
      </c>
      <c r="I5102" t="s">
        <v>10</v>
      </c>
      <c r="J5102">
        <v>89.55</v>
      </c>
      <c r="K5102">
        <v>5012.3500000000004</v>
      </c>
      <c r="L5102" t="s">
        <v>5</v>
      </c>
    </row>
    <row r="5103" spans="1:12" ht="16">
      <c r="A5103" t="s">
        <v>5741</v>
      </c>
      <c r="B5103" t="s">
        <v>9</v>
      </c>
      <c r="C5103">
        <v>0</v>
      </c>
      <c r="D5103" t="s">
        <v>5</v>
      </c>
      <c r="E5103" t="s">
        <v>5</v>
      </c>
      <c r="F5103">
        <v>1</v>
      </c>
      <c r="G5103">
        <v>0</v>
      </c>
      <c r="H5103">
        <v>2</v>
      </c>
      <c r="I5103" t="s">
        <v>10</v>
      </c>
      <c r="J5103">
        <v>19.8</v>
      </c>
      <c r="K5103">
        <v>1311.3</v>
      </c>
      <c r="L5103" t="s">
        <v>5</v>
      </c>
    </row>
    <row r="5104" spans="1:12" ht="16">
      <c r="A5104" t="s">
        <v>3145</v>
      </c>
      <c r="B5104" t="s">
        <v>3</v>
      </c>
      <c r="C5104">
        <v>0</v>
      </c>
      <c r="D5104" t="s">
        <v>4</v>
      </c>
      <c r="E5104" t="s">
        <v>4</v>
      </c>
      <c r="F5104">
        <v>1</v>
      </c>
      <c r="G5104">
        <v>0</v>
      </c>
      <c r="H5104">
        <v>0</v>
      </c>
      <c r="I5104" t="s">
        <v>13</v>
      </c>
      <c r="J5104">
        <v>19.2</v>
      </c>
      <c r="K5104">
        <v>702.9</v>
      </c>
      <c r="L5104" t="s">
        <v>5</v>
      </c>
    </row>
    <row r="5105" spans="1:12" ht="16">
      <c r="A5105" t="s">
        <v>5966</v>
      </c>
      <c r="B5105" t="s">
        <v>9</v>
      </c>
      <c r="C5105">
        <v>0</v>
      </c>
      <c r="D5105" t="s">
        <v>4</v>
      </c>
      <c r="E5105" t="s">
        <v>4</v>
      </c>
      <c r="F5105">
        <v>1</v>
      </c>
      <c r="G5105">
        <v>1</v>
      </c>
      <c r="H5105">
        <v>2</v>
      </c>
      <c r="I5105" t="s">
        <v>13</v>
      </c>
      <c r="J5105">
        <v>68.400000000000006</v>
      </c>
      <c r="K5105">
        <v>4855.3500000000004</v>
      </c>
      <c r="L5105" t="s">
        <v>5</v>
      </c>
    </row>
    <row r="5106" spans="1:12" ht="16">
      <c r="A5106" t="s">
        <v>5430</v>
      </c>
      <c r="B5106" t="s">
        <v>3</v>
      </c>
      <c r="C5106">
        <v>1</v>
      </c>
      <c r="D5106" t="s">
        <v>4</v>
      </c>
      <c r="E5106" t="s">
        <v>5</v>
      </c>
      <c r="F5106">
        <v>2</v>
      </c>
      <c r="G5106">
        <v>2</v>
      </c>
      <c r="H5106">
        <v>2</v>
      </c>
      <c r="I5106" t="s">
        <v>13</v>
      </c>
      <c r="J5106">
        <v>78.5</v>
      </c>
      <c r="K5106">
        <v>5602.25</v>
      </c>
      <c r="L5106" t="s">
        <v>5</v>
      </c>
    </row>
    <row r="5107" spans="1:12" ht="16">
      <c r="A5107" t="s">
        <v>2557</v>
      </c>
      <c r="B5107" t="s">
        <v>3</v>
      </c>
      <c r="C5107">
        <v>0</v>
      </c>
      <c r="D5107" t="s">
        <v>5</v>
      </c>
      <c r="E5107" t="s">
        <v>5</v>
      </c>
      <c r="F5107">
        <v>1</v>
      </c>
      <c r="G5107">
        <v>1</v>
      </c>
      <c r="H5107">
        <v>0</v>
      </c>
      <c r="I5107" t="s">
        <v>17</v>
      </c>
      <c r="J5107">
        <v>76.150000000000006</v>
      </c>
      <c r="K5107">
        <v>1992.95</v>
      </c>
      <c r="L5107" t="s">
        <v>5</v>
      </c>
    </row>
    <row r="5108" spans="1:12" ht="16">
      <c r="A5108" t="s">
        <v>2410</v>
      </c>
      <c r="B5108" t="s">
        <v>3</v>
      </c>
      <c r="C5108">
        <v>0</v>
      </c>
      <c r="D5108" t="s">
        <v>4</v>
      </c>
      <c r="E5108" t="s">
        <v>5</v>
      </c>
      <c r="F5108">
        <v>0</v>
      </c>
      <c r="G5108">
        <v>1</v>
      </c>
      <c r="H5108">
        <v>0</v>
      </c>
      <c r="I5108" t="s">
        <v>13</v>
      </c>
      <c r="J5108">
        <v>49.85</v>
      </c>
      <c r="K5108">
        <v>617.15</v>
      </c>
      <c r="L5108" t="s">
        <v>5</v>
      </c>
    </row>
    <row r="5109" spans="1:12" ht="16">
      <c r="A5109" t="s">
        <v>2275</v>
      </c>
      <c r="B5109" t="s">
        <v>9</v>
      </c>
      <c r="C5109">
        <v>0</v>
      </c>
      <c r="D5109" t="s">
        <v>5</v>
      </c>
      <c r="E5109" t="s">
        <v>5</v>
      </c>
      <c r="F5109">
        <v>2</v>
      </c>
      <c r="G5109">
        <v>2</v>
      </c>
      <c r="H5109">
        <v>2</v>
      </c>
      <c r="I5109" t="s">
        <v>13</v>
      </c>
      <c r="J5109">
        <v>114.95</v>
      </c>
      <c r="K5109">
        <v>7711.25</v>
      </c>
      <c r="L5109" t="s">
        <v>5</v>
      </c>
    </row>
    <row r="5110" spans="1:12" ht="16">
      <c r="A5110" t="s">
        <v>2286</v>
      </c>
      <c r="B5110" t="s">
        <v>9</v>
      </c>
      <c r="C5110">
        <v>0</v>
      </c>
      <c r="D5110" t="s">
        <v>4</v>
      </c>
      <c r="E5110" t="s">
        <v>4</v>
      </c>
      <c r="F5110">
        <v>2</v>
      </c>
      <c r="G5110">
        <v>2</v>
      </c>
      <c r="H5110">
        <v>0</v>
      </c>
      <c r="I5110" t="s">
        <v>7</v>
      </c>
      <c r="J5110">
        <v>74.5</v>
      </c>
      <c r="K5110">
        <v>74.5</v>
      </c>
      <c r="L5110" t="s">
        <v>4</v>
      </c>
    </row>
    <row r="5111" spans="1:12" ht="16">
      <c r="A5111" t="s">
        <v>2257</v>
      </c>
      <c r="B5111" t="s">
        <v>3</v>
      </c>
      <c r="C5111">
        <v>0</v>
      </c>
      <c r="D5111" t="s">
        <v>4</v>
      </c>
      <c r="E5111" t="s">
        <v>4</v>
      </c>
      <c r="F5111">
        <v>2</v>
      </c>
      <c r="G5111">
        <v>2</v>
      </c>
      <c r="H5111">
        <v>0</v>
      </c>
      <c r="I5111" t="s">
        <v>7</v>
      </c>
      <c r="J5111">
        <v>102.45</v>
      </c>
      <c r="K5111">
        <v>102.45</v>
      </c>
      <c r="L5111" t="s">
        <v>4</v>
      </c>
    </row>
    <row r="5112" spans="1:12" ht="16">
      <c r="A5112" t="s">
        <v>4155</v>
      </c>
      <c r="B5112" t="s">
        <v>9</v>
      </c>
      <c r="C5112">
        <v>0</v>
      </c>
      <c r="D5112" t="s">
        <v>5</v>
      </c>
      <c r="E5112" t="s">
        <v>5</v>
      </c>
      <c r="F5112">
        <v>2</v>
      </c>
      <c r="G5112">
        <v>2</v>
      </c>
      <c r="H5112">
        <v>0</v>
      </c>
      <c r="I5112" t="s">
        <v>10</v>
      </c>
      <c r="J5112">
        <v>103.85</v>
      </c>
      <c r="K5112">
        <v>2215</v>
      </c>
      <c r="L5112" t="s">
        <v>5</v>
      </c>
    </row>
    <row r="5113" spans="1:12" ht="16">
      <c r="A5113" t="s">
        <v>1285</v>
      </c>
      <c r="B5113" t="s">
        <v>3</v>
      </c>
      <c r="C5113">
        <v>0</v>
      </c>
      <c r="D5113" t="s">
        <v>4</v>
      </c>
      <c r="E5113" t="s">
        <v>4</v>
      </c>
      <c r="F5113">
        <v>2</v>
      </c>
      <c r="G5113">
        <v>2</v>
      </c>
      <c r="H5113">
        <v>2</v>
      </c>
      <c r="I5113" t="s">
        <v>13</v>
      </c>
      <c r="J5113">
        <v>101.15</v>
      </c>
      <c r="K5113">
        <v>6638.35</v>
      </c>
      <c r="L5113" t="s">
        <v>5</v>
      </c>
    </row>
    <row r="5114" spans="1:12" ht="16">
      <c r="A5114" t="s">
        <v>4122</v>
      </c>
      <c r="B5114" t="s">
        <v>3</v>
      </c>
      <c r="C5114">
        <v>0</v>
      </c>
      <c r="D5114" t="s">
        <v>5</v>
      </c>
      <c r="E5114" t="s">
        <v>5</v>
      </c>
      <c r="F5114">
        <v>1</v>
      </c>
      <c r="G5114">
        <v>1</v>
      </c>
      <c r="H5114">
        <v>1</v>
      </c>
      <c r="I5114" t="s">
        <v>13</v>
      </c>
      <c r="J5114">
        <v>65.25</v>
      </c>
      <c r="K5114">
        <v>1441.8</v>
      </c>
      <c r="L5114" t="s">
        <v>5</v>
      </c>
    </row>
    <row r="5115" spans="1:12" ht="16">
      <c r="A5115" t="s">
        <v>1924</v>
      </c>
      <c r="B5115" t="s">
        <v>3</v>
      </c>
      <c r="C5115">
        <v>0</v>
      </c>
      <c r="D5115" t="s">
        <v>5</v>
      </c>
      <c r="E5115" t="s">
        <v>5</v>
      </c>
      <c r="F5115">
        <v>2</v>
      </c>
      <c r="G5115">
        <v>2</v>
      </c>
      <c r="H5115">
        <v>1</v>
      </c>
      <c r="I5115" t="s">
        <v>7</v>
      </c>
      <c r="J5115">
        <v>95.5</v>
      </c>
      <c r="K5115">
        <v>6153.85</v>
      </c>
      <c r="L5115" t="s">
        <v>5</v>
      </c>
    </row>
    <row r="5116" spans="1:12" ht="16">
      <c r="A5116" t="s">
        <v>1859</v>
      </c>
      <c r="B5116" t="s">
        <v>3</v>
      </c>
      <c r="C5116">
        <v>0</v>
      </c>
      <c r="D5116" t="s">
        <v>5</v>
      </c>
      <c r="E5116" t="s">
        <v>5</v>
      </c>
      <c r="F5116">
        <v>1</v>
      </c>
      <c r="G5116">
        <v>0</v>
      </c>
      <c r="H5116">
        <v>1</v>
      </c>
      <c r="I5116" t="s">
        <v>10</v>
      </c>
      <c r="J5116">
        <v>19.3</v>
      </c>
      <c r="K5116">
        <v>755.5</v>
      </c>
      <c r="L5116" t="s">
        <v>5</v>
      </c>
    </row>
    <row r="5117" spans="1:12" ht="16">
      <c r="A5117" t="s">
        <v>5077</v>
      </c>
      <c r="B5117" t="s">
        <v>9</v>
      </c>
      <c r="C5117">
        <v>0</v>
      </c>
      <c r="D5117" t="s">
        <v>4</v>
      </c>
      <c r="E5117" t="s">
        <v>5</v>
      </c>
      <c r="F5117">
        <v>0</v>
      </c>
      <c r="G5117">
        <v>1</v>
      </c>
      <c r="H5117">
        <v>2</v>
      </c>
      <c r="I5117" t="s">
        <v>13</v>
      </c>
      <c r="J5117">
        <v>54.3</v>
      </c>
      <c r="K5117">
        <v>2390.4499999999998</v>
      </c>
      <c r="L5117" t="s">
        <v>5</v>
      </c>
    </row>
    <row r="5118" spans="1:12" ht="16">
      <c r="A5118" t="s">
        <v>6485</v>
      </c>
      <c r="B5118" t="s">
        <v>3</v>
      </c>
      <c r="C5118">
        <v>0</v>
      </c>
      <c r="D5118" t="s">
        <v>5</v>
      </c>
      <c r="E5118" t="s">
        <v>5</v>
      </c>
      <c r="F5118">
        <v>1</v>
      </c>
      <c r="G5118">
        <v>0</v>
      </c>
      <c r="H5118">
        <v>2</v>
      </c>
      <c r="I5118" t="s">
        <v>10</v>
      </c>
      <c r="J5118">
        <v>19.55</v>
      </c>
      <c r="K5118">
        <v>124.45</v>
      </c>
      <c r="L5118" t="s">
        <v>5</v>
      </c>
    </row>
    <row r="5119" spans="1:12" ht="16">
      <c r="A5119" t="s">
        <v>3296</v>
      </c>
      <c r="B5119" t="s">
        <v>9</v>
      </c>
      <c r="C5119">
        <v>0</v>
      </c>
      <c r="D5119" t="s">
        <v>4</v>
      </c>
      <c r="E5119" t="s">
        <v>5</v>
      </c>
      <c r="F5119">
        <v>1</v>
      </c>
      <c r="G5119">
        <v>1</v>
      </c>
      <c r="H5119">
        <v>2</v>
      </c>
      <c r="I5119" t="s">
        <v>17</v>
      </c>
      <c r="J5119">
        <v>69.2</v>
      </c>
      <c r="K5119">
        <v>4671.6499999999996</v>
      </c>
      <c r="L5119" t="s">
        <v>5</v>
      </c>
    </row>
    <row r="5120" spans="1:12" ht="16">
      <c r="A5120" t="s">
        <v>1783</v>
      </c>
      <c r="B5120" t="s">
        <v>9</v>
      </c>
      <c r="C5120">
        <v>0</v>
      </c>
      <c r="D5120" t="s">
        <v>5</v>
      </c>
      <c r="E5120" t="s">
        <v>5</v>
      </c>
      <c r="F5120">
        <v>1</v>
      </c>
      <c r="G5120">
        <v>2</v>
      </c>
      <c r="H5120">
        <v>0</v>
      </c>
      <c r="I5120" t="s">
        <v>7</v>
      </c>
      <c r="J5120">
        <v>79</v>
      </c>
      <c r="K5120">
        <v>143.65</v>
      </c>
      <c r="L5120" t="s">
        <v>4</v>
      </c>
    </row>
    <row r="5121" spans="1:12" ht="16">
      <c r="A5121" t="s">
        <v>7033</v>
      </c>
      <c r="B5121" t="s">
        <v>9</v>
      </c>
      <c r="C5121">
        <v>0</v>
      </c>
      <c r="D5121" t="s">
        <v>5</v>
      </c>
      <c r="E5121" t="s">
        <v>5</v>
      </c>
      <c r="F5121">
        <v>2</v>
      </c>
      <c r="G5121">
        <v>2</v>
      </c>
      <c r="H5121">
        <v>1</v>
      </c>
      <c r="I5121" t="s">
        <v>7</v>
      </c>
      <c r="J5121">
        <v>104.95</v>
      </c>
      <c r="K5121">
        <v>7544.3</v>
      </c>
      <c r="L5121" t="s">
        <v>5</v>
      </c>
    </row>
    <row r="5122" spans="1:12" ht="16">
      <c r="A5122" t="s">
        <v>2279</v>
      </c>
      <c r="B5122" t="s">
        <v>3</v>
      </c>
      <c r="C5122">
        <v>0</v>
      </c>
      <c r="D5122" t="s">
        <v>5</v>
      </c>
      <c r="E5122" t="s">
        <v>5</v>
      </c>
      <c r="F5122">
        <v>1</v>
      </c>
      <c r="G5122">
        <v>0</v>
      </c>
      <c r="H5122">
        <v>2</v>
      </c>
      <c r="I5122" t="s">
        <v>13</v>
      </c>
      <c r="J5122">
        <v>20.6</v>
      </c>
      <c r="K5122">
        <v>827.3</v>
      </c>
      <c r="L5122" t="s">
        <v>5</v>
      </c>
    </row>
    <row r="5123" spans="1:12" ht="16">
      <c r="A5123" t="s">
        <v>1336</v>
      </c>
      <c r="B5123" t="s">
        <v>3</v>
      </c>
      <c r="C5123">
        <v>1</v>
      </c>
      <c r="D5123" t="s">
        <v>5</v>
      </c>
      <c r="E5123" t="s">
        <v>5</v>
      </c>
      <c r="F5123">
        <v>1</v>
      </c>
      <c r="G5123">
        <v>2</v>
      </c>
      <c r="H5123">
        <v>0</v>
      </c>
      <c r="I5123" t="s">
        <v>7</v>
      </c>
      <c r="J5123">
        <v>69.25</v>
      </c>
      <c r="K5123">
        <v>69.25</v>
      </c>
      <c r="L5123" t="s">
        <v>4</v>
      </c>
    </row>
    <row r="5124" spans="1:12" ht="16">
      <c r="A5124" t="s">
        <v>2114</v>
      </c>
      <c r="B5124" t="s">
        <v>9</v>
      </c>
      <c r="C5124">
        <v>1</v>
      </c>
      <c r="D5124" t="s">
        <v>4</v>
      </c>
      <c r="E5124" t="s">
        <v>5</v>
      </c>
      <c r="F5124">
        <v>1</v>
      </c>
      <c r="G5124">
        <v>2</v>
      </c>
      <c r="H5124">
        <v>0</v>
      </c>
      <c r="I5124" t="s">
        <v>7</v>
      </c>
      <c r="J5124">
        <v>70.2</v>
      </c>
      <c r="K5124">
        <v>834.7</v>
      </c>
      <c r="L5124" t="s">
        <v>5</v>
      </c>
    </row>
    <row r="5125" spans="1:12" ht="16">
      <c r="A5125" t="s">
        <v>646</v>
      </c>
      <c r="B5125" t="s">
        <v>3</v>
      </c>
      <c r="C5125">
        <v>0</v>
      </c>
      <c r="D5125" t="s">
        <v>4</v>
      </c>
      <c r="E5125" t="s">
        <v>4</v>
      </c>
      <c r="F5125">
        <v>2</v>
      </c>
      <c r="G5125">
        <v>2</v>
      </c>
      <c r="H5125">
        <v>0</v>
      </c>
      <c r="I5125" t="s">
        <v>7</v>
      </c>
      <c r="J5125">
        <v>105.5</v>
      </c>
      <c r="K5125">
        <v>6985.65</v>
      </c>
      <c r="L5125" t="s">
        <v>4</v>
      </c>
    </row>
    <row r="5126" spans="1:12" ht="16">
      <c r="A5126" t="s">
        <v>6289</v>
      </c>
      <c r="B5126" t="s">
        <v>3</v>
      </c>
      <c r="C5126">
        <v>0</v>
      </c>
      <c r="D5126" t="s">
        <v>4</v>
      </c>
      <c r="E5126" t="s">
        <v>5</v>
      </c>
      <c r="F5126">
        <v>2</v>
      </c>
      <c r="G5126">
        <v>2</v>
      </c>
      <c r="H5126">
        <v>2</v>
      </c>
      <c r="I5126" t="s">
        <v>13</v>
      </c>
      <c r="J5126">
        <v>104.3</v>
      </c>
      <c r="K5126">
        <v>7188.5</v>
      </c>
      <c r="L5126" t="s">
        <v>5</v>
      </c>
    </row>
    <row r="5127" spans="1:12" ht="16">
      <c r="A5127" t="s">
        <v>2809</v>
      </c>
      <c r="B5127" t="s">
        <v>9</v>
      </c>
      <c r="C5127">
        <v>0</v>
      </c>
      <c r="D5127" t="s">
        <v>5</v>
      </c>
      <c r="E5127" t="s">
        <v>5</v>
      </c>
      <c r="F5127">
        <v>1</v>
      </c>
      <c r="G5127">
        <v>2</v>
      </c>
      <c r="H5127">
        <v>0</v>
      </c>
      <c r="I5127" t="s">
        <v>7</v>
      </c>
      <c r="J5127">
        <v>94.9</v>
      </c>
      <c r="K5127">
        <v>1048.8499999999999</v>
      </c>
      <c r="L5127" t="s">
        <v>4</v>
      </c>
    </row>
    <row r="5128" spans="1:12" ht="16">
      <c r="A5128" t="s">
        <v>2219</v>
      </c>
      <c r="B5128" t="s">
        <v>3</v>
      </c>
      <c r="C5128">
        <v>1</v>
      </c>
      <c r="D5128" t="s">
        <v>4</v>
      </c>
      <c r="E5128" t="s">
        <v>5</v>
      </c>
      <c r="F5128">
        <v>2</v>
      </c>
      <c r="G5128">
        <v>2</v>
      </c>
      <c r="H5128">
        <v>0</v>
      </c>
      <c r="I5128" t="s">
        <v>7</v>
      </c>
      <c r="J5128">
        <v>100.8</v>
      </c>
      <c r="K5128">
        <v>100.8</v>
      </c>
      <c r="L5128" t="s">
        <v>4</v>
      </c>
    </row>
    <row r="5129" spans="1:12" ht="16">
      <c r="A5129" t="s">
        <v>4554</v>
      </c>
      <c r="B5129" t="s">
        <v>9</v>
      </c>
      <c r="C5129">
        <v>0</v>
      </c>
      <c r="D5129" t="s">
        <v>4</v>
      </c>
      <c r="E5129" t="s">
        <v>4</v>
      </c>
      <c r="F5129">
        <v>1</v>
      </c>
      <c r="G5129">
        <v>0</v>
      </c>
      <c r="H5129">
        <v>1</v>
      </c>
      <c r="I5129" t="s">
        <v>13</v>
      </c>
      <c r="J5129">
        <v>19.5</v>
      </c>
      <c r="K5129">
        <v>798.2</v>
      </c>
      <c r="L5129" t="s">
        <v>5</v>
      </c>
    </row>
    <row r="5130" spans="1:12" ht="16">
      <c r="A5130" t="s">
        <v>1896</v>
      </c>
      <c r="B5130" t="s">
        <v>9</v>
      </c>
      <c r="C5130">
        <v>0</v>
      </c>
      <c r="D5130" t="s">
        <v>4</v>
      </c>
      <c r="E5130" t="s">
        <v>4</v>
      </c>
      <c r="F5130">
        <v>1</v>
      </c>
      <c r="G5130">
        <v>1</v>
      </c>
      <c r="H5130">
        <v>0</v>
      </c>
      <c r="I5130" t="s">
        <v>17</v>
      </c>
      <c r="J5130">
        <v>70.3</v>
      </c>
      <c r="K5130">
        <v>1706.45</v>
      </c>
      <c r="L5130" t="s">
        <v>5</v>
      </c>
    </row>
    <row r="5131" spans="1:12" ht="16">
      <c r="A5131" t="s">
        <v>518</v>
      </c>
      <c r="B5131" t="s">
        <v>9</v>
      </c>
      <c r="C5131">
        <v>0</v>
      </c>
      <c r="D5131" t="s">
        <v>4</v>
      </c>
      <c r="E5131" t="s">
        <v>5</v>
      </c>
      <c r="F5131">
        <v>1</v>
      </c>
      <c r="G5131">
        <v>2</v>
      </c>
      <c r="H5131">
        <v>0</v>
      </c>
      <c r="I5131" t="s">
        <v>7</v>
      </c>
      <c r="J5131">
        <v>94.2</v>
      </c>
      <c r="K5131">
        <v>167.5</v>
      </c>
      <c r="L5131" t="s">
        <v>4</v>
      </c>
    </row>
    <row r="5132" spans="1:12" ht="16">
      <c r="A5132" t="s">
        <v>135</v>
      </c>
      <c r="B5132" t="s">
        <v>3</v>
      </c>
      <c r="C5132">
        <v>0</v>
      </c>
      <c r="D5132" t="s">
        <v>4</v>
      </c>
      <c r="E5132" t="s">
        <v>4</v>
      </c>
      <c r="F5132">
        <v>1</v>
      </c>
      <c r="G5132">
        <v>0</v>
      </c>
      <c r="H5132">
        <v>0</v>
      </c>
      <c r="I5132" t="s">
        <v>10</v>
      </c>
      <c r="J5132">
        <v>20.85</v>
      </c>
      <c r="K5132">
        <v>62.9</v>
      </c>
      <c r="L5132" t="s">
        <v>5</v>
      </c>
    </row>
    <row r="5133" spans="1:12" ht="16">
      <c r="A5133" t="s">
        <v>3965</v>
      </c>
      <c r="B5133" t="s">
        <v>9</v>
      </c>
      <c r="C5133">
        <v>1</v>
      </c>
      <c r="D5133" t="s">
        <v>4</v>
      </c>
      <c r="E5133" t="s">
        <v>5</v>
      </c>
      <c r="F5133">
        <v>2</v>
      </c>
      <c r="G5133">
        <v>2</v>
      </c>
      <c r="H5133">
        <v>0</v>
      </c>
      <c r="I5133" t="s">
        <v>7</v>
      </c>
      <c r="J5133">
        <v>94.8</v>
      </c>
      <c r="K5133">
        <v>1563.9</v>
      </c>
      <c r="L5133" t="s">
        <v>5</v>
      </c>
    </row>
    <row r="5134" spans="1:12" ht="16">
      <c r="A5134" t="s">
        <v>2894</v>
      </c>
      <c r="B5134" t="s">
        <v>9</v>
      </c>
      <c r="C5134">
        <v>0</v>
      </c>
      <c r="D5134" t="s">
        <v>4</v>
      </c>
      <c r="E5134" t="s">
        <v>4</v>
      </c>
      <c r="F5134">
        <v>2</v>
      </c>
      <c r="G5134">
        <v>0</v>
      </c>
      <c r="H5134">
        <v>2</v>
      </c>
      <c r="I5134" t="s">
        <v>10</v>
      </c>
      <c r="J5134">
        <v>25.75</v>
      </c>
      <c r="K5134">
        <v>1686.15</v>
      </c>
      <c r="L5134" t="s">
        <v>5</v>
      </c>
    </row>
    <row r="5135" spans="1:12" ht="16">
      <c r="A5135" t="s">
        <v>5602</v>
      </c>
      <c r="B5135" t="s">
        <v>9</v>
      </c>
      <c r="C5135">
        <v>0</v>
      </c>
      <c r="D5135" t="s">
        <v>5</v>
      </c>
      <c r="E5135" t="s">
        <v>5</v>
      </c>
      <c r="F5135">
        <v>1</v>
      </c>
      <c r="G5135">
        <v>2</v>
      </c>
      <c r="H5135">
        <v>0</v>
      </c>
      <c r="I5135" t="s">
        <v>7</v>
      </c>
      <c r="J5135">
        <v>88.45</v>
      </c>
      <c r="K5135">
        <v>370.65</v>
      </c>
      <c r="L5135" t="s">
        <v>4</v>
      </c>
    </row>
    <row r="5136" spans="1:12" ht="16">
      <c r="A5136" t="s">
        <v>2087</v>
      </c>
      <c r="B5136" t="s">
        <v>3</v>
      </c>
      <c r="C5136">
        <v>0</v>
      </c>
      <c r="D5136" t="s">
        <v>5</v>
      </c>
      <c r="E5136" t="s">
        <v>5</v>
      </c>
      <c r="F5136">
        <v>1</v>
      </c>
      <c r="G5136">
        <v>1</v>
      </c>
      <c r="H5136">
        <v>1</v>
      </c>
      <c r="I5136" t="s">
        <v>17</v>
      </c>
      <c r="J5136">
        <v>59.1</v>
      </c>
      <c r="K5136">
        <v>772.85</v>
      </c>
      <c r="L5136" t="s">
        <v>5</v>
      </c>
    </row>
    <row r="5137" spans="1:12" ht="16">
      <c r="A5137" t="s">
        <v>5802</v>
      </c>
      <c r="B5137" t="s">
        <v>9</v>
      </c>
      <c r="C5137">
        <v>0</v>
      </c>
      <c r="D5137" t="s">
        <v>4</v>
      </c>
      <c r="E5137" t="s">
        <v>5</v>
      </c>
      <c r="F5137">
        <v>2</v>
      </c>
      <c r="G5137">
        <v>2</v>
      </c>
      <c r="H5137">
        <v>0</v>
      </c>
      <c r="I5137" t="s">
        <v>7</v>
      </c>
      <c r="J5137">
        <v>102.4</v>
      </c>
      <c r="K5137">
        <v>6444.05</v>
      </c>
      <c r="L5137" t="s">
        <v>5</v>
      </c>
    </row>
    <row r="5138" spans="1:12" ht="16">
      <c r="A5138" t="s">
        <v>6533</v>
      </c>
      <c r="B5138" t="s">
        <v>3</v>
      </c>
      <c r="C5138">
        <v>0</v>
      </c>
      <c r="D5138" t="s">
        <v>4</v>
      </c>
      <c r="E5138" t="s">
        <v>5</v>
      </c>
      <c r="F5138">
        <v>0</v>
      </c>
      <c r="G5138">
        <v>1</v>
      </c>
      <c r="H5138">
        <v>0</v>
      </c>
      <c r="I5138" t="s">
        <v>13</v>
      </c>
      <c r="J5138">
        <v>34</v>
      </c>
      <c r="K5138">
        <v>1505.35</v>
      </c>
      <c r="L5138" t="s">
        <v>5</v>
      </c>
    </row>
    <row r="5139" spans="1:12" ht="16">
      <c r="A5139" t="s">
        <v>103</v>
      </c>
      <c r="B5139" t="s">
        <v>9</v>
      </c>
      <c r="C5139">
        <v>0</v>
      </c>
      <c r="D5139" t="s">
        <v>4</v>
      </c>
      <c r="E5139" t="s">
        <v>4</v>
      </c>
      <c r="F5139">
        <v>2</v>
      </c>
      <c r="G5139">
        <v>1</v>
      </c>
      <c r="H5139">
        <v>2</v>
      </c>
      <c r="I5139" t="s">
        <v>10</v>
      </c>
      <c r="J5139">
        <v>84</v>
      </c>
      <c r="K5139">
        <v>5714.25</v>
      </c>
      <c r="L5139" t="s">
        <v>5</v>
      </c>
    </row>
    <row r="5140" spans="1:12" ht="16">
      <c r="A5140" t="s">
        <v>6897</v>
      </c>
      <c r="B5140" t="s">
        <v>3</v>
      </c>
      <c r="C5140">
        <v>1</v>
      </c>
      <c r="D5140" t="s">
        <v>5</v>
      </c>
      <c r="E5140" t="s">
        <v>5</v>
      </c>
      <c r="F5140">
        <v>2</v>
      </c>
      <c r="G5140">
        <v>2</v>
      </c>
      <c r="H5140">
        <v>0</v>
      </c>
      <c r="I5140" t="s">
        <v>7</v>
      </c>
      <c r="J5140">
        <v>101.35</v>
      </c>
      <c r="K5140">
        <v>780.5</v>
      </c>
      <c r="L5140" t="s">
        <v>4</v>
      </c>
    </row>
    <row r="5141" spans="1:12" ht="16">
      <c r="A5141" t="s">
        <v>3402</v>
      </c>
      <c r="B5141" t="s">
        <v>9</v>
      </c>
      <c r="C5141">
        <v>0</v>
      </c>
      <c r="D5141" t="s">
        <v>5</v>
      </c>
      <c r="E5141" t="s">
        <v>5</v>
      </c>
      <c r="F5141">
        <v>1</v>
      </c>
      <c r="G5141">
        <v>0</v>
      </c>
      <c r="H5141">
        <v>0</v>
      </c>
      <c r="I5141" t="s">
        <v>10</v>
      </c>
      <c r="J5141">
        <v>19</v>
      </c>
      <c r="K5141">
        <v>73.45</v>
      </c>
      <c r="L5141" t="s">
        <v>5</v>
      </c>
    </row>
    <row r="5142" spans="1:12" ht="16">
      <c r="A5142" t="s">
        <v>6540</v>
      </c>
      <c r="B5142" t="s">
        <v>9</v>
      </c>
      <c r="C5142">
        <v>1</v>
      </c>
      <c r="D5142" t="s">
        <v>5</v>
      </c>
      <c r="E5142" t="s">
        <v>5</v>
      </c>
      <c r="F5142">
        <v>2</v>
      </c>
      <c r="G5142">
        <v>2</v>
      </c>
      <c r="H5142">
        <v>0</v>
      </c>
      <c r="I5142" t="s">
        <v>10</v>
      </c>
      <c r="J5142">
        <v>74.849999999999994</v>
      </c>
      <c r="K5142">
        <v>156.4</v>
      </c>
      <c r="L5142" t="s">
        <v>4</v>
      </c>
    </row>
    <row r="5143" spans="1:12" ht="16">
      <c r="A5143" t="s">
        <v>4076</v>
      </c>
      <c r="B5143" t="s">
        <v>9</v>
      </c>
      <c r="C5143">
        <v>0</v>
      </c>
      <c r="D5143" t="s">
        <v>5</v>
      </c>
      <c r="E5143" t="s">
        <v>5</v>
      </c>
      <c r="F5143">
        <v>1</v>
      </c>
      <c r="G5143">
        <v>0</v>
      </c>
      <c r="H5143">
        <v>0</v>
      </c>
      <c r="I5143" t="s">
        <v>10</v>
      </c>
      <c r="J5143">
        <v>19.75</v>
      </c>
      <c r="K5143">
        <v>19.75</v>
      </c>
      <c r="L5143" t="s">
        <v>4</v>
      </c>
    </row>
    <row r="5144" spans="1:12" ht="16">
      <c r="A5144" t="s">
        <v>5953</v>
      </c>
      <c r="B5144" t="s">
        <v>3</v>
      </c>
      <c r="C5144">
        <v>0</v>
      </c>
      <c r="D5144" t="s">
        <v>4</v>
      </c>
      <c r="E5144" t="s">
        <v>5</v>
      </c>
      <c r="F5144">
        <v>0</v>
      </c>
      <c r="G5144">
        <v>1</v>
      </c>
      <c r="H5144">
        <v>0</v>
      </c>
      <c r="I5144" t="s">
        <v>7</v>
      </c>
      <c r="J5144">
        <v>48.75</v>
      </c>
      <c r="K5144">
        <v>442.2</v>
      </c>
      <c r="L5144" t="s">
        <v>4</v>
      </c>
    </row>
    <row r="5145" spans="1:12" ht="16">
      <c r="A5145" t="s">
        <v>6982</v>
      </c>
      <c r="B5145" t="s">
        <v>3</v>
      </c>
      <c r="C5145">
        <v>1</v>
      </c>
      <c r="D5145" t="s">
        <v>4</v>
      </c>
      <c r="E5145" t="s">
        <v>5</v>
      </c>
      <c r="F5145">
        <v>2</v>
      </c>
      <c r="G5145">
        <v>2</v>
      </c>
      <c r="H5145">
        <v>0</v>
      </c>
      <c r="I5145" t="s">
        <v>13</v>
      </c>
      <c r="J5145">
        <v>99.75</v>
      </c>
      <c r="K5145">
        <v>1836.25</v>
      </c>
      <c r="L5145" t="s">
        <v>4</v>
      </c>
    </row>
    <row r="5146" spans="1:12" ht="16">
      <c r="A5146" t="s">
        <v>1098</v>
      </c>
      <c r="B5146" t="s">
        <v>9</v>
      </c>
      <c r="C5146">
        <v>0</v>
      </c>
      <c r="D5146" t="s">
        <v>5</v>
      </c>
      <c r="E5146" t="s">
        <v>5</v>
      </c>
      <c r="F5146">
        <v>2</v>
      </c>
      <c r="G5146">
        <v>2</v>
      </c>
      <c r="H5146">
        <v>0</v>
      </c>
      <c r="I5146" t="s">
        <v>13</v>
      </c>
      <c r="J5146">
        <v>87.65</v>
      </c>
      <c r="K5146">
        <v>2766.4</v>
      </c>
      <c r="L5146" t="s">
        <v>5</v>
      </c>
    </row>
    <row r="5147" spans="1:12" ht="16">
      <c r="A5147" t="s">
        <v>6927</v>
      </c>
      <c r="B5147" t="s">
        <v>9</v>
      </c>
      <c r="C5147">
        <v>0</v>
      </c>
      <c r="D5147" t="s">
        <v>5</v>
      </c>
      <c r="E5147" t="s">
        <v>4</v>
      </c>
      <c r="F5147">
        <v>1</v>
      </c>
      <c r="G5147">
        <v>0</v>
      </c>
      <c r="H5147">
        <v>2</v>
      </c>
      <c r="I5147" t="s">
        <v>13</v>
      </c>
      <c r="J5147">
        <v>19.55</v>
      </c>
      <c r="K5147">
        <v>819.95</v>
      </c>
      <c r="L5147" t="s">
        <v>5</v>
      </c>
    </row>
    <row r="5148" spans="1:12" ht="16">
      <c r="A5148" t="s">
        <v>6618</v>
      </c>
      <c r="B5148" t="s">
        <v>9</v>
      </c>
      <c r="C5148">
        <v>0</v>
      </c>
      <c r="D5148" t="s">
        <v>5</v>
      </c>
      <c r="E5148" t="s">
        <v>4</v>
      </c>
      <c r="F5148">
        <v>0</v>
      </c>
      <c r="G5148">
        <v>1</v>
      </c>
      <c r="H5148">
        <v>0</v>
      </c>
      <c r="I5148" t="s">
        <v>7</v>
      </c>
      <c r="J5148">
        <v>25.3</v>
      </c>
      <c r="K5148">
        <v>25.3</v>
      </c>
      <c r="L5148" t="s">
        <v>4</v>
      </c>
    </row>
    <row r="5149" spans="1:12" ht="16">
      <c r="A5149" t="s">
        <v>1949</v>
      </c>
      <c r="B5149" t="s">
        <v>3</v>
      </c>
      <c r="C5149">
        <v>0</v>
      </c>
      <c r="D5149" t="s">
        <v>5</v>
      </c>
      <c r="E5149" t="s">
        <v>5</v>
      </c>
      <c r="F5149">
        <v>1</v>
      </c>
      <c r="G5149">
        <v>0</v>
      </c>
      <c r="H5149">
        <v>0</v>
      </c>
      <c r="I5149" t="s">
        <v>10</v>
      </c>
      <c r="J5149">
        <v>20.9</v>
      </c>
      <c r="K5149">
        <v>20.9</v>
      </c>
      <c r="L5149" t="s">
        <v>5</v>
      </c>
    </row>
    <row r="5150" spans="1:12" ht="16">
      <c r="A5150" t="s">
        <v>2878</v>
      </c>
      <c r="B5150" t="s">
        <v>3</v>
      </c>
      <c r="C5150">
        <v>0</v>
      </c>
      <c r="D5150" t="s">
        <v>5</v>
      </c>
      <c r="E5150" t="s">
        <v>5</v>
      </c>
      <c r="F5150">
        <v>1</v>
      </c>
      <c r="G5150">
        <v>0</v>
      </c>
      <c r="H5150">
        <v>1</v>
      </c>
      <c r="I5150" t="s">
        <v>17</v>
      </c>
      <c r="J5150">
        <v>20.45</v>
      </c>
      <c r="K5150">
        <v>527.35</v>
      </c>
      <c r="L5150" t="s">
        <v>5</v>
      </c>
    </row>
    <row r="5151" spans="1:12" ht="16">
      <c r="A5151" t="s">
        <v>3696</v>
      </c>
      <c r="B5151" t="s">
        <v>9</v>
      </c>
      <c r="C5151">
        <v>0</v>
      </c>
      <c r="D5151" t="s">
        <v>4</v>
      </c>
      <c r="E5151" t="s">
        <v>5</v>
      </c>
      <c r="F5151">
        <v>0</v>
      </c>
      <c r="G5151">
        <v>1</v>
      </c>
      <c r="H5151">
        <v>1</v>
      </c>
      <c r="I5151" t="s">
        <v>13</v>
      </c>
      <c r="J5151">
        <v>44.45</v>
      </c>
      <c r="K5151">
        <v>2188.4499999999998</v>
      </c>
      <c r="L5151" t="s">
        <v>5</v>
      </c>
    </row>
    <row r="5152" spans="1:12" ht="16">
      <c r="A5152" t="s">
        <v>5210</v>
      </c>
      <c r="B5152" t="s">
        <v>3</v>
      </c>
      <c r="C5152">
        <v>0</v>
      </c>
      <c r="D5152" t="s">
        <v>5</v>
      </c>
      <c r="E5152" t="s">
        <v>5</v>
      </c>
      <c r="F5152">
        <v>2</v>
      </c>
      <c r="G5152">
        <v>2</v>
      </c>
      <c r="H5152">
        <v>1</v>
      </c>
      <c r="I5152" t="s">
        <v>7</v>
      </c>
      <c r="J5152">
        <v>111.5</v>
      </c>
      <c r="K5152">
        <v>5703.25</v>
      </c>
      <c r="L5152" t="s">
        <v>5</v>
      </c>
    </row>
    <row r="5153" spans="1:12" ht="16">
      <c r="A5153" t="s">
        <v>2317</v>
      </c>
      <c r="B5153" t="s">
        <v>3</v>
      </c>
      <c r="C5153">
        <v>0</v>
      </c>
      <c r="D5153" t="s">
        <v>5</v>
      </c>
      <c r="E5153" t="s">
        <v>5</v>
      </c>
      <c r="F5153">
        <v>1</v>
      </c>
      <c r="G5153">
        <v>2</v>
      </c>
      <c r="H5153">
        <v>0</v>
      </c>
      <c r="I5153" t="s">
        <v>7</v>
      </c>
      <c r="J5153">
        <v>69.849999999999994</v>
      </c>
      <c r="K5153">
        <v>199.85</v>
      </c>
      <c r="L5153" t="s">
        <v>5</v>
      </c>
    </row>
    <row r="5154" spans="1:12" ht="16">
      <c r="A5154" t="s">
        <v>5447</v>
      </c>
      <c r="B5154" t="s">
        <v>3</v>
      </c>
      <c r="C5154">
        <v>0</v>
      </c>
      <c r="D5154" t="s">
        <v>5</v>
      </c>
      <c r="E5154" t="s">
        <v>4</v>
      </c>
      <c r="F5154">
        <v>1</v>
      </c>
      <c r="G5154">
        <v>1</v>
      </c>
      <c r="H5154">
        <v>0</v>
      </c>
      <c r="I5154" t="s">
        <v>7</v>
      </c>
      <c r="J5154">
        <v>54.5</v>
      </c>
      <c r="K5154">
        <v>54.5</v>
      </c>
      <c r="L5154" t="s">
        <v>5</v>
      </c>
    </row>
    <row r="5155" spans="1:12" ht="16">
      <c r="A5155" t="s">
        <v>4126</v>
      </c>
      <c r="B5155" t="s">
        <v>9</v>
      </c>
      <c r="C5155">
        <v>0</v>
      </c>
      <c r="D5155" t="s">
        <v>4</v>
      </c>
      <c r="E5155" t="s">
        <v>5</v>
      </c>
      <c r="F5155">
        <v>2</v>
      </c>
      <c r="G5155">
        <v>1</v>
      </c>
      <c r="H5155">
        <v>1</v>
      </c>
      <c r="I5155" t="s">
        <v>13</v>
      </c>
      <c r="J5155">
        <v>77.400000000000006</v>
      </c>
      <c r="K5155">
        <v>4155.95</v>
      </c>
      <c r="L5155" t="s">
        <v>5</v>
      </c>
    </row>
    <row r="5156" spans="1:12" ht="16">
      <c r="A5156" t="s">
        <v>5923</v>
      </c>
      <c r="B5156" t="s">
        <v>3</v>
      </c>
      <c r="C5156">
        <v>1</v>
      </c>
      <c r="D5156" t="s">
        <v>5</v>
      </c>
      <c r="E5156" t="s">
        <v>5</v>
      </c>
      <c r="F5156">
        <v>2</v>
      </c>
      <c r="G5156">
        <v>2</v>
      </c>
      <c r="H5156">
        <v>0</v>
      </c>
      <c r="I5156" t="s">
        <v>13</v>
      </c>
      <c r="J5156">
        <v>85.2</v>
      </c>
      <c r="K5156">
        <v>3969.35</v>
      </c>
      <c r="L5156" t="s">
        <v>4</v>
      </c>
    </row>
    <row r="5157" spans="1:12" ht="16">
      <c r="A5157" t="s">
        <v>1377</v>
      </c>
      <c r="B5157" t="s">
        <v>9</v>
      </c>
      <c r="C5157">
        <v>0</v>
      </c>
      <c r="D5157" t="s">
        <v>4</v>
      </c>
      <c r="E5157" t="s">
        <v>5</v>
      </c>
      <c r="F5157">
        <v>2</v>
      </c>
      <c r="G5157">
        <v>2</v>
      </c>
      <c r="H5157">
        <v>0</v>
      </c>
      <c r="I5157" t="s">
        <v>7</v>
      </c>
      <c r="J5157">
        <v>85.6</v>
      </c>
      <c r="K5157">
        <v>813.85</v>
      </c>
      <c r="L5157" t="s">
        <v>4</v>
      </c>
    </row>
    <row r="5158" spans="1:12" ht="16">
      <c r="A5158" t="s">
        <v>3227</v>
      </c>
      <c r="B5158" t="s">
        <v>3</v>
      </c>
      <c r="C5158">
        <v>0</v>
      </c>
      <c r="D5158" t="s">
        <v>4</v>
      </c>
      <c r="E5158" t="s">
        <v>4</v>
      </c>
      <c r="F5158">
        <v>1</v>
      </c>
      <c r="G5158">
        <v>1</v>
      </c>
      <c r="H5158">
        <v>0</v>
      </c>
      <c r="I5158" t="s">
        <v>10</v>
      </c>
      <c r="J5158">
        <v>50.45</v>
      </c>
      <c r="K5158">
        <v>50.45</v>
      </c>
      <c r="L5158" t="s">
        <v>4</v>
      </c>
    </row>
    <row r="5159" spans="1:12" ht="16">
      <c r="A5159" t="s">
        <v>694</v>
      </c>
      <c r="B5159" t="s">
        <v>3</v>
      </c>
      <c r="C5159">
        <v>1</v>
      </c>
      <c r="D5159" t="s">
        <v>5</v>
      </c>
      <c r="E5159" t="s">
        <v>5</v>
      </c>
      <c r="F5159">
        <v>2</v>
      </c>
      <c r="G5159">
        <v>2</v>
      </c>
      <c r="H5159">
        <v>1</v>
      </c>
      <c r="I5159" t="s">
        <v>17</v>
      </c>
      <c r="J5159">
        <v>103.75</v>
      </c>
      <c r="K5159">
        <v>4188.3999999999996</v>
      </c>
      <c r="L5159" t="s">
        <v>5</v>
      </c>
    </row>
    <row r="5160" spans="1:12" ht="16">
      <c r="A5160" t="s">
        <v>4497</v>
      </c>
      <c r="B5160" t="s">
        <v>3</v>
      </c>
      <c r="C5160">
        <v>0</v>
      </c>
      <c r="D5160" t="s">
        <v>5</v>
      </c>
      <c r="E5160" t="s">
        <v>5</v>
      </c>
      <c r="F5160">
        <v>2</v>
      </c>
      <c r="G5160">
        <v>2</v>
      </c>
      <c r="H5160">
        <v>0</v>
      </c>
      <c r="I5160" t="s">
        <v>10</v>
      </c>
      <c r="J5160">
        <v>89.2</v>
      </c>
      <c r="K5160">
        <v>5500.6</v>
      </c>
      <c r="L5160" t="s">
        <v>5</v>
      </c>
    </row>
    <row r="5161" spans="1:12" ht="16">
      <c r="A5161" t="s">
        <v>5057</v>
      </c>
      <c r="B5161" t="s">
        <v>3</v>
      </c>
      <c r="C5161">
        <v>0</v>
      </c>
      <c r="D5161" t="s">
        <v>5</v>
      </c>
      <c r="E5161" t="s">
        <v>5</v>
      </c>
      <c r="F5161">
        <v>1</v>
      </c>
      <c r="G5161">
        <v>1</v>
      </c>
      <c r="H5161">
        <v>0</v>
      </c>
      <c r="I5161" t="s">
        <v>10</v>
      </c>
      <c r="J5161">
        <v>45.15</v>
      </c>
      <c r="K5161">
        <v>45.15</v>
      </c>
      <c r="L5161" t="s">
        <v>5</v>
      </c>
    </row>
    <row r="5162" spans="1:12" ht="16">
      <c r="A5162" t="s">
        <v>5600</v>
      </c>
      <c r="B5162" t="s">
        <v>3</v>
      </c>
      <c r="C5162">
        <v>0</v>
      </c>
      <c r="D5162" t="s">
        <v>5</v>
      </c>
      <c r="E5162" t="s">
        <v>5</v>
      </c>
      <c r="F5162">
        <v>1</v>
      </c>
      <c r="G5162">
        <v>1</v>
      </c>
      <c r="H5162">
        <v>2</v>
      </c>
      <c r="I5162" t="s">
        <v>17</v>
      </c>
      <c r="J5162">
        <v>54.35</v>
      </c>
      <c r="K5162">
        <v>2460.15</v>
      </c>
      <c r="L5162" t="s">
        <v>4</v>
      </c>
    </row>
    <row r="5163" spans="1:12" ht="16">
      <c r="A5163" t="s">
        <v>6506</v>
      </c>
      <c r="B5163" t="s">
        <v>9</v>
      </c>
      <c r="C5163">
        <v>0</v>
      </c>
      <c r="D5163" t="s">
        <v>5</v>
      </c>
      <c r="E5163" t="s">
        <v>5</v>
      </c>
      <c r="F5163">
        <v>1</v>
      </c>
      <c r="G5163">
        <v>2</v>
      </c>
      <c r="H5163">
        <v>0</v>
      </c>
      <c r="I5163" t="s">
        <v>7</v>
      </c>
      <c r="J5163">
        <v>69.650000000000006</v>
      </c>
      <c r="K5163">
        <v>69.650000000000006</v>
      </c>
      <c r="L5163" t="s">
        <v>4</v>
      </c>
    </row>
    <row r="5164" spans="1:12" ht="16">
      <c r="A5164" t="s">
        <v>209</v>
      </c>
      <c r="B5164" t="s">
        <v>9</v>
      </c>
      <c r="C5164">
        <v>0</v>
      </c>
      <c r="D5164" t="s">
        <v>4</v>
      </c>
      <c r="E5164" t="s">
        <v>4</v>
      </c>
      <c r="F5164">
        <v>2</v>
      </c>
      <c r="G5164">
        <v>2</v>
      </c>
      <c r="H5164">
        <v>2</v>
      </c>
      <c r="I5164" t="s">
        <v>13</v>
      </c>
      <c r="J5164">
        <v>112.25</v>
      </c>
      <c r="K5164">
        <v>8041.65</v>
      </c>
      <c r="L5164" t="s">
        <v>5</v>
      </c>
    </row>
    <row r="5165" spans="1:12" ht="16">
      <c r="A5165" t="s">
        <v>1362</v>
      </c>
      <c r="B5165" t="s">
        <v>9</v>
      </c>
      <c r="C5165">
        <v>0</v>
      </c>
      <c r="D5165" t="s">
        <v>4</v>
      </c>
      <c r="E5165" t="s">
        <v>4</v>
      </c>
      <c r="F5165">
        <v>1</v>
      </c>
      <c r="G5165">
        <v>0</v>
      </c>
      <c r="H5165">
        <v>0</v>
      </c>
      <c r="I5165" t="s">
        <v>7</v>
      </c>
      <c r="J5165">
        <v>20.45</v>
      </c>
      <c r="K5165">
        <v>250.8</v>
      </c>
      <c r="L5165" t="s">
        <v>5</v>
      </c>
    </row>
    <row r="5166" spans="1:12" ht="16">
      <c r="A5166" t="s">
        <v>5135</v>
      </c>
      <c r="B5166" t="s">
        <v>3</v>
      </c>
      <c r="C5166">
        <v>0</v>
      </c>
      <c r="D5166" t="s">
        <v>4</v>
      </c>
      <c r="E5166" t="s">
        <v>4</v>
      </c>
      <c r="F5166">
        <v>1</v>
      </c>
      <c r="G5166">
        <v>0</v>
      </c>
      <c r="H5166">
        <v>2</v>
      </c>
      <c r="I5166" t="s">
        <v>10</v>
      </c>
      <c r="J5166">
        <v>20.100000000000001</v>
      </c>
      <c r="K5166">
        <v>486.05</v>
      </c>
      <c r="L5166" t="s">
        <v>5</v>
      </c>
    </row>
    <row r="5167" spans="1:12" ht="16">
      <c r="A5167" t="s">
        <v>2376</v>
      </c>
      <c r="B5167" t="s">
        <v>9</v>
      </c>
      <c r="C5167">
        <v>1</v>
      </c>
      <c r="D5167" t="s">
        <v>5</v>
      </c>
      <c r="E5167" t="s">
        <v>5</v>
      </c>
      <c r="F5167">
        <v>2</v>
      </c>
      <c r="G5167">
        <v>2</v>
      </c>
      <c r="H5167">
        <v>0</v>
      </c>
      <c r="I5167" t="s">
        <v>13</v>
      </c>
      <c r="J5167">
        <v>93.9</v>
      </c>
      <c r="K5167">
        <v>1743.9</v>
      </c>
      <c r="L5167" t="s">
        <v>5</v>
      </c>
    </row>
    <row r="5168" spans="1:12" ht="16">
      <c r="A5168" t="s">
        <v>6272</v>
      </c>
      <c r="B5168" t="s">
        <v>9</v>
      </c>
      <c r="C5168">
        <v>0</v>
      </c>
      <c r="D5168" t="s">
        <v>4</v>
      </c>
      <c r="E5168" t="s">
        <v>4</v>
      </c>
      <c r="F5168">
        <v>1</v>
      </c>
      <c r="G5168">
        <v>0</v>
      </c>
      <c r="H5168">
        <v>2</v>
      </c>
      <c r="I5168" t="s">
        <v>13</v>
      </c>
      <c r="J5168">
        <v>20.45</v>
      </c>
      <c r="K5168">
        <v>1297.3499999999999</v>
      </c>
      <c r="L5168" t="s">
        <v>5</v>
      </c>
    </row>
    <row r="5169" spans="1:12" ht="16">
      <c r="A5169" t="s">
        <v>5106</v>
      </c>
      <c r="B5169" t="s">
        <v>3</v>
      </c>
      <c r="C5169">
        <v>0</v>
      </c>
      <c r="D5169" t="s">
        <v>5</v>
      </c>
      <c r="E5169" t="s">
        <v>5</v>
      </c>
      <c r="F5169">
        <v>1</v>
      </c>
      <c r="G5169">
        <v>1</v>
      </c>
      <c r="H5169">
        <v>1</v>
      </c>
      <c r="I5169" t="s">
        <v>13</v>
      </c>
      <c r="J5169">
        <v>45.05</v>
      </c>
      <c r="K5169">
        <v>2462.6</v>
      </c>
      <c r="L5169" t="s">
        <v>5</v>
      </c>
    </row>
    <row r="5170" spans="1:12" ht="16">
      <c r="A5170" t="s">
        <v>4825</v>
      </c>
      <c r="B5170" t="s">
        <v>3</v>
      </c>
      <c r="C5170">
        <v>0</v>
      </c>
      <c r="D5170" t="s">
        <v>5</v>
      </c>
      <c r="E5170" t="s">
        <v>5</v>
      </c>
      <c r="F5170">
        <v>2</v>
      </c>
      <c r="G5170">
        <v>2</v>
      </c>
      <c r="H5170">
        <v>0</v>
      </c>
      <c r="I5170" t="s">
        <v>7</v>
      </c>
      <c r="J5170">
        <v>90</v>
      </c>
      <c r="K5170">
        <v>1993.8</v>
      </c>
      <c r="L5170" t="s">
        <v>4</v>
      </c>
    </row>
    <row r="5171" spans="1:12" ht="16">
      <c r="A5171" t="s">
        <v>3111</v>
      </c>
      <c r="B5171" t="s">
        <v>3</v>
      </c>
      <c r="C5171">
        <v>0</v>
      </c>
      <c r="D5171" t="s">
        <v>4</v>
      </c>
      <c r="E5171" t="s">
        <v>5</v>
      </c>
      <c r="F5171">
        <v>2</v>
      </c>
      <c r="G5171">
        <v>2</v>
      </c>
      <c r="H5171">
        <v>0</v>
      </c>
      <c r="I5171" t="s">
        <v>17</v>
      </c>
      <c r="J5171">
        <v>94.45</v>
      </c>
      <c r="K5171">
        <v>5073.1000000000004</v>
      </c>
      <c r="L5171" t="s">
        <v>5</v>
      </c>
    </row>
    <row r="5172" spans="1:12" ht="16">
      <c r="A5172" t="s">
        <v>3181</v>
      </c>
      <c r="B5172" t="s">
        <v>9</v>
      </c>
      <c r="C5172">
        <v>0</v>
      </c>
      <c r="D5172" t="s">
        <v>5</v>
      </c>
      <c r="E5172" t="s">
        <v>5</v>
      </c>
      <c r="F5172">
        <v>2</v>
      </c>
      <c r="G5172">
        <v>2</v>
      </c>
      <c r="H5172">
        <v>1</v>
      </c>
      <c r="I5172" t="s">
        <v>7</v>
      </c>
      <c r="J5172">
        <v>100.2</v>
      </c>
      <c r="K5172">
        <v>2688.45</v>
      </c>
      <c r="L5172" t="s">
        <v>5</v>
      </c>
    </row>
    <row r="5173" spans="1:12" ht="16">
      <c r="A5173" t="s">
        <v>271</v>
      </c>
      <c r="B5173" t="s">
        <v>9</v>
      </c>
      <c r="C5173">
        <v>1</v>
      </c>
      <c r="D5173" t="s">
        <v>5</v>
      </c>
      <c r="E5173" t="s">
        <v>5</v>
      </c>
      <c r="F5173">
        <v>0</v>
      </c>
      <c r="G5173">
        <v>1</v>
      </c>
      <c r="H5173">
        <v>0</v>
      </c>
      <c r="I5173" t="s">
        <v>7</v>
      </c>
      <c r="J5173">
        <v>41.15</v>
      </c>
      <c r="K5173">
        <v>132.19999999999999</v>
      </c>
      <c r="L5173" t="s">
        <v>4</v>
      </c>
    </row>
    <row r="5174" spans="1:12" ht="16">
      <c r="A5174" t="s">
        <v>2729</v>
      </c>
      <c r="B5174" t="s">
        <v>9</v>
      </c>
      <c r="C5174">
        <v>0</v>
      </c>
      <c r="D5174" t="s">
        <v>5</v>
      </c>
      <c r="E5174" t="s">
        <v>5</v>
      </c>
      <c r="F5174">
        <v>0</v>
      </c>
      <c r="G5174">
        <v>1</v>
      </c>
      <c r="H5174">
        <v>2</v>
      </c>
      <c r="I5174" t="s">
        <v>13</v>
      </c>
      <c r="J5174">
        <v>43.7</v>
      </c>
      <c r="K5174">
        <v>2618.3000000000002</v>
      </c>
      <c r="L5174" t="s">
        <v>5</v>
      </c>
    </row>
    <row r="5175" spans="1:12" ht="16">
      <c r="A5175" t="s">
        <v>3466</v>
      </c>
      <c r="B5175" t="s">
        <v>9</v>
      </c>
      <c r="C5175">
        <v>0</v>
      </c>
      <c r="D5175" t="s">
        <v>5</v>
      </c>
      <c r="E5175" t="s">
        <v>5</v>
      </c>
      <c r="F5175">
        <v>1</v>
      </c>
      <c r="G5175">
        <v>2</v>
      </c>
      <c r="H5175">
        <v>0</v>
      </c>
      <c r="I5175" t="s">
        <v>7</v>
      </c>
      <c r="J5175">
        <v>90.55</v>
      </c>
      <c r="K5175">
        <v>90.55</v>
      </c>
      <c r="L5175" t="s">
        <v>4</v>
      </c>
    </row>
    <row r="5176" spans="1:12" ht="16">
      <c r="A5176" t="s">
        <v>1005</v>
      </c>
      <c r="B5176" t="s">
        <v>9</v>
      </c>
      <c r="C5176">
        <v>0</v>
      </c>
      <c r="D5176" t="s">
        <v>5</v>
      </c>
      <c r="E5176" t="s">
        <v>5</v>
      </c>
      <c r="F5176">
        <v>1</v>
      </c>
      <c r="G5176">
        <v>0</v>
      </c>
      <c r="H5176">
        <v>2</v>
      </c>
      <c r="I5176" t="s">
        <v>17</v>
      </c>
      <c r="J5176">
        <v>20</v>
      </c>
      <c r="K5176">
        <v>268.45</v>
      </c>
      <c r="L5176" t="s">
        <v>5</v>
      </c>
    </row>
    <row r="5177" spans="1:12" ht="16">
      <c r="A5177" t="s">
        <v>322</v>
      </c>
      <c r="B5177" t="s">
        <v>3</v>
      </c>
      <c r="C5177">
        <v>0</v>
      </c>
      <c r="D5177" t="s">
        <v>5</v>
      </c>
      <c r="E5177" t="s">
        <v>5</v>
      </c>
      <c r="F5177">
        <v>1</v>
      </c>
      <c r="G5177">
        <v>2</v>
      </c>
      <c r="H5177">
        <v>0</v>
      </c>
      <c r="I5177" t="s">
        <v>7</v>
      </c>
      <c r="J5177">
        <v>89.05</v>
      </c>
      <c r="K5177">
        <v>1886.25</v>
      </c>
      <c r="L5177" t="s">
        <v>5</v>
      </c>
    </row>
    <row r="5178" spans="1:12" ht="16">
      <c r="A5178" t="s">
        <v>4150</v>
      </c>
      <c r="B5178" t="s">
        <v>9</v>
      </c>
      <c r="C5178">
        <v>1</v>
      </c>
      <c r="D5178" t="s">
        <v>5</v>
      </c>
      <c r="E5178" t="s">
        <v>5</v>
      </c>
      <c r="F5178">
        <v>2</v>
      </c>
      <c r="G5178">
        <v>2</v>
      </c>
      <c r="H5178">
        <v>0</v>
      </c>
      <c r="I5178" t="s">
        <v>7</v>
      </c>
      <c r="J5178">
        <v>80.5</v>
      </c>
      <c r="K5178">
        <v>2088.4499999999998</v>
      </c>
      <c r="L5178" t="s">
        <v>5</v>
      </c>
    </row>
    <row r="5179" spans="1:12" ht="16">
      <c r="A5179" t="s">
        <v>1781</v>
      </c>
      <c r="B5179" t="s">
        <v>3</v>
      </c>
      <c r="C5179">
        <v>1</v>
      </c>
      <c r="D5179" t="s">
        <v>5</v>
      </c>
      <c r="E5179" t="s">
        <v>5</v>
      </c>
      <c r="F5179">
        <v>2</v>
      </c>
      <c r="G5179">
        <v>2</v>
      </c>
      <c r="H5179">
        <v>0</v>
      </c>
      <c r="I5179" t="s">
        <v>7</v>
      </c>
      <c r="J5179">
        <v>113.2</v>
      </c>
      <c r="K5179">
        <v>4689.5</v>
      </c>
      <c r="L5179" t="s">
        <v>4</v>
      </c>
    </row>
    <row r="5180" spans="1:12" ht="16">
      <c r="A5180" t="s">
        <v>1729</v>
      </c>
      <c r="B5180" t="s">
        <v>3</v>
      </c>
      <c r="C5180">
        <v>0</v>
      </c>
      <c r="D5180" t="s">
        <v>5</v>
      </c>
      <c r="E5180" t="s">
        <v>5</v>
      </c>
      <c r="F5180">
        <v>1</v>
      </c>
      <c r="G5180">
        <v>0</v>
      </c>
      <c r="H5180">
        <v>1</v>
      </c>
      <c r="I5180" t="s">
        <v>13</v>
      </c>
      <c r="J5180">
        <v>19.899999999999999</v>
      </c>
      <c r="K5180">
        <v>323.14999999999998</v>
      </c>
      <c r="L5180" t="s">
        <v>5</v>
      </c>
    </row>
    <row r="5181" spans="1:12" ht="16">
      <c r="A5181" t="s">
        <v>3303</v>
      </c>
      <c r="B5181" t="s">
        <v>3</v>
      </c>
      <c r="C5181">
        <v>0</v>
      </c>
      <c r="D5181" t="s">
        <v>5</v>
      </c>
      <c r="E5181" t="s">
        <v>5</v>
      </c>
      <c r="F5181">
        <v>0</v>
      </c>
      <c r="G5181">
        <v>1</v>
      </c>
      <c r="H5181">
        <v>0</v>
      </c>
      <c r="I5181" t="s">
        <v>17</v>
      </c>
      <c r="J5181">
        <v>50.95</v>
      </c>
      <c r="K5181">
        <v>229.4</v>
      </c>
      <c r="L5181" t="s">
        <v>5</v>
      </c>
    </row>
    <row r="5182" spans="1:12" ht="16">
      <c r="A5182" t="s">
        <v>3088</v>
      </c>
      <c r="B5182" t="s">
        <v>9</v>
      </c>
      <c r="C5182">
        <v>0</v>
      </c>
      <c r="D5182" t="s">
        <v>4</v>
      </c>
      <c r="E5182" t="s">
        <v>5</v>
      </c>
      <c r="F5182">
        <v>1</v>
      </c>
      <c r="G5182">
        <v>1</v>
      </c>
      <c r="H5182">
        <v>2</v>
      </c>
      <c r="I5182" t="s">
        <v>17</v>
      </c>
      <c r="J5182">
        <v>53.3</v>
      </c>
      <c r="K5182">
        <v>2296.25</v>
      </c>
      <c r="L5182" t="s">
        <v>5</v>
      </c>
    </row>
    <row r="5183" spans="1:12" ht="16">
      <c r="A5183" t="s">
        <v>2555</v>
      </c>
      <c r="B5183" t="s">
        <v>3</v>
      </c>
      <c r="C5183">
        <v>0</v>
      </c>
      <c r="D5183" t="s">
        <v>4</v>
      </c>
      <c r="E5183" t="s">
        <v>5</v>
      </c>
      <c r="F5183">
        <v>2</v>
      </c>
      <c r="G5183">
        <v>1</v>
      </c>
      <c r="H5183">
        <v>1</v>
      </c>
      <c r="I5183" t="s">
        <v>7</v>
      </c>
      <c r="J5183">
        <v>78.849999999999994</v>
      </c>
      <c r="K5183">
        <v>876.75</v>
      </c>
      <c r="L5183" t="s">
        <v>5</v>
      </c>
    </row>
    <row r="5184" spans="1:12" ht="16">
      <c r="A5184" t="s">
        <v>3863</v>
      </c>
      <c r="B5184" t="s">
        <v>9</v>
      </c>
      <c r="C5184">
        <v>0</v>
      </c>
      <c r="D5184" t="s">
        <v>5</v>
      </c>
      <c r="E5184" t="s">
        <v>5</v>
      </c>
      <c r="F5184">
        <v>1</v>
      </c>
      <c r="G5184">
        <v>0</v>
      </c>
      <c r="H5184">
        <v>0</v>
      </c>
      <c r="I5184" t="s">
        <v>13</v>
      </c>
      <c r="J5184">
        <v>19.649999999999999</v>
      </c>
      <c r="K5184">
        <v>19.649999999999999</v>
      </c>
      <c r="L5184" t="s">
        <v>5</v>
      </c>
    </row>
    <row r="5185" spans="1:12" ht="16">
      <c r="A5185" t="s">
        <v>581</v>
      </c>
      <c r="B5185" t="s">
        <v>3</v>
      </c>
      <c r="C5185">
        <v>0</v>
      </c>
      <c r="D5185" t="s">
        <v>4</v>
      </c>
      <c r="E5185" t="s">
        <v>4</v>
      </c>
      <c r="F5185">
        <v>1</v>
      </c>
      <c r="G5185">
        <v>0</v>
      </c>
      <c r="H5185">
        <v>2</v>
      </c>
      <c r="I5185" t="s">
        <v>17</v>
      </c>
      <c r="J5185">
        <v>19.25</v>
      </c>
      <c r="K5185">
        <v>1103.25</v>
      </c>
      <c r="L5185" t="s">
        <v>5</v>
      </c>
    </row>
    <row r="5186" spans="1:12" ht="16">
      <c r="A5186" t="s">
        <v>981</v>
      </c>
      <c r="B5186" t="s">
        <v>3</v>
      </c>
      <c r="C5186">
        <v>0</v>
      </c>
      <c r="D5186" t="s">
        <v>5</v>
      </c>
      <c r="E5186" t="s">
        <v>5</v>
      </c>
      <c r="F5186">
        <v>1</v>
      </c>
      <c r="G5186">
        <v>2</v>
      </c>
      <c r="H5186">
        <v>0</v>
      </c>
      <c r="I5186" t="s">
        <v>7</v>
      </c>
      <c r="J5186">
        <v>90.55</v>
      </c>
      <c r="K5186">
        <v>90.55</v>
      </c>
      <c r="L5186" t="s">
        <v>4</v>
      </c>
    </row>
    <row r="5187" spans="1:12" ht="16">
      <c r="A5187" t="s">
        <v>2795</v>
      </c>
      <c r="B5187" t="s">
        <v>3</v>
      </c>
      <c r="C5187">
        <v>0</v>
      </c>
      <c r="D5187" t="s">
        <v>5</v>
      </c>
      <c r="E5187" t="s">
        <v>4</v>
      </c>
      <c r="F5187">
        <v>1</v>
      </c>
      <c r="G5187">
        <v>2</v>
      </c>
      <c r="H5187">
        <v>0</v>
      </c>
      <c r="I5187" t="s">
        <v>13</v>
      </c>
      <c r="J5187">
        <v>98.1</v>
      </c>
      <c r="K5187">
        <v>396.3</v>
      </c>
      <c r="L5187" t="s">
        <v>4</v>
      </c>
    </row>
    <row r="5188" spans="1:12" ht="16">
      <c r="A5188" t="s">
        <v>1053</v>
      </c>
      <c r="B5188" t="s">
        <v>3</v>
      </c>
      <c r="C5188">
        <v>0</v>
      </c>
      <c r="D5188" t="s">
        <v>4</v>
      </c>
      <c r="E5188" t="s">
        <v>4</v>
      </c>
      <c r="F5188">
        <v>1</v>
      </c>
      <c r="G5188">
        <v>2</v>
      </c>
      <c r="H5188">
        <v>0</v>
      </c>
      <c r="I5188" t="s">
        <v>7</v>
      </c>
      <c r="J5188">
        <v>70.2</v>
      </c>
      <c r="K5188">
        <v>1046.5</v>
      </c>
      <c r="L5188" t="s">
        <v>5</v>
      </c>
    </row>
    <row r="5189" spans="1:12" ht="16">
      <c r="A5189" t="s">
        <v>1946</v>
      </c>
      <c r="B5189" t="s">
        <v>3</v>
      </c>
      <c r="C5189">
        <v>0</v>
      </c>
      <c r="D5189" t="s">
        <v>5</v>
      </c>
      <c r="E5189" t="s">
        <v>5</v>
      </c>
      <c r="F5189">
        <v>1</v>
      </c>
      <c r="G5189">
        <v>0</v>
      </c>
      <c r="H5189">
        <v>1</v>
      </c>
      <c r="I5189" t="s">
        <v>13</v>
      </c>
      <c r="J5189">
        <v>19.850000000000001</v>
      </c>
      <c r="K5189">
        <v>996.95</v>
      </c>
      <c r="L5189" t="s">
        <v>5</v>
      </c>
    </row>
    <row r="5190" spans="1:12" ht="16">
      <c r="A5190" t="s">
        <v>5044</v>
      </c>
      <c r="B5190" t="s">
        <v>3</v>
      </c>
      <c r="C5190">
        <v>0</v>
      </c>
      <c r="D5190" t="s">
        <v>5</v>
      </c>
      <c r="E5190" t="s">
        <v>5</v>
      </c>
      <c r="F5190">
        <v>1</v>
      </c>
      <c r="G5190">
        <v>0</v>
      </c>
      <c r="H5190">
        <v>0</v>
      </c>
      <c r="I5190" t="s">
        <v>10</v>
      </c>
      <c r="J5190">
        <v>19.399999999999999</v>
      </c>
      <c r="K5190">
        <v>19.399999999999999</v>
      </c>
      <c r="L5190" t="s">
        <v>5</v>
      </c>
    </row>
    <row r="5191" spans="1:12" ht="16">
      <c r="A5191" t="s">
        <v>2851</v>
      </c>
      <c r="B5191" t="s">
        <v>3</v>
      </c>
      <c r="C5191">
        <v>0</v>
      </c>
      <c r="D5191" t="s">
        <v>4</v>
      </c>
      <c r="E5191" t="s">
        <v>4</v>
      </c>
      <c r="F5191">
        <v>1</v>
      </c>
      <c r="G5191">
        <v>2</v>
      </c>
      <c r="H5191">
        <v>0</v>
      </c>
      <c r="I5191" t="s">
        <v>10</v>
      </c>
      <c r="J5191">
        <v>84.4</v>
      </c>
      <c r="K5191">
        <v>1936.85</v>
      </c>
      <c r="L5191" t="s">
        <v>5</v>
      </c>
    </row>
    <row r="5192" spans="1:12" ht="16">
      <c r="A5192" t="s">
        <v>251</v>
      </c>
      <c r="B5192" t="s">
        <v>3</v>
      </c>
      <c r="C5192">
        <v>0</v>
      </c>
      <c r="D5192" t="s">
        <v>5</v>
      </c>
      <c r="E5192" t="s">
        <v>5</v>
      </c>
      <c r="F5192">
        <v>2</v>
      </c>
      <c r="G5192">
        <v>1</v>
      </c>
      <c r="H5192">
        <v>2</v>
      </c>
      <c r="I5192" t="s">
        <v>13</v>
      </c>
      <c r="J5192">
        <v>86.6</v>
      </c>
      <c r="K5192">
        <v>6350.5</v>
      </c>
      <c r="L5192" t="s">
        <v>5</v>
      </c>
    </row>
    <row r="5193" spans="1:12" ht="16">
      <c r="A5193" t="s">
        <v>378</v>
      </c>
      <c r="B5193" t="s">
        <v>3</v>
      </c>
      <c r="C5193">
        <v>0</v>
      </c>
      <c r="D5193" t="s">
        <v>5</v>
      </c>
      <c r="E5193" t="s">
        <v>5</v>
      </c>
      <c r="F5193">
        <v>1</v>
      </c>
      <c r="G5193">
        <v>0</v>
      </c>
      <c r="H5193">
        <v>0</v>
      </c>
      <c r="I5193" t="s">
        <v>10</v>
      </c>
      <c r="J5193">
        <v>19.149999999999999</v>
      </c>
      <c r="K5193">
        <v>19.149999999999999</v>
      </c>
      <c r="L5193" t="s">
        <v>5</v>
      </c>
    </row>
    <row r="5194" spans="1:12" ht="16">
      <c r="A5194" t="s">
        <v>4533</v>
      </c>
      <c r="B5194" t="s">
        <v>9</v>
      </c>
      <c r="C5194">
        <v>0</v>
      </c>
      <c r="D5194" t="s">
        <v>4</v>
      </c>
      <c r="E5194" t="s">
        <v>5</v>
      </c>
      <c r="F5194">
        <v>1</v>
      </c>
      <c r="G5194">
        <v>0</v>
      </c>
      <c r="H5194">
        <v>1</v>
      </c>
      <c r="I5194" t="s">
        <v>17</v>
      </c>
      <c r="J5194">
        <v>20.7</v>
      </c>
      <c r="K5194">
        <v>587.1</v>
      </c>
      <c r="L5194" t="s">
        <v>5</v>
      </c>
    </row>
    <row r="5195" spans="1:12" ht="16">
      <c r="A5195" t="s">
        <v>3725</v>
      </c>
      <c r="B5195" t="s">
        <v>9</v>
      </c>
      <c r="C5195">
        <v>0</v>
      </c>
      <c r="D5195" t="s">
        <v>4</v>
      </c>
      <c r="E5195" t="s">
        <v>4</v>
      </c>
      <c r="F5195">
        <v>1</v>
      </c>
      <c r="G5195">
        <v>1</v>
      </c>
      <c r="H5195">
        <v>2</v>
      </c>
      <c r="I5195" t="s">
        <v>13</v>
      </c>
      <c r="J5195">
        <v>59.75</v>
      </c>
      <c r="K5195">
        <v>4069.9</v>
      </c>
      <c r="L5195" t="s">
        <v>5</v>
      </c>
    </row>
    <row r="5196" spans="1:12" ht="16">
      <c r="A5196" t="s">
        <v>44</v>
      </c>
      <c r="B5196" t="s">
        <v>9</v>
      </c>
      <c r="C5196">
        <v>0</v>
      </c>
      <c r="D5196" t="s">
        <v>5</v>
      </c>
      <c r="E5196" t="s">
        <v>5</v>
      </c>
      <c r="F5196">
        <v>1</v>
      </c>
      <c r="G5196">
        <v>0</v>
      </c>
      <c r="H5196">
        <v>0</v>
      </c>
      <c r="I5196" t="s">
        <v>13</v>
      </c>
      <c r="J5196">
        <v>20.2</v>
      </c>
      <c r="K5196">
        <v>20.2</v>
      </c>
      <c r="L5196" t="s">
        <v>5</v>
      </c>
    </row>
    <row r="5197" spans="1:12" ht="16">
      <c r="A5197" t="s">
        <v>2190</v>
      </c>
      <c r="B5197" t="s">
        <v>3</v>
      </c>
      <c r="C5197">
        <v>0</v>
      </c>
      <c r="D5197" t="s">
        <v>5</v>
      </c>
      <c r="E5197" t="s">
        <v>5</v>
      </c>
      <c r="F5197">
        <v>1</v>
      </c>
      <c r="G5197">
        <v>0</v>
      </c>
      <c r="H5197">
        <v>1</v>
      </c>
      <c r="I5197" t="s">
        <v>7</v>
      </c>
      <c r="J5197">
        <v>19.55</v>
      </c>
      <c r="K5197">
        <v>99.6</v>
      </c>
      <c r="L5197" t="s">
        <v>5</v>
      </c>
    </row>
    <row r="5198" spans="1:12" ht="16">
      <c r="A5198" t="s">
        <v>5667</v>
      </c>
      <c r="B5198" t="s">
        <v>9</v>
      </c>
      <c r="C5198">
        <v>0</v>
      </c>
      <c r="D5198" t="s">
        <v>5</v>
      </c>
      <c r="E5198" t="s">
        <v>5</v>
      </c>
      <c r="F5198">
        <v>1</v>
      </c>
      <c r="G5198">
        <v>1</v>
      </c>
      <c r="H5198">
        <v>0</v>
      </c>
      <c r="I5198" t="s">
        <v>7</v>
      </c>
      <c r="J5198">
        <v>49.75</v>
      </c>
      <c r="K5198">
        <v>49.75</v>
      </c>
      <c r="L5198" t="s">
        <v>5</v>
      </c>
    </row>
    <row r="5199" spans="1:12" ht="16">
      <c r="A5199" t="s">
        <v>788</v>
      </c>
      <c r="B5199" t="s">
        <v>9</v>
      </c>
      <c r="C5199">
        <v>0</v>
      </c>
      <c r="D5199" t="s">
        <v>5</v>
      </c>
      <c r="E5199" t="s">
        <v>5</v>
      </c>
      <c r="F5199">
        <v>2</v>
      </c>
      <c r="G5199">
        <v>2</v>
      </c>
      <c r="H5199">
        <v>0</v>
      </c>
      <c r="I5199" t="s">
        <v>7</v>
      </c>
      <c r="J5199">
        <v>82</v>
      </c>
      <c r="K5199">
        <v>184.65</v>
      </c>
      <c r="L5199" t="s">
        <v>4</v>
      </c>
    </row>
    <row r="5200" spans="1:12" ht="16">
      <c r="A5200" t="s">
        <v>6725</v>
      </c>
      <c r="B5200" t="s">
        <v>9</v>
      </c>
      <c r="C5200">
        <v>0</v>
      </c>
      <c r="D5200" t="s">
        <v>5</v>
      </c>
      <c r="E5200" t="s">
        <v>5</v>
      </c>
      <c r="F5200">
        <v>2</v>
      </c>
      <c r="G5200">
        <v>2</v>
      </c>
      <c r="H5200">
        <v>0</v>
      </c>
      <c r="I5200" t="s">
        <v>7</v>
      </c>
      <c r="J5200">
        <v>100.75</v>
      </c>
      <c r="K5200">
        <v>1313.25</v>
      </c>
      <c r="L5200" t="s">
        <v>5</v>
      </c>
    </row>
    <row r="5201" spans="1:12" ht="16">
      <c r="A5201" t="s">
        <v>3051</v>
      </c>
      <c r="B5201" t="s">
        <v>9</v>
      </c>
      <c r="C5201">
        <v>0</v>
      </c>
      <c r="D5201" t="s">
        <v>4</v>
      </c>
      <c r="E5201" t="s">
        <v>5</v>
      </c>
      <c r="F5201">
        <v>2</v>
      </c>
      <c r="G5201">
        <v>2</v>
      </c>
      <c r="H5201">
        <v>2</v>
      </c>
      <c r="I5201" t="s">
        <v>17</v>
      </c>
      <c r="J5201">
        <v>108.6</v>
      </c>
      <c r="K5201">
        <v>7690.9</v>
      </c>
      <c r="L5201" t="s">
        <v>4</v>
      </c>
    </row>
    <row r="5202" spans="1:12" ht="16">
      <c r="A5202" t="s">
        <v>2402</v>
      </c>
      <c r="B5202" t="s">
        <v>9</v>
      </c>
      <c r="C5202">
        <v>0</v>
      </c>
      <c r="D5202" t="s">
        <v>5</v>
      </c>
      <c r="E5202" t="s">
        <v>5</v>
      </c>
      <c r="F5202">
        <v>2</v>
      </c>
      <c r="G5202">
        <v>1</v>
      </c>
      <c r="H5202">
        <v>0</v>
      </c>
      <c r="I5202" t="s">
        <v>7</v>
      </c>
      <c r="J5202">
        <v>59.25</v>
      </c>
      <c r="K5202">
        <v>436.6</v>
      </c>
      <c r="L5202" t="s">
        <v>5</v>
      </c>
    </row>
    <row r="5203" spans="1:12" ht="16">
      <c r="A5203" t="s">
        <v>575</v>
      </c>
      <c r="B5203" t="s">
        <v>9</v>
      </c>
      <c r="C5203">
        <v>0</v>
      </c>
      <c r="D5203" t="s">
        <v>5</v>
      </c>
      <c r="E5203" t="s">
        <v>5</v>
      </c>
      <c r="F5203">
        <v>1</v>
      </c>
      <c r="G5203">
        <v>1</v>
      </c>
      <c r="H5203">
        <v>0</v>
      </c>
      <c r="I5203" t="s">
        <v>13</v>
      </c>
      <c r="J5203">
        <v>64.3</v>
      </c>
      <c r="K5203">
        <v>445.95</v>
      </c>
      <c r="L5203" t="s">
        <v>5</v>
      </c>
    </row>
    <row r="5204" spans="1:12" ht="16">
      <c r="A5204" t="s">
        <v>3068</v>
      </c>
      <c r="B5204" t="s">
        <v>9</v>
      </c>
      <c r="C5204">
        <v>0</v>
      </c>
      <c r="D5204" t="s">
        <v>4</v>
      </c>
      <c r="E5204" t="s">
        <v>4</v>
      </c>
      <c r="F5204">
        <v>1</v>
      </c>
      <c r="G5204">
        <v>0</v>
      </c>
      <c r="H5204">
        <v>1</v>
      </c>
      <c r="I5204" t="s">
        <v>7</v>
      </c>
      <c r="J5204">
        <v>19.600000000000001</v>
      </c>
      <c r="K5204">
        <v>411.15</v>
      </c>
      <c r="L5204" t="s">
        <v>5</v>
      </c>
    </row>
    <row r="5205" spans="1:12" ht="16">
      <c r="A5205" t="s">
        <v>1841</v>
      </c>
      <c r="B5205" t="s">
        <v>9</v>
      </c>
      <c r="C5205">
        <v>0</v>
      </c>
      <c r="D5205" t="s">
        <v>5</v>
      </c>
      <c r="E5205" t="s">
        <v>4</v>
      </c>
      <c r="F5205">
        <v>1</v>
      </c>
      <c r="G5205">
        <v>0</v>
      </c>
      <c r="H5205">
        <v>2</v>
      </c>
      <c r="I5205" t="s">
        <v>10</v>
      </c>
      <c r="J5205">
        <v>20.5</v>
      </c>
      <c r="K5205">
        <v>696.8</v>
      </c>
      <c r="L5205" t="s">
        <v>5</v>
      </c>
    </row>
    <row r="5206" spans="1:12" ht="16">
      <c r="A5206" t="s">
        <v>1259</v>
      </c>
      <c r="B5206" t="s">
        <v>3</v>
      </c>
      <c r="C5206">
        <v>0</v>
      </c>
      <c r="D5206" t="s">
        <v>5</v>
      </c>
      <c r="E5206" t="s">
        <v>5</v>
      </c>
      <c r="F5206">
        <v>2</v>
      </c>
      <c r="G5206">
        <v>2</v>
      </c>
      <c r="H5206">
        <v>0</v>
      </c>
      <c r="I5206" t="s">
        <v>7</v>
      </c>
      <c r="J5206">
        <v>90.15</v>
      </c>
      <c r="K5206">
        <v>987.95</v>
      </c>
      <c r="L5206" t="s">
        <v>4</v>
      </c>
    </row>
    <row r="5207" spans="1:12" ht="16">
      <c r="A5207" t="s">
        <v>1607</v>
      </c>
      <c r="B5207" t="s">
        <v>3</v>
      </c>
      <c r="C5207">
        <v>0</v>
      </c>
      <c r="D5207" t="s">
        <v>4</v>
      </c>
      <c r="E5207" t="s">
        <v>5</v>
      </c>
      <c r="F5207">
        <v>1</v>
      </c>
      <c r="G5207">
        <v>2</v>
      </c>
      <c r="H5207">
        <v>0</v>
      </c>
      <c r="I5207" t="s">
        <v>7</v>
      </c>
      <c r="J5207">
        <v>70.349999999999994</v>
      </c>
      <c r="K5207">
        <v>120.25</v>
      </c>
      <c r="L5207" t="s">
        <v>5</v>
      </c>
    </row>
    <row r="5208" spans="1:12" ht="16">
      <c r="A5208" t="s">
        <v>4871</v>
      </c>
      <c r="B5208" t="s">
        <v>9</v>
      </c>
      <c r="C5208">
        <v>0</v>
      </c>
      <c r="D5208" t="s">
        <v>4</v>
      </c>
      <c r="E5208" t="s">
        <v>4</v>
      </c>
      <c r="F5208">
        <v>0</v>
      </c>
      <c r="G5208">
        <v>1</v>
      </c>
      <c r="H5208">
        <v>2</v>
      </c>
      <c r="I5208" t="s">
        <v>10</v>
      </c>
      <c r="J5208">
        <v>40.549999999999997</v>
      </c>
      <c r="K5208">
        <v>590.35</v>
      </c>
      <c r="L5208" t="s">
        <v>5</v>
      </c>
    </row>
    <row r="5209" spans="1:12" ht="16">
      <c r="A5209" t="s">
        <v>2265</v>
      </c>
      <c r="B5209" t="s">
        <v>9</v>
      </c>
      <c r="C5209">
        <v>1</v>
      </c>
      <c r="D5209" t="s">
        <v>4</v>
      </c>
      <c r="E5209" t="s">
        <v>5</v>
      </c>
      <c r="F5209">
        <v>2</v>
      </c>
      <c r="G5209">
        <v>2</v>
      </c>
      <c r="H5209">
        <v>2</v>
      </c>
      <c r="I5209" t="s">
        <v>13</v>
      </c>
      <c r="J5209">
        <v>93.05</v>
      </c>
      <c r="K5209">
        <v>6735.05</v>
      </c>
      <c r="L5209" t="s">
        <v>5</v>
      </c>
    </row>
    <row r="5210" spans="1:12" ht="16">
      <c r="A5210" t="s">
        <v>6070</v>
      </c>
      <c r="B5210" t="s">
        <v>3</v>
      </c>
      <c r="C5210">
        <v>0</v>
      </c>
      <c r="D5210" t="s">
        <v>5</v>
      </c>
      <c r="E5210" t="s">
        <v>5</v>
      </c>
      <c r="F5210">
        <v>0</v>
      </c>
      <c r="G5210">
        <v>1</v>
      </c>
      <c r="H5210">
        <v>1</v>
      </c>
      <c r="I5210" t="s">
        <v>13</v>
      </c>
      <c r="J5210">
        <v>40.299999999999997</v>
      </c>
      <c r="K5210">
        <v>1630.4</v>
      </c>
      <c r="L5210" t="s">
        <v>5</v>
      </c>
    </row>
    <row r="5211" spans="1:12" ht="16">
      <c r="A5211" t="s">
        <v>5036</v>
      </c>
      <c r="B5211" t="s">
        <v>9</v>
      </c>
      <c r="C5211">
        <v>0</v>
      </c>
      <c r="D5211" t="s">
        <v>4</v>
      </c>
      <c r="E5211" t="s">
        <v>4</v>
      </c>
      <c r="F5211">
        <v>1</v>
      </c>
      <c r="G5211">
        <v>2</v>
      </c>
      <c r="H5211">
        <v>0</v>
      </c>
      <c r="I5211" t="s">
        <v>7</v>
      </c>
      <c r="J5211">
        <v>69.8</v>
      </c>
      <c r="K5211">
        <v>377.85</v>
      </c>
      <c r="L5211" t="s">
        <v>5</v>
      </c>
    </row>
    <row r="5212" spans="1:12" ht="16">
      <c r="A5212" t="s">
        <v>2024</v>
      </c>
      <c r="B5212" t="s">
        <v>3</v>
      </c>
      <c r="C5212">
        <v>0</v>
      </c>
      <c r="D5212" t="s">
        <v>5</v>
      </c>
      <c r="E5212" t="s">
        <v>4</v>
      </c>
      <c r="F5212">
        <v>1</v>
      </c>
      <c r="G5212">
        <v>0</v>
      </c>
      <c r="H5212">
        <v>1</v>
      </c>
      <c r="I5212" t="s">
        <v>17</v>
      </c>
      <c r="J5212">
        <v>20.100000000000001</v>
      </c>
      <c r="K5212">
        <v>589.25</v>
      </c>
      <c r="L5212" t="s">
        <v>5</v>
      </c>
    </row>
    <row r="5213" spans="1:12" ht="16">
      <c r="A5213" t="s">
        <v>6211</v>
      </c>
      <c r="B5213" t="s">
        <v>3</v>
      </c>
      <c r="C5213">
        <v>0</v>
      </c>
      <c r="D5213" t="s">
        <v>4</v>
      </c>
      <c r="E5213" t="s">
        <v>4</v>
      </c>
      <c r="F5213">
        <v>1</v>
      </c>
      <c r="G5213">
        <v>0</v>
      </c>
      <c r="H5213">
        <v>2</v>
      </c>
      <c r="I5213" t="s">
        <v>17</v>
      </c>
      <c r="J5213">
        <v>19.5</v>
      </c>
      <c r="K5213">
        <v>1222.6500000000001</v>
      </c>
      <c r="L5213" t="s">
        <v>5</v>
      </c>
    </row>
    <row r="5214" spans="1:12" ht="16">
      <c r="A5214" t="s">
        <v>4914</v>
      </c>
      <c r="B5214" t="s">
        <v>3</v>
      </c>
      <c r="C5214">
        <v>0</v>
      </c>
      <c r="D5214" t="s">
        <v>5</v>
      </c>
      <c r="E5214" t="s">
        <v>5</v>
      </c>
      <c r="F5214">
        <v>2</v>
      </c>
      <c r="G5214">
        <v>2</v>
      </c>
      <c r="H5214">
        <v>0</v>
      </c>
      <c r="I5214" t="s">
        <v>7</v>
      </c>
      <c r="J5214">
        <v>90.8</v>
      </c>
      <c r="K5214">
        <v>455.5</v>
      </c>
      <c r="L5214" t="s">
        <v>4</v>
      </c>
    </row>
    <row r="5215" spans="1:12" ht="16">
      <c r="A5215" t="s">
        <v>1994</v>
      </c>
      <c r="B5215" t="s">
        <v>9</v>
      </c>
      <c r="C5215">
        <v>0</v>
      </c>
      <c r="D5215" t="s">
        <v>4</v>
      </c>
      <c r="E5215" t="s">
        <v>5</v>
      </c>
      <c r="F5215">
        <v>2</v>
      </c>
      <c r="G5215">
        <v>1</v>
      </c>
      <c r="H5215">
        <v>1</v>
      </c>
      <c r="I5215" t="s">
        <v>10</v>
      </c>
      <c r="J5215">
        <v>80.849999999999994</v>
      </c>
      <c r="K5215">
        <v>2204.35</v>
      </c>
      <c r="L5215" t="s">
        <v>5</v>
      </c>
    </row>
    <row r="5216" spans="1:12" ht="16">
      <c r="A5216" t="s">
        <v>6132</v>
      </c>
      <c r="B5216" t="s">
        <v>3</v>
      </c>
      <c r="C5216">
        <v>0</v>
      </c>
      <c r="D5216" t="s">
        <v>4</v>
      </c>
      <c r="E5216" t="s">
        <v>4</v>
      </c>
      <c r="F5216">
        <v>1</v>
      </c>
      <c r="G5216">
        <v>0</v>
      </c>
      <c r="H5216">
        <v>2</v>
      </c>
      <c r="I5216" t="s">
        <v>13</v>
      </c>
      <c r="J5216">
        <v>19.5</v>
      </c>
      <c r="K5216">
        <v>159.35</v>
      </c>
      <c r="L5216" t="s">
        <v>5</v>
      </c>
    </row>
    <row r="5217" spans="1:12" ht="16">
      <c r="A5217" t="s">
        <v>1571</v>
      </c>
      <c r="B5217" t="s">
        <v>9</v>
      </c>
      <c r="C5217">
        <v>0</v>
      </c>
      <c r="D5217" t="s">
        <v>5</v>
      </c>
      <c r="E5217" t="s">
        <v>4</v>
      </c>
      <c r="F5217">
        <v>0</v>
      </c>
      <c r="G5217">
        <v>1</v>
      </c>
      <c r="H5217">
        <v>1</v>
      </c>
      <c r="I5217" t="s">
        <v>13</v>
      </c>
      <c r="J5217">
        <v>45.05</v>
      </c>
      <c r="K5217">
        <v>1790.6</v>
      </c>
      <c r="L5217" t="s">
        <v>5</v>
      </c>
    </row>
    <row r="5218" spans="1:12" ht="16">
      <c r="A5218" t="s">
        <v>3492</v>
      </c>
      <c r="B5218" t="s">
        <v>3</v>
      </c>
      <c r="C5218">
        <v>0</v>
      </c>
      <c r="D5218" t="s">
        <v>5</v>
      </c>
      <c r="E5218" t="s">
        <v>5</v>
      </c>
      <c r="F5218">
        <v>2</v>
      </c>
      <c r="G5218">
        <v>1</v>
      </c>
      <c r="H5218">
        <v>0</v>
      </c>
      <c r="I5218" t="s">
        <v>7</v>
      </c>
      <c r="J5218">
        <v>50.7</v>
      </c>
      <c r="K5218">
        <v>214.55</v>
      </c>
      <c r="L5218" t="s">
        <v>5</v>
      </c>
    </row>
    <row r="5219" spans="1:12" ht="16">
      <c r="A5219" t="s">
        <v>3884</v>
      </c>
      <c r="B5219" t="s">
        <v>3</v>
      </c>
      <c r="C5219">
        <v>0</v>
      </c>
      <c r="D5219" t="s">
        <v>4</v>
      </c>
      <c r="E5219" t="s">
        <v>4</v>
      </c>
      <c r="F5219">
        <v>0</v>
      </c>
      <c r="G5219">
        <v>1</v>
      </c>
      <c r="H5219">
        <v>2</v>
      </c>
      <c r="I5219" t="s">
        <v>13</v>
      </c>
      <c r="J5219">
        <v>34.200000000000003</v>
      </c>
      <c r="K5219">
        <v>1782</v>
      </c>
      <c r="L5219" t="s">
        <v>5</v>
      </c>
    </row>
    <row r="5220" spans="1:12" ht="16">
      <c r="A5220" t="s">
        <v>2690</v>
      </c>
      <c r="B5220" t="s">
        <v>9</v>
      </c>
      <c r="C5220">
        <v>0</v>
      </c>
      <c r="D5220" t="s">
        <v>4</v>
      </c>
      <c r="E5220" t="s">
        <v>5</v>
      </c>
      <c r="F5220">
        <v>2</v>
      </c>
      <c r="G5220">
        <v>2</v>
      </c>
      <c r="H5220">
        <v>0</v>
      </c>
      <c r="I5220" t="s">
        <v>7</v>
      </c>
      <c r="J5220">
        <v>74.650000000000006</v>
      </c>
      <c r="K5220">
        <v>301.39999999999998</v>
      </c>
      <c r="L5220" t="s">
        <v>4</v>
      </c>
    </row>
    <row r="5221" spans="1:12" ht="16">
      <c r="A5221" t="s">
        <v>572</v>
      </c>
      <c r="B5221" t="s">
        <v>9</v>
      </c>
      <c r="C5221">
        <v>0</v>
      </c>
      <c r="D5221" t="s">
        <v>4</v>
      </c>
      <c r="E5221" t="s">
        <v>5</v>
      </c>
      <c r="F5221">
        <v>2</v>
      </c>
      <c r="G5221">
        <v>0</v>
      </c>
      <c r="H5221">
        <v>0</v>
      </c>
      <c r="I5221" t="s">
        <v>10</v>
      </c>
      <c r="J5221">
        <v>23.6</v>
      </c>
      <c r="K5221">
        <v>89.05</v>
      </c>
      <c r="L5221" t="s">
        <v>5</v>
      </c>
    </row>
    <row r="5222" spans="1:12" ht="16">
      <c r="A5222" t="s">
        <v>3709</v>
      </c>
      <c r="B5222" t="s">
        <v>3</v>
      </c>
      <c r="C5222">
        <v>0</v>
      </c>
      <c r="D5222" t="s">
        <v>5</v>
      </c>
      <c r="E5222" t="s">
        <v>5</v>
      </c>
      <c r="F5222">
        <v>2</v>
      </c>
      <c r="G5222">
        <v>2</v>
      </c>
      <c r="H5222">
        <v>0</v>
      </c>
      <c r="I5222" t="s">
        <v>7</v>
      </c>
      <c r="J5222">
        <v>83.25</v>
      </c>
      <c r="K5222">
        <v>4949.1000000000004</v>
      </c>
      <c r="L5222" t="s">
        <v>5</v>
      </c>
    </row>
    <row r="5223" spans="1:12" ht="16">
      <c r="A5223" t="s">
        <v>5217</v>
      </c>
      <c r="B5223" t="s">
        <v>9</v>
      </c>
      <c r="C5223">
        <v>0</v>
      </c>
      <c r="D5223" t="s">
        <v>5</v>
      </c>
      <c r="E5223" t="s">
        <v>5</v>
      </c>
      <c r="F5223">
        <v>1</v>
      </c>
      <c r="G5223">
        <v>1</v>
      </c>
      <c r="H5223">
        <v>2</v>
      </c>
      <c r="I5223" t="s">
        <v>13</v>
      </c>
      <c r="J5223">
        <v>65.599999999999994</v>
      </c>
      <c r="K5223">
        <v>2313.8000000000002</v>
      </c>
      <c r="L5223" t="s">
        <v>5</v>
      </c>
    </row>
    <row r="5224" spans="1:12" ht="16">
      <c r="A5224" t="s">
        <v>1600</v>
      </c>
      <c r="B5224" t="s">
        <v>3</v>
      </c>
      <c r="C5224">
        <v>1</v>
      </c>
      <c r="D5224" t="s">
        <v>5</v>
      </c>
      <c r="E5224" t="s">
        <v>5</v>
      </c>
      <c r="F5224">
        <v>1</v>
      </c>
      <c r="G5224">
        <v>1</v>
      </c>
      <c r="H5224">
        <v>0</v>
      </c>
      <c r="I5224" t="s">
        <v>7</v>
      </c>
      <c r="J5224">
        <v>64.95</v>
      </c>
      <c r="K5224">
        <v>493.65</v>
      </c>
      <c r="L5224" t="s">
        <v>5</v>
      </c>
    </row>
    <row r="5225" spans="1:12" ht="16">
      <c r="A5225" t="s">
        <v>3081</v>
      </c>
      <c r="B5225" t="s">
        <v>3</v>
      </c>
      <c r="C5225">
        <v>0</v>
      </c>
      <c r="D5225" t="s">
        <v>5</v>
      </c>
      <c r="E5225" t="s">
        <v>5</v>
      </c>
      <c r="F5225">
        <v>0</v>
      </c>
      <c r="G5225">
        <v>1</v>
      </c>
      <c r="H5225">
        <v>0</v>
      </c>
      <c r="I5225" t="s">
        <v>17</v>
      </c>
      <c r="J5225">
        <v>50.95</v>
      </c>
      <c r="K5225">
        <v>307.60000000000002</v>
      </c>
      <c r="L5225" t="s">
        <v>5</v>
      </c>
    </row>
    <row r="5226" spans="1:12" ht="16">
      <c r="A5226" t="s">
        <v>6045</v>
      </c>
      <c r="B5226" t="s">
        <v>3</v>
      </c>
      <c r="C5226">
        <v>0</v>
      </c>
      <c r="D5226" t="s">
        <v>5</v>
      </c>
      <c r="E5226" t="s">
        <v>5</v>
      </c>
      <c r="F5226">
        <v>1</v>
      </c>
      <c r="G5226">
        <v>0</v>
      </c>
      <c r="H5226">
        <v>1</v>
      </c>
      <c r="I5226" t="s">
        <v>10</v>
      </c>
      <c r="J5226">
        <v>20.25</v>
      </c>
      <c r="K5226">
        <v>129.15</v>
      </c>
      <c r="L5226" t="s">
        <v>5</v>
      </c>
    </row>
    <row r="5227" spans="1:12" ht="16">
      <c r="A5227" t="s">
        <v>5068</v>
      </c>
      <c r="B5227" t="s">
        <v>9</v>
      </c>
      <c r="C5227">
        <v>0</v>
      </c>
      <c r="D5227" t="s">
        <v>5</v>
      </c>
      <c r="E5227" t="s">
        <v>5</v>
      </c>
      <c r="F5227">
        <v>2</v>
      </c>
      <c r="G5227">
        <v>2</v>
      </c>
      <c r="H5227">
        <v>0</v>
      </c>
      <c r="I5227" t="s">
        <v>7</v>
      </c>
      <c r="J5227">
        <v>75.849999999999994</v>
      </c>
      <c r="K5227">
        <v>724.65</v>
      </c>
      <c r="L5227" t="s">
        <v>5</v>
      </c>
    </row>
    <row r="5228" spans="1:12" ht="16">
      <c r="A5228" t="s">
        <v>6115</v>
      </c>
      <c r="B5228" t="s">
        <v>3</v>
      </c>
      <c r="C5228">
        <v>0</v>
      </c>
      <c r="D5228" t="s">
        <v>5</v>
      </c>
      <c r="E5228" t="s">
        <v>5</v>
      </c>
      <c r="F5228">
        <v>2</v>
      </c>
      <c r="G5228">
        <v>0</v>
      </c>
      <c r="H5228">
        <v>1</v>
      </c>
      <c r="I5228" t="s">
        <v>7</v>
      </c>
      <c r="J5228">
        <v>23.9</v>
      </c>
      <c r="K5228">
        <v>97.5</v>
      </c>
      <c r="L5228" t="s">
        <v>5</v>
      </c>
    </row>
    <row r="5229" spans="1:12" ht="16">
      <c r="A5229" t="s">
        <v>6309</v>
      </c>
      <c r="B5229" t="s">
        <v>9</v>
      </c>
      <c r="C5229">
        <v>0</v>
      </c>
      <c r="D5229" t="s">
        <v>4</v>
      </c>
      <c r="E5229" t="s">
        <v>4</v>
      </c>
      <c r="F5229">
        <v>2</v>
      </c>
      <c r="G5229">
        <v>2</v>
      </c>
      <c r="H5229">
        <v>0</v>
      </c>
      <c r="I5229" t="s">
        <v>13</v>
      </c>
      <c r="J5229">
        <v>80</v>
      </c>
      <c r="K5229">
        <v>3769.7</v>
      </c>
      <c r="L5229" t="s">
        <v>5</v>
      </c>
    </row>
    <row r="5230" spans="1:12" ht="16">
      <c r="A5230" t="s">
        <v>3890</v>
      </c>
      <c r="B5230" t="s">
        <v>9</v>
      </c>
      <c r="C5230">
        <v>0</v>
      </c>
      <c r="D5230" t="s">
        <v>5</v>
      </c>
      <c r="E5230" t="s">
        <v>5</v>
      </c>
      <c r="F5230">
        <v>1</v>
      </c>
      <c r="G5230">
        <v>1</v>
      </c>
      <c r="H5230">
        <v>0</v>
      </c>
      <c r="I5230" t="s">
        <v>7</v>
      </c>
      <c r="J5230">
        <v>45.75</v>
      </c>
      <c r="K5230">
        <v>45.75</v>
      </c>
      <c r="L5230" t="s">
        <v>4</v>
      </c>
    </row>
    <row r="5231" spans="1:12" ht="16">
      <c r="A5231" t="s">
        <v>6735</v>
      </c>
      <c r="B5231" t="s">
        <v>3</v>
      </c>
      <c r="C5231">
        <v>1</v>
      </c>
      <c r="D5231" t="s">
        <v>5</v>
      </c>
      <c r="E5231" t="s">
        <v>5</v>
      </c>
      <c r="F5231">
        <v>1</v>
      </c>
      <c r="G5231">
        <v>1</v>
      </c>
      <c r="H5231">
        <v>2</v>
      </c>
      <c r="I5231" t="s">
        <v>17</v>
      </c>
      <c r="J5231">
        <v>70.2</v>
      </c>
      <c r="K5231">
        <v>4481</v>
      </c>
      <c r="L5231" t="s">
        <v>4</v>
      </c>
    </row>
    <row r="5232" spans="1:12" ht="16">
      <c r="A5232" t="s">
        <v>1704</v>
      </c>
      <c r="B5232" t="s">
        <v>9</v>
      </c>
      <c r="C5232">
        <v>0</v>
      </c>
      <c r="D5232" t="s">
        <v>4</v>
      </c>
      <c r="E5232" t="s">
        <v>5</v>
      </c>
      <c r="F5232">
        <v>2</v>
      </c>
      <c r="G5232">
        <v>2</v>
      </c>
      <c r="H5232">
        <v>2</v>
      </c>
      <c r="I5232" t="s">
        <v>17</v>
      </c>
      <c r="J5232">
        <v>114.45</v>
      </c>
      <c r="K5232">
        <v>8375.0499999999993</v>
      </c>
      <c r="L5232" t="s">
        <v>5</v>
      </c>
    </row>
    <row r="5233" spans="1:12" ht="16">
      <c r="A5233" t="s">
        <v>2053</v>
      </c>
      <c r="B5233" t="s">
        <v>3</v>
      </c>
      <c r="C5233">
        <v>1</v>
      </c>
      <c r="D5233" t="s">
        <v>5</v>
      </c>
      <c r="E5233" t="s">
        <v>5</v>
      </c>
      <c r="F5233">
        <v>2</v>
      </c>
      <c r="G5233">
        <v>1</v>
      </c>
      <c r="H5233">
        <v>0</v>
      </c>
      <c r="I5233" t="s">
        <v>13</v>
      </c>
      <c r="J5233">
        <v>64.45</v>
      </c>
      <c r="K5233">
        <v>1867.6</v>
      </c>
      <c r="L5233" t="s">
        <v>5</v>
      </c>
    </row>
    <row r="5234" spans="1:12" ht="16">
      <c r="A5234" t="s">
        <v>1116</v>
      </c>
      <c r="B5234" t="s">
        <v>3</v>
      </c>
      <c r="C5234">
        <v>0</v>
      </c>
      <c r="D5234" t="s">
        <v>4</v>
      </c>
      <c r="E5234" t="s">
        <v>5</v>
      </c>
      <c r="F5234">
        <v>1</v>
      </c>
      <c r="G5234">
        <v>2</v>
      </c>
      <c r="H5234">
        <v>0</v>
      </c>
      <c r="I5234" t="s">
        <v>7</v>
      </c>
      <c r="J5234">
        <v>79.75</v>
      </c>
      <c r="K5234">
        <v>769.1</v>
      </c>
      <c r="L5234" t="s">
        <v>5</v>
      </c>
    </row>
    <row r="5235" spans="1:12" ht="16">
      <c r="A5235" t="s">
        <v>3269</v>
      </c>
      <c r="B5235" t="s">
        <v>9</v>
      </c>
      <c r="C5235">
        <v>0</v>
      </c>
      <c r="D5235" t="s">
        <v>5</v>
      </c>
      <c r="E5235" t="s">
        <v>5</v>
      </c>
      <c r="F5235">
        <v>0</v>
      </c>
      <c r="G5235">
        <v>1</v>
      </c>
      <c r="H5235">
        <v>0</v>
      </c>
      <c r="I5235" t="s">
        <v>7</v>
      </c>
      <c r="J5235">
        <v>24.4</v>
      </c>
      <c r="K5235">
        <v>24.4</v>
      </c>
      <c r="L5235" t="s">
        <v>5</v>
      </c>
    </row>
    <row r="5236" spans="1:12" ht="16">
      <c r="A5236" t="s">
        <v>1857</v>
      </c>
      <c r="B5236" t="s">
        <v>9</v>
      </c>
      <c r="C5236">
        <v>0</v>
      </c>
      <c r="D5236" t="s">
        <v>5</v>
      </c>
      <c r="E5236" t="s">
        <v>5</v>
      </c>
      <c r="F5236">
        <v>1</v>
      </c>
      <c r="G5236">
        <v>0</v>
      </c>
      <c r="H5236">
        <v>1</v>
      </c>
      <c r="I5236" t="s">
        <v>10</v>
      </c>
      <c r="J5236">
        <v>18.8</v>
      </c>
      <c r="K5236">
        <v>279.2</v>
      </c>
      <c r="L5236" t="s">
        <v>5</v>
      </c>
    </row>
    <row r="5237" spans="1:12" ht="16">
      <c r="A5237" t="s">
        <v>2191</v>
      </c>
      <c r="B5237" t="s">
        <v>9</v>
      </c>
      <c r="C5237">
        <v>1</v>
      </c>
      <c r="D5237" t="s">
        <v>4</v>
      </c>
      <c r="E5237" t="s">
        <v>5</v>
      </c>
      <c r="F5237">
        <v>1</v>
      </c>
      <c r="G5237">
        <v>2</v>
      </c>
      <c r="H5237">
        <v>2</v>
      </c>
      <c r="I5237" t="s">
        <v>17</v>
      </c>
      <c r="J5237">
        <v>95.5</v>
      </c>
      <c r="K5237">
        <v>6707.15</v>
      </c>
      <c r="L5237" t="s">
        <v>5</v>
      </c>
    </row>
    <row r="5238" spans="1:12" ht="16">
      <c r="A5238" t="s">
        <v>2314</v>
      </c>
      <c r="B5238" t="s">
        <v>9</v>
      </c>
      <c r="C5238">
        <v>0</v>
      </c>
      <c r="D5238" t="s">
        <v>5</v>
      </c>
      <c r="E5238" t="s">
        <v>5</v>
      </c>
      <c r="F5238">
        <v>1</v>
      </c>
      <c r="G5238">
        <v>1</v>
      </c>
      <c r="H5238">
        <v>0</v>
      </c>
      <c r="I5238" t="s">
        <v>7</v>
      </c>
      <c r="J5238">
        <v>47.8</v>
      </c>
      <c r="K5238">
        <v>92.45</v>
      </c>
      <c r="L5238" t="s">
        <v>4</v>
      </c>
    </row>
    <row r="5239" spans="1:12" ht="16">
      <c r="A5239" t="s">
        <v>4963</v>
      </c>
      <c r="B5239" t="s">
        <v>9</v>
      </c>
      <c r="C5239">
        <v>0</v>
      </c>
      <c r="D5239" t="s">
        <v>5</v>
      </c>
      <c r="E5239" t="s">
        <v>5</v>
      </c>
      <c r="F5239">
        <v>1</v>
      </c>
      <c r="G5239">
        <v>2</v>
      </c>
      <c r="H5239">
        <v>0</v>
      </c>
      <c r="I5239" t="s">
        <v>7</v>
      </c>
      <c r="J5239">
        <v>100.2</v>
      </c>
      <c r="K5239">
        <v>198.5</v>
      </c>
      <c r="L5239" t="s">
        <v>5</v>
      </c>
    </row>
    <row r="5240" spans="1:12" ht="16">
      <c r="A5240" t="s">
        <v>773</v>
      </c>
      <c r="B5240" t="s">
        <v>9</v>
      </c>
      <c r="C5240">
        <v>0</v>
      </c>
      <c r="D5240" t="s">
        <v>4</v>
      </c>
      <c r="E5240" t="s">
        <v>5</v>
      </c>
      <c r="F5240">
        <v>1</v>
      </c>
      <c r="G5240">
        <v>2</v>
      </c>
      <c r="H5240">
        <v>0</v>
      </c>
      <c r="I5240" t="s">
        <v>7</v>
      </c>
      <c r="J5240">
        <v>70.3</v>
      </c>
      <c r="K5240">
        <v>208.85</v>
      </c>
      <c r="L5240" t="s">
        <v>4</v>
      </c>
    </row>
    <row r="5241" spans="1:12" ht="16">
      <c r="A5241" t="s">
        <v>817</v>
      </c>
      <c r="B5241" t="s">
        <v>9</v>
      </c>
      <c r="C5241">
        <v>0</v>
      </c>
      <c r="D5241" t="s">
        <v>5</v>
      </c>
      <c r="E5241" t="s">
        <v>5</v>
      </c>
      <c r="F5241">
        <v>1</v>
      </c>
      <c r="G5241">
        <v>1</v>
      </c>
      <c r="H5241">
        <v>0</v>
      </c>
      <c r="I5241" t="s">
        <v>17</v>
      </c>
      <c r="J5241">
        <v>55.2</v>
      </c>
      <c r="K5241">
        <v>1058.0999999999999</v>
      </c>
      <c r="L5241" t="s">
        <v>5</v>
      </c>
    </row>
    <row r="5242" spans="1:12" ht="16">
      <c r="A5242" t="s">
        <v>6895</v>
      </c>
      <c r="B5242" t="s">
        <v>9</v>
      </c>
      <c r="C5242">
        <v>0</v>
      </c>
      <c r="D5242" t="s">
        <v>4</v>
      </c>
      <c r="E5242" t="s">
        <v>5</v>
      </c>
      <c r="F5242">
        <v>0</v>
      </c>
      <c r="G5242">
        <v>1</v>
      </c>
      <c r="H5242">
        <v>0</v>
      </c>
      <c r="I5242" t="s">
        <v>7</v>
      </c>
      <c r="J5242">
        <v>35.15</v>
      </c>
      <c r="K5242">
        <v>99.75</v>
      </c>
      <c r="L5242" t="s">
        <v>4</v>
      </c>
    </row>
    <row r="5243" spans="1:12" ht="16">
      <c r="A5243" t="s">
        <v>2409</v>
      </c>
      <c r="B5243" t="s">
        <v>3</v>
      </c>
      <c r="C5243">
        <v>0</v>
      </c>
      <c r="D5243" t="s">
        <v>4</v>
      </c>
      <c r="E5243" t="s">
        <v>4</v>
      </c>
      <c r="F5243">
        <v>0</v>
      </c>
      <c r="G5243">
        <v>1</v>
      </c>
      <c r="H5243">
        <v>0</v>
      </c>
      <c r="I5243" t="s">
        <v>10</v>
      </c>
      <c r="J5243">
        <v>30.25</v>
      </c>
      <c r="K5243">
        <v>63.75</v>
      </c>
      <c r="L5243" t="s">
        <v>5</v>
      </c>
    </row>
    <row r="5244" spans="1:12" ht="16">
      <c r="A5244" t="s">
        <v>3887</v>
      </c>
      <c r="B5244" t="s">
        <v>9</v>
      </c>
      <c r="C5244">
        <v>0</v>
      </c>
      <c r="D5244" t="s">
        <v>5</v>
      </c>
      <c r="E5244" t="s">
        <v>5</v>
      </c>
      <c r="F5244">
        <v>2</v>
      </c>
      <c r="G5244">
        <v>2</v>
      </c>
      <c r="H5244">
        <v>0</v>
      </c>
      <c r="I5244" t="s">
        <v>7</v>
      </c>
      <c r="J5244">
        <v>100.65</v>
      </c>
      <c r="K5244">
        <v>2415.9499999999998</v>
      </c>
      <c r="L5244" t="s">
        <v>5</v>
      </c>
    </row>
    <row r="5245" spans="1:12" ht="16">
      <c r="A5245" t="s">
        <v>5439</v>
      </c>
      <c r="B5245" t="s">
        <v>3</v>
      </c>
      <c r="C5245">
        <v>0</v>
      </c>
      <c r="D5245" t="s">
        <v>4</v>
      </c>
      <c r="E5245" t="s">
        <v>5</v>
      </c>
      <c r="F5245">
        <v>1</v>
      </c>
      <c r="G5245">
        <v>2</v>
      </c>
      <c r="H5245">
        <v>0</v>
      </c>
      <c r="I5245" t="s">
        <v>7</v>
      </c>
      <c r="J5245">
        <v>89.45</v>
      </c>
      <c r="K5245">
        <v>853.1</v>
      </c>
      <c r="L5245" t="s">
        <v>4</v>
      </c>
    </row>
    <row r="5246" spans="1:12" ht="16">
      <c r="A5246" t="s">
        <v>4333</v>
      </c>
      <c r="B5246" t="s">
        <v>3</v>
      </c>
      <c r="C5246">
        <v>0</v>
      </c>
      <c r="D5246" t="s">
        <v>5</v>
      </c>
      <c r="E5246" t="s">
        <v>5</v>
      </c>
      <c r="F5246">
        <v>1</v>
      </c>
      <c r="G5246">
        <v>2</v>
      </c>
      <c r="H5246">
        <v>0</v>
      </c>
      <c r="I5246" t="s">
        <v>7</v>
      </c>
      <c r="J5246">
        <v>70.150000000000006</v>
      </c>
      <c r="K5246">
        <v>123.8</v>
      </c>
      <c r="L5246" t="s">
        <v>5</v>
      </c>
    </row>
    <row r="5247" spans="1:12" ht="16">
      <c r="A5247" t="s">
        <v>3186</v>
      </c>
      <c r="B5247" t="s">
        <v>9</v>
      </c>
      <c r="C5247">
        <v>1</v>
      </c>
      <c r="D5247" t="s">
        <v>4</v>
      </c>
      <c r="E5247" t="s">
        <v>5</v>
      </c>
      <c r="F5247">
        <v>1</v>
      </c>
      <c r="G5247">
        <v>2</v>
      </c>
      <c r="H5247">
        <v>0</v>
      </c>
      <c r="I5247" t="s">
        <v>13</v>
      </c>
      <c r="J5247">
        <v>81.5</v>
      </c>
      <c r="K5247">
        <v>1329.2</v>
      </c>
      <c r="L5247" t="s">
        <v>4</v>
      </c>
    </row>
    <row r="5248" spans="1:12" ht="16">
      <c r="A5248" t="s">
        <v>5965</v>
      </c>
      <c r="B5248" t="s">
        <v>9</v>
      </c>
      <c r="C5248">
        <v>0</v>
      </c>
      <c r="D5248" t="s">
        <v>5</v>
      </c>
      <c r="E5248" t="s">
        <v>5</v>
      </c>
      <c r="F5248">
        <v>0</v>
      </c>
      <c r="G5248">
        <v>1</v>
      </c>
      <c r="H5248">
        <v>0</v>
      </c>
      <c r="I5248" t="s">
        <v>17</v>
      </c>
      <c r="J5248">
        <v>55</v>
      </c>
      <c r="K5248">
        <v>1165.55</v>
      </c>
      <c r="L5248" t="s">
        <v>5</v>
      </c>
    </row>
    <row r="5249" spans="1:12" ht="16">
      <c r="A5249" t="s">
        <v>4658</v>
      </c>
      <c r="B5249" t="s">
        <v>9</v>
      </c>
      <c r="C5249">
        <v>0</v>
      </c>
      <c r="D5249" t="s">
        <v>4</v>
      </c>
      <c r="E5249" t="s">
        <v>4</v>
      </c>
      <c r="F5249">
        <v>1</v>
      </c>
      <c r="G5249">
        <v>1</v>
      </c>
      <c r="H5249">
        <v>0</v>
      </c>
      <c r="I5249" t="s">
        <v>10</v>
      </c>
      <c r="J5249">
        <v>45.25</v>
      </c>
      <c r="K5249">
        <v>155.35</v>
      </c>
      <c r="L5249" t="s">
        <v>5</v>
      </c>
    </row>
    <row r="5250" spans="1:12" ht="16">
      <c r="A5250" t="s">
        <v>2051</v>
      </c>
      <c r="B5250" t="s">
        <v>9</v>
      </c>
      <c r="C5250">
        <v>0</v>
      </c>
      <c r="D5250" t="s">
        <v>4</v>
      </c>
      <c r="E5250" t="s">
        <v>5</v>
      </c>
      <c r="F5250">
        <v>2</v>
      </c>
      <c r="G5250">
        <v>1</v>
      </c>
      <c r="H5250">
        <v>2</v>
      </c>
      <c r="I5250" t="s">
        <v>13</v>
      </c>
      <c r="J5250">
        <v>90.55</v>
      </c>
      <c r="K5250">
        <v>6404</v>
      </c>
      <c r="L5250" t="s">
        <v>5</v>
      </c>
    </row>
    <row r="5251" spans="1:12" ht="16">
      <c r="A5251" t="s">
        <v>7035</v>
      </c>
      <c r="B5251" t="s">
        <v>9</v>
      </c>
      <c r="C5251">
        <v>0</v>
      </c>
      <c r="D5251" t="s">
        <v>4</v>
      </c>
      <c r="E5251" t="s">
        <v>5</v>
      </c>
      <c r="F5251">
        <v>2</v>
      </c>
      <c r="G5251">
        <v>2</v>
      </c>
      <c r="H5251">
        <v>0</v>
      </c>
      <c r="I5251" t="s">
        <v>17</v>
      </c>
      <c r="J5251">
        <v>84.8</v>
      </c>
      <c r="K5251">
        <v>3626.35</v>
      </c>
      <c r="L5251" t="s">
        <v>5</v>
      </c>
    </row>
    <row r="5252" spans="1:12" ht="16">
      <c r="A5252" t="s">
        <v>1735</v>
      </c>
      <c r="B5252" t="s">
        <v>3</v>
      </c>
      <c r="C5252">
        <v>0</v>
      </c>
      <c r="D5252" t="s">
        <v>4</v>
      </c>
      <c r="E5252" t="s">
        <v>5</v>
      </c>
      <c r="F5252">
        <v>2</v>
      </c>
      <c r="G5252">
        <v>2</v>
      </c>
      <c r="H5252">
        <v>0</v>
      </c>
      <c r="I5252" t="s">
        <v>7</v>
      </c>
      <c r="J5252">
        <v>94.9</v>
      </c>
      <c r="K5252">
        <v>273.2</v>
      </c>
      <c r="L5252" t="s">
        <v>5</v>
      </c>
    </row>
    <row r="5253" spans="1:12" ht="16">
      <c r="A5253" t="s">
        <v>5292</v>
      </c>
      <c r="B5253" t="s">
        <v>3</v>
      </c>
      <c r="C5253">
        <v>0</v>
      </c>
      <c r="D5253" t="s">
        <v>4</v>
      </c>
      <c r="E5253" t="s">
        <v>4</v>
      </c>
      <c r="F5253">
        <v>2</v>
      </c>
      <c r="G5253">
        <v>1</v>
      </c>
      <c r="H5253">
        <v>2</v>
      </c>
      <c r="I5253" t="s">
        <v>17</v>
      </c>
      <c r="J5253">
        <v>66.75</v>
      </c>
      <c r="K5253">
        <v>4760.3</v>
      </c>
      <c r="L5253" t="s">
        <v>5</v>
      </c>
    </row>
    <row r="5254" spans="1:12" ht="16">
      <c r="A5254" t="s">
        <v>2303</v>
      </c>
      <c r="B5254" t="s">
        <v>3</v>
      </c>
      <c r="C5254">
        <v>0</v>
      </c>
      <c r="D5254" t="s">
        <v>4</v>
      </c>
      <c r="E5254" t="s">
        <v>4</v>
      </c>
      <c r="F5254">
        <v>2</v>
      </c>
      <c r="G5254">
        <v>1</v>
      </c>
      <c r="H5254">
        <v>2</v>
      </c>
      <c r="I5254" t="s">
        <v>17</v>
      </c>
      <c r="J5254">
        <v>91.3</v>
      </c>
      <c r="K5254">
        <v>4965</v>
      </c>
      <c r="L5254" t="s">
        <v>5</v>
      </c>
    </row>
    <row r="5255" spans="1:12" ht="16">
      <c r="A5255" t="s">
        <v>5795</v>
      </c>
      <c r="B5255" t="s">
        <v>3</v>
      </c>
      <c r="C5255">
        <v>0</v>
      </c>
      <c r="D5255" t="s">
        <v>4</v>
      </c>
      <c r="E5255" t="s">
        <v>5</v>
      </c>
      <c r="F5255">
        <v>1</v>
      </c>
      <c r="G5255">
        <v>2</v>
      </c>
      <c r="H5255">
        <v>0</v>
      </c>
      <c r="I5255" t="s">
        <v>7</v>
      </c>
      <c r="J5255">
        <v>74.8</v>
      </c>
      <c r="K5255">
        <v>1438.05</v>
      </c>
      <c r="L5255" t="s">
        <v>5</v>
      </c>
    </row>
    <row r="5256" spans="1:12" ht="16">
      <c r="A5256" t="s">
        <v>4650</v>
      </c>
      <c r="B5256" t="s">
        <v>9</v>
      </c>
      <c r="C5256">
        <v>1</v>
      </c>
      <c r="D5256" t="s">
        <v>5</v>
      </c>
      <c r="E5256" t="s">
        <v>5</v>
      </c>
      <c r="F5256">
        <v>2</v>
      </c>
      <c r="G5256">
        <v>2</v>
      </c>
      <c r="H5256">
        <v>0</v>
      </c>
      <c r="I5256" t="s">
        <v>7</v>
      </c>
      <c r="J5256">
        <v>93.6</v>
      </c>
      <c r="K5256">
        <v>2404.1</v>
      </c>
      <c r="L5256" t="s">
        <v>5</v>
      </c>
    </row>
    <row r="5257" spans="1:12" ht="16">
      <c r="A5257" t="s">
        <v>4785</v>
      </c>
      <c r="B5257" t="s">
        <v>3</v>
      </c>
      <c r="C5257">
        <v>0</v>
      </c>
      <c r="D5257" t="s">
        <v>4</v>
      </c>
      <c r="E5257" t="s">
        <v>5</v>
      </c>
      <c r="F5257">
        <v>2</v>
      </c>
      <c r="G5257">
        <v>2</v>
      </c>
      <c r="H5257">
        <v>1</v>
      </c>
      <c r="I5257" t="s">
        <v>7</v>
      </c>
      <c r="J5257">
        <v>91.15</v>
      </c>
      <c r="K5257">
        <v>4862.5</v>
      </c>
      <c r="L5257" t="s">
        <v>5</v>
      </c>
    </row>
    <row r="5258" spans="1:12" ht="16">
      <c r="A5258" t="s">
        <v>3971</v>
      </c>
      <c r="B5258" t="s">
        <v>3</v>
      </c>
      <c r="C5258">
        <v>0</v>
      </c>
      <c r="D5258" t="s">
        <v>5</v>
      </c>
      <c r="E5258" t="s">
        <v>5</v>
      </c>
      <c r="F5258">
        <v>1</v>
      </c>
      <c r="G5258">
        <v>1</v>
      </c>
      <c r="H5258">
        <v>0</v>
      </c>
      <c r="I5258" t="s">
        <v>7</v>
      </c>
      <c r="J5258">
        <v>57.55</v>
      </c>
      <c r="K5258">
        <v>161.44999999999999</v>
      </c>
      <c r="L5258" t="s">
        <v>5</v>
      </c>
    </row>
    <row r="5259" spans="1:12" ht="16">
      <c r="A5259" t="s">
        <v>5018</v>
      </c>
      <c r="B5259" t="s">
        <v>9</v>
      </c>
      <c r="C5259">
        <v>0</v>
      </c>
      <c r="D5259" t="s">
        <v>5</v>
      </c>
      <c r="E5259" t="s">
        <v>5</v>
      </c>
      <c r="F5259">
        <v>1</v>
      </c>
      <c r="G5259">
        <v>0</v>
      </c>
      <c r="H5259">
        <v>0</v>
      </c>
      <c r="I5259" t="s">
        <v>10</v>
      </c>
      <c r="J5259">
        <v>20.6</v>
      </c>
      <c r="K5259">
        <v>541.5</v>
      </c>
      <c r="L5259" t="s">
        <v>5</v>
      </c>
    </row>
    <row r="5260" spans="1:12" ht="16">
      <c r="A5260" t="s">
        <v>860</v>
      </c>
      <c r="B5260" t="s">
        <v>3</v>
      </c>
      <c r="C5260">
        <v>0</v>
      </c>
      <c r="D5260" t="s">
        <v>4</v>
      </c>
      <c r="E5260" t="s">
        <v>4</v>
      </c>
      <c r="F5260">
        <v>2</v>
      </c>
      <c r="G5260">
        <v>1</v>
      </c>
      <c r="H5260">
        <v>2</v>
      </c>
      <c r="I5260" t="s">
        <v>17</v>
      </c>
      <c r="J5260">
        <v>89.8</v>
      </c>
      <c r="K5260">
        <v>6510.45</v>
      </c>
      <c r="L5260" t="s">
        <v>5</v>
      </c>
    </row>
    <row r="5261" spans="1:12" ht="16">
      <c r="A5261" t="s">
        <v>1942</v>
      </c>
      <c r="B5261" t="s">
        <v>3</v>
      </c>
      <c r="C5261">
        <v>0</v>
      </c>
      <c r="D5261" t="s">
        <v>4</v>
      </c>
      <c r="E5261" t="s">
        <v>5</v>
      </c>
      <c r="F5261">
        <v>2</v>
      </c>
      <c r="G5261">
        <v>2</v>
      </c>
      <c r="H5261">
        <v>1</v>
      </c>
      <c r="I5261" t="s">
        <v>13</v>
      </c>
      <c r="J5261">
        <v>111.8</v>
      </c>
      <c r="K5261">
        <v>5809.75</v>
      </c>
      <c r="L5261" t="s">
        <v>5</v>
      </c>
    </row>
    <row r="5262" spans="1:12" ht="16">
      <c r="A5262" t="s">
        <v>2899</v>
      </c>
      <c r="B5262" t="s">
        <v>3</v>
      </c>
      <c r="C5262">
        <v>1</v>
      </c>
      <c r="D5262" t="s">
        <v>5</v>
      </c>
      <c r="E5262" t="s">
        <v>4</v>
      </c>
      <c r="F5262">
        <v>1</v>
      </c>
      <c r="G5262">
        <v>2</v>
      </c>
      <c r="H5262">
        <v>0</v>
      </c>
      <c r="I5262" t="s">
        <v>7</v>
      </c>
      <c r="J5262">
        <v>71</v>
      </c>
      <c r="K5262">
        <v>71</v>
      </c>
      <c r="L5262" t="s">
        <v>4</v>
      </c>
    </row>
    <row r="5263" spans="1:12" ht="16">
      <c r="A5263" t="s">
        <v>3169</v>
      </c>
      <c r="B5263" t="s">
        <v>9</v>
      </c>
      <c r="C5263">
        <v>0</v>
      </c>
      <c r="D5263" t="s">
        <v>4</v>
      </c>
      <c r="E5263" t="s">
        <v>5</v>
      </c>
      <c r="F5263">
        <v>1</v>
      </c>
      <c r="G5263">
        <v>1</v>
      </c>
      <c r="H5263">
        <v>0</v>
      </c>
      <c r="I5263" t="s">
        <v>10</v>
      </c>
      <c r="J5263">
        <v>49.55</v>
      </c>
      <c r="K5263">
        <v>878.35</v>
      </c>
      <c r="L5263" t="s">
        <v>4</v>
      </c>
    </row>
    <row r="5264" spans="1:12" ht="16">
      <c r="A5264" t="s">
        <v>80</v>
      </c>
      <c r="B5264" t="s">
        <v>9</v>
      </c>
      <c r="C5264">
        <v>0</v>
      </c>
      <c r="D5264" t="s">
        <v>5</v>
      </c>
      <c r="E5264" t="s">
        <v>5</v>
      </c>
      <c r="F5264">
        <v>1</v>
      </c>
      <c r="G5264">
        <v>2</v>
      </c>
      <c r="H5264">
        <v>0</v>
      </c>
      <c r="I5264" t="s">
        <v>10</v>
      </c>
      <c r="J5264">
        <v>79.849999999999994</v>
      </c>
      <c r="K5264">
        <v>887.35</v>
      </c>
      <c r="L5264" t="s">
        <v>5</v>
      </c>
    </row>
    <row r="5265" spans="1:12" ht="16">
      <c r="A5265" t="s">
        <v>2965</v>
      </c>
      <c r="B5265" t="s">
        <v>3</v>
      </c>
      <c r="C5265">
        <v>0</v>
      </c>
      <c r="D5265" t="s">
        <v>5</v>
      </c>
      <c r="E5265" t="s">
        <v>5</v>
      </c>
      <c r="F5265">
        <v>2</v>
      </c>
      <c r="G5265">
        <v>2</v>
      </c>
      <c r="H5265">
        <v>0</v>
      </c>
      <c r="I5265" t="s">
        <v>10</v>
      </c>
      <c r="J5265">
        <v>75.45</v>
      </c>
      <c r="K5265">
        <v>480.75</v>
      </c>
      <c r="L5265" t="s">
        <v>4</v>
      </c>
    </row>
    <row r="5266" spans="1:12" ht="16">
      <c r="A5266" t="s">
        <v>1799</v>
      </c>
      <c r="B5266" t="s">
        <v>3</v>
      </c>
      <c r="C5266">
        <v>0</v>
      </c>
      <c r="D5266" t="s">
        <v>4</v>
      </c>
      <c r="E5266" t="s">
        <v>5</v>
      </c>
      <c r="F5266">
        <v>1</v>
      </c>
      <c r="G5266">
        <v>0</v>
      </c>
      <c r="H5266">
        <v>2</v>
      </c>
      <c r="I5266" t="s">
        <v>13</v>
      </c>
      <c r="J5266">
        <v>19.600000000000001</v>
      </c>
      <c r="K5266">
        <v>1134.25</v>
      </c>
      <c r="L5266" t="s">
        <v>5</v>
      </c>
    </row>
    <row r="5267" spans="1:12" ht="16">
      <c r="A5267" t="s">
        <v>3972</v>
      </c>
      <c r="B5267" t="s">
        <v>3</v>
      </c>
      <c r="C5267">
        <v>0</v>
      </c>
      <c r="D5267" t="s">
        <v>5</v>
      </c>
      <c r="E5267" t="s">
        <v>5</v>
      </c>
      <c r="F5267">
        <v>0</v>
      </c>
      <c r="G5267">
        <v>1</v>
      </c>
      <c r="H5267">
        <v>0</v>
      </c>
      <c r="I5267" t="s">
        <v>10</v>
      </c>
      <c r="J5267">
        <v>29.25</v>
      </c>
      <c r="K5267">
        <v>226.95</v>
      </c>
      <c r="L5267" t="s">
        <v>5</v>
      </c>
    </row>
    <row r="5268" spans="1:12" ht="16">
      <c r="A5268" t="s">
        <v>2118</v>
      </c>
      <c r="B5268" t="s">
        <v>9</v>
      </c>
      <c r="C5268">
        <v>0</v>
      </c>
      <c r="D5268" t="s">
        <v>4</v>
      </c>
      <c r="E5268" t="s">
        <v>5</v>
      </c>
      <c r="F5268">
        <v>2</v>
      </c>
      <c r="G5268">
        <v>2</v>
      </c>
      <c r="H5268">
        <v>0</v>
      </c>
      <c r="I5268" t="s">
        <v>7</v>
      </c>
      <c r="J5268">
        <v>93.35</v>
      </c>
      <c r="K5268">
        <v>3092</v>
      </c>
      <c r="L5268" t="s">
        <v>5</v>
      </c>
    </row>
    <row r="5269" spans="1:12" ht="16">
      <c r="A5269" t="s">
        <v>6598</v>
      </c>
      <c r="B5269" t="s">
        <v>9</v>
      </c>
      <c r="C5269">
        <v>1</v>
      </c>
      <c r="D5269" t="s">
        <v>5</v>
      </c>
      <c r="E5269" t="s">
        <v>5</v>
      </c>
      <c r="F5269">
        <v>2</v>
      </c>
      <c r="G5269">
        <v>2</v>
      </c>
      <c r="H5269">
        <v>0</v>
      </c>
      <c r="I5269" t="s">
        <v>13</v>
      </c>
      <c r="J5269">
        <v>103.5</v>
      </c>
      <c r="K5269">
        <v>6548.65</v>
      </c>
      <c r="L5269" t="s">
        <v>5</v>
      </c>
    </row>
    <row r="5270" spans="1:12" ht="16">
      <c r="A5270" t="s">
        <v>1023</v>
      </c>
      <c r="B5270" t="s">
        <v>9</v>
      </c>
      <c r="C5270">
        <v>0</v>
      </c>
      <c r="D5270" t="s">
        <v>5</v>
      </c>
      <c r="E5270" t="s">
        <v>5</v>
      </c>
      <c r="F5270">
        <v>1</v>
      </c>
      <c r="G5270">
        <v>2</v>
      </c>
      <c r="H5270">
        <v>0</v>
      </c>
      <c r="I5270" t="s">
        <v>13</v>
      </c>
      <c r="J5270">
        <v>95.9</v>
      </c>
      <c r="K5270">
        <v>827.45</v>
      </c>
      <c r="L5270" t="s">
        <v>5</v>
      </c>
    </row>
    <row r="5271" spans="1:12" ht="16">
      <c r="A5271" t="s">
        <v>1659</v>
      </c>
      <c r="B5271" t="s">
        <v>9</v>
      </c>
      <c r="C5271">
        <v>1</v>
      </c>
      <c r="D5271" t="s">
        <v>4</v>
      </c>
      <c r="E5271" t="s">
        <v>4</v>
      </c>
      <c r="F5271">
        <v>2</v>
      </c>
      <c r="G5271">
        <v>2</v>
      </c>
      <c r="H5271">
        <v>0</v>
      </c>
      <c r="I5271" t="s">
        <v>7</v>
      </c>
      <c r="J5271">
        <v>80.95</v>
      </c>
      <c r="K5271">
        <v>4859.1000000000004</v>
      </c>
      <c r="L5271" t="s">
        <v>5</v>
      </c>
    </row>
    <row r="5272" spans="1:12" ht="16">
      <c r="A5272" t="s">
        <v>1518</v>
      </c>
      <c r="B5272" t="s">
        <v>9</v>
      </c>
      <c r="C5272">
        <v>0</v>
      </c>
      <c r="D5272" t="s">
        <v>5</v>
      </c>
      <c r="E5272" t="s">
        <v>5</v>
      </c>
      <c r="F5272">
        <v>1</v>
      </c>
      <c r="G5272">
        <v>0</v>
      </c>
      <c r="H5272">
        <v>2</v>
      </c>
      <c r="I5272" t="s">
        <v>17</v>
      </c>
      <c r="J5272">
        <v>19.649999999999999</v>
      </c>
      <c r="K5272">
        <v>1008.7</v>
      </c>
      <c r="L5272" t="s">
        <v>5</v>
      </c>
    </row>
    <row r="5273" spans="1:12" ht="16">
      <c r="A5273" t="s">
        <v>5446</v>
      </c>
      <c r="B5273" t="s">
        <v>3</v>
      </c>
      <c r="C5273">
        <v>0</v>
      </c>
      <c r="D5273" t="s">
        <v>4</v>
      </c>
      <c r="E5273" t="s">
        <v>4</v>
      </c>
      <c r="F5273">
        <v>1</v>
      </c>
      <c r="G5273">
        <v>2</v>
      </c>
      <c r="H5273">
        <v>1</v>
      </c>
      <c r="I5273" t="s">
        <v>13</v>
      </c>
      <c r="J5273">
        <v>90.95</v>
      </c>
      <c r="K5273">
        <v>4236.6000000000004</v>
      </c>
      <c r="L5273" t="s">
        <v>5</v>
      </c>
    </row>
    <row r="5274" spans="1:12" ht="16">
      <c r="A5274" t="s">
        <v>4487</v>
      </c>
      <c r="B5274" t="s">
        <v>3</v>
      </c>
      <c r="C5274">
        <v>0</v>
      </c>
      <c r="D5274" t="s">
        <v>5</v>
      </c>
      <c r="E5274" t="s">
        <v>5</v>
      </c>
      <c r="F5274">
        <v>1</v>
      </c>
      <c r="G5274">
        <v>0</v>
      </c>
      <c r="H5274">
        <v>0</v>
      </c>
      <c r="I5274" t="s">
        <v>10</v>
      </c>
      <c r="J5274">
        <v>20.9</v>
      </c>
      <c r="K5274">
        <v>20.9</v>
      </c>
      <c r="L5274" t="s">
        <v>4</v>
      </c>
    </row>
    <row r="5275" spans="1:12" ht="16">
      <c r="A5275" t="s">
        <v>6292</v>
      </c>
      <c r="B5275" t="s">
        <v>9</v>
      </c>
      <c r="C5275">
        <v>0</v>
      </c>
      <c r="D5275" t="s">
        <v>5</v>
      </c>
      <c r="E5275" t="s">
        <v>5</v>
      </c>
      <c r="F5275">
        <v>1</v>
      </c>
      <c r="G5275">
        <v>0</v>
      </c>
      <c r="H5275">
        <v>1</v>
      </c>
      <c r="I5275" t="s">
        <v>10</v>
      </c>
      <c r="J5275">
        <v>20.6</v>
      </c>
      <c r="K5275">
        <v>116.6</v>
      </c>
      <c r="L5275" t="s">
        <v>5</v>
      </c>
    </row>
    <row r="5276" spans="1:12" ht="16">
      <c r="A5276" t="s">
        <v>1106</v>
      </c>
      <c r="B5276" t="s">
        <v>9</v>
      </c>
      <c r="C5276">
        <v>0</v>
      </c>
      <c r="D5276" t="s">
        <v>5</v>
      </c>
      <c r="E5276" t="s">
        <v>5</v>
      </c>
      <c r="F5276">
        <v>1</v>
      </c>
      <c r="G5276">
        <v>2</v>
      </c>
      <c r="H5276">
        <v>0</v>
      </c>
      <c r="I5276" t="s">
        <v>7</v>
      </c>
      <c r="J5276">
        <v>80.55</v>
      </c>
      <c r="K5276">
        <v>80.55</v>
      </c>
      <c r="L5276" t="s">
        <v>5</v>
      </c>
    </row>
    <row r="5277" spans="1:12" ht="16">
      <c r="A5277" t="s">
        <v>1954</v>
      </c>
      <c r="B5277" t="s">
        <v>9</v>
      </c>
      <c r="C5277">
        <v>0</v>
      </c>
      <c r="D5277" t="s">
        <v>5</v>
      </c>
      <c r="E5277" t="s">
        <v>5</v>
      </c>
      <c r="F5277">
        <v>2</v>
      </c>
      <c r="G5277">
        <v>1</v>
      </c>
      <c r="H5277">
        <v>0</v>
      </c>
      <c r="I5277" t="s">
        <v>17</v>
      </c>
      <c r="J5277">
        <v>49.8</v>
      </c>
      <c r="K5277">
        <v>49.8</v>
      </c>
      <c r="L5277" t="s">
        <v>5</v>
      </c>
    </row>
    <row r="5278" spans="1:12" ht="16">
      <c r="A5278" t="s">
        <v>6127</v>
      </c>
      <c r="B5278" t="s">
        <v>3</v>
      </c>
      <c r="C5278">
        <v>0</v>
      </c>
      <c r="D5278" t="s">
        <v>5</v>
      </c>
      <c r="E5278" t="s">
        <v>5</v>
      </c>
      <c r="F5278">
        <v>2</v>
      </c>
      <c r="G5278">
        <v>1</v>
      </c>
      <c r="H5278">
        <v>1</v>
      </c>
      <c r="I5278" t="s">
        <v>13</v>
      </c>
      <c r="J5278">
        <v>73.849999999999994</v>
      </c>
      <c r="K5278">
        <v>3581.4</v>
      </c>
      <c r="L5278" t="s">
        <v>5</v>
      </c>
    </row>
    <row r="5279" spans="1:12" ht="16">
      <c r="A5279" t="s">
        <v>4012</v>
      </c>
      <c r="B5279" t="s">
        <v>9</v>
      </c>
      <c r="C5279">
        <v>0</v>
      </c>
      <c r="D5279" t="s">
        <v>4</v>
      </c>
      <c r="E5279" t="s">
        <v>4</v>
      </c>
      <c r="F5279">
        <v>2</v>
      </c>
      <c r="G5279">
        <v>2</v>
      </c>
      <c r="H5279">
        <v>2</v>
      </c>
      <c r="I5279" t="s">
        <v>13</v>
      </c>
      <c r="J5279">
        <v>109.75</v>
      </c>
      <c r="K5279">
        <v>4900.6499999999996</v>
      </c>
      <c r="L5279" t="s">
        <v>5</v>
      </c>
    </row>
    <row r="5280" spans="1:12" ht="16">
      <c r="A5280" t="s">
        <v>2906</v>
      </c>
      <c r="B5280" t="s">
        <v>3</v>
      </c>
      <c r="C5280">
        <v>0</v>
      </c>
      <c r="D5280" t="s">
        <v>4</v>
      </c>
      <c r="E5280" t="s">
        <v>5</v>
      </c>
      <c r="F5280">
        <v>1</v>
      </c>
      <c r="G5280">
        <v>0</v>
      </c>
      <c r="H5280">
        <v>1</v>
      </c>
      <c r="I5280" t="s">
        <v>13</v>
      </c>
      <c r="J5280">
        <v>19.850000000000001</v>
      </c>
      <c r="K5280">
        <v>717.5</v>
      </c>
      <c r="L5280" t="s">
        <v>5</v>
      </c>
    </row>
    <row r="5281" spans="1:12" ht="16">
      <c r="A5281" t="s">
        <v>4064</v>
      </c>
      <c r="B5281" t="s">
        <v>9</v>
      </c>
      <c r="C5281">
        <v>1</v>
      </c>
      <c r="D5281" t="s">
        <v>5</v>
      </c>
      <c r="E5281" t="s">
        <v>5</v>
      </c>
      <c r="F5281">
        <v>2</v>
      </c>
      <c r="G5281">
        <v>1</v>
      </c>
      <c r="H5281">
        <v>0</v>
      </c>
      <c r="I5281" t="s">
        <v>13</v>
      </c>
      <c r="J5281">
        <v>60.25</v>
      </c>
      <c r="K5281">
        <v>662.95</v>
      </c>
      <c r="L5281" t="s">
        <v>5</v>
      </c>
    </row>
    <row r="5282" spans="1:12" ht="16">
      <c r="A5282" t="s">
        <v>1957</v>
      </c>
      <c r="B5282" t="s">
        <v>9</v>
      </c>
      <c r="C5282">
        <v>0</v>
      </c>
      <c r="D5282" t="s">
        <v>4</v>
      </c>
      <c r="E5282" t="s">
        <v>4</v>
      </c>
      <c r="F5282">
        <v>2</v>
      </c>
      <c r="G5282">
        <v>2</v>
      </c>
      <c r="H5282">
        <v>0</v>
      </c>
      <c r="I5282" t="s">
        <v>17</v>
      </c>
      <c r="J5282">
        <v>90.4</v>
      </c>
      <c r="K5282">
        <v>5099.1499999999996</v>
      </c>
      <c r="L5282" t="s">
        <v>5</v>
      </c>
    </row>
    <row r="5283" spans="1:12" ht="16">
      <c r="A5283" t="s">
        <v>5401</v>
      </c>
      <c r="B5283" t="s">
        <v>9</v>
      </c>
      <c r="C5283">
        <v>1</v>
      </c>
      <c r="D5283" t="s">
        <v>5</v>
      </c>
      <c r="E5283" t="s">
        <v>5</v>
      </c>
      <c r="F5283">
        <v>2</v>
      </c>
      <c r="G5283">
        <v>2</v>
      </c>
      <c r="H5283">
        <v>0</v>
      </c>
      <c r="I5283" t="s">
        <v>7</v>
      </c>
      <c r="J5283">
        <v>99.45</v>
      </c>
      <c r="K5283">
        <v>1200.1500000000001</v>
      </c>
      <c r="L5283" t="s">
        <v>4</v>
      </c>
    </row>
    <row r="5284" spans="1:12" ht="16">
      <c r="A5284" t="s">
        <v>5652</v>
      </c>
      <c r="B5284" t="s">
        <v>9</v>
      </c>
      <c r="C5284">
        <v>0</v>
      </c>
      <c r="D5284" t="s">
        <v>5</v>
      </c>
      <c r="E5284" t="s">
        <v>4</v>
      </c>
      <c r="F5284">
        <v>2</v>
      </c>
      <c r="G5284">
        <v>0</v>
      </c>
      <c r="H5284">
        <v>1</v>
      </c>
      <c r="I5284" t="s">
        <v>13</v>
      </c>
      <c r="J5284">
        <v>25.45</v>
      </c>
      <c r="K5284">
        <v>958.45</v>
      </c>
      <c r="L5284" t="s">
        <v>5</v>
      </c>
    </row>
    <row r="5285" spans="1:12" ht="16">
      <c r="A5285" t="s">
        <v>1907</v>
      </c>
      <c r="B5285" t="s">
        <v>9</v>
      </c>
      <c r="C5285">
        <v>0</v>
      </c>
      <c r="D5285" t="s">
        <v>5</v>
      </c>
      <c r="E5285" t="s">
        <v>5</v>
      </c>
      <c r="F5285">
        <v>2</v>
      </c>
      <c r="G5285">
        <v>1</v>
      </c>
      <c r="H5285">
        <v>0</v>
      </c>
      <c r="I5285" t="s">
        <v>7</v>
      </c>
      <c r="J5285">
        <v>69.95</v>
      </c>
      <c r="K5285">
        <v>2657.55</v>
      </c>
      <c r="L5285" t="s">
        <v>5</v>
      </c>
    </row>
    <row r="5286" spans="1:12" ht="16">
      <c r="A5286" t="s">
        <v>1614</v>
      </c>
      <c r="B5286" t="s">
        <v>3</v>
      </c>
      <c r="C5286">
        <v>0</v>
      </c>
      <c r="D5286" t="s">
        <v>5</v>
      </c>
      <c r="E5286" t="s">
        <v>5</v>
      </c>
      <c r="F5286">
        <v>2</v>
      </c>
      <c r="G5286">
        <v>1</v>
      </c>
      <c r="H5286">
        <v>0</v>
      </c>
      <c r="I5286" t="s">
        <v>13</v>
      </c>
      <c r="J5286">
        <v>64.650000000000006</v>
      </c>
      <c r="K5286">
        <v>994.55</v>
      </c>
      <c r="L5286" t="s">
        <v>4</v>
      </c>
    </row>
    <row r="5287" spans="1:12" ht="16">
      <c r="A5287" t="s">
        <v>1034</v>
      </c>
      <c r="B5287" t="s">
        <v>3</v>
      </c>
      <c r="C5287">
        <v>1</v>
      </c>
      <c r="D5287" t="s">
        <v>4</v>
      </c>
      <c r="E5287" t="s">
        <v>5</v>
      </c>
      <c r="F5287">
        <v>1</v>
      </c>
      <c r="G5287">
        <v>2</v>
      </c>
      <c r="H5287">
        <v>0</v>
      </c>
      <c r="I5287" t="s">
        <v>7</v>
      </c>
      <c r="J5287">
        <v>86.1</v>
      </c>
      <c r="K5287">
        <v>3861.45</v>
      </c>
      <c r="L5287" t="s">
        <v>5</v>
      </c>
    </row>
    <row r="5288" spans="1:12" ht="16">
      <c r="A5288" t="s">
        <v>3979</v>
      </c>
      <c r="B5288" t="s">
        <v>3</v>
      </c>
      <c r="C5288">
        <v>0</v>
      </c>
      <c r="D5288" t="s">
        <v>4</v>
      </c>
      <c r="E5288" t="s">
        <v>5</v>
      </c>
      <c r="F5288">
        <v>1</v>
      </c>
      <c r="G5288">
        <v>0</v>
      </c>
      <c r="H5288">
        <v>2</v>
      </c>
      <c r="I5288" t="s">
        <v>13</v>
      </c>
      <c r="J5288">
        <v>20.05</v>
      </c>
      <c r="K5288">
        <v>1423.65</v>
      </c>
      <c r="L5288" t="s">
        <v>5</v>
      </c>
    </row>
    <row r="5289" spans="1:12" ht="16">
      <c r="A5289" t="s">
        <v>4495</v>
      </c>
      <c r="B5289" t="s">
        <v>9</v>
      </c>
      <c r="C5289">
        <v>0</v>
      </c>
      <c r="D5289" t="s">
        <v>5</v>
      </c>
      <c r="E5289" t="s">
        <v>5</v>
      </c>
      <c r="F5289">
        <v>1</v>
      </c>
      <c r="G5289">
        <v>2</v>
      </c>
      <c r="H5289">
        <v>0</v>
      </c>
      <c r="I5289" t="s">
        <v>7</v>
      </c>
      <c r="J5289">
        <v>70.349999999999994</v>
      </c>
      <c r="K5289">
        <v>70.349999999999994</v>
      </c>
      <c r="L5289" t="s">
        <v>5</v>
      </c>
    </row>
    <row r="5290" spans="1:12" ht="16">
      <c r="A5290" t="s">
        <v>22</v>
      </c>
      <c r="B5290" t="s">
        <v>9</v>
      </c>
      <c r="C5290">
        <v>0</v>
      </c>
      <c r="D5290" t="s">
        <v>5</v>
      </c>
      <c r="E5290" t="s">
        <v>5</v>
      </c>
      <c r="F5290">
        <v>1</v>
      </c>
      <c r="G5290">
        <v>0</v>
      </c>
      <c r="H5290">
        <v>2</v>
      </c>
      <c r="I5290" t="s">
        <v>17</v>
      </c>
      <c r="J5290">
        <v>18.95</v>
      </c>
      <c r="K5290">
        <v>326.8</v>
      </c>
      <c r="L5290" t="s">
        <v>5</v>
      </c>
    </row>
    <row r="5291" spans="1:12" ht="16">
      <c r="A5291" t="s">
        <v>6901</v>
      </c>
      <c r="B5291" t="s">
        <v>9</v>
      </c>
      <c r="C5291">
        <v>0</v>
      </c>
      <c r="D5291" t="s">
        <v>5</v>
      </c>
      <c r="E5291" t="s">
        <v>5</v>
      </c>
      <c r="F5291">
        <v>1</v>
      </c>
      <c r="G5291">
        <v>1</v>
      </c>
      <c r="H5291">
        <v>1</v>
      </c>
      <c r="I5291" t="s">
        <v>7</v>
      </c>
      <c r="J5291">
        <v>61.1</v>
      </c>
      <c r="K5291">
        <v>3357.9</v>
      </c>
      <c r="L5291" t="s">
        <v>5</v>
      </c>
    </row>
    <row r="5292" spans="1:12" ht="16">
      <c r="A5292" t="s">
        <v>2301</v>
      </c>
      <c r="B5292" t="s">
        <v>3</v>
      </c>
      <c r="C5292">
        <v>0</v>
      </c>
      <c r="D5292" t="s">
        <v>4</v>
      </c>
      <c r="E5292" t="s">
        <v>5</v>
      </c>
      <c r="F5292">
        <v>0</v>
      </c>
      <c r="G5292">
        <v>1</v>
      </c>
      <c r="H5292">
        <v>0</v>
      </c>
      <c r="I5292" t="s">
        <v>13</v>
      </c>
      <c r="J5292">
        <v>48.75</v>
      </c>
      <c r="K5292">
        <v>633.4</v>
      </c>
      <c r="L5292" t="s">
        <v>4</v>
      </c>
    </row>
    <row r="5293" spans="1:12" ht="16">
      <c r="A5293" t="s">
        <v>6774</v>
      </c>
      <c r="B5293" t="s">
        <v>9</v>
      </c>
      <c r="C5293">
        <v>1</v>
      </c>
      <c r="D5293" t="s">
        <v>4</v>
      </c>
      <c r="E5293" t="s">
        <v>4</v>
      </c>
      <c r="F5293">
        <v>2</v>
      </c>
      <c r="G5293">
        <v>1</v>
      </c>
      <c r="H5293">
        <v>1</v>
      </c>
      <c r="I5293" t="s">
        <v>13</v>
      </c>
      <c r="J5293">
        <v>72.900000000000006</v>
      </c>
      <c r="K5293">
        <v>5139.6499999999996</v>
      </c>
      <c r="L5293" t="s">
        <v>5</v>
      </c>
    </row>
    <row r="5294" spans="1:12" ht="16">
      <c r="A5294" t="s">
        <v>931</v>
      </c>
      <c r="B5294" t="s">
        <v>9</v>
      </c>
      <c r="C5294">
        <v>0</v>
      </c>
      <c r="D5294" t="s">
        <v>4</v>
      </c>
      <c r="E5294" t="s">
        <v>5</v>
      </c>
      <c r="F5294">
        <v>2</v>
      </c>
      <c r="G5294">
        <v>0</v>
      </c>
      <c r="H5294">
        <v>1</v>
      </c>
      <c r="I5294" t="s">
        <v>13</v>
      </c>
      <c r="J5294">
        <v>24.15</v>
      </c>
      <c r="K5294">
        <v>1505.9</v>
      </c>
      <c r="L5294" t="s">
        <v>5</v>
      </c>
    </row>
    <row r="5295" spans="1:12" ht="16">
      <c r="A5295" t="s">
        <v>5528</v>
      </c>
      <c r="B5295" t="s">
        <v>9</v>
      </c>
      <c r="C5295">
        <v>1</v>
      </c>
      <c r="D5295" t="s">
        <v>4</v>
      </c>
      <c r="E5295" t="s">
        <v>4</v>
      </c>
      <c r="F5295">
        <v>1</v>
      </c>
      <c r="G5295">
        <v>2</v>
      </c>
      <c r="H5295">
        <v>1</v>
      </c>
      <c r="I5295" t="s">
        <v>13</v>
      </c>
      <c r="J5295">
        <v>86.7</v>
      </c>
      <c r="K5295">
        <v>6179.35</v>
      </c>
      <c r="L5295" t="s">
        <v>5</v>
      </c>
    </row>
    <row r="5296" spans="1:12" ht="16">
      <c r="A5296" t="s">
        <v>2669</v>
      </c>
      <c r="B5296" t="s">
        <v>3</v>
      </c>
      <c r="C5296">
        <v>0</v>
      </c>
      <c r="D5296" t="s">
        <v>4</v>
      </c>
      <c r="E5296" t="s">
        <v>4</v>
      </c>
      <c r="F5296">
        <v>1</v>
      </c>
      <c r="G5296">
        <v>0</v>
      </c>
      <c r="H5296">
        <v>2</v>
      </c>
      <c r="I5296" t="s">
        <v>10</v>
      </c>
      <c r="J5296">
        <v>18.8</v>
      </c>
      <c r="K5296">
        <v>255.55</v>
      </c>
      <c r="L5296" t="s">
        <v>5</v>
      </c>
    </row>
    <row r="5297" spans="1:12" ht="16">
      <c r="A5297" t="s">
        <v>3770</v>
      </c>
      <c r="B5297" t="s">
        <v>9</v>
      </c>
      <c r="C5297">
        <v>0</v>
      </c>
      <c r="D5297" t="s">
        <v>5</v>
      </c>
      <c r="E5297" t="s">
        <v>5</v>
      </c>
      <c r="F5297">
        <v>2</v>
      </c>
      <c r="G5297">
        <v>2</v>
      </c>
      <c r="H5297">
        <v>0</v>
      </c>
      <c r="I5297" t="s">
        <v>17</v>
      </c>
      <c r="J5297">
        <v>89.35</v>
      </c>
      <c r="K5297">
        <v>631.85</v>
      </c>
      <c r="L5297" t="s">
        <v>4</v>
      </c>
    </row>
    <row r="5298" spans="1:12" ht="16">
      <c r="A5298" t="s">
        <v>4971</v>
      </c>
      <c r="B5298" t="s">
        <v>9</v>
      </c>
      <c r="C5298">
        <v>1</v>
      </c>
      <c r="D5298" t="s">
        <v>5</v>
      </c>
      <c r="E5298" t="s">
        <v>5</v>
      </c>
      <c r="F5298">
        <v>2</v>
      </c>
      <c r="G5298">
        <v>2</v>
      </c>
      <c r="H5298">
        <v>0</v>
      </c>
      <c r="I5298" t="s">
        <v>7</v>
      </c>
      <c r="J5298">
        <v>95.7</v>
      </c>
      <c r="K5298">
        <v>4816.7</v>
      </c>
      <c r="L5298" t="s">
        <v>4</v>
      </c>
    </row>
    <row r="5299" spans="1:12" ht="16">
      <c r="A5299" t="s">
        <v>5763</v>
      </c>
      <c r="B5299" t="s">
        <v>9</v>
      </c>
      <c r="C5299">
        <v>0</v>
      </c>
      <c r="D5299" t="s">
        <v>4</v>
      </c>
      <c r="E5299" t="s">
        <v>4</v>
      </c>
      <c r="F5299">
        <v>2</v>
      </c>
      <c r="G5299">
        <v>0</v>
      </c>
      <c r="H5299">
        <v>2</v>
      </c>
      <c r="I5299" t="s">
        <v>13</v>
      </c>
      <c r="J5299">
        <v>26</v>
      </c>
      <c r="K5299">
        <v>1796.55</v>
      </c>
      <c r="L5299" t="s">
        <v>5</v>
      </c>
    </row>
    <row r="5300" spans="1:12" ht="16">
      <c r="A5300" t="s">
        <v>4392</v>
      </c>
      <c r="B5300" t="s">
        <v>3</v>
      </c>
      <c r="C5300">
        <v>1</v>
      </c>
      <c r="D5300" t="s">
        <v>5</v>
      </c>
      <c r="E5300" t="s">
        <v>5</v>
      </c>
      <c r="F5300">
        <v>2</v>
      </c>
      <c r="G5300">
        <v>2</v>
      </c>
      <c r="H5300">
        <v>0</v>
      </c>
      <c r="I5300" t="s">
        <v>17</v>
      </c>
      <c r="J5300">
        <v>90.85</v>
      </c>
      <c r="K5300">
        <v>4515.8500000000004</v>
      </c>
      <c r="L5300" t="s">
        <v>4</v>
      </c>
    </row>
    <row r="5301" spans="1:12" ht="16">
      <c r="A5301" t="s">
        <v>2070</v>
      </c>
      <c r="B5301" t="s">
        <v>9</v>
      </c>
      <c r="C5301">
        <v>0</v>
      </c>
      <c r="D5301" t="s">
        <v>4</v>
      </c>
      <c r="E5301" t="s">
        <v>4</v>
      </c>
      <c r="F5301">
        <v>2</v>
      </c>
      <c r="G5301">
        <v>2</v>
      </c>
      <c r="H5301">
        <v>0</v>
      </c>
      <c r="I5301" t="s">
        <v>7</v>
      </c>
      <c r="J5301">
        <v>92.95</v>
      </c>
      <c r="K5301">
        <v>3415.25</v>
      </c>
      <c r="L5301" t="s">
        <v>5</v>
      </c>
    </row>
    <row r="5302" spans="1:12" ht="16">
      <c r="A5302" t="s">
        <v>4686</v>
      </c>
      <c r="B5302" t="s">
        <v>9</v>
      </c>
      <c r="C5302">
        <v>0</v>
      </c>
      <c r="D5302" t="s">
        <v>5</v>
      </c>
      <c r="E5302" t="s">
        <v>5</v>
      </c>
      <c r="F5302">
        <v>2</v>
      </c>
      <c r="G5302">
        <v>2</v>
      </c>
      <c r="H5302">
        <v>1</v>
      </c>
      <c r="I5302" t="s">
        <v>7</v>
      </c>
      <c r="J5302">
        <v>100</v>
      </c>
      <c r="K5302">
        <v>4211.55</v>
      </c>
      <c r="L5302" t="s">
        <v>4</v>
      </c>
    </row>
    <row r="5303" spans="1:12" ht="16">
      <c r="A5303" t="s">
        <v>2302</v>
      </c>
      <c r="B5303" t="s">
        <v>3</v>
      </c>
      <c r="C5303">
        <v>0</v>
      </c>
      <c r="D5303" t="s">
        <v>5</v>
      </c>
      <c r="E5303" t="s">
        <v>5</v>
      </c>
      <c r="F5303">
        <v>2</v>
      </c>
      <c r="G5303">
        <v>2</v>
      </c>
      <c r="H5303">
        <v>0</v>
      </c>
      <c r="I5303" t="s">
        <v>7</v>
      </c>
      <c r="J5303">
        <v>85.65</v>
      </c>
      <c r="K5303">
        <v>321.64999999999998</v>
      </c>
      <c r="L5303" t="s">
        <v>4</v>
      </c>
    </row>
    <row r="5304" spans="1:12" ht="16">
      <c r="A5304" t="s">
        <v>1813</v>
      </c>
      <c r="B5304" t="s">
        <v>9</v>
      </c>
      <c r="C5304">
        <v>0</v>
      </c>
      <c r="D5304" t="s">
        <v>4</v>
      </c>
      <c r="E5304" t="s">
        <v>4</v>
      </c>
      <c r="F5304">
        <v>0</v>
      </c>
      <c r="G5304">
        <v>1</v>
      </c>
      <c r="H5304">
        <v>2</v>
      </c>
      <c r="I5304" t="s">
        <v>10</v>
      </c>
      <c r="J5304">
        <v>38.549999999999997</v>
      </c>
      <c r="K5304">
        <v>280</v>
      </c>
      <c r="L5304" t="s">
        <v>5</v>
      </c>
    </row>
    <row r="5305" spans="1:12" ht="16">
      <c r="A5305" t="s">
        <v>6105</v>
      </c>
      <c r="B5305" t="s">
        <v>9</v>
      </c>
      <c r="C5305">
        <v>0</v>
      </c>
      <c r="D5305" t="s">
        <v>5</v>
      </c>
      <c r="E5305" t="s">
        <v>5</v>
      </c>
      <c r="F5305">
        <v>1</v>
      </c>
      <c r="G5305">
        <v>0</v>
      </c>
      <c r="H5305">
        <v>2</v>
      </c>
      <c r="I5305" t="s">
        <v>17</v>
      </c>
      <c r="J5305">
        <v>20.55</v>
      </c>
      <c r="K5305">
        <v>1252.8499999999999</v>
      </c>
      <c r="L5305" t="s">
        <v>5</v>
      </c>
    </row>
    <row r="5306" spans="1:12" ht="16">
      <c r="A5306" t="s">
        <v>6328</v>
      </c>
      <c r="B5306" t="s">
        <v>9</v>
      </c>
      <c r="C5306">
        <v>0</v>
      </c>
      <c r="D5306" t="s">
        <v>5</v>
      </c>
      <c r="E5306" t="s">
        <v>5</v>
      </c>
      <c r="F5306">
        <v>2</v>
      </c>
      <c r="G5306">
        <v>2</v>
      </c>
      <c r="H5306">
        <v>0</v>
      </c>
      <c r="I5306" t="s">
        <v>7</v>
      </c>
      <c r="J5306">
        <v>79.150000000000006</v>
      </c>
      <c r="K5306">
        <v>79.150000000000006</v>
      </c>
      <c r="L5306" t="s">
        <v>4</v>
      </c>
    </row>
    <row r="5307" spans="1:12" ht="16">
      <c r="A5307" t="s">
        <v>64</v>
      </c>
      <c r="B5307" t="s">
        <v>3</v>
      </c>
      <c r="C5307">
        <v>1</v>
      </c>
      <c r="D5307" t="s">
        <v>4</v>
      </c>
      <c r="E5307" t="s">
        <v>5</v>
      </c>
      <c r="F5307">
        <v>2</v>
      </c>
      <c r="G5307">
        <v>2</v>
      </c>
      <c r="H5307">
        <v>0</v>
      </c>
      <c r="I5307" t="s">
        <v>17</v>
      </c>
      <c r="J5307">
        <v>80.650000000000006</v>
      </c>
      <c r="K5307">
        <v>633.29999999999995</v>
      </c>
      <c r="L5307" t="s">
        <v>4</v>
      </c>
    </row>
    <row r="5308" spans="1:12" ht="16">
      <c r="A5308" t="s">
        <v>692</v>
      </c>
      <c r="B5308" t="s">
        <v>3</v>
      </c>
      <c r="C5308">
        <v>0</v>
      </c>
      <c r="D5308" t="s">
        <v>4</v>
      </c>
      <c r="E5308" t="s">
        <v>4</v>
      </c>
      <c r="F5308">
        <v>1</v>
      </c>
      <c r="G5308">
        <v>1</v>
      </c>
      <c r="H5308">
        <v>2</v>
      </c>
      <c r="I5308" t="s">
        <v>13</v>
      </c>
      <c r="J5308">
        <v>73.8</v>
      </c>
      <c r="K5308">
        <v>4616.05</v>
      </c>
      <c r="L5308" t="s">
        <v>5</v>
      </c>
    </row>
    <row r="5309" spans="1:12" ht="16">
      <c r="A5309" t="s">
        <v>4788</v>
      </c>
      <c r="B5309" t="s">
        <v>3</v>
      </c>
      <c r="C5309">
        <v>0</v>
      </c>
      <c r="D5309" t="s">
        <v>5</v>
      </c>
      <c r="E5309" t="s">
        <v>4</v>
      </c>
      <c r="F5309">
        <v>1</v>
      </c>
      <c r="G5309">
        <v>1</v>
      </c>
      <c r="H5309">
        <v>0</v>
      </c>
      <c r="I5309" t="s">
        <v>10</v>
      </c>
      <c r="J5309">
        <v>51.55</v>
      </c>
      <c r="K5309">
        <v>106.2</v>
      </c>
      <c r="L5309" t="s">
        <v>5</v>
      </c>
    </row>
    <row r="5310" spans="1:12" ht="16">
      <c r="A5310" t="s">
        <v>5658</v>
      </c>
      <c r="B5310" t="s">
        <v>3</v>
      </c>
      <c r="C5310">
        <v>0</v>
      </c>
      <c r="D5310" t="s">
        <v>4</v>
      </c>
      <c r="E5310" t="s">
        <v>5</v>
      </c>
      <c r="F5310">
        <v>1</v>
      </c>
      <c r="G5310">
        <v>1</v>
      </c>
      <c r="H5310">
        <v>0</v>
      </c>
      <c r="I5310" t="s">
        <v>17</v>
      </c>
      <c r="J5310">
        <v>69.099999999999994</v>
      </c>
      <c r="K5310">
        <v>3168</v>
      </c>
      <c r="L5310" t="s">
        <v>5</v>
      </c>
    </row>
    <row r="5311" spans="1:12" ht="16">
      <c r="A5311" t="s">
        <v>3070</v>
      </c>
      <c r="B5311" t="s">
        <v>3</v>
      </c>
      <c r="C5311">
        <v>0</v>
      </c>
      <c r="D5311" t="s">
        <v>4</v>
      </c>
      <c r="E5311" t="s">
        <v>4</v>
      </c>
      <c r="F5311">
        <v>2</v>
      </c>
      <c r="G5311">
        <v>0</v>
      </c>
      <c r="H5311">
        <v>2</v>
      </c>
      <c r="I5311" t="s">
        <v>10</v>
      </c>
      <c r="J5311">
        <v>24.05</v>
      </c>
      <c r="K5311">
        <v>1559.15</v>
      </c>
      <c r="L5311" t="s">
        <v>5</v>
      </c>
    </row>
    <row r="5312" spans="1:12" ht="16">
      <c r="A5312" t="s">
        <v>750</v>
      </c>
      <c r="B5312" t="s">
        <v>3</v>
      </c>
      <c r="C5312">
        <v>1</v>
      </c>
      <c r="D5312" t="s">
        <v>4</v>
      </c>
      <c r="E5312" t="s">
        <v>5</v>
      </c>
      <c r="F5312">
        <v>2</v>
      </c>
      <c r="G5312">
        <v>1</v>
      </c>
      <c r="H5312">
        <v>2</v>
      </c>
      <c r="I5312" t="s">
        <v>13</v>
      </c>
      <c r="J5312">
        <v>89.85</v>
      </c>
      <c r="K5312">
        <v>6697.35</v>
      </c>
      <c r="L5312" t="s">
        <v>5</v>
      </c>
    </row>
    <row r="5313" spans="1:12" ht="16">
      <c r="A5313" t="s">
        <v>2787</v>
      </c>
      <c r="B5313" t="s">
        <v>9</v>
      </c>
      <c r="C5313">
        <v>1</v>
      </c>
      <c r="D5313" t="s">
        <v>4</v>
      </c>
      <c r="E5313" t="s">
        <v>5</v>
      </c>
      <c r="F5313">
        <v>1</v>
      </c>
      <c r="G5313">
        <v>2</v>
      </c>
      <c r="H5313">
        <v>0</v>
      </c>
      <c r="I5313" t="s">
        <v>17</v>
      </c>
      <c r="J5313">
        <v>74.3</v>
      </c>
      <c r="K5313">
        <v>1178.25</v>
      </c>
      <c r="L5313" t="s">
        <v>4</v>
      </c>
    </row>
    <row r="5314" spans="1:12" ht="16">
      <c r="A5314" t="s">
        <v>5461</v>
      </c>
      <c r="B5314" t="s">
        <v>9</v>
      </c>
      <c r="C5314">
        <v>0</v>
      </c>
      <c r="D5314" t="s">
        <v>5</v>
      </c>
      <c r="E5314" t="s">
        <v>5</v>
      </c>
      <c r="F5314">
        <v>2</v>
      </c>
      <c r="G5314">
        <v>2</v>
      </c>
      <c r="H5314">
        <v>0</v>
      </c>
      <c r="I5314" t="s">
        <v>10</v>
      </c>
      <c r="J5314">
        <v>84.65</v>
      </c>
      <c r="K5314">
        <v>84.65</v>
      </c>
      <c r="L5314" t="s">
        <v>4</v>
      </c>
    </row>
    <row r="5315" spans="1:12" ht="16">
      <c r="A5315" t="s">
        <v>4319</v>
      </c>
      <c r="B5315" t="s">
        <v>9</v>
      </c>
      <c r="C5315">
        <v>0</v>
      </c>
      <c r="D5315" t="s">
        <v>5</v>
      </c>
      <c r="E5315" t="s">
        <v>5</v>
      </c>
      <c r="F5315">
        <v>1</v>
      </c>
      <c r="G5315">
        <v>2</v>
      </c>
      <c r="H5315">
        <v>0</v>
      </c>
      <c r="I5315" t="s">
        <v>7</v>
      </c>
      <c r="J5315">
        <v>69.75</v>
      </c>
      <c r="K5315">
        <v>1729.35</v>
      </c>
      <c r="L5315" t="s">
        <v>5</v>
      </c>
    </row>
    <row r="5316" spans="1:12" ht="16">
      <c r="A5316" t="s">
        <v>4726</v>
      </c>
      <c r="B5316" t="s">
        <v>3</v>
      </c>
      <c r="C5316">
        <v>0</v>
      </c>
      <c r="D5316" t="s">
        <v>5</v>
      </c>
      <c r="E5316" t="s">
        <v>5</v>
      </c>
      <c r="F5316">
        <v>2</v>
      </c>
      <c r="G5316">
        <v>1</v>
      </c>
      <c r="H5316">
        <v>2</v>
      </c>
      <c r="I5316" t="s">
        <v>17</v>
      </c>
      <c r="J5316">
        <v>86.4</v>
      </c>
      <c r="K5316">
        <v>5442.05</v>
      </c>
      <c r="L5316" t="s">
        <v>5</v>
      </c>
    </row>
    <row r="5317" spans="1:12" ht="16">
      <c r="A5317" t="s">
        <v>2859</v>
      </c>
      <c r="B5317" t="s">
        <v>9</v>
      </c>
      <c r="C5317">
        <v>0</v>
      </c>
      <c r="D5317" t="s">
        <v>4</v>
      </c>
      <c r="E5317" t="s">
        <v>4</v>
      </c>
      <c r="F5317">
        <v>1</v>
      </c>
      <c r="G5317">
        <v>1</v>
      </c>
      <c r="H5317">
        <v>1</v>
      </c>
      <c r="I5317" t="s">
        <v>17</v>
      </c>
      <c r="J5317">
        <v>56.25</v>
      </c>
      <c r="K5317">
        <v>1454.25</v>
      </c>
      <c r="L5317" t="s">
        <v>5</v>
      </c>
    </row>
    <row r="5318" spans="1:12" ht="16">
      <c r="A5318" t="s">
        <v>2882</v>
      </c>
      <c r="B5318" t="s">
        <v>9</v>
      </c>
      <c r="C5318">
        <v>0</v>
      </c>
      <c r="D5318" t="s">
        <v>4</v>
      </c>
      <c r="E5318" t="s">
        <v>5</v>
      </c>
      <c r="F5318">
        <v>2</v>
      </c>
      <c r="G5318">
        <v>2</v>
      </c>
      <c r="H5318">
        <v>0</v>
      </c>
      <c r="I5318" t="s">
        <v>7</v>
      </c>
      <c r="J5318">
        <v>86.1</v>
      </c>
      <c r="K5318">
        <v>1235.55</v>
      </c>
      <c r="L5318" t="s">
        <v>4</v>
      </c>
    </row>
    <row r="5319" spans="1:12" ht="16">
      <c r="A5319" t="s">
        <v>922</v>
      </c>
      <c r="B5319" t="s">
        <v>3</v>
      </c>
      <c r="C5319">
        <v>1</v>
      </c>
      <c r="D5319" t="s">
        <v>5</v>
      </c>
      <c r="E5319" t="s">
        <v>5</v>
      </c>
      <c r="F5319">
        <v>2</v>
      </c>
      <c r="G5319">
        <v>2</v>
      </c>
      <c r="H5319">
        <v>0</v>
      </c>
      <c r="I5319" t="s">
        <v>17</v>
      </c>
      <c r="J5319">
        <v>89</v>
      </c>
      <c r="K5319">
        <v>1288.3</v>
      </c>
      <c r="L5319" t="s">
        <v>5</v>
      </c>
    </row>
    <row r="5320" spans="1:12" ht="16">
      <c r="A5320" t="s">
        <v>1745</v>
      </c>
      <c r="B5320" t="s">
        <v>9</v>
      </c>
      <c r="C5320">
        <v>0</v>
      </c>
      <c r="D5320" t="s">
        <v>5</v>
      </c>
      <c r="E5320" t="s">
        <v>5</v>
      </c>
      <c r="F5320">
        <v>0</v>
      </c>
      <c r="G5320">
        <v>1</v>
      </c>
      <c r="H5320">
        <v>0</v>
      </c>
      <c r="I5320" t="s">
        <v>7</v>
      </c>
      <c r="J5320">
        <v>45.4</v>
      </c>
      <c r="K5320">
        <v>418.8</v>
      </c>
      <c r="L5320" t="s">
        <v>4</v>
      </c>
    </row>
    <row r="5321" spans="1:12" ht="16">
      <c r="A5321" t="s">
        <v>4863</v>
      </c>
      <c r="B5321" t="s">
        <v>9</v>
      </c>
      <c r="C5321">
        <v>1</v>
      </c>
      <c r="D5321" t="s">
        <v>5</v>
      </c>
      <c r="E5321" t="s">
        <v>5</v>
      </c>
      <c r="F5321">
        <v>1</v>
      </c>
      <c r="G5321">
        <v>0</v>
      </c>
      <c r="H5321">
        <v>2</v>
      </c>
      <c r="I5321" t="s">
        <v>17</v>
      </c>
      <c r="J5321">
        <v>20.3</v>
      </c>
      <c r="K5321">
        <v>1356.3</v>
      </c>
      <c r="L5321" t="s">
        <v>5</v>
      </c>
    </row>
    <row r="5322" spans="1:12" ht="16">
      <c r="A5322" t="s">
        <v>2469</v>
      </c>
      <c r="B5322" t="s">
        <v>9</v>
      </c>
      <c r="C5322">
        <v>1</v>
      </c>
      <c r="D5322" t="s">
        <v>4</v>
      </c>
      <c r="E5322" t="s">
        <v>5</v>
      </c>
      <c r="F5322">
        <v>2</v>
      </c>
      <c r="G5322">
        <v>2</v>
      </c>
      <c r="H5322">
        <v>2</v>
      </c>
      <c r="I5322" t="s">
        <v>17</v>
      </c>
      <c r="J5322">
        <v>105.05</v>
      </c>
      <c r="K5322">
        <v>5163.3</v>
      </c>
      <c r="L5322" t="s">
        <v>5</v>
      </c>
    </row>
    <row r="5323" spans="1:12" ht="16">
      <c r="A5323" t="s">
        <v>2877</v>
      </c>
      <c r="B5323" t="s">
        <v>3</v>
      </c>
      <c r="C5323">
        <v>0</v>
      </c>
      <c r="D5323" t="s">
        <v>5</v>
      </c>
      <c r="E5323" t="s">
        <v>5</v>
      </c>
      <c r="F5323">
        <v>1</v>
      </c>
      <c r="G5323">
        <v>2</v>
      </c>
      <c r="H5323">
        <v>0</v>
      </c>
      <c r="I5323" t="s">
        <v>7</v>
      </c>
      <c r="J5323">
        <v>84.6</v>
      </c>
      <c r="K5323">
        <v>1017.35</v>
      </c>
      <c r="L5323" t="s">
        <v>5</v>
      </c>
    </row>
    <row r="5324" spans="1:12" ht="16">
      <c r="A5324" t="s">
        <v>1869</v>
      </c>
      <c r="B5324" t="s">
        <v>3</v>
      </c>
      <c r="C5324">
        <v>0</v>
      </c>
      <c r="D5324" t="s">
        <v>4</v>
      </c>
      <c r="E5324" t="s">
        <v>5</v>
      </c>
      <c r="F5324">
        <v>1</v>
      </c>
      <c r="G5324">
        <v>2</v>
      </c>
      <c r="H5324">
        <v>0</v>
      </c>
      <c r="I5324" t="s">
        <v>7</v>
      </c>
      <c r="J5324">
        <v>73.2</v>
      </c>
      <c r="K5324">
        <v>1441.1</v>
      </c>
      <c r="L5324" t="s">
        <v>4</v>
      </c>
    </row>
    <row r="5325" spans="1:12" ht="16">
      <c r="A5325" t="s">
        <v>2056</v>
      </c>
      <c r="B5325" t="s">
        <v>3</v>
      </c>
      <c r="C5325">
        <v>0</v>
      </c>
      <c r="D5325" t="s">
        <v>5</v>
      </c>
      <c r="E5325" t="s">
        <v>5</v>
      </c>
      <c r="F5325">
        <v>2</v>
      </c>
      <c r="G5325">
        <v>2</v>
      </c>
      <c r="H5325">
        <v>2</v>
      </c>
      <c r="I5325" t="s">
        <v>13</v>
      </c>
      <c r="J5325">
        <v>110.5</v>
      </c>
      <c r="K5325">
        <v>7455.45</v>
      </c>
      <c r="L5325" t="s">
        <v>5</v>
      </c>
    </row>
    <row r="5326" spans="1:12" ht="16">
      <c r="A5326" t="s">
        <v>353</v>
      </c>
      <c r="B5326" t="s">
        <v>3</v>
      </c>
      <c r="C5326">
        <v>0</v>
      </c>
      <c r="D5326" t="s">
        <v>4</v>
      </c>
      <c r="E5326" t="s">
        <v>4</v>
      </c>
      <c r="F5326">
        <v>2</v>
      </c>
      <c r="G5326">
        <v>1</v>
      </c>
      <c r="H5326">
        <v>0</v>
      </c>
      <c r="I5326" t="s">
        <v>13</v>
      </c>
      <c r="J5326">
        <v>67.45</v>
      </c>
      <c r="K5326">
        <v>4508.6499999999996</v>
      </c>
      <c r="L5326" t="s">
        <v>5</v>
      </c>
    </row>
    <row r="5327" spans="1:12" ht="16">
      <c r="A5327" t="s">
        <v>792</v>
      </c>
      <c r="B5327" t="s">
        <v>3</v>
      </c>
      <c r="C5327">
        <v>0</v>
      </c>
      <c r="D5327" t="s">
        <v>4</v>
      </c>
      <c r="E5327" t="s">
        <v>4</v>
      </c>
      <c r="F5327">
        <v>1</v>
      </c>
      <c r="G5327">
        <v>1</v>
      </c>
      <c r="H5327">
        <v>0</v>
      </c>
      <c r="I5327" t="s">
        <v>10</v>
      </c>
      <c r="J5327">
        <v>44.8</v>
      </c>
      <c r="K5327">
        <v>220.45</v>
      </c>
      <c r="L5327" t="s">
        <v>5</v>
      </c>
    </row>
    <row r="5328" spans="1:12" ht="16">
      <c r="A5328" t="s">
        <v>1411</v>
      </c>
      <c r="B5328" t="s">
        <v>9</v>
      </c>
      <c r="C5328">
        <v>0</v>
      </c>
      <c r="D5328" t="s">
        <v>5</v>
      </c>
      <c r="E5328" t="s">
        <v>4</v>
      </c>
      <c r="F5328">
        <v>1</v>
      </c>
      <c r="G5328">
        <v>0</v>
      </c>
      <c r="H5328">
        <v>0</v>
      </c>
      <c r="I5328" t="s">
        <v>10</v>
      </c>
      <c r="J5328">
        <v>19.95</v>
      </c>
      <c r="K5328">
        <v>58.3</v>
      </c>
      <c r="L5328" t="s">
        <v>5</v>
      </c>
    </row>
    <row r="5329" spans="1:12" ht="16">
      <c r="A5329" t="s">
        <v>4595</v>
      </c>
      <c r="B5329" t="s">
        <v>9</v>
      </c>
      <c r="C5329">
        <v>1</v>
      </c>
      <c r="D5329" t="s">
        <v>5</v>
      </c>
      <c r="E5329" t="s">
        <v>5</v>
      </c>
      <c r="F5329">
        <v>2</v>
      </c>
      <c r="G5329">
        <v>1</v>
      </c>
      <c r="H5329">
        <v>2</v>
      </c>
      <c r="I5329" t="s">
        <v>17</v>
      </c>
      <c r="J5329">
        <v>74.099999999999994</v>
      </c>
      <c r="K5329">
        <v>5031</v>
      </c>
      <c r="L5329" t="s">
        <v>5</v>
      </c>
    </row>
    <row r="5330" spans="1:12" ht="16">
      <c r="A5330" t="s">
        <v>3396</v>
      </c>
      <c r="B5330" t="s">
        <v>9</v>
      </c>
      <c r="C5330">
        <v>0</v>
      </c>
      <c r="D5330" t="s">
        <v>5</v>
      </c>
      <c r="E5330" t="s">
        <v>5</v>
      </c>
      <c r="F5330">
        <v>2</v>
      </c>
      <c r="G5330">
        <v>2</v>
      </c>
      <c r="H5330">
        <v>0</v>
      </c>
      <c r="I5330" t="s">
        <v>7</v>
      </c>
      <c r="J5330">
        <v>96.05</v>
      </c>
      <c r="K5330">
        <v>1148.0999999999999</v>
      </c>
      <c r="L5330" t="s">
        <v>4</v>
      </c>
    </row>
    <row r="5331" spans="1:12" ht="16">
      <c r="A5331" t="s">
        <v>5877</v>
      </c>
      <c r="B5331" t="s">
        <v>9</v>
      </c>
      <c r="C5331">
        <v>0</v>
      </c>
      <c r="D5331" t="s">
        <v>5</v>
      </c>
      <c r="E5331" t="s">
        <v>5</v>
      </c>
      <c r="F5331">
        <v>1</v>
      </c>
      <c r="G5331">
        <v>0</v>
      </c>
      <c r="H5331">
        <v>0</v>
      </c>
      <c r="I5331" t="s">
        <v>10</v>
      </c>
      <c r="J5331">
        <v>19.649999999999999</v>
      </c>
      <c r="K5331">
        <v>68.349999999999994</v>
      </c>
      <c r="L5331" t="s">
        <v>5</v>
      </c>
    </row>
    <row r="5332" spans="1:12" ht="16">
      <c r="A5332" t="s">
        <v>3640</v>
      </c>
      <c r="B5332" t="s">
        <v>9</v>
      </c>
      <c r="C5332">
        <v>0</v>
      </c>
      <c r="D5332" t="s">
        <v>4</v>
      </c>
      <c r="E5332" t="s">
        <v>4</v>
      </c>
      <c r="F5332">
        <v>2</v>
      </c>
      <c r="G5332">
        <v>0</v>
      </c>
      <c r="H5332">
        <v>2</v>
      </c>
      <c r="I5332" t="s">
        <v>10</v>
      </c>
      <c r="J5332">
        <v>25.15</v>
      </c>
      <c r="K5332">
        <v>412.6</v>
      </c>
      <c r="L5332" t="s">
        <v>5</v>
      </c>
    </row>
    <row r="5333" spans="1:12" ht="16">
      <c r="A5333" t="s">
        <v>273</v>
      </c>
      <c r="B5333" t="s">
        <v>9</v>
      </c>
      <c r="C5333">
        <v>1</v>
      </c>
      <c r="D5333" t="s">
        <v>4</v>
      </c>
      <c r="E5333" t="s">
        <v>5</v>
      </c>
      <c r="F5333">
        <v>2</v>
      </c>
      <c r="G5333">
        <v>2</v>
      </c>
      <c r="H5333">
        <v>0</v>
      </c>
      <c r="I5333" t="s">
        <v>7</v>
      </c>
      <c r="J5333">
        <v>89.85</v>
      </c>
      <c r="K5333">
        <v>4925.3500000000004</v>
      </c>
      <c r="L5333" t="s">
        <v>5</v>
      </c>
    </row>
    <row r="5334" spans="1:12" ht="16">
      <c r="A5334" t="s">
        <v>1797</v>
      </c>
      <c r="B5334" t="s">
        <v>3</v>
      </c>
      <c r="C5334">
        <v>0</v>
      </c>
      <c r="D5334" t="s">
        <v>5</v>
      </c>
      <c r="E5334" t="s">
        <v>5</v>
      </c>
      <c r="F5334">
        <v>1</v>
      </c>
      <c r="G5334">
        <v>2</v>
      </c>
      <c r="H5334">
        <v>0</v>
      </c>
      <c r="I5334" t="s">
        <v>17</v>
      </c>
      <c r="J5334">
        <v>84.25</v>
      </c>
      <c r="K5334">
        <v>3264.5</v>
      </c>
      <c r="L5334" t="s">
        <v>4</v>
      </c>
    </row>
    <row r="5335" spans="1:12" ht="16">
      <c r="A5335" t="s">
        <v>530</v>
      </c>
      <c r="B5335" t="s">
        <v>9</v>
      </c>
      <c r="C5335">
        <v>0</v>
      </c>
      <c r="D5335" t="s">
        <v>5</v>
      </c>
      <c r="E5335" t="s">
        <v>5</v>
      </c>
      <c r="F5335">
        <v>1</v>
      </c>
      <c r="G5335">
        <v>0</v>
      </c>
      <c r="H5335">
        <v>0</v>
      </c>
      <c r="I5335" t="s">
        <v>17</v>
      </c>
      <c r="J5335">
        <v>20.05</v>
      </c>
      <c r="K5335">
        <v>265.45</v>
      </c>
      <c r="L5335" t="s">
        <v>5</v>
      </c>
    </row>
    <row r="5336" spans="1:12" ht="16">
      <c r="A5336" t="s">
        <v>301</v>
      </c>
      <c r="B5336" t="s">
        <v>9</v>
      </c>
      <c r="C5336">
        <v>1</v>
      </c>
      <c r="D5336" t="s">
        <v>5</v>
      </c>
      <c r="E5336" t="s">
        <v>5</v>
      </c>
      <c r="F5336">
        <v>2</v>
      </c>
      <c r="G5336">
        <v>2</v>
      </c>
      <c r="H5336">
        <v>0</v>
      </c>
      <c r="I5336" t="s">
        <v>7</v>
      </c>
      <c r="J5336">
        <v>76.099999999999994</v>
      </c>
      <c r="K5336">
        <v>1712.7</v>
      </c>
      <c r="L5336" t="s">
        <v>4</v>
      </c>
    </row>
    <row r="5337" spans="1:12" ht="16">
      <c r="A5337" t="s">
        <v>6048</v>
      </c>
      <c r="B5337" t="s">
        <v>9</v>
      </c>
      <c r="C5337">
        <v>1</v>
      </c>
      <c r="D5337" t="s">
        <v>5</v>
      </c>
      <c r="E5337" t="s">
        <v>5</v>
      </c>
      <c r="F5337">
        <v>2</v>
      </c>
      <c r="G5337">
        <v>2</v>
      </c>
      <c r="H5337">
        <v>0</v>
      </c>
      <c r="I5337" t="s">
        <v>13</v>
      </c>
      <c r="J5337">
        <v>109.4</v>
      </c>
      <c r="K5337">
        <v>7031.45</v>
      </c>
      <c r="L5337" t="s">
        <v>5</v>
      </c>
    </row>
    <row r="5338" spans="1:12" ht="16">
      <c r="A5338" t="s">
        <v>1342</v>
      </c>
      <c r="B5338" t="s">
        <v>3</v>
      </c>
      <c r="C5338">
        <v>0</v>
      </c>
      <c r="D5338" t="s">
        <v>5</v>
      </c>
      <c r="E5338" t="s">
        <v>5</v>
      </c>
      <c r="F5338">
        <v>0</v>
      </c>
      <c r="G5338">
        <v>1</v>
      </c>
      <c r="H5338">
        <v>0</v>
      </c>
      <c r="I5338" t="s">
        <v>10</v>
      </c>
      <c r="J5338">
        <v>25.15</v>
      </c>
      <c r="K5338">
        <v>25.15</v>
      </c>
      <c r="L5338" t="s">
        <v>5</v>
      </c>
    </row>
    <row r="5339" spans="1:12" ht="16">
      <c r="A5339" t="s">
        <v>677</v>
      </c>
      <c r="B5339" t="s">
        <v>3</v>
      </c>
      <c r="C5339">
        <v>0</v>
      </c>
      <c r="D5339" t="s">
        <v>5</v>
      </c>
      <c r="E5339" t="s">
        <v>5</v>
      </c>
      <c r="F5339">
        <v>1</v>
      </c>
      <c r="G5339">
        <v>2</v>
      </c>
      <c r="H5339">
        <v>0</v>
      </c>
      <c r="I5339" t="s">
        <v>7</v>
      </c>
      <c r="J5339">
        <v>69.650000000000006</v>
      </c>
      <c r="K5339">
        <v>145.15</v>
      </c>
      <c r="L5339" t="s">
        <v>4</v>
      </c>
    </row>
    <row r="5340" spans="1:12" ht="16">
      <c r="A5340" t="s">
        <v>3588</v>
      </c>
      <c r="B5340" t="s">
        <v>9</v>
      </c>
      <c r="C5340">
        <v>0</v>
      </c>
      <c r="D5340" t="s">
        <v>5</v>
      </c>
      <c r="E5340" t="s">
        <v>5</v>
      </c>
      <c r="F5340">
        <v>1</v>
      </c>
      <c r="G5340">
        <v>1</v>
      </c>
      <c r="H5340">
        <v>1</v>
      </c>
      <c r="I5340" t="s">
        <v>10</v>
      </c>
      <c r="J5340">
        <v>65.400000000000006</v>
      </c>
      <c r="K5340">
        <v>2498.4</v>
      </c>
      <c r="L5340" t="s">
        <v>4</v>
      </c>
    </row>
    <row r="5341" spans="1:12" ht="16">
      <c r="A5341" t="s">
        <v>6199</v>
      </c>
      <c r="B5341" t="s">
        <v>9</v>
      </c>
      <c r="C5341">
        <v>0</v>
      </c>
      <c r="D5341" t="s">
        <v>5</v>
      </c>
      <c r="E5341" t="s">
        <v>5</v>
      </c>
      <c r="F5341">
        <v>1</v>
      </c>
      <c r="G5341">
        <v>0</v>
      </c>
      <c r="H5341">
        <v>0</v>
      </c>
      <c r="I5341" t="s">
        <v>10</v>
      </c>
      <c r="J5341">
        <v>20.05</v>
      </c>
      <c r="K5341">
        <v>358.5</v>
      </c>
      <c r="L5341" t="s">
        <v>5</v>
      </c>
    </row>
    <row r="5342" spans="1:12" ht="16">
      <c r="A5342" t="s">
        <v>4724</v>
      </c>
      <c r="B5342" t="s">
        <v>9</v>
      </c>
      <c r="C5342">
        <v>0</v>
      </c>
      <c r="D5342" t="s">
        <v>4</v>
      </c>
      <c r="E5342" t="s">
        <v>4</v>
      </c>
      <c r="F5342">
        <v>2</v>
      </c>
      <c r="G5342">
        <v>2</v>
      </c>
      <c r="H5342">
        <v>1</v>
      </c>
      <c r="I5342" t="s">
        <v>13</v>
      </c>
      <c r="J5342">
        <v>105.05</v>
      </c>
      <c r="K5342">
        <v>6004.85</v>
      </c>
      <c r="L5342" t="s">
        <v>5</v>
      </c>
    </row>
    <row r="5343" spans="1:12" ht="16">
      <c r="A5343" t="s">
        <v>6216</v>
      </c>
      <c r="B5343" t="s">
        <v>9</v>
      </c>
      <c r="C5343">
        <v>0</v>
      </c>
      <c r="D5343" t="s">
        <v>4</v>
      </c>
      <c r="E5343" t="s">
        <v>5</v>
      </c>
      <c r="F5343">
        <v>2</v>
      </c>
      <c r="G5343">
        <v>2</v>
      </c>
      <c r="H5343">
        <v>0</v>
      </c>
      <c r="I5343" t="s">
        <v>13</v>
      </c>
      <c r="J5343">
        <v>95.25</v>
      </c>
      <c r="K5343">
        <v>3959.35</v>
      </c>
      <c r="L5343" t="s">
        <v>4</v>
      </c>
    </row>
    <row r="5344" spans="1:12" ht="16">
      <c r="A5344" t="s">
        <v>2417</v>
      </c>
      <c r="B5344" t="s">
        <v>3</v>
      </c>
      <c r="C5344">
        <v>0</v>
      </c>
      <c r="D5344" t="s">
        <v>5</v>
      </c>
      <c r="E5344" t="s">
        <v>5</v>
      </c>
      <c r="F5344">
        <v>1</v>
      </c>
      <c r="G5344">
        <v>2</v>
      </c>
      <c r="H5344">
        <v>0</v>
      </c>
      <c r="I5344" t="s">
        <v>7</v>
      </c>
      <c r="J5344">
        <v>96.25</v>
      </c>
      <c r="K5344">
        <v>512.45000000000005</v>
      </c>
      <c r="L5344" t="s">
        <v>4</v>
      </c>
    </row>
    <row r="5345" spans="1:12" ht="16">
      <c r="A5345" t="s">
        <v>900</v>
      </c>
      <c r="B5345" t="s">
        <v>3</v>
      </c>
      <c r="C5345">
        <v>0</v>
      </c>
      <c r="D5345" t="s">
        <v>4</v>
      </c>
      <c r="E5345" t="s">
        <v>4</v>
      </c>
      <c r="F5345">
        <v>2</v>
      </c>
      <c r="G5345">
        <v>2</v>
      </c>
      <c r="H5345">
        <v>0</v>
      </c>
      <c r="I5345" t="s">
        <v>7</v>
      </c>
      <c r="J5345">
        <v>100.55</v>
      </c>
      <c r="K5345">
        <v>6215.35</v>
      </c>
      <c r="L5345" t="s">
        <v>4</v>
      </c>
    </row>
    <row r="5346" spans="1:12" ht="16">
      <c r="A5346" t="s">
        <v>4723</v>
      </c>
      <c r="B5346" t="s">
        <v>9</v>
      </c>
      <c r="C5346">
        <v>0</v>
      </c>
      <c r="D5346" t="s">
        <v>4</v>
      </c>
      <c r="E5346" t="s">
        <v>4</v>
      </c>
      <c r="F5346">
        <v>2</v>
      </c>
      <c r="G5346">
        <v>2</v>
      </c>
      <c r="H5346">
        <v>1</v>
      </c>
      <c r="I5346" t="s">
        <v>7</v>
      </c>
      <c r="J5346">
        <v>108.25</v>
      </c>
      <c r="K5346">
        <v>5431.4</v>
      </c>
      <c r="L5346" t="s">
        <v>5</v>
      </c>
    </row>
    <row r="5347" spans="1:12" ht="16">
      <c r="A5347" t="s">
        <v>6538</v>
      </c>
      <c r="B5347" t="s">
        <v>9</v>
      </c>
      <c r="C5347">
        <v>0</v>
      </c>
      <c r="D5347" t="s">
        <v>4</v>
      </c>
      <c r="E5347" t="s">
        <v>4</v>
      </c>
      <c r="F5347">
        <v>1</v>
      </c>
      <c r="G5347">
        <v>1</v>
      </c>
      <c r="H5347">
        <v>0</v>
      </c>
      <c r="I5347" t="s">
        <v>10</v>
      </c>
      <c r="J5347">
        <v>55.3</v>
      </c>
      <c r="K5347">
        <v>324.25</v>
      </c>
      <c r="L5347" t="s">
        <v>4</v>
      </c>
    </row>
    <row r="5348" spans="1:12" ht="16">
      <c r="A5348" t="s">
        <v>1747</v>
      </c>
      <c r="B5348" t="s">
        <v>3</v>
      </c>
      <c r="C5348">
        <v>0</v>
      </c>
      <c r="D5348" t="s">
        <v>5</v>
      </c>
      <c r="E5348" t="s">
        <v>5</v>
      </c>
      <c r="F5348">
        <v>1</v>
      </c>
      <c r="G5348">
        <v>0</v>
      </c>
      <c r="H5348">
        <v>0</v>
      </c>
      <c r="I5348" t="s">
        <v>10</v>
      </c>
      <c r="J5348">
        <v>19.5</v>
      </c>
      <c r="K5348">
        <v>19.5</v>
      </c>
      <c r="L5348" t="s">
        <v>4</v>
      </c>
    </row>
    <row r="5349" spans="1:12" ht="16">
      <c r="A5349" t="s">
        <v>1609</v>
      </c>
      <c r="B5349" t="s">
        <v>9</v>
      </c>
      <c r="C5349">
        <v>0</v>
      </c>
      <c r="D5349" t="s">
        <v>4</v>
      </c>
      <c r="E5349" t="s">
        <v>5</v>
      </c>
      <c r="F5349">
        <v>1</v>
      </c>
      <c r="G5349">
        <v>0</v>
      </c>
      <c r="H5349">
        <v>2</v>
      </c>
      <c r="I5349" t="s">
        <v>13</v>
      </c>
      <c r="J5349">
        <v>19.55</v>
      </c>
      <c r="K5349">
        <v>520.54999999999995</v>
      </c>
      <c r="L5349" t="s">
        <v>5</v>
      </c>
    </row>
    <row r="5350" spans="1:12" ht="16">
      <c r="A5350" t="s">
        <v>1831</v>
      </c>
      <c r="B5350" t="s">
        <v>3</v>
      </c>
      <c r="C5350">
        <v>0</v>
      </c>
      <c r="D5350" t="s">
        <v>4</v>
      </c>
      <c r="E5350" t="s">
        <v>5</v>
      </c>
      <c r="F5350">
        <v>1</v>
      </c>
      <c r="G5350">
        <v>1</v>
      </c>
      <c r="H5350">
        <v>0</v>
      </c>
      <c r="I5350" t="s">
        <v>10</v>
      </c>
      <c r="J5350">
        <v>45.65</v>
      </c>
      <c r="K5350">
        <v>323.45</v>
      </c>
      <c r="L5350" t="s">
        <v>5</v>
      </c>
    </row>
    <row r="5351" spans="1:12" ht="16">
      <c r="A5351" t="s">
        <v>170</v>
      </c>
      <c r="B5351" t="s">
        <v>9</v>
      </c>
      <c r="C5351">
        <v>0</v>
      </c>
      <c r="D5351" t="s">
        <v>5</v>
      </c>
      <c r="E5351" t="s">
        <v>5</v>
      </c>
      <c r="F5351">
        <v>2</v>
      </c>
      <c r="G5351">
        <v>0</v>
      </c>
      <c r="H5351">
        <v>2</v>
      </c>
      <c r="I5351" t="s">
        <v>13</v>
      </c>
      <c r="J5351">
        <v>25.7</v>
      </c>
      <c r="K5351">
        <v>251.6</v>
      </c>
      <c r="L5351" t="s">
        <v>5</v>
      </c>
    </row>
    <row r="5352" spans="1:12" ht="16">
      <c r="A5352" t="s">
        <v>6747</v>
      </c>
      <c r="B5352" t="s">
        <v>9</v>
      </c>
      <c r="C5352">
        <v>0</v>
      </c>
      <c r="D5352" t="s">
        <v>4</v>
      </c>
      <c r="E5352" t="s">
        <v>4</v>
      </c>
      <c r="F5352">
        <v>1</v>
      </c>
      <c r="G5352">
        <v>0</v>
      </c>
      <c r="H5352">
        <v>2</v>
      </c>
      <c r="I5352" t="s">
        <v>10</v>
      </c>
      <c r="J5352">
        <v>20.8</v>
      </c>
      <c r="K5352">
        <v>1411.9</v>
      </c>
      <c r="L5352" t="s">
        <v>5</v>
      </c>
    </row>
    <row r="5353" spans="1:12" ht="16">
      <c r="A5353" t="s">
        <v>6447</v>
      </c>
      <c r="B5353" t="s">
        <v>3</v>
      </c>
      <c r="C5353">
        <v>0</v>
      </c>
      <c r="D5353" t="s">
        <v>5</v>
      </c>
      <c r="E5353" t="s">
        <v>5</v>
      </c>
      <c r="F5353">
        <v>1</v>
      </c>
      <c r="G5353">
        <v>1</v>
      </c>
      <c r="H5353">
        <v>2</v>
      </c>
      <c r="I5353" t="s">
        <v>13</v>
      </c>
      <c r="J5353">
        <v>79.599999999999994</v>
      </c>
      <c r="K5353">
        <v>5589.45</v>
      </c>
      <c r="L5353" t="s">
        <v>5</v>
      </c>
    </row>
    <row r="5354" spans="1:12" ht="16">
      <c r="A5354" t="s">
        <v>1435</v>
      </c>
      <c r="B5354" t="s">
        <v>3</v>
      </c>
      <c r="C5354">
        <v>0</v>
      </c>
      <c r="D5354" t="s">
        <v>5</v>
      </c>
      <c r="E5354" t="s">
        <v>4</v>
      </c>
      <c r="F5354">
        <v>1</v>
      </c>
      <c r="G5354">
        <v>0</v>
      </c>
      <c r="H5354">
        <v>1</v>
      </c>
      <c r="I5354" t="s">
        <v>10</v>
      </c>
      <c r="J5354">
        <v>19.95</v>
      </c>
      <c r="K5354">
        <v>936.7</v>
      </c>
      <c r="L5354" t="s">
        <v>5</v>
      </c>
    </row>
    <row r="5355" spans="1:12" ht="16">
      <c r="A5355" t="s">
        <v>6163</v>
      </c>
      <c r="B5355" t="s">
        <v>3</v>
      </c>
      <c r="C5355">
        <v>0</v>
      </c>
      <c r="D5355" t="s">
        <v>5</v>
      </c>
      <c r="E5355" t="s">
        <v>5</v>
      </c>
      <c r="F5355">
        <v>1</v>
      </c>
      <c r="G5355">
        <v>2</v>
      </c>
      <c r="H5355">
        <v>0</v>
      </c>
      <c r="I5355" t="s">
        <v>17</v>
      </c>
      <c r="J5355">
        <v>93.2</v>
      </c>
      <c r="K5355">
        <v>1573.7</v>
      </c>
      <c r="L5355" t="s">
        <v>4</v>
      </c>
    </row>
    <row r="5356" spans="1:12" ht="16">
      <c r="A5356" t="s">
        <v>6809</v>
      </c>
      <c r="B5356" t="s">
        <v>3</v>
      </c>
      <c r="C5356">
        <v>0</v>
      </c>
      <c r="D5356" t="s">
        <v>5</v>
      </c>
      <c r="E5356" t="s">
        <v>5</v>
      </c>
      <c r="F5356">
        <v>1</v>
      </c>
      <c r="G5356">
        <v>2</v>
      </c>
      <c r="H5356">
        <v>0</v>
      </c>
      <c r="I5356" t="s">
        <v>10</v>
      </c>
      <c r="J5356">
        <v>70.150000000000006</v>
      </c>
      <c r="K5356">
        <v>886.7</v>
      </c>
      <c r="L5356" t="s">
        <v>5</v>
      </c>
    </row>
    <row r="5357" spans="1:12" ht="16">
      <c r="A5357" t="s">
        <v>325</v>
      </c>
      <c r="B5357" t="s">
        <v>9</v>
      </c>
      <c r="C5357">
        <v>0</v>
      </c>
      <c r="D5357" t="s">
        <v>5</v>
      </c>
      <c r="E5357" t="s">
        <v>5</v>
      </c>
      <c r="F5357">
        <v>1</v>
      </c>
      <c r="G5357">
        <v>2</v>
      </c>
      <c r="H5357">
        <v>0</v>
      </c>
      <c r="I5357" t="s">
        <v>7</v>
      </c>
      <c r="J5357">
        <v>80.599999999999994</v>
      </c>
      <c r="K5357">
        <v>415.55</v>
      </c>
      <c r="L5357" t="s">
        <v>4</v>
      </c>
    </row>
    <row r="5358" spans="1:12" ht="16">
      <c r="A5358" t="s">
        <v>744</v>
      </c>
      <c r="B5358" t="s">
        <v>3</v>
      </c>
      <c r="C5358">
        <v>0</v>
      </c>
      <c r="D5358" t="s">
        <v>4</v>
      </c>
      <c r="E5358" t="s">
        <v>4</v>
      </c>
      <c r="F5358">
        <v>2</v>
      </c>
      <c r="G5358">
        <v>2</v>
      </c>
      <c r="H5358">
        <v>2</v>
      </c>
      <c r="I5358" t="s">
        <v>13</v>
      </c>
      <c r="J5358">
        <v>79.05</v>
      </c>
      <c r="K5358">
        <v>5730.7</v>
      </c>
      <c r="L5358" t="s">
        <v>5</v>
      </c>
    </row>
    <row r="5359" spans="1:12" ht="16">
      <c r="A5359" t="s">
        <v>5208</v>
      </c>
      <c r="B5359" t="s">
        <v>3</v>
      </c>
      <c r="C5359">
        <v>0</v>
      </c>
      <c r="D5359" t="s">
        <v>4</v>
      </c>
      <c r="E5359" t="s">
        <v>5</v>
      </c>
      <c r="F5359">
        <v>2</v>
      </c>
      <c r="G5359">
        <v>2</v>
      </c>
      <c r="H5359">
        <v>2</v>
      </c>
      <c r="I5359" t="s">
        <v>7</v>
      </c>
      <c r="J5359">
        <v>110.15</v>
      </c>
      <c r="K5359">
        <v>7998.8</v>
      </c>
      <c r="L5359" t="s">
        <v>5</v>
      </c>
    </row>
    <row r="5360" spans="1:12" ht="16">
      <c r="A5360" t="s">
        <v>953</v>
      </c>
      <c r="B5360" t="s">
        <v>9</v>
      </c>
      <c r="C5360">
        <v>0</v>
      </c>
      <c r="D5360" t="s">
        <v>5</v>
      </c>
      <c r="E5360" t="s">
        <v>5</v>
      </c>
      <c r="F5360">
        <v>1</v>
      </c>
      <c r="G5360">
        <v>2</v>
      </c>
      <c r="H5360">
        <v>0</v>
      </c>
      <c r="I5360" t="s">
        <v>17</v>
      </c>
      <c r="J5360">
        <v>79.849999999999994</v>
      </c>
      <c r="K5360">
        <v>2001</v>
      </c>
      <c r="L5360" t="s">
        <v>5</v>
      </c>
    </row>
    <row r="5361" spans="1:12" ht="16">
      <c r="A5361" t="s">
        <v>6075</v>
      </c>
      <c r="B5361" t="s">
        <v>9</v>
      </c>
      <c r="C5361">
        <v>0</v>
      </c>
      <c r="D5361" t="s">
        <v>5</v>
      </c>
      <c r="E5361" t="s">
        <v>5</v>
      </c>
      <c r="F5361">
        <v>0</v>
      </c>
      <c r="G5361">
        <v>1</v>
      </c>
      <c r="H5361">
        <v>0</v>
      </c>
      <c r="I5361" t="s">
        <v>10</v>
      </c>
      <c r="J5361">
        <v>45.3</v>
      </c>
      <c r="K5361">
        <v>45.3</v>
      </c>
      <c r="L5361" t="s">
        <v>4</v>
      </c>
    </row>
    <row r="5362" spans="1:12" ht="16">
      <c r="A5362" t="s">
        <v>4597</v>
      </c>
      <c r="B5362" t="s">
        <v>3</v>
      </c>
      <c r="C5362">
        <v>0</v>
      </c>
      <c r="D5362" t="s">
        <v>4</v>
      </c>
      <c r="E5362" t="s">
        <v>4</v>
      </c>
      <c r="F5362">
        <v>2</v>
      </c>
      <c r="G5362">
        <v>2</v>
      </c>
      <c r="H5362">
        <v>2</v>
      </c>
      <c r="I5362" t="s">
        <v>13</v>
      </c>
      <c r="J5362">
        <v>118.75</v>
      </c>
      <c r="K5362">
        <v>8672.4500000000007</v>
      </c>
      <c r="L5362" t="s">
        <v>5</v>
      </c>
    </row>
    <row r="5363" spans="1:12" ht="16">
      <c r="A5363" t="s">
        <v>5195</v>
      </c>
      <c r="B5363" t="s">
        <v>3</v>
      </c>
      <c r="C5363">
        <v>0</v>
      </c>
      <c r="D5363" t="s">
        <v>4</v>
      </c>
      <c r="E5363" t="s">
        <v>5</v>
      </c>
      <c r="F5363">
        <v>2</v>
      </c>
      <c r="G5363">
        <v>2</v>
      </c>
      <c r="H5363">
        <v>2</v>
      </c>
      <c r="I5363" t="s">
        <v>13</v>
      </c>
      <c r="J5363">
        <v>84.7</v>
      </c>
      <c r="K5363">
        <v>5711.05</v>
      </c>
      <c r="L5363" t="s">
        <v>5</v>
      </c>
    </row>
    <row r="5364" spans="1:12" ht="16">
      <c r="A5364" t="s">
        <v>4675</v>
      </c>
      <c r="B5364" t="s">
        <v>3</v>
      </c>
      <c r="C5364">
        <v>0</v>
      </c>
      <c r="D5364" t="s">
        <v>5</v>
      </c>
      <c r="E5364" t="s">
        <v>5</v>
      </c>
      <c r="F5364">
        <v>2</v>
      </c>
      <c r="G5364">
        <v>2</v>
      </c>
      <c r="H5364">
        <v>0</v>
      </c>
      <c r="I5364" t="s">
        <v>17</v>
      </c>
      <c r="J5364">
        <v>74.900000000000006</v>
      </c>
      <c r="K5364">
        <v>147.15</v>
      </c>
      <c r="L5364" t="s">
        <v>4</v>
      </c>
    </row>
    <row r="5365" spans="1:12" ht="16">
      <c r="A5365" t="s">
        <v>4197</v>
      </c>
      <c r="B5365" t="s">
        <v>9</v>
      </c>
      <c r="C5365">
        <v>0</v>
      </c>
      <c r="D5365" t="s">
        <v>5</v>
      </c>
      <c r="E5365" t="s">
        <v>4</v>
      </c>
      <c r="F5365">
        <v>2</v>
      </c>
      <c r="G5365">
        <v>2</v>
      </c>
      <c r="H5365">
        <v>2</v>
      </c>
      <c r="I5365" t="s">
        <v>7</v>
      </c>
      <c r="J5365">
        <v>104.05</v>
      </c>
      <c r="K5365">
        <v>6590.5</v>
      </c>
      <c r="L5365" t="s">
        <v>5</v>
      </c>
    </row>
    <row r="5366" spans="1:12" ht="16">
      <c r="A5366" t="s">
        <v>253</v>
      </c>
      <c r="B5366" t="s">
        <v>3</v>
      </c>
      <c r="C5366">
        <v>0</v>
      </c>
      <c r="D5366" t="s">
        <v>4</v>
      </c>
      <c r="E5366" t="s">
        <v>4</v>
      </c>
      <c r="F5366">
        <v>1</v>
      </c>
      <c r="G5366">
        <v>1</v>
      </c>
      <c r="H5366">
        <v>1</v>
      </c>
      <c r="I5366" t="s">
        <v>17</v>
      </c>
      <c r="J5366">
        <v>74.7</v>
      </c>
      <c r="K5366">
        <v>3187.65</v>
      </c>
      <c r="L5366" t="s">
        <v>5</v>
      </c>
    </row>
    <row r="5367" spans="1:12" ht="16">
      <c r="A5367" t="s">
        <v>4412</v>
      </c>
      <c r="B5367" t="s">
        <v>3</v>
      </c>
      <c r="C5367">
        <v>1</v>
      </c>
      <c r="D5367" t="s">
        <v>4</v>
      </c>
      <c r="E5367" t="s">
        <v>4</v>
      </c>
      <c r="F5367">
        <v>2</v>
      </c>
      <c r="G5367">
        <v>2</v>
      </c>
      <c r="H5367">
        <v>0</v>
      </c>
      <c r="I5367" t="s">
        <v>7</v>
      </c>
      <c r="J5367">
        <v>110.2</v>
      </c>
      <c r="K5367">
        <v>4972.1000000000004</v>
      </c>
      <c r="L5367" t="s">
        <v>5</v>
      </c>
    </row>
    <row r="5368" spans="1:12" ht="16">
      <c r="A5368" t="s">
        <v>2600</v>
      </c>
      <c r="B5368" t="s">
        <v>9</v>
      </c>
      <c r="C5368">
        <v>1</v>
      </c>
      <c r="D5368" t="s">
        <v>5</v>
      </c>
      <c r="E5368" t="s">
        <v>5</v>
      </c>
      <c r="F5368">
        <v>2</v>
      </c>
      <c r="G5368">
        <v>2</v>
      </c>
      <c r="H5368">
        <v>0</v>
      </c>
      <c r="I5368" t="s">
        <v>7</v>
      </c>
      <c r="J5368">
        <v>76.05</v>
      </c>
      <c r="K5368">
        <v>231.8</v>
      </c>
      <c r="L5368" t="s">
        <v>4</v>
      </c>
    </row>
    <row r="5369" spans="1:12" ht="16">
      <c r="A5369" t="s">
        <v>5151</v>
      </c>
      <c r="B5369" t="s">
        <v>9</v>
      </c>
      <c r="C5369">
        <v>0</v>
      </c>
      <c r="D5369" t="s">
        <v>5</v>
      </c>
      <c r="E5369" t="s">
        <v>5</v>
      </c>
      <c r="F5369">
        <v>1</v>
      </c>
      <c r="G5369">
        <v>2</v>
      </c>
      <c r="H5369">
        <v>0</v>
      </c>
      <c r="I5369" t="s">
        <v>7</v>
      </c>
      <c r="J5369">
        <v>89.25</v>
      </c>
      <c r="K5369">
        <v>89.25</v>
      </c>
      <c r="L5369" t="s">
        <v>5</v>
      </c>
    </row>
    <row r="5370" spans="1:12" ht="16">
      <c r="A5370" t="s">
        <v>2313</v>
      </c>
      <c r="B5370" t="s">
        <v>9</v>
      </c>
      <c r="C5370">
        <v>0</v>
      </c>
      <c r="D5370" t="s">
        <v>4</v>
      </c>
      <c r="E5370" t="s">
        <v>4</v>
      </c>
      <c r="F5370">
        <v>2</v>
      </c>
      <c r="G5370">
        <v>1</v>
      </c>
      <c r="H5370">
        <v>2</v>
      </c>
      <c r="I5370" t="s">
        <v>10</v>
      </c>
      <c r="J5370">
        <v>91.25</v>
      </c>
      <c r="K5370">
        <v>6589.6</v>
      </c>
      <c r="L5370" t="s">
        <v>5</v>
      </c>
    </row>
    <row r="5371" spans="1:12" ht="16">
      <c r="A5371" t="s">
        <v>3649</v>
      </c>
      <c r="B5371" t="s">
        <v>3</v>
      </c>
      <c r="C5371">
        <v>1</v>
      </c>
      <c r="D5371" t="s">
        <v>4</v>
      </c>
      <c r="E5371" t="s">
        <v>5</v>
      </c>
      <c r="F5371">
        <v>1</v>
      </c>
      <c r="G5371">
        <v>1</v>
      </c>
      <c r="H5371">
        <v>0</v>
      </c>
      <c r="I5371" t="s">
        <v>17</v>
      </c>
      <c r="J5371">
        <v>50.15</v>
      </c>
      <c r="K5371">
        <v>115.1</v>
      </c>
      <c r="L5371" t="s">
        <v>4</v>
      </c>
    </row>
    <row r="5372" spans="1:12" ht="16">
      <c r="A5372" t="s">
        <v>3385</v>
      </c>
      <c r="B5372" t="s">
        <v>3</v>
      </c>
      <c r="C5372">
        <v>1</v>
      </c>
      <c r="D5372" t="s">
        <v>5</v>
      </c>
      <c r="E5372" t="s">
        <v>5</v>
      </c>
      <c r="F5372">
        <v>1</v>
      </c>
      <c r="G5372">
        <v>1</v>
      </c>
      <c r="H5372">
        <v>0</v>
      </c>
      <c r="I5372" t="s">
        <v>10</v>
      </c>
      <c r="J5372">
        <v>54.85</v>
      </c>
      <c r="K5372">
        <v>104.2</v>
      </c>
      <c r="L5372" t="s">
        <v>4</v>
      </c>
    </row>
    <row r="5373" spans="1:12" ht="16">
      <c r="A5373" t="s">
        <v>4733</v>
      </c>
      <c r="B5373" t="s">
        <v>3</v>
      </c>
      <c r="C5373">
        <v>0</v>
      </c>
      <c r="D5373" t="s">
        <v>5</v>
      </c>
      <c r="E5373" t="s">
        <v>5</v>
      </c>
      <c r="F5373">
        <v>1</v>
      </c>
      <c r="G5373">
        <v>1</v>
      </c>
      <c r="H5373">
        <v>1</v>
      </c>
      <c r="I5373" t="s">
        <v>17</v>
      </c>
      <c r="J5373">
        <v>70.150000000000006</v>
      </c>
      <c r="K5373">
        <v>4224.7</v>
      </c>
      <c r="L5373" t="s">
        <v>5</v>
      </c>
    </row>
    <row r="5374" spans="1:12" ht="16">
      <c r="A5374" t="s">
        <v>3295</v>
      </c>
      <c r="B5374" t="s">
        <v>9</v>
      </c>
      <c r="C5374">
        <v>0</v>
      </c>
      <c r="D5374" t="s">
        <v>5</v>
      </c>
      <c r="E5374" t="s">
        <v>5</v>
      </c>
      <c r="F5374">
        <v>2</v>
      </c>
      <c r="G5374">
        <v>2</v>
      </c>
      <c r="H5374">
        <v>0</v>
      </c>
      <c r="I5374" t="s">
        <v>7</v>
      </c>
      <c r="J5374">
        <v>84.9</v>
      </c>
      <c r="K5374">
        <v>3369.05</v>
      </c>
      <c r="L5374" t="s">
        <v>5</v>
      </c>
    </row>
    <row r="5375" spans="1:12" ht="16">
      <c r="A5375" t="s">
        <v>2970</v>
      </c>
      <c r="B5375" t="s">
        <v>9</v>
      </c>
      <c r="C5375">
        <v>0</v>
      </c>
      <c r="D5375" t="s">
        <v>4</v>
      </c>
      <c r="E5375" t="s">
        <v>4</v>
      </c>
      <c r="F5375">
        <v>2</v>
      </c>
      <c r="G5375">
        <v>2</v>
      </c>
      <c r="H5375">
        <v>0</v>
      </c>
      <c r="I5375" t="s">
        <v>7</v>
      </c>
      <c r="J5375">
        <v>100.75</v>
      </c>
      <c r="K5375">
        <v>2793.55</v>
      </c>
      <c r="L5375" t="s">
        <v>5</v>
      </c>
    </row>
    <row r="5376" spans="1:12" ht="16">
      <c r="A5376" t="s">
        <v>3527</v>
      </c>
      <c r="B5376" t="s">
        <v>9</v>
      </c>
      <c r="C5376">
        <v>0</v>
      </c>
      <c r="D5376" t="s">
        <v>5</v>
      </c>
      <c r="E5376" t="s">
        <v>5</v>
      </c>
      <c r="F5376">
        <v>1</v>
      </c>
      <c r="G5376">
        <v>1</v>
      </c>
      <c r="H5376">
        <v>0</v>
      </c>
      <c r="I5376" t="s">
        <v>7</v>
      </c>
      <c r="J5376">
        <v>43.3</v>
      </c>
      <c r="K5376">
        <v>123.65</v>
      </c>
      <c r="L5376" t="s">
        <v>4</v>
      </c>
    </row>
    <row r="5377" spans="1:12" ht="16">
      <c r="A5377" t="s">
        <v>2</v>
      </c>
      <c r="B5377" t="s">
        <v>3</v>
      </c>
      <c r="C5377">
        <v>0</v>
      </c>
      <c r="D5377" t="s">
        <v>4</v>
      </c>
      <c r="E5377" t="s">
        <v>5</v>
      </c>
      <c r="F5377">
        <v>0</v>
      </c>
      <c r="G5377">
        <v>1</v>
      </c>
      <c r="H5377">
        <v>0</v>
      </c>
      <c r="I5377" t="s">
        <v>7</v>
      </c>
      <c r="J5377">
        <v>29.85</v>
      </c>
      <c r="K5377">
        <v>29.85</v>
      </c>
      <c r="L5377" t="s">
        <v>5</v>
      </c>
    </row>
    <row r="5378" spans="1:12" ht="16">
      <c r="A5378" t="s">
        <v>2627</v>
      </c>
      <c r="B5378" t="s">
        <v>9</v>
      </c>
      <c r="C5378">
        <v>0</v>
      </c>
      <c r="D5378" t="s">
        <v>4</v>
      </c>
      <c r="E5378" t="s">
        <v>4</v>
      </c>
      <c r="F5378">
        <v>1</v>
      </c>
      <c r="G5378">
        <v>1</v>
      </c>
      <c r="H5378">
        <v>0</v>
      </c>
      <c r="I5378" t="s">
        <v>13</v>
      </c>
      <c r="J5378">
        <v>44.6</v>
      </c>
      <c r="K5378">
        <v>260.8</v>
      </c>
      <c r="L5378" t="s">
        <v>4</v>
      </c>
    </row>
    <row r="5379" spans="1:12" ht="16">
      <c r="A5379" t="s">
        <v>3343</v>
      </c>
      <c r="B5379" t="s">
        <v>9</v>
      </c>
      <c r="C5379">
        <v>0</v>
      </c>
      <c r="D5379" t="s">
        <v>5</v>
      </c>
      <c r="E5379" t="s">
        <v>5</v>
      </c>
      <c r="F5379">
        <v>1</v>
      </c>
      <c r="G5379">
        <v>1</v>
      </c>
      <c r="H5379">
        <v>0</v>
      </c>
      <c r="I5379" t="s">
        <v>10</v>
      </c>
      <c r="J5379">
        <v>46.3</v>
      </c>
      <c r="K5379">
        <v>46.3</v>
      </c>
      <c r="L5379" t="s">
        <v>4</v>
      </c>
    </row>
    <row r="5380" spans="1:12" ht="16">
      <c r="A5380" t="s">
        <v>4773</v>
      </c>
      <c r="B5380" t="s">
        <v>9</v>
      </c>
      <c r="C5380">
        <v>1</v>
      </c>
      <c r="D5380" t="s">
        <v>5</v>
      </c>
      <c r="E5380" t="s">
        <v>5</v>
      </c>
      <c r="F5380">
        <v>1</v>
      </c>
      <c r="G5380">
        <v>2</v>
      </c>
      <c r="H5380">
        <v>0</v>
      </c>
      <c r="I5380" t="s">
        <v>17</v>
      </c>
      <c r="J5380">
        <v>69.150000000000006</v>
      </c>
      <c r="K5380">
        <v>2275.1</v>
      </c>
      <c r="L5380" t="s">
        <v>5</v>
      </c>
    </row>
    <row r="5381" spans="1:12" ht="16">
      <c r="A5381" t="s">
        <v>3562</v>
      </c>
      <c r="B5381" t="s">
        <v>3</v>
      </c>
      <c r="C5381">
        <v>0</v>
      </c>
      <c r="D5381" t="s">
        <v>5</v>
      </c>
      <c r="E5381" t="s">
        <v>4</v>
      </c>
      <c r="F5381">
        <v>1</v>
      </c>
      <c r="G5381">
        <v>2</v>
      </c>
      <c r="H5381">
        <v>0</v>
      </c>
      <c r="I5381" t="s">
        <v>7</v>
      </c>
      <c r="J5381">
        <v>79.599999999999994</v>
      </c>
      <c r="K5381">
        <v>79.599999999999994</v>
      </c>
      <c r="L5381" t="s">
        <v>4</v>
      </c>
    </row>
    <row r="5382" spans="1:12" ht="16">
      <c r="A5382" t="s">
        <v>746</v>
      </c>
      <c r="B5382" t="s">
        <v>9</v>
      </c>
      <c r="C5382">
        <v>0</v>
      </c>
      <c r="D5382" t="s">
        <v>4</v>
      </c>
      <c r="E5382" t="s">
        <v>4</v>
      </c>
      <c r="F5382">
        <v>0</v>
      </c>
      <c r="G5382">
        <v>1</v>
      </c>
      <c r="H5382">
        <v>0</v>
      </c>
      <c r="I5382" t="s">
        <v>17</v>
      </c>
      <c r="J5382">
        <v>50.6</v>
      </c>
      <c r="K5382">
        <v>1653.45</v>
      </c>
      <c r="L5382" t="s">
        <v>5</v>
      </c>
    </row>
    <row r="5383" spans="1:12" ht="16">
      <c r="A5383" t="s">
        <v>1262</v>
      </c>
      <c r="B5383" t="s">
        <v>3</v>
      </c>
      <c r="C5383">
        <v>0</v>
      </c>
      <c r="D5383" t="s">
        <v>5</v>
      </c>
      <c r="E5383" t="s">
        <v>5</v>
      </c>
      <c r="F5383">
        <v>1</v>
      </c>
      <c r="G5383">
        <v>2</v>
      </c>
      <c r="H5383">
        <v>0</v>
      </c>
      <c r="I5383" t="s">
        <v>7</v>
      </c>
      <c r="J5383">
        <v>75.8</v>
      </c>
      <c r="K5383">
        <v>75.8</v>
      </c>
      <c r="L5383" t="s">
        <v>4</v>
      </c>
    </row>
    <row r="5384" spans="1:12" ht="16">
      <c r="A5384" t="s">
        <v>1381</v>
      </c>
      <c r="B5384" t="s">
        <v>3</v>
      </c>
      <c r="C5384">
        <v>0</v>
      </c>
      <c r="D5384" t="s">
        <v>5</v>
      </c>
      <c r="E5384" t="s">
        <v>5</v>
      </c>
      <c r="F5384">
        <v>1</v>
      </c>
      <c r="G5384">
        <v>0</v>
      </c>
      <c r="H5384">
        <v>2</v>
      </c>
      <c r="I5384" t="s">
        <v>13</v>
      </c>
      <c r="J5384">
        <v>20.25</v>
      </c>
      <c r="K5384">
        <v>538.20000000000005</v>
      </c>
      <c r="L5384" t="s">
        <v>5</v>
      </c>
    </row>
    <row r="5385" spans="1:12" ht="16">
      <c r="A5385" t="s">
        <v>4305</v>
      </c>
      <c r="B5385" t="s">
        <v>3</v>
      </c>
      <c r="C5385">
        <v>0</v>
      </c>
      <c r="D5385" t="s">
        <v>5</v>
      </c>
      <c r="E5385" t="s">
        <v>5</v>
      </c>
      <c r="F5385">
        <v>1</v>
      </c>
      <c r="G5385">
        <v>2</v>
      </c>
      <c r="H5385">
        <v>1</v>
      </c>
      <c r="I5385" t="s">
        <v>17</v>
      </c>
      <c r="J5385">
        <v>85.15</v>
      </c>
      <c r="K5385">
        <v>979.05</v>
      </c>
      <c r="L5385" t="s">
        <v>5</v>
      </c>
    </row>
    <row r="5386" spans="1:12" ht="16">
      <c r="A5386" t="s">
        <v>717</v>
      </c>
      <c r="B5386" t="s">
        <v>3</v>
      </c>
      <c r="C5386">
        <v>0</v>
      </c>
      <c r="D5386" t="s">
        <v>5</v>
      </c>
      <c r="E5386" t="s">
        <v>5</v>
      </c>
      <c r="F5386">
        <v>1</v>
      </c>
      <c r="G5386">
        <v>1</v>
      </c>
      <c r="H5386">
        <v>2</v>
      </c>
      <c r="I5386" t="s">
        <v>10</v>
      </c>
      <c r="J5386">
        <v>59.6</v>
      </c>
      <c r="K5386">
        <v>3739.8</v>
      </c>
      <c r="L5386" t="s">
        <v>5</v>
      </c>
    </row>
    <row r="5387" spans="1:12" ht="16">
      <c r="A5387" t="s">
        <v>2717</v>
      </c>
      <c r="B5387" t="s">
        <v>9</v>
      </c>
      <c r="C5387">
        <v>0</v>
      </c>
      <c r="D5387" t="s">
        <v>4</v>
      </c>
      <c r="E5387" t="s">
        <v>5</v>
      </c>
      <c r="F5387">
        <v>1</v>
      </c>
      <c r="G5387">
        <v>2</v>
      </c>
      <c r="H5387">
        <v>0</v>
      </c>
      <c r="I5387" t="s">
        <v>7</v>
      </c>
      <c r="J5387">
        <v>76.400000000000006</v>
      </c>
      <c r="K5387">
        <v>151.80000000000001</v>
      </c>
      <c r="L5387" t="s">
        <v>4</v>
      </c>
    </row>
    <row r="5388" spans="1:12" ht="16">
      <c r="A5388" t="s">
        <v>3484</v>
      </c>
      <c r="B5388" t="s">
        <v>9</v>
      </c>
      <c r="C5388">
        <v>0</v>
      </c>
      <c r="D5388" t="s">
        <v>4</v>
      </c>
      <c r="E5388" t="s">
        <v>5</v>
      </c>
      <c r="F5388">
        <v>2</v>
      </c>
      <c r="G5388">
        <v>2</v>
      </c>
      <c r="H5388">
        <v>0</v>
      </c>
      <c r="I5388" t="s">
        <v>13</v>
      </c>
      <c r="J5388">
        <v>106.15</v>
      </c>
      <c r="K5388">
        <v>4512.7</v>
      </c>
      <c r="L5388" t="s">
        <v>4</v>
      </c>
    </row>
    <row r="5389" spans="1:12" ht="16">
      <c r="A5389" t="s">
        <v>2825</v>
      </c>
      <c r="B5389" t="s">
        <v>3</v>
      </c>
      <c r="C5389">
        <v>0</v>
      </c>
      <c r="D5389" t="s">
        <v>4</v>
      </c>
      <c r="E5389" t="s">
        <v>4</v>
      </c>
      <c r="F5389">
        <v>0</v>
      </c>
      <c r="G5389">
        <v>1</v>
      </c>
      <c r="H5389">
        <v>2</v>
      </c>
      <c r="I5389" t="s">
        <v>13</v>
      </c>
      <c r="J5389">
        <v>48.7</v>
      </c>
      <c r="K5389">
        <v>3008.55</v>
      </c>
      <c r="L5389" t="s">
        <v>5</v>
      </c>
    </row>
    <row r="5390" spans="1:12" ht="16">
      <c r="A5390" t="s">
        <v>5593</v>
      </c>
      <c r="B5390" t="s">
        <v>3</v>
      </c>
      <c r="C5390">
        <v>0</v>
      </c>
      <c r="D5390" t="s">
        <v>5</v>
      </c>
      <c r="E5390" t="s">
        <v>5</v>
      </c>
      <c r="F5390">
        <v>2</v>
      </c>
      <c r="G5390">
        <v>0</v>
      </c>
      <c r="H5390">
        <v>2</v>
      </c>
      <c r="I5390" t="s">
        <v>17</v>
      </c>
      <c r="J5390">
        <v>24</v>
      </c>
      <c r="K5390">
        <v>1183.05</v>
      </c>
      <c r="L5390" t="s">
        <v>5</v>
      </c>
    </row>
    <row r="5391" spans="1:12" ht="16">
      <c r="A5391" t="s">
        <v>539</v>
      </c>
      <c r="B5391" t="s">
        <v>9</v>
      </c>
      <c r="C5391">
        <v>0</v>
      </c>
      <c r="D5391" t="s">
        <v>4</v>
      </c>
      <c r="E5391" t="s">
        <v>4</v>
      </c>
      <c r="F5391">
        <v>1</v>
      </c>
      <c r="G5391">
        <v>0</v>
      </c>
      <c r="H5391">
        <v>2</v>
      </c>
      <c r="I5391" t="s">
        <v>10</v>
      </c>
      <c r="J5391">
        <v>19.600000000000001</v>
      </c>
      <c r="K5391">
        <v>686.95</v>
      </c>
      <c r="L5391" t="s">
        <v>5</v>
      </c>
    </row>
    <row r="5392" spans="1:12" ht="16">
      <c r="A5392" t="s">
        <v>6460</v>
      </c>
      <c r="B5392" t="s">
        <v>9</v>
      </c>
      <c r="C5392">
        <v>0</v>
      </c>
      <c r="D5392" t="s">
        <v>5</v>
      </c>
      <c r="E5392" t="s">
        <v>5</v>
      </c>
      <c r="F5392">
        <v>1</v>
      </c>
      <c r="G5392">
        <v>0</v>
      </c>
      <c r="H5392">
        <v>0</v>
      </c>
      <c r="I5392" t="s">
        <v>10</v>
      </c>
      <c r="J5392">
        <v>19.55</v>
      </c>
      <c r="K5392">
        <v>19.55</v>
      </c>
      <c r="L5392" t="s">
        <v>5</v>
      </c>
    </row>
    <row r="5393" spans="1:12" ht="16">
      <c r="A5393" t="s">
        <v>4235</v>
      </c>
      <c r="B5393" t="s">
        <v>3</v>
      </c>
      <c r="C5393">
        <v>0</v>
      </c>
      <c r="D5393" t="s">
        <v>4</v>
      </c>
      <c r="E5393" t="s">
        <v>5</v>
      </c>
      <c r="F5393">
        <v>1</v>
      </c>
      <c r="G5393">
        <v>0</v>
      </c>
      <c r="H5393">
        <v>2</v>
      </c>
      <c r="I5393" t="s">
        <v>10</v>
      </c>
      <c r="J5393">
        <v>19.600000000000001</v>
      </c>
      <c r="K5393">
        <v>1416.5</v>
      </c>
      <c r="L5393" t="s">
        <v>5</v>
      </c>
    </row>
    <row r="5394" spans="1:12" ht="16">
      <c r="A5394" t="s">
        <v>2461</v>
      </c>
      <c r="B5394" t="s">
        <v>3</v>
      </c>
      <c r="C5394">
        <v>0</v>
      </c>
      <c r="D5394" t="s">
        <v>4</v>
      </c>
      <c r="E5394" t="s">
        <v>4</v>
      </c>
      <c r="F5394">
        <v>2</v>
      </c>
      <c r="G5394">
        <v>2</v>
      </c>
      <c r="H5394">
        <v>2</v>
      </c>
      <c r="I5394" t="s">
        <v>13</v>
      </c>
      <c r="J5394">
        <v>110.45</v>
      </c>
      <c r="K5394">
        <v>8058.85</v>
      </c>
      <c r="L5394" t="s">
        <v>5</v>
      </c>
    </row>
    <row r="5395" spans="1:12" ht="16">
      <c r="A5395" t="s">
        <v>6896</v>
      </c>
      <c r="B5395" t="s">
        <v>9</v>
      </c>
      <c r="C5395">
        <v>0</v>
      </c>
      <c r="D5395" t="s">
        <v>5</v>
      </c>
      <c r="E5395" t="s">
        <v>4</v>
      </c>
      <c r="F5395">
        <v>2</v>
      </c>
      <c r="G5395">
        <v>2</v>
      </c>
      <c r="H5395">
        <v>0</v>
      </c>
      <c r="I5395" t="s">
        <v>17</v>
      </c>
      <c r="J5395">
        <v>73.75</v>
      </c>
      <c r="K5395">
        <v>871.4</v>
      </c>
      <c r="L5395" t="s">
        <v>4</v>
      </c>
    </row>
    <row r="5396" spans="1:12" ht="16">
      <c r="A5396" t="s">
        <v>274</v>
      </c>
      <c r="B5396" t="s">
        <v>3</v>
      </c>
      <c r="C5396">
        <v>0</v>
      </c>
      <c r="D5396" t="s">
        <v>5</v>
      </c>
      <c r="E5396" t="s">
        <v>5</v>
      </c>
      <c r="F5396">
        <v>0</v>
      </c>
      <c r="G5396">
        <v>1</v>
      </c>
      <c r="H5396">
        <v>2</v>
      </c>
      <c r="I5396" t="s">
        <v>13</v>
      </c>
      <c r="J5396">
        <v>49.85</v>
      </c>
      <c r="K5396">
        <v>1520.1</v>
      </c>
      <c r="L5396" t="s">
        <v>5</v>
      </c>
    </row>
    <row r="5397" spans="1:12" ht="16">
      <c r="A5397" t="s">
        <v>6696</v>
      </c>
      <c r="B5397" t="s">
        <v>3</v>
      </c>
      <c r="C5397">
        <v>0</v>
      </c>
      <c r="D5397" t="s">
        <v>4</v>
      </c>
      <c r="E5397" t="s">
        <v>5</v>
      </c>
      <c r="F5397">
        <v>1</v>
      </c>
      <c r="G5397">
        <v>1</v>
      </c>
      <c r="H5397">
        <v>0</v>
      </c>
      <c r="I5397" t="s">
        <v>17</v>
      </c>
      <c r="J5397">
        <v>50.25</v>
      </c>
      <c r="K5397">
        <v>2221.5500000000002</v>
      </c>
      <c r="L5397" t="s">
        <v>5</v>
      </c>
    </row>
    <row r="5398" spans="1:12" ht="16">
      <c r="A5398" t="s">
        <v>416</v>
      </c>
      <c r="B5398" t="s">
        <v>9</v>
      </c>
      <c r="C5398">
        <v>0</v>
      </c>
      <c r="D5398" t="s">
        <v>5</v>
      </c>
      <c r="E5398" t="s">
        <v>5</v>
      </c>
      <c r="F5398">
        <v>1</v>
      </c>
      <c r="G5398">
        <v>0</v>
      </c>
      <c r="H5398">
        <v>2</v>
      </c>
      <c r="I5398" t="s">
        <v>17</v>
      </c>
      <c r="J5398">
        <v>19.8</v>
      </c>
      <c r="K5398">
        <v>1468.75</v>
      </c>
      <c r="L5398" t="s">
        <v>5</v>
      </c>
    </row>
    <row r="5399" spans="1:12" ht="16">
      <c r="A5399" t="s">
        <v>2124</v>
      </c>
      <c r="B5399" t="s">
        <v>9</v>
      </c>
      <c r="C5399">
        <v>0</v>
      </c>
      <c r="D5399" t="s">
        <v>4</v>
      </c>
      <c r="E5399" t="s">
        <v>4</v>
      </c>
      <c r="F5399">
        <v>2</v>
      </c>
      <c r="G5399">
        <v>2</v>
      </c>
      <c r="H5399">
        <v>1</v>
      </c>
      <c r="I5399" t="s">
        <v>17</v>
      </c>
      <c r="J5399">
        <v>95</v>
      </c>
      <c r="K5399">
        <v>4368.8500000000004</v>
      </c>
      <c r="L5399" t="s">
        <v>5</v>
      </c>
    </row>
    <row r="5400" spans="1:12" ht="16">
      <c r="A5400" t="s">
        <v>4789</v>
      </c>
      <c r="B5400" t="s">
        <v>9</v>
      </c>
      <c r="C5400">
        <v>0</v>
      </c>
      <c r="D5400" t="s">
        <v>5</v>
      </c>
      <c r="E5400" t="s">
        <v>4</v>
      </c>
      <c r="F5400">
        <v>2</v>
      </c>
      <c r="G5400">
        <v>0</v>
      </c>
      <c r="H5400">
        <v>2</v>
      </c>
      <c r="I5400" t="s">
        <v>10</v>
      </c>
      <c r="J5400">
        <v>24.4</v>
      </c>
      <c r="K5400">
        <v>1413</v>
      </c>
      <c r="L5400" t="s">
        <v>5</v>
      </c>
    </row>
    <row r="5401" spans="1:12" ht="16">
      <c r="A5401" t="s">
        <v>6133</v>
      </c>
      <c r="B5401" t="s">
        <v>3</v>
      </c>
      <c r="C5401">
        <v>0</v>
      </c>
      <c r="D5401" t="s">
        <v>5</v>
      </c>
      <c r="E5401" t="s">
        <v>5</v>
      </c>
      <c r="F5401">
        <v>1</v>
      </c>
      <c r="G5401">
        <v>0</v>
      </c>
      <c r="H5401">
        <v>1</v>
      </c>
      <c r="I5401" t="s">
        <v>10</v>
      </c>
      <c r="J5401">
        <v>19.55</v>
      </c>
      <c r="K5401">
        <v>280.85000000000002</v>
      </c>
      <c r="L5401" t="s">
        <v>5</v>
      </c>
    </row>
    <row r="5402" spans="1:12" ht="16">
      <c r="A5402" t="s">
        <v>5497</v>
      </c>
      <c r="B5402" t="s">
        <v>9</v>
      </c>
      <c r="C5402">
        <v>0</v>
      </c>
      <c r="D5402" t="s">
        <v>5</v>
      </c>
      <c r="E5402" t="s">
        <v>5</v>
      </c>
      <c r="F5402">
        <v>2</v>
      </c>
      <c r="G5402">
        <v>1</v>
      </c>
      <c r="H5402">
        <v>2</v>
      </c>
      <c r="I5402" t="s">
        <v>13</v>
      </c>
      <c r="J5402">
        <v>87.1</v>
      </c>
      <c r="K5402">
        <v>4735.2</v>
      </c>
      <c r="L5402" t="s">
        <v>5</v>
      </c>
    </row>
    <row r="5403" spans="1:12" ht="16">
      <c r="A5403" t="s">
        <v>2836</v>
      </c>
      <c r="B5403" t="s">
        <v>9</v>
      </c>
      <c r="C5403">
        <v>0</v>
      </c>
      <c r="D5403" t="s">
        <v>5</v>
      </c>
      <c r="E5403" t="s">
        <v>5</v>
      </c>
      <c r="F5403">
        <v>2</v>
      </c>
      <c r="G5403">
        <v>0</v>
      </c>
      <c r="H5403">
        <v>0</v>
      </c>
      <c r="I5403" t="s">
        <v>7</v>
      </c>
      <c r="J5403">
        <v>26.35</v>
      </c>
      <c r="K5403">
        <v>378.6</v>
      </c>
      <c r="L5403" t="s">
        <v>5</v>
      </c>
    </row>
    <row r="5404" spans="1:12" ht="16">
      <c r="A5404" t="s">
        <v>4468</v>
      </c>
      <c r="B5404" t="s">
        <v>9</v>
      </c>
      <c r="C5404">
        <v>0</v>
      </c>
      <c r="D5404" t="s">
        <v>4</v>
      </c>
      <c r="E5404" t="s">
        <v>4</v>
      </c>
      <c r="F5404">
        <v>1</v>
      </c>
      <c r="G5404">
        <v>2</v>
      </c>
      <c r="H5404">
        <v>0</v>
      </c>
      <c r="I5404" t="s">
        <v>13</v>
      </c>
      <c r="J5404">
        <v>75</v>
      </c>
      <c r="K5404">
        <v>1573.95</v>
      </c>
      <c r="L5404" t="s">
        <v>5</v>
      </c>
    </row>
    <row r="5405" spans="1:12" ht="16">
      <c r="A5405" t="s">
        <v>3011</v>
      </c>
      <c r="B5405" t="s">
        <v>9</v>
      </c>
      <c r="C5405">
        <v>0</v>
      </c>
      <c r="D5405" t="s">
        <v>5</v>
      </c>
      <c r="E5405" t="s">
        <v>5</v>
      </c>
      <c r="F5405">
        <v>2</v>
      </c>
      <c r="G5405">
        <v>2</v>
      </c>
      <c r="H5405">
        <v>0</v>
      </c>
      <c r="I5405" t="s">
        <v>7</v>
      </c>
      <c r="J5405">
        <v>84.45</v>
      </c>
      <c r="K5405">
        <v>1059.55</v>
      </c>
      <c r="L5405" t="s">
        <v>4</v>
      </c>
    </row>
    <row r="5406" spans="1:12" ht="16">
      <c r="A5406" t="s">
        <v>5508</v>
      </c>
      <c r="B5406" t="s">
        <v>9</v>
      </c>
      <c r="C5406">
        <v>0</v>
      </c>
      <c r="D5406" t="s">
        <v>4</v>
      </c>
      <c r="E5406" t="s">
        <v>4</v>
      </c>
      <c r="F5406">
        <v>0</v>
      </c>
      <c r="G5406">
        <v>1</v>
      </c>
      <c r="H5406">
        <v>1</v>
      </c>
      <c r="I5406" t="s">
        <v>13</v>
      </c>
      <c r="J5406">
        <v>51.8</v>
      </c>
      <c r="K5406">
        <v>2541.25</v>
      </c>
      <c r="L5406" t="s">
        <v>4</v>
      </c>
    </row>
    <row r="5407" spans="1:12" ht="16">
      <c r="A5407" t="s">
        <v>2009</v>
      </c>
      <c r="B5407" t="s">
        <v>3</v>
      </c>
      <c r="C5407">
        <v>0</v>
      </c>
      <c r="D5407" t="s">
        <v>4</v>
      </c>
      <c r="E5407" t="s">
        <v>5</v>
      </c>
      <c r="F5407">
        <v>0</v>
      </c>
      <c r="G5407">
        <v>1</v>
      </c>
      <c r="H5407">
        <v>0</v>
      </c>
      <c r="I5407" t="s">
        <v>7</v>
      </c>
      <c r="J5407">
        <v>44.6</v>
      </c>
      <c r="K5407">
        <v>97.1</v>
      </c>
      <c r="L5407" t="s">
        <v>4</v>
      </c>
    </row>
    <row r="5408" spans="1:12" ht="16">
      <c r="A5408" t="s">
        <v>1263</v>
      </c>
      <c r="B5408" t="s">
        <v>9</v>
      </c>
      <c r="C5408">
        <v>0</v>
      </c>
      <c r="D5408" t="s">
        <v>5</v>
      </c>
      <c r="E5408" t="s">
        <v>5</v>
      </c>
      <c r="F5408">
        <v>1</v>
      </c>
      <c r="G5408">
        <v>0</v>
      </c>
      <c r="H5408">
        <v>0</v>
      </c>
      <c r="I5408" t="s">
        <v>7</v>
      </c>
      <c r="J5408">
        <v>19.45</v>
      </c>
      <c r="K5408">
        <v>19.45</v>
      </c>
      <c r="L5408" t="s">
        <v>5</v>
      </c>
    </row>
    <row r="5409" spans="1:12" ht="16">
      <c r="A5409" t="s">
        <v>2196</v>
      </c>
      <c r="B5409" t="s">
        <v>9</v>
      </c>
      <c r="C5409">
        <v>0</v>
      </c>
      <c r="D5409" t="s">
        <v>4</v>
      </c>
      <c r="E5409" t="s">
        <v>4</v>
      </c>
      <c r="F5409">
        <v>2</v>
      </c>
      <c r="G5409">
        <v>1</v>
      </c>
      <c r="H5409">
        <v>0</v>
      </c>
      <c r="I5409" t="s">
        <v>7</v>
      </c>
      <c r="J5409">
        <v>54.75</v>
      </c>
      <c r="K5409">
        <v>1338.15</v>
      </c>
      <c r="L5409" t="s">
        <v>4</v>
      </c>
    </row>
    <row r="5410" spans="1:12" ht="16">
      <c r="A5410" t="s">
        <v>6934</v>
      </c>
      <c r="B5410" t="s">
        <v>3</v>
      </c>
      <c r="C5410">
        <v>0</v>
      </c>
      <c r="D5410" t="s">
        <v>4</v>
      </c>
      <c r="E5410" t="s">
        <v>5</v>
      </c>
      <c r="F5410">
        <v>2</v>
      </c>
      <c r="G5410">
        <v>1</v>
      </c>
      <c r="H5410">
        <v>1</v>
      </c>
      <c r="I5410" t="s">
        <v>13</v>
      </c>
      <c r="J5410">
        <v>74.099999999999994</v>
      </c>
      <c r="K5410">
        <v>3833.95</v>
      </c>
      <c r="L5410" t="s">
        <v>5</v>
      </c>
    </row>
    <row r="5411" spans="1:12" ht="16">
      <c r="A5411" t="s">
        <v>5129</v>
      </c>
      <c r="B5411" t="s">
        <v>3</v>
      </c>
      <c r="C5411">
        <v>0</v>
      </c>
      <c r="D5411" t="s">
        <v>4</v>
      </c>
      <c r="E5411" t="s">
        <v>5</v>
      </c>
      <c r="F5411">
        <v>2</v>
      </c>
      <c r="G5411">
        <v>2</v>
      </c>
      <c r="H5411">
        <v>0</v>
      </c>
      <c r="I5411" t="s">
        <v>17</v>
      </c>
      <c r="J5411">
        <v>85.9</v>
      </c>
      <c r="K5411">
        <v>3729.75</v>
      </c>
      <c r="L5411" t="s">
        <v>5</v>
      </c>
    </row>
    <row r="5412" spans="1:12" ht="16">
      <c r="A5412" t="s">
        <v>2203</v>
      </c>
      <c r="B5412" t="s">
        <v>9</v>
      </c>
      <c r="C5412">
        <v>1</v>
      </c>
      <c r="D5412" t="s">
        <v>4</v>
      </c>
      <c r="E5412" t="s">
        <v>5</v>
      </c>
      <c r="F5412">
        <v>1</v>
      </c>
      <c r="G5412">
        <v>1</v>
      </c>
      <c r="H5412">
        <v>2</v>
      </c>
      <c r="I5412" t="s">
        <v>13</v>
      </c>
      <c r="J5412">
        <v>85.65</v>
      </c>
      <c r="K5412">
        <v>4824.45</v>
      </c>
      <c r="L5412" t="s">
        <v>5</v>
      </c>
    </row>
    <row r="5413" spans="1:12" ht="16">
      <c r="A5413" t="s">
        <v>5158</v>
      </c>
      <c r="B5413" t="s">
        <v>9</v>
      </c>
      <c r="C5413">
        <v>0</v>
      </c>
      <c r="D5413" t="s">
        <v>5</v>
      </c>
      <c r="E5413" t="s">
        <v>5</v>
      </c>
      <c r="F5413">
        <v>0</v>
      </c>
      <c r="G5413">
        <v>1</v>
      </c>
      <c r="H5413">
        <v>0</v>
      </c>
      <c r="I5413" t="s">
        <v>17</v>
      </c>
      <c r="J5413">
        <v>30.1</v>
      </c>
      <c r="K5413">
        <v>810.85</v>
      </c>
      <c r="L5413" t="s">
        <v>5</v>
      </c>
    </row>
    <row r="5414" spans="1:12" ht="16">
      <c r="A5414" t="s">
        <v>2413</v>
      </c>
      <c r="B5414" t="s">
        <v>9</v>
      </c>
      <c r="C5414">
        <v>0</v>
      </c>
      <c r="D5414" t="s">
        <v>5</v>
      </c>
      <c r="E5414" t="s">
        <v>4</v>
      </c>
      <c r="F5414">
        <v>1</v>
      </c>
      <c r="G5414">
        <v>0</v>
      </c>
      <c r="H5414">
        <v>0</v>
      </c>
      <c r="I5414" t="s">
        <v>10</v>
      </c>
      <c r="J5414">
        <v>19.7</v>
      </c>
      <c r="K5414">
        <v>111.65</v>
      </c>
      <c r="L5414" t="s">
        <v>5</v>
      </c>
    </row>
    <row r="5415" spans="1:12" ht="16">
      <c r="A5415" t="s">
        <v>6350</v>
      </c>
      <c r="B5415" t="s">
        <v>9</v>
      </c>
      <c r="C5415">
        <v>0</v>
      </c>
      <c r="D5415" t="s">
        <v>5</v>
      </c>
      <c r="E5415" t="s">
        <v>4</v>
      </c>
      <c r="F5415">
        <v>1</v>
      </c>
      <c r="G5415">
        <v>1</v>
      </c>
      <c r="H5415">
        <v>0</v>
      </c>
      <c r="I5415" t="s">
        <v>10</v>
      </c>
      <c r="J5415">
        <v>49.9</v>
      </c>
      <c r="K5415">
        <v>49.9</v>
      </c>
      <c r="L5415" t="s">
        <v>4</v>
      </c>
    </row>
    <row r="5416" spans="1:12" ht="16">
      <c r="A5416" t="s">
        <v>3998</v>
      </c>
      <c r="B5416" t="s">
        <v>3</v>
      </c>
      <c r="C5416">
        <v>0</v>
      </c>
      <c r="D5416" t="s">
        <v>5</v>
      </c>
      <c r="E5416" t="s">
        <v>5</v>
      </c>
      <c r="F5416">
        <v>2</v>
      </c>
      <c r="G5416">
        <v>2</v>
      </c>
      <c r="H5416">
        <v>0</v>
      </c>
      <c r="I5416" t="s">
        <v>7</v>
      </c>
      <c r="J5416">
        <v>76.5</v>
      </c>
      <c r="K5416">
        <v>837.95</v>
      </c>
      <c r="L5416" t="s">
        <v>4</v>
      </c>
    </row>
    <row r="5417" spans="1:12" ht="16">
      <c r="A5417" t="s">
        <v>1124</v>
      </c>
      <c r="B5417" t="s">
        <v>3</v>
      </c>
      <c r="C5417">
        <v>0</v>
      </c>
      <c r="D5417" t="s">
        <v>4</v>
      </c>
      <c r="E5417" t="s">
        <v>5</v>
      </c>
      <c r="F5417">
        <v>2</v>
      </c>
      <c r="G5417">
        <v>2</v>
      </c>
      <c r="H5417">
        <v>0</v>
      </c>
      <c r="I5417" t="s">
        <v>17</v>
      </c>
      <c r="J5417">
        <v>78.95</v>
      </c>
      <c r="K5417">
        <v>2839.65</v>
      </c>
      <c r="L5417" t="s">
        <v>4</v>
      </c>
    </row>
    <row r="5418" spans="1:12" ht="16">
      <c r="A5418" t="s">
        <v>4246</v>
      </c>
      <c r="B5418" t="s">
        <v>3</v>
      </c>
      <c r="C5418">
        <v>1</v>
      </c>
      <c r="D5418" t="s">
        <v>4</v>
      </c>
      <c r="E5418" t="s">
        <v>5</v>
      </c>
      <c r="F5418">
        <v>2</v>
      </c>
      <c r="G5418">
        <v>2</v>
      </c>
      <c r="H5418">
        <v>1</v>
      </c>
      <c r="I5418" t="s">
        <v>7</v>
      </c>
      <c r="J5418">
        <v>95.65</v>
      </c>
      <c r="K5418">
        <v>5471.75</v>
      </c>
      <c r="L5418" t="s">
        <v>5</v>
      </c>
    </row>
    <row r="5419" spans="1:12" ht="16">
      <c r="A5419" t="s">
        <v>2702</v>
      </c>
      <c r="B5419" t="s">
        <v>3</v>
      </c>
      <c r="C5419">
        <v>0</v>
      </c>
      <c r="D5419" t="s">
        <v>5</v>
      </c>
      <c r="E5419" t="s">
        <v>5</v>
      </c>
      <c r="F5419">
        <v>1</v>
      </c>
      <c r="G5419">
        <v>1</v>
      </c>
      <c r="H5419">
        <v>1</v>
      </c>
      <c r="I5419" t="s">
        <v>7</v>
      </c>
      <c r="J5419">
        <v>59.1</v>
      </c>
      <c r="K5419">
        <v>369.25</v>
      </c>
      <c r="L5419" t="s">
        <v>5</v>
      </c>
    </row>
    <row r="5420" spans="1:12" ht="16">
      <c r="A5420" t="s">
        <v>6616</v>
      </c>
      <c r="B5420" t="s">
        <v>9</v>
      </c>
      <c r="C5420">
        <v>1</v>
      </c>
      <c r="D5420" t="s">
        <v>5</v>
      </c>
      <c r="E5420" t="s">
        <v>5</v>
      </c>
      <c r="F5420">
        <v>2</v>
      </c>
      <c r="G5420">
        <v>2</v>
      </c>
      <c r="H5420">
        <v>1</v>
      </c>
      <c r="I5420" t="s">
        <v>17</v>
      </c>
      <c r="J5420">
        <v>110.9</v>
      </c>
      <c r="K5420">
        <v>7432.05</v>
      </c>
      <c r="L5420" t="s">
        <v>4</v>
      </c>
    </row>
    <row r="5421" spans="1:12" ht="16">
      <c r="A5421" t="s">
        <v>4384</v>
      </c>
      <c r="B5421" t="s">
        <v>3</v>
      </c>
      <c r="C5421">
        <v>0</v>
      </c>
      <c r="D5421" t="s">
        <v>4</v>
      </c>
      <c r="E5421" t="s">
        <v>4</v>
      </c>
      <c r="F5421">
        <v>1</v>
      </c>
      <c r="G5421">
        <v>0</v>
      </c>
      <c r="H5421">
        <v>1</v>
      </c>
      <c r="I5421" t="s">
        <v>10</v>
      </c>
      <c r="J5421">
        <v>20.05</v>
      </c>
      <c r="K5421">
        <v>520.1</v>
      </c>
      <c r="L5421" t="s">
        <v>5</v>
      </c>
    </row>
    <row r="5422" spans="1:12" ht="16">
      <c r="A5422" t="s">
        <v>282</v>
      </c>
      <c r="B5422" t="s">
        <v>9</v>
      </c>
      <c r="C5422">
        <v>0</v>
      </c>
      <c r="D5422" t="s">
        <v>4</v>
      </c>
      <c r="E5422" t="s">
        <v>5</v>
      </c>
      <c r="F5422">
        <v>1</v>
      </c>
      <c r="G5422">
        <v>1</v>
      </c>
      <c r="H5422">
        <v>2</v>
      </c>
      <c r="I5422" t="s">
        <v>7</v>
      </c>
      <c r="J5422">
        <v>59.75</v>
      </c>
      <c r="K5422">
        <v>3450.15</v>
      </c>
      <c r="L5422" t="s">
        <v>5</v>
      </c>
    </row>
    <row r="5423" spans="1:12" ht="16">
      <c r="A5423" t="s">
        <v>6060</v>
      </c>
      <c r="B5423" t="s">
        <v>3</v>
      </c>
      <c r="C5423">
        <v>0</v>
      </c>
      <c r="D5423" t="s">
        <v>4</v>
      </c>
      <c r="E5423" t="s">
        <v>4</v>
      </c>
      <c r="F5423">
        <v>1</v>
      </c>
      <c r="G5423">
        <v>0</v>
      </c>
      <c r="H5423">
        <v>2</v>
      </c>
      <c r="I5423" t="s">
        <v>17</v>
      </c>
      <c r="J5423">
        <v>20.05</v>
      </c>
      <c r="K5423">
        <v>1016.7</v>
      </c>
      <c r="L5423" t="s">
        <v>5</v>
      </c>
    </row>
    <row r="5424" spans="1:12" ht="16">
      <c r="A5424" t="s">
        <v>4000</v>
      </c>
      <c r="B5424" t="s">
        <v>3</v>
      </c>
      <c r="C5424">
        <v>0</v>
      </c>
      <c r="D5424" t="s">
        <v>5</v>
      </c>
      <c r="E5424" t="s">
        <v>4</v>
      </c>
      <c r="F5424">
        <v>0</v>
      </c>
      <c r="G5424">
        <v>1</v>
      </c>
      <c r="H5424">
        <v>0</v>
      </c>
      <c r="I5424" t="s">
        <v>7</v>
      </c>
      <c r="J5424">
        <v>38.5</v>
      </c>
      <c r="K5424">
        <v>330.8</v>
      </c>
      <c r="L5424" t="s">
        <v>5</v>
      </c>
    </row>
    <row r="5425" spans="1:12" ht="16">
      <c r="A5425" t="s">
        <v>3202</v>
      </c>
      <c r="B5425" t="s">
        <v>9</v>
      </c>
      <c r="C5425">
        <v>1</v>
      </c>
      <c r="D5425" t="s">
        <v>5</v>
      </c>
      <c r="E5425" t="s">
        <v>5</v>
      </c>
      <c r="F5425">
        <v>0</v>
      </c>
      <c r="G5425">
        <v>1</v>
      </c>
      <c r="H5425">
        <v>0</v>
      </c>
      <c r="I5425" t="s">
        <v>17</v>
      </c>
      <c r="J5425">
        <v>29.35</v>
      </c>
      <c r="K5425">
        <v>381.2</v>
      </c>
      <c r="L5425" t="s">
        <v>5</v>
      </c>
    </row>
    <row r="5426" spans="1:12" ht="16">
      <c r="A5426" t="s">
        <v>3403</v>
      </c>
      <c r="B5426" t="s">
        <v>3</v>
      </c>
      <c r="C5426">
        <v>0</v>
      </c>
      <c r="D5426" t="s">
        <v>4</v>
      </c>
      <c r="E5426" t="s">
        <v>4</v>
      </c>
      <c r="F5426">
        <v>1</v>
      </c>
      <c r="G5426">
        <v>1</v>
      </c>
      <c r="H5426">
        <v>1</v>
      </c>
      <c r="I5426" t="s">
        <v>10</v>
      </c>
      <c r="J5426">
        <v>44.1</v>
      </c>
      <c r="K5426">
        <v>2413.0500000000002</v>
      </c>
      <c r="L5426" t="s">
        <v>5</v>
      </c>
    </row>
    <row r="5427" spans="1:12" ht="16">
      <c r="A5427" t="s">
        <v>5764</v>
      </c>
      <c r="B5427" t="s">
        <v>9</v>
      </c>
      <c r="C5427">
        <v>0</v>
      </c>
      <c r="D5427" t="s">
        <v>5</v>
      </c>
      <c r="E5427" t="s">
        <v>5</v>
      </c>
      <c r="F5427">
        <v>1</v>
      </c>
      <c r="G5427">
        <v>0</v>
      </c>
      <c r="H5427">
        <v>0</v>
      </c>
      <c r="I5427" t="s">
        <v>17</v>
      </c>
      <c r="J5427">
        <v>19.899999999999999</v>
      </c>
      <c r="K5427">
        <v>33.700000000000003</v>
      </c>
      <c r="L5427" t="s">
        <v>5</v>
      </c>
    </row>
    <row r="5428" spans="1:12" ht="16">
      <c r="A5428" t="s">
        <v>5664</v>
      </c>
      <c r="B5428" t="s">
        <v>3</v>
      </c>
      <c r="C5428">
        <v>0</v>
      </c>
      <c r="D5428" t="s">
        <v>5</v>
      </c>
      <c r="E5428" t="s">
        <v>5</v>
      </c>
      <c r="F5428">
        <v>1</v>
      </c>
      <c r="G5428">
        <v>2</v>
      </c>
      <c r="H5428">
        <v>0</v>
      </c>
      <c r="I5428" t="s">
        <v>7</v>
      </c>
      <c r="J5428">
        <v>79</v>
      </c>
      <c r="K5428">
        <v>522.95000000000005</v>
      </c>
      <c r="L5428" t="s">
        <v>4</v>
      </c>
    </row>
    <row r="5429" spans="1:12" ht="16">
      <c r="A5429" t="s">
        <v>59</v>
      </c>
      <c r="B5429" t="s">
        <v>9</v>
      </c>
      <c r="C5429">
        <v>0</v>
      </c>
      <c r="D5429" t="s">
        <v>5</v>
      </c>
      <c r="E5429" t="s">
        <v>5</v>
      </c>
      <c r="F5429">
        <v>2</v>
      </c>
      <c r="G5429">
        <v>1</v>
      </c>
      <c r="H5429">
        <v>2</v>
      </c>
      <c r="I5429" t="s">
        <v>17</v>
      </c>
      <c r="J5429">
        <v>79.75</v>
      </c>
      <c r="K5429">
        <v>4217.8</v>
      </c>
      <c r="L5429" t="s">
        <v>5</v>
      </c>
    </row>
    <row r="5430" spans="1:12" ht="16">
      <c r="A5430" t="s">
        <v>2020</v>
      </c>
      <c r="B5430" t="s">
        <v>9</v>
      </c>
      <c r="C5430">
        <v>0</v>
      </c>
      <c r="D5430" t="s">
        <v>4</v>
      </c>
      <c r="E5430" t="s">
        <v>4</v>
      </c>
      <c r="F5430">
        <v>2</v>
      </c>
      <c r="G5430">
        <v>1</v>
      </c>
      <c r="H5430">
        <v>2</v>
      </c>
      <c r="I5430" t="s">
        <v>13</v>
      </c>
      <c r="J5430">
        <v>79.25</v>
      </c>
      <c r="K5430">
        <v>5731.85</v>
      </c>
      <c r="L5430" t="s">
        <v>5</v>
      </c>
    </row>
    <row r="5431" spans="1:12" ht="16">
      <c r="A5431" t="s">
        <v>4580</v>
      </c>
      <c r="B5431" t="s">
        <v>3</v>
      </c>
      <c r="C5431">
        <v>0</v>
      </c>
      <c r="D5431" t="s">
        <v>5</v>
      </c>
      <c r="E5431" t="s">
        <v>5</v>
      </c>
      <c r="F5431">
        <v>1</v>
      </c>
      <c r="G5431">
        <v>1</v>
      </c>
      <c r="H5431">
        <v>0</v>
      </c>
      <c r="I5431" t="s">
        <v>17</v>
      </c>
      <c r="J5431">
        <v>48.8</v>
      </c>
      <c r="K5431">
        <v>1054.5999999999999</v>
      </c>
      <c r="L5431" t="s">
        <v>4</v>
      </c>
    </row>
    <row r="5432" spans="1:12" ht="16">
      <c r="A5432" t="s">
        <v>2494</v>
      </c>
      <c r="B5432" t="s">
        <v>9</v>
      </c>
      <c r="C5432">
        <v>1</v>
      </c>
      <c r="D5432" t="s">
        <v>4</v>
      </c>
      <c r="E5432" t="s">
        <v>4</v>
      </c>
      <c r="F5432">
        <v>2</v>
      </c>
      <c r="G5432">
        <v>2</v>
      </c>
      <c r="H5432">
        <v>0</v>
      </c>
      <c r="I5432" t="s">
        <v>7</v>
      </c>
      <c r="J5432">
        <v>100.7</v>
      </c>
      <c r="K5432">
        <v>4541.2</v>
      </c>
      <c r="L5432" t="s">
        <v>4</v>
      </c>
    </row>
    <row r="5433" spans="1:12" ht="16">
      <c r="A5433" t="s">
        <v>2501</v>
      </c>
      <c r="B5433" t="s">
        <v>9</v>
      </c>
      <c r="C5433">
        <v>0</v>
      </c>
      <c r="D5433" t="s">
        <v>5</v>
      </c>
      <c r="E5433" t="s">
        <v>4</v>
      </c>
      <c r="F5433">
        <v>2</v>
      </c>
      <c r="G5433">
        <v>2</v>
      </c>
      <c r="H5433">
        <v>2</v>
      </c>
      <c r="I5433" t="s">
        <v>10</v>
      </c>
      <c r="J5433">
        <v>100.55</v>
      </c>
      <c r="K5433">
        <v>3895.35</v>
      </c>
      <c r="L5433" t="s">
        <v>5</v>
      </c>
    </row>
    <row r="5434" spans="1:12" ht="16">
      <c r="A5434" t="s">
        <v>1601</v>
      </c>
      <c r="B5434" t="s">
        <v>3</v>
      </c>
      <c r="C5434">
        <v>0</v>
      </c>
      <c r="D5434" t="s">
        <v>4</v>
      </c>
      <c r="E5434" t="s">
        <v>4</v>
      </c>
      <c r="F5434">
        <v>1</v>
      </c>
      <c r="G5434">
        <v>0</v>
      </c>
      <c r="H5434">
        <v>2</v>
      </c>
      <c r="I5434" t="s">
        <v>7</v>
      </c>
      <c r="J5434">
        <v>19.350000000000001</v>
      </c>
      <c r="K5434">
        <v>1263.8499999999999</v>
      </c>
      <c r="L5434" t="s">
        <v>5</v>
      </c>
    </row>
    <row r="5435" spans="1:12" ht="16">
      <c r="A5435" t="s">
        <v>3342</v>
      </c>
      <c r="B5435" t="s">
        <v>9</v>
      </c>
      <c r="C5435">
        <v>0</v>
      </c>
      <c r="D5435" t="s">
        <v>4</v>
      </c>
      <c r="E5435" t="s">
        <v>4</v>
      </c>
      <c r="F5435">
        <v>1</v>
      </c>
      <c r="G5435">
        <v>0</v>
      </c>
      <c r="H5435">
        <v>2</v>
      </c>
      <c r="I5435" t="s">
        <v>10</v>
      </c>
      <c r="J5435">
        <v>19.850000000000001</v>
      </c>
      <c r="K5435"/>
      <c r="L5435" t="s">
        <v>5</v>
      </c>
    </row>
    <row r="5436" spans="1:12" ht="16">
      <c r="A5436" t="s">
        <v>5308</v>
      </c>
      <c r="B5436" t="s">
        <v>3</v>
      </c>
      <c r="C5436">
        <v>0</v>
      </c>
      <c r="D5436" t="s">
        <v>4</v>
      </c>
      <c r="E5436" t="s">
        <v>4</v>
      </c>
      <c r="F5436">
        <v>1</v>
      </c>
      <c r="G5436">
        <v>0</v>
      </c>
      <c r="H5436">
        <v>2</v>
      </c>
      <c r="I5436" t="s">
        <v>13</v>
      </c>
      <c r="J5436">
        <v>20.350000000000001</v>
      </c>
      <c r="K5436">
        <v>1092.3499999999999</v>
      </c>
      <c r="L5436" t="s">
        <v>5</v>
      </c>
    </row>
    <row r="5437" spans="1:12" ht="16">
      <c r="A5437" t="s">
        <v>2392</v>
      </c>
      <c r="B5437" t="s">
        <v>9</v>
      </c>
      <c r="C5437">
        <v>0</v>
      </c>
      <c r="D5437" t="s">
        <v>5</v>
      </c>
      <c r="E5437" t="s">
        <v>5</v>
      </c>
      <c r="F5437">
        <v>1</v>
      </c>
      <c r="G5437">
        <v>0</v>
      </c>
      <c r="H5437">
        <v>1</v>
      </c>
      <c r="I5437" t="s">
        <v>10</v>
      </c>
      <c r="J5437">
        <v>19.5</v>
      </c>
      <c r="K5437">
        <v>226.8</v>
      </c>
      <c r="L5437" t="s">
        <v>5</v>
      </c>
    </row>
    <row r="5438" spans="1:12" ht="16">
      <c r="A5438" t="s">
        <v>1027</v>
      </c>
      <c r="B5438" t="s">
        <v>9</v>
      </c>
      <c r="C5438">
        <v>0</v>
      </c>
      <c r="D5438" t="s">
        <v>4</v>
      </c>
      <c r="E5438" t="s">
        <v>5</v>
      </c>
      <c r="F5438">
        <v>2</v>
      </c>
      <c r="G5438">
        <v>1</v>
      </c>
      <c r="H5438">
        <v>2</v>
      </c>
      <c r="I5438" t="s">
        <v>10</v>
      </c>
      <c r="J5438">
        <v>80.099999999999994</v>
      </c>
      <c r="K5438">
        <v>5585.4</v>
      </c>
      <c r="L5438" t="s">
        <v>5</v>
      </c>
    </row>
    <row r="5439" spans="1:12" ht="16">
      <c r="A5439" t="s">
        <v>181</v>
      </c>
      <c r="B5439" t="s">
        <v>9</v>
      </c>
      <c r="C5439">
        <v>0</v>
      </c>
      <c r="D5439" t="s">
        <v>4</v>
      </c>
      <c r="E5439" t="s">
        <v>5</v>
      </c>
      <c r="F5439">
        <v>1</v>
      </c>
      <c r="G5439">
        <v>2</v>
      </c>
      <c r="H5439">
        <v>1</v>
      </c>
      <c r="I5439" t="s">
        <v>13</v>
      </c>
      <c r="J5439">
        <v>84.25</v>
      </c>
      <c r="K5439">
        <v>3539.25</v>
      </c>
      <c r="L5439" t="s">
        <v>5</v>
      </c>
    </row>
    <row r="5440" spans="1:12" ht="16">
      <c r="A5440" t="s">
        <v>3337</v>
      </c>
      <c r="B5440" t="s">
        <v>9</v>
      </c>
      <c r="C5440">
        <v>1</v>
      </c>
      <c r="D5440" t="s">
        <v>5</v>
      </c>
      <c r="E5440" t="s">
        <v>5</v>
      </c>
      <c r="F5440">
        <v>1</v>
      </c>
      <c r="G5440">
        <v>1</v>
      </c>
      <c r="H5440">
        <v>1</v>
      </c>
      <c r="I5440" t="s">
        <v>17</v>
      </c>
      <c r="J5440">
        <v>70.150000000000006</v>
      </c>
      <c r="K5440">
        <v>2497.35</v>
      </c>
      <c r="L5440" t="s">
        <v>4</v>
      </c>
    </row>
    <row r="5441" spans="1:12" ht="16">
      <c r="A5441" t="s">
        <v>5556</v>
      </c>
      <c r="B5441" t="s">
        <v>9</v>
      </c>
      <c r="C5441">
        <v>1</v>
      </c>
      <c r="D5441" t="s">
        <v>4</v>
      </c>
      <c r="E5441" t="s">
        <v>5</v>
      </c>
      <c r="F5441">
        <v>1</v>
      </c>
      <c r="G5441">
        <v>2</v>
      </c>
      <c r="H5441">
        <v>0</v>
      </c>
      <c r="I5441" t="s">
        <v>13</v>
      </c>
      <c r="J5441">
        <v>86.55</v>
      </c>
      <c r="K5441">
        <v>1857.25</v>
      </c>
      <c r="L5441" t="s">
        <v>5</v>
      </c>
    </row>
    <row r="5442" spans="1:12" ht="16">
      <c r="A5442" t="s">
        <v>6775</v>
      </c>
      <c r="B5442" t="s">
        <v>3</v>
      </c>
      <c r="C5442">
        <v>0</v>
      </c>
      <c r="D5442" t="s">
        <v>5</v>
      </c>
      <c r="E5442" t="s">
        <v>5</v>
      </c>
      <c r="F5442">
        <v>1</v>
      </c>
      <c r="G5442">
        <v>2</v>
      </c>
      <c r="H5442">
        <v>0</v>
      </c>
      <c r="I5442" t="s">
        <v>7</v>
      </c>
      <c r="J5442">
        <v>69.2</v>
      </c>
      <c r="K5442">
        <v>69.2</v>
      </c>
      <c r="L5442" t="s">
        <v>4</v>
      </c>
    </row>
    <row r="5443" spans="1:12" ht="16">
      <c r="A5443" t="s">
        <v>5254</v>
      </c>
      <c r="B5443" t="s">
        <v>9</v>
      </c>
      <c r="C5443">
        <v>0</v>
      </c>
      <c r="D5443" t="s">
        <v>5</v>
      </c>
      <c r="E5443" t="s">
        <v>5</v>
      </c>
      <c r="F5443">
        <v>1</v>
      </c>
      <c r="G5443">
        <v>2</v>
      </c>
      <c r="H5443">
        <v>1</v>
      </c>
      <c r="I5443" t="s">
        <v>17</v>
      </c>
      <c r="J5443">
        <v>87.7</v>
      </c>
      <c r="K5443">
        <v>1725.95</v>
      </c>
      <c r="L5443" t="s">
        <v>5</v>
      </c>
    </row>
    <row r="5444" spans="1:12" ht="16">
      <c r="A5444" t="s">
        <v>2978</v>
      </c>
      <c r="B5444" t="s">
        <v>9</v>
      </c>
      <c r="C5444">
        <v>0</v>
      </c>
      <c r="D5444" t="s">
        <v>4</v>
      </c>
      <c r="E5444" t="s">
        <v>5</v>
      </c>
      <c r="F5444">
        <v>2</v>
      </c>
      <c r="G5444">
        <v>2</v>
      </c>
      <c r="H5444">
        <v>2</v>
      </c>
      <c r="I5444" t="s">
        <v>7</v>
      </c>
      <c r="J5444">
        <v>113.75</v>
      </c>
      <c r="K5444">
        <v>6561.25</v>
      </c>
      <c r="L5444" t="s">
        <v>5</v>
      </c>
    </row>
    <row r="5445" spans="1:12" ht="16">
      <c r="A5445" t="s">
        <v>3361</v>
      </c>
      <c r="B5445" t="s">
        <v>9</v>
      </c>
      <c r="C5445">
        <v>0</v>
      </c>
      <c r="D5445" t="s">
        <v>5</v>
      </c>
      <c r="E5445" t="s">
        <v>5</v>
      </c>
      <c r="F5445">
        <v>1</v>
      </c>
      <c r="G5445">
        <v>1</v>
      </c>
      <c r="H5445">
        <v>0</v>
      </c>
      <c r="I5445" t="s">
        <v>10</v>
      </c>
      <c r="J5445">
        <v>44.15</v>
      </c>
      <c r="K5445">
        <v>44.15</v>
      </c>
      <c r="L5445" t="s">
        <v>4</v>
      </c>
    </row>
    <row r="5446" spans="1:12" ht="16">
      <c r="A5446" t="s">
        <v>4408</v>
      </c>
      <c r="B5446" t="s">
        <v>3</v>
      </c>
      <c r="C5446">
        <v>0</v>
      </c>
      <c r="D5446" t="s">
        <v>4</v>
      </c>
      <c r="E5446" t="s">
        <v>5</v>
      </c>
      <c r="F5446">
        <v>2</v>
      </c>
      <c r="G5446">
        <v>2</v>
      </c>
      <c r="H5446">
        <v>2</v>
      </c>
      <c r="I5446" t="s">
        <v>13</v>
      </c>
      <c r="J5446">
        <v>103.95</v>
      </c>
      <c r="K5446">
        <v>7556.9</v>
      </c>
      <c r="L5446" t="s">
        <v>5</v>
      </c>
    </row>
    <row r="5447" spans="1:12" ht="16">
      <c r="A5447" t="s">
        <v>433</v>
      </c>
      <c r="B5447" t="s">
        <v>9</v>
      </c>
      <c r="C5447">
        <v>0</v>
      </c>
      <c r="D5447" t="s">
        <v>5</v>
      </c>
      <c r="E5447" t="s">
        <v>4</v>
      </c>
      <c r="F5447">
        <v>2</v>
      </c>
      <c r="G5447">
        <v>2</v>
      </c>
      <c r="H5447">
        <v>1</v>
      </c>
      <c r="I5447" t="s">
        <v>17</v>
      </c>
      <c r="J5447">
        <v>100.55</v>
      </c>
      <c r="K5447">
        <v>2830.45</v>
      </c>
      <c r="L5447" t="s">
        <v>5</v>
      </c>
    </row>
    <row r="5448" spans="1:12" ht="16">
      <c r="A5448" t="s">
        <v>2648</v>
      </c>
      <c r="B5448" t="s">
        <v>3</v>
      </c>
      <c r="C5448">
        <v>0</v>
      </c>
      <c r="D5448" t="s">
        <v>4</v>
      </c>
      <c r="E5448" t="s">
        <v>4</v>
      </c>
      <c r="F5448">
        <v>0</v>
      </c>
      <c r="G5448">
        <v>1</v>
      </c>
      <c r="H5448">
        <v>2</v>
      </c>
      <c r="I5448" t="s">
        <v>17</v>
      </c>
      <c r="J5448">
        <v>40.65</v>
      </c>
      <c r="K5448">
        <v>1547.35</v>
      </c>
      <c r="L5448" t="s">
        <v>5</v>
      </c>
    </row>
    <row r="5449" spans="1:12" ht="16">
      <c r="A5449" t="s">
        <v>4092</v>
      </c>
      <c r="B5449" t="s">
        <v>3</v>
      </c>
      <c r="C5449">
        <v>0</v>
      </c>
      <c r="D5449" t="s">
        <v>5</v>
      </c>
      <c r="E5449" t="s">
        <v>5</v>
      </c>
      <c r="F5449">
        <v>1</v>
      </c>
      <c r="G5449">
        <v>2</v>
      </c>
      <c r="H5449">
        <v>0</v>
      </c>
      <c r="I5449" t="s">
        <v>7</v>
      </c>
      <c r="J5449">
        <v>69.599999999999994</v>
      </c>
      <c r="K5449">
        <v>69.599999999999994</v>
      </c>
      <c r="L5449" t="s">
        <v>4</v>
      </c>
    </row>
    <row r="5450" spans="1:12" ht="16">
      <c r="A5450" t="s">
        <v>644</v>
      </c>
      <c r="B5450" t="s">
        <v>9</v>
      </c>
      <c r="C5450">
        <v>0</v>
      </c>
      <c r="D5450" t="s">
        <v>5</v>
      </c>
      <c r="E5450" t="s">
        <v>5</v>
      </c>
      <c r="F5450">
        <v>1</v>
      </c>
      <c r="G5450">
        <v>0</v>
      </c>
      <c r="H5450">
        <v>1</v>
      </c>
      <c r="I5450" t="s">
        <v>10</v>
      </c>
      <c r="J5450">
        <v>20.350000000000001</v>
      </c>
      <c r="K5450">
        <v>176.3</v>
      </c>
      <c r="L5450" t="s">
        <v>5</v>
      </c>
    </row>
    <row r="5451" spans="1:12" ht="16">
      <c r="A5451" t="s">
        <v>4538</v>
      </c>
      <c r="B5451" t="s">
        <v>3</v>
      </c>
      <c r="C5451">
        <v>0</v>
      </c>
      <c r="D5451" t="s">
        <v>5</v>
      </c>
      <c r="E5451" t="s">
        <v>5</v>
      </c>
      <c r="F5451">
        <v>1</v>
      </c>
      <c r="G5451">
        <v>2</v>
      </c>
      <c r="H5451">
        <v>2</v>
      </c>
      <c r="I5451" t="s">
        <v>7</v>
      </c>
      <c r="J5451">
        <v>80.45</v>
      </c>
      <c r="K5451">
        <v>3201.55</v>
      </c>
      <c r="L5451" t="s">
        <v>4</v>
      </c>
    </row>
    <row r="5452" spans="1:12" ht="16">
      <c r="A5452" t="s">
        <v>5224</v>
      </c>
      <c r="B5452" t="s">
        <v>3</v>
      </c>
      <c r="C5452">
        <v>1</v>
      </c>
      <c r="D5452" t="s">
        <v>4</v>
      </c>
      <c r="E5452" t="s">
        <v>5</v>
      </c>
      <c r="F5452">
        <v>2</v>
      </c>
      <c r="G5452">
        <v>2</v>
      </c>
      <c r="H5452">
        <v>0</v>
      </c>
      <c r="I5452" t="s">
        <v>7</v>
      </c>
      <c r="J5452">
        <v>92.55</v>
      </c>
      <c r="K5452">
        <v>1614.7</v>
      </c>
      <c r="L5452" t="s">
        <v>5</v>
      </c>
    </row>
    <row r="5453" spans="1:12" ht="16">
      <c r="A5453" t="s">
        <v>3238</v>
      </c>
      <c r="B5453" t="s">
        <v>9</v>
      </c>
      <c r="C5453">
        <v>0</v>
      </c>
      <c r="D5453" t="s">
        <v>4</v>
      </c>
      <c r="E5453" t="s">
        <v>4</v>
      </c>
      <c r="F5453">
        <v>1</v>
      </c>
      <c r="G5453">
        <v>1</v>
      </c>
      <c r="H5453">
        <v>0</v>
      </c>
      <c r="I5453" t="s">
        <v>10</v>
      </c>
      <c r="J5453">
        <v>56.3</v>
      </c>
      <c r="K5453">
        <v>628.65</v>
      </c>
      <c r="L5453" t="s">
        <v>5</v>
      </c>
    </row>
    <row r="5454" spans="1:12" ht="16">
      <c r="A5454" t="s">
        <v>1197</v>
      </c>
      <c r="B5454" t="s">
        <v>3</v>
      </c>
      <c r="C5454">
        <v>0</v>
      </c>
      <c r="D5454" t="s">
        <v>4</v>
      </c>
      <c r="E5454" t="s">
        <v>5</v>
      </c>
      <c r="F5454">
        <v>2</v>
      </c>
      <c r="G5454">
        <v>1</v>
      </c>
      <c r="H5454">
        <v>1</v>
      </c>
      <c r="I5454" t="s">
        <v>13</v>
      </c>
      <c r="J5454">
        <v>61.05</v>
      </c>
      <c r="K5454">
        <v>3478.75</v>
      </c>
      <c r="L5454" t="s">
        <v>5</v>
      </c>
    </row>
    <row r="5455" spans="1:12" ht="16">
      <c r="A5455" t="s">
        <v>6778</v>
      </c>
      <c r="B5455" t="s">
        <v>9</v>
      </c>
      <c r="C5455">
        <v>0</v>
      </c>
      <c r="D5455" t="s">
        <v>4</v>
      </c>
      <c r="E5455" t="s">
        <v>5</v>
      </c>
      <c r="F5455">
        <v>1</v>
      </c>
      <c r="G5455">
        <v>1</v>
      </c>
      <c r="H5455">
        <v>0</v>
      </c>
      <c r="I5455" t="s">
        <v>7</v>
      </c>
      <c r="J5455">
        <v>55.7</v>
      </c>
      <c r="K5455">
        <v>3171.6</v>
      </c>
      <c r="L5455" t="s">
        <v>5</v>
      </c>
    </row>
    <row r="5456" spans="1:12" ht="16">
      <c r="A5456" t="s">
        <v>5284</v>
      </c>
      <c r="B5456" t="s">
        <v>3</v>
      </c>
      <c r="C5456">
        <v>0</v>
      </c>
      <c r="D5456" t="s">
        <v>4</v>
      </c>
      <c r="E5456" t="s">
        <v>4</v>
      </c>
      <c r="F5456">
        <v>1</v>
      </c>
      <c r="G5456">
        <v>0</v>
      </c>
      <c r="H5456">
        <v>2</v>
      </c>
      <c r="I5456" t="s">
        <v>13</v>
      </c>
      <c r="J5456">
        <v>20.149999999999999</v>
      </c>
      <c r="K5456">
        <v>1337.5</v>
      </c>
      <c r="L5456" t="s">
        <v>5</v>
      </c>
    </row>
    <row r="5457" spans="1:12" ht="16">
      <c r="A5457" t="s">
        <v>3489</v>
      </c>
      <c r="B5457" t="s">
        <v>3</v>
      </c>
      <c r="C5457">
        <v>0</v>
      </c>
      <c r="D5457" t="s">
        <v>5</v>
      </c>
      <c r="E5457" t="s">
        <v>5</v>
      </c>
      <c r="F5457">
        <v>2</v>
      </c>
      <c r="G5457">
        <v>1</v>
      </c>
      <c r="H5457">
        <v>1</v>
      </c>
      <c r="I5457" t="s">
        <v>7</v>
      </c>
      <c r="J5457">
        <v>78.55</v>
      </c>
      <c r="K5457">
        <v>1843.05</v>
      </c>
      <c r="L5457" t="s">
        <v>5</v>
      </c>
    </row>
    <row r="5458" spans="1:12" ht="16">
      <c r="A5458" t="s">
        <v>216</v>
      </c>
      <c r="B5458" t="s">
        <v>3</v>
      </c>
      <c r="C5458">
        <v>0</v>
      </c>
      <c r="D5458" t="s">
        <v>5</v>
      </c>
      <c r="E5458" t="s">
        <v>5</v>
      </c>
      <c r="F5458">
        <v>1</v>
      </c>
      <c r="G5458">
        <v>2</v>
      </c>
      <c r="H5458">
        <v>1</v>
      </c>
      <c r="I5458" t="s">
        <v>13</v>
      </c>
      <c r="J5458">
        <v>79.95</v>
      </c>
      <c r="K5458">
        <v>2684.85</v>
      </c>
      <c r="L5458" t="s">
        <v>5</v>
      </c>
    </row>
    <row r="5459" spans="1:12" ht="16">
      <c r="A5459" t="s">
        <v>1583</v>
      </c>
      <c r="B5459" t="s">
        <v>3</v>
      </c>
      <c r="C5459">
        <v>1</v>
      </c>
      <c r="D5459" t="s">
        <v>5</v>
      </c>
      <c r="E5459" t="s">
        <v>5</v>
      </c>
      <c r="F5459">
        <v>1</v>
      </c>
      <c r="G5459">
        <v>1</v>
      </c>
      <c r="H5459">
        <v>0</v>
      </c>
      <c r="I5459" t="s">
        <v>7</v>
      </c>
      <c r="J5459">
        <v>45</v>
      </c>
      <c r="K5459">
        <v>127.1</v>
      </c>
      <c r="L5459" t="s">
        <v>4</v>
      </c>
    </row>
    <row r="5460" spans="1:12" ht="16">
      <c r="A5460" t="s">
        <v>1451</v>
      </c>
      <c r="B5460" t="s">
        <v>9</v>
      </c>
      <c r="C5460">
        <v>0</v>
      </c>
      <c r="D5460" t="s">
        <v>4</v>
      </c>
      <c r="E5460" t="s">
        <v>4</v>
      </c>
      <c r="F5460">
        <v>1</v>
      </c>
      <c r="G5460">
        <v>0</v>
      </c>
      <c r="H5460">
        <v>1</v>
      </c>
      <c r="I5460" t="s">
        <v>17</v>
      </c>
      <c r="J5460">
        <v>19.899999999999999</v>
      </c>
      <c r="K5460">
        <v>153.94999999999999</v>
      </c>
      <c r="L5460" t="s">
        <v>5</v>
      </c>
    </row>
    <row r="5461" spans="1:12" ht="16">
      <c r="A5461" t="s">
        <v>3198</v>
      </c>
      <c r="B5461" t="s">
        <v>9</v>
      </c>
      <c r="C5461">
        <v>0</v>
      </c>
      <c r="D5461" t="s">
        <v>4</v>
      </c>
      <c r="E5461" t="s">
        <v>4</v>
      </c>
      <c r="F5461">
        <v>1</v>
      </c>
      <c r="G5461">
        <v>2</v>
      </c>
      <c r="H5461">
        <v>0</v>
      </c>
      <c r="I5461" t="s">
        <v>7</v>
      </c>
      <c r="J5461">
        <v>89.85</v>
      </c>
      <c r="K5461">
        <v>3091.75</v>
      </c>
      <c r="L5461" t="s">
        <v>5</v>
      </c>
    </row>
    <row r="5462" spans="1:12" ht="16">
      <c r="A5462" t="s">
        <v>4084</v>
      </c>
      <c r="B5462" t="s">
        <v>9</v>
      </c>
      <c r="C5462">
        <v>0</v>
      </c>
      <c r="D5462" t="s">
        <v>4</v>
      </c>
      <c r="E5462" t="s">
        <v>4</v>
      </c>
      <c r="F5462">
        <v>1</v>
      </c>
      <c r="G5462">
        <v>1</v>
      </c>
      <c r="H5462">
        <v>0</v>
      </c>
      <c r="I5462" t="s">
        <v>7</v>
      </c>
      <c r="J5462">
        <v>65.45</v>
      </c>
      <c r="K5462">
        <v>937.6</v>
      </c>
      <c r="L5462" t="s">
        <v>4</v>
      </c>
    </row>
    <row r="5463" spans="1:12" ht="16">
      <c r="A5463" t="s">
        <v>1398</v>
      </c>
      <c r="B5463" t="s">
        <v>9</v>
      </c>
      <c r="C5463">
        <v>0</v>
      </c>
      <c r="D5463" t="s">
        <v>4</v>
      </c>
      <c r="E5463" t="s">
        <v>4</v>
      </c>
      <c r="F5463">
        <v>2</v>
      </c>
      <c r="G5463">
        <v>0</v>
      </c>
      <c r="H5463">
        <v>2</v>
      </c>
      <c r="I5463" t="s">
        <v>13</v>
      </c>
      <c r="J5463">
        <v>24.3</v>
      </c>
      <c r="K5463">
        <v>1643.25</v>
      </c>
      <c r="L5463" t="s">
        <v>5</v>
      </c>
    </row>
    <row r="5464" spans="1:12" ht="16">
      <c r="A5464" t="s">
        <v>3694</v>
      </c>
      <c r="B5464" t="s">
        <v>9</v>
      </c>
      <c r="C5464">
        <v>0</v>
      </c>
      <c r="D5464" t="s">
        <v>4</v>
      </c>
      <c r="E5464" t="s">
        <v>5</v>
      </c>
      <c r="F5464">
        <v>1</v>
      </c>
      <c r="G5464">
        <v>1</v>
      </c>
      <c r="H5464">
        <v>2</v>
      </c>
      <c r="I5464" t="s">
        <v>13</v>
      </c>
      <c r="J5464">
        <v>54.5</v>
      </c>
      <c r="K5464">
        <v>3778.2</v>
      </c>
      <c r="L5464" t="s">
        <v>5</v>
      </c>
    </row>
    <row r="5465" spans="1:12" ht="16">
      <c r="A5465" t="s">
        <v>1354</v>
      </c>
      <c r="B5465" t="s">
        <v>9</v>
      </c>
      <c r="C5465">
        <v>0</v>
      </c>
      <c r="D5465" t="s">
        <v>4</v>
      </c>
      <c r="E5465" t="s">
        <v>4</v>
      </c>
      <c r="F5465">
        <v>1</v>
      </c>
      <c r="G5465">
        <v>1</v>
      </c>
      <c r="H5465">
        <v>1</v>
      </c>
      <c r="I5465" t="s">
        <v>17</v>
      </c>
      <c r="J5465">
        <v>73.05</v>
      </c>
      <c r="K5465">
        <v>4688.6499999999996</v>
      </c>
      <c r="L5465" t="s">
        <v>5</v>
      </c>
    </row>
    <row r="5466" spans="1:12" ht="16">
      <c r="A5466" t="s">
        <v>3866</v>
      </c>
      <c r="B5466" t="s">
        <v>9</v>
      </c>
      <c r="C5466">
        <v>0</v>
      </c>
      <c r="D5466" t="s">
        <v>4</v>
      </c>
      <c r="E5466" t="s">
        <v>4</v>
      </c>
      <c r="F5466">
        <v>1</v>
      </c>
      <c r="G5466">
        <v>1</v>
      </c>
      <c r="H5466">
        <v>0</v>
      </c>
      <c r="I5466" t="s">
        <v>17</v>
      </c>
      <c r="J5466">
        <v>65</v>
      </c>
      <c r="K5466">
        <v>3363.8</v>
      </c>
      <c r="L5466" t="s">
        <v>5</v>
      </c>
    </row>
    <row r="5467" spans="1:12" ht="16">
      <c r="A5467" t="s">
        <v>4390</v>
      </c>
      <c r="B5467" t="s">
        <v>3</v>
      </c>
      <c r="C5467">
        <v>0</v>
      </c>
      <c r="D5467" t="s">
        <v>4</v>
      </c>
      <c r="E5467" t="s">
        <v>5</v>
      </c>
      <c r="F5467">
        <v>2</v>
      </c>
      <c r="G5467">
        <v>2</v>
      </c>
      <c r="H5467">
        <v>2</v>
      </c>
      <c r="I5467" t="s">
        <v>13</v>
      </c>
      <c r="J5467">
        <v>89.95</v>
      </c>
      <c r="K5467">
        <v>5974.3</v>
      </c>
      <c r="L5467" t="s">
        <v>5</v>
      </c>
    </row>
    <row r="5468" spans="1:12" ht="16">
      <c r="A5468" t="s">
        <v>6947</v>
      </c>
      <c r="B5468" t="s">
        <v>9</v>
      </c>
      <c r="C5468">
        <v>0</v>
      </c>
      <c r="D5468" t="s">
        <v>4</v>
      </c>
      <c r="E5468" t="s">
        <v>4</v>
      </c>
      <c r="F5468">
        <v>2</v>
      </c>
      <c r="G5468">
        <v>2</v>
      </c>
      <c r="H5468">
        <v>0</v>
      </c>
      <c r="I5468" t="s">
        <v>7</v>
      </c>
      <c r="J5468">
        <v>80.150000000000006</v>
      </c>
      <c r="K5468">
        <v>385</v>
      </c>
      <c r="L5468" t="s">
        <v>4</v>
      </c>
    </row>
    <row r="5469" spans="1:12" ht="16">
      <c r="A5469" t="s">
        <v>2746</v>
      </c>
      <c r="B5469" t="s">
        <v>9</v>
      </c>
      <c r="C5469">
        <v>1</v>
      </c>
      <c r="D5469" t="s">
        <v>5</v>
      </c>
      <c r="E5469" t="s">
        <v>5</v>
      </c>
      <c r="F5469">
        <v>2</v>
      </c>
      <c r="G5469">
        <v>2</v>
      </c>
      <c r="H5469">
        <v>0</v>
      </c>
      <c r="I5469" t="s">
        <v>13</v>
      </c>
      <c r="J5469">
        <v>72.95</v>
      </c>
      <c r="K5469">
        <v>3829.75</v>
      </c>
      <c r="L5469" t="s">
        <v>5</v>
      </c>
    </row>
    <row r="5470" spans="1:12" ht="16">
      <c r="A5470" t="s">
        <v>2030</v>
      </c>
      <c r="B5470" t="s">
        <v>9</v>
      </c>
      <c r="C5470">
        <v>0</v>
      </c>
      <c r="D5470" t="s">
        <v>4</v>
      </c>
      <c r="E5470" t="s">
        <v>5</v>
      </c>
      <c r="F5470">
        <v>2</v>
      </c>
      <c r="G5470">
        <v>2</v>
      </c>
      <c r="H5470">
        <v>1</v>
      </c>
      <c r="I5470" t="s">
        <v>7</v>
      </c>
      <c r="J5470">
        <v>104.1</v>
      </c>
      <c r="K5470">
        <v>7040.85</v>
      </c>
      <c r="L5470" t="s">
        <v>4</v>
      </c>
    </row>
    <row r="5471" spans="1:12" ht="16">
      <c r="A5471" t="s">
        <v>865</v>
      </c>
      <c r="B5471" t="s">
        <v>3</v>
      </c>
      <c r="C5471">
        <v>0</v>
      </c>
      <c r="D5471" t="s">
        <v>5</v>
      </c>
      <c r="E5471" t="s">
        <v>5</v>
      </c>
      <c r="F5471">
        <v>1</v>
      </c>
      <c r="G5471">
        <v>0</v>
      </c>
      <c r="H5471">
        <v>2</v>
      </c>
      <c r="I5471" t="s">
        <v>17</v>
      </c>
      <c r="J5471">
        <v>20.5</v>
      </c>
      <c r="K5471">
        <v>1424.9</v>
      </c>
      <c r="L5471" t="s">
        <v>5</v>
      </c>
    </row>
    <row r="5472" spans="1:12" ht="16">
      <c r="A5472" t="s">
        <v>6591</v>
      </c>
      <c r="B5472" t="s">
        <v>3</v>
      </c>
      <c r="C5472">
        <v>0</v>
      </c>
      <c r="D5472" t="s">
        <v>4</v>
      </c>
      <c r="E5472" t="s">
        <v>4</v>
      </c>
      <c r="F5472">
        <v>1</v>
      </c>
      <c r="G5472">
        <v>1</v>
      </c>
      <c r="H5472">
        <v>1</v>
      </c>
      <c r="I5472" t="s">
        <v>17</v>
      </c>
      <c r="J5472">
        <v>78</v>
      </c>
      <c r="K5472">
        <v>3824.2</v>
      </c>
      <c r="L5472" t="s">
        <v>5</v>
      </c>
    </row>
    <row r="5473" spans="1:12" ht="16">
      <c r="A5473" t="s">
        <v>1934</v>
      </c>
      <c r="B5473" t="s">
        <v>9</v>
      </c>
      <c r="C5473">
        <v>0</v>
      </c>
      <c r="D5473" t="s">
        <v>4</v>
      </c>
      <c r="E5473" t="s">
        <v>4</v>
      </c>
      <c r="F5473">
        <v>1</v>
      </c>
      <c r="G5473">
        <v>0</v>
      </c>
      <c r="H5473">
        <v>2</v>
      </c>
      <c r="I5473" t="s">
        <v>13</v>
      </c>
      <c r="J5473">
        <v>19.8</v>
      </c>
      <c r="K5473">
        <v>726.1</v>
      </c>
      <c r="L5473" t="s">
        <v>5</v>
      </c>
    </row>
    <row r="5474" spans="1:12" ht="16">
      <c r="A5474" t="s">
        <v>3813</v>
      </c>
      <c r="B5474" t="s">
        <v>9</v>
      </c>
      <c r="C5474">
        <v>0</v>
      </c>
      <c r="D5474" t="s">
        <v>5</v>
      </c>
      <c r="E5474" t="s">
        <v>5</v>
      </c>
      <c r="F5474">
        <v>1</v>
      </c>
      <c r="G5474">
        <v>0</v>
      </c>
      <c r="H5474">
        <v>0</v>
      </c>
      <c r="I5474" t="s">
        <v>10</v>
      </c>
      <c r="J5474">
        <v>20</v>
      </c>
      <c r="K5474">
        <v>20</v>
      </c>
      <c r="L5474" t="s">
        <v>5</v>
      </c>
    </row>
    <row r="5475" spans="1:12" ht="16">
      <c r="A5475" t="s">
        <v>7020</v>
      </c>
      <c r="B5475" t="s">
        <v>9</v>
      </c>
      <c r="C5475">
        <v>0</v>
      </c>
      <c r="D5475" t="s">
        <v>5</v>
      </c>
      <c r="E5475" t="s">
        <v>5</v>
      </c>
      <c r="F5475">
        <v>2</v>
      </c>
      <c r="G5475">
        <v>2</v>
      </c>
      <c r="H5475">
        <v>0</v>
      </c>
      <c r="I5475" t="s">
        <v>7</v>
      </c>
      <c r="J5475">
        <v>81</v>
      </c>
      <c r="K5475">
        <v>1917.1</v>
      </c>
      <c r="L5475" t="s">
        <v>4</v>
      </c>
    </row>
    <row r="5476" spans="1:12" ht="16">
      <c r="A5476" t="s">
        <v>781</v>
      </c>
      <c r="B5476" t="s">
        <v>9</v>
      </c>
      <c r="C5476">
        <v>0</v>
      </c>
      <c r="D5476" t="s">
        <v>5</v>
      </c>
      <c r="E5476" t="s">
        <v>5</v>
      </c>
      <c r="F5476">
        <v>1</v>
      </c>
      <c r="G5476">
        <v>0</v>
      </c>
      <c r="H5476">
        <v>0</v>
      </c>
      <c r="I5476" t="s">
        <v>17</v>
      </c>
      <c r="J5476">
        <v>20.45</v>
      </c>
      <c r="K5476">
        <v>237.3</v>
      </c>
      <c r="L5476" t="s">
        <v>5</v>
      </c>
    </row>
    <row r="5477" spans="1:12" ht="16">
      <c r="A5477" t="s">
        <v>2472</v>
      </c>
      <c r="B5477" t="s">
        <v>3</v>
      </c>
      <c r="C5477">
        <v>0</v>
      </c>
      <c r="D5477" t="s">
        <v>5</v>
      </c>
      <c r="E5477" t="s">
        <v>5</v>
      </c>
      <c r="F5477">
        <v>1</v>
      </c>
      <c r="G5477">
        <v>0</v>
      </c>
      <c r="H5477">
        <v>1</v>
      </c>
      <c r="I5477" t="s">
        <v>13</v>
      </c>
      <c r="J5477">
        <v>19.7</v>
      </c>
      <c r="K5477">
        <v>1341.5</v>
      </c>
      <c r="L5477" t="s">
        <v>5</v>
      </c>
    </row>
    <row r="5478" spans="1:12" ht="16">
      <c r="A5478" t="s">
        <v>2125</v>
      </c>
      <c r="B5478" t="s">
        <v>9</v>
      </c>
      <c r="C5478">
        <v>0</v>
      </c>
      <c r="D5478" t="s">
        <v>5</v>
      </c>
      <c r="E5478" t="s">
        <v>5</v>
      </c>
      <c r="F5478">
        <v>1</v>
      </c>
      <c r="G5478">
        <v>1</v>
      </c>
      <c r="H5478">
        <v>0</v>
      </c>
      <c r="I5478" t="s">
        <v>10</v>
      </c>
      <c r="J5478">
        <v>61.9</v>
      </c>
      <c r="K5478">
        <v>2647.1</v>
      </c>
      <c r="L5478" t="s">
        <v>5</v>
      </c>
    </row>
    <row r="5479" spans="1:12" ht="16">
      <c r="A5479" t="s">
        <v>1997</v>
      </c>
      <c r="B5479" t="s">
        <v>3</v>
      </c>
      <c r="C5479">
        <v>0</v>
      </c>
      <c r="D5479" t="s">
        <v>4</v>
      </c>
      <c r="E5479" t="s">
        <v>4</v>
      </c>
      <c r="F5479">
        <v>2</v>
      </c>
      <c r="G5479">
        <v>2</v>
      </c>
      <c r="H5479">
        <v>2</v>
      </c>
      <c r="I5479" t="s">
        <v>13</v>
      </c>
      <c r="J5479">
        <v>93.3</v>
      </c>
      <c r="K5479">
        <v>6398.05</v>
      </c>
      <c r="L5479" t="s">
        <v>5</v>
      </c>
    </row>
    <row r="5480" spans="1:12" ht="16">
      <c r="A5480" t="s">
        <v>6110</v>
      </c>
      <c r="B5480" t="s">
        <v>3</v>
      </c>
      <c r="C5480">
        <v>0</v>
      </c>
      <c r="D5480" t="s">
        <v>4</v>
      </c>
      <c r="E5480" t="s">
        <v>4</v>
      </c>
      <c r="F5480">
        <v>2</v>
      </c>
      <c r="G5480">
        <v>0</v>
      </c>
      <c r="H5480">
        <v>2</v>
      </c>
      <c r="I5480" t="s">
        <v>13</v>
      </c>
      <c r="J5480">
        <v>24.7</v>
      </c>
      <c r="K5480">
        <v>1810.55</v>
      </c>
      <c r="L5480" t="s">
        <v>5</v>
      </c>
    </row>
    <row r="5481" spans="1:12" ht="16">
      <c r="A5481" t="s">
        <v>3267</v>
      </c>
      <c r="B5481" t="s">
        <v>9</v>
      </c>
      <c r="C5481">
        <v>0</v>
      </c>
      <c r="D5481" t="s">
        <v>4</v>
      </c>
      <c r="E5481" t="s">
        <v>4</v>
      </c>
      <c r="F5481">
        <v>1</v>
      </c>
      <c r="G5481">
        <v>1</v>
      </c>
      <c r="H5481">
        <v>1</v>
      </c>
      <c r="I5481" t="s">
        <v>13</v>
      </c>
      <c r="J5481">
        <v>84.9</v>
      </c>
      <c r="K5481">
        <v>5264.5</v>
      </c>
      <c r="L5481" t="s">
        <v>5</v>
      </c>
    </row>
    <row r="5482" spans="1:12" ht="16">
      <c r="A5482" t="s">
        <v>3849</v>
      </c>
      <c r="B5482" t="s">
        <v>3</v>
      </c>
      <c r="C5482">
        <v>0</v>
      </c>
      <c r="D5482" t="s">
        <v>5</v>
      </c>
      <c r="E5482" t="s">
        <v>5</v>
      </c>
      <c r="F5482">
        <v>2</v>
      </c>
      <c r="G5482">
        <v>2</v>
      </c>
      <c r="H5482">
        <v>0</v>
      </c>
      <c r="I5482" t="s">
        <v>13</v>
      </c>
      <c r="J5482">
        <v>100.5</v>
      </c>
      <c r="K5482">
        <v>2599.9499999999998</v>
      </c>
      <c r="L5482" t="s">
        <v>5</v>
      </c>
    </row>
    <row r="5483" spans="1:12" ht="16">
      <c r="A5483" t="s">
        <v>3935</v>
      </c>
      <c r="B5483" t="s">
        <v>3</v>
      </c>
      <c r="C5483">
        <v>0</v>
      </c>
      <c r="D5483" t="s">
        <v>4</v>
      </c>
      <c r="E5483" t="s">
        <v>4</v>
      </c>
      <c r="F5483">
        <v>2</v>
      </c>
      <c r="G5483">
        <v>2</v>
      </c>
      <c r="H5483">
        <v>1</v>
      </c>
      <c r="I5483" t="s">
        <v>10</v>
      </c>
      <c r="J5483">
        <v>82.05</v>
      </c>
      <c r="K5483">
        <v>4029.95</v>
      </c>
      <c r="L5483" t="s">
        <v>4</v>
      </c>
    </row>
    <row r="5484" spans="1:12" ht="16">
      <c r="A5484" t="s">
        <v>2477</v>
      </c>
      <c r="B5484" t="s">
        <v>9</v>
      </c>
      <c r="C5484">
        <v>0</v>
      </c>
      <c r="D5484" t="s">
        <v>4</v>
      </c>
      <c r="E5484" t="s">
        <v>4</v>
      </c>
      <c r="F5484">
        <v>1</v>
      </c>
      <c r="G5484">
        <v>0</v>
      </c>
      <c r="H5484">
        <v>2</v>
      </c>
      <c r="I5484" t="s">
        <v>10</v>
      </c>
      <c r="J5484">
        <v>20.55</v>
      </c>
      <c r="K5484">
        <v>1205.05</v>
      </c>
      <c r="L5484" t="s">
        <v>5</v>
      </c>
    </row>
    <row r="5485" spans="1:12" ht="16">
      <c r="A5485" t="s">
        <v>6358</v>
      </c>
      <c r="B5485" t="s">
        <v>9</v>
      </c>
      <c r="C5485">
        <v>0</v>
      </c>
      <c r="D5485" t="s">
        <v>4</v>
      </c>
      <c r="E5485" t="s">
        <v>5</v>
      </c>
      <c r="F5485">
        <v>1</v>
      </c>
      <c r="G5485">
        <v>2</v>
      </c>
      <c r="H5485">
        <v>0</v>
      </c>
      <c r="I5485" t="s">
        <v>13</v>
      </c>
      <c r="J5485">
        <v>68.599999999999994</v>
      </c>
      <c r="K5485">
        <v>1108.5999999999999</v>
      </c>
      <c r="L5485" t="s">
        <v>5</v>
      </c>
    </row>
    <row r="5486" spans="1:12" ht="16">
      <c r="A5486" t="s">
        <v>5332</v>
      </c>
      <c r="B5486" t="s">
        <v>3</v>
      </c>
      <c r="C5486">
        <v>0</v>
      </c>
      <c r="D5486" t="s">
        <v>4</v>
      </c>
      <c r="E5486" t="s">
        <v>5</v>
      </c>
      <c r="F5486">
        <v>1</v>
      </c>
      <c r="G5486">
        <v>2</v>
      </c>
      <c r="H5486">
        <v>1</v>
      </c>
      <c r="I5486" t="s">
        <v>17</v>
      </c>
      <c r="J5486">
        <v>106.4</v>
      </c>
      <c r="K5486">
        <v>7251.9</v>
      </c>
      <c r="L5486" t="s">
        <v>5</v>
      </c>
    </row>
    <row r="5487" spans="1:12" ht="16">
      <c r="A5487" t="s">
        <v>5181</v>
      </c>
      <c r="B5487" t="s">
        <v>3</v>
      </c>
      <c r="C5487">
        <v>0</v>
      </c>
      <c r="D5487" t="s">
        <v>5</v>
      </c>
      <c r="E5487" t="s">
        <v>5</v>
      </c>
      <c r="F5487">
        <v>1</v>
      </c>
      <c r="G5487">
        <v>0</v>
      </c>
      <c r="H5487">
        <v>0</v>
      </c>
      <c r="I5487" t="s">
        <v>10</v>
      </c>
      <c r="J5487">
        <v>19.649999999999999</v>
      </c>
      <c r="K5487">
        <v>19.649999999999999</v>
      </c>
      <c r="L5487" t="s">
        <v>5</v>
      </c>
    </row>
    <row r="5488" spans="1:12" ht="16">
      <c r="A5488" t="s">
        <v>1376</v>
      </c>
      <c r="B5488" t="s">
        <v>9</v>
      </c>
      <c r="C5488">
        <v>0</v>
      </c>
      <c r="D5488" t="s">
        <v>4</v>
      </c>
      <c r="E5488" t="s">
        <v>5</v>
      </c>
      <c r="F5488">
        <v>0</v>
      </c>
      <c r="G5488">
        <v>1</v>
      </c>
      <c r="H5488">
        <v>0</v>
      </c>
      <c r="I5488" t="s">
        <v>13</v>
      </c>
      <c r="J5488">
        <v>41.05</v>
      </c>
      <c r="K5488">
        <v>2452.6999999999998</v>
      </c>
      <c r="L5488" t="s">
        <v>4</v>
      </c>
    </row>
    <row r="5489" spans="1:12" ht="16">
      <c r="A5489" t="s">
        <v>1114</v>
      </c>
      <c r="B5489" t="s">
        <v>9</v>
      </c>
      <c r="C5489">
        <v>0</v>
      </c>
      <c r="D5489" t="s">
        <v>4</v>
      </c>
      <c r="E5489" t="s">
        <v>4</v>
      </c>
      <c r="F5489">
        <v>2</v>
      </c>
      <c r="G5489">
        <v>2</v>
      </c>
      <c r="H5489">
        <v>1</v>
      </c>
      <c r="I5489" t="s">
        <v>7</v>
      </c>
      <c r="J5489">
        <v>105.2</v>
      </c>
      <c r="K5489">
        <v>5637.85</v>
      </c>
      <c r="L5489" t="s">
        <v>5</v>
      </c>
    </row>
    <row r="5490" spans="1:12" ht="16">
      <c r="A5490" t="s">
        <v>1363</v>
      </c>
      <c r="B5490" t="s">
        <v>9</v>
      </c>
      <c r="C5490">
        <v>0</v>
      </c>
      <c r="D5490" t="s">
        <v>4</v>
      </c>
      <c r="E5490" t="s">
        <v>4</v>
      </c>
      <c r="F5490">
        <v>0</v>
      </c>
      <c r="G5490">
        <v>1</v>
      </c>
      <c r="H5490">
        <v>2</v>
      </c>
      <c r="I5490" t="s">
        <v>13</v>
      </c>
      <c r="J5490">
        <v>60.95</v>
      </c>
      <c r="K5490">
        <v>4549.05</v>
      </c>
      <c r="L5490" t="s">
        <v>5</v>
      </c>
    </row>
    <row r="5491" spans="1:12" ht="16">
      <c r="A5491" t="s">
        <v>6454</v>
      </c>
      <c r="B5491" t="s">
        <v>3</v>
      </c>
      <c r="C5491">
        <v>0</v>
      </c>
      <c r="D5491" t="s">
        <v>5</v>
      </c>
      <c r="E5491" t="s">
        <v>5</v>
      </c>
      <c r="F5491">
        <v>1</v>
      </c>
      <c r="G5491">
        <v>0</v>
      </c>
      <c r="H5491">
        <v>0</v>
      </c>
      <c r="I5491" t="s">
        <v>13</v>
      </c>
      <c r="J5491">
        <v>19.5</v>
      </c>
      <c r="K5491">
        <v>150.35</v>
      </c>
      <c r="L5491" t="s">
        <v>5</v>
      </c>
    </row>
    <row r="5492" spans="1:12" ht="16">
      <c r="A5492" t="s">
        <v>6615</v>
      </c>
      <c r="B5492" t="s">
        <v>9</v>
      </c>
      <c r="C5492">
        <v>0</v>
      </c>
      <c r="D5492" t="s">
        <v>4</v>
      </c>
      <c r="E5492" t="s">
        <v>4</v>
      </c>
      <c r="F5492">
        <v>1</v>
      </c>
      <c r="G5492">
        <v>1</v>
      </c>
      <c r="H5492">
        <v>0</v>
      </c>
      <c r="I5492" t="s">
        <v>7</v>
      </c>
      <c r="J5492">
        <v>44.5</v>
      </c>
      <c r="K5492">
        <v>90.05</v>
      </c>
      <c r="L5492" t="s">
        <v>5</v>
      </c>
    </row>
    <row r="5493" spans="1:12" ht="16">
      <c r="A5493" t="s">
        <v>4312</v>
      </c>
      <c r="B5493" t="s">
        <v>9</v>
      </c>
      <c r="C5493">
        <v>0</v>
      </c>
      <c r="D5493" t="s">
        <v>4</v>
      </c>
      <c r="E5493" t="s">
        <v>4</v>
      </c>
      <c r="F5493">
        <v>1</v>
      </c>
      <c r="G5493">
        <v>0</v>
      </c>
      <c r="H5493">
        <v>2</v>
      </c>
      <c r="I5493" t="s">
        <v>10</v>
      </c>
      <c r="J5493">
        <v>19.75</v>
      </c>
      <c r="K5493">
        <v>1344.5</v>
      </c>
      <c r="L5493" t="s">
        <v>5</v>
      </c>
    </row>
    <row r="5494" spans="1:12" ht="16">
      <c r="A5494" t="s">
        <v>2612</v>
      </c>
      <c r="B5494" t="s">
        <v>3</v>
      </c>
      <c r="C5494">
        <v>0</v>
      </c>
      <c r="D5494" t="s">
        <v>4</v>
      </c>
      <c r="E5494" t="s">
        <v>4</v>
      </c>
      <c r="F5494">
        <v>2</v>
      </c>
      <c r="G5494">
        <v>2</v>
      </c>
      <c r="H5494">
        <v>2</v>
      </c>
      <c r="I5494" t="s">
        <v>13</v>
      </c>
      <c r="J5494">
        <v>98.65</v>
      </c>
      <c r="K5494">
        <v>7129.45</v>
      </c>
      <c r="L5494" t="s">
        <v>5</v>
      </c>
    </row>
    <row r="5495" spans="1:12" ht="16">
      <c r="A5495" t="s">
        <v>3509</v>
      </c>
      <c r="B5495" t="s">
        <v>9</v>
      </c>
      <c r="C5495">
        <v>0</v>
      </c>
      <c r="D5495" t="s">
        <v>5</v>
      </c>
      <c r="E5495" t="s">
        <v>5</v>
      </c>
      <c r="F5495">
        <v>1</v>
      </c>
      <c r="G5495">
        <v>2</v>
      </c>
      <c r="H5495">
        <v>0</v>
      </c>
      <c r="I5495" t="s">
        <v>7</v>
      </c>
      <c r="J5495">
        <v>75.2</v>
      </c>
      <c r="K5495">
        <v>3198.6</v>
      </c>
      <c r="L5495" t="s">
        <v>4</v>
      </c>
    </row>
    <row r="5496" spans="1:12" ht="16">
      <c r="A5496" t="s">
        <v>4162</v>
      </c>
      <c r="B5496" t="s">
        <v>3</v>
      </c>
      <c r="C5496">
        <v>1</v>
      </c>
      <c r="D5496" t="s">
        <v>5</v>
      </c>
      <c r="E5496" t="s">
        <v>5</v>
      </c>
      <c r="F5496">
        <v>0</v>
      </c>
      <c r="G5496">
        <v>1</v>
      </c>
      <c r="H5496">
        <v>0</v>
      </c>
      <c r="I5496" t="s">
        <v>7</v>
      </c>
      <c r="J5496">
        <v>55</v>
      </c>
      <c r="K5496">
        <v>3094.05</v>
      </c>
      <c r="L5496" t="s">
        <v>5</v>
      </c>
    </row>
    <row r="5497" spans="1:12" ht="16">
      <c r="A5497" t="s">
        <v>4301</v>
      </c>
      <c r="B5497" t="s">
        <v>3</v>
      </c>
      <c r="C5497">
        <v>0</v>
      </c>
      <c r="D5497" t="s">
        <v>4</v>
      </c>
      <c r="E5497" t="s">
        <v>4</v>
      </c>
      <c r="F5497">
        <v>0</v>
      </c>
      <c r="G5497">
        <v>1</v>
      </c>
      <c r="H5497">
        <v>0</v>
      </c>
      <c r="I5497" t="s">
        <v>7</v>
      </c>
      <c r="J5497">
        <v>40.1</v>
      </c>
      <c r="K5497">
        <v>40.1</v>
      </c>
      <c r="L5497" t="s">
        <v>4</v>
      </c>
    </row>
    <row r="5498" spans="1:12" ht="16">
      <c r="A5498" t="s">
        <v>6424</v>
      </c>
      <c r="B5498" t="s">
        <v>3</v>
      </c>
      <c r="C5498">
        <v>0</v>
      </c>
      <c r="D5498" t="s">
        <v>4</v>
      </c>
      <c r="E5498" t="s">
        <v>4</v>
      </c>
      <c r="F5498">
        <v>2</v>
      </c>
      <c r="G5498">
        <v>2</v>
      </c>
      <c r="H5498">
        <v>0</v>
      </c>
      <c r="I5498" t="s">
        <v>13</v>
      </c>
      <c r="J5498">
        <v>91.05</v>
      </c>
      <c r="K5498">
        <v>2954.5</v>
      </c>
      <c r="L5498" t="s">
        <v>4</v>
      </c>
    </row>
    <row r="5499" spans="1:12" ht="16">
      <c r="A5499" t="s">
        <v>2943</v>
      </c>
      <c r="B5499" t="s">
        <v>9</v>
      </c>
      <c r="C5499">
        <v>1</v>
      </c>
      <c r="D5499" t="s">
        <v>4</v>
      </c>
      <c r="E5499" t="s">
        <v>5</v>
      </c>
      <c r="F5499">
        <v>2</v>
      </c>
      <c r="G5499">
        <v>2</v>
      </c>
      <c r="H5499">
        <v>2</v>
      </c>
      <c r="I5499" t="s">
        <v>7</v>
      </c>
      <c r="J5499">
        <v>113.6</v>
      </c>
      <c r="K5499">
        <v>6292.7</v>
      </c>
      <c r="L5499" t="s">
        <v>5</v>
      </c>
    </row>
    <row r="5500" spans="1:12" ht="16">
      <c r="A5500" t="s">
        <v>5003</v>
      </c>
      <c r="B5500" t="s">
        <v>9</v>
      </c>
      <c r="C5500">
        <v>0</v>
      </c>
      <c r="D5500" t="s">
        <v>4</v>
      </c>
      <c r="E5500" t="s">
        <v>5</v>
      </c>
      <c r="F5500">
        <v>0</v>
      </c>
      <c r="G5500">
        <v>1</v>
      </c>
      <c r="H5500">
        <v>0</v>
      </c>
      <c r="I5500" t="s">
        <v>17</v>
      </c>
      <c r="J5500">
        <v>30.05</v>
      </c>
      <c r="K5500">
        <v>1529.45</v>
      </c>
      <c r="L5500" t="s">
        <v>5</v>
      </c>
    </row>
    <row r="5501" spans="1:12" ht="16">
      <c r="A5501" t="s">
        <v>2917</v>
      </c>
      <c r="B5501" t="s">
        <v>3</v>
      </c>
      <c r="C5501">
        <v>0</v>
      </c>
      <c r="D5501" t="s">
        <v>4</v>
      </c>
      <c r="E5501" t="s">
        <v>4</v>
      </c>
      <c r="F5501">
        <v>1</v>
      </c>
      <c r="G5501">
        <v>1</v>
      </c>
      <c r="H5501">
        <v>0</v>
      </c>
      <c r="I5501" t="s">
        <v>10</v>
      </c>
      <c r="J5501">
        <v>48.8</v>
      </c>
      <c r="K5501">
        <v>297.35000000000002</v>
      </c>
      <c r="L5501" t="s">
        <v>5</v>
      </c>
    </row>
    <row r="5502" spans="1:12" ht="16">
      <c r="A5502" t="s">
        <v>3501</v>
      </c>
      <c r="B5502" t="s">
        <v>9</v>
      </c>
      <c r="C5502">
        <v>0</v>
      </c>
      <c r="D5502" t="s">
        <v>4</v>
      </c>
      <c r="E5502" t="s">
        <v>4</v>
      </c>
      <c r="F5502">
        <v>1</v>
      </c>
      <c r="G5502">
        <v>1</v>
      </c>
      <c r="H5502">
        <v>0</v>
      </c>
      <c r="I5502" t="s">
        <v>7</v>
      </c>
      <c r="J5502">
        <v>51.05</v>
      </c>
      <c r="K5502">
        <v>415.05</v>
      </c>
      <c r="L5502" t="s">
        <v>4</v>
      </c>
    </row>
    <row r="5503" spans="1:12" ht="16">
      <c r="A5503" t="s">
        <v>6948</v>
      </c>
      <c r="B5503" t="s">
        <v>3</v>
      </c>
      <c r="C5503">
        <v>0</v>
      </c>
      <c r="D5503" t="s">
        <v>5</v>
      </c>
      <c r="E5503" t="s">
        <v>5</v>
      </c>
      <c r="F5503">
        <v>0</v>
      </c>
      <c r="G5503">
        <v>1</v>
      </c>
      <c r="H5503">
        <v>0</v>
      </c>
      <c r="I5503" t="s">
        <v>10</v>
      </c>
      <c r="J5503">
        <v>35.75</v>
      </c>
      <c r="K5503">
        <v>961.4</v>
      </c>
      <c r="L5503" t="s">
        <v>5</v>
      </c>
    </row>
    <row r="5504" spans="1:12" ht="16">
      <c r="A5504" t="s">
        <v>2089</v>
      </c>
      <c r="B5504" t="s">
        <v>9</v>
      </c>
      <c r="C5504">
        <v>0</v>
      </c>
      <c r="D5504" t="s">
        <v>4</v>
      </c>
      <c r="E5504" t="s">
        <v>4</v>
      </c>
      <c r="F5504">
        <v>1</v>
      </c>
      <c r="G5504">
        <v>1</v>
      </c>
      <c r="H5504">
        <v>1</v>
      </c>
      <c r="I5504" t="s">
        <v>10</v>
      </c>
      <c r="J5504">
        <v>55.85</v>
      </c>
      <c r="K5504">
        <v>857.8</v>
      </c>
      <c r="L5504" t="s">
        <v>5</v>
      </c>
    </row>
    <row r="5505" spans="1:12" ht="16">
      <c r="A5505" t="s">
        <v>2591</v>
      </c>
      <c r="B5505" t="s">
        <v>3</v>
      </c>
      <c r="C5505">
        <v>1</v>
      </c>
      <c r="D5505" t="s">
        <v>5</v>
      </c>
      <c r="E5505" t="s">
        <v>4</v>
      </c>
      <c r="F5505">
        <v>2</v>
      </c>
      <c r="G5505">
        <v>2</v>
      </c>
      <c r="H5505">
        <v>0</v>
      </c>
      <c r="I5505" t="s">
        <v>7</v>
      </c>
      <c r="J5505">
        <v>101.3</v>
      </c>
      <c r="K5505">
        <v>2974.5</v>
      </c>
      <c r="L5505" t="s">
        <v>5</v>
      </c>
    </row>
    <row r="5506" spans="1:12" ht="16">
      <c r="A5506" t="s">
        <v>7047</v>
      </c>
      <c r="B5506" t="s">
        <v>3</v>
      </c>
      <c r="C5506">
        <v>0</v>
      </c>
      <c r="D5506" t="s">
        <v>5</v>
      </c>
      <c r="E5506" t="s">
        <v>5</v>
      </c>
      <c r="F5506">
        <v>0</v>
      </c>
      <c r="G5506">
        <v>1</v>
      </c>
      <c r="H5506">
        <v>1</v>
      </c>
      <c r="I5506" t="s">
        <v>7</v>
      </c>
      <c r="J5506">
        <v>60.65</v>
      </c>
      <c r="K5506">
        <v>743.3</v>
      </c>
      <c r="L5506" t="s">
        <v>5</v>
      </c>
    </row>
    <row r="5507" spans="1:12" ht="16">
      <c r="A5507" t="s">
        <v>456</v>
      </c>
      <c r="B5507" t="s">
        <v>3</v>
      </c>
      <c r="C5507">
        <v>0</v>
      </c>
      <c r="D5507" t="s">
        <v>5</v>
      </c>
      <c r="E5507" t="s">
        <v>5</v>
      </c>
      <c r="F5507">
        <v>2</v>
      </c>
      <c r="G5507">
        <v>2</v>
      </c>
      <c r="H5507">
        <v>0</v>
      </c>
      <c r="I5507" t="s">
        <v>7</v>
      </c>
      <c r="J5507">
        <v>105.9</v>
      </c>
      <c r="K5507">
        <v>6396.45</v>
      </c>
      <c r="L5507" t="s">
        <v>4</v>
      </c>
    </row>
    <row r="5508" spans="1:12" ht="16">
      <c r="A5508" t="s">
        <v>5252</v>
      </c>
      <c r="B5508" t="s">
        <v>9</v>
      </c>
      <c r="C5508">
        <v>0</v>
      </c>
      <c r="D5508" t="s">
        <v>5</v>
      </c>
      <c r="E5508" t="s">
        <v>5</v>
      </c>
      <c r="F5508">
        <v>1</v>
      </c>
      <c r="G5508">
        <v>1</v>
      </c>
      <c r="H5508">
        <v>1</v>
      </c>
      <c r="I5508" t="s">
        <v>7</v>
      </c>
      <c r="J5508">
        <v>64.2</v>
      </c>
      <c r="K5508">
        <v>3627.3</v>
      </c>
      <c r="L5508" t="s">
        <v>5</v>
      </c>
    </row>
    <row r="5509" spans="1:12" ht="16">
      <c r="A5509" t="s">
        <v>4027</v>
      </c>
      <c r="B5509" t="s">
        <v>3</v>
      </c>
      <c r="C5509">
        <v>0</v>
      </c>
      <c r="D5509" t="s">
        <v>5</v>
      </c>
      <c r="E5509" t="s">
        <v>5</v>
      </c>
      <c r="F5509">
        <v>1</v>
      </c>
      <c r="G5509">
        <v>1</v>
      </c>
      <c r="H5509">
        <v>0</v>
      </c>
      <c r="I5509" t="s">
        <v>10</v>
      </c>
      <c r="J5509">
        <v>45.35</v>
      </c>
      <c r="K5509">
        <v>45.35</v>
      </c>
      <c r="L5509" t="s">
        <v>5</v>
      </c>
    </row>
    <row r="5510" spans="1:12" ht="16">
      <c r="A5510" t="s">
        <v>2549</v>
      </c>
      <c r="B5510" t="s">
        <v>9</v>
      </c>
      <c r="C5510">
        <v>0</v>
      </c>
      <c r="D5510" t="s">
        <v>4</v>
      </c>
      <c r="E5510" t="s">
        <v>4</v>
      </c>
      <c r="F5510">
        <v>0</v>
      </c>
      <c r="G5510">
        <v>1</v>
      </c>
      <c r="H5510">
        <v>2</v>
      </c>
      <c r="I5510" t="s">
        <v>7</v>
      </c>
      <c r="J5510">
        <v>40.549999999999997</v>
      </c>
      <c r="K5510">
        <v>1325.85</v>
      </c>
      <c r="L5510" t="s">
        <v>5</v>
      </c>
    </row>
    <row r="5511" spans="1:12" ht="16">
      <c r="A5511" t="s">
        <v>6821</v>
      </c>
      <c r="B5511" t="s">
        <v>9</v>
      </c>
      <c r="C5511">
        <v>0</v>
      </c>
      <c r="D5511" t="s">
        <v>5</v>
      </c>
      <c r="E5511" t="s">
        <v>5</v>
      </c>
      <c r="F5511">
        <v>0</v>
      </c>
      <c r="G5511">
        <v>1</v>
      </c>
      <c r="H5511">
        <v>0</v>
      </c>
      <c r="I5511" t="s">
        <v>7</v>
      </c>
      <c r="J5511">
        <v>29.7</v>
      </c>
      <c r="K5511">
        <v>438.25</v>
      </c>
      <c r="L5511" t="s">
        <v>4</v>
      </c>
    </row>
    <row r="5512" spans="1:12" ht="16">
      <c r="A5512" t="s">
        <v>58</v>
      </c>
      <c r="B5512" t="s">
        <v>3</v>
      </c>
      <c r="C5512">
        <v>0</v>
      </c>
      <c r="D5512" t="s">
        <v>5</v>
      </c>
      <c r="E5512" t="s">
        <v>5</v>
      </c>
      <c r="F5512">
        <v>1</v>
      </c>
      <c r="G5512">
        <v>2</v>
      </c>
      <c r="H5512">
        <v>0</v>
      </c>
      <c r="I5512" t="s">
        <v>7</v>
      </c>
      <c r="J5512">
        <v>80.650000000000006</v>
      </c>
      <c r="K5512">
        <v>144.15</v>
      </c>
      <c r="L5512" t="s">
        <v>4</v>
      </c>
    </row>
    <row r="5513" spans="1:12" ht="16">
      <c r="A5513" t="s">
        <v>4781</v>
      </c>
      <c r="B5513" t="s">
        <v>3</v>
      </c>
      <c r="C5513">
        <v>0</v>
      </c>
      <c r="D5513" t="s">
        <v>4</v>
      </c>
      <c r="E5513" t="s">
        <v>4</v>
      </c>
      <c r="F5513">
        <v>1</v>
      </c>
      <c r="G5513">
        <v>0</v>
      </c>
      <c r="H5513">
        <v>1</v>
      </c>
      <c r="I5513" t="s">
        <v>10</v>
      </c>
      <c r="J5513">
        <v>19.7</v>
      </c>
      <c r="K5513">
        <v>94.45</v>
      </c>
      <c r="L5513" t="s">
        <v>5</v>
      </c>
    </row>
    <row r="5514" spans="1:12" ht="16">
      <c r="A5514" t="s">
        <v>5061</v>
      </c>
      <c r="B5514" t="s">
        <v>9</v>
      </c>
      <c r="C5514">
        <v>0</v>
      </c>
      <c r="D5514" t="s">
        <v>4</v>
      </c>
      <c r="E5514" t="s">
        <v>5</v>
      </c>
      <c r="F5514">
        <v>2</v>
      </c>
      <c r="G5514">
        <v>2</v>
      </c>
      <c r="H5514">
        <v>2</v>
      </c>
      <c r="I5514" t="s">
        <v>17</v>
      </c>
      <c r="J5514">
        <v>106.05</v>
      </c>
      <c r="K5514">
        <v>6981.35</v>
      </c>
      <c r="L5514" t="s">
        <v>4</v>
      </c>
    </row>
    <row r="5515" spans="1:12" ht="16">
      <c r="A5515" t="s">
        <v>978</v>
      </c>
      <c r="B5515" t="s">
        <v>9</v>
      </c>
      <c r="C5515">
        <v>0</v>
      </c>
      <c r="D5515" t="s">
        <v>5</v>
      </c>
      <c r="E5515" t="s">
        <v>4</v>
      </c>
      <c r="F5515">
        <v>1</v>
      </c>
      <c r="G5515">
        <v>0</v>
      </c>
      <c r="H5515">
        <v>0</v>
      </c>
      <c r="I5515" t="s">
        <v>10</v>
      </c>
      <c r="J5515">
        <v>20.85</v>
      </c>
      <c r="K5515">
        <v>60.65</v>
      </c>
      <c r="L5515" t="s">
        <v>5</v>
      </c>
    </row>
    <row r="5516" spans="1:12" ht="16">
      <c r="A5516" t="s">
        <v>2912</v>
      </c>
      <c r="B5516" t="s">
        <v>3</v>
      </c>
      <c r="C5516">
        <v>0</v>
      </c>
      <c r="D5516" t="s">
        <v>4</v>
      </c>
      <c r="E5516" t="s">
        <v>4</v>
      </c>
      <c r="F5516">
        <v>2</v>
      </c>
      <c r="G5516">
        <v>2</v>
      </c>
      <c r="H5516">
        <v>2</v>
      </c>
      <c r="I5516" t="s">
        <v>7</v>
      </c>
      <c r="J5516">
        <v>95.1</v>
      </c>
      <c r="K5516">
        <v>6843.15</v>
      </c>
      <c r="L5516" t="s">
        <v>5</v>
      </c>
    </row>
    <row r="5517" spans="1:12" ht="16">
      <c r="A5517" t="s">
        <v>4589</v>
      </c>
      <c r="B5517" t="s">
        <v>3</v>
      </c>
      <c r="C5517">
        <v>0</v>
      </c>
      <c r="D5517" t="s">
        <v>5</v>
      </c>
      <c r="E5517" t="s">
        <v>5</v>
      </c>
      <c r="F5517">
        <v>1</v>
      </c>
      <c r="G5517">
        <v>1</v>
      </c>
      <c r="H5517">
        <v>0</v>
      </c>
      <c r="I5517" t="s">
        <v>10</v>
      </c>
      <c r="J5517">
        <v>60.95</v>
      </c>
      <c r="K5517">
        <v>629.54999999999995</v>
      </c>
      <c r="L5517" t="s">
        <v>5</v>
      </c>
    </row>
    <row r="5518" spans="1:12" ht="16">
      <c r="A5518" t="s">
        <v>1439</v>
      </c>
      <c r="B5518" t="s">
        <v>9</v>
      </c>
      <c r="C5518">
        <v>0</v>
      </c>
      <c r="D5518" t="s">
        <v>5</v>
      </c>
      <c r="E5518" t="s">
        <v>5</v>
      </c>
      <c r="F5518">
        <v>2</v>
      </c>
      <c r="G5518">
        <v>1</v>
      </c>
      <c r="H5518">
        <v>0</v>
      </c>
      <c r="I5518" t="s">
        <v>7</v>
      </c>
      <c r="J5518">
        <v>50.45</v>
      </c>
      <c r="K5518">
        <v>50.45</v>
      </c>
      <c r="L5518" t="s">
        <v>4</v>
      </c>
    </row>
    <row r="5519" spans="1:12" ht="16">
      <c r="A5519" t="s">
        <v>2868</v>
      </c>
      <c r="B5519" t="s">
        <v>3</v>
      </c>
      <c r="C5519">
        <v>0</v>
      </c>
      <c r="D5519" t="s">
        <v>4</v>
      </c>
      <c r="E5519" t="s">
        <v>4</v>
      </c>
      <c r="F5519">
        <v>1</v>
      </c>
      <c r="G5519">
        <v>1</v>
      </c>
      <c r="H5519">
        <v>2</v>
      </c>
      <c r="I5519" t="s">
        <v>13</v>
      </c>
      <c r="J5519">
        <v>63.8</v>
      </c>
      <c r="K5519">
        <v>3007.25</v>
      </c>
      <c r="L5519" t="s">
        <v>5</v>
      </c>
    </row>
    <row r="5520" spans="1:12" ht="16">
      <c r="A5520" t="s">
        <v>1083</v>
      </c>
      <c r="B5520" t="s">
        <v>9</v>
      </c>
      <c r="C5520">
        <v>0</v>
      </c>
      <c r="D5520" t="s">
        <v>5</v>
      </c>
      <c r="E5520" t="s">
        <v>5</v>
      </c>
      <c r="F5520">
        <v>0</v>
      </c>
      <c r="G5520">
        <v>1</v>
      </c>
      <c r="H5520">
        <v>2</v>
      </c>
      <c r="I5520" t="s">
        <v>13</v>
      </c>
      <c r="J5520">
        <v>56.75</v>
      </c>
      <c r="K5520">
        <v>1304.8499999999999</v>
      </c>
      <c r="L5520" t="s">
        <v>5</v>
      </c>
    </row>
    <row r="5521" spans="1:12" ht="16">
      <c r="A5521" t="s">
        <v>3313</v>
      </c>
      <c r="B5521" t="s">
        <v>9</v>
      </c>
      <c r="C5521">
        <v>0</v>
      </c>
      <c r="D5521" t="s">
        <v>5</v>
      </c>
      <c r="E5521" t="s">
        <v>5</v>
      </c>
      <c r="F5521">
        <v>2</v>
      </c>
      <c r="G5521">
        <v>2</v>
      </c>
      <c r="H5521">
        <v>1</v>
      </c>
      <c r="I5521" t="s">
        <v>7</v>
      </c>
      <c r="J5521">
        <v>103.45</v>
      </c>
      <c r="K5521">
        <v>3066.45</v>
      </c>
      <c r="L5521" t="s">
        <v>4</v>
      </c>
    </row>
    <row r="5522" spans="1:12" ht="16">
      <c r="A5522" t="s">
        <v>1564</v>
      </c>
      <c r="B5522" t="s">
        <v>3</v>
      </c>
      <c r="C5522">
        <v>0</v>
      </c>
      <c r="D5522" t="s">
        <v>4</v>
      </c>
      <c r="E5522" t="s">
        <v>4</v>
      </c>
      <c r="F5522">
        <v>1</v>
      </c>
      <c r="G5522">
        <v>2</v>
      </c>
      <c r="H5522">
        <v>0</v>
      </c>
      <c r="I5522" t="s">
        <v>13</v>
      </c>
      <c r="J5522">
        <v>81.5</v>
      </c>
      <c r="K5522">
        <v>3107.3</v>
      </c>
      <c r="L5522" t="s">
        <v>5</v>
      </c>
    </row>
    <row r="5523" spans="1:12" ht="16">
      <c r="A5523" t="s">
        <v>1908</v>
      </c>
      <c r="B5523" t="s">
        <v>9</v>
      </c>
      <c r="C5523">
        <v>1</v>
      </c>
      <c r="D5523" t="s">
        <v>4</v>
      </c>
      <c r="E5523" t="s">
        <v>5</v>
      </c>
      <c r="F5523">
        <v>1</v>
      </c>
      <c r="G5523">
        <v>1</v>
      </c>
      <c r="H5523">
        <v>0</v>
      </c>
      <c r="I5523" t="s">
        <v>13</v>
      </c>
      <c r="J5523">
        <v>50.4</v>
      </c>
      <c r="K5523">
        <v>1527.5</v>
      </c>
      <c r="L5523" t="s">
        <v>4</v>
      </c>
    </row>
    <row r="5524" spans="1:12" ht="16">
      <c r="A5524" t="s">
        <v>4148</v>
      </c>
      <c r="B5524" t="s">
        <v>3</v>
      </c>
      <c r="C5524">
        <v>0</v>
      </c>
      <c r="D5524" t="s">
        <v>4</v>
      </c>
      <c r="E5524" t="s">
        <v>4</v>
      </c>
      <c r="F5524">
        <v>1</v>
      </c>
      <c r="G5524">
        <v>0</v>
      </c>
      <c r="H5524">
        <v>0</v>
      </c>
      <c r="I5524" t="s">
        <v>17</v>
      </c>
      <c r="J5524">
        <v>20.100000000000001</v>
      </c>
      <c r="K5524">
        <v>232.4</v>
      </c>
      <c r="L5524" t="s">
        <v>5</v>
      </c>
    </row>
    <row r="5525" spans="1:12" ht="16">
      <c r="A5525" t="s">
        <v>3259</v>
      </c>
      <c r="B5525" t="s">
        <v>9</v>
      </c>
      <c r="C5525">
        <v>1</v>
      </c>
      <c r="D5525" t="s">
        <v>4</v>
      </c>
      <c r="E5525" t="s">
        <v>5</v>
      </c>
      <c r="F5525">
        <v>2</v>
      </c>
      <c r="G5525">
        <v>2</v>
      </c>
      <c r="H5525">
        <v>0</v>
      </c>
      <c r="I5525" t="s">
        <v>7</v>
      </c>
      <c r="J5525">
        <v>86.65</v>
      </c>
      <c r="K5525">
        <v>856.65</v>
      </c>
      <c r="L5525" t="s">
        <v>4</v>
      </c>
    </row>
    <row r="5526" spans="1:12" ht="16">
      <c r="A5526" t="s">
        <v>6175</v>
      </c>
      <c r="B5526" t="s">
        <v>9</v>
      </c>
      <c r="C5526">
        <v>1</v>
      </c>
      <c r="D5526" t="s">
        <v>4</v>
      </c>
      <c r="E5526" t="s">
        <v>5</v>
      </c>
      <c r="F5526">
        <v>2</v>
      </c>
      <c r="G5526">
        <v>1</v>
      </c>
      <c r="H5526">
        <v>2</v>
      </c>
      <c r="I5526" t="s">
        <v>17</v>
      </c>
      <c r="J5526">
        <v>75.150000000000006</v>
      </c>
      <c r="K5526">
        <v>3480.35</v>
      </c>
      <c r="L5526" t="s">
        <v>5</v>
      </c>
    </row>
    <row r="5527" spans="1:12" ht="16">
      <c r="A5527" t="s">
        <v>2919</v>
      </c>
      <c r="B5527" t="s">
        <v>9</v>
      </c>
      <c r="C5527">
        <v>0</v>
      </c>
      <c r="D5527" t="s">
        <v>4</v>
      </c>
      <c r="E5527" t="s">
        <v>5</v>
      </c>
      <c r="F5527">
        <v>2</v>
      </c>
      <c r="G5527">
        <v>2</v>
      </c>
      <c r="H5527">
        <v>0</v>
      </c>
      <c r="I5527" t="s">
        <v>7</v>
      </c>
      <c r="J5527">
        <v>99.4</v>
      </c>
      <c r="K5527">
        <v>1742.95</v>
      </c>
      <c r="L5527" t="s">
        <v>4</v>
      </c>
    </row>
    <row r="5528" spans="1:12" ht="16">
      <c r="A5528" t="s">
        <v>6514</v>
      </c>
      <c r="B5528" t="s">
        <v>9</v>
      </c>
      <c r="C5528">
        <v>0</v>
      </c>
      <c r="D5528" t="s">
        <v>4</v>
      </c>
      <c r="E5528" t="s">
        <v>4</v>
      </c>
      <c r="F5528">
        <v>0</v>
      </c>
      <c r="G5528">
        <v>1</v>
      </c>
      <c r="H5528">
        <v>1</v>
      </c>
      <c r="I5528" t="s">
        <v>7</v>
      </c>
      <c r="J5528">
        <v>60.35</v>
      </c>
      <c r="K5528">
        <v>4138.7</v>
      </c>
      <c r="L5528" t="s">
        <v>5</v>
      </c>
    </row>
    <row r="5529" spans="1:12" ht="16">
      <c r="A5529" t="s">
        <v>442</v>
      </c>
      <c r="B5529" t="s">
        <v>3</v>
      </c>
      <c r="C5529">
        <v>0</v>
      </c>
      <c r="D5529" t="s">
        <v>4</v>
      </c>
      <c r="E5529" t="s">
        <v>4</v>
      </c>
      <c r="F5529">
        <v>0</v>
      </c>
      <c r="G5529">
        <v>1</v>
      </c>
      <c r="H5529">
        <v>2</v>
      </c>
      <c r="I5529" t="s">
        <v>17</v>
      </c>
      <c r="J5529">
        <v>65.2</v>
      </c>
      <c r="K5529">
        <v>4784.45</v>
      </c>
      <c r="L5529" t="s">
        <v>5</v>
      </c>
    </row>
    <row r="5530" spans="1:12" ht="16">
      <c r="A5530" t="s">
        <v>510</v>
      </c>
      <c r="B5530" t="s">
        <v>3</v>
      </c>
      <c r="C5530">
        <v>0</v>
      </c>
      <c r="D5530" t="s">
        <v>5</v>
      </c>
      <c r="E5530" t="s">
        <v>5</v>
      </c>
      <c r="F5530">
        <v>2</v>
      </c>
      <c r="G5530">
        <v>2</v>
      </c>
      <c r="H5530">
        <v>0</v>
      </c>
      <c r="I5530" t="s">
        <v>13</v>
      </c>
      <c r="J5530">
        <v>99.7</v>
      </c>
      <c r="K5530">
        <v>1238.45</v>
      </c>
      <c r="L5530" t="s">
        <v>4</v>
      </c>
    </row>
    <row r="5531" spans="1:12" ht="16">
      <c r="A5531" t="s">
        <v>3819</v>
      </c>
      <c r="B5531" t="s">
        <v>3</v>
      </c>
      <c r="C5531">
        <v>0</v>
      </c>
      <c r="D5531" t="s">
        <v>4</v>
      </c>
      <c r="E5531" t="s">
        <v>4</v>
      </c>
      <c r="F5531">
        <v>1</v>
      </c>
      <c r="G5531">
        <v>0</v>
      </c>
      <c r="H5531">
        <v>0</v>
      </c>
      <c r="I5531" t="s">
        <v>10</v>
      </c>
      <c r="J5531">
        <v>19.3</v>
      </c>
      <c r="K5531">
        <v>54.7</v>
      </c>
      <c r="L5531" t="s">
        <v>5</v>
      </c>
    </row>
    <row r="5532" spans="1:12" ht="16">
      <c r="A5532" t="s">
        <v>3314</v>
      </c>
      <c r="B5532" t="s">
        <v>3</v>
      </c>
      <c r="C5532">
        <v>0</v>
      </c>
      <c r="D5532" t="s">
        <v>5</v>
      </c>
      <c r="E5532" t="s">
        <v>5</v>
      </c>
      <c r="F5532">
        <v>2</v>
      </c>
      <c r="G5532">
        <v>2</v>
      </c>
      <c r="H5532">
        <v>0</v>
      </c>
      <c r="I5532" t="s">
        <v>13</v>
      </c>
      <c r="J5532">
        <v>77.95</v>
      </c>
      <c r="K5532">
        <v>305.55</v>
      </c>
      <c r="L5532" t="s">
        <v>4</v>
      </c>
    </row>
    <row r="5533" spans="1:12" ht="16">
      <c r="A5533" t="s">
        <v>4570</v>
      </c>
      <c r="B5533" t="s">
        <v>9</v>
      </c>
      <c r="C5533">
        <v>0</v>
      </c>
      <c r="D5533" t="s">
        <v>5</v>
      </c>
      <c r="E5533" t="s">
        <v>5</v>
      </c>
      <c r="F5533">
        <v>1</v>
      </c>
      <c r="G5533">
        <v>0</v>
      </c>
      <c r="H5533">
        <v>0</v>
      </c>
      <c r="I5533" t="s">
        <v>13</v>
      </c>
      <c r="J5533">
        <v>20.149999999999999</v>
      </c>
      <c r="K5533">
        <v>130.5</v>
      </c>
      <c r="L5533" t="s">
        <v>5</v>
      </c>
    </row>
    <row r="5534" spans="1:12" ht="16">
      <c r="A5534" t="s">
        <v>6976</v>
      </c>
      <c r="B5534" t="s">
        <v>3</v>
      </c>
      <c r="C5534">
        <v>1</v>
      </c>
      <c r="D5534" t="s">
        <v>4</v>
      </c>
      <c r="E5534" t="s">
        <v>5</v>
      </c>
      <c r="F5534">
        <v>2</v>
      </c>
      <c r="G5534">
        <v>2</v>
      </c>
      <c r="H5534">
        <v>0</v>
      </c>
      <c r="I5534" t="s">
        <v>17</v>
      </c>
      <c r="J5534">
        <v>94.2</v>
      </c>
      <c r="K5534">
        <v>5895.45</v>
      </c>
      <c r="L5534" t="s">
        <v>5</v>
      </c>
    </row>
    <row r="5535" spans="1:12" ht="16">
      <c r="A5535" t="s">
        <v>1798</v>
      </c>
      <c r="B5535" t="s">
        <v>3</v>
      </c>
      <c r="C5535">
        <v>1</v>
      </c>
      <c r="D5535" t="s">
        <v>4</v>
      </c>
      <c r="E5535" t="s">
        <v>5</v>
      </c>
      <c r="F5535">
        <v>2</v>
      </c>
      <c r="G5535">
        <v>2</v>
      </c>
      <c r="H5535">
        <v>1</v>
      </c>
      <c r="I5535" t="s">
        <v>13</v>
      </c>
      <c r="J5535">
        <v>105.2</v>
      </c>
      <c r="K5535">
        <v>4599.1499999999996</v>
      </c>
      <c r="L5535" t="s">
        <v>5</v>
      </c>
    </row>
    <row r="5536" spans="1:12" ht="16">
      <c r="A5536" t="s">
        <v>5496</v>
      </c>
      <c r="B5536" t="s">
        <v>9</v>
      </c>
      <c r="C5536">
        <v>0</v>
      </c>
      <c r="D5536" t="s">
        <v>5</v>
      </c>
      <c r="E5536" t="s">
        <v>5</v>
      </c>
      <c r="F5536">
        <v>1</v>
      </c>
      <c r="G5536">
        <v>1</v>
      </c>
      <c r="H5536">
        <v>0</v>
      </c>
      <c r="I5536" t="s">
        <v>10</v>
      </c>
      <c r="J5536">
        <v>50.75</v>
      </c>
      <c r="K5536">
        <v>50.75</v>
      </c>
      <c r="L5536" t="s">
        <v>5</v>
      </c>
    </row>
    <row r="5537" spans="1:12" ht="16">
      <c r="A5537" t="s">
        <v>12</v>
      </c>
      <c r="B5537" t="s">
        <v>9</v>
      </c>
      <c r="C5537">
        <v>0</v>
      </c>
      <c r="D5537" t="s">
        <v>5</v>
      </c>
      <c r="E5537" t="s">
        <v>5</v>
      </c>
      <c r="F5537">
        <v>0</v>
      </c>
      <c r="G5537">
        <v>1</v>
      </c>
      <c r="H5537">
        <v>1</v>
      </c>
      <c r="I5537" t="s">
        <v>13</v>
      </c>
      <c r="J5537">
        <v>42.3</v>
      </c>
      <c r="K5537">
        <v>1840.75</v>
      </c>
      <c r="L5537" t="s">
        <v>5</v>
      </c>
    </row>
    <row r="5538" spans="1:12" ht="16">
      <c r="A5538" t="s">
        <v>4518</v>
      </c>
      <c r="B5538" t="s">
        <v>3</v>
      </c>
      <c r="C5538">
        <v>0</v>
      </c>
      <c r="D5538" t="s">
        <v>5</v>
      </c>
      <c r="E5538" t="s">
        <v>5</v>
      </c>
      <c r="F5538">
        <v>1</v>
      </c>
      <c r="G5538">
        <v>1</v>
      </c>
      <c r="H5538">
        <v>0</v>
      </c>
      <c r="I5538" t="s">
        <v>13</v>
      </c>
      <c r="J5538">
        <v>66.05</v>
      </c>
      <c r="K5538">
        <v>574.5</v>
      </c>
      <c r="L5538" t="s">
        <v>5</v>
      </c>
    </row>
    <row r="5539" spans="1:12" ht="16">
      <c r="A5539" t="s">
        <v>6346</v>
      </c>
      <c r="B5539" t="s">
        <v>3</v>
      </c>
      <c r="C5539">
        <v>0</v>
      </c>
      <c r="D5539" t="s">
        <v>5</v>
      </c>
      <c r="E5539" t="s">
        <v>5</v>
      </c>
      <c r="F5539">
        <v>1</v>
      </c>
      <c r="G5539">
        <v>1</v>
      </c>
      <c r="H5539">
        <v>0</v>
      </c>
      <c r="I5539" t="s">
        <v>7</v>
      </c>
      <c r="J5539">
        <v>69.650000000000006</v>
      </c>
      <c r="K5539">
        <v>921.4</v>
      </c>
      <c r="L5539" t="s">
        <v>5</v>
      </c>
    </row>
    <row r="5540" spans="1:12" ht="16">
      <c r="A5540" t="s">
        <v>2631</v>
      </c>
      <c r="B5540" t="s">
        <v>9</v>
      </c>
      <c r="C5540">
        <v>0</v>
      </c>
      <c r="D5540" t="s">
        <v>5</v>
      </c>
      <c r="E5540" t="s">
        <v>5</v>
      </c>
      <c r="F5540">
        <v>1</v>
      </c>
      <c r="G5540">
        <v>1</v>
      </c>
      <c r="H5540">
        <v>0</v>
      </c>
      <c r="I5540" t="s">
        <v>7</v>
      </c>
      <c r="J5540">
        <v>68.349999999999994</v>
      </c>
      <c r="K5540">
        <v>1299.8</v>
      </c>
      <c r="L5540" t="s">
        <v>5</v>
      </c>
    </row>
    <row r="5541" spans="1:12" ht="16">
      <c r="A5541" t="s">
        <v>146</v>
      </c>
      <c r="B5541" t="s">
        <v>3</v>
      </c>
      <c r="C5541">
        <v>0</v>
      </c>
      <c r="D5541" t="s">
        <v>5</v>
      </c>
      <c r="E5541" t="s">
        <v>5</v>
      </c>
      <c r="F5541">
        <v>2</v>
      </c>
      <c r="G5541">
        <v>0</v>
      </c>
      <c r="H5541">
        <v>2</v>
      </c>
      <c r="I5541" t="s">
        <v>17</v>
      </c>
      <c r="J5541">
        <v>25.7</v>
      </c>
      <c r="K5541">
        <v>1188.2</v>
      </c>
      <c r="L5541" t="s">
        <v>5</v>
      </c>
    </row>
    <row r="5542" spans="1:12" ht="16">
      <c r="A5542" t="s">
        <v>1763</v>
      </c>
      <c r="B5542" t="s">
        <v>9</v>
      </c>
      <c r="C5542">
        <v>0</v>
      </c>
      <c r="D5542" t="s">
        <v>4</v>
      </c>
      <c r="E5542" t="s">
        <v>5</v>
      </c>
      <c r="F5542">
        <v>1</v>
      </c>
      <c r="G5542">
        <v>1</v>
      </c>
      <c r="H5542">
        <v>1</v>
      </c>
      <c r="I5542" t="s">
        <v>17</v>
      </c>
      <c r="J5542">
        <v>48.7</v>
      </c>
      <c r="K5542">
        <v>1421.75</v>
      </c>
      <c r="L5542" t="s">
        <v>5</v>
      </c>
    </row>
    <row r="5543" spans="1:12" ht="16">
      <c r="A5543" t="s">
        <v>3488</v>
      </c>
      <c r="B5543" t="s">
        <v>3</v>
      </c>
      <c r="C5543">
        <v>0</v>
      </c>
      <c r="D5543" t="s">
        <v>5</v>
      </c>
      <c r="E5543" t="s">
        <v>5</v>
      </c>
      <c r="F5543">
        <v>2</v>
      </c>
      <c r="G5543">
        <v>2</v>
      </c>
      <c r="H5543">
        <v>0</v>
      </c>
      <c r="I5543" t="s">
        <v>7</v>
      </c>
      <c r="J5543">
        <v>74.150000000000006</v>
      </c>
      <c r="K5543">
        <v>1345.75</v>
      </c>
      <c r="L5543" t="s">
        <v>5</v>
      </c>
    </row>
    <row r="5544" spans="1:12" ht="16">
      <c r="A5544" t="s">
        <v>2135</v>
      </c>
      <c r="B5544" t="s">
        <v>9</v>
      </c>
      <c r="C5544">
        <v>0</v>
      </c>
      <c r="D5544" t="s">
        <v>4</v>
      </c>
      <c r="E5544" t="s">
        <v>5</v>
      </c>
      <c r="F5544">
        <v>0</v>
      </c>
      <c r="G5544">
        <v>1</v>
      </c>
      <c r="H5544">
        <v>0</v>
      </c>
      <c r="I5544" t="s">
        <v>7</v>
      </c>
      <c r="J5544">
        <v>24.95</v>
      </c>
      <c r="K5544">
        <v>100.4</v>
      </c>
      <c r="L5544" t="s">
        <v>4</v>
      </c>
    </row>
    <row r="5545" spans="1:12" ht="16">
      <c r="A5545" t="s">
        <v>514</v>
      </c>
      <c r="B5545" t="s">
        <v>3</v>
      </c>
      <c r="C5545">
        <v>0</v>
      </c>
      <c r="D5545" t="s">
        <v>4</v>
      </c>
      <c r="E5545" t="s">
        <v>4</v>
      </c>
      <c r="F5545">
        <v>1</v>
      </c>
      <c r="G5545">
        <v>2</v>
      </c>
      <c r="H5545">
        <v>0</v>
      </c>
      <c r="I5545" t="s">
        <v>13</v>
      </c>
      <c r="J5545">
        <v>84.05</v>
      </c>
      <c r="K5545">
        <v>4326.8</v>
      </c>
      <c r="L5545" t="s">
        <v>5</v>
      </c>
    </row>
    <row r="5546" spans="1:12" ht="16">
      <c r="A5546" t="s">
        <v>4802</v>
      </c>
      <c r="B5546" t="s">
        <v>9</v>
      </c>
      <c r="C5546">
        <v>0</v>
      </c>
      <c r="D5546" t="s">
        <v>4</v>
      </c>
      <c r="E5546" t="s">
        <v>5</v>
      </c>
      <c r="F5546">
        <v>1</v>
      </c>
      <c r="G5546">
        <v>0</v>
      </c>
      <c r="H5546">
        <v>0</v>
      </c>
      <c r="I5546" t="s">
        <v>13</v>
      </c>
      <c r="J5546">
        <v>20</v>
      </c>
      <c r="K5546">
        <v>49.65</v>
      </c>
      <c r="L5546" t="s">
        <v>5</v>
      </c>
    </row>
    <row r="5547" spans="1:12" ht="16">
      <c r="A5547" t="s">
        <v>5119</v>
      </c>
      <c r="B5547" t="s">
        <v>3</v>
      </c>
      <c r="C5547">
        <v>0</v>
      </c>
      <c r="D5547" t="s">
        <v>5</v>
      </c>
      <c r="E5547" t="s">
        <v>5</v>
      </c>
      <c r="F5547">
        <v>1</v>
      </c>
      <c r="G5547">
        <v>1</v>
      </c>
      <c r="H5547">
        <v>0</v>
      </c>
      <c r="I5547" t="s">
        <v>17</v>
      </c>
      <c r="J5547">
        <v>49.7</v>
      </c>
      <c r="K5547">
        <v>1081.25</v>
      </c>
      <c r="L5547" t="s">
        <v>5</v>
      </c>
    </row>
    <row r="5548" spans="1:12" ht="16">
      <c r="A5548" t="s">
        <v>5681</v>
      </c>
      <c r="B5548" t="s">
        <v>3</v>
      </c>
      <c r="C5548">
        <v>0</v>
      </c>
      <c r="D5548" t="s">
        <v>4</v>
      </c>
      <c r="E5548" t="s">
        <v>4</v>
      </c>
      <c r="F5548">
        <v>2</v>
      </c>
      <c r="G5548">
        <v>0</v>
      </c>
      <c r="H5548">
        <v>0</v>
      </c>
      <c r="I5548" t="s">
        <v>10</v>
      </c>
      <c r="J5548">
        <v>24.1</v>
      </c>
      <c r="K5548">
        <v>409.9</v>
      </c>
      <c r="L5548" t="s">
        <v>4</v>
      </c>
    </row>
    <row r="5549" spans="1:12" ht="16">
      <c r="A5549" t="s">
        <v>5186</v>
      </c>
      <c r="B5549" t="s">
        <v>3</v>
      </c>
      <c r="C5549">
        <v>0</v>
      </c>
      <c r="D5549" t="s">
        <v>4</v>
      </c>
      <c r="E5549" t="s">
        <v>5</v>
      </c>
      <c r="F5549">
        <v>1</v>
      </c>
      <c r="G5549">
        <v>0</v>
      </c>
      <c r="H5549">
        <v>1</v>
      </c>
      <c r="I5549" t="s">
        <v>10</v>
      </c>
      <c r="J5549">
        <v>20.350000000000001</v>
      </c>
      <c r="K5549">
        <v>393.15</v>
      </c>
      <c r="L5549" t="s">
        <v>5</v>
      </c>
    </row>
    <row r="5550" spans="1:12" ht="16">
      <c r="A5550" t="s">
        <v>4741</v>
      </c>
      <c r="B5550" t="s">
        <v>9</v>
      </c>
      <c r="C5550">
        <v>1</v>
      </c>
      <c r="D5550" t="s">
        <v>5</v>
      </c>
      <c r="E5550" t="s">
        <v>5</v>
      </c>
      <c r="F5550">
        <v>2</v>
      </c>
      <c r="G5550">
        <v>2</v>
      </c>
      <c r="H5550">
        <v>0</v>
      </c>
      <c r="I5550" t="s">
        <v>13</v>
      </c>
      <c r="J5550">
        <v>96.6</v>
      </c>
      <c r="K5550">
        <v>2877.95</v>
      </c>
      <c r="L5550" t="s">
        <v>5</v>
      </c>
    </row>
    <row r="5551" spans="1:12" ht="16">
      <c r="A5551" t="s">
        <v>4820</v>
      </c>
      <c r="B5551" t="s">
        <v>3</v>
      </c>
      <c r="C5551">
        <v>0</v>
      </c>
      <c r="D5551" t="s">
        <v>4</v>
      </c>
      <c r="E5551" t="s">
        <v>5</v>
      </c>
      <c r="F5551">
        <v>1</v>
      </c>
      <c r="G5551">
        <v>0</v>
      </c>
      <c r="H5551">
        <v>0</v>
      </c>
      <c r="I5551" t="s">
        <v>13</v>
      </c>
      <c r="J5551">
        <v>20.3</v>
      </c>
      <c r="K5551">
        <v>20.3</v>
      </c>
      <c r="L5551" t="s">
        <v>5</v>
      </c>
    </row>
    <row r="5552" spans="1:12" ht="16">
      <c r="A5552" t="s">
        <v>6841</v>
      </c>
      <c r="B5552" t="s">
        <v>9</v>
      </c>
      <c r="C5552">
        <v>0</v>
      </c>
      <c r="D5552" t="s">
        <v>5</v>
      </c>
      <c r="E5552" t="s">
        <v>5</v>
      </c>
      <c r="F5552">
        <v>1</v>
      </c>
      <c r="G5552">
        <v>0</v>
      </c>
      <c r="H5552">
        <v>2</v>
      </c>
      <c r="I5552" t="s">
        <v>10</v>
      </c>
      <c r="J5552">
        <v>20.2</v>
      </c>
      <c r="K5552">
        <v>684.4</v>
      </c>
      <c r="L5552" t="s">
        <v>5</v>
      </c>
    </row>
    <row r="5553" spans="1:12" ht="16">
      <c r="A5553" t="s">
        <v>4721</v>
      </c>
      <c r="B5553" t="s">
        <v>3</v>
      </c>
      <c r="C5553">
        <v>0</v>
      </c>
      <c r="D5553" t="s">
        <v>4</v>
      </c>
      <c r="E5553" t="s">
        <v>4</v>
      </c>
      <c r="F5553">
        <v>0</v>
      </c>
      <c r="G5553">
        <v>1</v>
      </c>
      <c r="H5553">
        <v>2</v>
      </c>
      <c r="I5553" t="s">
        <v>10</v>
      </c>
      <c r="J5553">
        <v>40.549999999999997</v>
      </c>
      <c r="K5553">
        <v>217.5</v>
      </c>
      <c r="L5553" t="s">
        <v>5</v>
      </c>
    </row>
    <row r="5554" spans="1:12" ht="16">
      <c r="A5554" t="s">
        <v>4649</v>
      </c>
      <c r="B5554" t="s">
        <v>3</v>
      </c>
      <c r="C5554">
        <v>0</v>
      </c>
      <c r="D5554" t="s">
        <v>5</v>
      </c>
      <c r="E5554" t="s">
        <v>5</v>
      </c>
      <c r="F5554">
        <v>2</v>
      </c>
      <c r="G5554">
        <v>2</v>
      </c>
      <c r="H5554">
        <v>0</v>
      </c>
      <c r="I5554" t="s">
        <v>7</v>
      </c>
      <c r="J5554">
        <v>75.55</v>
      </c>
      <c r="K5554">
        <v>166.3</v>
      </c>
      <c r="L5554" t="s">
        <v>4</v>
      </c>
    </row>
    <row r="5555" spans="1:12" ht="16">
      <c r="A5555" t="s">
        <v>778</v>
      </c>
      <c r="B5555" t="s">
        <v>9</v>
      </c>
      <c r="C5555">
        <v>0</v>
      </c>
      <c r="D5555" t="s">
        <v>5</v>
      </c>
      <c r="E5555" t="s">
        <v>5</v>
      </c>
      <c r="F5555">
        <v>1</v>
      </c>
      <c r="G5555">
        <v>0</v>
      </c>
      <c r="H5555">
        <v>1</v>
      </c>
      <c r="I5555" t="s">
        <v>13</v>
      </c>
      <c r="J5555">
        <v>20.399999999999999</v>
      </c>
      <c r="K5555">
        <v>275.7</v>
      </c>
      <c r="L5555" t="s">
        <v>5</v>
      </c>
    </row>
    <row r="5556" spans="1:12" ht="16">
      <c r="A5556" t="s">
        <v>3575</v>
      </c>
      <c r="B5556" t="s">
        <v>9</v>
      </c>
      <c r="C5556">
        <v>0</v>
      </c>
      <c r="D5556" t="s">
        <v>5</v>
      </c>
      <c r="E5556" t="s">
        <v>5</v>
      </c>
      <c r="F5556">
        <v>2</v>
      </c>
      <c r="G5556">
        <v>2</v>
      </c>
      <c r="H5556">
        <v>1</v>
      </c>
      <c r="I5556" t="s">
        <v>17</v>
      </c>
      <c r="J5556">
        <v>90.45</v>
      </c>
      <c r="K5556">
        <v>5825.5</v>
      </c>
      <c r="L5556" t="s">
        <v>5</v>
      </c>
    </row>
    <row r="5557" spans="1:12" ht="16">
      <c r="A5557" t="s">
        <v>4458</v>
      </c>
      <c r="B5557" t="s">
        <v>9</v>
      </c>
      <c r="C5557">
        <v>0</v>
      </c>
      <c r="D5557" t="s">
        <v>4</v>
      </c>
      <c r="E5557" t="s">
        <v>5</v>
      </c>
      <c r="F5557">
        <v>2</v>
      </c>
      <c r="G5557">
        <v>2</v>
      </c>
      <c r="H5557">
        <v>0</v>
      </c>
      <c r="I5557" t="s">
        <v>7</v>
      </c>
      <c r="J5557">
        <v>107.7</v>
      </c>
      <c r="K5557">
        <v>7320.9</v>
      </c>
      <c r="L5557" t="s">
        <v>5</v>
      </c>
    </row>
    <row r="5558" spans="1:12" ht="16">
      <c r="A5558" t="s">
        <v>6260</v>
      </c>
      <c r="B5558" t="s">
        <v>9</v>
      </c>
      <c r="C5558">
        <v>0</v>
      </c>
      <c r="D5558" t="s">
        <v>5</v>
      </c>
      <c r="E5558" t="s">
        <v>5</v>
      </c>
      <c r="F5558">
        <v>2</v>
      </c>
      <c r="G5558">
        <v>2</v>
      </c>
      <c r="H5558">
        <v>0</v>
      </c>
      <c r="I5558" t="s">
        <v>7</v>
      </c>
      <c r="J5558">
        <v>74.5</v>
      </c>
      <c r="K5558">
        <v>217.45</v>
      </c>
      <c r="L5558" t="s">
        <v>5</v>
      </c>
    </row>
    <row r="5559" spans="1:12" ht="16">
      <c r="A5559" t="s">
        <v>5734</v>
      </c>
      <c r="B5559" t="s">
        <v>9</v>
      </c>
      <c r="C5559">
        <v>0</v>
      </c>
      <c r="D5559" t="s">
        <v>5</v>
      </c>
      <c r="E5559" t="s">
        <v>5</v>
      </c>
      <c r="F5559">
        <v>2</v>
      </c>
      <c r="G5559">
        <v>2</v>
      </c>
      <c r="H5559">
        <v>0</v>
      </c>
      <c r="I5559" t="s">
        <v>13</v>
      </c>
      <c r="J5559">
        <v>80.650000000000006</v>
      </c>
      <c r="K5559">
        <v>4807.3500000000004</v>
      </c>
      <c r="L5559" t="s">
        <v>5</v>
      </c>
    </row>
    <row r="5560" spans="1:12" ht="16">
      <c r="A5560" t="s">
        <v>219</v>
      </c>
      <c r="B5560" t="s">
        <v>3</v>
      </c>
      <c r="C5560">
        <v>0</v>
      </c>
      <c r="D5560" t="s">
        <v>5</v>
      </c>
      <c r="E5560" t="s">
        <v>5</v>
      </c>
      <c r="F5560">
        <v>1</v>
      </c>
      <c r="G5560">
        <v>2</v>
      </c>
      <c r="H5560">
        <v>0</v>
      </c>
      <c r="I5560" t="s">
        <v>7</v>
      </c>
      <c r="J5560">
        <v>106.6</v>
      </c>
      <c r="K5560">
        <v>1934.45</v>
      </c>
      <c r="L5560" t="s">
        <v>4</v>
      </c>
    </row>
    <row r="5561" spans="1:12" ht="16">
      <c r="A5561" t="s">
        <v>3685</v>
      </c>
      <c r="B5561" t="s">
        <v>3</v>
      </c>
      <c r="C5561">
        <v>0</v>
      </c>
      <c r="D5561" t="s">
        <v>5</v>
      </c>
      <c r="E5561" t="s">
        <v>5</v>
      </c>
      <c r="F5561">
        <v>1</v>
      </c>
      <c r="G5561">
        <v>1</v>
      </c>
      <c r="H5561">
        <v>0</v>
      </c>
      <c r="I5561" t="s">
        <v>7</v>
      </c>
      <c r="J5561">
        <v>45.8</v>
      </c>
      <c r="K5561">
        <v>45.8</v>
      </c>
      <c r="L5561" t="s">
        <v>4</v>
      </c>
    </row>
    <row r="5562" spans="1:12" ht="16">
      <c r="A5562" t="s">
        <v>3678</v>
      </c>
      <c r="B5562" t="s">
        <v>3</v>
      </c>
      <c r="C5562">
        <v>1</v>
      </c>
      <c r="D5562" t="s">
        <v>4</v>
      </c>
      <c r="E5562" t="s">
        <v>4</v>
      </c>
      <c r="F5562">
        <v>1</v>
      </c>
      <c r="G5562">
        <v>2</v>
      </c>
      <c r="H5562">
        <v>2</v>
      </c>
      <c r="I5562" t="s">
        <v>7</v>
      </c>
      <c r="J5562">
        <v>96.55</v>
      </c>
      <c r="K5562">
        <v>2263.4499999999998</v>
      </c>
      <c r="L5562" t="s">
        <v>5</v>
      </c>
    </row>
    <row r="5563" spans="1:12" ht="16">
      <c r="A5563" t="s">
        <v>1320</v>
      </c>
      <c r="B5563" t="s">
        <v>3</v>
      </c>
      <c r="C5563">
        <v>0</v>
      </c>
      <c r="D5563" t="s">
        <v>5</v>
      </c>
      <c r="E5563" t="s">
        <v>5</v>
      </c>
      <c r="F5563">
        <v>2</v>
      </c>
      <c r="G5563">
        <v>2</v>
      </c>
      <c r="H5563">
        <v>0</v>
      </c>
      <c r="I5563" t="s">
        <v>7</v>
      </c>
      <c r="J5563">
        <v>85.2</v>
      </c>
      <c r="K5563">
        <v>1553.9</v>
      </c>
      <c r="L5563" t="s">
        <v>4</v>
      </c>
    </row>
    <row r="5564" spans="1:12" ht="16">
      <c r="A5564" t="s">
        <v>2074</v>
      </c>
      <c r="B5564" t="s">
        <v>9</v>
      </c>
      <c r="C5564">
        <v>0</v>
      </c>
      <c r="D5564" t="s">
        <v>4</v>
      </c>
      <c r="E5564" t="s">
        <v>4</v>
      </c>
      <c r="F5564">
        <v>1</v>
      </c>
      <c r="G5564">
        <v>1</v>
      </c>
      <c r="H5564">
        <v>1</v>
      </c>
      <c r="I5564" t="s">
        <v>13</v>
      </c>
      <c r="J5564">
        <v>76.400000000000006</v>
      </c>
      <c r="K5564">
        <v>3966.3</v>
      </c>
      <c r="L5564" t="s">
        <v>5</v>
      </c>
    </row>
    <row r="5565" spans="1:12" ht="16">
      <c r="A5565" t="s">
        <v>668</v>
      </c>
      <c r="B5565" t="s">
        <v>9</v>
      </c>
      <c r="C5565">
        <v>0</v>
      </c>
      <c r="D5565" t="s">
        <v>4</v>
      </c>
      <c r="E5565" t="s">
        <v>5</v>
      </c>
      <c r="F5565">
        <v>1</v>
      </c>
      <c r="G5565">
        <v>1</v>
      </c>
      <c r="H5565">
        <v>1</v>
      </c>
      <c r="I5565" t="s">
        <v>13</v>
      </c>
      <c r="J5565">
        <v>78.8</v>
      </c>
      <c r="K5565">
        <v>3597.5</v>
      </c>
      <c r="L5565" t="s">
        <v>5</v>
      </c>
    </row>
    <row r="5566" spans="1:12" ht="16">
      <c r="A5566" t="s">
        <v>4933</v>
      </c>
      <c r="B5566" t="s">
        <v>3</v>
      </c>
      <c r="C5566">
        <v>0</v>
      </c>
      <c r="D5566" t="s">
        <v>4</v>
      </c>
      <c r="E5566" t="s">
        <v>4</v>
      </c>
      <c r="F5566">
        <v>2</v>
      </c>
      <c r="G5566">
        <v>1</v>
      </c>
      <c r="H5566">
        <v>0</v>
      </c>
      <c r="I5566" t="s">
        <v>7</v>
      </c>
      <c r="J5566">
        <v>59.8</v>
      </c>
      <c r="K5566">
        <v>3641.5</v>
      </c>
      <c r="L5566" t="s">
        <v>5</v>
      </c>
    </row>
    <row r="5567" spans="1:12" ht="16">
      <c r="A5567" t="s">
        <v>6800</v>
      </c>
      <c r="B5567" t="s">
        <v>3</v>
      </c>
      <c r="C5567">
        <v>0</v>
      </c>
      <c r="D5567" t="s">
        <v>5</v>
      </c>
      <c r="E5567" t="s">
        <v>5</v>
      </c>
      <c r="F5567">
        <v>1</v>
      </c>
      <c r="G5567">
        <v>0</v>
      </c>
      <c r="H5567">
        <v>0</v>
      </c>
      <c r="I5567" t="s">
        <v>10</v>
      </c>
      <c r="J5567">
        <v>20.2</v>
      </c>
      <c r="K5567">
        <v>20.2</v>
      </c>
      <c r="L5567" t="s">
        <v>4</v>
      </c>
    </row>
    <row r="5568" spans="1:12" ht="16">
      <c r="A5568" t="s">
        <v>5249</v>
      </c>
      <c r="B5568" t="s">
        <v>3</v>
      </c>
      <c r="C5568">
        <v>0</v>
      </c>
      <c r="D5568" t="s">
        <v>4</v>
      </c>
      <c r="E5568" t="s">
        <v>5</v>
      </c>
      <c r="F5568">
        <v>1</v>
      </c>
      <c r="G5568">
        <v>1</v>
      </c>
      <c r="H5568">
        <v>1</v>
      </c>
      <c r="I5568" t="s">
        <v>17</v>
      </c>
      <c r="J5568">
        <v>53.75</v>
      </c>
      <c r="K5568">
        <v>1857.3</v>
      </c>
      <c r="L5568" t="s">
        <v>5</v>
      </c>
    </row>
    <row r="5569" spans="1:12" ht="16">
      <c r="A5569" t="s">
        <v>221</v>
      </c>
      <c r="B5569" t="s">
        <v>9</v>
      </c>
      <c r="C5569">
        <v>0</v>
      </c>
      <c r="D5569" t="s">
        <v>5</v>
      </c>
      <c r="E5569" t="s">
        <v>5</v>
      </c>
      <c r="F5569">
        <v>1</v>
      </c>
      <c r="G5569">
        <v>1</v>
      </c>
      <c r="H5569">
        <v>0</v>
      </c>
      <c r="I5569" t="s">
        <v>17</v>
      </c>
      <c r="J5569">
        <v>46</v>
      </c>
      <c r="K5569">
        <v>84.5</v>
      </c>
      <c r="L5569" t="s">
        <v>4</v>
      </c>
    </row>
    <row r="5570" spans="1:12" ht="16">
      <c r="A5570" t="s">
        <v>5226</v>
      </c>
      <c r="B5570" t="s">
        <v>3</v>
      </c>
      <c r="C5570">
        <v>0</v>
      </c>
      <c r="D5570" t="s">
        <v>4</v>
      </c>
      <c r="E5570" t="s">
        <v>5</v>
      </c>
      <c r="F5570">
        <v>1</v>
      </c>
      <c r="G5570">
        <v>0</v>
      </c>
      <c r="H5570">
        <v>0</v>
      </c>
      <c r="I5570" t="s">
        <v>13</v>
      </c>
      <c r="J5570">
        <v>20.149999999999999</v>
      </c>
      <c r="K5570">
        <v>156.25</v>
      </c>
      <c r="L5570" t="s">
        <v>4</v>
      </c>
    </row>
    <row r="5571" spans="1:12" ht="16">
      <c r="A5571" t="s">
        <v>3249</v>
      </c>
      <c r="B5571" t="s">
        <v>3</v>
      </c>
      <c r="C5571">
        <v>0</v>
      </c>
      <c r="D5571" t="s">
        <v>4</v>
      </c>
      <c r="E5571" t="s">
        <v>4</v>
      </c>
      <c r="F5571">
        <v>1</v>
      </c>
      <c r="G5571">
        <v>0</v>
      </c>
      <c r="H5571">
        <v>2</v>
      </c>
      <c r="I5571" t="s">
        <v>17</v>
      </c>
      <c r="J5571">
        <v>19.649999999999999</v>
      </c>
      <c r="K5571">
        <v>494.9</v>
      </c>
      <c r="L5571" t="s">
        <v>5</v>
      </c>
    </row>
    <row r="5572" spans="1:12" ht="16">
      <c r="A5572" t="s">
        <v>147</v>
      </c>
      <c r="B5572" t="s">
        <v>3</v>
      </c>
      <c r="C5572">
        <v>0</v>
      </c>
      <c r="D5572" t="s">
        <v>5</v>
      </c>
      <c r="E5572" t="s">
        <v>5</v>
      </c>
      <c r="F5572">
        <v>1</v>
      </c>
      <c r="G5572">
        <v>2</v>
      </c>
      <c r="H5572">
        <v>0</v>
      </c>
      <c r="I5572" t="s">
        <v>13</v>
      </c>
      <c r="J5572">
        <v>75</v>
      </c>
      <c r="K5572">
        <v>1778.5</v>
      </c>
      <c r="L5572" t="s">
        <v>5</v>
      </c>
    </row>
    <row r="5573" spans="1:12" ht="16">
      <c r="A5573" t="s">
        <v>6388</v>
      </c>
      <c r="B5573" t="s">
        <v>9</v>
      </c>
      <c r="C5573">
        <v>0</v>
      </c>
      <c r="D5573" t="s">
        <v>5</v>
      </c>
      <c r="E5573" t="s">
        <v>5</v>
      </c>
      <c r="F5573">
        <v>0</v>
      </c>
      <c r="G5573">
        <v>1</v>
      </c>
      <c r="H5573">
        <v>0</v>
      </c>
      <c r="I5573" t="s">
        <v>10</v>
      </c>
      <c r="J5573">
        <v>44.65</v>
      </c>
      <c r="K5573">
        <v>44.65</v>
      </c>
      <c r="L5573" t="s">
        <v>4</v>
      </c>
    </row>
    <row r="5574" spans="1:12" ht="16">
      <c r="A5574" t="s">
        <v>1159</v>
      </c>
      <c r="B5574" t="s">
        <v>3</v>
      </c>
      <c r="C5574">
        <v>0</v>
      </c>
      <c r="D5574" t="s">
        <v>5</v>
      </c>
      <c r="E5574" t="s">
        <v>5</v>
      </c>
      <c r="F5574">
        <v>2</v>
      </c>
      <c r="G5574">
        <v>2</v>
      </c>
      <c r="H5574">
        <v>0</v>
      </c>
      <c r="I5574" t="s">
        <v>7</v>
      </c>
      <c r="J5574">
        <v>95.15</v>
      </c>
      <c r="K5574">
        <v>196.9</v>
      </c>
      <c r="L5574" t="s">
        <v>4</v>
      </c>
    </row>
    <row r="5575" spans="1:12" ht="16">
      <c r="A5575" t="s">
        <v>4984</v>
      </c>
      <c r="B5575" t="s">
        <v>9</v>
      </c>
      <c r="C5575">
        <v>1</v>
      </c>
      <c r="D5575" t="s">
        <v>4</v>
      </c>
      <c r="E5575" t="s">
        <v>5</v>
      </c>
      <c r="F5575">
        <v>2</v>
      </c>
      <c r="G5575">
        <v>2</v>
      </c>
      <c r="H5575">
        <v>0</v>
      </c>
      <c r="I5575" t="s">
        <v>17</v>
      </c>
      <c r="J5575">
        <v>93.8</v>
      </c>
      <c r="K5575">
        <v>1261</v>
      </c>
      <c r="L5575" t="s">
        <v>5</v>
      </c>
    </row>
    <row r="5576" spans="1:12" ht="16">
      <c r="A5576" t="s">
        <v>4970</v>
      </c>
      <c r="B5576" t="s">
        <v>3</v>
      </c>
      <c r="C5576">
        <v>0</v>
      </c>
      <c r="D5576" t="s">
        <v>4</v>
      </c>
      <c r="E5576" t="s">
        <v>4</v>
      </c>
      <c r="F5576">
        <v>1</v>
      </c>
      <c r="G5576">
        <v>0</v>
      </c>
      <c r="H5576">
        <v>0</v>
      </c>
      <c r="I5576" t="s">
        <v>17</v>
      </c>
      <c r="J5576">
        <v>20.149999999999999</v>
      </c>
      <c r="K5576">
        <v>20.149999999999999</v>
      </c>
      <c r="L5576" t="s">
        <v>4</v>
      </c>
    </row>
    <row r="5577" spans="1:12" ht="16">
      <c r="A5577" t="s">
        <v>6902</v>
      </c>
      <c r="B5577" t="s">
        <v>3</v>
      </c>
      <c r="C5577">
        <v>0</v>
      </c>
      <c r="D5577" t="s">
        <v>4</v>
      </c>
      <c r="E5577" t="s">
        <v>5</v>
      </c>
      <c r="F5577">
        <v>0</v>
      </c>
      <c r="G5577">
        <v>1</v>
      </c>
      <c r="H5577">
        <v>0</v>
      </c>
      <c r="I5577" t="s">
        <v>7</v>
      </c>
      <c r="J5577">
        <v>29.05</v>
      </c>
      <c r="K5577">
        <v>129.6</v>
      </c>
      <c r="L5577" t="s">
        <v>5</v>
      </c>
    </row>
    <row r="5578" spans="1:12" ht="16">
      <c r="A5578" t="s">
        <v>4502</v>
      </c>
      <c r="B5578" t="s">
        <v>9</v>
      </c>
      <c r="C5578">
        <v>0</v>
      </c>
      <c r="D5578" t="s">
        <v>5</v>
      </c>
      <c r="E5578" t="s">
        <v>5</v>
      </c>
      <c r="F5578">
        <v>1</v>
      </c>
      <c r="G5578">
        <v>0</v>
      </c>
      <c r="H5578">
        <v>0</v>
      </c>
      <c r="I5578" t="s">
        <v>17</v>
      </c>
      <c r="J5578">
        <v>19.75</v>
      </c>
      <c r="K5578">
        <v>19.75</v>
      </c>
      <c r="L5578" t="s">
        <v>5</v>
      </c>
    </row>
    <row r="5579" spans="1:12" ht="16">
      <c r="A5579" t="s">
        <v>2904</v>
      </c>
      <c r="B5579" t="s">
        <v>9</v>
      </c>
      <c r="C5579">
        <v>0</v>
      </c>
      <c r="D5579" t="s">
        <v>5</v>
      </c>
      <c r="E5579" t="s">
        <v>5</v>
      </c>
      <c r="F5579">
        <v>2</v>
      </c>
      <c r="G5579">
        <v>1</v>
      </c>
      <c r="H5579">
        <v>0</v>
      </c>
      <c r="I5579" t="s">
        <v>7</v>
      </c>
      <c r="J5579">
        <v>59</v>
      </c>
      <c r="K5579">
        <v>1254.7</v>
      </c>
      <c r="L5579" t="s">
        <v>4</v>
      </c>
    </row>
    <row r="5580" spans="1:12" ht="16">
      <c r="A5580" t="s">
        <v>5817</v>
      </c>
      <c r="B5580" t="s">
        <v>3</v>
      </c>
      <c r="C5580">
        <v>0</v>
      </c>
      <c r="D5580" t="s">
        <v>5</v>
      </c>
      <c r="E5580" t="s">
        <v>4</v>
      </c>
      <c r="F5580">
        <v>1</v>
      </c>
      <c r="G5580">
        <v>0</v>
      </c>
      <c r="H5580">
        <v>0</v>
      </c>
      <c r="I5580" t="s">
        <v>7</v>
      </c>
      <c r="J5580">
        <v>19.600000000000001</v>
      </c>
      <c r="K5580">
        <v>35.85</v>
      </c>
      <c r="L5580" t="s">
        <v>4</v>
      </c>
    </row>
    <row r="5581" spans="1:12" ht="16">
      <c r="A5581" t="s">
        <v>2438</v>
      </c>
      <c r="B5581" t="s">
        <v>9</v>
      </c>
      <c r="C5581">
        <v>0</v>
      </c>
      <c r="D5581" t="s">
        <v>5</v>
      </c>
      <c r="E5581" t="s">
        <v>5</v>
      </c>
      <c r="F5581">
        <v>0</v>
      </c>
      <c r="G5581">
        <v>1</v>
      </c>
      <c r="H5581">
        <v>0</v>
      </c>
      <c r="I5581" t="s">
        <v>7</v>
      </c>
      <c r="J5581">
        <v>35.9</v>
      </c>
      <c r="K5581">
        <v>35.9</v>
      </c>
      <c r="L5581" t="s">
        <v>4</v>
      </c>
    </row>
    <row r="5582" spans="1:12" ht="16">
      <c r="A5582" t="s">
        <v>3075</v>
      </c>
      <c r="B5582" t="s">
        <v>3</v>
      </c>
      <c r="C5582">
        <v>0</v>
      </c>
      <c r="D5582" t="s">
        <v>5</v>
      </c>
      <c r="E5582" t="s">
        <v>5</v>
      </c>
      <c r="F5582">
        <v>1</v>
      </c>
      <c r="G5582">
        <v>2</v>
      </c>
      <c r="H5582">
        <v>0</v>
      </c>
      <c r="I5582" t="s">
        <v>7</v>
      </c>
      <c r="J5582">
        <v>68.650000000000006</v>
      </c>
      <c r="K5582">
        <v>1493.2</v>
      </c>
      <c r="L5582" t="s">
        <v>5</v>
      </c>
    </row>
    <row r="5583" spans="1:12" ht="16">
      <c r="A5583" t="s">
        <v>5499</v>
      </c>
      <c r="B5583" t="s">
        <v>9</v>
      </c>
      <c r="C5583">
        <v>1</v>
      </c>
      <c r="D5583" t="s">
        <v>4</v>
      </c>
      <c r="E5583" t="s">
        <v>5</v>
      </c>
      <c r="F5583">
        <v>2</v>
      </c>
      <c r="G5583">
        <v>2</v>
      </c>
      <c r="H5583">
        <v>1</v>
      </c>
      <c r="I5583" t="s">
        <v>13</v>
      </c>
      <c r="J5583">
        <v>98.7</v>
      </c>
      <c r="K5583">
        <v>4525.8</v>
      </c>
      <c r="L5583" t="s">
        <v>5</v>
      </c>
    </row>
    <row r="5584" spans="1:12" ht="16">
      <c r="A5584" t="s">
        <v>4184</v>
      </c>
      <c r="B5584" t="s">
        <v>3</v>
      </c>
      <c r="C5584">
        <v>0</v>
      </c>
      <c r="D5584" t="s">
        <v>5</v>
      </c>
      <c r="E5584" t="s">
        <v>5</v>
      </c>
      <c r="F5584">
        <v>2</v>
      </c>
      <c r="G5584">
        <v>2</v>
      </c>
      <c r="H5584">
        <v>0</v>
      </c>
      <c r="I5584" t="s">
        <v>7</v>
      </c>
      <c r="J5584">
        <v>86.55</v>
      </c>
      <c r="K5584">
        <v>1066.9000000000001</v>
      </c>
      <c r="L5584" t="s">
        <v>5</v>
      </c>
    </row>
    <row r="5585" spans="1:12" ht="16">
      <c r="A5585" t="s">
        <v>1816</v>
      </c>
      <c r="B5585" t="s">
        <v>9</v>
      </c>
      <c r="C5585">
        <v>0</v>
      </c>
      <c r="D5585" t="s">
        <v>4</v>
      </c>
      <c r="E5585" t="s">
        <v>4</v>
      </c>
      <c r="F5585">
        <v>2</v>
      </c>
      <c r="G5585">
        <v>1</v>
      </c>
      <c r="H5585">
        <v>2</v>
      </c>
      <c r="I5585" t="s">
        <v>17</v>
      </c>
      <c r="J5585">
        <v>64.45</v>
      </c>
      <c r="K5585">
        <v>4720</v>
      </c>
      <c r="L5585" t="s">
        <v>5</v>
      </c>
    </row>
    <row r="5586" spans="1:12" ht="16">
      <c r="A5586" t="s">
        <v>3592</v>
      </c>
      <c r="B5586" t="s">
        <v>9</v>
      </c>
      <c r="C5586">
        <v>0</v>
      </c>
      <c r="D5586" t="s">
        <v>4</v>
      </c>
      <c r="E5586" t="s">
        <v>4</v>
      </c>
      <c r="F5586">
        <v>1</v>
      </c>
      <c r="G5586">
        <v>1</v>
      </c>
      <c r="H5586">
        <v>2</v>
      </c>
      <c r="I5586" t="s">
        <v>17</v>
      </c>
      <c r="J5586">
        <v>74.5</v>
      </c>
      <c r="K5586">
        <v>4674.55</v>
      </c>
      <c r="L5586" t="s">
        <v>5</v>
      </c>
    </row>
    <row r="5587" spans="1:12" ht="16">
      <c r="A5587" t="s">
        <v>1423</v>
      </c>
      <c r="B5587" t="s">
        <v>3</v>
      </c>
      <c r="C5587">
        <v>0</v>
      </c>
      <c r="D5587" t="s">
        <v>4</v>
      </c>
      <c r="E5587" t="s">
        <v>5</v>
      </c>
      <c r="F5587">
        <v>1</v>
      </c>
      <c r="G5587">
        <v>2</v>
      </c>
      <c r="H5587">
        <v>0</v>
      </c>
      <c r="I5587" t="s">
        <v>7</v>
      </c>
      <c r="J5587">
        <v>84.3</v>
      </c>
      <c r="K5587">
        <v>1308.4000000000001</v>
      </c>
      <c r="L5587" t="s">
        <v>4</v>
      </c>
    </row>
    <row r="5588" spans="1:12" ht="16">
      <c r="A5588" t="s">
        <v>3808</v>
      </c>
      <c r="B5588" t="s">
        <v>9</v>
      </c>
      <c r="C5588">
        <v>0</v>
      </c>
      <c r="D5588" t="s">
        <v>4</v>
      </c>
      <c r="E5588" t="s">
        <v>5</v>
      </c>
      <c r="F5588">
        <v>2</v>
      </c>
      <c r="G5588">
        <v>1</v>
      </c>
      <c r="H5588">
        <v>1</v>
      </c>
      <c r="I5588" t="s">
        <v>7</v>
      </c>
      <c r="J5588">
        <v>80.2</v>
      </c>
      <c r="K5588">
        <v>3581.6</v>
      </c>
      <c r="L5588" t="s">
        <v>5</v>
      </c>
    </row>
    <row r="5589" spans="1:12" ht="16">
      <c r="A5589" t="s">
        <v>1036</v>
      </c>
      <c r="B5589" t="s">
        <v>3</v>
      </c>
      <c r="C5589">
        <v>1</v>
      </c>
      <c r="D5589" t="s">
        <v>4</v>
      </c>
      <c r="E5589" t="s">
        <v>5</v>
      </c>
      <c r="F5589">
        <v>1</v>
      </c>
      <c r="G5589">
        <v>2</v>
      </c>
      <c r="H5589">
        <v>2</v>
      </c>
      <c r="I5589" t="s">
        <v>13</v>
      </c>
      <c r="J5589">
        <v>110</v>
      </c>
      <c r="K5589">
        <v>6668.35</v>
      </c>
      <c r="L5589" t="s">
        <v>5</v>
      </c>
    </row>
    <row r="5590" spans="1:12" ht="16">
      <c r="A5590" t="s">
        <v>4889</v>
      </c>
      <c r="B5590" t="s">
        <v>9</v>
      </c>
      <c r="C5590">
        <v>0</v>
      </c>
      <c r="D5590" t="s">
        <v>4</v>
      </c>
      <c r="E5590" t="s">
        <v>5</v>
      </c>
      <c r="F5590">
        <v>2</v>
      </c>
      <c r="G5590">
        <v>1</v>
      </c>
      <c r="H5590">
        <v>0</v>
      </c>
      <c r="I5590" t="s">
        <v>17</v>
      </c>
      <c r="J5590">
        <v>59.05</v>
      </c>
      <c r="K5590">
        <v>1882.8</v>
      </c>
      <c r="L5590" t="s">
        <v>5</v>
      </c>
    </row>
    <row r="5591" spans="1:12" ht="16">
      <c r="A5591" t="s">
        <v>3440</v>
      </c>
      <c r="B5591" t="s">
        <v>3</v>
      </c>
      <c r="C5591">
        <v>0</v>
      </c>
      <c r="D5591" t="s">
        <v>4</v>
      </c>
      <c r="E5591" t="s">
        <v>4</v>
      </c>
      <c r="F5591">
        <v>1</v>
      </c>
      <c r="G5591">
        <v>0</v>
      </c>
      <c r="H5591">
        <v>1</v>
      </c>
      <c r="I5591" t="s">
        <v>13</v>
      </c>
      <c r="J5591">
        <v>19.55</v>
      </c>
      <c r="K5591">
        <v>1007.9</v>
      </c>
      <c r="L5591" t="s">
        <v>5</v>
      </c>
    </row>
    <row r="5592" spans="1:12" ht="16">
      <c r="A5592" t="s">
        <v>6312</v>
      </c>
      <c r="B5592" t="s">
        <v>3</v>
      </c>
      <c r="C5592">
        <v>1</v>
      </c>
      <c r="D5592" t="s">
        <v>5</v>
      </c>
      <c r="E5592" t="s">
        <v>5</v>
      </c>
      <c r="F5592">
        <v>2</v>
      </c>
      <c r="G5592">
        <v>1</v>
      </c>
      <c r="H5592">
        <v>0</v>
      </c>
      <c r="I5592" t="s">
        <v>7</v>
      </c>
      <c r="J5592">
        <v>54.9</v>
      </c>
      <c r="K5592">
        <v>3725.5</v>
      </c>
      <c r="L5592" t="s">
        <v>5</v>
      </c>
    </row>
    <row r="5593" spans="1:12" ht="16">
      <c r="A5593" t="s">
        <v>1888</v>
      </c>
      <c r="B5593" t="s">
        <v>9</v>
      </c>
      <c r="C5593">
        <v>0</v>
      </c>
      <c r="D5593" t="s">
        <v>5</v>
      </c>
      <c r="E5593" t="s">
        <v>5</v>
      </c>
      <c r="F5593">
        <v>2</v>
      </c>
      <c r="G5593">
        <v>1</v>
      </c>
      <c r="H5593">
        <v>2</v>
      </c>
      <c r="I5593" t="s">
        <v>17</v>
      </c>
      <c r="J5593">
        <v>88.55</v>
      </c>
      <c r="K5593">
        <v>6362.35</v>
      </c>
      <c r="L5593" t="s">
        <v>5</v>
      </c>
    </row>
    <row r="5594" spans="1:12" ht="16">
      <c r="A5594" t="s">
        <v>2356</v>
      </c>
      <c r="B5594" t="s">
        <v>3</v>
      </c>
      <c r="C5594">
        <v>0</v>
      </c>
      <c r="D5594" t="s">
        <v>5</v>
      </c>
      <c r="E5594" t="s">
        <v>4</v>
      </c>
      <c r="F5594">
        <v>1</v>
      </c>
      <c r="G5594">
        <v>0</v>
      </c>
      <c r="H5594">
        <v>0</v>
      </c>
      <c r="I5594" t="s">
        <v>13</v>
      </c>
      <c r="J5594">
        <v>20.05</v>
      </c>
      <c r="K5594">
        <v>85.5</v>
      </c>
      <c r="L5594" t="s">
        <v>5</v>
      </c>
    </row>
    <row r="5595" spans="1:12" ht="16">
      <c r="A5595" t="s">
        <v>888</v>
      </c>
      <c r="B5595" t="s">
        <v>3</v>
      </c>
      <c r="C5595">
        <v>0</v>
      </c>
      <c r="D5595" t="s">
        <v>5</v>
      </c>
      <c r="E5595" t="s">
        <v>4</v>
      </c>
      <c r="F5595">
        <v>0</v>
      </c>
      <c r="G5595">
        <v>1</v>
      </c>
      <c r="H5595">
        <v>1</v>
      </c>
      <c r="I5595" t="s">
        <v>13</v>
      </c>
      <c r="J5595">
        <v>60.15</v>
      </c>
      <c r="K5595">
        <v>3077</v>
      </c>
      <c r="L5595" t="s">
        <v>5</v>
      </c>
    </row>
    <row r="5596" spans="1:12" ht="16">
      <c r="A5596" t="s">
        <v>5865</v>
      </c>
      <c r="B5596" t="s">
        <v>3</v>
      </c>
      <c r="C5596">
        <v>0</v>
      </c>
      <c r="D5596" t="s">
        <v>5</v>
      </c>
      <c r="E5596" t="s">
        <v>5</v>
      </c>
      <c r="F5596">
        <v>2</v>
      </c>
      <c r="G5596">
        <v>1</v>
      </c>
      <c r="H5596">
        <v>0</v>
      </c>
      <c r="I5596" t="s">
        <v>10</v>
      </c>
      <c r="J5596">
        <v>48.8</v>
      </c>
      <c r="K5596">
        <v>720.1</v>
      </c>
      <c r="L5596" t="s">
        <v>5</v>
      </c>
    </row>
    <row r="5597" spans="1:12" ht="16">
      <c r="A5597" t="s">
        <v>1545</v>
      </c>
      <c r="B5597" t="s">
        <v>3</v>
      </c>
      <c r="C5597">
        <v>0</v>
      </c>
      <c r="D5597" t="s">
        <v>4</v>
      </c>
      <c r="E5597" t="s">
        <v>4</v>
      </c>
      <c r="F5597">
        <v>1</v>
      </c>
      <c r="G5597">
        <v>0</v>
      </c>
      <c r="H5597">
        <v>2</v>
      </c>
      <c r="I5597" t="s">
        <v>17</v>
      </c>
      <c r="J5597">
        <v>19.8</v>
      </c>
      <c r="K5597">
        <v>1436.95</v>
      </c>
      <c r="L5597" t="s">
        <v>5</v>
      </c>
    </row>
    <row r="5598" spans="1:12" ht="16">
      <c r="A5598" t="s">
        <v>2489</v>
      </c>
      <c r="B5598" t="s">
        <v>9</v>
      </c>
      <c r="C5598">
        <v>0</v>
      </c>
      <c r="D5598" t="s">
        <v>5</v>
      </c>
      <c r="E5598" t="s">
        <v>5</v>
      </c>
      <c r="F5598">
        <v>1</v>
      </c>
      <c r="G5598">
        <v>1</v>
      </c>
      <c r="H5598">
        <v>0</v>
      </c>
      <c r="I5598" t="s">
        <v>10</v>
      </c>
      <c r="J5598">
        <v>44.55</v>
      </c>
      <c r="K5598">
        <v>220.75</v>
      </c>
      <c r="L5598" t="s">
        <v>5</v>
      </c>
    </row>
    <row r="5599" spans="1:12" ht="16">
      <c r="A5599" t="s">
        <v>6717</v>
      </c>
      <c r="B5599" t="s">
        <v>3</v>
      </c>
      <c r="C5599">
        <v>0</v>
      </c>
      <c r="D5599" t="s">
        <v>5</v>
      </c>
      <c r="E5599" t="s">
        <v>5</v>
      </c>
      <c r="F5599">
        <v>1</v>
      </c>
      <c r="G5599">
        <v>0</v>
      </c>
      <c r="H5599">
        <v>0</v>
      </c>
      <c r="I5599" t="s">
        <v>10</v>
      </c>
      <c r="J5599">
        <v>19.899999999999999</v>
      </c>
      <c r="K5599">
        <v>19.899999999999999</v>
      </c>
      <c r="L5599" t="s">
        <v>5</v>
      </c>
    </row>
    <row r="5600" spans="1:12" ht="16">
      <c r="A5600" t="s">
        <v>5444</v>
      </c>
      <c r="B5600" t="s">
        <v>9</v>
      </c>
      <c r="C5600">
        <v>0</v>
      </c>
      <c r="D5600" t="s">
        <v>5</v>
      </c>
      <c r="E5600" t="s">
        <v>5</v>
      </c>
      <c r="F5600">
        <v>1</v>
      </c>
      <c r="G5600">
        <v>2</v>
      </c>
      <c r="H5600">
        <v>1</v>
      </c>
      <c r="I5600" t="s">
        <v>10</v>
      </c>
      <c r="J5600">
        <v>100.9</v>
      </c>
      <c r="K5600">
        <v>5552.05</v>
      </c>
      <c r="L5600" t="s">
        <v>5</v>
      </c>
    </row>
    <row r="5601" spans="1:12" ht="16">
      <c r="A5601" t="s">
        <v>5557</v>
      </c>
      <c r="B5601" t="s">
        <v>9</v>
      </c>
      <c r="C5601">
        <v>0</v>
      </c>
      <c r="D5601" t="s">
        <v>5</v>
      </c>
      <c r="E5601" t="s">
        <v>5</v>
      </c>
      <c r="F5601">
        <v>0</v>
      </c>
      <c r="G5601">
        <v>1</v>
      </c>
      <c r="H5601">
        <v>0</v>
      </c>
      <c r="I5601" t="s">
        <v>10</v>
      </c>
      <c r="J5601">
        <v>42.4</v>
      </c>
      <c r="K5601">
        <v>146.4</v>
      </c>
      <c r="L5601" t="s">
        <v>5</v>
      </c>
    </row>
    <row r="5602" spans="1:12" ht="16">
      <c r="A5602" t="s">
        <v>1530</v>
      </c>
      <c r="B5602" t="s">
        <v>3</v>
      </c>
      <c r="C5602">
        <v>0</v>
      </c>
      <c r="D5602" t="s">
        <v>5</v>
      </c>
      <c r="E5602" t="s">
        <v>5</v>
      </c>
      <c r="F5602">
        <v>0</v>
      </c>
      <c r="G5602">
        <v>1</v>
      </c>
      <c r="H5602">
        <v>0</v>
      </c>
      <c r="I5602" t="s">
        <v>7</v>
      </c>
      <c r="J5602">
        <v>42.6</v>
      </c>
      <c r="K5602">
        <v>72.400000000000006</v>
      </c>
      <c r="L5602" t="s">
        <v>4</v>
      </c>
    </row>
    <row r="5603" spans="1:12" ht="16">
      <c r="A5603" t="s">
        <v>5905</v>
      </c>
      <c r="B5603" t="s">
        <v>9</v>
      </c>
      <c r="C5603">
        <v>0</v>
      </c>
      <c r="D5603" t="s">
        <v>5</v>
      </c>
      <c r="E5603" t="s">
        <v>5</v>
      </c>
      <c r="F5603">
        <v>2</v>
      </c>
      <c r="G5603">
        <v>2</v>
      </c>
      <c r="H5603">
        <v>0</v>
      </c>
      <c r="I5603" t="s">
        <v>17</v>
      </c>
      <c r="J5603">
        <v>100.85</v>
      </c>
      <c r="K5603">
        <v>4740</v>
      </c>
      <c r="L5603" t="s">
        <v>4</v>
      </c>
    </row>
    <row r="5604" spans="1:12" ht="16">
      <c r="A5604" t="s">
        <v>2727</v>
      </c>
      <c r="B5604" t="s">
        <v>3</v>
      </c>
      <c r="C5604">
        <v>0</v>
      </c>
      <c r="D5604" t="s">
        <v>4</v>
      </c>
      <c r="E5604" t="s">
        <v>5</v>
      </c>
      <c r="F5604">
        <v>1</v>
      </c>
      <c r="G5604">
        <v>1</v>
      </c>
      <c r="H5604">
        <v>0</v>
      </c>
      <c r="I5604" t="s">
        <v>10</v>
      </c>
      <c r="J5604">
        <v>44.9</v>
      </c>
      <c r="K5604">
        <v>839.65</v>
      </c>
      <c r="L5604" t="s">
        <v>5</v>
      </c>
    </row>
    <row r="5605" spans="1:12" ht="16">
      <c r="A5605" t="s">
        <v>3194</v>
      </c>
      <c r="B5605" t="s">
        <v>9</v>
      </c>
      <c r="C5605">
        <v>1</v>
      </c>
      <c r="D5605" t="s">
        <v>4</v>
      </c>
      <c r="E5605" t="s">
        <v>5</v>
      </c>
      <c r="F5605">
        <v>0</v>
      </c>
      <c r="G5605">
        <v>1</v>
      </c>
      <c r="H5605">
        <v>0</v>
      </c>
      <c r="I5605" t="s">
        <v>10</v>
      </c>
      <c r="J5605">
        <v>36.450000000000003</v>
      </c>
      <c r="K5605">
        <v>93.7</v>
      </c>
      <c r="L5605" t="s">
        <v>4</v>
      </c>
    </row>
    <row r="5606" spans="1:12" ht="16">
      <c r="A5606" t="s">
        <v>19</v>
      </c>
      <c r="B5606" t="s">
        <v>3</v>
      </c>
      <c r="C5606">
        <v>0</v>
      </c>
      <c r="D5606" t="s">
        <v>4</v>
      </c>
      <c r="E5606" t="s">
        <v>5</v>
      </c>
      <c r="F5606">
        <v>2</v>
      </c>
      <c r="G5606">
        <v>2</v>
      </c>
      <c r="H5606">
        <v>0</v>
      </c>
      <c r="I5606" t="s">
        <v>7</v>
      </c>
      <c r="J5606">
        <v>104.8</v>
      </c>
      <c r="K5606">
        <v>3046.05</v>
      </c>
      <c r="L5606" t="s">
        <v>4</v>
      </c>
    </row>
    <row r="5607" spans="1:12" ht="16">
      <c r="A5607" t="s">
        <v>1983</v>
      </c>
      <c r="B5607" t="s">
        <v>3</v>
      </c>
      <c r="C5607">
        <v>0</v>
      </c>
      <c r="D5607" t="s">
        <v>4</v>
      </c>
      <c r="E5607" t="s">
        <v>4</v>
      </c>
      <c r="F5607">
        <v>2</v>
      </c>
      <c r="G5607">
        <v>2</v>
      </c>
      <c r="H5607">
        <v>0</v>
      </c>
      <c r="I5607" t="s">
        <v>7</v>
      </c>
      <c r="J5607">
        <v>85.6</v>
      </c>
      <c r="K5607">
        <v>1868.4</v>
      </c>
      <c r="L5607" t="s">
        <v>5</v>
      </c>
    </row>
    <row r="5608" spans="1:12" ht="16">
      <c r="A5608" t="s">
        <v>1469</v>
      </c>
      <c r="B5608" t="s">
        <v>9</v>
      </c>
      <c r="C5608">
        <v>0</v>
      </c>
      <c r="D5608" t="s">
        <v>5</v>
      </c>
      <c r="E5608" t="s">
        <v>5</v>
      </c>
      <c r="F5608">
        <v>1</v>
      </c>
      <c r="G5608">
        <v>0</v>
      </c>
      <c r="H5608">
        <v>0</v>
      </c>
      <c r="I5608" t="s">
        <v>7</v>
      </c>
      <c r="J5608">
        <v>20.55</v>
      </c>
      <c r="K5608">
        <v>20.55</v>
      </c>
      <c r="L5608" t="s">
        <v>4</v>
      </c>
    </row>
    <row r="5609" spans="1:12" ht="16">
      <c r="A5609" t="s">
        <v>6704</v>
      </c>
      <c r="B5609" t="s">
        <v>3</v>
      </c>
      <c r="C5609">
        <v>0</v>
      </c>
      <c r="D5609" t="s">
        <v>5</v>
      </c>
      <c r="E5609" t="s">
        <v>5</v>
      </c>
      <c r="F5609">
        <v>0</v>
      </c>
      <c r="G5609">
        <v>1</v>
      </c>
      <c r="H5609">
        <v>0</v>
      </c>
      <c r="I5609" t="s">
        <v>7</v>
      </c>
      <c r="J5609">
        <v>48.25</v>
      </c>
      <c r="K5609">
        <v>1293.8</v>
      </c>
      <c r="L5609" t="s">
        <v>5</v>
      </c>
    </row>
    <row r="5610" spans="1:12" ht="16">
      <c r="A5610" t="s">
        <v>1521</v>
      </c>
      <c r="B5610" t="s">
        <v>9</v>
      </c>
      <c r="C5610">
        <v>0</v>
      </c>
      <c r="D5610" t="s">
        <v>4</v>
      </c>
      <c r="E5610" t="s">
        <v>5</v>
      </c>
      <c r="F5610">
        <v>2</v>
      </c>
      <c r="G5610">
        <v>1</v>
      </c>
      <c r="H5610">
        <v>2</v>
      </c>
      <c r="I5610" t="s">
        <v>17</v>
      </c>
      <c r="J5610">
        <v>80.400000000000006</v>
      </c>
      <c r="K5610">
        <v>5727.15</v>
      </c>
      <c r="L5610" t="s">
        <v>5</v>
      </c>
    </row>
    <row r="5611" spans="1:12" ht="16">
      <c r="A5611" t="s">
        <v>3151</v>
      </c>
      <c r="B5611" t="s">
        <v>9</v>
      </c>
      <c r="C5611">
        <v>0</v>
      </c>
      <c r="D5611" t="s">
        <v>5</v>
      </c>
      <c r="E5611" t="s">
        <v>5</v>
      </c>
      <c r="F5611">
        <v>1</v>
      </c>
      <c r="G5611">
        <v>2</v>
      </c>
      <c r="H5611">
        <v>0</v>
      </c>
      <c r="I5611" t="s">
        <v>7</v>
      </c>
      <c r="J5611">
        <v>76.45</v>
      </c>
      <c r="K5611">
        <v>1117.55</v>
      </c>
      <c r="L5611" t="s">
        <v>5</v>
      </c>
    </row>
    <row r="5612" spans="1:12" ht="16">
      <c r="A5612" t="s">
        <v>5335</v>
      </c>
      <c r="B5612" t="s">
        <v>9</v>
      </c>
      <c r="C5612">
        <v>0</v>
      </c>
      <c r="D5612" t="s">
        <v>5</v>
      </c>
      <c r="E5612" t="s">
        <v>5</v>
      </c>
      <c r="F5612">
        <v>2</v>
      </c>
      <c r="G5612">
        <v>1</v>
      </c>
      <c r="H5612">
        <v>1</v>
      </c>
      <c r="I5612" t="s">
        <v>13</v>
      </c>
      <c r="J5612">
        <v>54.6</v>
      </c>
      <c r="K5612">
        <v>1242.25</v>
      </c>
      <c r="L5612" t="s">
        <v>5</v>
      </c>
    </row>
    <row r="5613" spans="1:12" ht="16">
      <c r="A5613" t="s">
        <v>2086</v>
      </c>
      <c r="B5613" t="s">
        <v>9</v>
      </c>
      <c r="C5613">
        <v>1</v>
      </c>
      <c r="D5613" t="s">
        <v>5</v>
      </c>
      <c r="E5613" t="s">
        <v>5</v>
      </c>
      <c r="F5613">
        <v>2</v>
      </c>
      <c r="G5613">
        <v>2</v>
      </c>
      <c r="H5613">
        <v>0</v>
      </c>
      <c r="I5613" t="s">
        <v>7</v>
      </c>
      <c r="J5613">
        <v>101.05</v>
      </c>
      <c r="K5613">
        <v>5594</v>
      </c>
      <c r="L5613" t="s">
        <v>5</v>
      </c>
    </row>
    <row r="5614" spans="1:12" ht="16">
      <c r="A5614" t="s">
        <v>4360</v>
      </c>
      <c r="B5614" t="s">
        <v>9</v>
      </c>
      <c r="C5614">
        <v>1</v>
      </c>
      <c r="D5614" t="s">
        <v>4</v>
      </c>
      <c r="E5614" t="s">
        <v>5</v>
      </c>
      <c r="F5614">
        <v>2</v>
      </c>
      <c r="G5614">
        <v>2</v>
      </c>
      <c r="H5614">
        <v>0</v>
      </c>
      <c r="I5614" t="s">
        <v>7</v>
      </c>
      <c r="J5614">
        <v>80.3</v>
      </c>
      <c r="K5614">
        <v>80.3</v>
      </c>
      <c r="L5614" t="s">
        <v>4</v>
      </c>
    </row>
    <row r="5615" spans="1:12" ht="16">
      <c r="A5615" t="s">
        <v>1546</v>
      </c>
      <c r="B5615" t="s">
        <v>9</v>
      </c>
      <c r="C5615">
        <v>1</v>
      </c>
      <c r="D5615" t="s">
        <v>4</v>
      </c>
      <c r="E5615" t="s">
        <v>5</v>
      </c>
      <c r="F5615">
        <v>2</v>
      </c>
      <c r="G5615">
        <v>1</v>
      </c>
      <c r="H5615">
        <v>0</v>
      </c>
      <c r="I5615" t="s">
        <v>7</v>
      </c>
      <c r="J5615">
        <v>64.2</v>
      </c>
      <c r="K5615">
        <v>475</v>
      </c>
      <c r="L5615" t="s">
        <v>5</v>
      </c>
    </row>
    <row r="5616" spans="1:12" ht="16">
      <c r="A5616" t="s">
        <v>864</v>
      </c>
      <c r="B5616" t="s">
        <v>3</v>
      </c>
      <c r="C5616">
        <v>0</v>
      </c>
      <c r="D5616" t="s">
        <v>5</v>
      </c>
      <c r="E5616" t="s">
        <v>5</v>
      </c>
      <c r="F5616">
        <v>1</v>
      </c>
      <c r="G5616">
        <v>1</v>
      </c>
      <c r="H5616">
        <v>0</v>
      </c>
      <c r="I5616" t="s">
        <v>7</v>
      </c>
      <c r="J5616">
        <v>64.349999999999994</v>
      </c>
      <c r="K5616">
        <v>352.65</v>
      </c>
      <c r="L5616" t="s">
        <v>5</v>
      </c>
    </row>
    <row r="5617" spans="1:12" ht="16">
      <c r="A5617" t="s">
        <v>4491</v>
      </c>
      <c r="B5617" t="s">
        <v>3</v>
      </c>
      <c r="C5617">
        <v>0</v>
      </c>
      <c r="D5617" t="s">
        <v>4</v>
      </c>
      <c r="E5617" t="s">
        <v>5</v>
      </c>
      <c r="F5617">
        <v>1</v>
      </c>
      <c r="G5617">
        <v>2</v>
      </c>
      <c r="H5617">
        <v>0</v>
      </c>
      <c r="I5617" t="s">
        <v>10</v>
      </c>
      <c r="J5617">
        <v>69.400000000000006</v>
      </c>
      <c r="K5617">
        <v>69.400000000000006</v>
      </c>
      <c r="L5617" t="s">
        <v>4</v>
      </c>
    </row>
    <row r="5618" spans="1:12" ht="16">
      <c r="A5618" t="s">
        <v>2762</v>
      </c>
      <c r="B5618" t="s">
        <v>3</v>
      </c>
      <c r="C5618">
        <v>0</v>
      </c>
      <c r="D5618" t="s">
        <v>4</v>
      </c>
      <c r="E5618" t="s">
        <v>4</v>
      </c>
      <c r="F5618">
        <v>0</v>
      </c>
      <c r="G5618">
        <v>1</v>
      </c>
      <c r="H5618">
        <v>0</v>
      </c>
      <c r="I5618" t="s">
        <v>10</v>
      </c>
      <c r="J5618">
        <v>24.85</v>
      </c>
      <c r="K5618">
        <v>434.8</v>
      </c>
      <c r="L5618" t="s">
        <v>5</v>
      </c>
    </row>
    <row r="5619" spans="1:12" ht="16">
      <c r="A5619" t="s">
        <v>5006</v>
      </c>
      <c r="B5619" t="s">
        <v>3</v>
      </c>
      <c r="C5619">
        <v>0</v>
      </c>
      <c r="D5619" t="s">
        <v>5</v>
      </c>
      <c r="E5619" t="s">
        <v>5</v>
      </c>
      <c r="F5619">
        <v>2</v>
      </c>
      <c r="G5619">
        <v>2</v>
      </c>
      <c r="H5619">
        <v>0</v>
      </c>
      <c r="I5619" t="s">
        <v>13</v>
      </c>
      <c r="J5619">
        <v>75.099999999999994</v>
      </c>
      <c r="K5619">
        <v>552.95000000000005</v>
      </c>
      <c r="L5619" t="s">
        <v>4</v>
      </c>
    </row>
    <row r="5620" spans="1:12" ht="16">
      <c r="A5620" t="s">
        <v>426</v>
      </c>
      <c r="B5620" t="s">
        <v>3</v>
      </c>
      <c r="C5620">
        <v>0</v>
      </c>
      <c r="D5620" t="s">
        <v>4</v>
      </c>
      <c r="E5620" t="s">
        <v>4</v>
      </c>
      <c r="F5620">
        <v>1</v>
      </c>
      <c r="G5620">
        <v>2</v>
      </c>
      <c r="H5620">
        <v>0</v>
      </c>
      <c r="I5620" t="s">
        <v>13</v>
      </c>
      <c r="J5620">
        <v>73.25</v>
      </c>
      <c r="K5620">
        <v>1195.75</v>
      </c>
      <c r="L5620" t="s">
        <v>5</v>
      </c>
    </row>
    <row r="5621" spans="1:12" ht="16">
      <c r="A5621" t="s">
        <v>4260</v>
      </c>
      <c r="B5621" t="s">
        <v>3</v>
      </c>
      <c r="C5621">
        <v>0</v>
      </c>
      <c r="D5621" t="s">
        <v>4</v>
      </c>
      <c r="E5621" t="s">
        <v>4</v>
      </c>
      <c r="F5621">
        <v>1</v>
      </c>
      <c r="G5621">
        <v>1</v>
      </c>
      <c r="H5621">
        <v>1</v>
      </c>
      <c r="I5621" t="s">
        <v>10</v>
      </c>
      <c r="J5621">
        <v>65.900000000000006</v>
      </c>
      <c r="K5621">
        <v>660.05</v>
      </c>
      <c r="L5621" t="s">
        <v>5</v>
      </c>
    </row>
    <row r="5622" spans="1:12" ht="16">
      <c r="A5622" t="s">
        <v>6411</v>
      </c>
      <c r="B5622" t="s">
        <v>3</v>
      </c>
      <c r="C5622">
        <v>0</v>
      </c>
      <c r="D5622" t="s">
        <v>5</v>
      </c>
      <c r="E5622" t="s">
        <v>5</v>
      </c>
      <c r="F5622">
        <v>2</v>
      </c>
      <c r="G5622">
        <v>1</v>
      </c>
      <c r="H5622">
        <v>2</v>
      </c>
      <c r="I5622" t="s">
        <v>13</v>
      </c>
      <c r="J5622">
        <v>59.75</v>
      </c>
      <c r="K5622">
        <v>4265</v>
      </c>
      <c r="L5622" t="s">
        <v>5</v>
      </c>
    </row>
    <row r="5623" spans="1:12" ht="16">
      <c r="A5623" t="s">
        <v>6911</v>
      </c>
      <c r="B5623" t="s">
        <v>9</v>
      </c>
      <c r="C5623">
        <v>1</v>
      </c>
      <c r="D5623" t="s">
        <v>5</v>
      </c>
      <c r="E5623" t="s">
        <v>5</v>
      </c>
      <c r="F5623">
        <v>1</v>
      </c>
      <c r="G5623">
        <v>2</v>
      </c>
      <c r="H5623">
        <v>1</v>
      </c>
      <c r="I5623" t="s">
        <v>13</v>
      </c>
      <c r="J5623">
        <v>94</v>
      </c>
      <c r="K5623">
        <v>4905.75</v>
      </c>
      <c r="L5623" t="s">
        <v>5</v>
      </c>
    </row>
    <row r="5624" spans="1:12" ht="16">
      <c r="A5624" t="s">
        <v>2896</v>
      </c>
      <c r="B5624" t="s">
        <v>9</v>
      </c>
      <c r="C5624">
        <v>1</v>
      </c>
      <c r="D5624" t="s">
        <v>5</v>
      </c>
      <c r="E5624" t="s">
        <v>5</v>
      </c>
      <c r="F5624">
        <v>2</v>
      </c>
      <c r="G5624">
        <v>2</v>
      </c>
      <c r="H5624">
        <v>2</v>
      </c>
      <c r="I5624" t="s">
        <v>17</v>
      </c>
      <c r="J5624">
        <v>116.1</v>
      </c>
      <c r="K5624">
        <v>7839.85</v>
      </c>
      <c r="L5624" t="s">
        <v>5</v>
      </c>
    </row>
    <row r="5625" spans="1:12" ht="16">
      <c r="A5625" t="s">
        <v>3046</v>
      </c>
      <c r="B5625" t="s">
        <v>3</v>
      </c>
      <c r="C5625">
        <v>1</v>
      </c>
      <c r="D5625" t="s">
        <v>4</v>
      </c>
      <c r="E5625" t="s">
        <v>5</v>
      </c>
      <c r="F5625">
        <v>1</v>
      </c>
      <c r="G5625">
        <v>2</v>
      </c>
      <c r="H5625">
        <v>0</v>
      </c>
      <c r="I5625" t="s">
        <v>7</v>
      </c>
      <c r="J5625">
        <v>69.3</v>
      </c>
      <c r="K5625">
        <v>1813.1</v>
      </c>
      <c r="L5625" t="s">
        <v>5</v>
      </c>
    </row>
    <row r="5626" spans="1:12" ht="16">
      <c r="A5626" t="s">
        <v>3610</v>
      </c>
      <c r="B5626" t="s">
        <v>3</v>
      </c>
      <c r="C5626">
        <v>0</v>
      </c>
      <c r="D5626" t="s">
        <v>4</v>
      </c>
      <c r="E5626" t="s">
        <v>4</v>
      </c>
      <c r="F5626">
        <v>2</v>
      </c>
      <c r="G5626">
        <v>1</v>
      </c>
      <c r="H5626">
        <v>0</v>
      </c>
      <c r="I5626" t="s">
        <v>10</v>
      </c>
      <c r="J5626">
        <v>81.3</v>
      </c>
      <c r="K5626">
        <v>3541.1</v>
      </c>
      <c r="L5626" t="s">
        <v>5</v>
      </c>
    </row>
    <row r="5627" spans="1:12" ht="16">
      <c r="A5627" t="s">
        <v>4232</v>
      </c>
      <c r="B5627" t="s">
        <v>9</v>
      </c>
      <c r="C5627">
        <v>0</v>
      </c>
      <c r="D5627" t="s">
        <v>5</v>
      </c>
      <c r="E5627" t="s">
        <v>5</v>
      </c>
      <c r="F5627">
        <v>1</v>
      </c>
      <c r="G5627">
        <v>0</v>
      </c>
      <c r="H5627">
        <v>0</v>
      </c>
      <c r="I5627" t="s">
        <v>17</v>
      </c>
      <c r="J5627">
        <v>19.3</v>
      </c>
      <c r="K5627">
        <v>19.3</v>
      </c>
      <c r="L5627" t="s">
        <v>5</v>
      </c>
    </row>
    <row r="5628" spans="1:12" ht="16">
      <c r="A5628" t="s">
        <v>2186</v>
      </c>
      <c r="B5628" t="s">
        <v>3</v>
      </c>
      <c r="C5628">
        <v>0</v>
      </c>
      <c r="D5628" t="s">
        <v>5</v>
      </c>
      <c r="E5628" t="s">
        <v>5</v>
      </c>
      <c r="F5628">
        <v>1</v>
      </c>
      <c r="G5628">
        <v>2</v>
      </c>
      <c r="H5628">
        <v>0</v>
      </c>
      <c r="I5628" t="s">
        <v>7</v>
      </c>
      <c r="J5628">
        <v>85.15</v>
      </c>
      <c r="K5628">
        <v>2555.9</v>
      </c>
      <c r="L5628" t="s">
        <v>4</v>
      </c>
    </row>
    <row r="5629" spans="1:12" ht="16">
      <c r="A5629" t="s">
        <v>2330</v>
      </c>
      <c r="B5629" t="s">
        <v>9</v>
      </c>
      <c r="C5629">
        <v>0</v>
      </c>
      <c r="D5629" t="s">
        <v>4</v>
      </c>
      <c r="E5629" t="s">
        <v>4</v>
      </c>
      <c r="F5629">
        <v>1</v>
      </c>
      <c r="G5629">
        <v>2</v>
      </c>
      <c r="H5629">
        <v>0</v>
      </c>
      <c r="I5629" t="s">
        <v>7</v>
      </c>
      <c r="J5629">
        <v>90.6</v>
      </c>
      <c r="K5629">
        <v>1020.2</v>
      </c>
      <c r="L5629" t="s">
        <v>5</v>
      </c>
    </row>
    <row r="5630" spans="1:12" ht="16">
      <c r="A5630" t="s">
        <v>722</v>
      </c>
      <c r="B5630" t="s">
        <v>3</v>
      </c>
      <c r="C5630">
        <v>0</v>
      </c>
      <c r="D5630" t="s">
        <v>4</v>
      </c>
      <c r="E5630" t="s">
        <v>5</v>
      </c>
      <c r="F5630">
        <v>1</v>
      </c>
      <c r="G5630">
        <v>2</v>
      </c>
      <c r="H5630">
        <v>0</v>
      </c>
      <c r="I5630" t="s">
        <v>10</v>
      </c>
      <c r="J5630">
        <v>81</v>
      </c>
      <c r="K5630">
        <v>1683.7</v>
      </c>
      <c r="L5630" t="s">
        <v>5</v>
      </c>
    </row>
    <row r="5631" spans="1:12" ht="16">
      <c r="A5631" t="s">
        <v>5431</v>
      </c>
      <c r="B5631" t="s">
        <v>9</v>
      </c>
      <c r="C5631">
        <v>0</v>
      </c>
      <c r="D5631" t="s">
        <v>4</v>
      </c>
      <c r="E5631" t="s">
        <v>5</v>
      </c>
      <c r="F5631">
        <v>2</v>
      </c>
      <c r="G5631">
        <v>2</v>
      </c>
      <c r="H5631">
        <v>2</v>
      </c>
      <c r="I5631" t="s">
        <v>17</v>
      </c>
      <c r="J5631">
        <v>114.3</v>
      </c>
      <c r="K5631">
        <v>8244.2999999999993</v>
      </c>
      <c r="L5631" t="s">
        <v>5</v>
      </c>
    </row>
    <row r="5632" spans="1:12" ht="16">
      <c r="A5632" t="s">
        <v>6783</v>
      </c>
      <c r="B5632" t="s">
        <v>9</v>
      </c>
      <c r="C5632">
        <v>0</v>
      </c>
      <c r="D5632" t="s">
        <v>5</v>
      </c>
      <c r="E5632" t="s">
        <v>5</v>
      </c>
      <c r="F5632">
        <v>1</v>
      </c>
      <c r="G5632">
        <v>1</v>
      </c>
      <c r="H5632">
        <v>1</v>
      </c>
      <c r="I5632" t="s">
        <v>10</v>
      </c>
      <c r="J5632">
        <v>62.3</v>
      </c>
      <c r="K5632">
        <v>2354.8000000000002</v>
      </c>
      <c r="L5632" t="s">
        <v>4</v>
      </c>
    </row>
    <row r="5633" spans="1:12" ht="16">
      <c r="A5633" t="s">
        <v>5422</v>
      </c>
      <c r="B5633" t="s">
        <v>3</v>
      </c>
      <c r="C5633">
        <v>1</v>
      </c>
      <c r="D5633" t="s">
        <v>4</v>
      </c>
      <c r="E5633" t="s">
        <v>5</v>
      </c>
      <c r="F5633">
        <v>0</v>
      </c>
      <c r="G5633">
        <v>1</v>
      </c>
      <c r="H5633">
        <v>0</v>
      </c>
      <c r="I5633" t="s">
        <v>7</v>
      </c>
      <c r="J5633">
        <v>24.8</v>
      </c>
      <c r="K5633">
        <v>24.8</v>
      </c>
      <c r="L5633" t="s">
        <v>4</v>
      </c>
    </row>
    <row r="5634" spans="1:12" ht="16">
      <c r="A5634" t="s">
        <v>2718</v>
      </c>
      <c r="B5634" t="s">
        <v>9</v>
      </c>
      <c r="C5634">
        <v>0</v>
      </c>
      <c r="D5634" t="s">
        <v>5</v>
      </c>
      <c r="E5634" t="s">
        <v>5</v>
      </c>
      <c r="F5634">
        <v>1</v>
      </c>
      <c r="G5634">
        <v>2</v>
      </c>
      <c r="H5634">
        <v>0</v>
      </c>
      <c r="I5634" t="s">
        <v>7</v>
      </c>
      <c r="J5634">
        <v>98.7</v>
      </c>
      <c r="K5634">
        <v>293.64999999999998</v>
      </c>
      <c r="L5634" t="s">
        <v>4</v>
      </c>
    </row>
    <row r="5635" spans="1:12" ht="16">
      <c r="A5635" t="s">
        <v>1877</v>
      </c>
      <c r="B5635" t="s">
        <v>3</v>
      </c>
      <c r="C5635">
        <v>0</v>
      </c>
      <c r="D5635" t="s">
        <v>4</v>
      </c>
      <c r="E5635" t="s">
        <v>4</v>
      </c>
      <c r="F5635">
        <v>2</v>
      </c>
      <c r="G5635">
        <v>2</v>
      </c>
      <c r="H5635">
        <v>1</v>
      </c>
      <c r="I5635" t="s">
        <v>13</v>
      </c>
      <c r="J5635">
        <v>104.4</v>
      </c>
      <c r="K5635">
        <v>6721.6</v>
      </c>
      <c r="L5635" t="s">
        <v>5</v>
      </c>
    </row>
    <row r="5636" spans="1:12" ht="16">
      <c r="A5636" t="s">
        <v>1616</v>
      </c>
      <c r="B5636" t="s">
        <v>9</v>
      </c>
      <c r="C5636">
        <v>0</v>
      </c>
      <c r="D5636" t="s">
        <v>5</v>
      </c>
      <c r="E5636" t="s">
        <v>5</v>
      </c>
      <c r="F5636">
        <v>1</v>
      </c>
      <c r="G5636">
        <v>0</v>
      </c>
      <c r="H5636">
        <v>2</v>
      </c>
      <c r="I5636" t="s">
        <v>17</v>
      </c>
      <c r="J5636">
        <v>19.55</v>
      </c>
      <c r="K5636">
        <v>1218.6500000000001</v>
      </c>
      <c r="L5636" t="s">
        <v>5</v>
      </c>
    </row>
    <row r="5637" spans="1:12" ht="16">
      <c r="A5637" t="s">
        <v>1370</v>
      </c>
      <c r="B5637" t="s">
        <v>3</v>
      </c>
      <c r="C5637">
        <v>0</v>
      </c>
      <c r="D5637" t="s">
        <v>5</v>
      </c>
      <c r="E5637" t="s">
        <v>5</v>
      </c>
      <c r="F5637">
        <v>2</v>
      </c>
      <c r="G5637">
        <v>2</v>
      </c>
      <c r="H5637">
        <v>0</v>
      </c>
      <c r="I5637" t="s">
        <v>7</v>
      </c>
      <c r="J5637">
        <v>94.75</v>
      </c>
      <c r="K5637">
        <v>889.9</v>
      </c>
      <c r="L5637" t="s">
        <v>4</v>
      </c>
    </row>
    <row r="5638" spans="1:12" ht="16">
      <c r="A5638" t="s">
        <v>889</v>
      </c>
      <c r="B5638" t="s">
        <v>3</v>
      </c>
      <c r="C5638">
        <v>0</v>
      </c>
      <c r="D5638" t="s">
        <v>5</v>
      </c>
      <c r="E5638" t="s">
        <v>5</v>
      </c>
      <c r="F5638">
        <v>2</v>
      </c>
      <c r="G5638">
        <v>1</v>
      </c>
      <c r="H5638">
        <v>1</v>
      </c>
      <c r="I5638" t="s">
        <v>7</v>
      </c>
      <c r="J5638">
        <v>64.75</v>
      </c>
      <c r="K5638">
        <v>4039.5</v>
      </c>
      <c r="L5638" t="s">
        <v>5</v>
      </c>
    </row>
    <row r="5639" spans="1:12" ht="16">
      <c r="A5639" t="s">
        <v>6480</v>
      </c>
      <c r="B5639" t="s">
        <v>9</v>
      </c>
      <c r="C5639">
        <v>0</v>
      </c>
      <c r="D5639" t="s">
        <v>5</v>
      </c>
      <c r="E5639" t="s">
        <v>5</v>
      </c>
      <c r="F5639">
        <v>1</v>
      </c>
      <c r="G5639">
        <v>0</v>
      </c>
      <c r="H5639">
        <v>2</v>
      </c>
      <c r="I5639" t="s">
        <v>13</v>
      </c>
      <c r="J5639">
        <v>21.45</v>
      </c>
      <c r="K5639">
        <v>705.45</v>
      </c>
      <c r="L5639" t="s">
        <v>5</v>
      </c>
    </row>
    <row r="5640" spans="1:12" ht="16">
      <c r="A5640" t="s">
        <v>3937</v>
      </c>
      <c r="B5640" t="s">
        <v>9</v>
      </c>
      <c r="C5640">
        <v>0</v>
      </c>
      <c r="D5640" t="s">
        <v>5</v>
      </c>
      <c r="E5640" t="s">
        <v>5</v>
      </c>
      <c r="F5640">
        <v>0</v>
      </c>
      <c r="G5640">
        <v>1</v>
      </c>
      <c r="H5640">
        <v>0</v>
      </c>
      <c r="I5640" t="s">
        <v>10</v>
      </c>
      <c r="J5640">
        <v>34.700000000000003</v>
      </c>
      <c r="K5640">
        <v>383.55</v>
      </c>
      <c r="L5640" t="s">
        <v>5</v>
      </c>
    </row>
    <row r="5641" spans="1:12" ht="16">
      <c r="A5641" t="s">
        <v>5958</v>
      </c>
      <c r="B5641" t="s">
        <v>3</v>
      </c>
      <c r="C5641">
        <v>0</v>
      </c>
      <c r="D5641" t="s">
        <v>4</v>
      </c>
      <c r="E5641" t="s">
        <v>4</v>
      </c>
      <c r="F5641">
        <v>2</v>
      </c>
      <c r="G5641">
        <v>0</v>
      </c>
      <c r="H5641">
        <v>2</v>
      </c>
      <c r="I5641" t="s">
        <v>10</v>
      </c>
      <c r="J5641">
        <v>24.5</v>
      </c>
      <c r="K5641">
        <v>740.3</v>
      </c>
      <c r="L5641" t="s">
        <v>4</v>
      </c>
    </row>
    <row r="5642" spans="1:12" ht="16">
      <c r="A5642" t="s">
        <v>2212</v>
      </c>
      <c r="B5642" t="s">
        <v>3</v>
      </c>
      <c r="C5642">
        <v>0</v>
      </c>
      <c r="D5642" t="s">
        <v>5</v>
      </c>
      <c r="E5642" t="s">
        <v>5</v>
      </c>
      <c r="F5642">
        <v>1</v>
      </c>
      <c r="G5642">
        <v>1</v>
      </c>
      <c r="H5642">
        <v>1</v>
      </c>
      <c r="I5642" t="s">
        <v>13</v>
      </c>
      <c r="J5642">
        <v>85.85</v>
      </c>
      <c r="K5642">
        <v>3003.55</v>
      </c>
      <c r="L5642" t="s">
        <v>5</v>
      </c>
    </row>
    <row r="5643" spans="1:12" ht="16">
      <c r="A5643" t="s">
        <v>6900</v>
      </c>
      <c r="B5643" t="s">
        <v>9</v>
      </c>
      <c r="C5643">
        <v>0</v>
      </c>
      <c r="D5643" t="s">
        <v>5</v>
      </c>
      <c r="E5643" t="s">
        <v>5</v>
      </c>
      <c r="F5643">
        <v>1</v>
      </c>
      <c r="G5643">
        <v>2</v>
      </c>
      <c r="H5643">
        <v>0</v>
      </c>
      <c r="I5643" t="s">
        <v>10</v>
      </c>
      <c r="J5643">
        <v>89.85</v>
      </c>
      <c r="K5643">
        <v>244.45</v>
      </c>
      <c r="L5643" t="s">
        <v>5</v>
      </c>
    </row>
    <row r="5644" spans="1:12" ht="16">
      <c r="A5644" t="s">
        <v>647</v>
      </c>
      <c r="B5644" t="s">
        <v>9</v>
      </c>
      <c r="C5644">
        <v>0</v>
      </c>
      <c r="D5644" t="s">
        <v>5</v>
      </c>
      <c r="E5644" t="s">
        <v>5</v>
      </c>
      <c r="F5644">
        <v>1</v>
      </c>
      <c r="G5644">
        <v>2</v>
      </c>
      <c r="H5644">
        <v>2</v>
      </c>
      <c r="I5644" t="s">
        <v>13</v>
      </c>
      <c r="J5644">
        <v>99.45</v>
      </c>
      <c r="K5644">
        <v>3109.9</v>
      </c>
      <c r="L5644" t="s">
        <v>5</v>
      </c>
    </row>
    <row r="5645" spans="1:12" ht="16">
      <c r="A5645" t="s">
        <v>6769</v>
      </c>
      <c r="B5645" t="s">
        <v>9</v>
      </c>
      <c r="C5645">
        <v>0</v>
      </c>
      <c r="D5645" t="s">
        <v>5</v>
      </c>
      <c r="E5645" t="s">
        <v>5</v>
      </c>
      <c r="F5645">
        <v>1</v>
      </c>
      <c r="G5645">
        <v>0</v>
      </c>
      <c r="H5645">
        <v>0</v>
      </c>
      <c r="I5645" t="s">
        <v>17</v>
      </c>
      <c r="J5645">
        <v>19.399999999999999</v>
      </c>
      <c r="K5645">
        <v>460.25</v>
      </c>
      <c r="L5645" t="s">
        <v>5</v>
      </c>
    </row>
    <row r="5646" spans="1:12" ht="16">
      <c r="A5646" t="s">
        <v>6751</v>
      </c>
      <c r="B5646" t="s">
        <v>3</v>
      </c>
      <c r="C5646">
        <v>1</v>
      </c>
      <c r="D5646" t="s">
        <v>5</v>
      </c>
      <c r="E5646" t="s">
        <v>5</v>
      </c>
      <c r="F5646">
        <v>1</v>
      </c>
      <c r="G5646">
        <v>2</v>
      </c>
      <c r="H5646">
        <v>0</v>
      </c>
      <c r="I5646" t="s">
        <v>17</v>
      </c>
      <c r="J5646">
        <v>79.2</v>
      </c>
      <c r="K5646">
        <v>3233.85</v>
      </c>
      <c r="L5646" t="s">
        <v>4</v>
      </c>
    </row>
    <row r="5647" spans="1:12" ht="16">
      <c r="A5647" t="s">
        <v>1666</v>
      </c>
      <c r="B5647" t="s">
        <v>3</v>
      </c>
      <c r="C5647">
        <v>0</v>
      </c>
      <c r="D5647" t="s">
        <v>4</v>
      </c>
      <c r="E5647" t="s">
        <v>4</v>
      </c>
      <c r="F5647">
        <v>1</v>
      </c>
      <c r="G5647">
        <v>1</v>
      </c>
      <c r="H5647">
        <v>0</v>
      </c>
      <c r="I5647" t="s">
        <v>10</v>
      </c>
      <c r="J5647">
        <v>44.3</v>
      </c>
      <c r="K5647">
        <v>134.5</v>
      </c>
      <c r="L5647" t="s">
        <v>4</v>
      </c>
    </row>
    <row r="5648" spans="1:12" ht="16">
      <c r="A5648" t="s">
        <v>2558</v>
      </c>
      <c r="B5648" t="s">
        <v>3</v>
      </c>
      <c r="C5648">
        <v>0</v>
      </c>
      <c r="D5648" t="s">
        <v>5</v>
      </c>
      <c r="E5648" t="s">
        <v>5</v>
      </c>
      <c r="F5648">
        <v>0</v>
      </c>
      <c r="G5648">
        <v>1</v>
      </c>
      <c r="H5648">
        <v>2</v>
      </c>
      <c r="I5648" t="s">
        <v>10</v>
      </c>
      <c r="J5648">
        <v>39.1</v>
      </c>
      <c r="K5648">
        <v>1982.1</v>
      </c>
      <c r="L5648" t="s">
        <v>5</v>
      </c>
    </row>
    <row r="5649" spans="1:12" ht="16">
      <c r="A5649" t="s">
        <v>5545</v>
      </c>
      <c r="B5649" t="s">
        <v>9</v>
      </c>
      <c r="C5649">
        <v>0</v>
      </c>
      <c r="D5649" t="s">
        <v>5</v>
      </c>
      <c r="E5649" t="s">
        <v>4</v>
      </c>
      <c r="F5649">
        <v>2</v>
      </c>
      <c r="G5649">
        <v>2</v>
      </c>
      <c r="H5649">
        <v>0</v>
      </c>
      <c r="I5649" t="s">
        <v>7</v>
      </c>
      <c r="J5649">
        <v>80.349999999999994</v>
      </c>
      <c r="K5649">
        <v>1747.2</v>
      </c>
      <c r="L5649" t="s">
        <v>5</v>
      </c>
    </row>
    <row r="5650" spans="1:12" ht="16">
      <c r="A5650" t="s">
        <v>3932</v>
      </c>
      <c r="B5650" t="s">
        <v>3</v>
      </c>
      <c r="C5650">
        <v>0</v>
      </c>
      <c r="D5650" t="s">
        <v>4</v>
      </c>
      <c r="E5650" t="s">
        <v>5</v>
      </c>
      <c r="F5650">
        <v>2</v>
      </c>
      <c r="G5650">
        <v>1</v>
      </c>
      <c r="H5650">
        <v>0</v>
      </c>
      <c r="I5650" t="s">
        <v>10</v>
      </c>
      <c r="J5650">
        <v>66.3</v>
      </c>
      <c r="K5650">
        <v>1559.45</v>
      </c>
      <c r="L5650" t="s">
        <v>5</v>
      </c>
    </row>
    <row r="5651" spans="1:12" ht="16">
      <c r="A5651" t="s">
        <v>6846</v>
      </c>
      <c r="B5651" t="s">
        <v>9</v>
      </c>
      <c r="C5651">
        <v>0</v>
      </c>
      <c r="D5651" t="s">
        <v>4</v>
      </c>
      <c r="E5651" t="s">
        <v>5</v>
      </c>
      <c r="F5651">
        <v>2</v>
      </c>
      <c r="G5651">
        <v>2</v>
      </c>
      <c r="H5651">
        <v>1</v>
      </c>
      <c r="I5651" t="s">
        <v>13</v>
      </c>
      <c r="J5651">
        <v>88.4</v>
      </c>
      <c r="K5651">
        <v>5798.3</v>
      </c>
      <c r="L5651" t="s">
        <v>5</v>
      </c>
    </row>
    <row r="5652" spans="1:12" ht="16">
      <c r="A5652" t="s">
        <v>3255</v>
      </c>
      <c r="B5652" t="s">
        <v>9</v>
      </c>
      <c r="C5652">
        <v>0</v>
      </c>
      <c r="D5652" t="s">
        <v>5</v>
      </c>
      <c r="E5652" t="s">
        <v>5</v>
      </c>
      <c r="F5652">
        <v>2</v>
      </c>
      <c r="G5652">
        <v>1</v>
      </c>
      <c r="H5652">
        <v>0</v>
      </c>
      <c r="I5652" t="s">
        <v>17</v>
      </c>
      <c r="J5652">
        <v>54.5</v>
      </c>
      <c r="K5652">
        <v>568.20000000000005</v>
      </c>
      <c r="L5652" t="s">
        <v>5</v>
      </c>
    </row>
    <row r="5653" spans="1:12" ht="16">
      <c r="A5653" t="s">
        <v>1974</v>
      </c>
      <c r="B5653" t="s">
        <v>9</v>
      </c>
      <c r="C5653">
        <v>0</v>
      </c>
      <c r="D5653" t="s">
        <v>5</v>
      </c>
      <c r="E5653" t="s">
        <v>5</v>
      </c>
      <c r="F5653">
        <v>1</v>
      </c>
      <c r="G5653">
        <v>2</v>
      </c>
      <c r="H5653">
        <v>0</v>
      </c>
      <c r="I5653" t="s">
        <v>13</v>
      </c>
      <c r="J5653">
        <v>70.7</v>
      </c>
      <c r="K5653">
        <v>553.4</v>
      </c>
      <c r="L5653" t="s">
        <v>5</v>
      </c>
    </row>
    <row r="5654" spans="1:12" ht="16">
      <c r="A5654" t="s">
        <v>3155</v>
      </c>
      <c r="B5654" t="s">
        <v>9</v>
      </c>
      <c r="C5654">
        <v>0</v>
      </c>
      <c r="D5654" t="s">
        <v>5</v>
      </c>
      <c r="E5654" t="s">
        <v>5</v>
      </c>
      <c r="F5654">
        <v>1</v>
      </c>
      <c r="G5654">
        <v>0</v>
      </c>
      <c r="H5654">
        <v>0</v>
      </c>
      <c r="I5654" t="s">
        <v>10</v>
      </c>
      <c r="J5654">
        <v>18.95</v>
      </c>
      <c r="K5654">
        <v>110.15</v>
      </c>
      <c r="L5654" t="s">
        <v>5</v>
      </c>
    </row>
    <row r="5655" spans="1:12" ht="16">
      <c r="A5655" t="s">
        <v>5874</v>
      </c>
      <c r="B5655" t="s">
        <v>3</v>
      </c>
      <c r="C5655">
        <v>0</v>
      </c>
      <c r="D5655" t="s">
        <v>5</v>
      </c>
      <c r="E5655" t="s">
        <v>5</v>
      </c>
      <c r="F5655">
        <v>2</v>
      </c>
      <c r="G5655">
        <v>2</v>
      </c>
      <c r="H5655">
        <v>0</v>
      </c>
      <c r="I5655" t="s">
        <v>7</v>
      </c>
      <c r="J5655">
        <v>97.35</v>
      </c>
      <c r="K5655">
        <v>2119.5</v>
      </c>
      <c r="L5655" t="s">
        <v>4</v>
      </c>
    </row>
    <row r="5656" spans="1:12" ht="16">
      <c r="A5656" t="s">
        <v>775</v>
      </c>
      <c r="B5656" t="s">
        <v>9</v>
      </c>
      <c r="C5656">
        <v>0</v>
      </c>
      <c r="D5656" t="s">
        <v>4</v>
      </c>
      <c r="E5656" t="s">
        <v>4</v>
      </c>
      <c r="F5656">
        <v>1</v>
      </c>
      <c r="G5656">
        <v>0</v>
      </c>
      <c r="H5656">
        <v>2</v>
      </c>
      <c r="I5656" t="s">
        <v>10</v>
      </c>
      <c r="J5656">
        <v>19.899999999999999</v>
      </c>
      <c r="K5656">
        <v>1292.5999999999999</v>
      </c>
      <c r="L5656" t="s">
        <v>5</v>
      </c>
    </row>
    <row r="5657" spans="1:12" ht="16">
      <c r="A5657" t="s">
        <v>496</v>
      </c>
      <c r="B5657" t="s">
        <v>9</v>
      </c>
      <c r="C5657">
        <v>0</v>
      </c>
      <c r="D5657" t="s">
        <v>4</v>
      </c>
      <c r="E5657" t="s">
        <v>4</v>
      </c>
      <c r="F5657">
        <v>2</v>
      </c>
      <c r="G5657">
        <v>2</v>
      </c>
      <c r="H5657">
        <v>2</v>
      </c>
      <c r="I5657" t="s">
        <v>17</v>
      </c>
      <c r="J5657">
        <v>84.5</v>
      </c>
      <c r="K5657">
        <v>6130.85</v>
      </c>
      <c r="L5657" t="s">
        <v>5</v>
      </c>
    </row>
    <row r="5658" spans="1:12" ht="16">
      <c r="A5658" t="s">
        <v>3811</v>
      </c>
      <c r="B5658" t="s">
        <v>3</v>
      </c>
      <c r="C5658">
        <v>0</v>
      </c>
      <c r="D5658" t="s">
        <v>5</v>
      </c>
      <c r="E5658" t="s">
        <v>4</v>
      </c>
      <c r="F5658">
        <v>2</v>
      </c>
      <c r="G5658">
        <v>2</v>
      </c>
      <c r="H5658">
        <v>2</v>
      </c>
      <c r="I5658" t="s">
        <v>17</v>
      </c>
      <c r="J5658">
        <v>90.95</v>
      </c>
      <c r="K5658">
        <v>5930.05</v>
      </c>
      <c r="L5658" t="s">
        <v>5</v>
      </c>
    </row>
    <row r="5659" spans="1:12" ht="16">
      <c r="A5659" t="s">
        <v>4496</v>
      </c>
      <c r="B5659" t="s">
        <v>9</v>
      </c>
      <c r="C5659">
        <v>0</v>
      </c>
      <c r="D5659" t="s">
        <v>4</v>
      </c>
      <c r="E5659" t="s">
        <v>5</v>
      </c>
      <c r="F5659">
        <v>2</v>
      </c>
      <c r="G5659">
        <v>1</v>
      </c>
      <c r="H5659">
        <v>2</v>
      </c>
      <c r="I5659" t="s">
        <v>13</v>
      </c>
      <c r="J5659">
        <v>91.7</v>
      </c>
      <c r="K5659">
        <v>6075.9</v>
      </c>
      <c r="L5659" t="s">
        <v>5</v>
      </c>
    </row>
    <row r="5660" spans="1:12" ht="16">
      <c r="A5660" t="s">
        <v>833</v>
      </c>
      <c r="B5660" t="s">
        <v>9</v>
      </c>
      <c r="C5660">
        <v>0</v>
      </c>
      <c r="D5660" t="s">
        <v>5</v>
      </c>
      <c r="E5660" t="s">
        <v>5</v>
      </c>
      <c r="F5660">
        <v>2</v>
      </c>
      <c r="G5660">
        <v>2</v>
      </c>
      <c r="H5660">
        <v>1</v>
      </c>
      <c r="I5660" t="s">
        <v>7</v>
      </c>
      <c r="J5660">
        <v>103.1</v>
      </c>
      <c r="K5660">
        <v>4889.3</v>
      </c>
      <c r="L5660" t="s">
        <v>5</v>
      </c>
    </row>
    <row r="5661" spans="1:12" ht="16">
      <c r="A5661" t="s">
        <v>6837</v>
      </c>
      <c r="B5661" t="s">
        <v>9</v>
      </c>
      <c r="C5661">
        <v>0</v>
      </c>
      <c r="D5661" t="s">
        <v>5</v>
      </c>
      <c r="E5661" t="s">
        <v>5</v>
      </c>
      <c r="F5661">
        <v>1</v>
      </c>
      <c r="G5661">
        <v>0</v>
      </c>
      <c r="H5661">
        <v>0</v>
      </c>
      <c r="I5661" t="s">
        <v>17</v>
      </c>
      <c r="J5661">
        <v>20.7</v>
      </c>
      <c r="K5661">
        <v>83.75</v>
      </c>
      <c r="L5661" t="s">
        <v>5</v>
      </c>
    </row>
    <row r="5662" spans="1:12" ht="16">
      <c r="A5662" t="s">
        <v>6304</v>
      </c>
      <c r="B5662" t="s">
        <v>9</v>
      </c>
      <c r="C5662">
        <v>0</v>
      </c>
      <c r="D5662" t="s">
        <v>5</v>
      </c>
      <c r="E5662" t="s">
        <v>4</v>
      </c>
      <c r="F5662">
        <v>1</v>
      </c>
      <c r="G5662">
        <v>0</v>
      </c>
      <c r="H5662">
        <v>2</v>
      </c>
      <c r="I5662" t="s">
        <v>10</v>
      </c>
      <c r="J5662">
        <v>19.600000000000001</v>
      </c>
      <c r="K5662">
        <v>397</v>
      </c>
      <c r="L5662" t="s">
        <v>5</v>
      </c>
    </row>
    <row r="5663" spans="1:12" ht="16">
      <c r="A5663" t="s">
        <v>2164</v>
      </c>
      <c r="B5663" t="s">
        <v>3</v>
      </c>
      <c r="C5663">
        <v>0</v>
      </c>
      <c r="D5663" t="s">
        <v>4</v>
      </c>
      <c r="E5663" t="s">
        <v>5</v>
      </c>
      <c r="F5663">
        <v>1</v>
      </c>
      <c r="G5663">
        <v>2</v>
      </c>
      <c r="H5663">
        <v>0</v>
      </c>
      <c r="I5663" t="s">
        <v>7</v>
      </c>
      <c r="J5663">
        <v>74.599999999999994</v>
      </c>
      <c r="K5663">
        <v>1797.75</v>
      </c>
      <c r="L5663" t="s">
        <v>5</v>
      </c>
    </row>
    <row r="5664" spans="1:12" ht="16">
      <c r="A5664" t="s">
        <v>1229</v>
      </c>
      <c r="B5664" t="s">
        <v>9</v>
      </c>
      <c r="C5664">
        <v>0</v>
      </c>
      <c r="D5664" t="s">
        <v>5</v>
      </c>
      <c r="E5664" t="s">
        <v>5</v>
      </c>
      <c r="F5664">
        <v>2</v>
      </c>
      <c r="G5664">
        <v>2</v>
      </c>
      <c r="H5664">
        <v>0</v>
      </c>
      <c r="I5664" t="s">
        <v>17</v>
      </c>
      <c r="J5664">
        <v>90.55</v>
      </c>
      <c r="K5664">
        <v>2282.5500000000002</v>
      </c>
      <c r="L5664" t="s">
        <v>4</v>
      </c>
    </row>
    <row r="5665" spans="1:12" ht="16">
      <c r="A5665" t="s">
        <v>4068</v>
      </c>
      <c r="B5665" t="s">
        <v>3</v>
      </c>
      <c r="C5665">
        <v>0</v>
      </c>
      <c r="D5665" t="s">
        <v>4</v>
      </c>
      <c r="E5665" t="s">
        <v>4</v>
      </c>
      <c r="F5665">
        <v>2</v>
      </c>
      <c r="G5665">
        <v>0</v>
      </c>
      <c r="H5665">
        <v>2</v>
      </c>
      <c r="I5665" t="s">
        <v>10</v>
      </c>
      <c r="J5665">
        <v>24.9</v>
      </c>
      <c r="K5665">
        <v>1859.2</v>
      </c>
      <c r="L5665" t="s">
        <v>5</v>
      </c>
    </row>
    <row r="5666" spans="1:12" ht="16">
      <c r="A5666" t="s">
        <v>349</v>
      </c>
      <c r="B5666" t="s">
        <v>3</v>
      </c>
      <c r="C5666">
        <v>0</v>
      </c>
      <c r="D5666" t="s">
        <v>5</v>
      </c>
      <c r="E5666" t="s">
        <v>5</v>
      </c>
      <c r="F5666">
        <v>1</v>
      </c>
      <c r="G5666">
        <v>2</v>
      </c>
      <c r="H5666">
        <v>0</v>
      </c>
      <c r="I5666" t="s">
        <v>17</v>
      </c>
      <c r="J5666">
        <v>94.8</v>
      </c>
      <c r="K5666">
        <v>3565.65</v>
      </c>
      <c r="L5666" t="s">
        <v>5</v>
      </c>
    </row>
    <row r="5667" spans="1:12" ht="16">
      <c r="A5667" t="s">
        <v>2373</v>
      </c>
      <c r="B5667" t="s">
        <v>9</v>
      </c>
      <c r="C5667">
        <v>0</v>
      </c>
      <c r="D5667" t="s">
        <v>4</v>
      </c>
      <c r="E5667" t="s">
        <v>4</v>
      </c>
      <c r="F5667">
        <v>0</v>
      </c>
      <c r="G5667">
        <v>1</v>
      </c>
      <c r="H5667">
        <v>0</v>
      </c>
      <c r="I5667" t="s">
        <v>7</v>
      </c>
      <c r="J5667">
        <v>39.200000000000003</v>
      </c>
      <c r="K5667">
        <v>1838.15</v>
      </c>
      <c r="L5667" t="s">
        <v>5</v>
      </c>
    </row>
    <row r="5668" spans="1:12" ht="16">
      <c r="A5668" t="s">
        <v>420</v>
      </c>
      <c r="B5668" t="s">
        <v>9</v>
      </c>
      <c r="C5668">
        <v>0</v>
      </c>
      <c r="D5668" t="s">
        <v>5</v>
      </c>
      <c r="E5668" t="s">
        <v>5</v>
      </c>
      <c r="F5668">
        <v>1</v>
      </c>
      <c r="G5668">
        <v>0</v>
      </c>
      <c r="H5668">
        <v>0</v>
      </c>
      <c r="I5668" t="s">
        <v>10</v>
      </c>
      <c r="J5668">
        <v>19.600000000000001</v>
      </c>
      <c r="K5668">
        <v>19.600000000000001</v>
      </c>
      <c r="L5668" t="s">
        <v>4</v>
      </c>
    </row>
    <row r="5669" spans="1:12" ht="16">
      <c r="A5669" t="s">
        <v>5748</v>
      </c>
      <c r="B5669" t="s">
        <v>9</v>
      </c>
      <c r="C5669">
        <v>0</v>
      </c>
      <c r="D5669" t="s">
        <v>4</v>
      </c>
      <c r="E5669" t="s">
        <v>4</v>
      </c>
      <c r="F5669">
        <v>1</v>
      </c>
      <c r="G5669">
        <v>1</v>
      </c>
      <c r="H5669">
        <v>0</v>
      </c>
      <c r="I5669" t="s">
        <v>7</v>
      </c>
      <c r="J5669">
        <v>83.25</v>
      </c>
      <c r="K5669">
        <v>1611.15</v>
      </c>
      <c r="L5669" t="s">
        <v>5</v>
      </c>
    </row>
    <row r="5670" spans="1:12" ht="16">
      <c r="A5670" t="s">
        <v>3162</v>
      </c>
      <c r="B5670" t="s">
        <v>9</v>
      </c>
      <c r="C5670">
        <v>0</v>
      </c>
      <c r="D5670" t="s">
        <v>4</v>
      </c>
      <c r="E5670" t="s">
        <v>4</v>
      </c>
      <c r="F5670">
        <v>1</v>
      </c>
      <c r="G5670">
        <v>2</v>
      </c>
      <c r="H5670">
        <v>0</v>
      </c>
      <c r="I5670" t="s">
        <v>10</v>
      </c>
      <c r="J5670">
        <v>75.099999999999994</v>
      </c>
      <c r="K5670">
        <v>1151.55</v>
      </c>
      <c r="L5670" t="s">
        <v>5</v>
      </c>
    </row>
    <row r="5671" spans="1:12" ht="16">
      <c r="A5671" t="s">
        <v>1302</v>
      </c>
      <c r="B5671" t="s">
        <v>9</v>
      </c>
      <c r="C5671">
        <v>0</v>
      </c>
      <c r="D5671" t="s">
        <v>4</v>
      </c>
      <c r="E5671" t="s">
        <v>5</v>
      </c>
      <c r="F5671">
        <v>1</v>
      </c>
      <c r="G5671">
        <v>2</v>
      </c>
      <c r="H5671">
        <v>0</v>
      </c>
      <c r="I5671" t="s">
        <v>7</v>
      </c>
      <c r="J5671">
        <v>75</v>
      </c>
      <c r="K5671">
        <v>632.95000000000005</v>
      </c>
      <c r="L5671" t="s">
        <v>4</v>
      </c>
    </row>
    <row r="5672" spans="1:12" ht="16">
      <c r="A5672" t="s">
        <v>2474</v>
      </c>
      <c r="B5672" t="s">
        <v>9</v>
      </c>
      <c r="C5672">
        <v>0</v>
      </c>
      <c r="D5672" t="s">
        <v>4</v>
      </c>
      <c r="E5672" t="s">
        <v>5</v>
      </c>
      <c r="F5672">
        <v>2</v>
      </c>
      <c r="G5672">
        <v>2</v>
      </c>
      <c r="H5672">
        <v>0</v>
      </c>
      <c r="I5672" t="s">
        <v>13</v>
      </c>
      <c r="J5672">
        <v>85.65</v>
      </c>
      <c r="K5672">
        <v>659.45</v>
      </c>
      <c r="L5672" t="s">
        <v>5</v>
      </c>
    </row>
    <row r="5673" spans="1:12" ht="16">
      <c r="A5673" t="s">
        <v>6408</v>
      </c>
      <c r="B5673" t="s">
        <v>9</v>
      </c>
      <c r="C5673">
        <v>1</v>
      </c>
      <c r="D5673" t="s">
        <v>5</v>
      </c>
      <c r="E5673" t="s">
        <v>5</v>
      </c>
      <c r="F5673">
        <v>1</v>
      </c>
      <c r="G5673">
        <v>1</v>
      </c>
      <c r="H5673">
        <v>1</v>
      </c>
      <c r="I5673" t="s">
        <v>13</v>
      </c>
      <c r="J5673">
        <v>65.25</v>
      </c>
      <c r="K5673">
        <v>3529.95</v>
      </c>
      <c r="L5673" t="s">
        <v>5</v>
      </c>
    </row>
    <row r="5674" spans="1:12" ht="16">
      <c r="A5674" t="s">
        <v>3902</v>
      </c>
      <c r="B5674" t="s">
        <v>9</v>
      </c>
      <c r="C5674">
        <v>0</v>
      </c>
      <c r="D5674" t="s">
        <v>4</v>
      </c>
      <c r="E5674" t="s">
        <v>5</v>
      </c>
      <c r="F5674">
        <v>2</v>
      </c>
      <c r="G5674">
        <v>1</v>
      </c>
      <c r="H5674">
        <v>1</v>
      </c>
      <c r="I5674" t="s">
        <v>17</v>
      </c>
      <c r="J5674">
        <v>56.1</v>
      </c>
      <c r="K5674">
        <v>2386.85</v>
      </c>
      <c r="L5674" t="s">
        <v>5</v>
      </c>
    </row>
    <row r="5675" spans="1:12" ht="16">
      <c r="A5675" t="s">
        <v>2576</v>
      </c>
      <c r="B5675" t="s">
        <v>3</v>
      </c>
      <c r="C5675">
        <v>0</v>
      </c>
      <c r="D5675" t="s">
        <v>4</v>
      </c>
      <c r="E5675" t="s">
        <v>4</v>
      </c>
      <c r="F5675">
        <v>2</v>
      </c>
      <c r="G5675">
        <v>0</v>
      </c>
      <c r="H5675">
        <v>2</v>
      </c>
      <c r="I5675" t="s">
        <v>13</v>
      </c>
      <c r="J5675">
        <v>25</v>
      </c>
      <c r="K5675">
        <v>332.5</v>
      </c>
      <c r="L5675" t="s">
        <v>5</v>
      </c>
    </row>
    <row r="5676" spans="1:12" ht="16">
      <c r="A5676" t="s">
        <v>2073</v>
      </c>
      <c r="B5676" t="s">
        <v>3</v>
      </c>
      <c r="C5676">
        <v>0</v>
      </c>
      <c r="D5676" t="s">
        <v>5</v>
      </c>
      <c r="E5676" t="s">
        <v>5</v>
      </c>
      <c r="F5676">
        <v>2</v>
      </c>
      <c r="G5676">
        <v>0</v>
      </c>
      <c r="H5676">
        <v>2</v>
      </c>
      <c r="I5676" t="s">
        <v>17</v>
      </c>
      <c r="J5676">
        <v>25.15</v>
      </c>
      <c r="K5676">
        <v>1683.6</v>
      </c>
      <c r="L5676" t="s">
        <v>5</v>
      </c>
    </row>
    <row r="5677" spans="1:12" ht="16">
      <c r="A5677" t="s">
        <v>905</v>
      </c>
      <c r="B5677" t="s">
        <v>3</v>
      </c>
      <c r="C5677">
        <v>0</v>
      </c>
      <c r="D5677" t="s">
        <v>4</v>
      </c>
      <c r="E5677" t="s">
        <v>5</v>
      </c>
      <c r="F5677">
        <v>2</v>
      </c>
      <c r="G5677">
        <v>2</v>
      </c>
      <c r="H5677">
        <v>1</v>
      </c>
      <c r="I5677" t="s">
        <v>17</v>
      </c>
      <c r="J5677">
        <v>81.2</v>
      </c>
      <c r="K5677">
        <v>4965.1000000000004</v>
      </c>
      <c r="L5677" t="s">
        <v>5</v>
      </c>
    </row>
    <row r="5678" spans="1:12" ht="16">
      <c r="A5678" t="s">
        <v>4242</v>
      </c>
      <c r="B5678" t="s">
        <v>9</v>
      </c>
      <c r="C5678">
        <v>0</v>
      </c>
      <c r="D5678" t="s">
        <v>5</v>
      </c>
      <c r="E5678" t="s">
        <v>5</v>
      </c>
      <c r="F5678">
        <v>2</v>
      </c>
      <c r="G5678">
        <v>1</v>
      </c>
      <c r="H5678">
        <v>2</v>
      </c>
      <c r="I5678" t="s">
        <v>13</v>
      </c>
      <c r="J5678">
        <v>80.599999999999994</v>
      </c>
      <c r="K5678">
        <v>5708.2</v>
      </c>
      <c r="L5678" t="s">
        <v>5</v>
      </c>
    </row>
    <row r="5679" spans="1:12" ht="16">
      <c r="A5679" t="s">
        <v>4368</v>
      </c>
      <c r="B5679" t="s">
        <v>3</v>
      </c>
      <c r="C5679">
        <v>0</v>
      </c>
      <c r="D5679" t="s">
        <v>4</v>
      </c>
      <c r="E5679" t="s">
        <v>5</v>
      </c>
      <c r="F5679">
        <v>1</v>
      </c>
      <c r="G5679">
        <v>0</v>
      </c>
      <c r="H5679">
        <v>0</v>
      </c>
      <c r="I5679" t="s">
        <v>17</v>
      </c>
      <c r="J5679">
        <v>20.45</v>
      </c>
      <c r="K5679">
        <v>330.8</v>
      </c>
      <c r="L5679" t="s">
        <v>5</v>
      </c>
    </row>
    <row r="5680" spans="1:12" ht="16">
      <c r="A5680" t="s">
        <v>2006</v>
      </c>
      <c r="B5680" t="s">
        <v>3</v>
      </c>
      <c r="C5680">
        <v>1</v>
      </c>
      <c r="D5680" t="s">
        <v>5</v>
      </c>
      <c r="E5680" t="s">
        <v>5</v>
      </c>
      <c r="F5680">
        <v>1</v>
      </c>
      <c r="G5680">
        <v>2</v>
      </c>
      <c r="H5680">
        <v>0</v>
      </c>
      <c r="I5680" t="s">
        <v>7</v>
      </c>
      <c r="J5680">
        <v>69.95</v>
      </c>
      <c r="K5680">
        <v>69.95</v>
      </c>
      <c r="L5680" t="s">
        <v>4</v>
      </c>
    </row>
    <row r="5681" spans="1:12" ht="16">
      <c r="A5681" t="s">
        <v>4602</v>
      </c>
      <c r="B5681" t="s">
        <v>3</v>
      </c>
      <c r="C5681">
        <v>0</v>
      </c>
      <c r="D5681" t="s">
        <v>5</v>
      </c>
      <c r="E5681" t="s">
        <v>5</v>
      </c>
      <c r="F5681">
        <v>1</v>
      </c>
      <c r="G5681">
        <v>0</v>
      </c>
      <c r="H5681">
        <v>0</v>
      </c>
      <c r="I5681" t="s">
        <v>7</v>
      </c>
      <c r="J5681">
        <v>21.2</v>
      </c>
      <c r="K5681">
        <v>222.65</v>
      </c>
      <c r="L5681" t="s">
        <v>5</v>
      </c>
    </row>
    <row r="5682" spans="1:12" ht="16">
      <c r="A5682" t="s">
        <v>6656</v>
      </c>
      <c r="B5682" t="s">
        <v>3</v>
      </c>
      <c r="C5682">
        <v>0</v>
      </c>
      <c r="D5682" t="s">
        <v>5</v>
      </c>
      <c r="E5682" t="s">
        <v>5</v>
      </c>
      <c r="F5682">
        <v>1</v>
      </c>
      <c r="G5682">
        <v>0</v>
      </c>
      <c r="H5682">
        <v>0</v>
      </c>
      <c r="I5682" t="s">
        <v>10</v>
      </c>
      <c r="J5682">
        <v>20.100000000000001</v>
      </c>
      <c r="K5682">
        <v>39.799999999999997</v>
      </c>
      <c r="L5682" t="s">
        <v>5</v>
      </c>
    </row>
    <row r="5683" spans="1:12" ht="16">
      <c r="A5683" t="s">
        <v>2170</v>
      </c>
      <c r="B5683" t="s">
        <v>3</v>
      </c>
      <c r="C5683">
        <v>0</v>
      </c>
      <c r="D5683" t="s">
        <v>5</v>
      </c>
      <c r="E5683" t="s">
        <v>5</v>
      </c>
      <c r="F5683">
        <v>2</v>
      </c>
      <c r="G5683">
        <v>0</v>
      </c>
      <c r="H5683">
        <v>2</v>
      </c>
      <c r="I5683" t="s">
        <v>13</v>
      </c>
      <c r="J5683">
        <v>25.05</v>
      </c>
      <c r="K5683">
        <v>369.1</v>
      </c>
      <c r="L5683" t="s">
        <v>5</v>
      </c>
    </row>
    <row r="5684" spans="1:12" ht="16">
      <c r="A5684" t="s">
        <v>6047</v>
      </c>
      <c r="B5684" t="s">
        <v>3</v>
      </c>
      <c r="C5684">
        <v>0</v>
      </c>
      <c r="D5684" t="s">
        <v>4</v>
      </c>
      <c r="E5684" t="s">
        <v>5</v>
      </c>
      <c r="F5684">
        <v>1</v>
      </c>
      <c r="G5684">
        <v>2</v>
      </c>
      <c r="H5684">
        <v>1</v>
      </c>
      <c r="I5684" t="s">
        <v>7</v>
      </c>
      <c r="J5684">
        <v>110.5</v>
      </c>
      <c r="K5684">
        <v>5835.5</v>
      </c>
      <c r="L5684" t="s">
        <v>5</v>
      </c>
    </row>
    <row r="5685" spans="1:12" ht="16">
      <c r="A5685" t="s">
        <v>4992</v>
      </c>
      <c r="B5685" t="s">
        <v>9</v>
      </c>
      <c r="C5685">
        <v>0</v>
      </c>
      <c r="D5685" t="s">
        <v>5</v>
      </c>
      <c r="E5685" t="s">
        <v>5</v>
      </c>
      <c r="F5685">
        <v>0</v>
      </c>
      <c r="G5685">
        <v>1</v>
      </c>
      <c r="H5685">
        <v>0</v>
      </c>
      <c r="I5685" t="s">
        <v>7</v>
      </c>
      <c r="J5685">
        <v>50.75</v>
      </c>
      <c r="K5685">
        <v>712.75</v>
      </c>
      <c r="L5685" t="s">
        <v>4</v>
      </c>
    </row>
    <row r="5686" spans="1:12" ht="16">
      <c r="A5686" t="s">
        <v>3911</v>
      </c>
      <c r="B5686" t="s">
        <v>3</v>
      </c>
      <c r="C5686">
        <v>0</v>
      </c>
      <c r="D5686" t="s">
        <v>4</v>
      </c>
      <c r="E5686" t="s">
        <v>4</v>
      </c>
      <c r="F5686">
        <v>1</v>
      </c>
      <c r="G5686">
        <v>0</v>
      </c>
      <c r="H5686">
        <v>1</v>
      </c>
      <c r="I5686" t="s">
        <v>10</v>
      </c>
      <c r="J5686">
        <v>19.649999999999999</v>
      </c>
      <c r="K5686">
        <v>708.8</v>
      </c>
      <c r="L5686" t="s">
        <v>5</v>
      </c>
    </row>
    <row r="5687" spans="1:12" ht="16">
      <c r="A5687" t="s">
        <v>5145</v>
      </c>
      <c r="B5687" t="s">
        <v>9</v>
      </c>
      <c r="C5687">
        <v>1</v>
      </c>
      <c r="D5687" t="s">
        <v>5</v>
      </c>
      <c r="E5687" t="s">
        <v>5</v>
      </c>
      <c r="F5687">
        <v>2</v>
      </c>
      <c r="G5687">
        <v>2</v>
      </c>
      <c r="H5687">
        <v>0</v>
      </c>
      <c r="I5687" t="s">
        <v>7</v>
      </c>
      <c r="J5687">
        <v>80.2</v>
      </c>
      <c r="K5687">
        <v>1217.25</v>
      </c>
      <c r="L5687" t="s">
        <v>4</v>
      </c>
    </row>
    <row r="5688" spans="1:12" ht="16">
      <c r="A5688" t="s">
        <v>61</v>
      </c>
      <c r="B5688" t="s">
        <v>3</v>
      </c>
      <c r="C5688">
        <v>1</v>
      </c>
      <c r="D5688" t="s">
        <v>5</v>
      </c>
      <c r="E5688" t="s">
        <v>5</v>
      </c>
      <c r="F5688">
        <v>2</v>
      </c>
      <c r="G5688">
        <v>2</v>
      </c>
      <c r="H5688">
        <v>0</v>
      </c>
      <c r="I5688" t="s">
        <v>7</v>
      </c>
      <c r="J5688">
        <v>90.25</v>
      </c>
      <c r="K5688">
        <v>3838.75</v>
      </c>
      <c r="L5688" t="s">
        <v>5</v>
      </c>
    </row>
    <row r="5689" spans="1:12" ht="16">
      <c r="A5689" t="s">
        <v>3908</v>
      </c>
      <c r="B5689" t="s">
        <v>3</v>
      </c>
      <c r="C5689">
        <v>0</v>
      </c>
      <c r="D5689" t="s">
        <v>4</v>
      </c>
      <c r="E5689" t="s">
        <v>4</v>
      </c>
      <c r="F5689">
        <v>2</v>
      </c>
      <c r="G5689">
        <v>2</v>
      </c>
      <c r="H5689">
        <v>2</v>
      </c>
      <c r="I5689" t="s">
        <v>7</v>
      </c>
      <c r="J5689">
        <v>115.5</v>
      </c>
      <c r="K5689">
        <v>8425.15</v>
      </c>
      <c r="L5689" t="s">
        <v>5</v>
      </c>
    </row>
    <row r="5690" spans="1:12" ht="16">
      <c r="A5690" t="s">
        <v>5148</v>
      </c>
      <c r="B5690" t="s">
        <v>9</v>
      </c>
      <c r="C5690">
        <v>1</v>
      </c>
      <c r="D5690" t="s">
        <v>5</v>
      </c>
      <c r="E5690" t="s">
        <v>5</v>
      </c>
      <c r="F5690">
        <v>2</v>
      </c>
      <c r="G5690">
        <v>2</v>
      </c>
      <c r="H5690">
        <v>0</v>
      </c>
      <c r="I5690" t="s">
        <v>7</v>
      </c>
      <c r="J5690">
        <v>116.5</v>
      </c>
      <c r="K5690">
        <v>6382.55</v>
      </c>
      <c r="L5690" t="s">
        <v>5</v>
      </c>
    </row>
    <row r="5691" spans="1:12" ht="16">
      <c r="A5691" t="s">
        <v>1501</v>
      </c>
      <c r="B5691" t="s">
        <v>3</v>
      </c>
      <c r="C5691">
        <v>1</v>
      </c>
      <c r="D5691" t="s">
        <v>4</v>
      </c>
      <c r="E5691" t="s">
        <v>5</v>
      </c>
      <c r="F5691">
        <v>2</v>
      </c>
      <c r="G5691">
        <v>1</v>
      </c>
      <c r="H5691">
        <v>1</v>
      </c>
      <c r="I5691" t="s">
        <v>13</v>
      </c>
      <c r="J5691">
        <v>70.849999999999994</v>
      </c>
      <c r="K5691">
        <v>4738.8500000000004</v>
      </c>
      <c r="L5691" t="s">
        <v>5</v>
      </c>
    </row>
    <row r="5692" spans="1:12" ht="16">
      <c r="A5692" t="s">
        <v>1629</v>
      </c>
      <c r="B5692" t="s">
        <v>3</v>
      </c>
      <c r="C5692">
        <v>1</v>
      </c>
      <c r="D5692" t="s">
        <v>5</v>
      </c>
      <c r="E5692" t="s">
        <v>5</v>
      </c>
      <c r="F5692">
        <v>1</v>
      </c>
      <c r="G5692">
        <v>2</v>
      </c>
      <c r="H5692">
        <v>0</v>
      </c>
      <c r="I5692" t="s">
        <v>7</v>
      </c>
      <c r="J5692">
        <v>94.75</v>
      </c>
      <c r="K5692">
        <v>2293.6</v>
      </c>
      <c r="L5692" t="s">
        <v>4</v>
      </c>
    </row>
    <row r="5693" spans="1:12" ht="16">
      <c r="A5693" t="s">
        <v>200</v>
      </c>
      <c r="B5693" t="s">
        <v>3</v>
      </c>
      <c r="C5693">
        <v>0</v>
      </c>
      <c r="D5693" t="s">
        <v>4</v>
      </c>
      <c r="E5693" t="s">
        <v>5</v>
      </c>
      <c r="F5693">
        <v>2</v>
      </c>
      <c r="G5693">
        <v>1</v>
      </c>
      <c r="H5693">
        <v>0</v>
      </c>
      <c r="I5693" t="s">
        <v>17</v>
      </c>
      <c r="J5693">
        <v>56.6</v>
      </c>
      <c r="K5693">
        <v>2379.1</v>
      </c>
      <c r="L5693" t="s">
        <v>5</v>
      </c>
    </row>
    <row r="5694" spans="1:12" ht="16">
      <c r="A5694" t="s">
        <v>5977</v>
      </c>
      <c r="B5694" t="s">
        <v>9</v>
      </c>
      <c r="C5694">
        <v>0</v>
      </c>
      <c r="D5694" t="s">
        <v>4</v>
      </c>
      <c r="E5694" t="s">
        <v>5</v>
      </c>
      <c r="F5694">
        <v>2</v>
      </c>
      <c r="G5694">
        <v>2</v>
      </c>
      <c r="H5694">
        <v>0</v>
      </c>
      <c r="I5694" t="s">
        <v>7</v>
      </c>
      <c r="J5694">
        <v>99.45</v>
      </c>
      <c r="K5694">
        <v>4138.05</v>
      </c>
      <c r="L5694" t="s">
        <v>4</v>
      </c>
    </row>
    <row r="5695" spans="1:12" ht="16">
      <c r="A5695" t="s">
        <v>5134</v>
      </c>
      <c r="B5695" t="s">
        <v>3</v>
      </c>
      <c r="C5695">
        <v>1</v>
      </c>
      <c r="D5695" t="s">
        <v>5</v>
      </c>
      <c r="E5695" t="s">
        <v>5</v>
      </c>
      <c r="F5695">
        <v>1</v>
      </c>
      <c r="G5695">
        <v>2</v>
      </c>
      <c r="H5695">
        <v>0</v>
      </c>
      <c r="I5695" t="s">
        <v>17</v>
      </c>
      <c r="J5695">
        <v>75.3</v>
      </c>
      <c r="K5695">
        <v>1147.45</v>
      </c>
      <c r="L5695" t="s">
        <v>4</v>
      </c>
    </row>
    <row r="5696" spans="1:12" ht="16">
      <c r="A5696" t="s">
        <v>2005</v>
      </c>
      <c r="B5696" t="s">
        <v>9</v>
      </c>
      <c r="C5696">
        <v>0</v>
      </c>
      <c r="D5696" t="s">
        <v>5</v>
      </c>
      <c r="E5696" t="s">
        <v>5</v>
      </c>
      <c r="F5696">
        <v>1</v>
      </c>
      <c r="G5696">
        <v>0</v>
      </c>
      <c r="H5696">
        <v>1</v>
      </c>
      <c r="I5696" t="s">
        <v>10</v>
      </c>
      <c r="J5696">
        <v>19.600000000000001</v>
      </c>
      <c r="K5696">
        <v>422.5</v>
      </c>
      <c r="L5696" t="s">
        <v>5</v>
      </c>
    </row>
    <row r="5697" spans="1:12" ht="16">
      <c r="A5697" t="s">
        <v>5573</v>
      </c>
      <c r="B5697" t="s">
        <v>3</v>
      </c>
      <c r="C5697">
        <v>1</v>
      </c>
      <c r="D5697" t="s">
        <v>4</v>
      </c>
      <c r="E5697" t="s">
        <v>5</v>
      </c>
      <c r="F5697">
        <v>2</v>
      </c>
      <c r="G5697">
        <v>2</v>
      </c>
      <c r="H5697">
        <v>0</v>
      </c>
      <c r="I5697" t="s">
        <v>13</v>
      </c>
      <c r="J5697">
        <v>76.849999999999994</v>
      </c>
      <c r="K5697">
        <v>4275.75</v>
      </c>
      <c r="L5697" t="s">
        <v>5</v>
      </c>
    </row>
    <row r="5698" spans="1:12" ht="16">
      <c r="A5698" t="s">
        <v>4697</v>
      </c>
      <c r="B5698" t="s">
        <v>3</v>
      </c>
      <c r="C5698">
        <v>1</v>
      </c>
      <c r="D5698" t="s">
        <v>5</v>
      </c>
      <c r="E5698" t="s">
        <v>5</v>
      </c>
      <c r="F5698">
        <v>2</v>
      </c>
      <c r="G5698">
        <v>2</v>
      </c>
      <c r="H5698">
        <v>2</v>
      </c>
      <c r="I5698" t="s">
        <v>13</v>
      </c>
      <c r="J5698">
        <v>107.4</v>
      </c>
      <c r="K5698">
        <v>7748.75</v>
      </c>
      <c r="L5698" t="s">
        <v>5</v>
      </c>
    </row>
    <row r="5699" spans="1:12" ht="16">
      <c r="A5699" t="s">
        <v>84</v>
      </c>
      <c r="B5699" t="s">
        <v>9</v>
      </c>
      <c r="C5699">
        <v>0</v>
      </c>
      <c r="D5699" t="s">
        <v>4</v>
      </c>
      <c r="E5699" t="s">
        <v>4</v>
      </c>
      <c r="F5699">
        <v>2</v>
      </c>
      <c r="G5699">
        <v>0</v>
      </c>
      <c r="H5699">
        <v>2</v>
      </c>
      <c r="I5699" t="s">
        <v>13</v>
      </c>
      <c r="J5699">
        <v>24.25</v>
      </c>
      <c r="K5699">
        <v>1424.6</v>
      </c>
      <c r="L5699" t="s">
        <v>5</v>
      </c>
    </row>
    <row r="5700" spans="1:12" ht="16">
      <c r="A5700" t="s">
        <v>5548</v>
      </c>
      <c r="B5700" t="s">
        <v>9</v>
      </c>
      <c r="C5700">
        <v>1</v>
      </c>
      <c r="D5700" t="s">
        <v>4</v>
      </c>
      <c r="E5700" t="s">
        <v>5</v>
      </c>
      <c r="F5700">
        <v>2</v>
      </c>
      <c r="G5700">
        <v>2</v>
      </c>
      <c r="H5700">
        <v>2</v>
      </c>
      <c r="I5700" t="s">
        <v>13</v>
      </c>
      <c r="J5700">
        <v>115.05</v>
      </c>
      <c r="K5700">
        <v>8016.6</v>
      </c>
      <c r="L5700" t="s">
        <v>5</v>
      </c>
    </row>
    <row r="5701" spans="1:12" ht="16">
      <c r="A5701" t="s">
        <v>5906</v>
      </c>
      <c r="B5701" t="s">
        <v>3</v>
      </c>
      <c r="C5701">
        <v>0</v>
      </c>
      <c r="D5701" t="s">
        <v>4</v>
      </c>
      <c r="E5701" t="s">
        <v>4</v>
      </c>
      <c r="F5701">
        <v>1</v>
      </c>
      <c r="G5701">
        <v>1</v>
      </c>
      <c r="H5701">
        <v>0</v>
      </c>
      <c r="I5701" t="s">
        <v>10</v>
      </c>
      <c r="J5701">
        <v>59.85</v>
      </c>
      <c r="K5701">
        <v>2341.5</v>
      </c>
      <c r="L5701" t="s">
        <v>5</v>
      </c>
    </row>
    <row r="5702" spans="1:12" ht="16">
      <c r="A5702" t="s">
        <v>6196</v>
      </c>
      <c r="B5702" t="s">
        <v>9</v>
      </c>
      <c r="C5702">
        <v>0</v>
      </c>
      <c r="D5702" t="s">
        <v>4</v>
      </c>
      <c r="E5702" t="s">
        <v>5</v>
      </c>
      <c r="F5702">
        <v>2</v>
      </c>
      <c r="G5702">
        <v>2</v>
      </c>
      <c r="H5702">
        <v>1</v>
      </c>
      <c r="I5702" t="s">
        <v>7</v>
      </c>
      <c r="J5702">
        <v>103.95</v>
      </c>
      <c r="K5702">
        <v>5231.3</v>
      </c>
      <c r="L5702" t="s">
        <v>5</v>
      </c>
    </row>
    <row r="5703" spans="1:12" ht="16">
      <c r="A5703" t="s">
        <v>5531</v>
      </c>
      <c r="B5703" t="s">
        <v>3</v>
      </c>
      <c r="C5703">
        <v>0</v>
      </c>
      <c r="D5703" t="s">
        <v>5</v>
      </c>
      <c r="E5703" t="s">
        <v>5</v>
      </c>
      <c r="F5703">
        <v>2</v>
      </c>
      <c r="G5703">
        <v>2</v>
      </c>
      <c r="H5703">
        <v>1</v>
      </c>
      <c r="I5703" t="s">
        <v>17</v>
      </c>
      <c r="J5703">
        <v>84.25</v>
      </c>
      <c r="K5703">
        <v>4589.8500000000004</v>
      </c>
      <c r="L5703" t="s">
        <v>5</v>
      </c>
    </row>
    <row r="5704" spans="1:12" ht="16">
      <c r="A5704" t="s">
        <v>2138</v>
      </c>
      <c r="B5704" t="s">
        <v>9</v>
      </c>
      <c r="C5704">
        <v>0</v>
      </c>
      <c r="D5704" t="s">
        <v>4</v>
      </c>
      <c r="E5704" t="s">
        <v>5</v>
      </c>
      <c r="F5704">
        <v>0</v>
      </c>
      <c r="G5704">
        <v>1</v>
      </c>
      <c r="H5704">
        <v>1</v>
      </c>
      <c r="I5704" t="s">
        <v>7</v>
      </c>
      <c r="J5704">
        <v>42.35</v>
      </c>
      <c r="K5704">
        <v>1716.45</v>
      </c>
      <c r="L5704" t="s">
        <v>4</v>
      </c>
    </row>
    <row r="5705" spans="1:12" ht="16">
      <c r="A5705" t="s">
        <v>5934</v>
      </c>
      <c r="B5705" t="s">
        <v>3</v>
      </c>
      <c r="C5705">
        <v>0</v>
      </c>
      <c r="D5705" t="s">
        <v>5</v>
      </c>
      <c r="E5705" t="s">
        <v>5</v>
      </c>
      <c r="F5705">
        <v>1</v>
      </c>
      <c r="G5705">
        <v>2</v>
      </c>
      <c r="H5705">
        <v>0</v>
      </c>
      <c r="I5705" t="s">
        <v>7</v>
      </c>
      <c r="J5705">
        <v>89.25</v>
      </c>
      <c r="K5705">
        <v>487.05</v>
      </c>
      <c r="L5705" t="s">
        <v>5</v>
      </c>
    </row>
    <row r="5706" spans="1:12" ht="16">
      <c r="A5706" t="s">
        <v>1401</v>
      </c>
      <c r="B5706" t="s">
        <v>3</v>
      </c>
      <c r="C5706">
        <v>0</v>
      </c>
      <c r="D5706" t="s">
        <v>4</v>
      </c>
      <c r="E5706" t="s">
        <v>4</v>
      </c>
      <c r="F5706">
        <v>1</v>
      </c>
      <c r="G5706">
        <v>1</v>
      </c>
      <c r="H5706">
        <v>2</v>
      </c>
      <c r="I5706" t="s">
        <v>17</v>
      </c>
      <c r="J5706">
        <v>68.75</v>
      </c>
      <c r="K5706">
        <v>4888.2</v>
      </c>
      <c r="L5706" t="s">
        <v>5</v>
      </c>
    </row>
    <row r="5707" spans="1:12" ht="16">
      <c r="A5707" t="s">
        <v>3625</v>
      </c>
      <c r="B5707" t="s">
        <v>9</v>
      </c>
      <c r="C5707">
        <v>0</v>
      </c>
      <c r="D5707" t="s">
        <v>4</v>
      </c>
      <c r="E5707" t="s">
        <v>5</v>
      </c>
      <c r="F5707">
        <v>0</v>
      </c>
      <c r="G5707">
        <v>1</v>
      </c>
      <c r="H5707">
        <v>2</v>
      </c>
      <c r="I5707" t="s">
        <v>13</v>
      </c>
      <c r="J5707">
        <v>60.25</v>
      </c>
      <c r="K5707">
        <v>4055.5</v>
      </c>
      <c r="L5707" t="s">
        <v>5</v>
      </c>
    </row>
    <row r="5708" spans="1:12" ht="16">
      <c r="A5708" t="s">
        <v>695</v>
      </c>
      <c r="B5708" t="s">
        <v>3</v>
      </c>
      <c r="C5708">
        <v>0</v>
      </c>
      <c r="D5708" t="s">
        <v>5</v>
      </c>
      <c r="E5708" t="s">
        <v>5</v>
      </c>
      <c r="F5708">
        <v>1</v>
      </c>
      <c r="G5708">
        <v>2</v>
      </c>
      <c r="H5708">
        <v>0</v>
      </c>
      <c r="I5708" t="s">
        <v>10</v>
      </c>
      <c r="J5708">
        <v>71.099999999999994</v>
      </c>
      <c r="K5708">
        <v>71.099999999999994</v>
      </c>
      <c r="L5708" t="s">
        <v>5</v>
      </c>
    </row>
    <row r="5709" spans="1:12" ht="16">
      <c r="A5709" t="s">
        <v>4870</v>
      </c>
      <c r="B5709" t="s">
        <v>9</v>
      </c>
      <c r="C5709">
        <v>1</v>
      </c>
      <c r="D5709" t="s">
        <v>4</v>
      </c>
      <c r="E5709" t="s">
        <v>5</v>
      </c>
      <c r="F5709">
        <v>2</v>
      </c>
      <c r="G5709">
        <v>2</v>
      </c>
      <c r="H5709">
        <v>2</v>
      </c>
      <c r="I5709" t="s">
        <v>17</v>
      </c>
      <c r="J5709">
        <v>108.5</v>
      </c>
      <c r="K5709">
        <v>6991.9</v>
      </c>
      <c r="L5709" t="s">
        <v>5</v>
      </c>
    </row>
    <row r="5710" spans="1:12" ht="16">
      <c r="A5710" t="s">
        <v>5735</v>
      </c>
      <c r="B5710" t="s">
        <v>9</v>
      </c>
      <c r="C5710">
        <v>0</v>
      </c>
      <c r="D5710" t="s">
        <v>5</v>
      </c>
      <c r="E5710" t="s">
        <v>5</v>
      </c>
      <c r="F5710">
        <v>1</v>
      </c>
      <c r="G5710">
        <v>2</v>
      </c>
      <c r="H5710">
        <v>0</v>
      </c>
      <c r="I5710" t="s">
        <v>10</v>
      </c>
      <c r="J5710">
        <v>71.349999999999994</v>
      </c>
      <c r="K5710">
        <v>71.349999999999994</v>
      </c>
      <c r="L5710" t="s">
        <v>4</v>
      </c>
    </row>
    <row r="5711" spans="1:12" ht="16">
      <c r="A5711" t="s">
        <v>4423</v>
      </c>
      <c r="B5711" t="s">
        <v>9</v>
      </c>
      <c r="C5711">
        <v>0</v>
      </c>
      <c r="D5711" t="s">
        <v>5</v>
      </c>
      <c r="E5711" t="s">
        <v>5</v>
      </c>
      <c r="F5711">
        <v>2</v>
      </c>
      <c r="G5711">
        <v>0</v>
      </c>
      <c r="H5711">
        <v>1</v>
      </c>
      <c r="I5711" t="s">
        <v>13</v>
      </c>
      <c r="J5711">
        <v>25.45</v>
      </c>
      <c r="K5711">
        <v>1699.15</v>
      </c>
      <c r="L5711" t="s">
        <v>5</v>
      </c>
    </row>
    <row r="5712" spans="1:12" ht="16">
      <c r="A5712" t="s">
        <v>3241</v>
      </c>
      <c r="B5712" t="s">
        <v>9</v>
      </c>
      <c r="C5712">
        <v>0</v>
      </c>
      <c r="D5712" t="s">
        <v>4</v>
      </c>
      <c r="E5712" t="s">
        <v>4</v>
      </c>
      <c r="F5712">
        <v>1</v>
      </c>
      <c r="G5712">
        <v>0</v>
      </c>
      <c r="H5712">
        <v>2</v>
      </c>
      <c r="I5712" t="s">
        <v>10</v>
      </c>
      <c r="J5712">
        <v>19.55</v>
      </c>
      <c r="K5712">
        <v>1245.5999999999999</v>
      </c>
      <c r="L5712" t="s">
        <v>5</v>
      </c>
    </row>
    <row r="5713" spans="1:12" ht="16">
      <c r="A5713" t="s">
        <v>5237</v>
      </c>
      <c r="B5713" t="s">
        <v>9</v>
      </c>
      <c r="C5713">
        <v>0</v>
      </c>
      <c r="D5713" t="s">
        <v>4</v>
      </c>
      <c r="E5713" t="s">
        <v>4</v>
      </c>
      <c r="F5713">
        <v>1</v>
      </c>
      <c r="G5713">
        <v>0</v>
      </c>
      <c r="H5713">
        <v>0</v>
      </c>
      <c r="I5713" t="s">
        <v>7</v>
      </c>
      <c r="J5713">
        <v>21.15</v>
      </c>
      <c r="K5713">
        <v>306.05</v>
      </c>
      <c r="L5713" t="s">
        <v>5</v>
      </c>
    </row>
    <row r="5714" spans="1:12" ht="16">
      <c r="A5714" t="s">
        <v>3005</v>
      </c>
      <c r="B5714" t="s">
        <v>9</v>
      </c>
      <c r="C5714">
        <v>0</v>
      </c>
      <c r="D5714" t="s">
        <v>4</v>
      </c>
      <c r="E5714" t="s">
        <v>5</v>
      </c>
      <c r="F5714">
        <v>0</v>
      </c>
      <c r="G5714">
        <v>1</v>
      </c>
      <c r="H5714">
        <v>2</v>
      </c>
      <c r="I5714" t="s">
        <v>17</v>
      </c>
      <c r="J5714">
        <v>38.6</v>
      </c>
      <c r="K5714">
        <v>2345.5500000000002</v>
      </c>
      <c r="L5714" t="s">
        <v>5</v>
      </c>
    </row>
    <row r="5715" spans="1:12" ht="16">
      <c r="A5715" t="s">
        <v>5517</v>
      </c>
      <c r="B5715" t="s">
        <v>9</v>
      </c>
      <c r="C5715">
        <v>0</v>
      </c>
      <c r="D5715" t="s">
        <v>5</v>
      </c>
      <c r="E5715" t="s">
        <v>5</v>
      </c>
      <c r="F5715">
        <v>1</v>
      </c>
      <c r="G5715">
        <v>0</v>
      </c>
      <c r="H5715">
        <v>0</v>
      </c>
      <c r="I5715" t="s">
        <v>10</v>
      </c>
      <c r="J5715">
        <v>20.2</v>
      </c>
      <c r="K5715">
        <v>20.2</v>
      </c>
      <c r="L5715" t="s">
        <v>5</v>
      </c>
    </row>
    <row r="5716" spans="1:12" ht="16">
      <c r="A5716" t="s">
        <v>5616</v>
      </c>
      <c r="B5716" t="s">
        <v>9</v>
      </c>
      <c r="C5716">
        <v>0</v>
      </c>
      <c r="D5716" t="s">
        <v>4</v>
      </c>
      <c r="E5716" t="s">
        <v>4</v>
      </c>
      <c r="F5716">
        <v>1</v>
      </c>
      <c r="G5716">
        <v>1</v>
      </c>
      <c r="H5716">
        <v>0</v>
      </c>
      <c r="I5716" t="s">
        <v>10</v>
      </c>
      <c r="J5716">
        <v>60.2</v>
      </c>
      <c r="K5716">
        <v>563.5</v>
      </c>
      <c r="L5716" t="s">
        <v>5</v>
      </c>
    </row>
    <row r="5717" spans="1:12" ht="16">
      <c r="A5717" t="s">
        <v>5724</v>
      </c>
      <c r="B5717" t="s">
        <v>9</v>
      </c>
      <c r="C5717">
        <v>1</v>
      </c>
      <c r="D5717" t="s">
        <v>5</v>
      </c>
      <c r="E5717" t="s">
        <v>5</v>
      </c>
      <c r="F5717">
        <v>2</v>
      </c>
      <c r="G5717">
        <v>1</v>
      </c>
      <c r="H5717">
        <v>2</v>
      </c>
      <c r="I5717" t="s">
        <v>17</v>
      </c>
      <c r="J5717">
        <v>81.349999999999994</v>
      </c>
      <c r="K5717">
        <v>4060.9</v>
      </c>
      <c r="L5717" t="s">
        <v>5</v>
      </c>
    </row>
    <row r="5718" spans="1:12" ht="16">
      <c r="A5718" t="s">
        <v>5084</v>
      </c>
      <c r="B5718" t="s">
        <v>3</v>
      </c>
      <c r="C5718">
        <v>0</v>
      </c>
      <c r="D5718" t="s">
        <v>5</v>
      </c>
      <c r="E5718" t="s">
        <v>4</v>
      </c>
      <c r="F5718">
        <v>0</v>
      </c>
      <c r="G5718">
        <v>1</v>
      </c>
      <c r="H5718">
        <v>1</v>
      </c>
      <c r="I5718" t="s">
        <v>17</v>
      </c>
      <c r="J5718">
        <v>49.45</v>
      </c>
      <c r="K5718">
        <v>1031.4000000000001</v>
      </c>
      <c r="L5718" t="s">
        <v>5</v>
      </c>
    </row>
    <row r="5719" spans="1:12" ht="16">
      <c r="A5719" t="s">
        <v>6554</v>
      </c>
      <c r="B5719" t="s">
        <v>3</v>
      </c>
      <c r="C5719">
        <v>0</v>
      </c>
      <c r="D5719" t="s">
        <v>4</v>
      </c>
      <c r="E5719" t="s">
        <v>4</v>
      </c>
      <c r="F5719">
        <v>1</v>
      </c>
      <c r="G5719">
        <v>1</v>
      </c>
      <c r="H5719">
        <v>1</v>
      </c>
      <c r="I5719" t="s">
        <v>17</v>
      </c>
      <c r="J5719">
        <v>54.75</v>
      </c>
      <c r="K5719">
        <v>3425.35</v>
      </c>
      <c r="L5719" t="s">
        <v>5</v>
      </c>
    </row>
    <row r="5720" spans="1:12" ht="16">
      <c r="A5720" t="s">
        <v>2144</v>
      </c>
      <c r="B5720" t="s">
        <v>3</v>
      </c>
      <c r="C5720">
        <v>1</v>
      </c>
      <c r="D5720" t="s">
        <v>5</v>
      </c>
      <c r="E5720" t="s">
        <v>5</v>
      </c>
      <c r="F5720">
        <v>1</v>
      </c>
      <c r="G5720">
        <v>2</v>
      </c>
      <c r="H5720">
        <v>0</v>
      </c>
      <c r="I5720" t="s">
        <v>7</v>
      </c>
      <c r="J5720">
        <v>70.55</v>
      </c>
      <c r="K5720">
        <v>70.55</v>
      </c>
      <c r="L5720" t="s">
        <v>4</v>
      </c>
    </row>
    <row r="5721" spans="1:12" ht="16">
      <c r="A5721" t="s">
        <v>5322</v>
      </c>
      <c r="B5721" t="s">
        <v>3</v>
      </c>
      <c r="C5721">
        <v>0</v>
      </c>
      <c r="D5721" t="s">
        <v>4</v>
      </c>
      <c r="E5721" t="s">
        <v>5</v>
      </c>
      <c r="F5721">
        <v>1</v>
      </c>
      <c r="G5721">
        <v>0</v>
      </c>
      <c r="H5721">
        <v>0</v>
      </c>
      <c r="I5721" t="s">
        <v>13</v>
      </c>
      <c r="J5721">
        <v>19.5</v>
      </c>
      <c r="K5721">
        <v>146.30000000000001</v>
      </c>
      <c r="L5721" t="s">
        <v>4</v>
      </c>
    </row>
    <row r="5722" spans="1:12" ht="16">
      <c r="A5722" t="s">
        <v>1849</v>
      </c>
      <c r="B5722" t="s">
        <v>9</v>
      </c>
      <c r="C5722">
        <v>1</v>
      </c>
      <c r="D5722" t="s">
        <v>5</v>
      </c>
      <c r="E5722" t="s">
        <v>5</v>
      </c>
      <c r="F5722">
        <v>2</v>
      </c>
      <c r="G5722">
        <v>2</v>
      </c>
      <c r="H5722">
        <v>0</v>
      </c>
      <c r="I5722" t="s">
        <v>7</v>
      </c>
      <c r="J5722">
        <v>90.05</v>
      </c>
      <c r="K5722">
        <v>4931.8</v>
      </c>
      <c r="L5722" t="s">
        <v>5</v>
      </c>
    </row>
    <row r="5723" spans="1:12" ht="16">
      <c r="A5723" t="s">
        <v>5299</v>
      </c>
      <c r="B5723" t="s">
        <v>3</v>
      </c>
      <c r="C5723">
        <v>0</v>
      </c>
      <c r="D5723" t="s">
        <v>5</v>
      </c>
      <c r="E5723" t="s">
        <v>5</v>
      </c>
      <c r="F5723">
        <v>1</v>
      </c>
      <c r="G5723">
        <v>2</v>
      </c>
      <c r="H5723">
        <v>0</v>
      </c>
      <c r="I5723" t="s">
        <v>7</v>
      </c>
      <c r="J5723">
        <v>79.650000000000006</v>
      </c>
      <c r="K5723">
        <v>79.650000000000006</v>
      </c>
      <c r="L5723" t="s">
        <v>4</v>
      </c>
    </row>
    <row r="5724" spans="1:12" ht="16">
      <c r="A5724" t="s">
        <v>3333</v>
      </c>
      <c r="B5724" t="s">
        <v>3</v>
      </c>
      <c r="C5724">
        <v>1</v>
      </c>
      <c r="D5724" t="s">
        <v>5</v>
      </c>
      <c r="E5724" t="s">
        <v>5</v>
      </c>
      <c r="F5724">
        <v>2</v>
      </c>
      <c r="G5724">
        <v>2</v>
      </c>
      <c r="H5724">
        <v>0</v>
      </c>
      <c r="I5724" t="s">
        <v>7</v>
      </c>
      <c r="J5724">
        <v>84.45</v>
      </c>
      <c r="K5724">
        <v>762.5</v>
      </c>
      <c r="L5724" t="s">
        <v>4</v>
      </c>
    </row>
    <row r="5725" spans="1:12" ht="16">
      <c r="A5725" t="s">
        <v>2942</v>
      </c>
      <c r="B5725" t="s">
        <v>3</v>
      </c>
      <c r="C5725">
        <v>1</v>
      </c>
      <c r="D5725" t="s">
        <v>5</v>
      </c>
      <c r="E5725" t="s">
        <v>4</v>
      </c>
      <c r="F5725">
        <v>2</v>
      </c>
      <c r="G5725">
        <v>2</v>
      </c>
      <c r="H5725">
        <v>0</v>
      </c>
      <c r="I5725" t="s">
        <v>13</v>
      </c>
      <c r="J5725">
        <v>105.35</v>
      </c>
      <c r="K5725">
        <v>3465.05</v>
      </c>
      <c r="L5725" t="s">
        <v>5</v>
      </c>
    </row>
    <row r="5726" spans="1:12" ht="16">
      <c r="A5726" t="s">
        <v>1397</v>
      </c>
      <c r="B5726" t="s">
        <v>9</v>
      </c>
      <c r="C5726">
        <v>0</v>
      </c>
      <c r="D5726" t="s">
        <v>5</v>
      </c>
      <c r="E5726" t="s">
        <v>5</v>
      </c>
      <c r="F5726">
        <v>2</v>
      </c>
      <c r="G5726">
        <v>1</v>
      </c>
      <c r="H5726">
        <v>2</v>
      </c>
      <c r="I5726" t="s">
        <v>17</v>
      </c>
      <c r="J5726">
        <v>86.55</v>
      </c>
      <c r="K5726">
        <v>5632.55</v>
      </c>
      <c r="L5726" t="s">
        <v>5</v>
      </c>
    </row>
    <row r="5727" spans="1:12" ht="16">
      <c r="A5727" t="s">
        <v>5176</v>
      </c>
      <c r="B5727" t="s">
        <v>9</v>
      </c>
      <c r="C5727">
        <v>1</v>
      </c>
      <c r="D5727" t="s">
        <v>5</v>
      </c>
      <c r="E5727" t="s">
        <v>5</v>
      </c>
      <c r="F5727">
        <v>1</v>
      </c>
      <c r="G5727">
        <v>2</v>
      </c>
      <c r="H5727">
        <v>0</v>
      </c>
      <c r="I5727" t="s">
        <v>7</v>
      </c>
      <c r="J5727">
        <v>69.650000000000006</v>
      </c>
      <c r="K5727">
        <v>69.650000000000006</v>
      </c>
      <c r="L5727" t="s">
        <v>4</v>
      </c>
    </row>
    <row r="5728" spans="1:12" ht="16">
      <c r="A5728" t="s">
        <v>4569</v>
      </c>
      <c r="B5728" t="s">
        <v>3</v>
      </c>
      <c r="C5728">
        <v>1</v>
      </c>
      <c r="D5728" t="s">
        <v>5</v>
      </c>
      <c r="E5728" t="s">
        <v>5</v>
      </c>
      <c r="F5728">
        <v>2</v>
      </c>
      <c r="G5728">
        <v>2</v>
      </c>
      <c r="H5728">
        <v>0</v>
      </c>
      <c r="I5728" t="s">
        <v>7</v>
      </c>
      <c r="J5728">
        <v>85.25</v>
      </c>
      <c r="K5728">
        <v>2287.25</v>
      </c>
      <c r="L5728" t="s">
        <v>4</v>
      </c>
    </row>
    <row r="5729" spans="1:12" ht="16">
      <c r="A5729" t="s">
        <v>6002</v>
      </c>
      <c r="B5729" t="s">
        <v>9</v>
      </c>
      <c r="C5729">
        <v>0</v>
      </c>
      <c r="D5729" t="s">
        <v>5</v>
      </c>
      <c r="E5729" t="s">
        <v>5</v>
      </c>
      <c r="F5729">
        <v>1</v>
      </c>
      <c r="G5729">
        <v>2</v>
      </c>
      <c r="H5729">
        <v>0</v>
      </c>
      <c r="I5729" t="s">
        <v>7</v>
      </c>
      <c r="J5729">
        <v>94.25</v>
      </c>
      <c r="K5729">
        <v>1483.25</v>
      </c>
      <c r="L5729" t="s">
        <v>4</v>
      </c>
    </row>
    <row r="5730" spans="1:12" ht="16">
      <c r="A5730" t="s">
        <v>2283</v>
      </c>
      <c r="B5730" t="s">
        <v>9</v>
      </c>
      <c r="C5730">
        <v>0</v>
      </c>
      <c r="D5730" t="s">
        <v>5</v>
      </c>
      <c r="E5730" t="s">
        <v>4</v>
      </c>
      <c r="F5730">
        <v>1</v>
      </c>
      <c r="G5730">
        <v>1</v>
      </c>
      <c r="H5730">
        <v>0</v>
      </c>
      <c r="I5730" t="s">
        <v>7</v>
      </c>
      <c r="J5730">
        <v>49.85</v>
      </c>
      <c r="K5730">
        <v>49.85</v>
      </c>
      <c r="L5730" t="s">
        <v>5</v>
      </c>
    </row>
    <row r="5731" spans="1:12" ht="16">
      <c r="A5731" t="s">
        <v>4615</v>
      </c>
      <c r="B5731" t="s">
        <v>9</v>
      </c>
      <c r="C5731">
        <v>1</v>
      </c>
      <c r="D5731" t="s">
        <v>5</v>
      </c>
      <c r="E5731" t="s">
        <v>5</v>
      </c>
      <c r="F5731">
        <v>1</v>
      </c>
      <c r="G5731">
        <v>2</v>
      </c>
      <c r="H5731">
        <v>0</v>
      </c>
      <c r="I5731" t="s">
        <v>13</v>
      </c>
      <c r="J5731">
        <v>99.1</v>
      </c>
      <c r="K5731">
        <v>6496.15</v>
      </c>
      <c r="L5731" t="s">
        <v>5</v>
      </c>
    </row>
    <row r="5732" spans="1:12" ht="16">
      <c r="A5732" t="s">
        <v>6893</v>
      </c>
      <c r="B5732" t="s">
        <v>3</v>
      </c>
      <c r="C5732">
        <v>1</v>
      </c>
      <c r="D5732" t="s">
        <v>5</v>
      </c>
      <c r="E5732" t="s">
        <v>5</v>
      </c>
      <c r="F5732">
        <v>2</v>
      </c>
      <c r="G5732">
        <v>2</v>
      </c>
      <c r="H5732">
        <v>1</v>
      </c>
      <c r="I5732" t="s">
        <v>17</v>
      </c>
      <c r="J5732">
        <v>99.65</v>
      </c>
      <c r="K5732">
        <v>7181.25</v>
      </c>
      <c r="L5732" t="s">
        <v>5</v>
      </c>
    </row>
    <row r="5733" spans="1:12" ht="16">
      <c r="A5733" t="s">
        <v>5385</v>
      </c>
      <c r="B5733" t="s">
        <v>3</v>
      </c>
      <c r="C5733">
        <v>0</v>
      </c>
      <c r="D5733" t="s">
        <v>5</v>
      </c>
      <c r="E5733" t="s">
        <v>5</v>
      </c>
      <c r="F5733">
        <v>2</v>
      </c>
      <c r="G5733">
        <v>2</v>
      </c>
      <c r="H5733">
        <v>0</v>
      </c>
      <c r="I5733" t="s">
        <v>7</v>
      </c>
      <c r="J5733">
        <v>74.75</v>
      </c>
      <c r="K5733">
        <v>799.65</v>
      </c>
      <c r="L5733" t="s">
        <v>4</v>
      </c>
    </row>
    <row r="5734" spans="1:12" ht="16">
      <c r="A5734" t="s">
        <v>5810</v>
      </c>
      <c r="B5734" t="s">
        <v>3</v>
      </c>
      <c r="C5734">
        <v>0</v>
      </c>
      <c r="D5734" t="s">
        <v>5</v>
      </c>
      <c r="E5734" t="s">
        <v>5</v>
      </c>
      <c r="F5734">
        <v>0</v>
      </c>
      <c r="G5734">
        <v>1</v>
      </c>
      <c r="H5734">
        <v>0</v>
      </c>
      <c r="I5734" t="s">
        <v>7</v>
      </c>
      <c r="J5734">
        <v>35.1</v>
      </c>
      <c r="K5734">
        <v>446.1</v>
      </c>
      <c r="L5734" t="s">
        <v>4</v>
      </c>
    </row>
    <row r="5735" spans="1:12" ht="16">
      <c r="A5735" t="s">
        <v>541</v>
      </c>
      <c r="B5735" t="s">
        <v>3</v>
      </c>
      <c r="C5735">
        <v>0</v>
      </c>
      <c r="D5735" t="s">
        <v>4</v>
      </c>
      <c r="E5735" t="s">
        <v>4</v>
      </c>
      <c r="F5735">
        <v>1</v>
      </c>
      <c r="G5735">
        <v>0</v>
      </c>
      <c r="H5735">
        <v>2</v>
      </c>
      <c r="I5735" t="s">
        <v>17</v>
      </c>
      <c r="J5735">
        <v>21.1</v>
      </c>
      <c r="K5735">
        <v>490.65</v>
      </c>
      <c r="L5735" t="s">
        <v>5</v>
      </c>
    </row>
    <row r="5736" spans="1:12" ht="16">
      <c r="A5736" t="s">
        <v>2250</v>
      </c>
      <c r="B5736" t="s">
        <v>3</v>
      </c>
      <c r="C5736">
        <v>0</v>
      </c>
      <c r="D5736" t="s">
        <v>4</v>
      </c>
      <c r="E5736" t="s">
        <v>4</v>
      </c>
      <c r="F5736">
        <v>0</v>
      </c>
      <c r="G5736">
        <v>1</v>
      </c>
      <c r="H5736">
        <v>2</v>
      </c>
      <c r="I5736" t="s">
        <v>17</v>
      </c>
      <c r="J5736">
        <v>35.700000000000003</v>
      </c>
      <c r="K5736">
        <v>2545.6999999999998</v>
      </c>
      <c r="L5736" t="s">
        <v>5</v>
      </c>
    </row>
    <row r="5737" spans="1:12" ht="16">
      <c r="A5737" t="s">
        <v>1900</v>
      </c>
      <c r="B5737" t="s">
        <v>9</v>
      </c>
      <c r="C5737">
        <v>0</v>
      </c>
      <c r="D5737" t="s">
        <v>5</v>
      </c>
      <c r="E5737" t="s">
        <v>5</v>
      </c>
      <c r="F5737">
        <v>0</v>
      </c>
      <c r="G5737">
        <v>1</v>
      </c>
      <c r="H5737">
        <v>0</v>
      </c>
      <c r="I5737" t="s">
        <v>10</v>
      </c>
      <c r="J5737">
        <v>31.1</v>
      </c>
      <c r="K5737">
        <v>419.7</v>
      </c>
      <c r="L5737" t="s">
        <v>5</v>
      </c>
    </row>
    <row r="5738" spans="1:12" ht="16">
      <c r="A5738" t="s">
        <v>3073</v>
      </c>
      <c r="B5738" t="s">
        <v>9</v>
      </c>
      <c r="C5738">
        <v>1</v>
      </c>
      <c r="D5738" t="s">
        <v>4</v>
      </c>
      <c r="E5738" t="s">
        <v>5</v>
      </c>
      <c r="F5738">
        <v>0</v>
      </c>
      <c r="G5738">
        <v>1</v>
      </c>
      <c r="H5738">
        <v>0</v>
      </c>
      <c r="I5738" t="s">
        <v>10</v>
      </c>
      <c r="J5738">
        <v>34.25</v>
      </c>
      <c r="K5738">
        <v>828.2</v>
      </c>
      <c r="L5738" t="s">
        <v>5</v>
      </c>
    </row>
    <row r="5739" spans="1:12" ht="16">
      <c r="A5739" t="s">
        <v>6810</v>
      </c>
      <c r="B5739" t="s">
        <v>3</v>
      </c>
      <c r="C5739">
        <v>0</v>
      </c>
      <c r="D5739" t="s">
        <v>5</v>
      </c>
      <c r="E5739" t="s">
        <v>5</v>
      </c>
      <c r="F5739">
        <v>2</v>
      </c>
      <c r="G5739">
        <v>2</v>
      </c>
      <c r="H5739">
        <v>2</v>
      </c>
      <c r="I5739" t="s">
        <v>10</v>
      </c>
      <c r="J5739">
        <v>111.15</v>
      </c>
      <c r="K5739">
        <v>7737.55</v>
      </c>
      <c r="L5739" t="s">
        <v>5</v>
      </c>
    </row>
    <row r="5740" spans="1:12" ht="16">
      <c r="A5740" t="s">
        <v>6371</v>
      </c>
      <c r="B5740" t="s">
        <v>3</v>
      </c>
      <c r="C5740">
        <v>0</v>
      </c>
      <c r="D5740" t="s">
        <v>5</v>
      </c>
      <c r="E5740" t="s">
        <v>5</v>
      </c>
      <c r="F5740">
        <v>1</v>
      </c>
      <c r="G5740">
        <v>0</v>
      </c>
      <c r="H5740">
        <v>0</v>
      </c>
      <c r="I5740" t="s">
        <v>10</v>
      </c>
      <c r="J5740">
        <v>20.3</v>
      </c>
      <c r="K5740">
        <v>20.3</v>
      </c>
      <c r="L5740" t="s">
        <v>4</v>
      </c>
    </row>
    <row r="5741" spans="1:12" ht="16">
      <c r="A5741" t="s">
        <v>5278</v>
      </c>
      <c r="B5741" t="s">
        <v>9</v>
      </c>
      <c r="C5741">
        <v>1</v>
      </c>
      <c r="D5741" t="s">
        <v>4</v>
      </c>
      <c r="E5741" t="s">
        <v>5</v>
      </c>
      <c r="F5741">
        <v>1</v>
      </c>
      <c r="G5741">
        <v>0</v>
      </c>
      <c r="H5741">
        <v>1</v>
      </c>
      <c r="I5741" t="s">
        <v>17</v>
      </c>
      <c r="J5741">
        <v>19.850000000000001</v>
      </c>
      <c r="K5741">
        <v>183.15</v>
      </c>
      <c r="L5741" t="s">
        <v>5</v>
      </c>
    </row>
    <row r="5742" spans="1:12" ht="16">
      <c r="A5742" t="s">
        <v>2223</v>
      </c>
      <c r="B5742" t="s">
        <v>9</v>
      </c>
      <c r="C5742">
        <v>0</v>
      </c>
      <c r="D5742" t="s">
        <v>5</v>
      </c>
      <c r="E5742" t="s">
        <v>5</v>
      </c>
      <c r="F5742">
        <v>1</v>
      </c>
      <c r="G5742">
        <v>0</v>
      </c>
      <c r="H5742">
        <v>1</v>
      </c>
      <c r="I5742" t="s">
        <v>10</v>
      </c>
      <c r="J5742">
        <v>19.5</v>
      </c>
      <c r="K5742">
        <v>225.85</v>
      </c>
      <c r="L5742" t="s">
        <v>5</v>
      </c>
    </row>
    <row r="5743" spans="1:12" ht="16">
      <c r="A5743" t="s">
        <v>6368</v>
      </c>
      <c r="B5743" t="s">
        <v>9</v>
      </c>
      <c r="C5743">
        <v>0</v>
      </c>
      <c r="D5743" t="s">
        <v>4</v>
      </c>
      <c r="E5743" t="s">
        <v>5</v>
      </c>
      <c r="F5743">
        <v>2</v>
      </c>
      <c r="G5743">
        <v>2</v>
      </c>
      <c r="H5743">
        <v>1</v>
      </c>
      <c r="I5743" t="s">
        <v>7</v>
      </c>
      <c r="J5743">
        <v>89.75</v>
      </c>
      <c r="K5743">
        <v>5769.6</v>
      </c>
      <c r="L5743" t="s">
        <v>4</v>
      </c>
    </row>
    <row r="5744" spans="1:12" ht="16">
      <c r="A5744" t="s">
        <v>1845</v>
      </c>
      <c r="B5744" t="s">
        <v>9</v>
      </c>
      <c r="C5744">
        <v>1</v>
      </c>
      <c r="D5744" t="s">
        <v>5</v>
      </c>
      <c r="E5744" t="s">
        <v>5</v>
      </c>
      <c r="F5744">
        <v>1</v>
      </c>
      <c r="G5744">
        <v>1</v>
      </c>
      <c r="H5744">
        <v>0</v>
      </c>
      <c r="I5744" t="s">
        <v>7</v>
      </c>
      <c r="J5744">
        <v>45.1</v>
      </c>
      <c r="K5744">
        <v>45.1</v>
      </c>
      <c r="L5744" t="s">
        <v>4</v>
      </c>
    </row>
    <row r="5745" spans="1:12" ht="16">
      <c r="A5745" t="s">
        <v>6708</v>
      </c>
      <c r="B5745" t="s">
        <v>3</v>
      </c>
      <c r="C5745">
        <v>0</v>
      </c>
      <c r="D5745" t="s">
        <v>5</v>
      </c>
      <c r="E5745" t="s">
        <v>5</v>
      </c>
      <c r="F5745">
        <v>2</v>
      </c>
      <c r="G5745">
        <v>1</v>
      </c>
      <c r="H5745">
        <v>1</v>
      </c>
      <c r="I5745" t="s">
        <v>17</v>
      </c>
      <c r="J5745">
        <v>79.3</v>
      </c>
      <c r="K5745">
        <v>2427.1</v>
      </c>
      <c r="L5745" t="s">
        <v>5</v>
      </c>
    </row>
    <row r="5746" spans="1:12" ht="16">
      <c r="A5746" t="s">
        <v>4683</v>
      </c>
      <c r="B5746" t="s">
        <v>9</v>
      </c>
      <c r="C5746">
        <v>0</v>
      </c>
      <c r="D5746" t="s">
        <v>5</v>
      </c>
      <c r="E5746" t="s">
        <v>4</v>
      </c>
      <c r="F5746">
        <v>1</v>
      </c>
      <c r="G5746">
        <v>1</v>
      </c>
      <c r="H5746">
        <v>0</v>
      </c>
      <c r="I5746" t="s">
        <v>10</v>
      </c>
      <c r="J5746">
        <v>44</v>
      </c>
      <c r="K5746">
        <v>659.35</v>
      </c>
      <c r="L5746" t="s">
        <v>5</v>
      </c>
    </row>
    <row r="5747" spans="1:12" ht="16">
      <c r="A5747" t="s">
        <v>6981</v>
      </c>
      <c r="B5747" t="s">
        <v>9</v>
      </c>
      <c r="C5747">
        <v>0</v>
      </c>
      <c r="D5747" t="s">
        <v>5</v>
      </c>
      <c r="E5747" t="s">
        <v>5</v>
      </c>
      <c r="F5747">
        <v>2</v>
      </c>
      <c r="G5747">
        <v>2</v>
      </c>
      <c r="H5747">
        <v>0</v>
      </c>
      <c r="I5747" t="s">
        <v>7</v>
      </c>
      <c r="J5747">
        <v>74.349999999999994</v>
      </c>
      <c r="K5747">
        <v>265.35000000000002</v>
      </c>
      <c r="L5747" t="s">
        <v>4</v>
      </c>
    </row>
    <row r="5748" spans="1:12" ht="16">
      <c r="A5748" t="s">
        <v>3019</v>
      </c>
      <c r="B5748" t="s">
        <v>3</v>
      </c>
      <c r="C5748">
        <v>0</v>
      </c>
      <c r="D5748" t="s">
        <v>5</v>
      </c>
      <c r="E5748" t="s">
        <v>5</v>
      </c>
      <c r="F5748">
        <v>1</v>
      </c>
      <c r="G5748">
        <v>0</v>
      </c>
      <c r="H5748">
        <v>1</v>
      </c>
      <c r="I5748" t="s">
        <v>10</v>
      </c>
      <c r="J5748">
        <v>20</v>
      </c>
      <c r="K5748">
        <v>211.95</v>
      </c>
      <c r="L5748" t="s">
        <v>5</v>
      </c>
    </row>
    <row r="5749" spans="1:12" ht="16">
      <c r="A5749" t="s">
        <v>6088</v>
      </c>
      <c r="B5749" t="s">
        <v>3</v>
      </c>
      <c r="C5749">
        <v>0</v>
      </c>
      <c r="D5749" t="s">
        <v>4</v>
      </c>
      <c r="E5749" t="s">
        <v>5</v>
      </c>
      <c r="F5749">
        <v>2</v>
      </c>
      <c r="G5749">
        <v>2</v>
      </c>
      <c r="H5749">
        <v>2</v>
      </c>
      <c r="I5749" t="s">
        <v>10</v>
      </c>
      <c r="J5749">
        <v>113.95</v>
      </c>
      <c r="K5749">
        <v>6891.4</v>
      </c>
      <c r="L5749" t="s">
        <v>5</v>
      </c>
    </row>
    <row r="5750" spans="1:12" ht="16">
      <c r="A5750" t="s">
        <v>2018</v>
      </c>
      <c r="B5750" t="s">
        <v>9</v>
      </c>
      <c r="C5750">
        <v>0</v>
      </c>
      <c r="D5750" t="s">
        <v>5</v>
      </c>
      <c r="E5750" t="s">
        <v>5</v>
      </c>
      <c r="F5750">
        <v>1</v>
      </c>
      <c r="G5750">
        <v>2</v>
      </c>
      <c r="H5750">
        <v>0</v>
      </c>
      <c r="I5750" t="s">
        <v>7</v>
      </c>
      <c r="J5750">
        <v>80.2</v>
      </c>
      <c r="K5750">
        <v>181.1</v>
      </c>
      <c r="L5750" t="s">
        <v>4</v>
      </c>
    </row>
    <row r="5751" spans="1:12" ht="16">
      <c r="A5751" t="s">
        <v>2108</v>
      </c>
      <c r="B5751" t="s">
        <v>9</v>
      </c>
      <c r="C5751">
        <v>0</v>
      </c>
      <c r="D5751" t="s">
        <v>5</v>
      </c>
      <c r="E5751" t="s">
        <v>5</v>
      </c>
      <c r="F5751">
        <v>1</v>
      </c>
      <c r="G5751">
        <v>2</v>
      </c>
      <c r="H5751">
        <v>0</v>
      </c>
      <c r="I5751" t="s">
        <v>7</v>
      </c>
      <c r="J5751">
        <v>94.05</v>
      </c>
      <c r="K5751">
        <v>811.65</v>
      </c>
      <c r="L5751" t="s">
        <v>5</v>
      </c>
    </row>
    <row r="5752" spans="1:12" ht="16">
      <c r="A5752" t="s">
        <v>1198</v>
      </c>
      <c r="B5752" t="s">
        <v>3</v>
      </c>
      <c r="C5752">
        <v>1</v>
      </c>
      <c r="D5752" t="s">
        <v>5</v>
      </c>
      <c r="E5752" t="s">
        <v>5</v>
      </c>
      <c r="F5752">
        <v>2</v>
      </c>
      <c r="G5752">
        <v>2</v>
      </c>
      <c r="H5752">
        <v>2</v>
      </c>
      <c r="I5752" t="s">
        <v>13</v>
      </c>
      <c r="J5752">
        <v>104.05</v>
      </c>
      <c r="K5752">
        <v>7413.55</v>
      </c>
      <c r="L5752" t="s">
        <v>5</v>
      </c>
    </row>
    <row r="5753" spans="1:12" ht="16">
      <c r="A5753" t="s">
        <v>23</v>
      </c>
      <c r="B5753" t="s">
        <v>9</v>
      </c>
      <c r="C5753">
        <v>0</v>
      </c>
      <c r="D5753" t="s">
        <v>4</v>
      </c>
      <c r="E5753" t="s">
        <v>5</v>
      </c>
      <c r="F5753">
        <v>2</v>
      </c>
      <c r="G5753">
        <v>2</v>
      </c>
      <c r="H5753">
        <v>1</v>
      </c>
      <c r="I5753" t="s">
        <v>17</v>
      </c>
      <c r="J5753">
        <v>100.35</v>
      </c>
      <c r="K5753">
        <v>5681.1</v>
      </c>
      <c r="L5753" t="s">
        <v>5</v>
      </c>
    </row>
    <row r="5754" spans="1:12" ht="16">
      <c r="A5754" t="s">
        <v>5169</v>
      </c>
      <c r="B5754" t="s">
        <v>9</v>
      </c>
      <c r="C5754">
        <v>0</v>
      </c>
      <c r="D5754" t="s">
        <v>5</v>
      </c>
      <c r="E5754" t="s">
        <v>5</v>
      </c>
      <c r="F5754">
        <v>2</v>
      </c>
      <c r="G5754">
        <v>0</v>
      </c>
      <c r="H5754">
        <v>2</v>
      </c>
      <c r="I5754" t="s">
        <v>13</v>
      </c>
      <c r="J5754">
        <v>24.75</v>
      </c>
      <c r="K5754">
        <v>1777.6</v>
      </c>
      <c r="L5754" t="s">
        <v>5</v>
      </c>
    </row>
    <row r="5755" spans="1:12" ht="16">
      <c r="A5755" t="s">
        <v>672</v>
      </c>
      <c r="B5755" t="s">
        <v>3</v>
      </c>
      <c r="C5755">
        <v>0</v>
      </c>
      <c r="D5755" t="s">
        <v>5</v>
      </c>
      <c r="E5755" t="s">
        <v>5</v>
      </c>
      <c r="F5755">
        <v>1</v>
      </c>
      <c r="G5755">
        <v>1</v>
      </c>
      <c r="H5755">
        <v>0</v>
      </c>
      <c r="I5755" t="s">
        <v>10</v>
      </c>
      <c r="J5755">
        <v>45.25</v>
      </c>
      <c r="K5755">
        <v>428.7</v>
      </c>
      <c r="L5755" t="s">
        <v>5</v>
      </c>
    </row>
    <row r="5756" spans="1:12" ht="16">
      <c r="A5756" t="s">
        <v>1539</v>
      </c>
      <c r="B5756" t="s">
        <v>3</v>
      </c>
      <c r="C5756">
        <v>0</v>
      </c>
      <c r="D5756" t="s">
        <v>5</v>
      </c>
      <c r="E5756" t="s">
        <v>5</v>
      </c>
      <c r="F5756">
        <v>1</v>
      </c>
      <c r="G5756">
        <v>1</v>
      </c>
      <c r="H5756">
        <v>0</v>
      </c>
      <c r="I5756" t="s">
        <v>7</v>
      </c>
      <c r="J5756">
        <v>56.2</v>
      </c>
      <c r="K5756">
        <v>1093.4000000000001</v>
      </c>
      <c r="L5756" t="s">
        <v>5</v>
      </c>
    </row>
    <row r="5757" spans="1:12" ht="16">
      <c r="A5757" t="s">
        <v>6080</v>
      </c>
      <c r="B5757" t="s">
        <v>9</v>
      </c>
      <c r="C5757">
        <v>0</v>
      </c>
      <c r="D5757" t="s">
        <v>4</v>
      </c>
      <c r="E5757" t="s">
        <v>4</v>
      </c>
      <c r="F5757">
        <v>1</v>
      </c>
      <c r="G5757">
        <v>1</v>
      </c>
      <c r="H5757">
        <v>1</v>
      </c>
      <c r="I5757" t="s">
        <v>17</v>
      </c>
      <c r="J5757">
        <v>76.75</v>
      </c>
      <c r="K5757">
        <v>4541.8999999999996</v>
      </c>
      <c r="L5757" t="s">
        <v>5</v>
      </c>
    </row>
    <row r="5758" spans="1:12" ht="16">
      <c r="A5758" t="s">
        <v>2244</v>
      </c>
      <c r="B5758" t="s">
        <v>9</v>
      </c>
      <c r="C5758">
        <v>0</v>
      </c>
      <c r="D5758" t="s">
        <v>5</v>
      </c>
      <c r="E5758" t="s">
        <v>5</v>
      </c>
      <c r="F5758">
        <v>1</v>
      </c>
      <c r="G5758">
        <v>1</v>
      </c>
      <c r="H5758">
        <v>0</v>
      </c>
      <c r="I5758" t="s">
        <v>10</v>
      </c>
      <c r="J5758">
        <v>69.900000000000006</v>
      </c>
      <c r="K5758">
        <v>3883.3</v>
      </c>
      <c r="L5758" t="s">
        <v>5</v>
      </c>
    </row>
    <row r="5759" spans="1:12" ht="16">
      <c r="A5759" t="s">
        <v>312</v>
      </c>
      <c r="B5759" t="s">
        <v>3</v>
      </c>
      <c r="C5759">
        <v>1</v>
      </c>
      <c r="D5759" t="s">
        <v>5</v>
      </c>
      <c r="E5759" t="s">
        <v>5</v>
      </c>
      <c r="F5759">
        <v>2</v>
      </c>
      <c r="G5759">
        <v>2</v>
      </c>
      <c r="H5759">
        <v>0</v>
      </c>
      <c r="I5759" t="s">
        <v>7</v>
      </c>
      <c r="J5759">
        <v>95.45</v>
      </c>
      <c r="K5759">
        <v>396.1</v>
      </c>
      <c r="L5759" t="s">
        <v>4</v>
      </c>
    </row>
    <row r="5760" spans="1:12" ht="16">
      <c r="A5760" t="s">
        <v>823</v>
      </c>
      <c r="B5760" t="s">
        <v>3</v>
      </c>
      <c r="C5760">
        <v>0</v>
      </c>
      <c r="D5760" t="s">
        <v>4</v>
      </c>
      <c r="E5760" t="s">
        <v>5</v>
      </c>
      <c r="F5760">
        <v>2</v>
      </c>
      <c r="G5760">
        <v>0</v>
      </c>
      <c r="H5760">
        <v>2</v>
      </c>
      <c r="I5760" t="s">
        <v>7</v>
      </c>
      <c r="J5760">
        <v>25.25</v>
      </c>
      <c r="K5760">
        <v>1108.2</v>
      </c>
      <c r="L5760" t="s">
        <v>5</v>
      </c>
    </row>
    <row r="5761" spans="1:12" ht="16">
      <c r="A5761" t="s">
        <v>5824</v>
      </c>
      <c r="B5761" t="s">
        <v>9</v>
      </c>
      <c r="C5761">
        <v>0</v>
      </c>
      <c r="D5761" t="s">
        <v>4</v>
      </c>
      <c r="E5761" t="s">
        <v>4</v>
      </c>
      <c r="F5761">
        <v>2</v>
      </c>
      <c r="G5761">
        <v>2</v>
      </c>
      <c r="H5761">
        <v>2</v>
      </c>
      <c r="I5761" t="s">
        <v>17</v>
      </c>
      <c r="J5761">
        <v>111.8</v>
      </c>
      <c r="K5761">
        <v>5443.65</v>
      </c>
      <c r="L5761" t="s">
        <v>5</v>
      </c>
    </row>
    <row r="5762" spans="1:12" ht="16">
      <c r="A5762" t="s">
        <v>2046</v>
      </c>
      <c r="B5762" t="s">
        <v>3</v>
      </c>
      <c r="C5762">
        <v>0</v>
      </c>
      <c r="D5762" t="s">
        <v>5</v>
      </c>
      <c r="E5762" t="s">
        <v>4</v>
      </c>
      <c r="F5762">
        <v>1</v>
      </c>
      <c r="G5762">
        <v>1</v>
      </c>
      <c r="H5762">
        <v>0</v>
      </c>
      <c r="I5762" t="s">
        <v>7</v>
      </c>
      <c r="J5762">
        <v>63.95</v>
      </c>
      <c r="K5762">
        <v>2737.05</v>
      </c>
      <c r="L5762" t="s">
        <v>5</v>
      </c>
    </row>
    <row r="5763" spans="1:12" ht="16">
      <c r="A5763" t="s">
        <v>667</v>
      </c>
      <c r="B5763" t="s">
        <v>9</v>
      </c>
      <c r="C5763">
        <v>0</v>
      </c>
      <c r="D5763" t="s">
        <v>4</v>
      </c>
      <c r="E5763" t="s">
        <v>4</v>
      </c>
      <c r="F5763">
        <v>2</v>
      </c>
      <c r="G5763">
        <v>1</v>
      </c>
      <c r="H5763">
        <v>2</v>
      </c>
      <c r="I5763" t="s">
        <v>17</v>
      </c>
      <c r="J5763">
        <v>88.85</v>
      </c>
      <c r="K5763">
        <v>6132.7</v>
      </c>
      <c r="L5763" t="s">
        <v>5</v>
      </c>
    </row>
    <row r="5764" spans="1:12" ht="16">
      <c r="A5764" t="s">
        <v>3894</v>
      </c>
      <c r="B5764" t="s">
        <v>3</v>
      </c>
      <c r="C5764">
        <v>0</v>
      </c>
      <c r="D5764" t="s">
        <v>5</v>
      </c>
      <c r="E5764" t="s">
        <v>5</v>
      </c>
      <c r="F5764">
        <v>2</v>
      </c>
      <c r="G5764">
        <v>2</v>
      </c>
      <c r="H5764">
        <v>0</v>
      </c>
      <c r="I5764" t="s">
        <v>7</v>
      </c>
      <c r="J5764">
        <v>79.8</v>
      </c>
      <c r="K5764">
        <v>1001.2</v>
      </c>
      <c r="L5764" t="s">
        <v>5</v>
      </c>
    </row>
    <row r="5765" spans="1:12" ht="16">
      <c r="A5765" t="s">
        <v>3664</v>
      </c>
      <c r="B5765" t="s">
        <v>9</v>
      </c>
      <c r="C5765">
        <v>0</v>
      </c>
      <c r="D5765" t="s">
        <v>4</v>
      </c>
      <c r="E5765" t="s">
        <v>5</v>
      </c>
      <c r="F5765">
        <v>0</v>
      </c>
      <c r="G5765">
        <v>1</v>
      </c>
      <c r="H5765">
        <v>2</v>
      </c>
      <c r="I5765" t="s">
        <v>13</v>
      </c>
      <c r="J5765">
        <v>60</v>
      </c>
      <c r="K5765">
        <v>2193.1999999999998</v>
      </c>
      <c r="L5765" t="s">
        <v>5</v>
      </c>
    </row>
    <row r="5766" spans="1:12" ht="16">
      <c r="A5766" t="s">
        <v>4228</v>
      </c>
      <c r="B5766" t="s">
        <v>9</v>
      </c>
      <c r="C5766">
        <v>1</v>
      </c>
      <c r="D5766" t="s">
        <v>4</v>
      </c>
      <c r="E5766" t="s">
        <v>5</v>
      </c>
      <c r="F5766">
        <v>2</v>
      </c>
      <c r="G5766">
        <v>2</v>
      </c>
      <c r="H5766">
        <v>0</v>
      </c>
      <c r="I5766" t="s">
        <v>7</v>
      </c>
      <c r="J5766">
        <v>75.099999999999994</v>
      </c>
      <c r="K5766">
        <v>1013.35</v>
      </c>
      <c r="L5766" t="s">
        <v>5</v>
      </c>
    </row>
    <row r="5767" spans="1:12" ht="16">
      <c r="A5767" t="s">
        <v>6711</v>
      </c>
      <c r="B5767" t="s">
        <v>9</v>
      </c>
      <c r="C5767">
        <v>0</v>
      </c>
      <c r="D5767" t="s">
        <v>4</v>
      </c>
      <c r="E5767" t="s">
        <v>5</v>
      </c>
      <c r="F5767">
        <v>2</v>
      </c>
      <c r="G5767">
        <v>2</v>
      </c>
      <c r="H5767">
        <v>2</v>
      </c>
      <c r="I5767" t="s">
        <v>13</v>
      </c>
      <c r="J5767">
        <v>106.3</v>
      </c>
      <c r="K5767">
        <v>7565.35</v>
      </c>
      <c r="L5767" t="s">
        <v>5</v>
      </c>
    </row>
    <row r="5768" spans="1:12" ht="16">
      <c r="A5768" t="s">
        <v>92</v>
      </c>
      <c r="B5768" t="s">
        <v>3</v>
      </c>
      <c r="C5768">
        <v>0</v>
      </c>
      <c r="D5768" t="s">
        <v>4</v>
      </c>
      <c r="E5768" t="s">
        <v>4</v>
      </c>
      <c r="F5768">
        <v>0</v>
      </c>
      <c r="G5768">
        <v>1</v>
      </c>
      <c r="H5768">
        <v>0</v>
      </c>
      <c r="I5768" t="s">
        <v>7</v>
      </c>
      <c r="J5768">
        <v>50.55</v>
      </c>
      <c r="K5768">
        <v>565.35</v>
      </c>
      <c r="L5768" t="s">
        <v>5</v>
      </c>
    </row>
    <row r="5769" spans="1:12" ht="16">
      <c r="A5769" t="s">
        <v>5167</v>
      </c>
      <c r="B5769" t="s">
        <v>9</v>
      </c>
      <c r="C5769">
        <v>0</v>
      </c>
      <c r="D5769" t="s">
        <v>5</v>
      </c>
      <c r="E5769" t="s">
        <v>5</v>
      </c>
      <c r="F5769">
        <v>1</v>
      </c>
      <c r="G5769">
        <v>1</v>
      </c>
      <c r="H5769">
        <v>1</v>
      </c>
      <c r="I5769" t="s">
        <v>10</v>
      </c>
      <c r="J5769">
        <v>56.1</v>
      </c>
      <c r="K5769">
        <v>946.95</v>
      </c>
      <c r="L5769" t="s">
        <v>5</v>
      </c>
    </row>
    <row r="5770" spans="1:12" ht="16">
      <c r="A5770" t="s">
        <v>435</v>
      </c>
      <c r="B5770" t="s">
        <v>3</v>
      </c>
      <c r="C5770">
        <v>0</v>
      </c>
      <c r="D5770" t="s">
        <v>5</v>
      </c>
      <c r="E5770" t="s">
        <v>5</v>
      </c>
      <c r="F5770">
        <v>0</v>
      </c>
      <c r="G5770">
        <v>1</v>
      </c>
      <c r="H5770">
        <v>0</v>
      </c>
      <c r="I5770" t="s">
        <v>13</v>
      </c>
      <c r="J5770">
        <v>40.700000000000003</v>
      </c>
      <c r="K5770">
        <v>449.3</v>
      </c>
      <c r="L5770" t="s">
        <v>5</v>
      </c>
    </row>
    <row r="5771" spans="1:12" ht="16">
      <c r="A5771" t="s">
        <v>6206</v>
      </c>
      <c r="B5771" t="s">
        <v>9</v>
      </c>
      <c r="C5771">
        <v>0</v>
      </c>
      <c r="D5771" t="s">
        <v>5</v>
      </c>
      <c r="E5771" t="s">
        <v>5</v>
      </c>
      <c r="F5771">
        <v>2</v>
      </c>
      <c r="G5771">
        <v>2</v>
      </c>
      <c r="H5771">
        <v>0</v>
      </c>
      <c r="I5771" t="s">
        <v>13</v>
      </c>
      <c r="J5771">
        <v>72.2</v>
      </c>
      <c r="K5771">
        <v>305.55</v>
      </c>
      <c r="L5771" t="s">
        <v>4</v>
      </c>
    </row>
    <row r="5772" spans="1:12" ht="16">
      <c r="A5772" t="s">
        <v>1136</v>
      </c>
      <c r="B5772" t="s">
        <v>9</v>
      </c>
      <c r="C5772">
        <v>1</v>
      </c>
      <c r="D5772" t="s">
        <v>4</v>
      </c>
      <c r="E5772" t="s">
        <v>5</v>
      </c>
      <c r="F5772">
        <v>2</v>
      </c>
      <c r="G5772">
        <v>2</v>
      </c>
      <c r="H5772">
        <v>0</v>
      </c>
      <c r="I5772" t="s">
        <v>7</v>
      </c>
      <c r="J5772">
        <v>105.65</v>
      </c>
      <c r="K5772">
        <v>4284.8</v>
      </c>
      <c r="L5772" t="s">
        <v>4</v>
      </c>
    </row>
    <row r="5773" spans="1:12" ht="16">
      <c r="A5773" t="s">
        <v>3072</v>
      </c>
      <c r="B5773" t="s">
        <v>9</v>
      </c>
      <c r="C5773">
        <v>1</v>
      </c>
      <c r="D5773" t="s">
        <v>5</v>
      </c>
      <c r="E5773" t="s">
        <v>5</v>
      </c>
      <c r="F5773">
        <v>2</v>
      </c>
      <c r="G5773">
        <v>2</v>
      </c>
      <c r="H5773">
        <v>0</v>
      </c>
      <c r="I5773" t="s">
        <v>7</v>
      </c>
      <c r="J5773">
        <v>106.4</v>
      </c>
      <c r="K5773">
        <v>2483.5</v>
      </c>
      <c r="L5773" t="s">
        <v>4</v>
      </c>
    </row>
    <row r="5774" spans="1:12" ht="16">
      <c r="A5774" t="s">
        <v>5042</v>
      </c>
      <c r="B5774" t="s">
        <v>9</v>
      </c>
      <c r="C5774">
        <v>0</v>
      </c>
      <c r="D5774" t="s">
        <v>4</v>
      </c>
      <c r="E5774" t="s">
        <v>4</v>
      </c>
      <c r="F5774">
        <v>1</v>
      </c>
      <c r="G5774">
        <v>2</v>
      </c>
      <c r="H5774">
        <v>0</v>
      </c>
      <c r="I5774" t="s">
        <v>7</v>
      </c>
      <c r="J5774">
        <v>101.5</v>
      </c>
      <c r="K5774">
        <v>906.85</v>
      </c>
      <c r="L5774" t="s">
        <v>5</v>
      </c>
    </row>
    <row r="5775" spans="1:12" ht="16">
      <c r="A5775" t="s">
        <v>1013</v>
      </c>
      <c r="B5775" t="s">
        <v>9</v>
      </c>
      <c r="C5775">
        <v>0</v>
      </c>
      <c r="D5775" t="s">
        <v>4</v>
      </c>
      <c r="E5775" t="s">
        <v>4</v>
      </c>
      <c r="F5775">
        <v>1</v>
      </c>
      <c r="G5775">
        <v>2</v>
      </c>
      <c r="H5775">
        <v>0</v>
      </c>
      <c r="I5775" t="s">
        <v>10</v>
      </c>
      <c r="J5775">
        <v>69.55</v>
      </c>
      <c r="K5775">
        <v>284.89999999999998</v>
      </c>
      <c r="L5775" t="s">
        <v>5</v>
      </c>
    </row>
    <row r="5776" spans="1:12" ht="16">
      <c r="A5776" t="s">
        <v>3264</v>
      </c>
      <c r="B5776" t="s">
        <v>3</v>
      </c>
      <c r="C5776">
        <v>0</v>
      </c>
      <c r="D5776" t="s">
        <v>4</v>
      </c>
      <c r="E5776" t="s">
        <v>4</v>
      </c>
      <c r="F5776">
        <v>2</v>
      </c>
      <c r="G5776">
        <v>2</v>
      </c>
      <c r="H5776">
        <v>0</v>
      </c>
      <c r="I5776" t="s">
        <v>17</v>
      </c>
      <c r="J5776">
        <v>104.5</v>
      </c>
      <c r="K5776">
        <v>3684.95</v>
      </c>
      <c r="L5776" t="s">
        <v>5</v>
      </c>
    </row>
    <row r="5777" spans="1:12" ht="16">
      <c r="A5777" t="s">
        <v>5402</v>
      </c>
      <c r="B5777" t="s">
        <v>3</v>
      </c>
      <c r="C5777">
        <v>0</v>
      </c>
      <c r="D5777" t="s">
        <v>5</v>
      </c>
      <c r="E5777" t="s">
        <v>5</v>
      </c>
      <c r="F5777">
        <v>0</v>
      </c>
      <c r="G5777">
        <v>1</v>
      </c>
      <c r="H5777">
        <v>1</v>
      </c>
      <c r="I5777" t="s">
        <v>10</v>
      </c>
      <c r="J5777">
        <v>49.25</v>
      </c>
      <c r="K5777">
        <v>255.6</v>
      </c>
      <c r="L5777" t="s">
        <v>5</v>
      </c>
    </row>
    <row r="5778" spans="1:12" ht="16">
      <c r="A5778" t="s">
        <v>4883</v>
      </c>
      <c r="B5778" t="s">
        <v>3</v>
      </c>
      <c r="C5778">
        <v>0</v>
      </c>
      <c r="D5778" t="s">
        <v>4</v>
      </c>
      <c r="E5778" t="s">
        <v>5</v>
      </c>
      <c r="F5778">
        <v>2</v>
      </c>
      <c r="G5778">
        <v>1</v>
      </c>
      <c r="H5778">
        <v>2</v>
      </c>
      <c r="I5778" t="s">
        <v>13</v>
      </c>
      <c r="J5778">
        <v>84.9</v>
      </c>
      <c r="K5778">
        <v>6065.3</v>
      </c>
      <c r="L5778" t="s">
        <v>5</v>
      </c>
    </row>
    <row r="5779" spans="1:12" ht="16">
      <c r="A5779" t="s">
        <v>2694</v>
      </c>
      <c r="B5779" t="s">
        <v>3</v>
      </c>
      <c r="C5779">
        <v>0</v>
      </c>
      <c r="D5779" t="s">
        <v>5</v>
      </c>
      <c r="E5779" t="s">
        <v>5</v>
      </c>
      <c r="F5779">
        <v>2</v>
      </c>
      <c r="G5779">
        <v>2</v>
      </c>
      <c r="H5779">
        <v>0</v>
      </c>
      <c r="I5779" t="s">
        <v>10</v>
      </c>
      <c r="J5779">
        <v>79.650000000000006</v>
      </c>
      <c r="K5779">
        <v>604.70000000000005</v>
      </c>
      <c r="L5779" t="s">
        <v>4</v>
      </c>
    </row>
    <row r="5780" spans="1:12" ht="16">
      <c r="A5780" t="s">
        <v>2561</v>
      </c>
      <c r="B5780" t="s">
        <v>3</v>
      </c>
      <c r="C5780">
        <v>0</v>
      </c>
      <c r="D5780" t="s">
        <v>4</v>
      </c>
      <c r="E5780" t="s">
        <v>4</v>
      </c>
      <c r="F5780">
        <v>1</v>
      </c>
      <c r="G5780">
        <v>0</v>
      </c>
      <c r="H5780">
        <v>2</v>
      </c>
      <c r="I5780" t="s">
        <v>10</v>
      </c>
      <c r="J5780">
        <v>20.05</v>
      </c>
      <c r="K5780">
        <v>1090.0999999999999</v>
      </c>
      <c r="L5780" t="s">
        <v>5</v>
      </c>
    </row>
    <row r="5781" spans="1:12" ht="16">
      <c r="A5781" t="s">
        <v>5820</v>
      </c>
      <c r="B5781" t="s">
        <v>3</v>
      </c>
      <c r="C5781">
        <v>0</v>
      </c>
      <c r="D5781" t="s">
        <v>5</v>
      </c>
      <c r="E5781" t="s">
        <v>5</v>
      </c>
      <c r="F5781">
        <v>1</v>
      </c>
      <c r="G5781">
        <v>2</v>
      </c>
      <c r="H5781">
        <v>0</v>
      </c>
      <c r="I5781" t="s">
        <v>10</v>
      </c>
      <c r="J5781">
        <v>85.95</v>
      </c>
      <c r="K5781">
        <v>514.6</v>
      </c>
      <c r="L5781" t="s">
        <v>5</v>
      </c>
    </row>
    <row r="5782" spans="1:12" ht="16">
      <c r="A5782" t="s">
        <v>5578</v>
      </c>
      <c r="B5782" t="s">
        <v>3</v>
      </c>
      <c r="C5782">
        <v>1</v>
      </c>
      <c r="D5782" t="s">
        <v>5</v>
      </c>
      <c r="E5782" t="s">
        <v>5</v>
      </c>
      <c r="F5782">
        <v>2</v>
      </c>
      <c r="G5782">
        <v>2</v>
      </c>
      <c r="H5782">
        <v>1</v>
      </c>
      <c r="I5782" t="s">
        <v>13</v>
      </c>
      <c r="J5782">
        <v>103</v>
      </c>
      <c r="K5782">
        <v>5166.2</v>
      </c>
      <c r="L5782" t="s">
        <v>5</v>
      </c>
    </row>
    <row r="5783" spans="1:12" ht="16">
      <c r="A5783" t="s">
        <v>560</v>
      </c>
      <c r="B5783" t="s">
        <v>9</v>
      </c>
      <c r="C5783">
        <v>0</v>
      </c>
      <c r="D5783" t="s">
        <v>5</v>
      </c>
      <c r="E5783" t="s">
        <v>5</v>
      </c>
      <c r="F5783">
        <v>1</v>
      </c>
      <c r="G5783">
        <v>0</v>
      </c>
      <c r="H5783">
        <v>0</v>
      </c>
      <c r="I5783" t="s">
        <v>10</v>
      </c>
      <c r="J5783">
        <v>19.75</v>
      </c>
      <c r="K5783">
        <v>311.60000000000002</v>
      </c>
      <c r="L5783" t="s">
        <v>5</v>
      </c>
    </row>
    <row r="5784" spans="1:12" ht="16">
      <c r="A5784" t="s">
        <v>4022</v>
      </c>
      <c r="B5784" t="s">
        <v>3</v>
      </c>
      <c r="C5784">
        <v>0</v>
      </c>
      <c r="D5784" t="s">
        <v>4</v>
      </c>
      <c r="E5784" t="s">
        <v>4</v>
      </c>
      <c r="F5784">
        <v>1</v>
      </c>
      <c r="G5784">
        <v>0</v>
      </c>
      <c r="H5784">
        <v>2</v>
      </c>
      <c r="I5784" t="s">
        <v>10</v>
      </c>
      <c r="J5784">
        <v>19.649999999999999</v>
      </c>
      <c r="K5784">
        <v>451.55</v>
      </c>
      <c r="L5784" t="s">
        <v>5</v>
      </c>
    </row>
    <row r="5785" spans="1:12" ht="16">
      <c r="A5785" t="s">
        <v>4819</v>
      </c>
      <c r="B5785" t="s">
        <v>3</v>
      </c>
      <c r="C5785">
        <v>0</v>
      </c>
      <c r="D5785" t="s">
        <v>5</v>
      </c>
      <c r="E5785" t="s">
        <v>5</v>
      </c>
      <c r="F5785">
        <v>1</v>
      </c>
      <c r="G5785">
        <v>1</v>
      </c>
      <c r="H5785">
        <v>2</v>
      </c>
      <c r="I5785" t="s">
        <v>7</v>
      </c>
      <c r="J5785">
        <v>80.599999999999994</v>
      </c>
      <c r="K5785">
        <v>4299.95</v>
      </c>
      <c r="L5785" t="s">
        <v>5</v>
      </c>
    </row>
    <row r="5786" spans="1:12" ht="16">
      <c r="A5786" t="s">
        <v>1045</v>
      </c>
      <c r="B5786" t="s">
        <v>3</v>
      </c>
      <c r="C5786">
        <v>0</v>
      </c>
      <c r="D5786" t="s">
        <v>4</v>
      </c>
      <c r="E5786" t="s">
        <v>5</v>
      </c>
      <c r="F5786">
        <v>1</v>
      </c>
      <c r="G5786">
        <v>1</v>
      </c>
      <c r="H5786">
        <v>2</v>
      </c>
      <c r="I5786" t="s">
        <v>13</v>
      </c>
      <c r="J5786">
        <v>81.849999999999994</v>
      </c>
      <c r="K5786">
        <v>5924.4</v>
      </c>
      <c r="L5786" t="s">
        <v>5</v>
      </c>
    </row>
    <row r="5787" spans="1:12" ht="16">
      <c r="A5787" t="s">
        <v>3616</v>
      </c>
      <c r="B5787" t="s">
        <v>9</v>
      </c>
      <c r="C5787">
        <v>0</v>
      </c>
      <c r="D5787" t="s">
        <v>5</v>
      </c>
      <c r="E5787" t="s">
        <v>5</v>
      </c>
      <c r="F5787">
        <v>1</v>
      </c>
      <c r="G5787">
        <v>1</v>
      </c>
      <c r="H5787">
        <v>0</v>
      </c>
      <c r="I5787" t="s">
        <v>7</v>
      </c>
      <c r="J5787">
        <v>49.8</v>
      </c>
      <c r="K5787">
        <v>1734.2</v>
      </c>
      <c r="L5787" t="s">
        <v>5</v>
      </c>
    </row>
    <row r="5788" spans="1:12" ht="16">
      <c r="A5788" t="s">
        <v>2883</v>
      </c>
      <c r="B5788" t="s">
        <v>3</v>
      </c>
      <c r="C5788">
        <v>0</v>
      </c>
      <c r="D5788" t="s">
        <v>4</v>
      </c>
      <c r="E5788" t="s">
        <v>4</v>
      </c>
      <c r="F5788">
        <v>2</v>
      </c>
      <c r="G5788">
        <v>0</v>
      </c>
      <c r="H5788">
        <v>2</v>
      </c>
      <c r="I5788" t="s">
        <v>7</v>
      </c>
      <c r="J5788">
        <v>22.95</v>
      </c>
      <c r="K5788">
        <v>1014.25</v>
      </c>
      <c r="L5788" t="s">
        <v>5</v>
      </c>
    </row>
    <row r="5789" spans="1:12" ht="16">
      <c r="A5789" t="s">
        <v>6840</v>
      </c>
      <c r="B5789" t="s">
        <v>9</v>
      </c>
      <c r="C5789">
        <v>0</v>
      </c>
      <c r="D5789" t="s">
        <v>4</v>
      </c>
      <c r="E5789" t="s">
        <v>4</v>
      </c>
      <c r="F5789">
        <v>1</v>
      </c>
      <c r="G5789">
        <v>0</v>
      </c>
      <c r="H5789">
        <v>2</v>
      </c>
      <c r="I5789" t="s">
        <v>17</v>
      </c>
      <c r="J5789">
        <v>19.600000000000001</v>
      </c>
      <c r="K5789">
        <v>125</v>
      </c>
      <c r="L5789" t="s">
        <v>5</v>
      </c>
    </row>
    <row r="5790" spans="1:12" ht="16">
      <c r="A5790" t="s">
        <v>5058</v>
      </c>
      <c r="B5790" t="s">
        <v>9</v>
      </c>
      <c r="C5790">
        <v>0</v>
      </c>
      <c r="D5790" t="s">
        <v>5</v>
      </c>
      <c r="E5790" t="s">
        <v>5</v>
      </c>
      <c r="F5790">
        <v>2</v>
      </c>
      <c r="G5790">
        <v>2</v>
      </c>
      <c r="H5790">
        <v>0</v>
      </c>
      <c r="I5790" t="s">
        <v>17</v>
      </c>
      <c r="J5790">
        <v>73.150000000000006</v>
      </c>
      <c r="K5790">
        <v>2730.85</v>
      </c>
      <c r="L5790" t="s">
        <v>5</v>
      </c>
    </row>
    <row r="5791" spans="1:12" ht="16">
      <c r="A5791" t="s">
        <v>3220</v>
      </c>
      <c r="B5791" t="s">
        <v>3</v>
      </c>
      <c r="C5791">
        <v>0</v>
      </c>
      <c r="D5791" t="s">
        <v>5</v>
      </c>
      <c r="E5791" t="s">
        <v>5</v>
      </c>
      <c r="F5791">
        <v>2</v>
      </c>
      <c r="G5791">
        <v>2</v>
      </c>
      <c r="H5791">
        <v>0</v>
      </c>
      <c r="I5791" t="s">
        <v>7</v>
      </c>
      <c r="J5791">
        <v>93.85</v>
      </c>
      <c r="K5791">
        <v>93.85</v>
      </c>
      <c r="L5791" t="s">
        <v>4</v>
      </c>
    </row>
    <row r="5792" spans="1:12" ht="16">
      <c r="A5792" t="s">
        <v>2709</v>
      </c>
      <c r="B5792" t="s">
        <v>9</v>
      </c>
      <c r="C5792">
        <v>0</v>
      </c>
      <c r="D5792" t="s">
        <v>5</v>
      </c>
      <c r="E5792" t="s">
        <v>5</v>
      </c>
      <c r="F5792">
        <v>1</v>
      </c>
      <c r="G5792">
        <v>0</v>
      </c>
      <c r="H5792">
        <v>0</v>
      </c>
      <c r="I5792" t="s">
        <v>10</v>
      </c>
      <c r="J5792">
        <v>19.850000000000001</v>
      </c>
      <c r="K5792">
        <v>51.6</v>
      </c>
      <c r="L5792" t="s">
        <v>5</v>
      </c>
    </row>
    <row r="5793" spans="1:12" ht="16">
      <c r="A5793" t="s">
        <v>1599</v>
      </c>
      <c r="B5793" t="s">
        <v>3</v>
      </c>
      <c r="C5793">
        <v>1</v>
      </c>
      <c r="D5793" t="s">
        <v>5</v>
      </c>
      <c r="E5793" t="s">
        <v>5</v>
      </c>
      <c r="F5793">
        <v>2</v>
      </c>
      <c r="G5793">
        <v>2</v>
      </c>
      <c r="H5793">
        <v>1</v>
      </c>
      <c r="I5793" t="s">
        <v>7</v>
      </c>
      <c r="J5793">
        <v>106.8</v>
      </c>
      <c r="K5793">
        <v>5347.95</v>
      </c>
      <c r="L5793" t="s">
        <v>5</v>
      </c>
    </row>
    <row r="5794" spans="1:12" ht="16">
      <c r="A5794" t="s">
        <v>4062</v>
      </c>
      <c r="B5794" t="s">
        <v>3</v>
      </c>
      <c r="C5794">
        <v>0</v>
      </c>
      <c r="D5794" t="s">
        <v>4</v>
      </c>
      <c r="E5794" t="s">
        <v>5</v>
      </c>
      <c r="F5794">
        <v>2</v>
      </c>
      <c r="G5794">
        <v>2</v>
      </c>
      <c r="H5794">
        <v>2</v>
      </c>
      <c r="I5794" t="s">
        <v>17</v>
      </c>
      <c r="J5794">
        <v>97.7</v>
      </c>
      <c r="K5794">
        <v>6869.7</v>
      </c>
      <c r="L5794" t="s">
        <v>5</v>
      </c>
    </row>
    <row r="5795" spans="1:12" ht="16">
      <c r="A5795" t="s">
        <v>6972</v>
      </c>
      <c r="B5795" t="s">
        <v>3</v>
      </c>
      <c r="C5795">
        <v>0</v>
      </c>
      <c r="D5795" t="s">
        <v>4</v>
      </c>
      <c r="E5795" t="s">
        <v>5</v>
      </c>
      <c r="F5795">
        <v>2</v>
      </c>
      <c r="G5795">
        <v>2</v>
      </c>
      <c r="H5795">
        <v>0</v>
      </c>
      <c r="I5795" t="s">
        <v>17</v>
      </c>
      <c r="J5795">
        <v>75.400000000000006</v>
      </c>
      <c r="K5795">
        <v>1747.85</v>
      </c>
      <c r="L5795" t="s">
        <v>4</v>
      </c>
    </row>
    <row r="5796" spans="1:12" ht="16">
      <c r="A5796" t="s">
        <v>1714</v>
      </c>
      <c r="B5796" t="s">
        <v>9</v>
      </c>
      <c r="C5796">
        <v>0</v>
      </c>
      <c r="D5796" t="s">
        <v>5</v>
      </c>
      <c r="E5796" t="s">
        <v>5</v>
      </c>
      <c r="F5796">
        <v>0</v>
      </c>
      <c r="G5796">
        <v>1</v>
      </c>
      <c r="H5796">
        <v>0</v>
      </c>
      <c r="I5796" t="s">
        <v>7</v>
      </c>
      <c r="J5796">
        <v>35.65</v>
      </c>
      <c r="K5796">
        <v>425.1</v>
      </c>
      <c r="L5796" t="s">
        <v>5</v>
      </c>
    </row>
    <row r="5797" spans="1:12" ht="16">
      <c r="A5797" t="s">
        <v>2150</v>
      </c>
      <c r="B5797" t="s">
        <v>3</v>
      </c>
      <c r="C5797">
        <v>0</v>
      </c>
      <c r="D5797" t="s">
        <v>5</v>
      </c>
      <c r="E5797" t="s">
        <v>5</v>
      </c>
      <c r="F5797">
        <v>1</v>
      </c>
      <c r="G5797">
        <v>1</v>
      </c>
      <c r="H5797">
        <v>0</v>
      </c>
      <c r="I5797" t="s">
        <v>7</v>
      </c>
      <c r="J5797">
        <v>66.849999999999994</v>
      </c>
      <c r="K5797">
        <v>458.1</v>
      </c>
      <c r="L5797" t="s">
        <v>5</v>
      </c>
    </row>
    <row r="5798" spans="1:12" ht="16">
      <c r="A5798" t="s">
        <v>4050</v>
      </c>
      <c r="B5798" t="s">
        <v>9</v>
      </c>
      <c r="C5798">
        <v>0</v>
      </c>
      <c r="D5798" t="s">
        <v>5</v>
      </c>
      <c r="E5798" t="s">
        <v>5</v>
      </c>
      <c r="F5798">
        <v>2</v>
      </c>
      <c r="G5798">
        <v>2</v>
      </c>
      <c r="H5798">
        <v>0</v>
      </c>
      <c r="I5798" t="s">
        <v>7</v>
      </c>
      <c r="J5798">
        <v>94.1</v>
      </c>
      <c r="K5798">
        <v>701.3</v>
      </c>
      <c r="L5798" t="s">
        <v>5</v>
      </c>
    </row>
    <row r="5799" spans="1:12" ht="16">
      <c r="A5799" t="s">
        <v>6476</v>
      </c>
      <c r="B5799" t="s">
        <v>3</v>
      </c>
      <c r="C5799">
        <v>0</v>
      </c>
      <c r="D5799" t="s">
        <v>4</v>
      </c>
      <c r="E5799" t="s">
        <v>4</v>
      </c>
      <c r="F5799">
        <v>1</v>
      </c>
      <c r="G5799">
        <v>0</v>
      </c>
      <c r="H5799">
        <v>2</v>
      </c>
      <c r="I5799" t="s">
        <v>10</v>
      </c>
      <c r="J5799">
        <v>20.6</v>
      </c>
      <c r="K5799">
        <v>1286</v>
      </c>
      <c r="L5799" t="s">
        <v>5</v>
      </c>
    </row>
    <row r="5800" spans="1:12" ht="16">
      <c r="A5800" t="s">
        <v>4987</v>
      </c>
      <c r="B5800" t="s">
        <v>9</v>
      </c>
      <c r="C5800">
        <v>0</v>
      </c>
      <c r="D5800" t="s">
        <v>4</v>
      </c>
      <c r="E5800" t="s">
        <v>4</v>
      </c>
      <c r="F5800">
        <v>0</v>
      </c>
      <c r="G5800">
        <v>1</v>
      </c>
      <c r="H5800">
        <v>2</v>
      </c>
      <c r="I5800" t="s">
        <v>17</v>
      </c>
      <c r="J5800">
        <v>56.75</v>
      </c>
      <c r="K5800">
        <v>3708.4</v>
      </c>
      <c r="L5800" t="s">
        <v>5</v>
      </c>
    </row>
    <row r="5801" spans="1:12" ht="16">
      <c r="A5801" t="s">
        <v>995</v>
      </c>
      <c r="B5801" t="s">
        <v>3</v>
      </c>
      <c r="C5801">
        <v>0</v>
      </c>
      <c r="D5801" t="s">
        <v>4</v>
      </c>
      <c r="E5801" t="s">
        <v>4</v>
      </c>
      <c r="F5801">
        <v>2</v>
      </c>
      <c r="G5801">
        <v>0</v>
      </c>
      <c r="H5801">
        <v>2</v>
      </c>
      <c r="I5801" t="s">
        <v>13</v>
      </c>
      <c r="J5801">
        <v>23.75</v>
      </c>
      <c r="K5801">
        <v>1679.25</v>
      </c>
      <c r="L5801" t="s">
        <v>5</v>
      </c>
    </row>
    <row r="5802" spans="1:12" ht="16">
      <c r="A5802" t="s">
        <v>2676</v>
      </c>
      <c r="B5802" t="s">
        <v>9</v>
      </c>
      <c r="C5802">
        <v>1</v>
      </c>
      <c r="D5802" t="s">
        <v>4</v>
      </c>
      <c r="E5802" t="s">
        <v>5</v>
      </c>
      <c r="F5802">
        <v>1</v>
      </c>
      <c r="G5802">
        <v>2</v>
      </c>
      <c r="H5802">
        <v>1</v>
      </c>
      <c r="I5802" t="s">
        <v>7</v>
      </c>
      <c r="J5802">
        <v>93.55</v>
      </c>
      <c r="K5802">
        <v>3055.5</v>
      </c>
      <c r="L5802" t="s">
        <v>5</v>
      </c>
    </row>
    <row r="5803" spans="1:12" ht="16">
      <c r="A5803" t="s">
        <v>4709</v>
      </c>
      <c r="B5803" t="s">
        <v>3</v>
      </c>
      <c r="C5803">
        <v>1</v>
      </c>
      <c r="D5803" t="s">
        <v>4</v>
      </c>
      <c r="E5803" t="s">
        <v>5</v>
      </c>
      <c r="F5803">
        <v>2</v>
      </c>
      <c r="G5803">
        <v>1</v>
      </c>
      <c r="H5803">
        <v>2</v>
      </c>
      <c r="I5803" t="s">
        <v>13</v>
      </c>
      <c r="J5803">
        <v>80.55</v>
      </c>
      <c r="K5803">
        <v>5265.1</v>
      </c>
      <c r="L5803" t="s">
        <v>4</v>
      </c>
    </row>
    <row r="5804" spans="1:12" ht="16">
      <c r="A5804" t="s">
        <v>198</v>
      </c>
      <c r="B5804" t="s">
        <v>9</v>
      </c>
      <c r="C5804">
        <v>0</v>
      </c>
      <c r="D5804" t="s">
        <v>5</v>
      </c>
      <c r="E5804" t="s">
        <v>5</v>
      </c>
      <c r="F5804">
        <v>0</v>
      </c>
      <c r="G5804">
        <v>1</v>
      </c>
      <c r="H5804">
        <v>0</v>
      </c>
      <c r="I5804" t="s">
        <v>7</v>
      </c>
      <c r="J5804">
        <v>30.4</v>
      </c>
      <c r="K5804">
        <v>82.15</v>
      </c>
      <c r="L5804" t="s">
        <v>5</v>
      </c>
    </row>
    <row r="5805" spans="1:12" ht="16">
      <c r="A5805" t="s">
        <v>50</v>
      </c>
      <c r="B5805" t="s">
        <v>3</v>
      </c>
      <c r="C5805">
        <v>0</v>
      </c>
      <c r="D5805" t="s">
        <v>5</v>
      </c>
      <c r="E5805" t="s">
        <v>5</v>
      </c>
      <c r="F5805">
        <v>2</v>
      </c>
      <c r="G5805">
        <v>2</v>
      </c>
      <c r="H5805">
        <v>0</v>
      </c>
      <c r="I5805" t="s">
        <v>13</v>
      </c>
      <c r="J5805">
        <v>97.85</v>
      </c>
      <c r="K5805">
        <v>1105.4000000000001</v>
      </c>
      <c r="L5805" t="s">
        <v>4</v>
      </c>
    </row>
    <row r="5806" spans="1:12" ht="16">
      <c r="A5806" t="s">
        <v>5728</v>
      </c>
      <c r="B5806" t="s">
        <v>9</v>
      </c>
      <c r="C5806">
        <v>1</v>
      </c>
      <c r="D5806" t="s">
        <v>4</v>
      </c>
      <c r="E5806" t="s">
        <v>5</v>
      </c>
      <c r="F5806">
        <v>0</v>
      </c>
      <c r="G5806">
        <v>1</v>
      </c>
      <c r="H5806">
        <v>2</v>
      </c>
      <c r="I5806" t="s">
        <v>17</v>
      </c>
      <c r="J5806">
        <v>56.55</v>
      </c>
      <c r="K5806">
        <v>3952.65</v>
      </c>
      <c r="L5806" t="s">
        <v>5</v>
      </c>
    </row>
    <row r="5807" spans="1:12" ht="16">
      <c r="A5807" t="s">
        <v>3245</v>
      </c>
      <c r="B5807" t="s">
        <v>3</v>
      </c>
      <c r="C5807">
        <v>0</v>
      </c>
      <c r="D5807" t="s">
        <v>4</v>
      </c>
      <c r="E5807" t="s">
        <v>4</v>
      </c>
      <c r="F5807">
        <v>1</v>
      </c>
      <c r="G5807">
        <v>0</v>
      </c>
      <c r="H5807">
        <v>2</v>
      </c>
      <c r="I5807" t="s">
        <v>10</v>
      </c>
      <c r="J5807">
        <v>19.7</v>
      </c>
      <c r="K5807">
        <v>452.55</v>
      </c>
      <c r="L5807" t="s">
        <v>5</v>
      </c>
    </row>
    <row r="5808" spans="1:12" ht="16">
      <c r="A5808" t="s">
        <v>5543</v>
      </c>
      <c r="B5808" t="s">
        <v>3</v>
      </c>
      <c r="C5808">
        <v>0</v>
      </c>
      <c r="D5808" t="s">
        <v>5</v>
      </c>
      <c r="E5808" t="s">
        <v>5</v>
      </c>
      <c r="F5808">
        <v>1</v>
      </c>
      <c r="G5808">
        <v>0</v>
      </c>
      <c r="H5808">
        <v>2</v>
      </c>
      <c r="I5808" t="s">
        <v>17</v>
      </c>
      <c r="J5808">
        <v>20.9</v>
      </c>
      <c r="K5808">
        <v>689.35</v>
      </c>
      <c r="L5808" t="s">
        <v>5</v>
      </c>
    </row>
    <row r="5809" spans="1:12" ht="16">
      <c r="A5809" t="s">
        <v>3443</v>
      </c>
      <c r="B5809" t="s">
        <v>3</v>
      </c>
      <c r="C5809">
        <v>0</v>
      </c>
      <c r="D5809" t="s">
        <v>4</v>
      </c>
      <c r="E5809" t="s">
        <v>5</v>
      </c>
      <c r="F5809">
        <v>2</v>
      </c>
      <c r="G5809">
        <v>1</v>
      </c>
      <c r="H5809">
        <v>2</v>
      </c>
      <c r="I5809" t="s">
        <v>17</v>
      </c>
      <c r="J5809">
        <v>94.8</v>
      </c>
      <c r="K5809">
        <v>6859.05</v>
      </c>
      <c r="L5809" t="s">
        <v>5</v>
      </c>
    </row>
    <row r="5810" spans="1:12" ht="16">
      <c r="A5810" t="s">
        <v>2571</v>
      </c>
      <c r="B5810" t="s">
        <v>9</v>
      </c>
      <c r="C5810">
        <v>0</v>
      </c>
      <c r="D5810" t="s">
        <v>5</v>
      </c>
      <c r="E5810" t="s">
        <v>5</v>
      </c>
      <c r="F5810">
        <v>2</v>
      </c>
      <c r="G5810">
        <v>2</v>
      </c>
      <c r="H5810">
        <v>0</v>
      </c>
      <c r="I5810" t="s">
        <v>7</v>
      </c>
      <c r="J5810">
        <v>93.7</v>
      </c>
      <c r="K5810">
        <v>4154.8</v>
      </c>
      <c r="L5810" t="s">
        <v>4</v>
      </c>
    </row>
    <row r="5811" spans="1:12" ht="16">
      <c r="A5811" t="s">
        <v>4941</v>
      </c>
      <c r="B5811" t="s">
        <v>3</v>
      </c>
      <c r="C5811">
        <v>0</v>
      </c>
      <c r="D5811" t="s">
        <v>5</v>
      </c>
      <c r="E5811" t="s">
        <v>5</v>
      </c>
      <c r="F5811">
        <v>1</v>
      </c>
      <c r="G5811">
        <v>1</v>
      </c>
      <c r="H5811">
        <v>0</v>
      </c>
      <c r="I5811" t="s">
        <v>17</v>
      </c>
      <c r="J5811">
        <v>44.55</v>
      </c>
      <c r="K5811">
        <v>44.55</v>
      </c>
      <c r="L5811" t="s">
        <v>5</v>
      </c>
    </row>
    <row r="5812" spans="1:12" ht="16">
      <c r="A5812" t="s">
        <v>314</v>
      </c>
      <c r="B5812" t="s">
        <v>3</v>
      </c>
      <c r="C5812">
        <v>0</v>
      </c>
      <c r="D5812" t="s">
        <v>4</v>
      </c>
      <c r="E5812" t="s">
        <v>4</v>
      </c>
      <c r="F5812">
        <v>0</v>
      </c>
      <c r="G5812">
        <v>1</v>
      </c>
      <c r="H5812">
        <v>2</v>
      </c>
      <c r="I5812" t="s">
        <v>17</v>
      </c>
      <c r="J5812">
        <v>60.3</v>
      </c>
      <c r="K5812">
        <v>4109</v>
      </c>
      <c r="L5812" t="s">
        <v>5</v>
      </c>
    </row>
    <row r="5813" spans="1:12" ht="16">
      <c r="A5813" t="s">
        <v>2234</v>
      </c>
      <c r="B5813" t="s">
        <v>3</v>
      </c>
      <c r="C5813">
        <v>0</v>
      </c>
      <c r="D5813" t="s">
        <v>5</v>
      </c>
      <c r="E5813" t="s">
        <v>5</v>
      </c>
      <c r="F5813">
        <v>2</v>
      </c>
      <c r="G5813">
        <v>2</v>
      </c>
      <c r="H5813">
        <v>0</v>
      </c>
      <c r="I5813" t="s">
        <v>7</v>
      </c>
      <c r="J5813">
        <v>89.95</v>
      </c>
      <c r="K5813">
        <v>2625.55</v>
      </c>
      <c r="L5813" t="s">
        <v>4</v>
      </c>
    </row>
    <row r="5814" spans="1:12" ht="16">
      <c r="A5814" t="s">
        <v>6745</v>
      </c>
      <c r="B5814" t="s">
        <v>9</v>
      </c>
      <c r="C5814">
        <v>0</v>
      </c>
      <c r="D5814" t="s">
        <v>5</v>
      </c>
      <c r="E5814" t="s">
        <v>5</v>
      </c>
      <c r="F5814">
        <v>1</v>
      </c>
      <c r="G5814">
        <v>1</v>
      </c>
      <c r="H5814">
        <v>0</v>
      </c>
      <c r="I5814" t="s">
        <v>13</v>
      </c>
      <c r="J5814">
        <v>50.25</v>
      </c>
      <c r="K5814">
        <v>593.75</v>
      </c>
      <c r="L5814" t="s">
        <v>4</v>
      </c>
    </row>
    <row r="5815" spans="1:12" ht="16">
      <c r="A5815" t="s">
        <v>1959</v>
      </c>
      <c r="B5815" t="s">
        <v>3</v>
      </c>
      <c r="C5815">
        <v>0</v>
      </c>
      <c r="D5815" t="s">
        <v>5</v>
      </c>
      <c r="E5815" t="s">
        <v>5</v>
      </c>
      <c r="F5815">
        <v>1</v>
      </c>
      <c r="G5815">
        <v>2</v>
      </c>
      <c r="H5815">
        <v>0</v>
      </c>
      <c r="I5815" t="s">
        <v>7</v>
      </c>
      <c r="J5815">
        <v>80.75</v>
      </c>
      <c r="K5815">
        <v>159.44999999999999</v>
      </c>
      <c r="L5815" t="s">
        <v>4</v>
      </c>
    </row>
    <row r="5816" spans="1:12" ht="16">
      <c r="A5816" t="s">
        <v>847</v>
      </c>
      <c r="B5816" t="s">
        <v>9</v>
      </c>
      <c r="C5816">
        <v>0</v>
      </c>
      <c r="D5816" t="s">
        <v>4</v>
      </c>
      <c r="E5816" t="s">
        <v>4</v>
      </c>
      <c r="F5816">
        <v>1</v>
      </c>
      <c r="G5816">
        <v>1</v>
      </c>
      <c r="H5816">
        <v>1</v>
      </c>
      <c r="I5816" t="s">
        <v>17</v>
      </c>
      <c r="J5816">
        <v>71.400000000000006</v>
      </c>
      <c r="K5816">
        <v>4487.3</v>
      </c>
      <c r="L5816" t="s">
        <v>5</v>
      </c>
    </row>
    <row r="5817" spans="1:12" ht="16">
      <c r="A5817" t="s">
        <v>3394</v>
      </c>
      <c r="B5817" t="s">
        <v>9</v>
      </c>
      <c r="C5817">
        <v>0</v>
      </c>
      <c r="D5817" t="s">
        <v>4</v>
      </c>
      <c r="E5817" t="s">
        <v>5</v>
      </c>
      <c r="F5817">
        <v>2</v>
      </c>
      <c r="G5817">
        <v>2</v>
      </c>
      <c r="H5817">
        <v>0</v>
      </c>
      <c r="I5817" t="s">
        <v>7</v>
      </c>
      <c r="J5817">
        <v>75.5</v>
      </c>
      <c r="K5817">
        <v>438</v>
      </c>
      <c r="L5817" t="s">
        <v>4</v>
      </c>
    </row>
    <row r="5818" spans="1:12" ht="16">
      <c r="A5818" t="s">
        <v>3102</v>
      </c>
      <c r="B5818" t="s">
        <v>3</v>
      </c>
      <c r="C5818">
        <v>0</v>
      </c>
      <c r="D5818" t="s">
        <v>4</v>
      </c>
      <c r="E5818" t="s">
        <v>5</v>
      </c>
      <c r="F5818">
        <v>1</v>
      </c>
      <c r="G5818">
        <v>0</v>
      </c>
      <c r="H5818">
        <v>1</v>
      </c>
      <c r="I5818" t="s">
        <v>13</v>
      </c>
      <c r="J5818">
        <v>20.5</v>
      </c>
      <c r="K5818">
        <v>79.05</v>
      </c>
      <c r="L5818" t="s">
        <v>5</v>
      </c>
    </row>
    <row r="5819" spans="1:12" ht="16">
      <c r="A5819" t="s">
        <v>1667</v>
      </c>
      <c r="B5819" t="s">
        <v>3</v>
      </c>
      <c r="C5819">
        <v>0</v>
      </c>
      <c r="D5819" t="s">
        <v>5</v>
      </c>
      <c r="E5819" t="s">
        <v>5</v>
      </c>
      <c r="F5819">
        <v>2</v>
      </c>
      <c r="G5819">
        <v>2</v>
      </c>
      <c r="H5819">
        <v>0</v>
      </c>
      <c r="I5819" t="s">
        <v>7</v>
      </c>
      <c r="J5819">
        <v>90.8</v>
      </c>
      <c r="K5819">
        <v>4921.2</v>
      </c>
      <c r="L5819" t="s">
        <v>5</v>
      </c>
    </row>
    <row r="5820" spans="1:12" ht="16">
      <c r="A5820" t="s">
        <v>4295</v>
      </c>
      <c r="B5820" t="s">
        <v>3</v>
      </c>
      <c r="C5820">
        <v>1</v>
      </c>
      <c r="D5820" t="s">
        <v>5</v>
      </c>
      <c r="E5820" t="s">
        <v>5</v>
      </c>
      <c r="F5820">
        <v>1</v>
      </c>
      <c r="G5820">
        <v>2</v>
      </c>
      <c r="H5820">
        <v>0</v>
      </c>
      <c r="I5820" t="s">
        <v>7</v>
      </c>
      <c r="J5820">
        <v>90.95</v>
      </c>
      <c r="K5820">
        <v>2897.95</v>
      </c>
      <c r="L5820" t="s">
        <v>5</v>
      </c>
    </row>
    <row r="5821" spans="1:12" ht="16">
      <c r="A5821" t="s">
        <v>4860</v>
      </c>
      <c r="B5821" t="s">
        <v>9</v>
      </c>
      <c r="C5821">
        <v>0</v>
      </c>
      <c r="D5821" t="s">
        <v>5</v>
      </c>
      <c r="E5821" t="s">
        <v>5</v>
      </c>
      <c r="F5821">
        <v>0</v>
      </c>
      <c r="G5821">
        <v>1</v>
      </c>
      <c r="H5821">
        <v>1</v>
      </c>
      <c r="I5821" t="s">
        <v>7</v>
      </c>
      <c r="J5821">
        <v>51.35</v>
      </c>
      <c r="K5821">
        <v>2075.1</v>
      </c>
      <c r="L5821" t="s">
        <v>5</v>
      </c>
    </row>
    <row r="5822" spans="1:12" ht="16">
      <c r="A5822" t="s">
        <v>27</v>
      </c>
      <c r="B5822" t="s">
        <v>3</v>
      </c>
      <c r="C5822">
        <v>0</v>
      </c>
      <c r="D5822" t="s">
        <v>5</v>
      </c>
      <c r="E5822" t="s">
        <v>5</v>
      </c>
      <c r="F5822">
        <v>1</v>
      </c>
      <c r="G5822">
        <v>0</v>
      </c>
      <c r="H5822">
        <v>1</v>
      </c>
      <c r="I5822" t="s">
        <v>10</v>
      </c>
      <c r="J5822">
        <v>20.65</v>
      </c>
      <c r="K5822">
        <v>1022.95</v>
      </c>
      <c r="L5822" t="s">
        <v>5</v>
      </c>
    </row>
    <row r="5823" spans="1:12" ht="16">
      <c r="A5823" t="s">
        <v>3846</v>
      </c>
      <c r="B5823" t="s">
        <v>3</v>
      </c>
      <c r="C5823">
        <v>0</v>
      </c>
      <c r="D5823" t="s">
        <v>4</v>
      </c>
      <c r="E5823" t="s">
        <v>4</v>
      </c>
      <c r="F5823">
        <v>1</v>
      </c>
      <c r="G5823">
        <v>0</v>
      </c>
      <c r="H5823">
        <v>1</v>
      </c>
      <c r="I5823" t="s">
        <v>10</v>
      </c>
      <c r="J5823">
        <v>19.899999999999999</v>
      </c>
      <c r="K5823">
        <v>533.5</v>
      </c>
      <c r="L5823" t="s">
        <v>5</v>
      </c>
    </row>
    <row r="5824" spans="1:12" ht="16">
      <c r="A5824" t="s">
        <v>2325</v>
      </c>
      <c r="B5824" t="s">
        <v>3</v>
      </c>
      <c r="C5824">
        <v>0</v>
      </c>
      <c r="D5824" t="s">
        <v>4</v>
      </c>
      <c r="E5824" t="s">
        <v>4</v>
      </c>
      <c r="F5824">
        <v>2</v>
      </c>
      <c r="G5824">
        <v>1</v>
      </c>
      <c r="H5824">
        <v>2</v>
      </c>
      <c r="I5824" t="s">
        <v>13</v>
      </c>
      <c r="J5824">
        <v>93.25</v>
      </c>
      <c r="K5824">
        <v>6688.95</v>
      </c>
      <c r="L5824" t="s">
        <v>5</v>
      </c>
    </row>
    <row r="5825" spans="1:12" ht="16">
      <c r="A5825" t="s">
        <v>2623</v>
      </c>
      <c r="B5825" t="s">
        <v>3</v>
      </c>
      <c r="C5825">
        <v>0</v>
      </c>
      <c r="D5825" t="s">
        <v>4</v>
      </c>
      <c r="E5825" t="s">
        <v>4</v>
      </c>
      <c r="F5825">
        <v>2</v>
      </c>
      <c r="G5825">
        <v>1</v>
      </c>
      <c r="H5825">
        <v>0</v>
      </c>
      <c r="I5825" t="s">
        <v>17</v>
      </c>
      <c r="J5825">
        <v>80.45</v>
      </c>
      <c r="K5825">
        <v>1137.05</v>
      </c>
      <c r="L5825" t="s">
        <v>5</v>
      </c>
    </row>
    <row r="5826" spans="1:12" ht="16">
      <c r="A5826" t="s">
        <v>5138</v>
      </c>
      <c r="B5826" t="s">
        <v>9</v>
      </c>
      <c r="C5826">
        <v>0</v>
      </c>
      <c r="D5826" t="s">
        <v>5</v>
      </c>
      <c r="E5826" t="s">
        <v>5</v>
      </c>
      <c r="F5826">
        <v>2</v>
      </c>
      <c r="G5826">
        <v>2</v>
      </c>
      <c r="H5826">
        <v>1</v>
      </c>
      <c r="I5826" t="s">
        <v>13</v>
      </c>
      <c r="J5826">
        <v>118.35</v>
      </c>
      <c r="K5826">
        <v>7804.15</v>
      </c>
      <c r="L5826" t="s">
        <v>4</v>
      </c>
    </row>
    <row r="5827" spans="1:12" ht="16">
      <c r="A5827" t="s">
        <v>4381</v>
      </c>
      <c r="B5827" t="s">
        <v>3</v>
      </c>
      <c r="C5827">
        <v>0</v>
      </c>
      <c r="D5827" t="s">
        <v>4</v>
      </c>
      <c r="E5827" t="s">
        <v>5</v>
      </c>
      <c r="F5827">
        <v>1</v>
      </c>
      <c r="G5827">
        <v>1</v>
      </c>
      <c r="H5827">
        <v>1</v>
      </c>
      <c r="I5827" t="s">
        <v>10</v>
      </c>
      <c r="J5827">
        <v>80.900000000000006</v>
      </c>
      <c r="K5827">
        <v>1714.95</v>
      </c>
      <c r="L5827" t="s">
        <v>5</v>
      </c>
    </row>
    <row r="5828" spans="1:12" ht="16">
      <c r="A5828" t="s">
        <v>3557</v>
      </c>
      <c r="B5828" t="s">
        <v>9</v>
      </c>
      <c r="C5828">
        <v>0</v>
      </c>
      <c r="D5828" t="s">
        <v>4</v>
      </c>
      <c r="E5828" t="s">
        <v>5</v>
      </c>
      <c r="F5828">
        <v>2</v>
      </c>
      <c r="G5828">
        <v>1</v>
      </c>
      <c r="H5828">
        <v>2</v>
      </c>
      <c r="I5828" t="s">
        <v>7</v>
      </c>
      <c r="J5828">
        <v>83.2</v>
      </c>
      <c r="K5828">
        <v>6126.1</v>
      </c>
      <c r="L5828" t="s">
        <v>5</v>
      </c>
    </row>
    <row r="5829" spans="1:12" ht="16">
      <c r="A5829" t="s">
        <v>1933</v>
      </c>
      <c r="B5829" t="s">
        <v>9</v>
      </c>
      <c r="C5829">
        <v>0</v>
      </c>
      <c r="D5829" t="s">
        <v>4</v>
      </c>
      <c r="E5829" t="s">
        <v>4</v>
      </c>
      <c r="F5829">
        <v>2</v>
      </c>
      <c r="G5829">
        <v>1</v>
      </c>
      <c r="H5829">
        <v>0</v>
      </c>
      <c r="I5829" t="s">
        <v>7</v>
      </c>
      <c r="J5829">
        <v>60.35</v>
      </c>
      <c r="K5829">
        <v>1404.65</v>
      </c>
      <c r="L5829" t="s">
        <v>5</v>
      </c>
    </row>
    <row r="5830" spans="1:12" ht="16">
      <c r="A5830" t="s">
        <v>306</v>
      </c>
      <c r="B5830" t="s">
        <v>9</v>
      </c>
      <c r="C5830">
        <v>0</v>
      </c>
      <c r="D5830" t="s">
        <v>5</v>
      </c>
      <c r="E5830" t="s">
        <v>5</v>
      </c>
      <c r="F5830">
        <v>1</v>
      </c>
      <c r="G5830">
        <v>0</v>
      </c>
      <c r="H5830">
        <v>0</v>
      </c>
      <c r="I5830" t="s">
        <v>10</v>
      </c>
      <c r="J5830">
        <v>20.25</v>
      </c>
      <c r="K5830">
        <v>20.25</v>
      </c>
      <c r="L5830" t="s">
        <v>5</v>
      </c>
    </row>
    <row r="5831" spans="1:12" ht="16">
      <c r="A5831" t="s">
        <v>5723</v>
      </c>
      <c r="B5831" t="s">
        <v>3</v>
      </c>
      <c r="C5831">
        <v>0</v>
      </c>
      <c r="D5831" t="s">
        <v>5</v>
      </c>
      <c r="E5831" t="s">
        <v>5</v>
      </c>
      <c r="F5831">
        <v>1</v>
      </c>
      <c r="G5831">
        <v>0</v>
      </c>
      <c r="H5831">
        <v>0</v>
      </c>
      <c r="I5831" t="s">
        <v>13</v>
      </c>
      <c r="J5831">
        <v>20.3</v>
      </c>
      <c r="K5831">
        <v>470.6</v>
      </c>
      <c r="L5831" t="s">
        <v>5</v>
      </c>
    </row>
    <row r="5832" spans="1:12" ht="16">
      <c r="A5832" t="s">
        <v>393</v>
      </c>
      <c r="B5832" t="s">
        <v>9</v>
      </c>
      <c r="C5832">
        <v>1</v>
      </c>
      <c r="D5832" t="s">
        <v>4</v>
      </c>
      <c r="E5832" t="s">
        <v>4</v>
      </c>
      <c r="F5832">
        <v>0</v>
      </c>
      <c r="G5832">
        <v>1</v>
      </c>
      <c r="H5832">
        <v>2</v>
      </c>
      <c r="I5832" t="s">
        <v>13</v>
      </c>
      <c r="J5832">
        <v>64.8</v>
      </c>
      <c r="K5832">
        <v>4732.3500000000004</v>
      </c>
      <c r="L5832" t="s">
        <v>5</v>
      </c>
    </row>
    <row r="5833" spans="1:12" ht="16">
      <c r="A5833" t="s">
        <v>1477</v>
      </c>
      <c r="B5833" t="s">
        <v>9</v>
      </c>
      <c r="C5833">
        <v>0</v>
      </c>
      <c r="D5833" t="s">
        <v>4</v>
      </c>
      <c r="E5833" t="s">
        <v>4</v>
      </c>
      <c r="F5833">
        <v>1</v>
      </c>
      <c r="G5833">
        <v>1</v>
      </c>
      <c r="H5833">
        <v>0</v>
      </c>
      <c r="I5833" t="s">
        <v>7</v>
      </c>
      <c r="J5833">
        <v>49.2</v>
      </c>
      <c r="K5833">
        <v>571.15</v>
      </c>
      <c r="L5833" t="s">
        <v>5</v>
      </c>
    </row>
    <row r="5834" spans="1:12" ht="16">
      <c r="A5834" t="s">
        <v>506</v>
      </c>
      <c r="B5834" t="s">
        <v>9</v>
      </c>
      <c r="C5834">
        <v>0</v>
      </c>
      <c r="D5834" t="s">
        <v>5</v>
      </c>
      <c r="E5834" t="s">
        <v>5</v>
      </c>
      <c r="F5834">
        <v>0</v>
      </c>
      <c r="G5834">
        <v>1</v>
      </c>
      <c r="H5834">
        <v>1</v>
      </c>
      <c r="I5834" t="s">
        <v>13</v>
      </c>
      <c r="J5834">
        <v>43.75</v>
      </c>
      <c r="K5834">
        <v>903.6</v>
      </c>
      <c r="L5834" t="s">
        <v>4</v>
      </c>
    </row>
    <row r="5835" spans="1:12" ht="16">
      <c r="A5835" t="s">
        <v>3231</v>
      </c>
      <c r="B5835" t="s">
        <v>9</v>
      </c>
      <c r="C5835">
        <v>0</v>
      </c>
      <c r="D5835" t="s">
        <v>4</v>
      </c>
      <c r="E5835" t="s">
        <v>5</v>
      </c>
      <c r="F5835">
        <v>2</v>
      </c>
      <c r="G5835">
        <v>1</v>
      </c>
      <c r="H5835">
        <v>2</v>
      </c>
      <c r="I5835" t="s">
        <v>17</v>
      </c>
      <c r="J5835">
        <v>77.3</v>
      </c>
      <c r="K5835">
        <v>5498.2</v>
      </c>
      <c r="L5835" t="s">
        <v>5</v>
      </c>
    </row>
    <row r="5836" spans="1:12" ht="16">
      <c r="A5836" t="s">
        <v>619</v>
      </c>
      <c r="B5836" t="s">
        <v>9</v>
      </c>
      <c r="C5836">
        <v>0</v>
      </c>
      <c r="D5836" t="s">
        <v>4</v>
      </c>
      <c r="E5836" t="s">
        <v>4</v>
      </c>
      <c r="F5836">
        <v>2</v>
      </c>
      <c r="G5836">
        <v>2</v>
      </c>
      <c r="H5836">
        <v>2</v>
      </c>
      <c r="I5836" t="s">
        <v>13</v>
      </c>
      <c r="J5836">
        <v>114.55</v>
      </c>
      <c r="K5836">
        <v>8306.0499999999993</v>
      </c>
      <c r="L5836" t="s">
        <v>5</v>
      </c>
    </row>
    <row r="5837" spans="1:12" ht="16">
      <c r="A5837" t="s">
        <v>4267</v>
      </c>
      <c r="B5837" t="s">
        <v>3</v>
      </c>
      <c r="C5837">
        <v>0</v>
      </c>
      <c r="D5837" t="s">
        <v>4</v>
      </c>
      <c r="E5837" t="s">
        <v>5</v>
      </c>
      <c r="F5837">
        <v>2</v>
      </c>
      <c r="G5837">
        <v>0</v>
      </c>
      <c r="H5837">
        <v>2</v>
      </c>
      <c r="I5837" t="s">
        <v>13</v>
      </c>
      <c r="J5837">
        <v>26</v>
      </c>
      <c r="K5837">
        <v>2006.95</v>
      </c>
      <c r="L5837" t="s">
        <v>5</v>
      </c>
    </row>
    <row r="5838" spans="1:12" ht="16">
      <c r="A5838" t="s">
        <v>607</v>
      </c>
      <c r="B5838" t="s">
        <v>9</v>
      </c>
      <c r="C5838">
        <v>0</v>
      </c>
      <c r="D5838" t="s">
        <v>5</v>
      </c>
      <c r="E5838" t="s">
        <v>5</v>
      </c>
      <c r="F5838">
        <v>0</v>
      </c>
      <c r="G5838">
        <v>1</v>
      </c>
      <c r="H5838">
        <v>2</v>
      </c>
      <c r="I5838" t="s">
        <v>10</v>
      </c>
      <c r="J5838">
        <v>54.85</v>
      </c>
      <c r="K5838">
        <v>916.15</v>
      </c>
      <c r="L5838" t="s">
        <v>5</v>
      </c>
    </row>
    <row r="5839" spans="1:12" ht="16">
      <c r="A5839" t="s">
        <v>4388</v>
      </c>
      <c r="B5839" t="s">
        <v>3</v>
      </c>
      <c r="C5839">
        <v>0</v>
      </c>
      <c r="D5839" t="s">
        <v>4</v>
      </c>
      <c r="E5839" t="s">
        <v>5</v>
      </c>
      <c r="F5839">
        <v>1</v>
      </c>
      <c r="G5839">
        <v>2</v>
      </c>
      <c r="H5839">
        <v>0</v>
      </c>
      <c r="I5839" t="s">
        <v>17</v>
      </c>
      <c r="J5839">
        <v>80</v>
      </c>
      <c r="K5839">
        <v>1706.45</v>
      </c>
      <c r="L5839" t="s">
        <v>5</v>
      </c>
    </row>
    <row r="5840" spans="1:12" ht="16">
      <c r="A5840" t="s">
        <v>6815</v>
      </c>
      <c r="B5840" t="s">
        <v>9</v>
      </c>
      <c r="C5840">
        <v>0</v>
      </c>
      <c r="D5840" t="s">
        <v>4</v>
      </c>
      <c r="E5840" t="s">
        <v>4</v>
      </c>
      <c r="F5840">
        <v>1</v>
      </c>
      <c r="G5840">
        <v>2</v>
      </c>
      <c r="H5840">
        <v>0</v>
      </c>
      <c r="I5840" t="s">
        <v>10</v>
      </c>
      <c r="J5840">
        <v>90.35</v>
      </c>
      <c r="K5840">
        <v>434.5</v>
      </c>
      <c r="L5840" t="s">
        <v>5</v>
      </c>
    </row>
    <row r="5841" spans="1:12" ht="16">
      <c r="A5841" t="s">
        <v>6924</v>
      </c>
      <c r="B5841" t="s">
        <v>3</v>
      </c>
      <c r="C5841">
        <v>0</v>
      </c>
      <c r="D5841" t="s">
        <v>4</v>
      </c>
      <c r="E5841" t="s">
        <v>4</v>
      </c>
      <c r="F5841">
        <v>2</v>
      </c>
      <c r="G5841">
        <v>2</v>
      </c>
      <c r="H5841">
        <v>1</v>
      </c>
      <c r="I5841" t="s">
        <v>13</v>
      </c>
      <c r="J5841">
        <v>108.75</v>
      </c>
      <c r="K5841">
        <v>7493.05</v>
      </c>
      <c r="L5841" t="s">
        <v>5</v>
      </c>
    </row>
    <row r="5842" spans="1:12" ht="16">
      <c r="A5842" t="s">
        <v>5589</v>
      </c>
      <c r="B5842" t="s">
        <v>3</v>
      </c>
      <c r="C5842">
        <v>0</v>
      </c>
      <c r="D5842" t="s">
        <v>4</v>
      </c>
      <c r="E5842" t="s">
        <v>4</v>
      </c>
      <c r="F5842">
        <v>1</v>
      </c>
      <c r="G5842">
        <v>0</v>
      </c>
      <c r="H5842">
        <v>2</v>
      </c>
      <c r="I5842" t="s">
        <v>10</v>
      </c>
      <c r="J5842">
        <v>20</v>
      </c>
      <c r="K5842">
        <v>833.55</v>
      </c>
      <c r="L5842" t="s">
        <v>5</v>
      </c>
    </row>
    <row r="5843" spans="1:12" ht="16">
      <c r="A5843" t="s">
        <v>2582</v>
      </c>
      <c r="B5843" t="s">
        <v>3</v>
      </c>
      <c r="C5843">
        <v>0</v>
      </c>
      <c r="D5843" t="s">
        <v>4</v>
      </c>
      <c r="E5843" t="s">
        <v>4</v>
      </c>
      <c r="F5843">
        <v>1</v>
      </c>
      <c r="G5843">
        <v>2</v>
      </c>
      <c r="H5843">
        <v>2</v>
      </c>
      <c r="I5843" t="s">
        <v>7</v>
      </c>
      <c r="J5843">
        <v>100.4</v>
      </c>
      <c r="K5843">
        <v>4303.6499999999996</v>
      </c>
      <c r="L5843" t="s">
        <v>5</v>
      </c>
    </row>
    <row r="5844" spans="1:12" ht="16">
      <c r="A5844" t="s">
        <v>6852</v>
      </c>
      <c r="B5844" t="s">
        <v>9</v>
      </c>
      <c r="C5844">
        <v>0</v>
      </c>
      <c r="D5844" t="s">
        <v>5</v>
      </c>
      <c r="E5844" t="s">
        <v>5</v>
      </c>
      <c r="F5844">
        <v>1</v>
      </c>
      <c r="G5844">
        <v>1</v>
      </c>
      <c r="H5844">
        <v>0</v>
      </c>
      <c r="I5844" t="s">
        <v>10</v>
      </c>
      <c r="J5844">
        <v>55.75</v>
      </c>
      <c r="K5844">
        <v>266.95</v>
      </c>
      <c r="L5844" t="s">
        <v>5</v>
      </c>
    </row>
    <row r="5845" spans="1:12" ht="16">
      <c r="A5845" t="s">
        <v>4690</v>
      </c>
      <c r="B5845" t="s">
        <v>3</v>
      </c>
      <c r="C5845">
        <v>0</v>
      </c>
      <c r="D5845" t="s">
        <v>4</v>
      </c>
      <c r="E5845" t="s">
        <v>5</v>
      </c>
      <c r="F5845">
        <v>2</v>
      </c>
      <c r="G5845">
        <v>1</v>
      </c>
      <c r="H5845">
        <v>2</v>
      </c>
      <c r="I5845" t="s">
        <v>13</v>
      </c>
      <c r="J5845">
        <v>86.4</v>
      </c>
      <c r="K5845">
        <v>6058.95</v>
      </c>
      <c r="L5845" t="s">
        <v>5</v>
      </c>
    </row>
    <row r="5846" spans="1:12" ht="16">
      <c r="A5846" t="s">
        <v>3655</v>
      </c>
      <c r="B5846" t="s">
        <v>9</v>
      </c>
      <c r="C5846">
        <v>0</v>
      </c>
      <c r="D5846" t="s">
        <v>5</v>
      </c>
      <c r="E5846" t="s">
        <v>4</v>
      </c>
      <c r="F5846">
        <v>2</v>
      </c>
      <c r="G5846">
        <v>0</v>
      </c>
      <c r="H5846">
        <v>2</v>
      </c>
      <c r="I5846" t="s">
        <v>10</v>
      </c>
      <c r="J5846">
        <v>25</v>
      </c>
      <c r="K5846">
        <v>1004.35</v>
      </c>
      <c r="L5846" t="s">
        <v>5</v>
      </c>
    </row>
    <row r="5847" spans="1:12" ht="16">
      <c r="A5847" t="s">
        <v>2181</v>
      </c>
      <c r="B5847" t="s">
        <v>3</v>
      </c>
      <c r="C5847">
        <v>0</v>
      </c>
      <c r="D5847" t="s">
        <v>5</v>
      </c>
      <c r="E5847" t="s">
        <v>5</v>
      </c>
      <c r="F5847">
        <v>1</v>
      </c>
      <c r="G5847">
        <v>1</v>
      </c>
      <c r="H5847">
        <v>1</v>
      </c>
      <c r="I5847" t="s">
        <v>7</v>
      </c>
      <c r="J5847">
        <v>60.25</v>
      </c>
      <c r="K5847">
        <v>1258.3499999999999</v>
      </c>
      <c r="L5847" t="s">
        <v>5</v>
      </c>
    </row>
    <row r="5848" spans="1:12" ht="16">
      <c r="A5848" t="s">
        <v>6443</v>
      </c>
      <c r="B5848" t="s">
        <v>9</v>
      </c>
      <c r="C5848">
        <v>0</v>
      </c>
      <c r="D5848" t="s">
        <v>4</v>
      </c>
      <c r="E5848" t="s">
        <v>5</v>
      </c>
      <c r="F5848">
        <v>1</v>
      </c>
      <c r="G5848">
        <v>1</v>
      </c>
      <c r="H5848">
        <v>0</v>
      </c>
      <c r="I5848" t="s">
        <v>10</v>
      </c>
      <c r="J5848">
        <v>61</v>
      </c>
      <c r="K5848">
        <v>2130.4499999999998</v>
      </c>
      <c r="L5848" t="s">
        <v>5</v>
      </c>
    </row>
    <row r="5849" spans="1:12" ht="16">
      <c r="A5849" t="s">
        <v>1202</v>
      </c>
      <c r="B5849" t="s">
        <v>9</v>
      </c>
      <c r="C5849">
        <v>0</v>
      </c>
      <c r="D5849" t="s">
        <v>4</v>
      </c>
      <c r="E5849" t="s">
        <v>4</v>
      </c>
      <c r="F5849">
        <v>2</v>
      </c>
      <c r="G5849">
        <v>1</v>
      </c>
      <c r="H5849">
        <v>2</v>
      </c>
      <c r="I5849" t="s">
        <v>17</v>
      </c>
      <c r="J5849">
        <v>69.150000000000006</v>
      </c>
      <c r="K5849">
        <v>2490.15</v>
      </c>
      <c r="L5849" t="s">
        <v>5</v>
      </c>
    </row>
    <row r="5850" spans="1:12" ht="16">
      <c r="A5850" t="s">
        <v>4190</v>
      </c>
      <c r="B5850" t="s">
        <v>9</v>
      </c>
      <c r="C5850">
        <v>1</v>
      </c>
      <c r="D5850" t="s">
        <v>5</v>
      </c>
      <c r="E5850" t="s">
        <v>5</v>
      </c>
      <c r="F5850">
        <v>2</v>
      </c>
      <c r="G5850">
        <v>2</v>
      </c>
      <c r="H5850">
        <v>0</v>
      </c>
      <c r="I5850" t="s">
        <v>17</v>
      </c>
      <c r="J5850">
        <v>73.3</v>
      </c>
      <c r="K5850">
        <v>828.05</v>
      </c>
      <c r="L5850" t="s">
        <v>5</v>
      </c>
    </row>
    <row r="5851" spans="1:12" ht="16">
      <c r="A5851" t="s">
        <v>761</v>
      </c>
      <c r="B5851" t="s">
        <v>3</v>
      </c>
      <c r="C5851">
        <v>0</v>
      </c>
      <c r="D5851" t="s">
        <v>5</v>
      </c>
      <c r="E5851" t="s">
        <v>5</v>
      </c>
      <c r="F5851">
        <v>1</v>
      </c>
      <c r="G5851">
        <v>1</v>
      </c>
      <c r="H5851">
        <v>0</v>
      </c>
      <c r="I5851" t="s">
        <v>10</v>
      </c>
      <c r="J5851">
        <v>56.7</v>
      </c>
      <c r="K5851">
        <v>1652.95</v>
      </c>
      <c r="L5851" t="s">
        <v>5</v>
      </c>
    </row>
    <row r="5852" spans="1:12" ht="16">
      <c r="A5852" t="s">
        <v>4772</v>
      </c>
      <c r="B5852" t="s">
        <v>9</v>
      </c>
      <c r="C5852">
        <v>0</v>
      </c>
      <c r="D5852" t="s">
        <v>4</v>
      </c>
      <c r="E5852" t="s">
        <v>4</v>
      </c>
      <c r="F5852">
        <v>2</v>
      </c>
      <c r="G5852">
        <v>0</v>
      </c>
      <c r="H5852">
        <v>2</v>
      </c>
      <c r="I5852" t="s">
        <v>13</v>
      </c>
      <c r="J5852">
        <v>25</v>
      </c>
      <c r="K5852">
        <v>1738.9</v>
      </c>
      <c r="L5852" t="s">
        <v>5</v>
      </c>
    </row>
    <row r="5853" spans="1:12" ht="16">
      <c r="A5853" t="s">
        <v>6426</v>
      </c>
      <c r="B5853" t="s">
        <v>3</v>
      </c>
      <c r="C5853">
        <v>0</v>
      </c>
      <c r="D5853" t="s">
        <v>4</v>
      </c>
      <c r="E5853" t="s">
        <v>5</v>
      </c>
      <c r="F5853">
        <v>0</v>
      </c>
      <c r="G5853">
        <v>1</v>
      </c>
      <c r="H5853">
        <v>1</v>
      </c>
      <c r="I5853" t="s">
        <v>7</v>
      </c>
      <c r="J5853">
        <v>45.35</v>
      </c>
      <c r="K5853">
        <v>2540.1</v>
      </c>
      <c r="L5853" t="s">
        <v>5</v>
      </c>
    </row>
    <row r="5854" spans="1:12" ht="16">
      <c r="A5854" t="s">
        <v>2732</v>
      </c>
      <c r="B5854" t="s">
        <v>9</v>
      </c>
      <c r="C5854">
        <v>1</v>
      </c>
      <c r="D5854" t="s">
        <v>5</v>
      </c>
      <c r="E5854" t="s">
        <v>5</v>
      </c>
      <c r="F5854">
        <v>1</v>
      </c>
      <c r="G5854">
        <v>2</v>
      </c>
      <c r="H5854">
        <v>0</v>
      </c>
      <c r="I5854" t="s">
        <v>7</v>
      </c>
      <c r="J5854">
        <v>79.25</v>
      </c>
      <c r="K5854">
        <v>793.55</v>
      </c>
      <c r="L5854" t="s">
        <v>4</v>
      </c>
    </row>
    <row r="5855" spans="1:12" ht="16">
      <c r="A5855" t="s">
        <v>1740</v>
      </c>
      <c r="B5855" t="s">
        <v>9</v>
      </c>
      <c r="C5855">
        <v>0</v>
      </c>
      <c r="D5855" t="s">
        <v>4</v>
      </c>
      <c r="E5855" t="s">
        <v>5</v>
      </c>
      <c r="F5855">
        <v>2</v>
      </c>
      <c r="G5855">
        <v>2</v>
      </c>
      <c r="H5855">
        <v>1</v>
      </c>
      <c r="I5855" t="s">
        <v>13</v>
      </c>
      <c r="J5855">
        <v>89.45</v>
      </c>
      <c r="K5855">
        <v>5692.65</v>
      </c>
      <c r="L5855" t="s">
        <v>5</v>
      </c>
    </row>
    <row r="5856" spans="1:12" ht="16">
      <c r="A5856" t="s">
        <v>1956</v>
      </c>
      <c r="B5856" t="s">
        <v>3</v>
      </c>
      <c r="C5856">
        <v>0</v>
      </c>
      <c r="D5856" t="s">
        <v>4</v>
      </c>
      <c r="E5856" t="s">
        <v>4</v>
      </c>
      <c r="F5856">
        <v>1</v>
      </c>
      <c r="G5856">
        <v>0</v>
      </c>
      <c r="H5856">
        <v>2</v>
      </c>
      <c r="I5856" t="s">
        <v>13</v>
      </c>
      <c r="J5856">
        <v>20.5</v>
      </c>
      <c r="K5856">
        <v>1500.95</v>
      </c>
      <c r="L5856" t="s">
        <v>5</v>
      </c>
    </row>
    <row r="5857" spans="1:12" ht="16">
      <c r="A5857" t="s">
        <v>292</v>
      </c>
      <c r="B5857" t="s">
        <v>3</v>
      </c>
      <c r="C5857">
        <v>0</v>
      </c>
      <c r="D5857" t="s">
        <v>5</v>
      </c>
      <c r="E5857" t="s">
        <v>5</v>
      </c>
      <c r="F5857">
        <v>1</v>
      </c>
      <c r="G5857">
        <v>1</v>
      </c>
      <c r="H5857">
        <v>0</v>
      </c>
      <c r="I5857" t="s">
        <v>7</v>
      </c>
      <c r="J5857">
        <v>51.2</v>
      </c>
      <c r="K5857">
        <v>498.25</v>
      </c>
      <c r="L5857" t="s">
        <v>5</v>
      </c>
    </row>
    <row r="5858" spans="1:12" ht="16">
      <c r="A5858" t="s">
        <v>3490</v>
      </c>
      <c r="B5858" t="s">
        <v>3</v>
      </c>
      <c r="C5858">
        <v>0</v>
      </c>
      <c r="D5858" t="s">
        <v>5</v>
      </c>
      <c r="E5858" t="s">
        <v>5</v>
      </c>
      <c r="F5858">
        <v>1</v>
      </c>
      <c r="G5858">
        <v>1</v>
      </c>
      <c r="H5858">
        <v>0</v>
      </c>
      <c r="I5858" t="s">
        <v>10</v>
      </c>
      <c r="J5858">
        <v>45.3</v>
      </c>
      <c r="K5858">
        <v>196.95</v>
      </c>
      <c r="L5858" t="s">
        <v>4</v>
      </c>
    </row>
    <row r="5859" spans="1:12" ht="16">
      <c r="A5859" t="s">
        <v>2405</v>
      </c>
      <c r="B5859" t="s">
        <v>9</v>
      </c>
      <c r="C5859">
        <v>0</v>
      </c>
      <c r="D5859" t="s">
        <v>5</v>
      </c>
      <c r="E5859" t="s">
        <v>5</v>
      </c>
      <c r="F5859">
        <v>2</v>
      </c>
      <c r="G5859">
        <v>2</v>
      </c>
      <c r="H5859">
        <v>1</v>
      </c>
      <c r="I5859" t="s">
        <v>17</v>
      </c>
      <c r="J5859">
        <v>79.05</v>
      </c>
      <c r="K5859">
        <v>5552.5</v>
      </c>
      <c r="L5859" t="s">
        <v>5</v>
      </c>
    </row>
    <row r="5860" spans="1:12" ht="16">
      <c r="A5860" t="s">
        <v>5377</v>
      </c>
      <c r="B5860" t="s">
        <v>3</v>
      </c>
      <c r="C5860">
        <v>0</v>
      </c>
      <c r="D5860" t="s">
        <v>4</v>
      </c>
      <c r="E5860" t="s">
        <v>4</v>
      </c>
      <c r="F5860">
        <v>1</v>
      </c>
      <c r="G5860">
        <v>1</v>
      </c>
      <c r="H5860">
        <v>2</v>
      </c>
      <c r="I5860" t="s">
        <v>7</v>
      </c>
      <c r="J5860">
        <v>59.75</v>
      </c>
      <c r="K5860">
        <v>3996.8</v>
      </c>
      <c r="L5860" t="s">
        <v>5</v>
      </c>
    </row>
    <row r="5861" spans="1:12" ht="16">
      <c r="A5861" t="s">
        <v>1919</v>
      </c>
      <c r="B5861" t="s">
        <v>9</v>
      </c>
      <c r="C5861">
        <v>0</v>
      </c>
      <c r="D5861" t="s">
        <v>5</v>
      </c>
      <c r="E5861" t="s">
        <v>5</v>
      </c>
      <c r="F5861">
        <v>1</v>
      </c>
      <c r="G5861">
        <v>0</v>
      </c>
      <c r="H5861">
        <v>2</v>
      </c>
      <c r="I5861" t="s">
        <v>17</v>
      </c>
      <c r="J5861">
        <v>19.95</v>
      </c>
      <c r="K5861">
        <v>1399.35</v>
      </c>
      <c r="L5861" t="s">
        <v>5</v>
      </c>
    </row>
    <row r="5862" spans="1:12" ht="16">
      <c r="A5862" t="s">
        <v>2908</v>
      </c>
      <c r="B5862" t="s">
        <v>9</v>
      </c>
      <c r="C5862">
        <v>0</v>
      </c>
      <c r="D5862" t="s">
        <v>5</v>
      </c>
      <c r="E5862" t="s">
        <v>5</v>
      </c>
      <c r="F5862">
        <v>2</v>
      </c>
      <c r="G5862">
        <v>0</v>
      </c>
      <c r="H5862">
        <v>2</v>
      </c>
      <c r="I5862" t="s">
        <v>13</v>
      </c>
      <c r="J5862">
        <v>26.45</v>
      </c>
      <c r="K5862">
        <v>1110.05</v>
      </c>
      <c r="L5862" t="s">
        <v>5</v>
      </c>
    </row>
    <row r="5863" spans="1:12" ht="16">
      <c r="A5863" t="s">
        <v>2580</v>
      </c>
      <c r="B5863" t="s">
        <v>3</v>
      </c>
      <c r="C5863">
        <v>0</v>
      </c>
      <c r="D5863" t="s">
        <v>4</v>
      </c>
      <c r="E5863" t="s">
        <v>5</v>
      </c>
      <c r="F5863">
        <v>2</v>
      </c>
      <c r="G5863">
        <v>0</v>
      </c>
      <c r="H5863">
        <v>2</v>
      </c>
      <c r="I5863" t="s">
        <v>17</v>
      </c>
      <c r="J5863">
        <v>24.85</v>
      </c>
      <c r="K5863">
        <v>1871.85</v>
      </c>
      <c r="L5863" t="s">
        <v>5</v>
      </c>
    </row>
    <row r="5864" spans="1:12" ht="16">
      <c r="A5864" t="s">
        <v>5869</v>
      </c>
      <c r="B5864" t="s">
        <v>3</v>
      </c>
      <c r="C5864">
        <v>0</v>
      </c>
      <c r="D5864" t="s">
        <v>5</v>
      </c>
      <c r="E5864" t="s">
        <v>5</v>
      </c>
      <c r="F5864">
        <v>1</v>
      </c>
      <c r="G5864">
        <v>0</v>
      </c>
      <c r="H5864">
        <v>1</v>
      </c>
      <c r="I5864" t="s">
        <v>13</v>
      </c>
      <c r="J5864">
        <v>19.45</v>
      </c>
      <c r="K5864">
        <v>1336.35</v>
      </c>
      <c r="L5864" t="s">
        <v>5</v>
      </c>
    </row>
    <row r="5865" spans="1:12" ht="16">
      <c r="A5865" t="s">
        <v>4481</v>
      </c>
      <c r="B5865" t="s">
        <v>9</v>
      </c>
      <c r="C5865">
        <v>0</v>
      </c>
      <c r="D5865" t="s">
        <v>5</v>
      </c>
      <c r="E5865" t="s">
        <v>5</v>
      </c>
      <c r="F5865">
        <v>1</v>
      </c>
      <c r="G5865">
        <v>1</v>
      </c>
      <c r="H5865">
        <v>0</v>
      </c>
      <c r="I5865" t="s">
        <v>13</v>
      </c>
      <c r="J5865">
        <v>44.65</v>
      </c>
      <c r="K5865">
        <v>322.5</v>
      </c>
      <c r="L5865" t="s">
        <v>5</v>
      </c>
    </row>
    <row r="5866" spans="1:12" ht="16">
      <c r="A5866" t="s">
        <v>4930</v>
      </c>
      <c r="B5866" t="s">
        <v>9</v>
      </c>
      <c r="C5866">
        <v>0</v>
      </c>
      <c r="D5866" t="s">
        <v>4</v>
      </c>
      <c r="E5866" t="s">
        <v>5</v>
      </c>
      <c r="F5866">
        <v>0</v>
      </c>
      <c r="G5866">
        <v>1</v>
      </c>
      <c r="H5866">
        <v>2</v>
      </c>
      <c r="I5866" t="s">
        <v>17</v>
      </c>
      <c r="J5866">
        <v>39.15</v>
      </c>
      <c r="K5866">
        <v>2692.75</v>
      </c>
      <c r="L5866" t="s">
        <v>5</v>
      </c>
    </row>
    <row r="5867" spans="1:12" ht="16">
      <c r="A5867" t="s">
        <v>1033</v>
      </c>
      <c r="B5867" t="s">
        <v>3</v>
      </c>
      <c r="C5867">
        <v>1</v>
      </c>
      <c r="D5867" t="s">
        <v>5</v>
      </c>
      <c r="E5867" t="s">
        <v>5</v>
      </c>
      <c r="F5867">
        <v>1</v>
      </c>
      <c r="G5867">
        <v>2</v>
      </c>
      <c r="H5867">
        <v>0</v>
      </c>
      <c r="I5867" t="s">
        <v>7</v>
      </c>
      <c r="J5867">
        <v>84.7</v>
      </c>
      <c r="K5867">
        <v>392.5</v>
      </c>
      <c r="L5867" t="s">
        <v>5</v>
      </c>
    </row>
    <row r="5868" spans="1:12" ht="16">
      <c r="A5868" t="s">
        <v>2527</v>
      </c>
      <c r="B5868" t="s">
        <v>3</v>
      </c>
      <c r="C5868">
        <v>1</v>
      </c>
      <c r="D5868" t="s">
        <v>5</v>
      </c>
      <c r="E5868" t="s">
        <v>5</v>
      </c>
      <c r="F5868">
        <v>2</v>
      </c>
      <c r="G5868">
        <v>2</v>
      </c>
      <c r="H5868">
        <v>0</v>
      </c>
      <c r="I5868" t="s">
        <v>7</v>
      </c>
      <c r="J5868">
        <v>96.4</v>
      </c>
      <c r="K5868">
        <v>1581.2</v>
      </c>
      <c r="L5868" t="s">
        <v>4</v>
      </c>
    </row>
    <row r="5869" spans="1:12" ht="16">
      <c r="A5869" t="s">
        <v>1602</v>
      </c>
      <c r="B5869" t="s">
        <v>9</v>
      </c>
      <c r="C5869">
        <v>0</v>
      </c>
      <c r="D5869" t="s">
        <v>5</v>
      </c>
      <c r="E5869" t="s">
        <v>5</v>
      </c>
      <c r="F5869">
        <v>1</v>
      </c>
      <c r="G5869">
        <v>0</v>
      </c>
      <c r="H5869">
        <v>0</v>
      </c>
      <c r="I5869" t="s">
        <v>17</v>
      </c>
      <c r="J5869">
        <v>21.1</v>
      </c>
      <c r="K5869">
        <v>385.55</v>
      </c>
      <c r="L5869" t="s">
        <v>5</v>
      </c>
    </row>
    <row r="5870" spans="1:12" ht="16">
      <c r="A5870" t="s">
        <v>6657</v>
      </c>
      <c r="B5870" t="s">
        <v>9</v>
      </c>
      <c r="C5870">
        <v>0</v>
      </c>
      <c r="D5870" t="s">
        <v>4</v>
      </c>
      <c r="E5870" t="s">
        <v>4</v>
      </c>
      <c r="F5870">
        <v>1</v>
      </c>
      <c r="G5870">
        <v>0</v>
      </c>
      <c r="H5870">
        <v>1</v>
      </c>
      <c r="I5870" t="s">
        <v>10</v>
      </c>
      <c r="J5870">
        <v>19.399999999999999</v>
      </c>
      <c r="K5870">
        <v>997.75</v>
      </c>
      <c r="L5870" t="s">
        <v>5</v>
      </c>
    </row>
    <row r="5871" spans="1:12" ht="16">
      <c r="A5871" t="s">
        <v>2652</v>
      </c>
      <c r="B5871" t="s">
        <v>3</v>
      </c>
      <c r="C5871">
        <v>1</v>
      </c>
      <c r="D5871" t="s">
        <v>5</v>
      </c>
      <c r="E5871" t="s">
        <v>5</v>
      </c>
      <c r="F5871">
        <v>1</v>
      </c>
      <c r="G5871">
        <v>1</v>
      </c>
      <c r="H5871">
        <v>0</v>
      </c>
      <c r="I5871" t="s">
        <v>17</v>
      </c>
      <c r="J5871">
        <v>59.9</v>
      </c>
      <c r="K5871">
        <v>287.85000000000002</v>
      </c>
      <c r="L5871" t="s">
        <v>5</v>
      </c>
    </row>
    <row r="5872" spans="1:12" ht="16">
      <c r="A5872" t="s">
        <v>1142</v>
      </c>
      <c r="B5872" t="s">
        <v>3</v>
      </c>
      <c r="C5872">
        <v>0</v>
      </c>
      <c r="D5872" t="s">
        <v>4</v>
      </c>
      <c r="E5872" t="s">
        <v>5</v>
      </c>
      <c r="F5872">
        <v>2</v>
      </c>
      <c r="G5872">
        <v>1</v>
      </c>
      <c r="H5872">
        <v>0</v>
      </c>
      <c r="I5872" t="s">
        <v>13</v>
      </c>
      <c r="J5872">
        <v>64.7</v>
      </c>
      <c r="K5872">
        <v>941</v>
      </c>
      <c r="L5872" t="s">
        <v>4</v>
      </c>
    </row>
    <row r="5873" spans="1:12" ht="16">
      <c r="A5873" t="s">
        <v>5109</v>
      </c>
      <c r="B5873" t="s">
        <v>9</v>
      </c>
      <c r="C5873">
        <v>1</v>
      </c>
      <c r="D5873" t="s">
        <v>5</v>
      </c>
      <c r="E5873" t="s">
        <v>5</v>
      </c>
      <c r="F5873">
        <v>2</v>
      </c>
      <c r="G5873">
        <v>2</v>
      </c>
      <c r="H5873">
        <v>0</v>
      </c>
      <c r="I5873" t="s">
        <v>7</v>
      </c>
      <c r="J5873">
        <v>77</v>
      </c>
      <c r="K5873">
        <v>237.75</v>
      </c>
      <c r="L5873" t="s">
        <v>4</v>
      </c>
    </row>
    <row r="5874" spans="1:12" ht="16">
      <c r="A5874" t="s">
        <v>4500</v>
      </c>
      <c r="B5874" t="s">
        <v>3</v>
      </c>
      <c r="C5874">
        <v>0</v>
      </c>
      <c r="D5874" t="s">
        <v>4</v>
      </c>
      <c r="E5874" t="s">
        <v>4</v>
      </c>
      <c r="F5874">
        <v>2</v>
      </c>
      <c r="G5874">
        <v>1</v>
      </c>
      <c r="H5874">
        <v>1</v>
      </c>
      <c r="I5874" t="s">
        <v>13</v>
      </c>
      <c r="J5874">
        <v>53.85</v>
      </c>
      <c r="K5874">
        <v>3399.85</v>
      </c>
      <c r="L5874" t="s">
        <v>5</v>
      </c>
    </row>
    <row r="5875" spans="1:12" ht="16">
      <c r="A5875" t="s">
        <v>1573</v>
      </c>
      <c r="B5875" t="s">
        <v>3</v>
      </c>
      <c r="C5875">
        <v>0</v>
      </c>
      <c r="D5875" t="s">
        <v>4</v>
      </c>
      <c r="E5875" t="s">
        <v>4</v>
      </c>
      <c r="F5875">
        <v>0</v>
      </c>
      <c r="G5875">
        <v>1</v>
      </c>
      <c r="H5875">
        <v>0</v>
      </c>
      <c r="I5875" t="s">
        <v>10</v>
      </c>
      <c r="J5875">
        <v>34.65</v>
      </c>
      <c r="K5875">
        <v>246.6</v>
      </c>
      <c r="L5875" t="s">
        <v>5</v>
      </c>
    </row>
    <row r="5876" spans="1:12" ht="16">
      <c r="A5876" t="s">
        <v>3784</v>
      </c>
      <c r="B5876" t="s">
        <v>3</v>
      </c>
      <c r="C5876">
        <v>0</v>
      </c>
      <c r="D5876" t="s">
        <v>5</v>
      </c>
      <c r="E5876" t="s">
        <v>5</v>
      </c>
      <c r="F5876">
        <v>0</v>
      </c>
      <c r="G5876">
        <v>1</v>
      </c>
      <c r="H5876">
        <v>0</v>
      </c>
      <c r="I5876" t="s">
        <v>10</v>
      </c>
      <c r="J5876">
        <v>25.2</v>
      </c>
      <c r="K5876">
        <v>25.2</v>
      </c>
      <c r="L5876" t="s">
        <v>4</v>
      </c>
    </row>
    <row r="5877" spans="1:12" ht="16">
      <c r="A5877" t="s">
        <v>3919</v>
      </c>
      <c r="B5877" t="s">
        <v>3</v>
      </c>
      <c r="C5877">
        <v>1</v>
      </c>
      <c r="D5877" t="s">
        <v>4</v>
      </c>
      <c r="E5877" t="s">
        <v>5</v>
      </c>
      <c r="F5877">
        <v>2</v>
      </c>
      <c r="G5877">
        <v>2</v>
      </c>
      <c r="H5877">
        <v>2</v>
      </c>
      <c r="I5877" t="s">
        <v>13</v>
      </c>
      <c r="J5877">
        <v>116.05</v>
      </c>
      <c r="K5877">
        <v>6925.9</v>
      </c>
      <c r="L5877" t="s">
        <v>5</v>
      </c>
    </row>
    <row r="5878" spans="1:12" ht="16">
      <c r="A5878" t="s">
        <v>701</v>
      </c>
      <c r="B5878" t="s">
        <v>9</v>
      </c>
      <c r="C5878">
        <v>0</v>
      </c>
      <c r="D5878" t="s">
        <v>5</v>
      </c>
      <c r="E5878" t="s">
        <v>5</v>
      </c>
      <c r="F5878">
        <v>1</v>
      </c>
      <c r="G5878">
        <v>0</v>
      </c>
      <c r="H5878">
        <v>0</v>
      </c>
      <c r="I5878" t="s">
        <v>10</v>
      </c>
      <c r="J5878">
        <v>20.45</v>
      </c>
      <c r="K5878">
        <v>20.45</v>
      </c>
      <c r="L5878" t="s">
        <v>5</v>
      </c>
    </row>
    <row r="5879" spans="1:12" ht="16">
      <c r="A5879" t="s">
        <v>2442</v>
      </c>
      <c r="B5879" t="s">
        <v>9</v>
      </c>
      <c r="C5879">
        <v>1</v>
      </c>
      <c r="D5879" t="s">
        <v>5</v>
      </c>
      <c r="E5879" t="s">
        <v>5</v>
      </c>
      <c r="F5879">
        <v>0</v>
      </c>
      <c r="G5879">
        <v>1</v>
      </c>
      <c r="H5879">
        <v>0</v>
      </c>
      <c r="I5879" t="s">
        <v>10</v>
      </c>
      <c r="J5879">
        <v>24.45</v>
      </c>
      <c r="K5879">
        <v>47.5</v>
      </c>
      <c r="L5879" t="s">
        <v>4</v>
      </c>
    </row>
    <row r="5880" spans="1:12" ht="16">
      <c r="A5880" t="s">
        <v>4102</v>
      </c>
      <c r="B5880" t="s">
        <v>3</v>
      </c>
      <c r="C5880">
        <v>0</v>
      </c>
      <c r="D5880" t="s">
        <v>5</v>
      </c>
      <c r="E5880" t="s">
        <v>5</v>
      </c>
      <c r="F5880">
        <v>2</v>
      </c>
      <c r="G5880">
        <v>1</v>
      </c>
      <c r="H5880">
        <v>0</v>
      </c>
      <c r="I5880" t="s">
        <v>17</v>
      </c>
      <c r="J5880">
        <v>68.900000000000006</v>
      </c>
      <c r="K5880">
        <v>1370.35</v>
      </c>
      <c r="L5880" t="s">
        <v>5</v>
      </c>
    </row>
    <row r="5881" spans="1:12" ht="16">
      <c r="A5881" t="s">
        <v>2570</v>
      </c>
      <c r="B5881" t="s">
        <v>9</v>
      </c>
      <c r="C5881">
        <v>0</v>
      </c>
      <c r="D5881" t="s">
        <v>4</v>
      </c>
      <c r="E5881" t="s">
        <v>5</v>
      </c>
      <c r="F5881">
        <v>2</v>
      </c>
      <c r="G5881">
        <v>2</v>
      </c>
      <c r="H5881">
        <v>2</v>
      </c>
      <c r="I5881" t="s">
        <v>7</v>
      </c>
      <c r="J5881">
        <v>115.55</v>
      </c>
      <c r="K5881">
        <v>8425.2999999999993</v>
      </c>
      <c r="L5881" t="s">
        <v>5</v>
      </c>
    </row>
    <row r="5882" spans="1:12" ht="16">
      <c r="A5882" t="s">
        <v>6253</v>
      </c>
      <c r="B5882" t="s">
        <v>3</v>
      </c>
      <c r="C5882">
        <v>0</v>
      </c>
      <c r="D5882" t="s">
        <v>4</v>
      </c>
      <c r="E5882" t="s">
        <v>4</v>
      </c>
      <c r="F5882">
        <v>2</v>
      </c>
      <c r="G5882">
        <v>2</v>
      </c>
      <c r="H5882">
        <v>2</v>
      </c>
      <c r="I5882" t="s">
        <v>17</v>
      </c>
      <c r="J5882">
        <v>107.45</v>
      </c>
      <c r="K5882">
        <v>7658.3</v>
      </c>
      <c r="L5882" t="s">
        <v>5</v>
      </c>
    </row>
    <row r="5883" spans="1:12" ht="16">
      <c r="A5883" t="s">
        <v>313</v>
      </c>
      <c r="B5883" t="s">
        <v>9</v>
      </c>
      <c r="C5883">
        <v>0</v>
      </c>
      <c r="D5883" t="s">
        <v>5</v>
      </c>
      <c r="E5883" t="s">
        <v>5</v>
      </c>
      <c r="F5883">
        <v>1</v>
      </c>
      <c r="G5883">
        <v>2</v>
      </c>
      <c r="H5883">
        <v>0</v>
      </c>
      <c r="I5883" t="s">
        <v>7</v>
      </c>
      <c r="J5883">
        <v>90.4</v>
      </c>
      <c r="K5883">
        <v>356.65</v>
      </c>
      <c r="L5883" t="s">
        <v>5</v>
      </c>
    </row>
    <row r="5884" spans="1:12" ht="16">
      <c r="A5884" t="s">
        <v>1950</v>
      </c>
      <c r="B5884" t="s">
        <v>9</v>
      </c>
      <c r="C5884">
        <v>0</v>
      </c>
      <c r="D5884" t="s">
        <v>5</v>
      </c>
      <c r="E5884" t="s">
        <v>4</v>
      </c>
      <c r="F5884">
        <v>1</v>
      </c>
      <c r="G5884">
        <v>0</v>
      </c>
      <c r="H5884">
        <v>0</v>
      </c>
      <c r="I5884" t="s">
        <v>10</v>
      </c>
      <c r="J5884">
        <v>21.05</v>
      </c>
      <c r="K5884">
        <v>21.05</v>
      </c>
      <c r="L5884" t="s">
        <v>5</v>
      </c>
    </row>
    <row r="5885" spans="1:12" ht="16">
      <c r="A5885" t="s">
        <v>6929</v>
      </c>
      <c r="B5885" t="s">
        <v>3</v>
      </c>
      <c r="C5885">
        <v>0</v>
      </c>
      <c r="D5885" t="s">
        <v>4</v>
      </c>
      <c r="E5885" t="s">
        <v>5</v>
      </c>
      <c r="F5885">
        <v>1</v>
      </c>
      <c r="G5885">
        <v>2</v>
      </c>
      <c r="H5885">
        <v>1</v>
      </c>
      <c r="I5885" t="s">
        <v>7</v>
      </c>
      <c r="J5885">
        <v>103.75</v>
      </c>
      <c r="K5885">
        <v>3361.05</v>
      </c>
      <c r="L5885" t="s">
        <v>4</v>
      </c>
    </row>
    <row r="5886" spans="1:12" ht="16">
      <c r="A5886" t="s">
        <v>1220</v>
      </c>
      <c r="B5886" t="s">
        <v>9</v>
      </c>
      <c r="C5886">
        <v>0</v>
      </c>
      <c r="D5886" t="s">
        <v>4</v>
      </c>
      <c r="E5886" t="s">
        <v>5</v>
      </c>
      <c r="F5886">
        <v>2</v>
      </c>
      <c r="G5886">
        <v>2</v>
      </c>
      <c r="H5886">
        <v>1</v>
      </c>
      <c r="I5886" t="s">
        <v>7</v>
      </c>
      <c r="J5886">
        <v>93.15</v>
      </c>
      <c r="K5886">
        <v>5253.95</v>
      </c>
      <c r="L5886" t="s">
        <v>5</v>
      </c>
    </row>
    <row r="5887" spans="1:12" ht="16">
      <c r="A5887" t="s">
        <v>588</v>
      </c>
      <c r="B5887" t="s">
        <v>9</v>
      </c>
      <c r="C5887">
        <v>0</v>
      </c>
      <c r="D5887" t="s">
        <v>5</v>
      </c>
      <c r="E5887" t="s">
        <v>5</v>
      </c>
      <c r="F5887">
        <v>1</v>
      </c>
      <c r="G5887">
        <v>2</v>
      </c>
      <c r="H5887">
        <v>0</v>
      </c>
      <c r="I5887" t="s">
        <v>7</v>
      </c>
      <c r="J5887">
        <v>70.5</v>
      </c>
      <c r="K5887">
        <v>597.9</v>
      </c>
      <c r="L5887" t="s">
        <v>5</v>
      </c>
    </row>
    <row r="5888" spans="1:12" ht="16">
      <c r="A5888" t="s">
        <v>2035</v>
      </c>
      <c r="B5888" t="s">
        <v>9</v>
      </c>
      <c r="C5888">
        <v>0</v>
      </c>
      <c r="D5888" t="s">
        <v>5</v>
      </c>
      <c r="E5888" t="s">
        <v>5</v>
      </c>
      <c r="F5888">
        <v>1</v>
      </c>
      <c r="G5888">
        <v>2</v>
      </c>
      <c r="H5888">
        <v>1</v>
      </c>
      <c r="I5888" t="s">
        <v>7</v>
      </c>
      <c r="J5888">
        <v>95.7</v>
      </c>
      <c r="K5888">
        <v>1184</v>
      </c>
      <c r="L5888" t="s">
        <v>5</v>
      </c>
    </row>
    <row r="5889" spans="1:12" ht="16">
      <c r="A5889" t="s">
        <v>3341</v>
      </c>
      <c r="B5889" t="s">
        <v>9</v>
      </c>
      <c r="C5889">
        <v>1</v>
      </c>
      <c r="D5889" t="s">
        <v>5</v>
      </c>
      <c r="E5889" t="s">
        <v>5</v>
      </c>
      <c r="F5889">
        <v>2</v>
      </c>
      <c r="G5889">
        <v>2</v>
      </c>
      <c r="H5889">
        <v>0</v>
      </c>
      <c r="I5889" t="s">
        <v>7</v>
      </c>
      <c r="J5889">
        <v>97.8</v>
      </c>
      <c r="K5889">
        <v>4913.3</v>
      </c>
      <c r="L5889" t="s">
        <v>4</v>
      </c>
    </row>
    <row r="5890" spans="1:12" ht="16">
      <c r="A5890" t="s">
        <v>5909</v>
      </c>
      <c r="B5890" t="s">
        <v>3</v>
      </c>
      <c r="C5890">
        <v>0</v>
      </c>
      <c r="D5890" t="s">
        <v>4</v>
      </c>
      <c r="E5890" t="s">
        <v>4</v>
      </c>
      <c r="F5890">
        <v>2</v>
      </c>
      <c r="G5890">
        <v>0</v>
      </c>
      <c r="H5890">
        <v>1</v>
      </c>
      <c r="I5890" t="s">
        <v>17</v>
      </c>
      <c r="J5890">
        <v>24.15</v>
      </c>
      <c r="K5890">
        <v>800.3</v>
      </c>
      <c r="L5890" t="s">
        <v>5</v>
      </c>
    </row>
    <row r="5891" spans="1:12" ht="16">
      <c r="A5891" t="s">
        <v>4466</v>
      </c>
      <c r="B5891" t="s">
        <v>3</v>
      </c>
      <c r="C5891">
        <v>0</v>
      </c>
      <c r="D5891" t="s">
        <v>5</v>
      </c>
      <c r="E5891" t="s">
        <v>5</v>
      </c>
      <c r="F5891">
        <v>1</v>
      </c>
      <c r="G5891">
        <v>1</v>
      </c>
      <c r="H5891">
        <v>0</v>
      </c>
      <c r="I5891" t="s">
        <v>10</v>
      </c>
      <c r="J5891">
        <v>50.45</v>
      </c>
      <c r="K5891">
        <v>50.45</v>
      </c>
      <c r="L5891" t="s">
        <v>4</v>
      </c>
    </row>
    <row r="5892" spans="1:12" ht="16">
      <c r="A5892" t="s">
        <v>3946</v>
      </c>
      <c r="B5892" t="s">
        <v>3</v>
      </c>
      <c r="C5892">
        <v>0</v>
      </c>
      <c r="D5892" t="s">
        <v>4</v>
      </c>
      <c r="E5892" t="s">
        <v>5</v>
      </c>
      <c r="F5892">
        <v>1</v>
      </c>
      <c r="G5892">
        <v>0</v>
      </c>
      <c r="H5892">
        <v>2</v>
      </c>
      <c r="I5892" t="s">
        <v>17</v>
      </c>
      <c r="J5892">
        <v>19.850000000000001</v>
      </c>
      <c r="K5892">
        <v>1328.35</v>
      </c>
      <c r="L5892" t="s">
        <v>5</v>
      </c>
    </row>
    <row r="5893" spans="1:12" ht="16">
      <c r="A5893" t="s">
        <v>1844</v>
      </c>
      <c r="B5893" t="s">
        <v>9</v>
      </c>
      <c r="C5893">
        <v>0</v>
      </c>
      <c r="D5893" t="s">
        <v>5</v>
      </c>
      <c r="E5893" t="s">
        <v>5</v>
      </c>
      <c r="F5893">
        <v>1</v>
      </c>
      <c r="G5893">
        <v>1</v>
      </c>
      <c r="H5893">
        <v>0</v>
      </c>
      <c r="I5893" t="s">
        <v>7</v>
      </c>
      <c r="J5893">
        <v>47.95</v>
      </c>
      <c r="K5893">
        <v>47.95</v>
      </c>
      <c r="L5893" t="s">
        <v>5</v>
      </c>
    </row>
    <row r="5894" spans="1:12" ht="16">
      <c r="A5894" t="s">
        <v>2096</v>
      </c>
      <c r="B5894" t="s">
        <v>3</v>
      </c>
      <c r="C5894">
        <v>1</v>
      </c>
      <c r="D5894" t="s">
        <v>4</v>
      </c>
      <c r="E5894" t="s">
        <v>5</v>
      </c>
      <c r="F5894">
        <v>2</v>
      </c>
      <c r="G5894">
        <v>2</v>
      </c>
      <c r="H5894">
        <v>0</v>
      </c>
      <c r="I5894" t="s">
        <v>7</v>
      </c>
      <c r="J5894">
        <v>93.2</v>
      </c>
      <c r="K5894">
        <v>2931</v>
      </c>
      <c r="L5894" t="s">
        <v>4</v>
      </c>
    </row>
    <row r="5895" spans="1:12" ht="16">
      <c r="A5895" t="s">
        <v>6702</v>
      </c>
      <c r="B5895" t="s">
        <v>3</v>
      </c>
      <c r="C5895">
        <v>0</v>
      </c>
      <c r="D5895" t="s">
        <v>5</v>
      </c>
      <c r="E5895" t="s">
        <v>5</v>
      </c>
      <c r="F5895">
        <v>0</v>
      </c>
      <c r="G5895">
        <v>1</v>
      </c>
      <c r="H5895">
        <v>1</v>
      </c>
      <c r="I5895" t="s">
        <v>13</v>
      </c>
      <c r="J5895">
        <v>41.15</v>
      </c>
      <c r="K5895">
        <v>1700.9</v>
      </c>
      <c r="L5895" t="s">
        <v>5</v>
      </c>
    </row>
    <row r="5896" spans="1:12" ht="16">
      <c r="A5896" t="s">
        <v>1165</v>
      </c>
      <c r="B5896" t="s">
        <v>3</v>
      </c>
      <c r="C5896">
        <v>0</v>
      </c>
      <c r="D5896" t="s">
        <v>4</v>
      </c>
      <c r="E5896" t="s">
        <v>4</v>
      </c>
      <c r="F5896">
        <v>2</v>
      </c>
      <c r="G5896">
        <v>0</v>
      </c>
      <c r="H5896">
        <v>2</v>
      </c>
      <c r="I5896" t="s">
        <v>13</v>
      </c>
      <c r="J5896">
        <v>24.65</v>
      </c>
      <c r="K5896">
        <v>1138.8</v>
      </c>
      <c r="L5896" t="s">
        <v>5</v>
      </c>
    </row>
    <row r="5897" spans="1:12" ht="16">
      <c r="A5897" t="s">
        <v>5012</v>
      </c>
      <c r="B5897" t="s">
        <v>9</v>
      </c>
      <c r="C5897">
        <v>0</v>
      </c>
      <c r="D5897" t="s">
        <v>5</v>
      </c>
      <c r="E5897" t="s">
        <v>5</v>
      </c>
      <c r="F5897">
        <v>1</v>
      </c>
      <c r="G5897">
        <v>1</v>
      </c>
      <c r="H5897">
        <v>0</v>
      </c>
      <c r="I5897" t="s">
        <v>17</v>
      </c>
      <c r="J5897">
        <v>55</v>
      </c>
      <c r="K5897">
        <v>1046.5</v>
      </c>
      <c r="L5897" t="s">
        <v>4</v>
      </c>
    </row>
    <row r="5898" spans="1:12" ht="16">
      <c r="A5898" t="s">
        <v>5166</v>
      </c>
      <c r="B5898" t="s">
        <v>3</v>
      </c>
      <c r="C5898">
        <v>0</v>
      </c>
      <c r="D5898" t="s">
        <v>5</v>
      </c>
      <c r="E5898" t="s">
        <v>5</v>
      </c>
      <c r="F5898">
        <v>1</v>
      </c>
      <c r="G5898">
        <v>2</v>
      </c>
      <c r="H5898">
        <v>1</v>
      </c>
      <c r="I5898" t="s">
        <v>13</v>
      </c>
      <c r="J5898">
        <v>94.4</v>
      </c>
      <c r="K5898">
        <v>2638.1</v>
      </c>
      <c r="L5898" t="s">
        <v>5</v>
      </c>
    </row>
    <row r="5899" spans="1:12" ht="16">
      <c r="A5899" t="s">
        <v>2758</v>
      </c>
      <c r="B5899" t="s">
        <v>9</v>
      </c>
      <c r="C5899">
        <v>0</v>
      </c>
      <c r="D5899" t="s">
        <v>5</v>
      </c>
      <c r="E5899" t="s">
        <v>5</v>
      </c>
      <c r="F5899">
        <v>1</v>
      </c>
      <c r="G5899">
        <v>0</v>
      </c>
      <c r="H5899">
        <v>0</v>
      </c>
      <c r="I5899" t="s">
        <v>10</v>
      </c>
      <c r="J5899">
        <v>19.399999999999999</v>
      </c>
      <c r="K5899">
        <v>168.65</v>
      </c>
      <c r="L5899" t="s">
        <v>5</v>
      </c>
    </row>
    <row r="5900" spans="1:12" ht="16">
      <c r="A5900" t="s">
        <v>3512</v>
      </c>
      <c r="B5900" t="s">
        <v>3</v>
      </c>
      <c r="C5900">
        <v>0</v>
      </c>
      <c r="D5900" t="s">
        <v>4</v>
      </c>
      <c r="E5900" t="s">
        <v>4</v>
      </c>
      <c r="F5900">
        <v>2</v>
      </c>
      <c r="G5900">
        <v>1</v>
      </c>
      <c r="H5900">
        <v>2</v>
      </c>
      <c r="I5900" t="s">
        <v>10</v>
      </c>
      <c r="J5900">
        <v>76.45</v>
      </c>
      <c r="K5900">
        <v>4519.5</v>
      </c>
      <c r="L5900" t="s">
        <v>5</v>
      </c>
    </row>
    <row r="5901" spans="1:12" ht="16">
      <c r="A5901" t="s">
        <v>2044</v>
      </c>
      <c r="B5901" t="s">
        <v>9</v>
      </c>
      <c r="C5901">
        <v>0</v>
      </c>
      <c r="D5901" t="s">
        <v>5</v>
      </c>
      <c r="E5901" t="s">
        <v>5</v>
      </c>
      <c r="F5901">
        <v>1</v>
      </c>
      <c r="G5901">
        <v>0</v>
      </c>
      <c r="H5901">
        <v>0</v>
      </c>
      <c r="I5901" t="s">
        <v>10</v>
      </c>
      <c r="J5901">
        <v>20.2</v>
      </c>
      <c r="K5901">
        <v>20.2</v>
      </c>
      <c r="L5901" t="s">
        <v>4</v>
      </c>
    </row>
    <row r="5902" spans="1:12" ht="16">
      <c r="A5902" t="s">
        <v>2048</v>
      </c>
      <c r="B5902" t="s">
        <v>3</v>
      </c>
      <c r="C5902">
        <v>1</v>
      </c>
      <c r="D5902" t="s">
        <v>5</v>
      </c>
      <c r="E5902" t="s">
        <v>5</v>
      </c>
      <c r="F5902">
        <v>1</v>
      </c>
      <c r="G5902">
        <v>2</v>
      </c>
      <c r="H5902">
        <v>0</v>
      </c>
      <c r="I5902" t="s">
        <v>10</v>
      </c>
      <c r="J5902">
        <v>70.599999999999994</v>
      </c>
      <c r="K5902">
        <v>70.599999999999994</v>
      </c>
      <c r="L5902" t="s">
        <v>5</v>
      </c>
    </row>
    <row r="5903" spans="1:12" ht="16">
      <c r="A5903" t="s">
        <v>4042</v>
      </c>
      <c r="B5903" t="s">
        <v>3</v>
      </c>
      <c r="C5903">
        <v>0</v>
      </c>
      <c r="D5903" t="s">
        <v>4</v>
      </c>
      <c r="E5903" t="s">
        <v>5</v>
      </c>
      <c r="F5903">
        <v>2</v>
      </c>
      <c r="G5903">
        <v>2</v>
      </c>
      <c r="H5903">
        <v>2</v>
      </c>
      <c r="I5903" t="s">
        <v>13</v>
      </c>
      <c r="J5903">
        <v>110.45</v>
      </c>
      <c r="K5903">
        <v>7982.5</v>
      </c>
      <c r="L5903" t="s">
        <v>5</v>
      </c>
    </row>
    <row r="5904" spans="1:12" ht="16">
      <c r="A5904" t="s">
        <v>2136</v>
      </c>
      <c r="B5904" t="s">
        <v>3</v>
      </c>
      <c r="C5904">
        <v>0</v>
      </c>
      <c r="D5904" t="s">
        <v>4</v>
      </c>
      <c r="E5904" t="s">
        <v>4</v>
      </c>
      <c r="F5904">
        <v>2</v>
      </c>
      <c r="G5904">
        <v>1</v>
      </c>
      <c r="H5904">
        <v>2</v>
      </c>
      <c r="I5904" t="s">
        <v>7</v>
      </c>
      <c r="J5904">
        <v>75.5</v>
      </c>
      <c r="K5904">
        <v>5229.45</v>
      </c>
      <c r="L5904" t="s">
        <v>5</v>
      </c>
    </row>
    <row r="5905" spans="1:12" ht="16">
      <c r="A5905" t="s">
        <v>4974</v>
      </c>
      <c r="B5905" t="s">
        <v>9</v>
      </c>
      <c r="C5905">
        <v>0</v>
      </c>
      <c r="D5905" t="s">
        <v>4</v>
      </c>
      <c r="E5905" t="s">
        <v>5</v>
      </c>
      <c r="F5905">
        <v>1</v>
      </c>
      <c r="G5905">
        <v>1</v>
      </c>
      <c r="H5905">
        <v>2</v>
      </c>
      <c r="I5905" t="s">
        <v>7</v>
      </c>
      <c r="J5905">
        <v>73.599999999999994</v>
      </c>
      <c r="K5905">
        <v>3522.65</v>
      </c>
      <c r="L5905" t="s">
        <v>5</v>
      </c>
    </row>
    <row r="5906" spans="1:12" ht="16">
      <c r="A5906" t="s">
        <v>5388</v>
      </c>
      <c r="B5906" t="s">
        <v>9</v>
      </c>
      <c r="C5906">
        <v>0</v>
      </c>
      <c r="D5906" t="s">
        <v>5</v>
      </c>
      <c r="E5906" t="s">
        <v>5</v>
      </c>
      <c r="F5906">
        <v>1</v>
      </c>
      <c r="G5906">
        <v>1</v>
      </c>
      <c r="H5906">
        <v>0</v>
      </c>
      <c r="I5906" t="s">
        <v>7</v>
      </c>
      <c r="J5906">
        <v>61.3</v>
      </c>
      <c r="K5906">
        <v>249.4</v>
      </c>
      <c r="L5906" t="s">
        <v>5</v>
      </c>
    </row>
    <row r="5907" spans="1:12" ht="16">
      <c r="A5907" t="s">
        <v>466</v>
      </c>
      <c r="B5907" t="s">
        <v>3</v>
      </c>
      <c r="C5907">
        <v>0</v>
      </c>
      <c r="D5907" t="s">
        <v>5</v>
      </c>
      <c r="E5907" t="s">
        <v>5</v>
      </c>
      <c r="F5907">
        <v>2</v>
      </c>
      <c r="G5907">
        <v>2</v>
      </c>
      <c r="H5907">
        <v>0</v>
      </c>
      <c r="I5907" t="s">
        <v>7</v>
      </c>
      <c r="J5907">
        <v>104.15</v>
      </c>
      <c r="K5907">
        <v>2494.65</v>
      </c>
      <c r="L5907" t="s">
        <v>5</v>
      </c>
    </row>
    <row r="5908" spans="1:12" ht="16">
      <c r="A5908" t="s">
        <v>2444</v>
      </c>
      <c r="B5908" t="s">
        <v>9</v>
      </c>
      <c r="C5908">
        <v>0</v>
      </c>
      <c r="D5908" t="s">
        <v>5</v>
      </c>
      <c r="E5908" t="s">
        <v>5</v>
      </c>
      <c r="F5908">
        <v>0</v>
      </c>
      <c r="G5908">
        <v>1</v>
      </c>
      <c r="H5908">
        <v>1</v>
      </c>
      <c r="I5908" t="s">
        <v>10</v>
      </c>
      <c r="J5908">
        <v>50.8</v>
      </c>
      <c r="K5908">
        <v>463.6</v>
      </c>
      <c r="L5908" t="s">
        <v>5</v>
      </c>
    </row>
    <row r="5909" spans="1:12" ht="16">
      <c r="A5909" t="s">
        <v>5088</v>
      </c>
      <c r="B5909" t="s">
        <v>3</v>
      </c>
      <c r="C5909">
        <v>0</v>
      </c>
      <c r="D5909" t="s">
        <v>4</v>
      </c>
      <c r="E5909" t="s">
        <v>4</v>
      </c>
      <c r="F5909">
        <v>1</v>
      </c>
      <c r="G5909">
        <v>0</v>
      </c>
      <c r="H5909">
        <v>2</v>
      </c>
      <c r="I5909" t="s">
        <v>10</v>
      </c>
      <c r="J5909">
        <v>19.850000000000001</v>
      </c>
      <c r="K5909">
        <v>144.15</v>
      </c>
      <c r="L5909" t="s">
        <v>5</v>
      </c>
    </row>
    <row r="5910" spans="1:12" ht="16">
      <c r="A5910" t="s">
        <v>4211</v>
      </c>
      <c r="B5910" t="s">
        <v>3</v>
      </c>
      <c r="C5910">
        <v>0</v>
      </c>
      <c r="D5910" t="s">
        <v>5</v>
      </c>
      <c r="E5910" t="s">
        <v>5</v>
      </c>
      <c r="F5910">
        <v>0</v>
      </c>
      <c r="G5910">
        <v>1</v>
      </c>
      <c r="H5910">
        <v>2</v>
      </c>
      <c r="I5910" t="s">
        <v>17</v>
      </c>
      <c r="J5910">
        <v>59.95</v>
      </c>
      <c r="K5910">
        <v>3921.1</v>
      </c>
      <c r="L5910" t="s">
        <v>5</v>
      </c>
    </row>
    <row r="5911" spans="1:12" ht="16">
      <c r="A5911" t="s">
        <v>6605</v>
      </c>
      <c r="B5911" t="s">
        <v>9</v>
      </c>
      <c r="C5911">
        <v>0</v>
      </c>
      <c r="D5911" t="s">
        <v>5</v>
      </c>
      <c r="E5911" t="s">
        <v>5</v>
      </c>
      <c r="F5911">
        <v>1</v>
      </c>
      <c r="G5911">
        <v>0</v>
      </c>
      <c r="H5911">
        <v>0</v>
      </c>
      <c r="I5911" t="s">
        <v>7</v>
      </c>
      <c r="J5911">
        <v>20.05</v>
      </c>
      <c r="K5911">
        <v>299.3</v>
      </c>
      <c r="L5911" t="s">
        <v>5</v>
      </c>
    </row>
    <row r="5912" spans="1:12" ht="16">
      <c r="A5912" t="s">
        <v>5677</v>
      </c>
      <c r="B5912" t="s">
        <v>9</v>
      </c>
      <c r="C5912">
        <v>0</v>
      </c>
      <c r="D5912" t="s">
        <v>4</v>
      </c>
      <c r="E5912" t="s">
        <v>5</v>
      </c>
      <c r="F5912">
        <v>0</v>
      </c>
      <c r="G5912">
        <v>1</v>
      </c>
      <c r="H5912">
        <v>1</v>
      </c>
      <c r="I5912" t="s">
        <v>17</v>
      </c>
      <c r="J5912">
        <v>53.15</v>
      </c>
      <c r="K5912">
        <v>1930.9</v>
      </c>
      <c r="L5912" t="s">
        <v>5</v>
      </c>
    </row>
    <row r="5913" spans="1:12" ht="16">
      <c r="A5913" t="s">
        <v>6098</v>
      </c>
      <c r="B5913" t="s">
        <v>9</v>
      </c>
      <c r="C5913">
        <v>0</v>
      </c>
      <c r="D5913" t="s">
        <v>5</v>
      </c>
      <c r="E5913" t="s">
        <v>4</v>
      </c>
      <c r="F5913">
        <v>0</v>
      </c>
      <c r="G5913">
        <v>1</v>
      </c>
      <c r="H5913">
        <v>1</v>
      </c>
      <c r="I5913" t="s">
        <v>13</v>
      </c>
      <c r="J5913">
        <v>39.950000000000003</v>
      </c>
      <c r="K5913">
        <v>1023.75</v>
      </c>
      <c r="L5913" t="s">
        <v>5</v>
      </c>
    </row>
    <row r="5914" spans="1:12" ht="16">
      <c r="A5914" t="s">
        <v>2609</v>
      </c>
      <c r="B5914" t="s">
        <v>3</v>
      </c>
      <c r="C5914">
        <v>0</v>
      </c>
      <c r="D5914" t="s">
        <v>5</v>
      </c>
      <c r="E5914" t="s">
        <v>5</v>
      </c>
      <c r="F5914">
        <v>1</v>
      </c>
      <c r="G5914">
        <v>2</v>
      </c>
      <c r="H5914">
        <v>0</v>
      </c>
      <c r="I5914" t="s">
        <v>7</v>
      </c>
      <c r="J5914">
        <v>75.150000000000006</v>
      </c>
      <c r="K5914">
        <v>525</v>
      </c>
      <c r="L5914" t="s">
        <v>5</v>
      </c>
    </row>
    <row r="5915" spans="1:12" ht="16">
      <c r="A5915" t="s">
        <v>5240</v>
      </c>
      <c r="B5915" t="s">
        <v>3</v>
      </c>
      <c r="C5915">
        <v>1</v>
      </c>
      <c r="D5915" t="s">
        <v>4</v>
      </c>
      <c r="E5915" t="s">
        <v>5</v>
      </c>
      <c r="F5915">
        <v>2</v>
      </c>
      <c r="G5915">
        <v>2</v>
      </c>
      <c r="H5915">
        <v>1</v>
      </c>
      <c r="I5915" t="s">
        <v>7</v>
      </c>
      <c r="J5915">
        <v>107.55</v>
      </c>
      <c r="K5915">
        <v>4533.8999999999996</v>
      </c>
      <c r="L5915" t="s">
        <v>4</v>
      </c>
    </row>
    <row r="5916" spans="1:12" ht="16">
      <c r="A5916" t="s">
        <v>4515</v>
      </c>
      <c r="B5916" t="s">
        <v>9</v>
      </c>
      <c r="C5916">
        <v>0</v>
      </c>
      <c r="D5916" t="s">
        <v>5</v>
      </c>
      <c r="E5916" t="s">
        <v>5</v>
      </c>
      <c r="F5916">
        <v>1</v>
      </c>
      <c r="G5916">
        <v>0</v>
      </c>
      <c r="H5916">
        <v>1</v>
      </c>
      <c r="I5916" t="s">
        <v>17</v>
      </c>
      <c r="J5916">
        <v>20.149999999999999</v>
      </c>
      <c r="K5916">
        <v>785.75</v>
      </c>
      <c r="L5916" t="s">
        <v>5</v>
      </c>
    </row>
    <row r="5917" spans="1:12" ht="16">
      <c r="A5917" t="s">
        <v>3733</v>
      </c>
      <c r="B5917" t="s">
        <v>9</v>
      </c>
      <c r="C5917">
        <v>0</v>
      </c>
      <c r="D5917" t="s">
        <v>5</v>
      </c>
      <c r="E5917" t="s">
        <v>4</v>
      </c>
      <c r="F5917">
        <v>0</v>
      </c>
      <c r="G5917">
        <v>1</v>
      </c>
      <c r="H5917">
        <v>1</v>
      </c>
      <c r="I5917" t="s">
        <v>13</v>
      </c>
      <c r="J5917">
        <v>40.65</v>
      </c>
      <c r="K5917">
        <v>947.4</v>
      </c>
      <c r="L5917" t="s">
        <v>5</v>
      </c>
    </row>
    <row r="5918" spans="1:12" ht="16">
      <c r="A5918" t="s">
        <v>1041</v>
      </c>
      <c r="B5918" t="s">
        <v>3</v>
      </c>
      <c r="C5918">
        <v>0</v>
      </c>
      <c r="D5918" t="s">
        <v>4</v>
      </c>
      <c r="E5918" t="s">
        <v>4</v>
      </c>
      <c r="F5918">
        <v>1</v>
      </c>
      <c r="G5918">
        <v>2</v>
      </c>
      <c r="H5918">
        <v>0</v>
      </c>
      <c r="I5918" t="s">
        <v>13</v>
      </c>
      <c r="J5918">
        <v>69.75</v>
      </c>
      <c r="K5918">
        <v>3557.7</v>
      </c>
      <c r="L5918" t="s">
        <v>5</v>
      </c>
    </row>
    <row r="5919" spans="1:12" ht="16">
      <c r="A5919" t="s">
        <v>1060</v>
      </c>
      <c r="B5919" t="s">
        <v>3</v>
      </c>
      <c r="C5919">
        <v>0</v>
      </c>
      <c r="D5919" t="s">
        <v>5</v>
      </c>
      <c r="E5919" t="s">
        <v>5</v>
      </c>
      <c r="F5919">
        <v>1</v>
      </c>
      <c r="G5919">
        <v>0</v>
      </c>
      <c r="H5919">
        <v>0</v>
      </c>
      <c r="I5919" t="s">
        <v>10</v>
      </c>
      <c r="J5919">
        <v>19.649999999999999</v>
      </c>
      <c r="K5919">
        <v>19.649999999999999</v>
      </c>
      <c r="L5919" t="s">
        <v>4</v>
      </c>
    </row>
    <row r="5920" spans="1:12" ht="16">
      <c r="A5920" t="s">
        <v>718</v>
      </c>
      <c r="B5920" t="s">
        <v>9</v>
      </c>
      <c r="C5920">
        <v>1</v>
      </c>
      <c r="D5920" t="s">
        <v>5</v>
      </c>
      <c r="E5920" t="s">
        <v>5</v>
      </c>
      <c r="F5920">
        <v>2</v>
      </c>
      <c r="G5920">
        <v>2</v>
      </c>
      <c r="H5920">
        <v>1</v>
      </c>
      <c r="I5920" t="s">
        <v>13</v>
      </c>
      <c r="J5920">
        <v>104.65</v>
      </c>
      <c r="K5920">
        <v>2964</v>
      </c>
      <c r="L5920" t="s">
        <v>5</v>
      </c>
    </row>
    <row r="5921" spans="1:12" ht="16">
      <c r="A5921" t="s">
        <v>6067</v>
      </c>
      <c r="B5921" t="s">
        <v>3</v>
      </c>
      <c r="C5921">
        <v>0</v>
      </c>
      <c r="D5921" t="s">
        <v>5</v>
      </c>
      <c r="E5921" t="s">
        <v>5</v>
      </c>
      <c r="F5921">
        <v>2</v>
      </c>
      <c r="G5921">
        <v>1</v>
      </c>
      <c r="H5921">
        <v>1</v>
      </c>
      <c r="I5921" t="s">
        <v>17</v>
      </c>
      <c r="J5921">
        <v>71.099999999999994</v>
      </c>
      <c r="K5921">
        <v>4299.2</v>
      </c>
      <c r="L5921" t="s">
        <v>5</v>
      </c>
    </row>
    <row r="5922" spans="1:12" ht="16">
      <c r="A5922" t="s">
        <v>1698</v>
      </c>
      <c r="B5922" t="s">
        <v>9</v>
      </c>
      <c r="C5922">
        <v>0</v>
      </c>
      <c r="D5922" t="s">
        <v>4</v>
      </c>
      <c r="E5922" t="s">
        <v>4</v>
      </c>
      <c r="F5922">
        <v>2</v>
      </c>
      <c r="G5922">
        <v>0</v>
      </c>
      <c r="H5922">
        <v>1</v>
      </c>
      <c r="I5922" t="s">
        <v>10</v>
      </c>
      <c r="J5922">
        <v>26.4</v>
      </c>
      <c r="K5922">
        <v>314.95</v>
      </c>
      <c r="L5922" t="s">
        <v>5</v>
      </c>
    </row>
    <row r="5923" spans="1:12" ht="16">
      <c r="A5923" t="s">
        <v>3142</v>
      </c>
      <c r="B5923" t="s">
        <v>3</v>
      </c>
      <c r="C5923">
        <v>1</v>
      </c>
      <c r="D5923" t="s">
        <v>4</v>
      </c>
      <c r="E5923" t="s">
        <v>5</v>
      </c>
      <c r="F5923">
        <v>2</v>
      </c>
      <c r="G5923">
        <v>1</v>
      </c>
      <c r="H5923">
        <v>2</v>
      </c>
      <c r="I5923" t="s">
        <v>13</v>
      </c>
      <c r="J5923">
        <v>78.45</v>
      </c>
      <c r="K5923">
        <v>5682.25</v>
      </c>
      <c r="L5923" t="s">
        <v>5</v>
      </c>
    </row>
    <row r="5924" spans="1:12" ht="16">
      <c r="A5924" t="s">
        <v>2225</v>
      </c>
      <c r="B5924" t="s">
        <v>3</v>
      </c>
      <c r="C5924">
        <v>0</v>
      </c>
      <c r="D5924" t="s">
        <v>5</v>
      </c>
      <c r="E5924" t="s">
        <v>5</v>
      </c>
      <c r="F5924">
        <v>1</v>
      </c>
      <c r="G5924">
        <v>2</v>
      </c>
      <c r="H5924">
        <v>0</v>
      </c>
      <c r="I5924" t="s">
        <v>7</v>
      </c>
      <c r="J5924">
        <v>86.3</v>
      </c>
      <c r="K5924">
        <v>1180.95</v>
      </c>
      <c r="L5924" t="s">
        <v>4</v>
      </c>
    </row>
    <row r="5925" spans="1:12" ht="16">
      <c r="A5925" t="s">
        <v>3796</v>
      </c>
      <c r="B5925" t="s">
        <v>9</v>
      </c>
      <c r="C5925">
        <v>1</v>
      </c>
      <c r="D5925" t="s">
        <v>4</v>
      </c>
      <c r="E5925" t="s">
        <v>5</v>
      </c>
      <c r="F5925">
        <v>2</v>
      </c>
      <c r="G5925">
        <v>2</v>
      </c>
      <c r="H5925">
        <v>0</v>
      </c>
      <c r="I5925" t="s">
        <v>7</v>
      </c>
      <c r="J5925">
        <v>89.8</v>
      </c>
      <c r="K5925">
        <v>914.3</v>
      </c>
      <c r="L5925" t="s">
        <v>4</v>
      </c>
    </row>
    <row r="5926" spans="1:12" ht="16">
      <c r="A5926" t="s">
        <v>710</v>
      </c>
      <c r="B5926" t="s">
        <v>9</v>
      </c>
      <c r="C5926">
        <v>0</v>
      </c>
      <c r="D5926" t="s">
        <v>4</v>
      </c>
      <c r="E5926" t="s">
        <v>4</v>
      </c>
      <c r="F5926">
        <v>2</v>
      </c>
      <c r="G5926">
        <v>1</v>
      </c>
      <c r="H5926">
        <v>2</v>
      </c>
      <c r="I5926" t="s">
        <v>17</v>
      </c>
      <c r="J5926">
        <v>66.5</v>
      </c>
      <c r="K5926">
        <v>4811.6000000000004</v>
      </c>
      <c r="L5926" t="s">
        <v>5</v>
      </c>
    </row>
    <row r="5927" spans="1:12" ht="16">
      <c r="A5927" t="s">
        <v>6626</v>
      </c>
      <c r="B5927" t="s">
        <v>9</v>
      </c>
      <c r="C5927">
        <v>0</v>
      </c>
      <c r="D5927" t="s">
        <v>5</v>
      </c>
      <c r="E5927" t="s">
        <v>4</v>
      </c>
      <c r="F5927">
        <v>1</v>
      </c>
      <c r="G5927">
        <v>1</v>
      </c>
      <c r="H5927">
        <v>0</v>
      </c>
      <c r="I5927" t="s">
        <v>7</v>
      </c>
      <c r="J5927">
        <v>50.1</v>
      </c>
      <c r="K5927">
        <v>484.05</v>
      </c>
      <c r="L5927" t="s">
        <v>5</v>
      </c>
    </row>
    <row r="5928" spans="1:12" ht="16">
      <c r="A5928" t="s">
        <v>1739</v>
      </c>
      <c r="B5928" t="s">
        <v>3</v>
      </c>
      <c r="C5928">
        <v>0</v>
      </c>
      <c r="D5928" t="s">
        <v>5</v>
      </c>
      <c r="E5928" t="s">
        <v>5</v>
      </c>
      <c r="F5928">
        <v>1</v>
      </c>
      <c r="G5928">
        <v>1</v>
      </c>
      <c r="H5928">
        <v>2</v>
      </c>
      <c r="I5928" t="s">
        <v>13</v>
      </c>
      <c r="J5928">
        <v>81.650000000000006</v>
      </c>
      <c r="K5928">
        <v>3618.7</v>
      </c>
      <c r="L5928" t="s">
        <v>5</v>
      </c>
    </row>
    <row r="5929" spans="1:12" ht="16">
      <c r="A5929" t="s">
        <v>2885</v>
      </c>
      <c r="B5929" t="s">
        <v>3</v>
      </c>
      <c r="C5929">
        <v>0</v>
      </c>
      <c r="D5929" t="s">
        <v>4</v>
      </c>
      <c r="E5929" t="s">
        <v>5</v>
      </c>
      <c r="F5929">
        <v>1</v>
      </c>
      <c r="G5929">
        <v>0</v>
      </c>
      <c r="H5929">
        <v>2</v>
      </c>
      <c r="I5929" t="s">
        <v>17</v>
      </c>
      <c r="J5929">
        <v>19.45</v>
      </c>
      <c r="K5929">
        <v>1225.6500000000001</v>
      </c>
      <c r="L5929" t="s">
        <v>5</v>
      </c>
    </row>
    <row r="5930" spans="1:12" ht="16">
      <c r="A5930" t="s">
        <v>2673</v>
      </c>
      <c r="B5930" t="s">
        <v>9</v>
      </c>
      <c r="C5930">
        <v>0</v>
      </c>
      <c r="D5930" t="s">
        <v>5</v>
      </c>
      <c r="E5930" t="s">
        <v>5</v>
      </c>
      <c r="F5930">
        <v>0</v>
      </c>
      <c r="G5930">
        <v>1</v>
      </c>
      <c r="H5930">
        <v>0</v>
      </c>
      <c r="I5930" t="s">
        <v>7</v>
      </c>
      <c r="J5930">
        <v>49.25</v>
      </c>
      <c r="K5930">
        <v>90.35</v>
      </c>
      <c r="L5930" t="s">
        <v>4</v>
      </c>
    </row>
    <row r="5931" spans="1:12" ht="16">
      <c r="A5931" t="s">
        <v>4829</v>
      </c>
      <c r="B5931" t="s">
        <v>9</v>
      </c>
      <c r="C5931">
        <v>1</v>
      </c>
      <c r="D5931" t="s">
        <v>4</v>
      </c>
      <c r="E5931" t="s">
        <v>5</v>
      </c>
      <c r="F5931">
        <v>1</v>
      </c>
      <c r="G5931">
        <v>2</v>
      </c>
      <c r="H5931">
        <v>1</v>
      </c>
      <c r="I5931" t="s">
        <v>17</v>
      </c>
      <c r="J5931">
        <v>80.3</v>
      </c>
      <c r="K5931">
        <v>5017.7</v>
      </c>
      <c r="L5931" t="s">
        <v>5</v>
      </c>
    </row>
    <row r="5932" spans="1:12" ht="16">
      <c r="A5932" t="s">
        <v>4839</v>
      </c>
      <c r="B5932" t="s">
        <v>3</v>
      </c>
      <c r="C5932">
        <v>0</v>
      </c>
      <c r="D5932" t="s">
        <v>5</v>
      </c>
      <c r="E5932" t="s">
        <v>5</v>
      </c>
      <c r="F5932">
        <v>0</v>
      </c>
      <c r="G5932">
        <v>1</v>
      </c>
      <c r="H5932">
        <v>0</v>
      </c>
      <c r="I5932" t="s">
        <v>13</v>
      </c>
      <c r="J5932">
        <v>41.1</v>
      </c>
      <c r="K5932">
        <v>1597.05</v>
      </c>
      <c r="L5932" t="s">
        <v>5</v>
      </c>
    </row>
    <row r="5933" spans="1:12" ht="16">
      <c r="A5933" t="s">
        <v>1846</v>
      </c>
      <c r="B5933" t="s">
        <v>3</v>
      </c>
      <c r="C5933">
        <v>0</v>
      </c>
      <c r="D5933" t="s">
        <v>4</v>
      </c>
      <c r="E5933" t="s">
        <v>5</v>
      </c>
      <c r="F5933">
        <v>1</v>
      </c>
      <c r="G5933">
        <v>1</v>
      </c>
      <c r="H5933">
        <v>0</v>
      </c>
      <c r="I5933" t="s">
        <v>7</v>
      </c>
      <c r="J5933">
        <v>45</v>
      </c>
      <c r="K5933">
        <v>45</v>
      </c>
      <c r="L5933" t="s">
        <v>5</v>
      </c>
    </row>
    <row r="5934" spans="1:12" ht="16">
      <c r="A5934" t="s">
        <v>1011</v>
      </c>
      <c r="B5934" t="s">
        <v>3</v>
      </c>
      <c r="C5934">
        <v>0</v>
      </c>
      <c r="D5934" t="s">
        <v>5</v>
      </c>
      <c r="E5934" t="s">
        <v>5</v>
      </c>
      <c r="F5934">
        <v>1</v>
      </c>
      <c r="G5934">
        <v>2</v>
      </c>
      <c r="H5934">
        <v>0</v>
      </c>
      <c r="I5934" t="s">
        <v>7</v>
      </c>
      <c r="J5934">
        <v>95.35</v>
      </c>
      <c r="K5934">
        <v>660.9</v>
      </c>
      <c r="L5934" t="s">
        <v>4</v>
      </c>
    </row>
    <row r="5935" spans="1:12" ht="16">
      <c r="A5935" t="s">
        <v>1002</v>
      </c>
      <c r="B5935" t="s">
        <v>3</v>
      </c>
      <c r="C5935">
        <v>0</v>
      </c>
      <c r="D5935" t="s">
        <v>5</v>
      </c>
      <c r="E5935" t="s">
        <v>5</v>
      </c>
      <c r="F5935">
        <v>2</v>
      </c>
      <c r="G5935">
        <v>0</v>
      </c>
      <c r="H5935">
        <v>2</v>
      </c>
      <c r="I5935" t="s">
        <v>17</v>
      </c>
      <c r="J5935">
        <v>24.35</v>
      </c>
      <c r="K5935">
        <v>1423.85</v>
      </c>
      <c r="L5935" t="s">
        <v>5</v>
      </c>
    </row>
    <row r="5936" spans="1:12" ht="16">
      <c r="A5936" t="s">
        <v>7052</v>
      </c>
      <c r="B5936" t="s">
        <v>9</v>
      </c>
      <c r="C5936">
        <v>1</v>
      </c>
      <c r="D5936" t="s">
        <v>4</v>
      </c>
      <c r="E5936" t="s">
        <v>5</v>
      </c>
      <c r="F5936">
        <v>2</v>
      </c>
      <c r="G5936">
        <v>2</v>
      </c>
      <c r="H5936">
        <v>0</v>
      </c>
      <c r="I5936" t="s">
        <v>10</v>
      </c>
      <c r="J5936">
        <v>74.400000000000006</v>
      </c>
      <c r="K5936">
        <v>306.60000000000002</v>
      </c>
      <c r="L5936" t="s">
        <v>4</v>
      </c>
    </row>
    <row r="5937" spans="1:12" ht="16">
      <c r="A5937" t="s">
        <v>6096</v>
      </c>
      <c r="B5937" t="s">
        <v>3</v>
      </c>
      <c r="C5937">
        <v>0</v>
      </c>
      <c r="D5937" t="s">
        <v>5</v>
      </c>
      <c r="E5937" t="s">
        <v>5</v>
      </c>
      <c r="F5937">
        <v>2</v>
      </c>
      <c r="G5937">
        <v>1</v>
      </c>
      <c r="H5937">
        <v>0</v>
      </c>
      <c r="I5937" t="s">
        <v>10</v>
      </c>
      <c r="J5937">
        <v>50.65</v>
      </c>
      <c r="K5937">
        <v>151.30000000000001</v>
      </c>
      <c r="L5937" t="s">
        <v>4</v>
      </c>
    </row>
    <row r="5938" spans="1:12" ht="16">
      <c r="A5938" t="s">
        <v>500</v>
      </c>
      <c r="B5938" t="s">
        <v>9</v>
      </c>
      <c r="C5938">
        <v>0</v>
      </c>
      <c r="D5938" t="s">
        <v>5</v>
      </c>
      <c r="E5938" t="s">
        <v>4</v>
      </c>
      <c r="F5938">
        <v>2</v>
      </c>
      <c r="G5938">
        <v>2</v>
      </c>
      <c r="H5938">
        <v>0</v>
      </c>
      <c r="I5938" t="s">
        <v>7</v>
      </c>
      <c r="J5938">
        <v>74.349999999999994</v>
      </c>
      <c r="K5938">
        <v>74.349999999999994</v>
      </c>
      <c r="L5938" t="s">
        <v>4</v>
      </c>
    </row>
    <row r="5939" spans="1:12" ht="16">
      <c r="A5939" t="s">
        <v>867</v>
      </c>
      <c r="B5939" t="s">
        <v>9</v>
      </c>
      <c r="C5939">
        <v>0</v>
      </c>
      <c r="D5939" t="s">
        <v>5</v>
      </c>
      <c r="E5939" t="s">
        <v>5</v>
      </c>
      <c r="F5939">
        <v>2</v>
      </c>
      <c r="G5939">
        <v>1</v>
      </c>
      <c r="H5939">
        <v>2</v>
      </c>
      <c r="I5939" t="s">
        <v>17</v>
      </c>
      <c r="J5939">
        <v>86.05</v>
      </c>
      <c r="K5939">
        <v>6309.65</v>
      </c>
      <c r="L5939" t="s">
        <v>5</v>
      </c>
    </row>
    <row r="5940" spans="1:12" ht="16">
      <c r="A5940" t="s">
        <v>3840</v>
      </c>
      <c r="B5940" t="s">
        <v>9</v>
      </c>
      <c r="C5940">
        <v>1</v>
      </c>
      <c r="D5940" t="s">
        <v>4</v>
      </c>
      <c r="E5940" t="s">
        <v>5</v>
      </c>
      <c r="F5940">
        <v>2</v>
      </c>
      <c r="G5940">
        <v>2</v>
      </c>
      <c r="H5940">
        <v>0</v>
      </c>
      <c r="I5940" t="s">
        <v>7</v>
      </c>
      <c r="J5940">
        <v>101</v>
      </c>
      <c r="K5940">
        <v>4388.3999999999996</v>
      </c>
      <c r="L5940" t="s">
        <v>4</v>
      </c>
    </row>
    <row r="5941" spans="1:12" ht="16">
      <c r="A5941" t="s">
        <v>1742</v>
      </c>
      <c r="B5941" t="s">
        <v>3</v>
      </c>
      <c r="C5941">
        <v>1</v>
      </c>
      <c r="D5941" t="s">
        <v>5</v>
      </c>
      <c r="E5941" t="s">
        <v>5</v>
      </c>
      <c r="F5941">
        <v>1</v>
      </c>
      <c r="G5941">
        <v>2</v>
      </c>
      <c r="H5941">
        <v>0</v>
      </c>
      <c r="I5941" t="s">
        <v>7</v>
      </c>
      <c r="J5941">
        <v>69.599999999999994</v>
      </c>
      <c r="K5941">
        <v>69.599999999999994</v>
      </c>
      <c r="L5941" t="s">
        <v>4</v>
      </c>
    </row>
    <row r="5942" spans="1:12" ht="16">
      <c r="A5942" t="s">
        <v>4577</v>
      </c>
      <c r="B5942" t="s">
        <v>9</v>
      </c>
      <c r="C5942">
        <v>0</v>
      </c>
      <c r="D5942" t="s">
        <v>4</v>
      </c>
      <c r="E5942" t="s">
        <v>5</v>
      </c>
      <c r="F5942">
        <v>1</v>
      </c>
      <c r="G5942">
        <v>2</v>
      </c>
      <c r="H5942">
        <v>1</v>
      </c>
      <c r="I5942" t="s">
        <v>7</v>
      </c>
      <c r="J5942">
        <v>100.3</v>
      </c>
      <c r="K5942">
        <v>6754.35</v>
      </c>
      <c r="L5942" t="s">
        <v>5</v>
      </c>
    </row>
    <row r="5943" spans="1:12" ht="16">
      <c r="A5943" t="s">
        <v>2233</v>
      </c>
      <c r="B5943" t="s">
        <v>9</v>
      </c>
      <c r="C5943">
        <v>0</v>
      </c>
      <c r="D5943" t="s">
        <v>4</v>
      </c>
      <c r="E5943" t="s">
        <v>4</v>
      </c>
      <c r="F5943">
        <v>2</v>
      </c>
      <c r="G5943">
        <v>2</v>
      </c>
      <c r="H5943">
        <v>0</v>
      </c>
      <c r="I5943" t="s">
        <v>17</v>
      </c>
      <c r="J5943">
        <v>101.15</v>
      </c>
      <c r="K5943">
        <v>3956.7</v>
      </c>
      <c r="L5943" t="s">
        <v>5</v>
      </c>
    </row>
    <row r="5944" spans="1:12" ht="16">
      <c r="A5944" t="s">
        <v>3347</v>
      </c>
      <c r="B5944" t="s">
        <v>3</v>
      </c>
      <c r="C5944">
        <v>0</v>
      </c>
      <c r="D5944" t="s">
        <v>4</v>
      </c>
      <c r="E5944" t="s">
        <v>4</v>
      </c>
      <c r="F5944">
        <v>1</v>
      </c>
      <c r="G5944">
        <v>0</v>
      </c>
      <c r="H5944">
        <v>2</v>
      </c>
      <c r="I5944" t="s">
        <v>10</v>
      </c>
      <c r="J5944">
        <v>20.3</v>
      </c>
      <c r="K5944">
        <v>1079.05</v>
      </c>
      <c r="L5944" t="s">
        <v>5</v>
      </c>
    </row>
    <row r="5945" spans="1:12" ht="16">
      <c r="A5945" t="s">
        <v>1794</v>
      </c>
      <c r="B5945" t="s">
        <v>9</v>
      </c>
      <c r="C5945">
        <v>0</v>
      </c>
      <c r="D5945" t="s">
        <v>5</v>
      </c>
      <c r="E5945" t="s">
        <v>4</v>
      </c>
      <c r="F5945">
        <v>1</v>
      </c>
      <c r="G5945">
        <v>2</v>
      </c>
      <c r="H5945">
        <v>0</v>
      </c>
      <c r="I5945" t="s">
        <v>7</v>
      </c>
      <c r="J5945">
        <v>71.650000000000006</v>
      </c>
      <c r="K5945">
        <v>71.650000000000006</v>
      </c>
      <c r="L5945" t="s">
        <v>4</v>
      </c>
    </row>
    <row r="5946" spans="1:12" ht="16">
      <c r="A5946" t="s">
        <v>5222</v>
      </c>
      <c r="B5946" t="s">
        <v>3</v>
      </c>
      <c r="C5946">
        <v>0</v>
      </c>
      <c r="D5946" t="s">
        <v>4</v>
      </c>
      <c r="E5946" t="s">
        <v>5</v>
      </c>
      <c r="F5946">
        <v>2</v>
      </c>
      <c r="G5946">
        <v>2</v>
      </c>
      <c r="H5946">
        <v>0</v>
      </c>
      <c r="I5946" t="s">
        <v>7</v>
      </c>
      <c r="J5946">
        <v>84.9</v>
      </c>
      <c r="K5946">
        <v>764.95</v>
      </c>
      <c r="L5946" t="s">
        <v>4</v>
      </c>
    </row>
    <row r="5947" spans="1:12" ht="16">
      <c r="A5947" t="s">
        <v>2123</v>
      </c>
      <c r="B5947" t="s">
        <v>3</v>
      </c>
      <c r="C5947">
        <v>0</v>
      </c>
      <c r="D5947" t="s">
        <v>5</v>
      </c>
      <c r="E5947" t="s">
        <v>5</v>
      </c>
      <c r="F5947">
        <v>2</v>
      </c>
      <c r="G5947">
        <v>1</v>
      </c>
      <c r="H5947">
        <v>1</v>
      </c>
      <c r="I5947" t="s">
        <v>7</v>
      </c>
      <c r="J5947">
        <v>59.4</v>
      </c>
      <c r="K5947">
        <v>1952.8</v>
      </c>
      <c r="L5947" t="s">
        <v>5</v>
      </c>
    </row>
    <row r="5948" spans="1:12" ht="16">
      <c r="A5948" t="s">
        <v>2602</v>
      </c>
      <c r="B5948" t="s">
        <v>3</v>
      </c>
      <c r="C5948">
        <v>0</v>
      </c>
      <c r="D5948" t="s">
        <v>4</v>
      </c>
      <c r="E5948" t="s">
        <v>4</v>
      </c>
      <c r="F5948">
        <v>2</v>
      </c>
      <c r="G5948">
        <v>2</v>
      </c>
      <c r="H5948">
        <v>0</v>
      </c>
      <c r="I5948" t="s">
        <v>7</v>
      </c>
      <c r="J5948">
        <v>100.6</v>
      </c>
      <c r="K5948">
        <v>5611.7</v>
      </c>
      <c r="L5948" t="s">
        <v>5</v>
      </c>
    </row>
    <row r="5949" spans="1:12" ht="16">
      <c r="A5949" t="s">
        <v>1603</v>
      </c>
      <c r="B5949" t="s">
        <v>3</v>
      </c>
      <c r="C5949">
        <v>0</v>
      </c>
      <c r="D5949" t="s">
        <v>4</v>
      </c>
      <c r="E5949" t="s">
        <v>4</v>
      </c>
      <c r="F5949">
        <v>1</v>
      </c>
      <c r="G5949">
        <v>2</v>
      </c>
      <c r="H5949">
        <v>0</v>
      </c>
      <c r="I5949" t="s">
        <v>17</v>
      </c>
      <c r="J5949">
        <v>77.95</v>
      </c>
      <c r="K5949">
        <v>3384</v>
      </c>
      <c r="L5949" t="s">
        <v>4</v>
      </c>
    </row>
    <row r="5950" spans="1:12" ht="16">
      <c r="A5950" t="s">
        <v>3850</v>
      </c>
      <c r="B5950" t="s">
        <v>3</v>
      </c>
      <c r="C5950">
        <v>0</v>
      </c>
      <c r="D5950" t="s">
        <v>4</v>
      </c>
      <c r="E5950" t="s">
        <v>4</v>
      </c>
      <c r="F5950">
        <v>1</v>
      </c>
      <c r="G5950">
        <v>0</v>
      </c>
      <c r="H5950">
        <v>0</v>
      </c>
      <c r="I5950" t="s">
        <v>10</v>
      </c>
      <c r="J5950">
        <v>20.05</v>
      </c>
      <c r="K5950">
        <v>284.3</v>
      </c>
      <c r="L5950" t="s">
        <v>5</v>
      </c>
    </row>
    <row r="5951" spans="1:12" ht="16">
      <c r="A5951" t="s">
        <v>1677</v>
      </c>
      <c r="B5951" t="s">
        <v>3</v>
      </c>
      <c r="C5951">
        <v>0</v>
      </c>
      <c r="D5951" t="s">
        <v>5</v>
      </c>
      <c r="E5951" t="s">
        <v>5</v>
      </c>
      <c r="F5951">
        <v>1</v>
      </c>
      <c r="G5951">
        <v>0</v>
      </c>
      <c r="H5951">
        <v>2</v>
      </c>
      <c r="I5951" t="s">
        <v>10</v>
      </c>
      <c r="J5951">
        <v>20.25</v>
      </c>
      <c r="K5951">
        <v>174.65</v>
      </c>
      <c r="L5951" t="s">
        <v>5</v>
      </c>
    </row>
    <row r="5952" spans="1:12" ht="16">
      <c r="A5952" t="s">
        <v>968</v>
      </c>
      <c r="B5952" t="s">
        <v>9</v>
      </c>
      <c r="C5952">
        <v>0</v>
      </c>
      <c r="D5952" t="s">
        <v>5</v>
      </c>
      <c r="E5952" t="s">
        <v>5</v>
      </c>
      <c r="F5952">
        <v>1</v>
      </c>
      <c r="G5952">
        <v>1</v>
      </c>
      <c r="H5952">
        <v>0</v>
      </c>
      <c r="I5952" t="s">
        <v>7</v>
      </c>
      <c r="J5952">
        <v>56.75</v>
      </c>
      <c r="K5952">
        <v>245.15</v>
      </c>
      <c r="L5952" t="s">
        <v>5</v>
      </c>
    </row>
    <row r="5953" spans="1:12" ht="16">
      <c r="A5953" t="s">
        <v>1303</v>
      </c>
      <c r="B5953" t="s">
        <v>3</v>
      </c>
      <c r="C5953">
        <v>0</v>
      </c>
      <c r="D5953" t="s">
        <v>5</v>
      </c>
      <c r="E5953" t="s">
        <v>5</v>
      </c>
      <c r="F5953">
        <v>2</v>
      </c>
      <c r="G5953">
        <v>1</v>
      </c>
      <c r="H5953">
        <v>2</v>
      </c>
      <c r="I5953" t="s">
        <v>13</v>
      </c>
      <c r="J5953">
        <v>84.5</v>
      </c>
      <c r="K5953">
        <v>5193.2</v>
      </c>
      <c r="L5953" t="s">
        <v>5</v>
      </c>
    </row>
    <row r="5954" spans="1:12" ht="16">
      <c r="A5954" t="s">
        <v>3183</v>
      </c>
      <c r="B5954" t="s">
        <v>9</v>
      </c>
      <c r="C5954">
        <v>0</v>
      </c>
      <c r="D5954" t="s">
        <v>5</v>
      </c>
      <c r="E5954" t="s">
        <v>4</v>
      </c>
      <c r="F5954">
        <v>1</v>
      </c>
      <c r="G5954">
        <v>2</v>
      </c>
      <c r="H5954">
        <v>0</v>
      </c>
      <c r="I5954" t="s">
        <v>7</v>
      </c>
      <c r="J5954">
        <v>95.9</v>
      </c>
      <c r="K5954">
        <v>2448.75</v>
      </c>
      <c r="L5954" t="s">
        <v>4</v>
      </c>
    </row>
    <row r="5955" spans="1:12" ht="16">
      <c r="A5955" t="s">
        <v>3529</v>
      </c>
      <c r="B5955" t="s">
        <v>9</v>
      </c>
      <c r="C5955">
        <v>0</v>
      </c>
      <c r="D5955" t="s">
        <v>5</v>
      </c>
      <c r="E5955" t="s">
        <v>5</v>
      </c>
      <c r="F5955">
        <v>1</v>
      </c>
      <c r="G5955">
        <v>0</v>
      </c>
      <c r="H5955">
        <v>0</v>
      </c>
      <c r="I5955" t="s">
        <v>10</v>
      </c>
      <c r="J5955">
        <v>19.45</v>
      </c>
      <c r="K5955">
        <v>19.45</v>
      </c>
      <c r="L5955" t="s">
        <v>5</v>
      </c>
    </row>
    <row r="5956" spans="1:12" ht="16">
      <c r="A5956" t="s">
        <v>3133</v>
      </c>
      <c r="B5956" t="s">
        <v>9</v>
      </c>
      <c r="C5956">
        <v>1</v>
      </c>
      <c r="D5956" t="s">
        <v>4</v>
      </c>
      <c r="E5956" t="s">
        <v>4</v>
      </c>
      <c r="F5956">
        <v>1</v>
      </c>
      <c r="G5956">
        <v>0</v>
      </c>
      <c r="H5956">
        <v>1</v>
      </c>
      <c r="I5956" t="s">
        <v>13</v>
      </c>
      <c r="J5956">
        <v>19.5</v>
      </c>
      <c r="K5956">
        <v>1193.55</v>
      </c>
      <c r="L5956" t="s">
        <v>5</v>
      </c>
    </row>
    <row r="5957" spans="1:12" ht="16">
      <c r="A5957" t="s">
        <v>535</v>
      </c>
      <c r="B5957" t="s">
        <v>9</v>
      </c>
      <c r="C5957">
        <v>0</v>
      </c>
      <c r="D5957" t="s">
        <v>4</v>
      </c>
      <c r="E5957" t="s">
        <v>5</v>
      </c>
      <c r="F5957">
        <v>2</v>
      </c>
      <c r="G5957">
        <v>2</v>
      </c>
      <c r="H5957">
        <v>0</v>
      </c>
      <c r="I5957" t="s">
        <v>7</v>
      </c>
      <c r="J5957">
        <v>100.05</v>
      </c>
      <c r="K5957">
        <v>3480</v>
      </c>
      <c r="L5957" t="s">
        <v>4</v>
      </c>
    </row>
    <row r="5958" spans="1:12" ht="16">
      <c r="A5958" t="s">
        <v>5941</v>
      </c>
      <c r="B5958" t="s">
        <v>3</v>
      </c>
      <c r="C5958">
        <v>0</v>
      </c>
      <c r="D5958" t="s">
        <v>5</v>
      </c>
      <c r="E5958" t="s">
        <v>5</v>
      </c>
      <c r="F5958">
        <v>2</v>
      </c>
      <c r="G5958">
        <v>2</v>
      </c>
      <c r="H5958">
        <v>2</v>
      </c>
      <c r="I5958" t="s">
        <v>13</v>
      </c>
      <c r="J5958">
        <v>84.7</v>
      </c>
      <c r="K5958">
        <v>6185.15</v>
      </c>
      <c r="L5958" t="s">
        <v>5</v>
      </c>
    </row>
    <row r="5959" spans="1:12" ht="16">
      <c r="A5959" t="s">
        <v>1192</v>
      </c>
      <c r="B5959" t="s">
        <v>9</v>
      </c>
      <c r="C5959">
        <v>1</v>
      </c>
      <c r="D5959" t="s">
        <v>5</v>
      </c>
      <c r="E5959" t="s">
        <v>5</v>
      </c>
      <c r="F5959">
        <v>1</v>
      </c>
      <c r="G5959">
        <v>1</v>
      </c>
      <c r="H5959">
        <v>0</v>
      </c>
      <c r="I5959" t="s">
        <v>13</v>
      </c>
      <c r="J5959">
        <v>60.05</v>
      </c>
      <c r="K5959">
        <v>1236.1500000000001</v>
      </c>
      <c r="L5959" t="s">
        <v>4</v>
      </c>
    </row>
    <row r="5960" spans="1:12" ht="16">
      <c r="A5960" t="s">
        <v>3472</v>
      </c>
      <c r="B5960" t="s">
        <v>3</v>
      </c>
      <c r="C5960">
        <v>0</v>
      </c>
      <c r="D5960" t="s">
        <v>4</v>
      </c>
      <c r="E5960" t="s">
        <v>4</v>
      </c>
      <c r="F5960">
        <v>1</v>
      </c>
      <c r="G5960">
        <v>1</v>
      </c>
      <c r="H5960">
        <v>0</v>
      </c>
      <c r="I5960" t="s">
        <v>7</v>
      </c>
      <c r="J5960">
        <v>55.7</v>
      </c>
      <c r="K5960">
        <v>3131.8</v>
      </c>
      <c r="L5960" t="s">
        <v>5</v>
      </c>
    </row>
    <row r="5961" spans="1:12" ht="16">
      <c r="A5961" t="s">
        <v>1803</v>
      </c>
      <c r="B5961" t="s">
        <v>9</v>
      </c>
      <c r="C5961">
        <v>0</v>
      </c>
      <c r="D5961" t="s">
        <v>4</v>
      </c>
      <c r="E5961" t="s">
        <v>4</v>
      </c>
      <c r="F5961">
        <v>2</v>
      </c>
      <c r="G5961">
        <v>1</v>
      </c>
      <c r="H5961">
        <v>0</v>
      </c>
      <c r="I5961" t="s">
        <v>13</v>
      </c>
      <c r="J5961">
        <v>69.400000000000006</v>
      </c>
      <c r="K5961">
        <v>3058.3</v>
      </c>
      <c r="L5961" t="s">
        <v>5</v>
      </c>
    </row>
    <row r="5962" spans="1:12" ht="16">
      <c r="A5962" t="s">
        <v>2315</v>
      </c>
      <c r="B5962" t="s">
        <v>9</v>
      </c>
      <c r="C5962">
        <v>0</v>
      </c>
      <c r="D5962" t="s">
        <v>4</v>
      </c>
      <c r="E5962" t="s">
        <v>5</v>
      </c>
      <c r="F5962">
        <v>1</v>
      </c>
      <c r="G5962">
        <v>2</v>
      </c>
      <c r="H5962">
        <v>1</v>
      </c>
      <c r="I5962" t="s">
        <v>17</v>
      </c>
      <c r="J5962">
        <v>100.9</v>
      </c>
      <c r="K5962">
        <v>6733.15</v>
      </c>
      <c r="L5962" t="s">
        <v>5</v>
      </c>
    </row>
    <row r="5963" spans="1:12" ht="16">
      <c r="A5963" t="s">
        <v>129</v>
      </c>
      <c r="B5963" t="s">
        <v>3</v>
      </c>
      <c r="C5963">
        <v>0</v>
      </c>
      <c r="D5963" t="s">
        <v>5</v>
      </c>
      <c r="E5963" t="s">
        <v>5</v>
      </c>
      <c r="F5963">
        <v>1</v>
      </c>
      <c r="G5963">
        <v>0</v>
      </c>
      <c r="H5963">
        <v>2</v>
      </c>
      <c r="I5963" t="s">
        <v>10</v>
      </c>
      <c r="J5963">
        <v>20.65</v>
      </c>
      <c r="K5963">
        <v>835.15</v>
      </c>
      <c r="L5963" t="s">
        <v>5</v>
      </c>
    </row>
    <row r="5964" spans="1:12" ht="16">
      <c r="A5964" t="s">
        <v>6629</v>
      </c>
      <c r="B5964" t="s">
        <v>9</v>
      </c>
      <c r="C5964">
        <v>0</v>
      </c>
      <c r="D5964" t="s">
        <v>5</v>
      </c>
      <c r="E5964" t="s">
        <v>5</v>
      </c>
      <c r="F5964">
        <v>2</v>
      </c>
      <c r="G5964">
        <v>2</v>
      </c>
      <c r="H5964">
        <v>0</v>
      </c>
      <c r="I5964" t="s">
        <v>17</v>
      </c>
      <c r="J5964">
        <v>86.65</v>
      </c>
      <c r="K5964">
        <v>2208.75</v>
      </c>
      <c r="L5964" t="s">
        <v>5</v>
      </c>
    </row>
    <row r="5965" spans="1:12" ht="16">
      <c r="A5965" t="s">
        <v>4902</v>
      </c>
      <c r="B5965" t="s">
        <v>9</v>
      </c>
      <c r="C5965">
        <v>0</v>
      </c>
      <c r="D5965" t="s">
        <v>4</v>
      </c>
      <c r="E5965" t="s">
        <v>5</v>
      </c>
      <c r="F5965">
        <v>2</v>
      </c>
      <c r="G5965">
        <v>1</v>
      </c>
      <c r="H5965">
        <v>0</v>
      </c>
      <c r="I5965" t="s">
        <v>7</v>
      </c>
      <c r="J5965">
        <v>65.599999999999994</v>
      </c>
      <c r="K5965">
        <v>250.1</v>
      </c>
      <c r="L5965" t="s">
        <v>5</v>
      </c>
    </row>
    <row r="5966" spans="1:12" ht="16">
      <c r="A5966" t="s">
        <v>4893</v>
      </c>
      <c r="B5966" t="s">
        <v>3</v>
      </c>
      <c r="C5966">
        <v>0</v>
      </c>
      <c r="D5966" t="s">
        <v>5</v>
      </c>
      <c r="E5966" t="s">
        <v>5</v>
      </c>
      <c r="F5966">
        <v>0</v>
      </c>
      <c r="G5966">
        <v>1</v>
      </c>
      <c r="H5966">
        <v>2</v>
      </c>
      <c r="I5966" t="s">
        <v>13</v>
      </c>
      <c r="J5966">
        <v>62.5</v>
      </c>
      <c r="K5966">
        <v>4136.3999999999996</v>
      </c>
      <c r="L5966" t="s">
        <v>5</v>
      </c>
    </row>
    <row r="5967" spans="1:12" ht="16">
      <c r="A5967" t="s">
        <v>655</v>
      </c>
      <c r="B5967" t="s">
        <v>3</v>
      </c>
      <c r="C5967">
        <v>0</v>
      </c>
      <c r="D5967" t="s">
        <v>4</v>
      </c>
      <c r="E5967" t="s">
        <v>4</v>
      </c>
      <c r="F5967">
        <v>2</v>
      </c>
      <c r="G5967">
        <v>0</v>
      </c>
      <c r="H5967">
        <v>0</v>
      </c>
      <c r="I5967" t="s">
        <v>7</v>
      </c>
      <c r="J5967">
        <v>25.25</v>
      </c>
      <c r="K5967">
        <v>394.85</v>
      </c>
      <c r="L5967" t="s">
        <v>5</v>
      </c>
    </row>
    <row r="5968" spans="1:12" ht="16">
      <c r="A5968" t="s">
        <v>760</v>
      </c>
      <c r="B5968" t="s">
        <v>3</v>
      </c>
      <c r="C5968">
        <v>0</v>
      </c>
      <c r="D5968" t="s">
        <v>5</v>
      </c>
      <c r="E5968" t="s">
        <v>5</v>
      </c>
      <c r="F5968">
        <v>1</v>
      </c>
      <c r="G5968">
        <v>2</v>
      </c>
      <c r="H5968">
        <v>1</v>
      </c>
      <c r="I5968" t="s">
        <v>17</v>
      </c>
      <c r="J5968">
        <v>90.05</v>
      </c>
      <c r="K5968">
        <v>5817</v>
      </c>
      <c r="L5968" t="s">
        <v>5</v>
      </c>
    </row>
    <row r="5969" spans="1:12" ht="16">
      <c r="A5969" t="s">
        <v>2440</v>
      </c>
      <c r="B5969" t="s">
        <v>9</v>
      </c>
      <c r="C5969">
        <v>1</v>
      </c>
      <c r="D5969" t="s">
        <v>4</v>
      </c>
      <c r="E5969" t="s">
        <v>5</v>
      </c>
      <c r="F5969">
        <v>1</v>
      </c>
      <c r="G5969">
        <v>2</v>
      </c>
      <c r="H5969">
        <v>1</v>
      </c>
      <c r="I5969" t="s">
        <v>17</v>
      </c>
      <c r="J5969">
        <v>82.95</v>
      </c>
      <c r="K5969">
        <v>4903.1499999999996</v>
      </c>
      <c r="L5969" t="s">
        <v>5</v>
      </c>
    </row>
    <row r="5970" spans="1:12" ht="16">
      <c r="A5970" t="s">
        <v>6274</v>
      </c>
      <c r="B5970" t="s">
        <v>3</v>
      </c>
      <c r="C5970">
        <v>0</v>
      </c>
      <c r="D5970" t="s">
        <v>5</v>
      </c>
      <c r="E5970" t="s">
        <v>5</v>
      </c>
      <c r="F5970">
        <v>0</v>
      </c>
      <c r="G5970">
        <v>1</v>
      </c>
      <c r="H5970">
        <v>1</v>
      </c>
      <c r="I5970" t="s">
        <v>7</v>
      </c>
      <c r="J5970">
        <v>54.2</v>
      </c>
      <c r="K5970">
        <v>1423.15</v>
      </c>
      <c r="L5970" t="s">
        <v>5</v>
      </c>
    </row>
    <row r="5971" spans="1:12" ht="16">
      <c r="A5971" t="s">
        <v>4465</v>
      </c>
      <c r="B5971" t="s">
        <v>9</v>
      </c>
      <c r="C5971">
        <v>0</v>
      </c>
      <c r="D5971" t="s">
        <v>5</v>
      </c>
      <c r="E5971" t="s">
        <v>5</v>
      </c>
      <c r="F5971">
        <v>1</v>
      </c>
      <c r="G5971">
        <v>0</v>
      </c>
      <c r="H5971">
        <v>0</v>
      </c>
      <c r="I5971" t="s">
        <v>10</v>
      </c>
      <c r="J5971">
        <v>19.399999999999999</v>
      </c>
      <c r="K5971">
        <v>93.4</v>
      </c>
      <c r="L5971" t="s">
        <v>5</v>
      </c>
    </row>
    <row r="5972" spans="1:12" ht="16">
      <c r="A5972" t="s">
        <v>6473</v>
      </c>
      <c r="B5972" t="s">
        <v>9</v>
      </c>
      <c r="C5972">
        <v>0</v>
      </c>
      <c r="D5972" t="s">
        <v>5</v>
      </c>
      <c r="E5972" t="s">
        <v>5</v>
      </c>
      <c r="F5972">
        <v>1</v>
      </c>
      <c r="G5972">
        <v>2</v>
      </c>
      <c r="H5972">
        <v>0</v>
      </c>
      <c r="I5972" t="s">
        <v>7</v>
      </c>
      <c r="J5972">
        <v>95.65</v>
      </c>
      <c r="K5972">
        <v>167.3</v>
      </c>
      <c r="L5972" t="s">
        <v>4</v>
      </c>
    </row>
    <row r="5973" spans="1:12" ht="16">
      <c r="A5973" t="s">
        <v>4327</v>
      </c>
      <c r="B5973" t="s">
        <v>9</v>
      </c>
      <c r="C5973">
        <v>0</v>
      </c>
      <c r="D5973" t="s">
        <v>5</v>
      </c>
      <c r="E5973" t="s">
        <v>5</v>
      </c>
      <c r="F5973">
        <v>2</v>
      </c>
      <c r="G5973">
        <v>1</v>
      </c>
      <c r="H5973">
        <v>2</v>
      </c>
      <c r="I5973" t="s">
        <v>10</v>
      </c>
      <c r="J5973">
        <v>90.65</v>
      </c>
      <c r="K5973">
        <v>6322.1</v>
      </c>
      <c r="L5973" t="s">
        <v>5</v>
      </c>
    </row>
    <row r="5974" spans="1:12" ht="16">
      <c r="A5974" t="s">
        <v>3478</v>
      </c>
      <c r="B5974" t="s">
        <v>9</v>
      </c>
      <c r="C5974">
        <v>1</v>
      </c>
      <c r="D5974" t="s">
        <v>5</v>
      </c>
      <c r="E5974" t="s">
        <v>5</v>
      </c>
      <c r="F5974">
        <v>1</v>
      </c>
      <c r="G5974">
        <v>2</v>
      </c>
      <c r="H5974">
        <v>0</v>
      </c>
      <c r="I5974" t="s">
        <v>7</v>
      </c>
      <c r="J5974">
        <v>91.4</v>
      </c>
      <c r="K5974">
        <v>449.75</v>
      </c>
      <c r="L5974" t="s">
        <v>4</v>
      </c>
    </row>
    <row r="5975" spans="1:12" ht="16">
      <c r="A5975" t="s">
        <v>2677</v>
      </c>
      <c r="B5975" t="s">
        <v>9</v>
      </c>
      <c r="C5975">
        <v>0</v>
      </c>
      <c r="D5975" t="s">
        <v>5</v>
      </c>
      <c r="E5975" t="s">
        <v>4</v>
      </c>
      <c r="F5975">
        <v>1</v>
      </c>
      <c r="G5975">
        <v>1</v>
      </c>
      <c r="H5975">
        <v>2</v>
      </c>
      <c r="I5975" t="s">
        <v>17</v>
      </c>
      <c r="J5975">
        <v>79.5</v>
      </c>
      <c r="K5975">
        <v>5196.1000000000004</v>
      </c>
      <c r="L5975" t="s">
        <v>5</v>
      </c>
    </row>
    <row r="5976" spans="1:12" ht="16">
      <c r="A5976" t="s">
        <v>4416</v>
      </c>
      <c r="B5976" t="s">
        <v>9</v>
      </c>
      <c r="C5976">
        <v>0</v>
      </c>
      <c r="D5976" t="s">
        <v>4</v>
      </c>
      <c r="E5976" t="s">
        <v>4</v>
      </c>
      <c r="F5976">
        <v>1</v>
      </c>
      <c r="G5976">
        <v>2</v>
      </c>
      <c r="H5976">
        <v>0</v>
      </c>
      <c r="I5976" t="s">
        <v>17</v>
      </c>
      <c r="J5976">
        <v>83.55</v>
      </c>
      <c r="K5976">
        <v>477.55</v>
      </c>
      <c r="L5976" t="s">
        <v>4</v>
      </c>
    </row>
    <row r="5977" spans="1:12" ht="16">
      <c r="A5977" t="s">
        <v>3569</v>
      </c>
      <c r="B5977" t="s">
        <v>9</v>
      </c>
      <c r="C5977">
        <v>0</v>
      </c>
      <c r="D5977" t="s">
        <v>4</v>
      </c>
      <c r="E5977" t="s">
        <v>4</v>
      </c>
      <c r="F5977">
        <v>2</v>
      </c>
      <c r="G5977">
        <v>2</v>
      </c>
      <c r="H5977">
        <v>1</v>
      </c>
      <c r="I5977" t="s">
        <v>13</v>
      </c>
      <c r="J5977">
        <v>92.2</v>
      </c>
      <c r="K5977">
        <v>2568.15</v>
      </c>
      <c r="L5977" t="s">
        <v>5</v>
      </c>
    </row>
    <row r="5978" spans="1:12" ht="16">
      <c r="A5978" t="s">
        <v>5956</v>
      </c>
      <c r="B5978" t="s">
        <v>3</v>
      </c>
      <c r="C5978">
        <v>1</v>
      </c>
      <c r="D5978" t="s">
        <v>4</v>
      </c>
      <c r="E5978" t="s">
        <v>4</v>
      </c>
      <c r="F5978">
        <v>1</v>
      </c>
      <c r="G5978">
        <v>2</v>
      </c>
      <c r="H5978">
        <v>0</v>
      </c>
      <c r="I5978" t="s">
        <v>17</v>
      </c>
      <c r="J5978">
        <v>95.3</v>
      </c>
      <c r="K5978">
        <v>5567.45</v>
      </c>
      <c r="L5978" t="s">
        <v>5</v>
      </c>
    </row>
    <row r="5979" spans="1:12" ht="16">
      <c r="A5979" t="s">
        <v>2684</v>
      </c>
      <c r="B5979" t="s">
        <v>9</v>
      </c>
      <c r="C5979">
        <v>0</v>
      </c>
      <c r="D5979" t="s">
        <v>5</v>
      </c>
      <c r="E5979" t="s">
        <v>5</v>
      </c>
      <c r="F5979">
        <v>2</v>
      </c>
      <c r="G5979">
        <v>2</v>
      </c>
      <c r="H5979">
        <v>0</v>
      </c>
      <c r="I5979" t="s">
        <v>13</v>
      </c>
      <c r="J5979">
        <v>101.35</v>
      </c>
      <c r="K5979">
        <v>2317.1</v>
      </c>
      <c r="L5979" t="s">
        <v>4</v>
      </c>
    </row>
    <row r="5980" spans="1:12" ht="16">
      <c r="A5980" t="s">
        <v>4373</v>
      </c>
      <c r="B5980" t="s">
        <v>3</v>
      </c>
      <c r="C5980">
        <v>0</v>
      </c>
      <c r="D5980" t="s">
        <v>4</v>
      </c>
      <c r="E5980" t="s">
        <v>5</v>
      </c>
      <c r="F5980">
        <v>1</v>
      </c>
      <c r="G5980">
        <v>0</v>
      </c>
      <c r="H5980">
        <v>1</v>
      </c>
      <c r="I5980" t="s">
        <v>17</v>
      </c>
      <c r="J5980">
        <v>20.7</v>
      </c>
      <c r="K5980">
        <v>1032.05</v>
      </c>
      <c r="L5980" t="s">
        <v>5</v>
      </c>
    </row>
    <row r="5981" spans="1:12" ht="16">
      <c r="A5981" t="s">
        <v>2821</v>
      </c>
      <c r="B5981" t="s">
        <v>3</v>
      </c>
      <c r="C5981">
        <v>1</v>
      </c>
      <c r="D5981" t="s">
        <v>4</v>
      </c>
      <c r="E5981" t="s">
        <v>4</v>
      </c>
      <c r="F5981">
        <v>2</v>
      </c>
      <c r="G5981">
        <v>2</v>
      </c>
      <c r="H5981">
        <v>1</v>
      </c>
      <c r="I5981" t="s">
        <v>13</v>
      </c>
      <c r="J5981">
        <v>103.9</v>
      </c>
      <c r="K5981">
        <v>6767.1</v>
      </c>
      <c r="L5981" t="s">
        <v>5</v>
      </c>
    </row>
    <row r="5982" spans="1:12" ht="16">
      <c r="A5982" t="s">
        <v>2515</v>
      </c>
      <c r="B5982" t="s">
        <v>9</v>
      </c>
      <c r="C5982">
        <v>0</v>
      </c>
      <c r="D5982" t="s">
        <v>5</v>
      </c>
      <c r="E5982" t="s">
        <v>5</v>
      </c>
      <c r="F5982">
        <v>1</v>
      </c>
      <c r="G5982">
        <v>2</v>
      </c>
      <c r="H5982">
        <v>0</v>
      </c>
      <c r="I5982" t="s">
        <v>7</v>
      </c>
      <c r="J5982">
        <v>75.7</v>
      </c>
      <c r="K5982">
        <v>189.2</v>
      </c>
      <c r="L5982" t="s">
        <v>4</v>
      </c>
    </row>
    <row r="5983" spans="1:12" ht="16">
      <c r="A5983" t="s">
        <v>3410</v>
      </c>
      <c r="B5983" t="s">
        <v>3</v>
      </c>
      <c r="C5983">
        <v>0</v>
      </c>
      <c r="D5983" t="s">
        <v>5</v>
      </c>
      <c r="E5983" t="s">
        <v>5</v>
      </c>
      <c r="F5983">
        <v>2</v>
      </c>
      <c r="G5983">
        <v>1</v>
      </c>
      <c r="H5983">
        <v>2</v>
      </c>
      <c r="I5983" t="s">
        <v>17</v>
      </c>
      <c r="J5983">
        <v>78.45</v>
      </c>
      <c r="K5983">
        <v>3373.4</v>
      </c>
      <c r="L5983" t="s">
        <v>5</v>
      </c>
    </row>
    <row r="5984" spans="1:12" ht="16">
      <c r="A5984" t="s">
        <v>732</v>
      </c>
      <c r="B5984" t="s">
        <v>9</v>
      </c>
      <c r="C5984">
        <v>0</v>
      </c>
      <c r="D5984" t="s">
        <v>4</v>
      </c>
      <c r="E5984" t="s">
        <v>4</v>
      </c>
      <c r="F5984">
        <v>1</v>
      </c>
      <c r="G5984">
        <v>0</v>
      </c>
      <c r="H5984">
        <v>2</v>
      </c>
      <c r="I5984" t="s">
        <v>17</v>
      </c>
      <c r="J5984">
        <v>20.55</v>
      </c>
      <c r="K5984">
        <v>1305.95</v>
      </c>
      <c r="L5984" t="s">
        <v>5</v>
      </c>
    </row>
    <row r="5985" spans="1:12" ht="16">
      <c r="A5985" t="s">
        <v>1039</v>
      </c>
      <c r="B5985" t="s">
        <v>9</v>
      </c>
      <c r="C5985">
        <v>0</v>
      </c>
      <c r="D5985" t="s">
        <v>4</v>
      </c>
      <c r="E5985" t="s">
        <v>4</v>
      </c>
      <c r="F5985">
        <v>2</v>
      </c>
      <c r="G5985">
        <v>2</v>
      </c>
      <c r="H5985">
        <v>0</v>
      </c>
      <c r="I5985" t="s">
        <v>7</v>
      </c>
      <c r="J5985">
        <v>83.75</v>
      </c>
      <c r="K5985">
        <v>2070.6</v>
      </c>
      <c r="L5985" t="s">
        <v>4</v>
      </c>
    </row>
    <row r="5986" spans="1:12" ht="16">
      <c r="A5986" t="s">
        <v>3858</v>
      </c>
      <c r="B5986" t="s">
        <v>9</v>
      </c>
      <c r="C5986">
        <v>0</v>
      </c>
      <c r="D5986" t="s">
        <v>5</v>
      </c>
      <c r="E5986" t="s">
        <v>5</v>
      </c>
      <c r="F5986">
        <v>1</v>
      </c>
      <c r="G5986">
        <v>0</v>
      </c>
      <c r="H5986">
        <v>0</v>
      </c>
      <c r="I5986" t="s">
        <v>17</v>
      </c>
      <c r="J5986">
        <v>20</v>
      </c>
      <c r="K5986">
        <v>198.6</v>
      </c>
      <c r="L5986" t="s">
        <v>5</v>
      </c>
    </row>
    <row r="5987" spans="1:12" ht="16">
      <c r="A5987" t="s">
        <v>6801</v>
      </c>
      <c r="B5987" t="s">
        <v>3</v>
      </c>
      <c r="C5987">
        <v>0</v>
      </c>
      <c r="D5987" t="s">
        <v>5</v>
      </c>
      <c r="E5987" t="s">
        <v>5</v>
      </c>
      <c r="F5987">
        <v>2</v>
      </c>
      <c r="G5987">
        <v>0</v>
      </c>
      <c r="H5987">
        <v>2</v>
      </c>
      <c r="I5987" t="s">
        <v>13</v>
      </c>
      <c r="J5987">
        <v>25.6</v>
      </c>
      <c r="K5987">
        <v>1790.35</v>
      </c>
      <c r="L5987" t="s">
        <v>5</v>
      </c>
    </row>
    <row r="5988" spans="1:12" ht="16">
      <c r="A5988" t="s">
        <v>4688</v>
      </c>
      <c r="B5988" t="s">
        <v>9</v>
      </c>
      <c r="C5988">
        <v>0</v>
      </c>
      <c r="D5988" t="s">
        <v>4</v>
      </c>
      <c r="E5988" t="s">
        <v>5</v>
      </c>
      <c r="F5988">
        <v>1</v>
      </c>
      <c r="G5988">
        <v>2</v>
      </c>
      <c r="H5988">
        <v>0</v>
      </c>
      <c r="I5988" t="s">
        <v>7</v>
      </c>
      <c r="J5988">
        <v>99.85</v>
      </c>
      <c r="K5988">
        <v>990.9</v>
      </c>
      <c r="L5988" t="s">
        <v>4</v>
      </c>
    </row>
    <row r="5989" spans="1:12" ht="16">
      <c r="A5989" t="s">
        <v>3766</v>
      </c>
      <c r="B5989" t="s">
        <v>9</v>
      </c>
      <c r="C5989">
        <v>0</v>
      </c>
      <c r="D5989" t="s">
        <v>5</v>
      </c>
      <c r="E5989" t="s">
        <v>5</v>
      </c>
      <c r="F5989">
        <v>2</v>
      </c>
      <c r="G5989">
        <v>2</v>
      </c>
      <c r="H5989">
        <v>0</v>
      </c>
      <c r="I5989" t="s">
        <v>7</v>
      </c>
      <c r="J5989">
        <v>76.05</v>
      </c>
      <c r="K5989">
        <v>318.89999999999998</v>
      </c>
      <c r="L5989" t="s">
        <v>4</v>
      </c>
    </row>
    <row r="5990" spans="1:12" ht="16">
      <c r="A5990" t="s">
        <v>6835</v>
      </c>
      <c r="B5990" t="s">
        <v>3</v>
      </c>
      <c r="C5990">
        <v>1</v>
      </c>
      <c r="D5990" t="s">
        <v>5</v>
      </c>
      <c r="E5990" t="s">
        <v>5</v>
      </c>
      <c r="F5990">
        <v>2</v>
      </c>
      <c r="G5990">
        <v>2</v>
      </c>
      <c r="H5990">
        <v>0</v>
      </c>
      <c r="I5990" t="s">
        <v>17</v>
      </c>
      <c r="J5990">
        <v>80.45</v>
      </c>
      <c r="K5990">
        <v>5224.3500000000004</v>
      </c>
      <c r="L5990" t="s">
        <v>4</v>
      </c>
    </row>
    <row r="5991" spans="1:12" ht="16">
      <c r="A5991" t="s">
        <v>1457</v>
      </c>
      <c r="B5991" t="s">
        <v>9</v>
      </c>
      <c r="C5991">
        <v>0</v>
      </c>
      <c r="D5991" t="s">
        <v>5</v>
      </c>
      <c r="E5991" t="s">
        <v>4</v>
      </c>
      <c r="F5991">
        <v>2</v>
      </c>
      <c r="G5991">
        <v>1</v>
      </c>
      <c r="H5991">
        <v>0</v>
      </c>
      <c r="I5991" t="s">
        <v>7</v>
      </c>
      <c r="J5991">
        <v>50.05</v>
      </c>
      <c r="K5991">
        <v>50.05</v>
      </c>
      <c r="L5991" t="s">
        <v>5</v>
      </c>
    </row>
    <row r="5992" spans="1:12" ht="16">
      <c r="A5992" t="s">
        <v>6807</v>
      </c>
      <c r="B5992" t="s">
        <v>9</v>
      </c>
      <c r="C5992">
        <v>0</v>
      </c>
      <c r="D5992" t="s">
        <v>4</v>
      </c>
      <c r="E5992" t="s">
        <v>4</v>
      </c>
      <c r="F5992">
        <v>2</v>
      </c>
      <c r="G5992">
        <v>1</v>
      </c>
      <c r="H5992">
        <v>0</v>
      </c>
      <c r="I5992" t="s">
        <v>10</v>
      </c>
      <c r="J5992">
        <v>56.7</v>
      </c>
      <c r="K5992">
        <v>113.55</v>
      </c>
      <c r="L5992" t="s">
        <v>4</v>
      </c>
    </row>
    <row r="5993" spans="1:12" ht="16">
      <c r="A5993" t="s">
        <v>3668</v>
      </c>
      <c r="B5993" t="s">
        <v>3</v>
      </c>
      <c r="C5993">
        <v>0</v>
      </c>
      <c r="D5993" t="s">
        <v>4</v>
      </c>
      <c r="E5993" t="s">
        <v>4</v>
      </c>
      <c r="F5993">
        <v>2</v>
      </c>
      <c r="G5993">
        <v>0</v>
      </c>
      <c r="H5993">
        <v>2</v>
      </c>
      <c r="I5993" t="s">
        <v>13</v>
      </c>
      <c r="J5993">
        <v>24.1</v>
      </c>
      <c r="K5993">
        <v>861.85</v>
      </c>
      <c r="L5993" t="s">
        <v>5</v>
      </c>
    </row>
    <row r="5994" spans="1:12" ht="16">
      <c r="A5994" t="s">
        <v>4152</v>
      </c>
      <c r="B5994" t="s">
        <v>3</v>
      </c>
      <c r="C5994">
        <v>1</v>
      </c>
      <c r="D5994" t="s">
        <v>5</v>
      </c>
      <c r="E5994" t="s">
        <v>5</v>
      </c>
      <c r="F5994">
        <v>0</v>
      </c>
      <c r="G5994">
        <v>1</v>
      </c>
      <c r="H5994">
        <v>0</v>
      </c>
      <c r="I5994" t="s">
        <v>7</v>
      </c>
      <c r="J5994">
        <v>39.85</v>
      </c>
      <c r="K5994">
        <v>1434.6</v>
      </c>
      <c r="L5994" t="s">
        <v>5</v>
      </c>
    </row>
    <row r="5995" spans="1:12" ht="16">
      <c r="A5995" t="s">
        <v>2678</v>
      </c>
      <c r="B5995" t="s">
        <v>3</v>
      </c>
      <c r="C5995">
        <v>0</v>
      </c>
      <c r="D5995" t="s">
        <v>5</v>
      </c>
      <c r="E5995" t="s">
        <v>5</v>
      </c>
      <c r="F5995">
        <v>2</v>
      </c>
      <c r="G5995">
        <v>2</v>
      </c>
      <c r="H5995">
        <v>2</v>
      </c>
      <c r="I5995" t="s">
        <v>17</v>
      </c>
      <c r="J5995">
        <v>115.05</v>
      </c>
      <c r="K5995">
        <v>8405</v>
      </c>
      <c r="L5995" t="s">
        <v>5</v>
      </c>
    </row>
    <row r="5996" spans="1:12" ht="16">
      <c r="A5996" t="s">
        <v>4669</v>
      </c>
      <c r="B5996" t="s">
        <v>3</v>
      </c>
      <c r="C5996">
        <v>0</v>
      </c>
      <c r="D5996" t="s">
        <v>5</v>
      </c>
      <c r="E5996" t="s">
        <v>5</v>
      </c>
      <c r="F5996">
        <v>1</v>
      </c>
      <c r="G5996">
        <v>1</v>
      </c>
      <c r="H5996">
        <v>0</v>
      </c>
      <c r="I5996" t="s">
        <v>10</v>
      </c>
      <c r="J5996">
        <v>44.45</v>
      </c>
      <c r="K5996">
        <v>369.3</v>
      </c>
      <c r="L5996" t="s">
        <v>5</v>
      </c>
    </row>
    <row r="5997" spans="1:12" ht="16">
      <c r="A5997" t="s">
        <v>7046</v>
      </c>
      <c r="B5997" t="s">
        <v>9</v>
      </c>
      <c r="C5997">
        <v>0</v>
      </c>
      <c r="D5997" t="s">
        <v>5</v>
      </c>
      <c r="E5997" t="s">
        <v>5</v>
      </c>
      <c r="F5997">
        <v>1</v>
      </c>
      <c r="G5997">
        <v>2</v>
      </c>
      <c r="H5997">
        <v>0</v>
      </c>
      <c r="I5997" t="s">
        <v>13</v>
      </c>
      <c r="J5997">
        <v>78.7</v>
      </c>
      <c r="K5997">
        <v>1495.1</v>
      </c>
      <c r="L5997" t="s">
        <v>5</v>
      </c>
    </row>
    <row r="5998" spans="1:12" ht="16">
      <c r="A5998" t="s">
        <v>5562</v>
      </c>
      <c r="B5998" t="s">
        <v>9</v>
      </c>
      <c r="C5998">
        <v>0</v>
      </c>
      <c r="D5998" t="s">
        <v>5</v>
      </c>
      <c r="E5998" t="s">
        <v>5</v>
      </c>
      <c r="F5998">
        <v>1</v>
      </c>
      <c r="G5998">
        <v>0</v>
      </c>
      <c r="H5998">
        <v>0</v>
      </c>
      <c r="I5998" t="s">
        <v>17</v>
      </c>
      <c r="J5998">
        <v>19.600000000000001</v>
      </c>
      <c r="K5998">
        <v>356.15</v>
      </c>
      <c r="L5998" t="s">
        <v>5</v>
      </c>
    </row>
    <row r="5999" spans="1:12" ht="16">
      <c r="A5999" t="s">
        <v>1127</v>
      </c>
      <c r="B5999" t="s">
        <v>3</v>
      </c>
      <c r="C5999">
        <v>0</v>
      </c>
      <c r="D5999" t="s">
        <v>5</v>
      </c>
      <c r="E5999" t="s">
        <v>5</v>
      </c>
      <c r="F5999">
        <v>2</v>
      </c>
      <c r="G5999">
        <v>0</v>
      </c>
      <c r="H5999">
        <v>1</v>
      </c>
      <c r="I5999" t="s">
        <v>7</v>
      </c>
      <c r="J5999">
        <v>24.25</v>
      </c>
      <c r="K5999">
        <v>914.4</v>
      </c>
      <c r="L5999" t="s">
        <v>5</v>
      </c>
    </row>
    <row r="6000" spans="1:12" ht="16">
      <c r="A6000" t="s">
        <v>5818</v>
      </c>
      <c r="B6000" t="s">
        <v>9</v>
      </c>
      <c r="C6000">
        <v>0</v>
      </c>
      <c r="D6000" t="s">
        <v>5</v>
      </c>
      <c r="E6000" t="s">
        <v>5</v>
      </c>
      <c r="F6000">
        <v>1</v>
      </c>
      <c r="G6000">
        <v>0</v>
      </c>
      <c r="H6000">
        <v>2</v>
      </c>
      <c r="I6000" t="s">
        <v>17</v>
      </c>
      <c r="J6000">
        <v>18.8</v>
      </c>
      <c r="K6000">
        <v>1094.3499999999999</v>
      </c>
      <c r="L6000" t="s">
        <v>5</v>
      </c>
    </row>
    <row r="6001" spans="1:12" ht="16">
      <c r="A6001" t="s">
        <v>6862</v>
      </c>
      <c r="B6001" t="s">
        <v>9</v>
      </c>
      <c r="C6001">
        <v>0</v>
      </c>
      <c r="D6001" t="s">
        <v>4</v>
      </c>
      <c r="E6001" t="s">
        <v>4</v>
      </c>
      <c r="F6001">
        <v>2</v>
      </c>
      <c r="G6001">
        <v>2</v>
      </c>
      <c r="H6001">
        <v>2</v>
      </c>
      <c r="I6001" t="s">
        <v>13</v>
      </c>
      <c r="J6001">
        <v>94.9</v>
      </c>
      <c r="K6001">
        <v>3616.25</v>
      </c>
      <c r="L6001" t="s">
        <v>5</v>
      </c>
    </row>
    <row r="6002" spans="1:12" ht="16">
      <c r="A6002" t="s">
        <v>1960</v>
      </c>
      <c r="B6002" t="s">
        <v>9</v>
      </c>
      <c r="C6002">
        <v>0</v>
      </c>
      <c r="D6002" t="s">
        <v>4</v>
      </c>
      <c r="E6002" t="s">
        <v>4</v>
      </c>
      <c r="F6002">
        <v>2</v>
      </c>
      <c r="G6002">
        <v>2</v>
      </c>
      <c r="H6002">
        <v>2</v>
      </c>
      <c r="I6002" t="s">
        <v>13</v>
      </c>
      <c r="J6002">
        <v>104.6</v>
      </c>
      <c r="K6002">
        <v>6885.75</v>
      </c>
      <c r="L6002" t="s">
        <v>5</v>
      </c>
    </row>
    <row r="6003" spans="1:12" ht="16">
      <c r="A6003" t="s">
        <v>963</v>
      </c>
      <c r="B6003" t="s">
        <v>9</v>
      </c>
      <c r="C6003">
        <v>0</v>
      </c>
      <c r="D6003" t="s">
        <v>5</v>
      </c>
      <c r="E6003" t="s">
        <v>5</v>
      </c>
      <c r="F6003">
        <v>1</v>
      </c>
      <c r="G6003">
        <v>1</v>
      </c>
      <c r="H6003">
        <v>0</v>
      </c>
      <c r="I6003" t="s">
        <v>10</v>
      </c>
      <c r="J6003">
        <v>55.1</v>
      </c>
      <c r="K6003">
        <v>1253.1500000000001</v>
      </c>
      <c r="L6003" t="s">
        <v>5</v>
      </c>
    </row>
    <row r="6004" spans="1:12" ht="16">
      <c r="A6004" t="s">
        <v>3729</v>
      </c>
      <c r="B6004" t="s">
        <v>3</v>
      </c>
      <c r="C6004">
        <v>0</v>
      </c>
      <c r="D6004" t="s">
        <v>4</v>
      </c>
      <c r="E6004" t="s">
        <v>5</v>
      </c>
      <c r="F6004">
        <v>2</v>
      </c>
      <c r="G6004">
        <v>2</v>
      </c>
      <c r="H6004">
        <v>0</v>
      </c>
      <c r="I6004" t="s">
        <v>7</v>
      </c>
      <c r="J6004">
        <v>99.65</v>
      </c>
      <c r="K6004">
        <v>5497.05</v>
      </c>
      <c r="L6004" t="s">
        <v>5</v>
      </c>
    </row>
    <row r="6005" spans="1:12" ht="16">
      <c r="A6005" t="s">
        <v>6993</v>
      </c>
      <c r="B6005" t="s">
        <v>3</v>
      </c>
      <c r="C6005">
        <v>0</v>
      </c>
      <c r="D6005" t="s">
        <v>4</v>
      </c>
      <c r="E6005" t="s">
        <v>4</v>
      </c>
      <c r="F6005">
        <v>1</v>
      </c>
      <c r="G6005">
        <v>1</v>
      </c>
      <c r="H6005">
        <v>2</v>
      </c>
      <c r="I6005" t="s">
        <v>7</v>
      </c>
      <c r="J6005">
        <v>74.349999999999994</v>
      </c>
      <c r="K6005">
        <v>5237.3999999999996</v>
      </c>
      <c r="L6005" t="s">
        <v>5</v>
      </c>
    </row>
    <row r="6006" spans="1:12" ht="16">
      <c r="A6006" t="s">
        <v>6760</v>
      </c>
      <c r="B6006" t="s">
        <v>9</v>
      </c>
      <c r="C6006">
        <v>0</v>
      </c>
      <c r="D6006" t="s">
        <v>4</v>
      </c>
      <c r="E6006" t="s">
        <v>5</v>
      </c>
      <c r="F6006">
        <v>2</v>
      </c>
      <c r="G6006">
        <v>1</v>
      </c>
      <c r="H6006">
        <v>1</v>
      </c>
      <c r="I6006" t="s">
        <v>13</v>
      </c>
      <c r="J6006">
        <v>79.400000000000006</v>
      </c>
      <c r="K6006">
        <v>5528.9</v>
      </c>
      <c r="L6006" t="s">
        <v>5</v>
      </c>
    </row>
    <row r="6007" spans="1:12" ht="16">
      <c r="A6007" t="s">
        <v>5492</v>
      </c>
      <c r="B6007" t="s">
        <v>9</v>
      </c>
      <c r="C6007">
        <v>1</v>
      </c>
      <c r="D6007" t="s">
        <v>5</v>
      </c>
      <c r="E6007" t="s">
        <v>5</v>
      </c>
      <c r="F6007">
        <v>2</v>
      </c>
      <c r="G6007">
        <v>2</v>
      </c>
      <c r="H6007">
        <v>0</v>
      </c>
      <c r="I6007" t="s">
        <v>7</v>
      </c>
      <c r="J6007">
        <v>73.650000000000006</v>
      </c>
      <c r="K6007">
        <v>73.650000000000006</v>
      </c>
      <c r="L6007" t="s">
        <v>4</v>
      </c>
    </row>
    <row r="6008" spans="1:12" ht="16">
      <c r="A6008" t="s">
        <v>4156</v>
      </c>
      <c r="B6008" t="s">
        <v>3</v>
      </c>
      <c r="C6008">
        <v>0</v>
      </c>
      <c r="D6008" t="s">
        <v>5</v>
      </c>
      <c r="E6008" t="s">
        <v>5</v>
      </c>
      <c r="F6008">
        <v>1</v>
      </c>
      <c r="G6008">
        <v>1</v>
      </c>
      <c r="H6008">
        <v>0</v>
      </c>
      <c r="I6008" t="s">
        <v>13</v>
      </c>
      <c r="J6008">
        <v>67.8</v>
      </c>
      <c r="K6008">
        <v>842.25</v>
      </c>
      <c r="L6008" t="s">
        <v>5</v>
      </c>
    </row>
    <row r="6009" spans="1:12" ht="16">
      <c r="A6009" t="s">
        <v>1280</v>
      </c>
      <c r="B6009" t="s">
        <v>9</v>
      </c>
      <c r="C6009">
        <v>0</v>
      </c>
      <c r="D6009" t="s">
        <v>4</v>
      </c>
      <c r="E6009" t="s">
        <v>4</v>
      </c>
      <c r="F6009">
        <v>2</v>
      </c>
      <c r="G6009">
        <v>2</v>
      </c>
      <c r="H6009">
        <v>2</v>
      </c>
      <c r="I6009" t="s">
        <v>13</v>
      </c>
      <c r="J6009">
        <v>115.55</v>
      </c>
      <c r="K6009">
        <v>7159.05</v>
      </c>
      <c r="L6009" t="s">
        <v>5</v>
      </c>
    </row>
    <row r="6010" spans="1:12" ht="16">
      <c r="A6010" t="s">
        <v>2466</v>
      </c>
      <c r="B6010" t="s">
        <v>3</v>
      </c>
      <c r="C6010">
        <v>0</v>
      </c>
      <c r="D6010" t="s">
        <v>5</v>
      </c>
      <c r="E6010" t="s">
        <v>5</v>
      </c>
      <c r="F6010">
        <v>1</v>
      </c>
      <c r="G6010">
        <v>2</v>
      </c>
      <c r="H6010">
        <v>0</v>
      </c>
      <c r="I6010" t="s">
        <v>7</v>
      </c>
      <c r="J6010">
        <v>89.35</v>
      </c>
      <c r="K6010">
        <v>461.7</v>
      </c>
      <c r="L6010" t="s">
        <v>4</v>
      </c>
    </row>
    <row r="6011" spans="1:12" ht="16">
      <c r="A6011" t="s">
        <v>5262</v>
      </c>
      <c r="B6011" t="s">
        <v>3</v>
      </c>
      <c r="C6011">
        <v>1</v>
      </c>
      <c r="D6011" t="s">
        <v>5</v>
      </c>
      <c r="E6011" t="s">
        <v>5</v>
      </c>
      <c r="F6011">
        <v>1</v>
      </c>
      <c r="G6011">
        <v>2</v>
      </c>
      <c r="H6011">
        <v>0</v>
      </c>
      <c r="I6011" t="s">
        <v>10</v>
      </c>
      <c r="J6011">
        <v>69.05</v>
      </c>
      <c r="K6011">
        <v>318.5</v>
      </c>
      <c r="L6011" t="s">
        <v>4</v>
      </c>
    </row>
    <row r="6012" spans="1:12" ht="16">
      <c r="A6012" t="s">
        <v>5266</v>
      </c>
      <c r="B6012" t="s">
        <v>3</v>
      </c>
      <c r="C6012">
        <v>0</v>
      </c>
      <c r="D6012" t="s">
        <v>5</v>
      </c>
      <c r="E6012" t="s">
        <v>5</v>
      </c>
      <c r="F6012">
        <v>2</v>
      </c>
      <c r="G6012">
        <v>2</v>
      </c>
      <c r="H6012">
        <v>0</v>
      </c>
      <c r="I6012" t="s">
        <v>7</v>
      </c>
      <c r="J6012">
        <v>76.05</v>
      </c>
      <c r="K6012">
        <v>2227.8000000000002</v>
      </c>
      <c r="L6012" t="s">
        <v>5</v>
      </c>
    </row>
    <row r="6013" spans="1:12" ht="16">
      <c r="A6013" t="s">
        <v>5429</v>
      </c>
      <c r="B6013" t="s">
        <v>9</v>
      </c>
      <c r="C6013">
        <v>1</v>
      </c>
      <c r="D6013" t="s">
        <v>5</v>
      </c>
      <c r="E6013" t="s">
        <v>5</v>
      </c>
      <c r="F6013">
        <v>2</v>
      </c>
      <c r="G6013">
        <v>2</v>
      </c>
      <c r="H6013">
        <v>0</v>
      </c>
      <c r="I6013" t="s">
        <v>17</v>
      </c>
      <c r="J6013">
        <v>80.55</v>
      </c>
      <c r="K6013">
        <v>1411.65</v>
      </c>
      <c r="L6013" t="s">
        <v>5</v>
      </c>
    </row>
    <row r="6014" spans="1:12" ht="16">
      <c r="A6014" t="s">
        <v>2227</v>
      </c>
      <c r="B6014" t="s">
        <v>3</v>
      </c>
      <c r="C6014">
        <v>1</v>
      </c>
      <c r="D6014" t="s">
        <v>5</v>
      </c>
      <c r="E6014" t="s">
        <v>5</v>
      </c>
      <c r="F6014">
        <v>2</v>
      </c>
      <c r="G6014">
        <v>2</v>
      </c>
      <c r="H6014">
        <v>0</v>
      </c>
      <c r="I6014" t="s">
        <v>13</v>
      </c>
      <c r="J6014">
        <v>108.95</v>
      </c>
      <c r="K6014">
        <v>7111.3</v>
      </c>
      <c r="L6014" t="s">
        <v>5</v>
      </c>
    </row>
    <row r="6015" spans="1:12" ht="16">
      <c r="A6015" t="s">
        <v>6202</v>
      </c>
      <c r="B6015" t="s">
        <v>3</v>
      </c>
      <c r="C6015">
        <v>1</v>
      </c>
      <c r="D6015" t="s">
        <v>5</v>
      </c>
      <c r="E6015" t="s">
        <v>5</v>
      </c>
      <c r="F6015">
        <v>2</v>
      </c>
      <c r="G6015">
        <v>1</v>
      </c>
      <c r="H6015">
        <v>0</v>
      </c>
      <c r="I6015" t="s">
        <v>7</v>
      </c>
      <c r="J6015">
        <v>55.65</v>
      </c>
      <c r="K6015">
        <v>2421.75</v>
      </c>
      <c r="L6015" t="s">
        <v>5</v>
      </c>
    </row>
    <row r="6016" spans="1:12" ht="16">
      <c r="A6016" t="s">
        <v>1238</v>
      </c>
      <c r="B6016" t="s">
        <v>9</v>
      </c>
      <c r="C6016">
        <v>0</v>
      </c>
      <c r="D6016" t="s">
        <v>5</v>
      </c>
      <c r="E6016" t="s">
        <v>5</v>
      </c>
      <c r="F6016">
        <v>2</v>
      </c>
      <c r="G6016">
        <v>2</v>
      </c>
      <c r="H6016">
        <v>1</v>
      </c>
      <c r="I6016" t="s">
        <v>13</v>
      </c>
      <c r="J6016">
        <v>90.4</v>
      </c>
      <c r="K6016">
        <v>2820.65</v>
      </c>
      <c r="L6016" t="s">
        <v>5</v>
      </c>
    </row>
    <row r="6017" spans="1:12" ht="16">
      <c r="A6017" t="s">
        <v>1834</v>
      </c>
      <c r="B6017" t="s">
        <v>9</v>
      </c>
      <c r="C6017">
        <v>0</v>
      </c>
      <c r="D6017" t="s">
        <v>5</v>
      </c>
      <c r="E6017" t="s">
        <v>5</v>
      </c>
      <c r="F6017">
        <v>1</v>
      </c>
      <c r="G6017">
        <v>2</v>
      </c>
      <c r="H6017">
        <v>0</v>
      </c>
      <c r="I6017" t="s">
        <v>17</v>
      </c>
      <c r="J6017">
        <v>73.849999999999994</v>
      </c>
      <c r="K6017">
        <v>1424.5</v>
      </c>
      <c r="L6017" t="s">
        <v>4</v>
      </c>
    </row>
    <row r="6018" spans="1:12" ht="16">
      <c r="A6018" t="s">
        <v>3399</v>
      </c>
      <c r="B6018" t="s">
        <v>3</v>
      </c>
      <c r="C6018">
        <v>0</v>
      </c>
      <c r="D6018" t="s">
        <v>4</v>
      </c>
      <c r="E6018" t="s">
        <v>5</v>
      </c>
      <c r="F6018">
        <v>1</v>
      </c>
      <c r="G6018">
        <v>1</v>
      </c>
      <c r="H6018">
        <v>0</v>
      </c>
      <c r="I6018" t="s">
        <v>10</v>
      </c>
      <c r="J6018">
        <v>55.15</v>
      </c>
      <c r="K6018">
        <v>3673.15</v>
      </c>
      <c r="L6018" t="s">
        <v>5</v>
      </c>
    </row>
    <row r="6019" spans="1:12" ht="16">
      <c r="A6019" t="s">
        <v>2323</v>
      </c>
      <c r="B6019" t="s">
        <v>9</v>
      </c>
      <c r="C6019">
        <v>0</v>
      </c>
      <c r="D6019" t="s">
        <v>5</v>
      </c>
      <c r="E6019" t="s">
        <v>5</v>
      </c>
      <c r="F6019">
        <v>1</v>
      </c>
      <c r="G6019">
        <v>0</v>
      </c>
      <c r="H6019">
        <v>1</v>
      </c>
      <c r="I6019" t="s">
        <v>10</v>
      </c>
      <c r="J6019">
        <v>20.100000000000001</v>
      </c>
      <c r="K6019">
        <v>401.85</v>
      </c>
      <c r="L6019" t="s">
        <v>5</v>
      </c>
    </row>
    <row r="6020" spans="1:12" ht="16">
      <c r="A6020" t="s">
        <v>2719</v>
      </c>
      <c r="B6020" t="s">
        <v>3</v>
      </c>
      <c r="C6020">
        <v>1</v>
      </c>
      <c r="D6020" t="s">
        <v>5</v>
      </c>
      <c r="E6020" t="s">
        <v>5</v>
      </c>
      <c r="F6020">
        <v>2</v>
      </c>
      <c r="G6020">
        <v>2</v>
      </c>
      <c r="H6020">
        <v>0</v>
      </c>
      <c r="I6020" t="s">
        <v>7</v>
      </c>
      <c r="J6020">
        <v>100.8</v>
      </c>
      <c r="K6020">
        <v>1308.0999999999999</v>
      </c>
      <c r="L6020" t="s">
        <v>4</v>
      </c>
    </row>
    <row r="6021" spans="1:12" ht="16">
      <c r="A6021" t="s">
        <v>4844</v>
      </c>
      <c r="B6021" t="s">
        <v>3</v>
      </c>
      <c r="C6021">
        <v>0</v>
      </c>
      <c r="D6021" t="s">
        <v>5</v>
      </c>
      <c r="E6021" t="s">
        <v>5</v>
      </c>
      <c r="F6021">
        <v>1</v>
      </c>
      <c r="G6021">
        <v>0</v>
      </c>
      <c r="H6021">
        <v>1</v>
      </c>
      <c r="I6021" t="s">
        <v>10</v>
      </c>
      <c r="J6021">
        <v>19.75</v>
      </c>
      <c r="K6021">
        <v>806.95</v>
      </c>
      <c r="L6021" t="s">
        <v>5</v>
      </c>
    </row>
    <row r="6022" spans="1:12" ht="16">
      <c r="A6022" t="s">
        <v>6413</v>
      </c>
      <c r="B6022" t="s">
        <v>3</v>
      </c>
      <c r="C6022">
        <v>0</v>
      </c>
      <c r="D6022" t="s">
        <v>4</v>
      </c>
      <c r="E6022" t="s">
        <v>4</v>
      </c>
      <c r="F6022">
        <v>2</v>
      </c>
      <c r="G6022">
        <v>1</v>
      </c>
      <c r="H6022">
        <v>2</v>
      </c>
      <c r="I6022" t="s">
        <v>13</v>
      </c>
      <c r="J6022">
        <v>59.8</v>
      </c>
      <c r="K6022">
        <v>3246.45</v>
      </c>
      <c r="L6022" t="s">
        <v>5</v>
      </c>
    </row>
    <row r="6023" spans="1:12" ht="16">
      <c r="A6023" t="s">
        <v>3048</v>
      </c>
      <c r="B6023" t="s">
        <v>9</v>
      </c>
      <c r="C6023">
        <v>0</v>
      </c>
      <c r="D6023" t="s">
        <v>5</v>
      </c>
      <c r="E6023" t="s">
        <v>5</v>
      </c>
      <c r="F6023">
        <v>1</v>
      </c>
      <c r="G6023">
        <v>0</v>
      </c>
      <c r="H6023">
        <v>1</v>
      </c>
      <c r="I6023" t="s">
        <v>17</v>
      </c>
      <c r="J6023">
        <v>20.350000000000001</v>
      </c>
      <c r="K6023">
        <v>707.5</v>
      </c>
      <c r="L6023" t="s">
        <v>5</v>
      </c>
    </row>
    <row r="6024" spans="1:12" ht="16">
      <c r="A6024" t="s">
        <v>4631</v>
      </c>
      <c r="B6024" t="s">
        <v>9</v>
      </c>
      <c r="C6024">
        <v>0</v>
      </c>
      <c r="D6024" t="s">
        <v>4</v>
      </c>
      <c r="E6024" t="s">
        <v>5</v>
      </c>
      <c r="F6024">
        <v>2</v>
      </c>
      <c r="G6024">
        <v>2</v>
      </c>
      <c r="H6024">
        <v>2</v>
      </c>
      <c r="I6024" t="s">
        <v>17</v>
      </c>
      <c r="J6024">
        <v>115.8</v>
      </c>
      <c r="K6024">
        <v>8332.15</v>
      </c>
      <c r="L6024" t="s">
        <v>5</v>
      </c>
    </row>
    <row r="6025" spans="1:12" ht="16">
      <c r="A6025" t="s">
        <v>5929</v>
      </c>
      <c r="B6025" t="s">
        <v>9</v>
      </c>
      <c r="C6025">
        <v>0</v>
      </c>
      <c r="D6025" t="s">
        <v>4</v>
      </c>
      <c r="E6025" t="s">
        <v>4</v>
      </c>
      <c r="F6025">
        <v>1</v>
      </c>
      <c r="G6025">
        <v>0</v>
      </c>
      <c r="H6025">
        <v>2</v>
      </c>
      <c r="I6025" t="s">
        <v>10</v>
      </c>
      <c r="J6025">
        <v>19.5</v>
      </c>
      <c r="K6025">
        <v>1147.8499999999999</v>
      </c>
      <c r="L6025" t="s">
        <v>5</v>
      </c>
    </row>
    <row r="6026" spans="1:12" ht="16">
      <c r="A6026" t="s">
        <v>3982</v>
      </c>
      <c r="B6026" t="s">
        <v>3</v>
      </c>
      <c r="C6026">
        <v>0</v>
      </c>
      <c r="D6026" t="s">
        <v>5</v>
      </c>
      <c r="E6026" t="s">
        <v>5</v>
      </c>
      <c r="F6026">
        <v>2</v>
      </c>
      <c r="G6026">
        <v>0</v>
      </c>
      <c r="H6026">
        <v>2</v>
      </c>
      <c r="I6026" t="s">
        <v>17</v>
      </c>
      <c r="J6026">
        <v>24.75</v>
      </c>
      <c r="K6026">
        <v>692.1</v>
      </c>
      <c r="L6026" t="s">
        <v>4</v>
      </c>
    </row>
    <row r="6027" spans="1:12" ht="16">
      <c r="A6027" t="s">
        <v>1315</v>
      </c>
      <c r="B6027" t="s">
        <v>9</v>
      </c>
      <c r="C6027">
        <v>1</v>
      </c>
      <c r="D6027" t="s">
        <v>4</v>
      </c>
      <c r="E6027" t="s">
        <v>5</v>
      </c>
      <c r="F6027">
        <v>2</v>
      </c>
      <c r="G6027">
        <v>2</v>
      </c>
      <c r="H6027">
        <v>0</v>
      </c>
      <c r="I6027" t="s">
        <v>13</v>
      </c>
      <c r="J6027">
        <v>85.6</v>
      </c>
      <c r="K6027">
        <v>1345.55</v>
      </c>
      <c r="L6027" t="s">
        <v>4</v>
      </c>
    </row>
    <row r="6028" spans="1:12" ht="16">
      <c r="A6028" t="s">
        <v>1544</v>
      </c>
      <c r="B6028" t="s">
        <v>3</v>
      </c>
      <c r="C6028">
        <v>0</v>
      </c>
      <c r="D6028" t="s">
        <v>5</v>
      </c>
      <c r="E6028" t="s">
        <v>5</v>
      </c>
      <c r="F6028">
        <v>1</v>
      </c>
      <c r="G6028">
        <v>2</v>
      </c>
      <c r="H6028">
        <v>0</v>
      </c>
      <c r="I6028" t="s">
        <v>7</v>
      </c>
      <c r="J6028">
        <v>75.349999999999994</v>
      </c>
      <c r="K6028">
        <v>1025.95</v>
      </c>
      <c r="L6028" t="s">
        <v>4</v>
      </c>
    </row>
    <row r="6029" spans="1:12" ht="16">
      <c r="A6029" t="s">
        <v>2210</v>
      </c>
      <c r="B6029" t="s">
        <v>9</v>
      </c>
      <c r="C6029">
        <v>0</v>
      </c>
      <c r="D6029" t="s">
        <v>4</v>
      </c>
      <c r="E6029" t="s">
        <v>4</v>
      </c>
      <c r="F6029">
        <v>2</v>
      </c>
      <c r="G6029">
        <v>0</v>
      </c>
      <c r="H6029">
        <v>2</v>
      </c>
      <c r="I6029" t="s">
        <v>10</v>
      </c>
      <c r="J6029">
        <v>25.75</v>
      </c>
      <c r="K6029">
        <v>1345.85</v>
      </c>
      <c r="L6029" t="s">
        <v>5</v>
      </c>
    </row>
    <row r="6030" spans="1:12" ht="16">
      <c r="A6030" t="s">
        <v>522</v>
      </c>
      <c r="B6030" t="s">
        <v>9</v>
      </c>
      <c r="C6030">
        <v>0</v>
      </c>
      <c r="D6030" t="s">
        <v>5</v>
      </c>
      <c r="E6030" t="s">
        <v>5</v>
      </c>
      <c r="F6030">
        <v>2</v>
      </c>
      <c r="G6030">
        <v>2</v>
      </c>
      <c r="H6030">
        <v>0</v>
      </c>
      <c r="I6030" t="s">
        <v>7</v>
      </c>
      <c r="J6030">
        <v>106.45</v>
      </c>
      <c r="K6030">
        <v>6300.15</v>
      </c>
      <c r="L6030" t="s">
        <v>5</v>
      </c>
    </row>
    <row r="6031" spans="1:12" ht="16">
      <c r="A6031" t="s">
        <v>1759</v>
      </c>
      <c r="B6031" t="s">
        <v>3</v>
      </c>
      <c r="C6031">
        <v>0</v>
      </c>
      <c r="D6031" t="s">
        <v>4</v>
      </c>
      <c r="E6031" t="s">
        <v>5</v>
      </c>
      <c r="F6031">
        <v>1</v>
      </c>
      <c r="G6031">
        <v>0</v>
      </c>
      <c r="H6031">
        <v>2</v>
      </c>
      <c r="I6031" t="s">
        <v>17</v>
      </c>
      <c r="J6031">
        <v>20.05</v>
      </c>
      <c r="K6031">
        <v>1102.4000000000001</v>
      </c>
      <c r="L6031" t="s">
        <v>5</v>
      </c>
    </row>
    <row r="6032" spans="1:12" ht="16">
      <c r="A6032" t="s">
        <v>5121</v>
      </c>
      <c r="B6032" t="s">
        <v>3</v>
      </c>
      <c r="C6032">
        <v>0</v>
      </c>
      <c r="D6032" t="s">
        <v>5</v>
      </c>
      <c r="E6032" t="s">
        <v>5</v>
      </c>
      <c r="F6032">
        <v>2</v>
      </c>
      <c r="G6032">
        <v>2</v>
      </c>
      <c r="H6032">
        <v>0</v>
      </c>
      <c r="I6032" t="s">
        <v>7</v>
      </c>
      <c r="J6032">
        <v>73.5</v>
      </c>
      <c r="K6032">
        <v>632.20000000000005</v>
      </c>
      <c r="L6032" t="s">
        <v>5</v>
      </c>
    </row>
    <row r="6033" spans="1:12" ht="16">
      <c r="A6033" t="s">
        <v>2058</v>
      </c>
      <c r="B6033" t="s">
        <v>9</v>
      </c>
      <c r="C6033">
        <v>0</v>
      </c>
      <c r="D6033" t="s">
        <v>5</v>
      </c>
      <c r="E6033" t="s">
        <v>5</v>
      </c>
      <c r="F6033">
        <v>1</v>
      </c>
      <c r="G6033">
        <v>1</v>
      </c>
      <c r="H6033">
        <v>0</v>
      </c>
      <c r="I6033" t="s">
        <v>7</v>
      </c>
      <c r="J6033">
        <v>77.400000000000006</v>
      </c>
      <c r="K6033">
        <v>206.15</v>
      </c>
      <c r="L6033" t="s">
        <v>5</v>
      </c>
    </row>
    <row r="6034" spans="1:12" ht="16">
      <c r="A6034" t="s">
        <v>212</v>
      </c>
      <c r="B6034" t="s">
        <v>3</v>
      </c>
      <c r="C6034">
        <v>0</v>
      </c>
      <c r="D6034" t="s">
        <v>5</v>
      </c>
      <c r="E6034" t="s">
        <v>5</v>
      </c>
      <c r="F6034">
        <v>1</v>
      </c>
      <c r="G6034">
        <v>2</v>
      </c>
      <c r="H6034">
        <v>0</v>
      </c>
      <c r="I6034" t="s">
        <v>17</v>
      </c>
      <c r="J6034">
        <v>80.05</v>
      </c>
      <c r="K6034">
        <v>1112.3</v>
      </c>
      <c r="L6034" t="s">
        <v>5</v>
      </c>
    </row>
    <row r="6035" spans="1:12" ht="16">
      <c r="A6035" t="s">
        <v>4753</v>
      </c>
      <c r="B6035" t="s">
        <v>9</v>
      </c>
      <c r="C6035">
        <v>0</v>
      </c>
      <c r="D6035" t="s">
        <v>5</v>
      </c>
      <c r="E6035" t="s">
        <v>5</v>
      </c>
      <c r="F6035">
        <v>1</v>
      </c>
      <c r="G6035">
        <v>0</v>
      </c>
      <c r="H6035">
        <v>2</v>
      </c>
      <c r="I6035" t="s">
        <v>10</v>
      </c>
      <c r="J6035">
        <v>20.8</v>
      </c>
      <c r="K6035">
        <v>1521.2</v>
      </c>
      <c r="L6035" t="s">
        <v>5</v>
      </c>
    </row>
    <row r="6036" spans="1:12" ht="16">
      <c r="A6036" t="s">
        <v>5108</v>
      </c>
      <c r="B6036" t="s">
        <v>9</v>
      </c>
      <c r="C6036">
        <v>0</v>
      </c>
      <c r="D6036" t="s">
        <v>5</v>
      </c>
      <c r="E6036" t="s">
        <v>5</v>
      </c>
      <c r="F6036">
        <v>2</v>
      </c>
      <c r="G6036">
        <v>2</v>
      </c>
      <c r="H6036">
        <v>0</v>
      </c>
      <c r="I6036" t="s">
        <v>10</v>
      </c>
      <c r="J6036">
        <v>96.75</v>
      </c>
      <c r="K6036">
        <v>3403.4</v>
      </c>
      <c r="L6036" t="s">
        <v>5</v>
      </c>
    </row>
    <row r="6037" spans="1:12" ht="16">
      <c r="A6037" t="s">
        <v>2208</v>
      </c>
      <c r="B6037" t="s">
        <v>9</v>
      </c>
      <c r="C6037">
        <v>0</v>
      </c>
      <c r="D6037" t="s">
        <v>4</v>
      </c>
      <c r="E6037" t="s">
        <v>5</v>
      </c>
      <c r="F6037">
        <v>2</v>
      </c>
      <c r="G6037">
        <v>1</v>
      </c>
      <c r="H6037">
        <v>0</v>
      </c>
      <c r="I6037" t="s">
        <v>7</v>
      </c>
      <c r="J6037">
        <v>63.85</v>
      </c>
      <c r="K6037">
        <v>4264.6000000000004</v>
      </c>
      <c r="L6037" t="s">
        <v>5</v>
      </c>
    </row>
    <row r="6038" spans="1:12" ht="16">
      <c r="A6038" t="s">
        <v>3219</v>
      </c>
      <c r="B6038" t="s">
        <v>9</v>
      </c>
      <c r="C6038">
        <v>0</v>
      </c>
      <c r="D6038" t="s">
        <v>4</v>
      </c>
      <c r="E6038" t="s">
        <v>5</v>
      </c>
      <c r="F6038">
        <v>2</v>
      </c>
      <c r="G6038">
        <v>1</v>
      </c>
      <c r="H6038">
        <v>1</v>
      </c>
      <c r="I6038" t="s">
        <v>17</v>
      </c>
      <c r="J6038">
        <v>70.55</v>
      </c>
      <c r="K6038">
        <v>3420.5</v>
      </c>
      <c r="L6038" t="s">
        <v>5</v>
      </c>
    </row>
    <row r="6039" spans="1:12" ht="16">
      <c r="A6039" t="s">
        <v>2322</v>
      </c>
      <c r="B6039" t="s">
        <v>3</v>
      </c>
      <c r="C6039">
        <v>1</v>
      </c>
      <c r="D6039" t="s">
        <v>4</v>
      </c>
      <c r="E6039" t="s">
        <v>4</v>
      </c>
      <c r="F6039">
        <v>1</v>
      </c>
      <c r="G6039">
        <v>2</v>
      </c>
      <c r="H6039">
        <v>0</v>
      </c>
      <c r="I6039" t="s">
        <v>7</v>
      </c>
      <c r="J6039">
        <v>104.5</v>
      </c>
      <c r="K6039">
        <v>5068.05</v>
      </c>
      <c r="L6039" t="s">
        <v>5</v>
      </c>
    </row>
    <row r="6040" spans="1:12" ht="16">
      <c r="A6040" t="s">
        <v>6213</v>
      </c>
      <c r="B6040" t="s">
        <v>9</v>
      </c>
      <c r="C6040">
        <v>0</v>
      </c>
      <c r="D6040" t="s">
        <v>4</v>
      </c>
      <c r="E6040" t="s">
        <v>4</v>
      </c>
      <c r="F6040">
        <v>2</v>
      </c>
      <c r="G6040">
        <v>1</v>
      </c>
      <c r="H6040">
        <v>1</v>
      </c>
      <c r="I6040" t="s">
        <v>10</v>
      </c>
      <c r="J6040">
        <v>77.5</v>
      </c>
      <c r="K6040">
        <v>1625</v>
      </c>
      <c r="L6040" t="s">
        <v>4</v>
      </c>
    </row>
    <row r="6041" spans="1:12" ht="16">
      <c r="A6041" t="s">
        <v>2839</v>
      </c>
      <c r="B6041" t="s">
        <v>9</v>
      </c>
      <c r="C6041">
        <v>0</v>
      </c>
      <c r="D6041" t="s">
        <v>5</v>
      </c>
      <c r="E6041" t="s">
        <v>5</v>
      </c>
      <c r="F6041">
        <v>1</v>
      </c>
      <c r="G6041">
        <v>0</v>
      </c>
      <c r="H6041">
        <v>2</v>
      </c>
      <c r="I6041" t="s">
        <v>10</v>
      </c>
      <c r="J6041">
        <v>20.45</v>
      </c>
      <c r="K6041">
        <v>20.45</v>
      </c>
      <c r="L6041" t="s">
        <v>5</v>
      </c>
    </row>
    <row r="6042" spans="1:12" ht="16">
      <c r="A6042" t="s">
        <v>6700</v>
      </c>
      <c r="B6042" t="s">
        <v>3</v>
      </c>
      <c r="C6042">
        <v>0</v>
      </c>
      <c r="D6042" t="s">
        <v>4</v>
      </c>
      <c r="E6042" t="s">
        <v>4</v>
      </c>
      <c r="F6042">
        <v>2</v>
      </c>
      <c r="G6042">
        <v>2</v>
      </c>
      <c r="H6042">
        <v>1</v>
      </c>
      <c r="I6042" t="s">
        <v>17</v>
      </c>
      <c r="J6042">
        <v>112.35</v>
      </c>
      <c r="K6042">
        <v>7388.45</v>
      </c>
      <c r="L6042" t="s">
        <v>5</v>
      </c>
    </row>
    <row r="6043" spans="1:12" ht="16">
      <c r="A6043" t="s">
        <v>2656</v>
      </c>
      <c r="B6043" t="s">
        <v>3</v>
      </c>
      <c r="C6043">
        <v>0</v>
      </c>
      <c r="D6043" t="s">
        <v>5</v>
      </c>
      <c r="E6043" t="s">
        <v>5</v>
      </c>
      <c r="F6043">
        <v>1</v>
      </c>
      <c r="G6043">
        <v>0</v>
      </c>
      <c r="H6043">
        <v>0</v>
      </c>
      <c r="I6043" t="s">
        <v>17</v>
      </c>
      <c r="J6043">
        <v>19.8</v>
      </c>
      <c r="K6043">
        <v>19.8</v>
      </c>
      <c r="L6043" t="s">
        <v>5</v>
      </c>
    </row>
    <row r="6044" spans="1:12" ht="16">
      <c r="A6044" t="s">
        <v>5131</v>
      </c>
      <c r="B6044" t="s">
        <v>9</v>
      </c>
      <c r="C6044">
        <v>0</v>
      </c>
      <c r="D6044" t="s">
        <v>4</v>
      </c>
      <c r="E6044" t="s">
        <v>4</v>
      </c>
      <c r="F6044">
        <v>1</v>
      </c>
      <c r="G6044">
        <v>1</v>
      </c>
      <c r="H6044">
        <v>1</v>
      </c>
      <c r="I6044" t="s">
        <v>7</v>
      </c>
      <c r="J6044">
        <v>49.75</v>
      </c>
      <c r="K6044">
        <v>331.3</v>
      </c>
      <c r="L6044" t="s">
        <v>4</v>
      </c>
    </row>
    <row r="6045" spans="1:12" ht="16">
      <c r="A6045" t="s">
        <v>1910</v>
      </c>
      <c r="B6045" t="s">
        <v>9</v>
      </c>
      <c r="C6045">
        <v>0</v>
      </c>
      <c r="D6045" t="s">
        <v>5</v>
      </c>
      <c r="E6045" t="s">
        <v>5</v>
      </c>
      <c r="F6045">
        <v>1</v>
      </c>
      <c r="G6045">
        <v>2</v>
      </c>
      <c r="H6045">
        <v>0</v>
      </c>
      <c r="I6045" t="s">
        <v>17</v>
      </c>
      <c r="J6045">
        <v>90.95</v>
      </c>
      <c r="K6045">
        <v>1612.2</v>
      </c>
      <c r="L6045" t="s">
        <v>5</v>
      </c>
    </row>
    <row r="6046" spans="1:12" ht="16">
      <c r="A6046" t="s">
        <v>3209</v>
      </c>
      <c r="B6046" t="s">
        <v>9</v>
      </c>
      <c r="C6046">
        <v>0</v>
      </c>
      <c r="D6046" t="s">
        <v>4</v>
      </c>
      <c r="E6046" t="s">
        <v>5</v>
      </c>
      <c r="F6046">
        <v>2</v>
      </c>
      <c r="G6046">
        <v>2</v>
      </c>
      <c r="H6046">
        <v>1</v>
      </c>
      <c r="I6046" t="s">
        <v>13</v>
      </c>
      <c r="J6046">
        <v>106</v>
      </c>
      <c r="K6046">
        <v>4178.6499999999996</v>
      </c>
      <c r="L6046" t="s">
        <v>5</v>
      </c>
    </row>
    <row r="6047" spans="1:12" ht="16">
      <c r="A6047" t="s">
        <v>2015</v>
      </c>
      <c r="B6047" t="s">
        <v>9</v>
      </c>
      <c r="C6047">
        <v>0</v>
      </c>
      <c r="D6047" t="s">
        <v>5</v>
      </c>
      <c r="E6047" t="s">
        <v>5</v>
      </c>
      <c r="F6047">
        <v>2</v>
      </c>
      <c r="G6047">
        <v>2</v>
      </c>
      <c r="H6047">
        <v>0</v>
      </c>
      <c r="I6047" t="s">
        <v>10</v>
      </c>
      <c r="J6047">
        <v>89.85</v>
      </c>
      <c r="K6047">
        <v>2165.0500000000002</v>
      </c>
      <c r="L6047" t="s">
        <v>4</v>
      </c>
    </row>
    <row r="6048" spans="1:12" ht="16">
      <c r="A6048" t="s">
        <v>2545</v>
      </c>
      <c r="B6048" t="s">
        <v>9</v>
      </c>
      <c r="C6048">
        <v>0</v>
      </c>
      <c r="D6048" t="s">
        <v>4</v>
      </c>
      <c r="E6048" t="s">
        <v>5</v>
      </c>
      <c r="F6048">
        <v>2</v>
      </c>
      <c r="G6048">
        <v>2</v>
      </c>
      <c r="H6048">
        <v>1</v>
      </c>
      <c r="I6048" t="s">
        <v>17</v>
      </c>
      <c r="J6048">
        <v>107.2</v>
      </c>
      <c r="K6048">
        <v>7317.1</v>
      </c>
      <c r="L6048" t="s">
        <v>5</v>
      </c>
    </row>
    <row r="6049" spans="1:12" ht="16">
      <c r="A6049" t="s">
        <v>4922</v>
      </c>
      <c r="B6049" t="s">
        <v>9</v>
      </c>
      <c r="C6049">
        <v>1</v>
      </c>
      <c r="D6049" t="s">
        <v>4</v>
      </c>
      <c r="E6049" t="s">
        <v>5</v>
      </c>
      <c r="F6049">
        <v>1</v>
      </c>
      <c r="G6049">
        <v>2</v>
      </c>
      <c r="H6049">
        <v>2</v>
      </c>
      <c r="I6049" t="s">
        <v>17</v>
      </c>
      <c r="J6049">
        <v>84.8</v>
      </c>
      <c r="K6049">
        <v>6141.65</v>
      </c>
      <c r="L6049" t="s">
        <v>5</v>
      </c>
    </row>
    <row r="6050" spans="1:12" ht="16">
      <c r="A6050" t="s">
        <v>3468</v>
      </c>
      <c r="B6050" t="s">
        <v>3</v>
      </c>
      <c r="C6050">
        <v>0</v>
      </c>
      <c r="D6050" t="s">
        <v>5</v>
      </c>
      <c r="E6050" t="s">
        <v>5</v>
      </c>
      <c r="F6050">
        <v>1</v>
      </c>
      <c r="G6050">
        <v>0</v>
      </c>
      <c r="H6050">
        <v>0</v>
      </c>
      <c r="I6050" t="s">
        <v>10</v>
      </c>
      <c r="J6050">
        <v>19.5</v>
      </c>
      <c r="K6050">
        <v>19.5</v>
      </c>
      <c r="L6050" t="s">
        <v>5</v>
      </c>
    </row>
    <row r="6051" spans="1:12" ht="16">
      <c r="A6051" t="s">
        <v>4026</v>
      </c>
      <c r="B6051" t="s">
        <v>3</v>
      </c>
      <c r="C6051">
        <v>0</v>
      </c>
      <c r="D6051" t="s">
        <v>5</v>
      </c>
      <c r="E6051" t="s">
        <v>5</v>
      </c>
      <c r="F6051">
        <v>2</v>
      </c>
      <c r="G6051">
        <v>1</v>
      </c>
      <c r="H6051">
        <v>1</v>
      </c>
      <c r="I6051" t="s">
        <v>10</v>
      </c>
      <c r="J6051">
        <v>54.45</v>
      </c>
      <c r="K6051">
        <v>1893.5</v>
      </c>
      <c r="L6051" t="s">
        <v>5</v>
      </c>
    </row>
    <row r="6052" spans="1:12" ht="16">
      <c r="A6052" t="s">
        <v>5807</v>
      </c>
      <c r="B6052" t="s">
        <v>3</v>
      </c>
      <c r="C6052">
        <v>0</v>
      </c>
      <c r="D6052" t="s">
        <v>4</v>
      </c>
      <c r="E6052" t="s">
        <v>4</v>
      </c>
      <c r="F6052">
        <v>0</v>
      </c>
      <c r="G6052">
        <v>1</v>
      </c>
      <c r="H6052">
        <v>2</v>
      </c>
      <c r="I6052" t="s">
        <v>17</v>
      </c>
      <c r="J6052">
        <v>60</v>
      </c>
      <c r="K6052">
        <v>2768.65</v>
      </c>
      <c r="L6052" t="s">
        <v>5</v>
      </c>
    </row>
    <row r="6053" spans="1:12" ht="16">
      <c r="A6053" t="s">
        <v>6114</v>
      </c>
      <c r="B6053" t="s">
        <v>9</v>
      </c>
      <c r="C6053">
        <v>0</v>
      </c>
      <c r="D6053" t="s">
        <v>5</v>
      </c>
      <c r="E6053" t="s">
        <v>5</v>
      </c>
      <c r="F6053">
        <v>1</v>
      </c>
      <c r="G6053">
        <v>0</v>
      </c>
      <c r="H6053">
        <v>0</v>
      </c>
      <c r="I6053" t="s">
        <v>17</v>
      </c>
      <c r="J6053">
        <v>19.75</v>
      </c>
      <c r="K6053">
        <v>294.89999999999998</v>
      </c>
      <c r="L6053" t="s">
        <v>5</v>
      </c>
    </row>
    <row r="6054" spans="1:12" ht="16">
      <c r="A6054" t="s">
        <v>3823</v>
      </c>
      <c r="B6054" t="s">
        <v>9</v>
      </c>
      <c r="C6054">
        <v>0</v>
      </c>
      <c r="D6054" t="s">
        <v>5</v>
      </c>
      <c r="E6054" t="s">
        <v>5</v>
      </c>
      <c r="F6054">
        <v>1</v>
      </c>
      <c r="G6054">
        <v>0</v>
      </c>
      <c r="H6054">
        <v>1</v>
      </c>
      <c r="I6054" t="s">
        <v>13</v>
      </c>
      <c r="J6054">
        <v>19.649999999999999</v>
      </c>
      <c r="K6054">
        <v>351.55</v>
      </c>
      <c r="L6054" t="s">
        <v>5</v>
      </c>
    </row>
    <row r="6055" spans="1:12" ht="16">
      <c r="A6055" t="s">
        <v>5992</v>
      </c>
      <c r="B6055" t="s">
        <v>3</v>
      </c>
      <c r="C6055">
        <v>0</v>
      </c>
      <c r="D6055" t="s">
        <v>4</v>
      </c>
      <c r="E6055" t="s">
        <v>4</v>
      </c>
      <c r="F6055">
        <v>1</v>
      </c>
      <c r="G6055">
        <v>0</v>
      </c>
      <c r="H6055">
        <v>2</v>
      </c>
      <c r="I6055" t="s">
        <v>10</v>
      </c>
      <c r="J6055">
        <v>20.2</v>
      </c>
      <c r="K6055">
        <v>746.05</v>
      </c>
      <c r="L6055" t="s">
        <v>5</v>
      </c>
    </row>
    <row r="6056" spans="1:12" ht="16">
      <c r="A6056" t="s">
        <v>1662</v>
      </c>
      <c r="B6056" t="s">
        <v>9</v>
      </c>
      <c r="C6056">
        <v>1</v>
      </c>
      <c r="D6056" t="s">
        <v>5</v>
      </c>
      <c r="E6056" t="s">
        <v>5</v>
      </c>
      <c r="F6056">
        <v>1</v>
      </c>
      <c r="G6056">
        <v>2</v>
      </c>
      <c r="H6056">
        <v>0</v>
      </c>
      <c r="I6056" t="s">
        <v>7</v>
      </c>
      <c r="J6056">
        <v>79.099999999999994</v>
      </c>
      <c r="K6056">
        <v>79.099999999999994</v>
      </c>
      <c r="L6056" t="s">
        <v>4</v>
      </c>
    </row>
    <row r="6057" spans="1:12" ht="16">
      <c r="A6057" t="s">
        <v>4524</v>
      </c>
      <c r="B6057" t="s">
        <v>3</v>
      </c>
      <c r="C6057">
        <v>1</v>
      </c>
      <c r="D6057" t="s">
        <v>4</v>
      </c>
      <c r="E6057" t="s">
        <v>4</v>
      </c>
      <c r="F6057">
        <v>2</v>
      </c>
      <c r="G6057">
        <v>1</v>
      </c>
      <c r="H6057">
        <v>2</v>
      </c>
      <c r="I6057" t="s">
        <v>17</v>
      </c>
      <c r="J6057">
        <v>92.45</v>
      </c>
      <c r="K6057">
        <v>6440.25</v>
      </c>
      <c r="L6057" t="s">
        <v>4</v>
      </c>
    </row>
    <row r="6058" spans="1:12" ht="16">
      <c r="A6058" t="s">
        <v>4292</v>
      </c>
      <c r="B6058" t="s">
        <v>9</v>
      </c>
      <c r="C6058">
        <v>0</v>
      </c>
      <c r="D6058" t="s">
        <v>5</v>
      </c>
      <c r="E6058" t="s">
        <v>5</v>
      </c>
      <c r="F6058">
        <v>0</v>
      </c>
      <c r="G6058">
        <v>1</v>
      </c>
      <c r="H6058">
        <v>0</v>
      </c>
      <c r="I6058" t="s">
        <v>10</v>
      </c>
      <c r="J6058">
        <v>35</v>
      </c>
      <c r="K6058">
        <v>1782.4</v>
      </c>
      <c r="L6058" t="s">
        <v>5</v>
      </c>
    </row>
    <row r="6059" spans="1:12" ht="16">
      <c r="A6059" t="s">
        <v>962</v>
      </c>
      <c r="B6059" t="s">
        <v>3</v>
      </c>
      <c r="C6059">
        <v>0</v>
      </c>
      <c r="D6059" t="s">
        <v>5</v>
      </c>
      <c r="E6059" t="s">
        <v>5</v>
      </c>
      <c r="F6059">
        <v>1</v>
      </c>
      <c r="G6059">
        <v>2</v>
      </c>
      <c r="H6059">
        <v>0</v>
      </c>
      <c r="I6059" t="s">
        <v>7</v>
      </c>
      <c r="J6059">
        <v>75.599999999999994</v>
      </c>
      <c r="K6059">
        <v>535.54999999999995</v>
      </c>
      <c r="L6059" t="s">
        <v>5</v>
      </c>
    </row>
    <row r="6060" spans="1:12" ht="16">
      <c r="A6060" t="s">
        <v>143</v>
      </c>
      <c r="B6060" t="s">
        <v>9</v>
      </c>
      <c r="C6060">
        <v>0</v>
      </c>
      <c r="D6060" t="s">
        <v>5</v>
      </c>
      <c r="E6060" t="s">
        <v>5</v>
      </c>
      <c r="F6060">
        <v>1</v>
      </c>
      <c r="G6060">
        <v>1</v>
      </c>
      <c r="H6060">
        <v>2</v>
      </c>
      <c r="I6060" t="s">
        <v>13</v>
      </c>
      <c r="J6060">
        <v>50.55</v>
      </c>
      <c r="K6060">
        <v>3260.1</v>
      </c>
      <c r="L6060" t="s">
        <v>5</v>
      </c>
    </row>
    <row r="6061" spans="1:12" ht="16">
      <c r="A6061" t="s">
        <v>3907</v>
      </c>
      <c r="B6061" t="s">
        <v>3</v>
      </c>
      <c r="C6061">
        <v>0</v>
      </c>
      <c r="D6061" t="s">
        <v>4</v>
      </c>
      <c r="E6061" t="s">
        <v>4</v>
      </c>
      <c r="F6061">
        <v>1</v>
      </c>
      <c r="G6061">
        <v>0</v>
      </c>
      <c r="H6061">
        <v>1</v>
      </c>
      <c r="I6061" t="s">
        <v>10</v>
      </c>
      <c r="J6061">
        <v>20.3</v>
      </c>
      <c r="K6061">
        <v>749.35</v>
      </c>
      <c r="L6061" t="s">
        <v>5</v>
      </c>
    </row>
    <row r="6062" spans="1:12" ht="16">
      <c r="A6062" t="s">
        <v>1103</v>
      </c>
      <c r="B6062" t="s">
        <v>9</v>
      </c>
      <c r="C6062">
        <v>0</v>
      </c>
      <c r="D6062" t="s">
        <v>4</v>
      </c>
      <c r="E6062" t="s">
        <v>5</v>
      </c>
      <c r="F6062">
        <v>1</v>
      </c>
      <c r="G6062">
        <v>1</v>
      </c>
      <c r="H6062">
        <v>2</v>
      </c>
      <c r="I6062" t="s">
        <v>17</v>
      </c>
      <c r="J6062">
        <v>64.95</v>
      </c>
      <c r="K6062">
        <v>4523.25</v>
      </c>
      <c r="L6062" t="s">
        <v>5</v>
      </c>
    </row>
    <row r="6063" spans="1:12" ht="16">
      <c r="A6063" t="s">
        <v>6703</v>
      </c>
      <c r="B6063" t="s">
        <v>3</v>
      </c>
      <c r="C6063">
        <v>0</v>
      </c>
      <c r="D6063" t="s">
        <v>5</v>
      </c>
      <c r="E6063" t="s">
        <v>5</v>
      </c>
      <c r="F6063">
        <v>2</v>
      </c>
      <c r="G6063">
        <v>1</v>
      </c>
      <c r="H6063">
        <v>0</v>
      </c>
      <c r="I6063" t="s">
        <v>13</v>
      </c>
      <c r="J6063">
        <v>74.650000000000006</v>
      </c>
      <c r="K6063">
        <v>3090.65</v>
      </c>
      <c r="L6063" t="s">
        <v>5</v>
      </c>
    </row>
    <row r="6064" spans="1:12" ht="16">
      <c r="A6064" t="s">
        <v>5213</v>
      </c>
      <c r="B6064" t="s">
        <v>9</v>
      </c>
      <c r="C6064">
        <v>0</v>
      </c>
      <c r="D6064" t="s">
        <v>4</v>
      </c>
      <c r="E6064" t="s">
        <v>4</v>
      </c>
      <c r="F6064">
        <v>2</v>
      </c>
      <c r="G6064">
        <v>2</v>
      </c>
      <c r="H6064">
        <v>2</v>
      </c>
      <c r="I6064" t="s">
        <v>10</v>
      </c>
      <c r="J6064">
        <v>111.1</v>
      </c>
      <c r="K6064">
        <v>6555.2</v>
      </c>
      <c r="L6064" t="s">
        <v>5</v>
      </c>
    </row>
    <row r="6065" spans="1:12" ht="16">
      <c r="A6065" t="s">
        <v>461</v>
      </c>
      <c r="B6065" t="s">
        <v>3</v>
      </c>
      <c r="C6065">
        <v>0</v>
      </c>
      <c r="D6065" t="s">
        <v>5</v>
      </c>
      <c r="E6065" t="s">
        <v>5</v>
      </c>
      <c r="F6065">
        <v>2</v>
      </c>
      <c r="G6065">
        <v>0</v>
      </c>
      <c r="H6065">
        <v>1</v>
      </c>
      <c r="I6065" t="s">
        <v>10</v>
      </c>
      <c r="J6065">
        <v>24.7</v>
      </c>
      <c r="K6065">
        <v>1642.75</v>
      </c>
      <c r="L6065" t="s">
        <v>5</v>
      </c>
    </row>
    <row r="6066" spans="1:12" ht="16">
      <c r="A6066" t="s">
        <v>1707</v>
      </c>
      <c r="B6066" t="s">
        <v>9</v>
      </c>
      <c r="C6066">
        <v>0</v>
      </c>
      <c r="D6066" t="s">
        <v>5</v>
      </c>
      <c r="E6066" t="s">
        <v>5</v>
      </c>
      <c r="F6066">
        <v>2</v>
      </c>
      <c r="G6066">
        <v>2</v>
      </c>
      <c r="H6066">
        <v>0</v>
      </c>
      <c r="I6066" t="s">
        <v>7</v>
      </c>
      <c r="J6066">
        <v>85.3</v>
      </c>
      <c r="K6066">
        <v>264.8</v>
      </c>
      <c r="L6066" t="s">
        <v>4</v>
      </c>
    </row>
    <row r="6067" spans="1:12" ht="16">
      <c r="A6067" t="s">
        <v>4991</v>
      </c>
      <c r="B6067" t="s">
        <v>3</v>
      </c>
      <c r="C6067">
        <v>1</v>
      </c>
      <c r="D6067" t="s">
        <v>4</v>
      </c>
      <c r="E6067" t="s">
        <v>5</v>
      </c>
      <c r="F6067">
        <v>2</v>
      </c>
      <c r="G6067">
        <v>0</v>
      </c>
      <c r="H6067">
        <v>1</v>
      </c>
      <c r="I6067" t="s">
        <v>13</v>
      </c>
      <c r="J6067">
        <v>25.6</v>
      </c>
      <c r="K6067">
        <v>548.79999999999995</v>
      </c>
      <c r="L6067" t="s">
        <v>5</v>
      </c>
    </row>
    <row r="6068" spans="1:12" ht="16">
      <c r="A6068" t="s">
        <v>6239</v>
      </c>
      <c r="B6068" t="s">
        <v>9</v>
      </c>
      <c r="C6068">
        <v>0</v>
      </c>
      <c r="D6068" t="s">
        <v>5</v>
      </c>
      <c r="E6068" t="s">
        <v>4</v>
      </c>
      <c r="F6068">
        <v>2</v>
      </c>
      <c r="G6068">
        <v>1</v>
      </c>
      <c r="H6068">
        <v>1</v>
      </c>
      <c r="I6068" t="s">
        <v>13</v>
      </c>
      <c r="J6068">
        <v>64.95</v>
      </c>
      <c r="K6068">
        <v>4551.5</v>
      </c>
      <c r="L6068" t="s">
        <v>5</v>
      </c>
    </row>
    <row r="6069" spans="1:12" ht="16">
      <c r="A6069" t="s">
        <v>119</v>
      </c>
      <c r="B6069" t="s">
        <v>9</v>
      </c>
      <c r="C6069">
        <v>0</v>
      </c>
      <c r="D6069" t="s">
        <v>5</v>
      </c>
      <c r="E6069" t="s">
        <v>5</v>
      </c>
      <c r="F6069">
        <v>2</v>
      </c>
      <c r="G6069">
        <v>2</v>
      </c>
      <c r="H6069">
        <v>1</v>
      </c>
      <c r="I6069" t="s">
        <v>10</v>
      </c>
      <c r="J6069">
        <v>94.35</v>
      </c>
      <c r="K6069">
        <v>3921.3</v>
      </c>
      <c r="L6069" t="s">
        <v>5</v>
      </c>
    </row>
    <row r="6070" spans="1:12" ht="16">
      <c r="A6070" t="s">
        <v>3748</v>
      </c>
      <c r="B6070" t="s">
        <v>3</v>
      </c>
      <c r="C6070">
        <v>0</v>
      </c>
      <c r="D6070" t="s">
        <v>5</v>
      </c>
      <c r="E6070" t="s">
        <v>5</v>
      </c>
      <c r="F6070">
        <v>2</v>
      </c>
      <c r="G6070">
        <v>1</v>
      </c>
      <c r="H6070">
        <v>0</v>
      </c>
      <c r="I6070" t="s">
        <v>10</v>
      </c>
      <c r="J6070">
        <v>50.6</v>
      </c>
      <c r="K6070">
        <v>249.95</v>
      </c>
      <c r="L6070" t="s">
        <v>4</v>
      </c>
    </row>
    <row r="6071" spans="1:12" ht="16">
      <c r="A6071" t="s">
        <v>994</v>
      </c>
      <c r="B6071" t="s">
        <v>9</v>
      </c>
      <c r="C6071">
        <v>0</v>
      </c>
      <c r="D6071" t="s">
        <v>5</v>
      </c>
      <c r="E6071" t="s">
        <v>5</v>
      </c>
      <c r="F6071">
        <v>2</v>
      </c>
      <c r="G6071">
        <v>2</v>
      </c>
      <c r="H6071">
        <v>0</v>
      </c>
      <c r="I6071" t="s">
        <v>7</v>
      </c>
      <c r="J6071">
        <v>86.6</v>
      </c>
      <c r="K6071">
        <v>86.6</v>
      </c>
      <c r="L6071" t="s">
        <v>4</v>
      </c>
    </row>
    <row r="6072" spans="1:12" ht="16">
      <c r="A6072" t="s">
        <v>1502</v>
      </c>
      <c r="B6072" t="s">
        <v>3</v>
      </c>
      <c r="C6072">
        <v>0</v>
      </c>
      <c r="D6072" t="s">
        <v>5</v>
      </c>
      <c r="E6072" t="s">
        <v>5</v>
      </c>
      <c r="F6072">
        <v>1</v>
      </c>
      <c r="G6072">
        <v>0</v>
      </c>
      <c r="H6072">
        <v>0</v>
      </c>
      <c r="I6072" t="s">
        <v>10</v>
      </c>
      <c r="J6072">
        <v>19.55</v>
      </c>
      <c r="K6072">
        <v>19.55</v>
      </c>
      <c r="L6072" t="s">
        <v>5</v>
      </c>
    </row>
    <row r="6073" spans="1:12" ht="16">
      <c r="A6073" t="s">
        <v>537</v>
      </c>
      <c r="B6073" t="s">
        <v>9</v>
      </c>
      <c r="C6073">
        <v>1</v>
      </c>
      <c r="D6073" t="s">
        <v>4</v>
      </c>
      <c r="E6073" t="s">
        <v>4</v>
      </c>
      <c r="F6073">
        <v>2</v>
      </c>
      <c r="G6073">
        <v>2</v>
      </c>
      <c r="H6073">
        <v>2</v>
      </c>
      <c r="I6073" t="s">
        <v>17</v>
      </c>
      <c r="J6073">
        <v>115.75</v>
      </c>
      <c r="K6073">
        <v>8399.15</v>
      </c>
      <c r="L6073" t="s">
        <v>5</v>
      </c>
    </row>
    <row r="6074" spans="1:12" ht="16">
      <c r="A6074" t="s">
        <v>4504</v>
      </c>
      <c r="B6074" t="s">
        <v>3</v>
      </c>
      <c r="C6074">
        <v>0</v>
      </c>
      <c r="D6074" t="s">
        <v>5</v>
      </c>
      <c r="E6074" t="s">
        <v>4</v>
      </c>
      <c r="F6074">
        <v>2</v>
      </c>
      <c r="G6074">
        <v>0</v>
      </c>
      <c r="H6074">
        <v>2</v>
      </c>
      <c r="I6074" t="s">
        <v>17</v>
      </c>
      <c r="J6074">
        <v>25.3</v>
      </c>
      <c r="K6074">
        <v>454.65</v>
      </c>
      <c r="L6074" t="s">
        <v>5</v>
      </c>
    </row>
    <row r="6075" spans="1:12" ht="16">
      <c r="A6075" t="s">
        <v>6393</v>
      </c>
      <c r="B6075" t="s">
        <v>9</v>
      </c>
      <c r="C6075">
        <v>0</v>
      </c>
      <c r="D6075" t="s">
        <v>4</v>
      </c>
      <c r="E6075" t="s">
        <v>4</v>
      </c>
      <c r="F6075">
        <v>1</v>
      </c>
      <c r="G6075">
        <v>1</v>
      </c>
      <c r="H6075">
        <v>1</v>
      </c>
      <c r="I6075" t="s">
        <v>7</v>
      </c>
      <c r="J6075">
        <v>74.05</v>
      </c>
      <c r="K6075">
        <v>2802.3</v>
      </c>
      <c r="L6075" t="s">
        <v>5</v>
      </c>
    </row>
    <row r="6076" spans="1:12" ht="16">
      <c r="A6076" t="s">
        <v>5899</v>
      </c>
      <c r="B6076" t="s">
        <v>3</v>
      </c>
      <c r="C6076">
        <v>0</v>
      </c>
      <c r="D6076" t="s">
        <v>4</v>
      </c>
      <c r="E6076" t="s">
        <v>4</v>
      </c>
      <c r="F6076">
        <v>2</v>
      </c>
      <c r="G6076">
        <v>2</v>
      </c>
      <c r="H6076">
        <v>0</v>
      </c>
      <c r="I6076" t="s">
        <v>7</v>
      </c>
      <c r="J6076">
        <v>95.6</v>
      </c>
      <c r="K6076">
        <v>4783.5</v>
      </c>
      <c r="L6076" t="s">
        <v>4</v>
      </c>
    </row>
    <row r="6077" spans="1:12" ht="16">
      <c r="A6077" t="s">
        <v>3486</v>
      </c>
      <c r="B6077" t="s">
        <v>3</v>
      </c>
      <c r="C6077">
        <v>0</v>
      </c>
      <c r="D6077" t="s">
        <v>4</v>
      </c>
      <c r="E6077" t="s">
        <v>4</v>
      </c>
      <c r="F6077">
        <v>1</v>
      </c>
      <c r="G6077">
        <v>0</v>
      </c>
      <c r="H6077">
        <v>1</v>
      </c>
      <c r="I6077" t="s">
        <v>10</v>
      </c>
      <c r="J6077">
        <v>20.3</v>
      </c>
      <c r="K6077">
        <v>31.9</v>
      </c>
      <c r="L6077" t="s">
        <v>5</v>
      </c>
    </row>
    <row r="6078" spans="1:12" ht="16">
      <c r="A6078" t="s">
        <v>2148</v>
      </c>
      <c r="B6078" t="s">
        <v>9</v>
      </c>
      <c r="C6078">
        <v>0</v>
      </c>
      <c r="D6078" t="s">
        <v>4</v>
      </c>
      <c r="E6078" t="s">
        <v>4</v>
      </c>
      <c r="F6078">
        <v>2</v>
      </c>
      <c r="G6078">
        <v>0</v>
      </c>
      <c r="H6078">
        <v>2</v>
      </c>
      <c r="I6078" t="s">
        <v>13</v>
      </c>
      <c r="J6078">
        <v>25.4</v>
      </c>
      <c r="K6078">
        <v>313</v>
      </c>
      <c r="L6078" t="s">
        <v>5</v>
      </c>
    </row>
    <row r="6079" spans="1:12" ht="16">
      <c r="A6079" t="s">
        <v>3807</v>
      </c>
      <c r="B6079" t="s">
        <v>3</v>
      </c>
      <c r="C6079">
        <v>0</v>
      </c>
      <c r="D6079" t="s">
        <v>5</v>
      </c>
      <c r="E6079" t="s">
        <v>5</v>
      </c>
      <c r="F6079">
        <v>2</v>
      </c>
      <c r="G6079">
        <v>1</v>
      </c>
      <c r="H6079">
        <v>0</v>
      </c>
      <c r="I6079" t="s">
        <v>7</v>
      </c>
      <c r="J6079">
        <v>49.1</v>
      </c>
      <c r="K6079">
        <v>679.55</v>
      </c>
      <c r="L6079" t="s">
        <v>4</v>
      </c>
    </row>
    <row r="6080" spans="1:12" ht="16">
      <c r="A6080" t="s">
        <v>3771</v>
      </c>
      <c r="B6080" t="s">
        <v>9</v>
      </c>
      <c r="C6080">
        <v>0</v>
      </c>
      <c r="D6080" t="s">
        <v>5</v>
      </c>
      <c r="E6080" t="s">
        <v>5</v>
      </c>
      <c r="F6080">
        <v>1</v>
      </c>
      <c r="G6080">
        <v>2</v>
      </c>
      <c r="H6080">
        <v>0</v>
      </c>
      <c r="I6080" t="s">
        <v>17</v>
      </c>
      <c r="J6080">
        <v>73.599999999999994</v>
      </c>
      <c r="K6080">
        <v>232.5</v>
      </c>
      <c r="L6080" t="s">
        <v>5</v>
      </c>
    </row>
    <row r="6081" spans="1:12" ht="16">
      <c r="A6081" t="s">
        <v>2232</v>
      </c>
      <c r="B6081" t="s">
        <v>3</v>
      </c>
      <c r="C6081">
        <v>0</v>
      </c>
      <c r="D6081" t="s">
        <v>4</v>
      </c>
      <c r="E6081" t="s">
        <v>4</v>
      </c>
      <c r="F6081">
        <v>1</v>
      </c>
      <c r="G6081">
        <v>1</v>
      </c>
      <c r="H6081">
        <v>2</v>
      </c>
      <c r="I6081" t="s">
        <v>17</v>
      </c>
      <c r="J6081">
        <v>64.05</v>
      </c>
      <c r="K6081">
        <v>4492.8999999999996</v>
      </c>
      <c r="L6081" t="s">
        <v>5</v>
      </c>
    </row>
    <row r="6082" spans="1:12" ht="16">
      <c r="A6082" t="s">
        <v>4196</v>
      </c>
      <c r="B6082" t="s">
        <v>3</v>
      </c>
      <c r="C6082">
        <v>0</v>
      </c>
      <c r="D6082" t="s">
        <v>5</v>
      </c>
      <c r="E6082" t="s">
        <v>5</v>
      </c>
      <c r="F6082">
        <v>1</v>
      </c>
      <c r="G6082">
        <v>0</v>
      </c>
      <c r="H6082">
        <v>0</v>
      </c>
      <c r="I6082" t="s">
        <v>7</v>
      </c>
      <c r="J6082">
        <v>20.7</v>
      </c>
      <c r="K6082">
        <v>20.7</v>
      </c>
      <c r="L6082" t="s">
        <v>5</v>
      </c>
    </row>
    <row r="6083" spans="1:12" ht="16">
      <c r="A6083" t="s">
        <v>1400</v>
      </c>
      <c r="B6083" t="s">
        <v>3</v>
      </c>
      <c r="C6083">
        <v>1</v>
      </c>
      <c r="D6083" t="s">
        <v>4</v>
      </c>
      <c r="E6083" t="s">
        <v>5</v>
      </c>
      <c r="F6083">
        <v>2</v>
      </c>
      <c r="G6083">
        <v>2</v>
      </c>
      <c r="H6083">
        <v>0</v>
      </c>
      <c r="I6083" t="s">
        <v>7</v>
      </c>
      <c r="J6083">
        <v>94.25</v>
      </c>
      <c r="K6083">
        <v>3217.55</v>
      </c>
      <c r="L6083" t="s">
        <v>4</v>
      </c>
    </row>
    <row r="6084" spans="1:12" ht="16">
      <c r="A6084" t="s">
        <v>2504</v>
      </c>
      <c r="B6084" t="s">
        <v>3</v>
      </c>
      <c r="C6084">
        <v>0</v>
      </c>
      <c r="D6084" t="s">
        <v>4</v>
      </c>
      <c r="E6084" t="s">
        <v>5</v>
      </c>
      <c r="F6084">
        <v>2</v>
      </c>
      <c r="G6084">
        <v>2</v>
      </c>
      <c r="H6084">
        <v>0</v>
      </c>
      <c r="I6084" t="s">
        <v>7</v>
      </c>
      <c r="J6084">
        <v>90.75</v>
      </c>
      <c r="K6084">
        <v>512.25</v>
      </c>
      <c r="L6084" t="s">
        <v>5</v>
      </c>
    </row>
    <row r="6085" spans="1:12" ht="16">
      <c r="A6085" t="s">
        <v>3611</v>
      </c>
      <c r="B6085" t="s">
        <v>9</v>
      </c>
      <c r="C6085">
        <v>1</v>
      </c>
      <c r="D6085" t="s">
        <v>4</v>
      </c>
      <c r="E6085" t="s">
        <v>4</v>
      </c>
      <c r="F6085">
        <v>2</v>
      </c>
      <c r="G6085">
        <v>2</v>
      </c>
      <c r="H6085">
        <v>0</v>
      </c>
      <c r="I6085" t="s">
        <v>7</v>
      </c>
      <c r="J6085">
        <v>84.2</v>
      </c>
      <c r="K6085">
        <v>4146.05</v>
      </c>
      <c r="L6085" t="s">
        <v>4</v>
      </c>
    </row>
    <row r="6086" spans="1:12" ht="16">
      <c r="A6086" t="s">
        <v>1793</v>
      </c>
      <c r="B6086" t="s">
        <v>3</v>
      </c>
      <c r="C6086">
        <v>1</v>
      </c>
      <c r="D6086" t="s">
        <v>5</v>
      </c>
      <c r="E6086" t="s">
        <v>5</v>
      </c>
      <c r="F6086">
        <v>2</v>
      </c>
      <c r="G6086">
        <v>1</v>
      </c>
      <c r="H6086">
        <v>0</v>
      </c>
      <c r="I6086" t="s">
        <v>7</v>
      </c>
      <c r="J6086">
        <v>66.05</v>
      </c>
      <c r="K6086">
        <v>1652.4</v>
      </c>
      <c r="L6086" t="s">
        <v>5</v>
      </c>
    </row>
    <row r="6087" spans="1:12" ht="16">
      <c r="A6087" t="s">
        <v>2081</v>
      </c>
      <c r="B6087" t="s">
        <v>3</v>
      </c>
      <c r="C6087">
        <v>0</v>
      </c>
      <c r="D6087" t="s">
        <v>5</v>
      </c>
      <c r="E6087" t="s">
        <v>5</v>
      </c>
      <c r="F6087">
        <v>2</v>
      </c>
      <c r="G6087">
        <v>1</v>
      </c>
      <c r="H6087">
        <v>0</v>
      </c>
      <c r="I6087" t="s">
        <v>17</v>
      </c>
      <c r="J6087">
        <v>59.75</v>
      </c>
      <c r="K6087">
        <v>2934.3</v>
      </c>
      <c r="L6087" t="s">
        <v>4</v>
      </c>
    </row>
    <row r="6088" spans="1:12" ht="16">
      <c r="A6088" t="s">
        <v>3818</v>
      </c>
      <c r="B6088" t="s">
        <v>9</v>
      </c>
      <c r="C6088">
        <v>0</v>
      </c>
      <c r="D6088" t="s">
        <v>4</v>
      </c>
      <c r="E6088" t="s">
        <v>5</v>
      </c>
      <c r="F6088">
        <v>2</v>
      </c>
      <c r="G6088">
        <v>2</v>
      </c>
      <c r="H6088">
        <v>0</v>
      </c>
      <c r="I6088" t="s">
        <v>7</v>
      </c>
      <c r="J6088">
        <v>104.65</v>
      </c>
      <c r="K6088">
        <v>2542.4499999999998</v>
      </c>
      <c r="L6088" t="s">
        <v>4</v>
      </c>
    </row>
    <row r="6089" spans="1:12" ht="16">
      <c r="A6089" t="s">
        <v>335</v>
      </c>
      <c r="B6089" t="s">
        <v>9</v>
      </c>
      <c r="C6089">
        <v>0</v>
      </c>
      <c r="D6089" t="s">
        <v>5</v>
      </c>
      <c r="E6089" t="s">
        <v>5</v>
      </c>
      <c r="F6089">
        <v>0</v>
      </c>
      <c r="G6089">
        <v>1</v>
      </c>
      <c r="H6089">
        <v>2</v>
      </c>
      <c r="I6089" t="s">
        <v>13</v>
      </c>
      <c r="J6089">
        <v>60.05</v>
      </c>
      <c r="K6089">
        <v>4176.7</v>
      </c>
      <c r="L6089" t="s">
        <v>5</v>
      </c>
    </row>
    <row r="6090" spans="1:12" ht="16">
      <c r="A6090" t="s">
        <v>4138</v>
      </c>
      <c r="B6090" t="s">
        <v>9</v>
      </c>
      <c r="C6090">
        <v>0</v>
      </c>
      <c r="D6090" t="s">
        <v>5</v>
      </c>
      <c r="E6090" t="s">
        <v>4</v>
      </c>
      <c r="F6090">
        <v>2</v>
      </c>
      <c r="G6090">
        <v>0</v>
      </c>
      <c r="H6090">
        <v>2</v>
      </c>
      <c r="I6090" t="s">
        <v>10</v>
      </c>
      <c r="J6090">
        <v>24.8</v>
      </c>
      <c r="K6090">
        <v>1424.2</v>
      </c>
      <c r="L6090" t="s">
        <v>5</v>
      </c>
    </row>
    <row r="6091" spans="1:12" ht="16">
      <c r="A6091" t="s">
        <v>4784</v>
      </c>
      <c r="B6091" t="s">
        <v>9</v>
      </c>
      <c r="C6091">
        <v>0</v>
      </c>
      <c r="D6091" t="s">
        <v>5</v>
      </c>
      <c r="E6091" t="s">
        <v>5</v>
      </c>
      <c r="F6091">
        <v>0</v>
      </c>
      <c r="G6091">
        <v>1</v>
      </c>
      <c r="H6091">
        <v>1</v>
      </c>
      <c r="I6091" t="s">
        <v>10</v>
      </c>
      <c r="J6091">
        <v>53.95</v>
      </c>
      <c r="K6091">
        <v>2375.4</v>
      </c>
      <c r="L6091" t="s">
        <v>4</v>
      </c>
    </row>
    <row r="6092" spans="1:12" ht="16">
      <c r="A6092" t="s">
        <v>77</v>
      </c>
      <c r="B6092" t="s">
        <v>9</v>
      </c>
      <c r="C6092">
        <v>0</v>
      </c>
      <c r="D6092" t="s">
        <v>4</v>
      </c>
      <c r="E6092" t="s">
        <v>5</v>
      </c>
      <c r="F6092">
        <v>2</v>
      </c>
      <c r="G6092">
        <v>2</v>
      </c>
      <c r="H6092">
        <v>1</v>
      </c>
      <c r="I6092" t="s">
        <v>7</v>
      </c>
      <c r="J6092">
        <v>78.900000000000006</v>
      </c>
      <c r="K6092">
        <v>3650.35</v>
      </c>
      <c r="L6092" t="s">
        <v>5</v>
      </c>
    </row>
    <row r="6093" spans="1:12" ht="16">
      <c r="A6093" t="s">
        <v>2700</v>
      </c>
      <c r="B6093" t="s">
        <v>3</v>
      </c>
      <c r="C6093">
        <v>1</v>
      </c>
      <c r="D6093" t="s">
        <v>4</v>
      </c>
      <c r="E6093" t="s">
        <v>5</v>
      </c>
      <c r="F6093">
        <v>2</v>
      </c>
      <c r="G6093">
        <v>2</v>
      </c>
      <c r="H6093">
        <v>2</v>
      </c>
      <c r="I6093" t="s">
        <v>17</v>
      </c>
      <c r="J6093">
        <v>116.75</v>
      </c>
      <c r="K6093">
        <v>8277.0499999999993</v>
      </c>
      <c r="L6093" t="s">
        <v>5</v>
      </c>
    </row>
    <row r="6094" spans="1:12" ht="16">
      <c r="A6094" t="s">
        <v>4442</v>
      </c>
      <c r="B6094" t="s">
        <v>3</v>
      </c>
      <c r="C6094">
        <v>0</v>
      </c>
      <c r="D6094" t="s">
        <v>5</v>
      </c>
      <c r="E6094" t="s">
        <v>5</v>
      </c>
      <c r="F6094">
        <v>1</v>
      </c>
      <c r="G6094">
        <v>2</v>
      </c>
      <c r="H6094">
        <v>0</v>
      </c>
      <c r="I6094" t="s">
        <v>7</v>
      </c>
      <c r="J6094">
        <v>69.8</v>
      </c>
      <c r="K6094">
        <v>1221.6500000000001</v>
      </c>
      <c r="L6094" t="s">
        <v>5</v>
      </c>
    </row>
    <row r="6095" spans="1:12" ht="16">
      <c r="A6095" t="s">
        <v>5437</v>
      </c>
      <c r="B6095" t="s">
        <v>9</v>
      </c>
      <c r="C6095">
        <v>0</v>
      </c>
      <c r="D6095" t="s">
        <v>4</v>
      </c>
      <c r="E6095" t="s">
        <v>5</v>
      </c>
      <c r="F6095">
        <v>2</v>
      </c>
      <c r="G6095">
        <v>1</v>
      </c>
      <c r="H6095">
        <v>2</v>
      </c>
      <c r="I6095" t="s">
        <v>13</v>
      </c>
      <c r="J6095">
        <v>75.2</v>
      </c>
      <c r="K6095">
        <v>3901.25</v>
      </c>
      <c r="L6095" t="s">
        <v>5</v>
      </c>
    </row>
    <row r="6096" spans="1:12" ht="16">
      <c r="A6096" t="s">
        <v>3790</v>
      </c>
      <c r="B6096" t="s">
        <v>9</v>
      </c>
      <c r="C6096">
        <v>1</v>
      </c>
      <c r="D6096" t="s">
        <v>4</v>
      </c>
      <c r="E6096" t="s">
        <v>4</v>
      </c>
      <c r="F6096">
        <v>2</v>
      </c>
      <c r="G6096">
        <v>1</v>
      </c>
      <c r="H6096">
        <v>2</v>
      </c>
      <c r="I6096" t="s">
        <v>17</v>
      </c>
      <c r="J6096">
        <v>79.400000000000006</v>
      </c>
      <c r="K6096">
        <v>5154.6000000000004</v>
      </c>
      <c r="L6096" t="s">
        <v>4</v>
      </c>
    </row>
    <row r="6097" spans="1:12" ht="16">
      <c r="A6097" t="s">
        <v>4824</v>
      </c>
      <c r="B6097" t="s">
        <v>3</v>
      </c>
      <c r="C6097">
        <v>0</v>
      </c>
      <c r="D6097" t="s">
        <v>5</v>
      </c>
      <c r="E6097" t="s">
        <v>4</v>
      </c>
      <c r="F6097">
        <v>1</v>
      </c>
      <c r="G6097">
        <v>2</v>
      </c>
      <c r="H6097">
        <v>0</v>
      </c>
      <c r="I6097" t="s">
        <v>7</v>
      </c>
      <c r="J6097">
        <v>99.8</v>
      </c>
      <c r="K6097">
        <v>4391.25</v>
      </c>
      <c r="L6097" t="s">
        <v>5</v>
      </c>
    </row>
    <row r="6098" spans="1:12" ht="16">
      <c r="A6098" t="s">
        <v>3095</v>
      </c>
      <c r="B6098" t="s">
        <v>9</v>
      </c>
      <c r="C6098">
        <v>0</v>
      </c>
      <c r="D6098" t="s">
        <v>5</v>
      </c>
      <c r="E6098" t="s">
        <v>5</v>
      </c>
      <c r="F6098">
        <v>1</v>
      </c>
      <c r="G6098">
        <v>0</v>
      </c>
      <c r="H6098">
        <v>1</v>
      </c>
      <c r="I6098" t="s">
        <v>10</v>
      </c>
      <c r="J6098">
        <v>20.149999999999999</v>
      </c>
      <c r="K6098">
        <v>163.69999999999999</v>
      </c>
      <c r="L6098" t="s">
        <v>5</v>
      </c>
    </row>
    <row r="6099" spans="1:12" ht="16">
      <c r="A6099" t="s">
        <v>5269</v>
      </c>
      <c r="B6099" t="s">
        <v>9</v>
      </c>
      <c r="C6099">
        <v>0</v>
      </c>
      <c r="D6099" t="s">
        <v>5</v>
      </c>
      <c r="E6099" t="s">
        <v>5</v>
      </c>
      <c r="F6099">
        <v>2</v>
      </c>
      <c r="G6099">
        <v>2</v>
      </c>
      <c r="H6099">
        <v>1</v>
      </c>
      <c r="I6099" t="s">
        <v>13</v>
      </c>
      <c r="J6099">
        <v>104.7</v>
      </c>
      <c r="K6099">
        <v>7220.35</v>
      </c>
      <c r="L6099" t="s">
        <v>4</v>
      </c>
    </row>
    <row r="6100" spans="1:12" ht="16">
      <c r="A6100" t="s">
        <v>6464</v>
      </c>
      <c r="B6100" t="s">
        <v>9</v>
      </c>
      <c r="C6100">
        <v>1</v>
      </c>
      <c r="D6100" t="s">
        <v>4</v>
      </c>
      <c r="E6100" t="s">
        <v>5</v>
      </c>
      <c r="F6100">
        <v>2</v>
      </c>
      <c r="G6100">
        <v>2</v>
      </c>
      <c r="H6100">
        <v>0</v>
      </c>
      <c r="I6100" t="s">
        <v>7</v>
      </c>
      <c r="J6100">
        <v>100.05</v>
      </c>
      <c r="K6100">
        <v>4871.05</v>
      </c>
      <c r="L6100" t="s">
        <v>4</v>
      </c>
    </row>
    <row r="6101" spans="1:12" ht="16">
      <c r="A6101" t="s">
        <v>106</v>
      </c>
      <c r="B6101" t="s">
        <v>3</v>
      </c>
      <c r="C6101">
        <v>0</v>
      </c>
      <c r="D6101" t="s">
        <v>5</v>
      </c>
      <c r="E6101" t="s">
        <v>5</v>
      </c>
      <c r="F6101">
        <v>2</v>
      </c>
      <c r="G6101">
        <v>2</v>
      </c>
      <c r="H6101">
        <v>0</v>
      </c>
      <c r="I6101" t="s">
        <v>7</v>
      </c>
      <c r="J6101">
        <v>78.95</v>
      </c>
      <c r="K6101">
        <v>927.35</v>
      </c>
      <c r="L6101" t="s">
        <v>4</v>
      </c>
    </row>
    <row r="6102" spans="1:12" ht="16">
      <c r="A6102" t="s">
        <v>4917</v>
      </c>
      <c r="B6102" t="s">
        <v>3</v>
      </c>
      <c r="C6102">
        <v>0</v>
      </c>
      <c r="D6102" t="s">
        <v>4</v>
      </c>
      <c r="E6102" t="s">
        <v>4</v>
      </c>
      <c r="F6102">
        <v>2</v>
      </c>
      <c r="G6102">
        <v>2</v>
      </c>
      <c r="H6102">
        <v>2</v>
      </c>
      <c r="I6102" t="s">
        <v>13</v>
      </c>
      <c r="J6102">
        <v>95.9</v>
      </c>
      <c r="K6102">
        <v>6954.15</v>
      </c>
      <c r="L6102" t="s">
        <v>5</v>
      </c>
    </row>
    <row r="6103" spans="1:12" ht="16">
      <c r="A6103" t="s">
        <v>1719</v>
      </c>
      <c r="B6103" t="s">
        <v>9</v>
      </c>
      <c r="C6103">
        <v>0</v>
      </c>
      <c r="D6103" t="s">
        <v>5</v>
      </c>
      <c r="E6103" t="s">
        <v>5</v>
      </c>
      <c r="F6103">
        <v>1</v>
      </c>
      <c r="G6103">
        <v>1</v>
      </c>
      <c r="H6103">
        <v>0</v>
      </c>
      <c r="I6103" t="s">
        <v>7</v>
      </c>
      <c r="J6103">
        <v>74.400000000000006</v>
      </c>
      <c r="K6103">
        <v>299.7</v>
      </c>
      <c r="L6103" t="s">
        <v>4</v>
      </c>
    </row>
    <row r="6104" spans="1:12" ht="16">
      <c r="A6104" t="s">
        <v>4395</v>
      </c>
      <c r="B6104" t="s">
        <v>3</v>
      </c>
      <c r="C6104">
        <v>0</v>
      </c>
      <c r="D6104" t="s">
        <v>4</v>
      </c>
      <c r="E6104" t="s">
        <v>5</v>
      </c>
      <c r="F6104">
        <v>1</v>
      </c>
      <c r="G6104">
        <v>2</v>
      </c>
      <c r="H6104">
        <v>0</v>
      </c>
      <c r="I6104" t="s">
        <v>13</v>
      </c>
      <c r="J6104">
        <v>79.7</v>
      </c>
      <c r="K6104">
        <v>165</v>
      </c>
      <c r="L6104" t="s">
        <v>4</v>
      </c>
    </row>
    <row r="6105" spans="1:12" ht="16">
      <c r="A6105" t="s">
        <v>3816</v>
      </c>
      <c r="B6105" t="s">
        <v>9</v>
      </c>
      <c r="C6105">
        <v>1</v>
      </c>
      <c r="D6105" t="s">
        <v>5</v>
      </c>
      <c r="E6105" t="s">
        <v>5</v>
      </c>
      <c r="F6105">
        <v>1</v>
      </c>
      <c r="G6105">
        <v>2</v>
      </c>
      <c r="H6105">
        <v>0</v>
      </c>
      <c r="I6105" t="s">
        <v>7</v>
      </c>
      <c r="J6105">
        <v>71.650000000000006</v>
      </c>
      <c r="K6105">
        <v>71.650000000000006</v>
      </c>
      <c r="L6105" t="s">
        <v>4</v>
      </c>
    </row>
    <row r="6106" spans="1:12" ht="16">
      <c r="A6106" t="s">
        <v>4492</v>
      </c>
      <c r="B6106" t="s">
        <v>9</v>
      </c>
      <c r="C6106">
        <v>0</v>
      </c>
      <c r="D6106" t="s">
        <v>4</v>
      </c>
      <c r="E6106" t="s">
        <v>5</v>
      </c>
      <c r="F6106">
        <v>0</v>
      </c>
      <c r="G6106">
        <v>1</v>
      </c>
      <c r="H6106">
        <v>0</v>
      </c>
      <c r="I6106" t="s">
        <v>13</v>
      </c>
      <c r="J6106">
        <v>40.15</v>
      </c>
      <c r="K6106">
        <v>1626.05</v>
      </c>
      <c r="L6106" t="s">
        <v>5</v>
      </c>
    </row>
    <row r="6107" spans="1:12" ht="16">
      <c r="A6107" t="s">
        <v>5783</v>
      </c>
      <c r="B6107" t="s">
        <v>9</v>
      </c>
      <c r="C6107">
        <v>0</v>
      </c>
      <c r="D6107" t="s">
        <v>4</v>
      </c>
      <c r="E6107" t="s">
        <v>4</v>
      </c>
      <c r="F6107">
        <v>2</v>
      </c>
      <c r="G6107">
        <v>1</v>
      </c>
      <c r="H6107">
        <v>2</v>
      </c>
      <c r="I6107" t="s">
        <v>13</v>
      </c>
      <c r="J6107">
        <v>81.95</v>
      </c>
      <c r="K6107">
        <v>5601.4</v>
      </c>
      <c r="L6107" t="s">
        <v>5</v>
      </c>
    </row>
    <row r="6108" spans="1:12" ht="16">
      <c r="A6108" t="s">
        <v>289</v>
      </c>
      <c r="B6108" t="s">
        <v>9</v>
      </c>
      <c r="C6108">
        <v>0</v>
      </c>
      <c r="D6108" t="s">
        <v>5</v>
      </c>
      <c r="E6108" t="s">
        <v>5</v>
      </c>
      <c r="F6108">
        <v>0</v>
      </c>
      <c r="G6108">
        <v>1</v>
      </c>
      <c r="H6108">
        <v>0</v>
      </c>
      <c r="I6108" t="s">
        <v>7</v>
      </c>
      <c r="J6108">
        <v>55</v>
      </c>
      <c r="K6108">
        <v>771.95</v>
      </c>
      <c r="L6108" t="s">
        <v>5</v>
      </c>
    </row>
    <row r="6109" spans="1:12" ht="16">
      <c r="A6109" t="s">
        <v>1749</v>
      </c>
      <c r="B6109" t="s">
        <v>3</v>
      </c>
      <c r="C6109">
        <v>0</v>
      </c>
      <c r="D6109" t="s">
        <v>4</v>
      </c>
      <c r="E6109" t="s">
        <v>5</v>
      </c>
      <c r="F6109">
        <v>2</v>
      </c>
      <c r="G6109">
        <v>2</v>
      </c>
      <c r="H6109">
        <v>1</v>
      </c>
      <c r="I6109" t="s">
        <v>13</v>
      </c>
      <c r="J6109">
        <v>90.55</v>
      </c>
      <c r="K6109">
        <v>6130.95</v>
      </c>
      <c r="L6109" t="s">
        <v>5</v>
      </c>
    </row>
    <row r="6110" spans="1:12" ht="16">
      <c r="A6110" t="s">
        <v>6347</v>
      </c>
      <c r="B6110" t="s">
        <v>9</v>
      </c>
      <c r="C6110">
        <v>0</v>
      </c>
      <c r="D6110" t="s">
        <v>4</v>
      </c>
      <c r="E6110" t="s">
        <v>4</v>
      </c>
      <c r="F6110">
        <v>2</v>
      </c>
      <c r="G6110">
        <v>2</v>
      </c>
      <c r="H6110">
        <v>0</v>
      </c>
      <c r="I6110" t="s">
        <v>7</v>
      </c>
      <c r="J6110">
        <v>74.3</v>
      </c>
      <c r="K6110">
        <v>4018.35</v>
      </c>
      <c r="L6110" t="s">
        <v>5</v>
      </c>
    </row>
    <row r="6111" spans="1:12" ht="16">
      <c r="A6111" t="s">
        <v>2977</v>
      </c>
      <c r="B6111" t="s">
        <v>3</v>
      </c>
      <c r="C6111">
        <v>1</v>
      </c>
      <c r="D6111" t="s">
        <v>5</v>
      </c>
      <c r="E6111" t="s">
        <v>5</v>
      </c>
      <c r="F6111">
        <v>0</v>
      </c>
      <c r="G6111">
        <v>1</v>
      </c>
      <c r="H6111">
        <v>0</v>
      </c>
      <c r="I6111" t="s">
        <v>7</v>
      </c>
      <c r="J6111">
        <v>46.35</v>
      </c>
      <c r="K6111">
        <v>672.7</v>
      </c>
      <c r="L6111" t="s">
        <v>5</v>
      </c>
    </row>
    <row r="6112" spans="1:12" ht="16">
      <c r="A6112" t="s">
        <v>6185</v>
      </c>
      <c r="B6112" t="s">
        <v>9</v>
      </c>
      <c r="C6112">
        <v>0</v>
      </c>
      <c r="D6112" t="s">
        <v>5</v>
      </c>
      <c r="E6112" t="s">
        <v>5</v>
      </c>
      <c r="F6112">
        <v>0</v>
      </c>
      <c r="G6112">
        <v>1</v>
      </c>
      <c r="H6112">
        <v>0</v>
      </c>
      <c r="I6112" t="s">
        <v>7</v>
      </c>
      <c r="J6112">
        <v>29.65</v>
      </c>
      <c r="K6112">
        <v>118.5</v>
      </c>
      <c r="L6112" t="s">
        <v>4</v>
      </c>
    </row>
    <row r="6113" spans="1:12" ht="16">
      <c r="A6113" t="s">
        <v>6344</v>
      </c>
      <c r="B6113" t="s">
        <v>3</v>
      </c>
      <c r="C6113">
        <v>1</v>
      </c>
      <c r="D6113" t="s">
        <v>5</v>
      </c>
      <c r="E6113" t="s">
        <v>5</v>
      </c>
      <c r="F6113">
        <v>2</v>
      </c>
      <c r="G6113">
        <v>2</v>
      </c>
      <c r="H6113">
        <v>1</v>
      </c>
      <c r="I6113" t="s">
        <v>7</v>
      </c>
      <c r="J6113">
        <v>106</v>
      </c>
      <c r="K6113">
        <v>6441.4</v>
      </c>
      <c r="L6113" t="s">
        <v>4</v>
      </c>
    </row>
    <row r="6114" spans="1:12" ht="16">
      <c r="A6114" t="s">
        <v>4437</v>
      </c>
      <c r="B6114" t="s">
        <v>3</v>
      </c>
      <c r="C6114">
        <v>0</v>
      </c>
      <c r="D6114" t="s">
        <v>5</v>
      </c>
      <c r="E6114" t="s">
        <v>4</v>
      </c>
      <c r="F6114">
        <v>2</v>
      </c>
      <c r="G6114">
        <v>2</v>
      </c>
      <c r="H6114">
        <v>1</v>
      </c>
      <c r="I6114" t="s">
        <v>17</v>
      </c>
      <c r="J6114">
        <v>79.5</v>
      </c>
      <c r="K6114">
        <v>1264.2</v>
      </c>
      <c r="L6114" t="s">
        <v>5</v>
      </c>
    </row>
    <row r="6115" spans="1:12" ht="16">
      <c r="A6115" t="s">
        <v>6120</v>
      </c>
      <c r="B6115" t="s">
        <v>3</v>
      </c>
      <c r="C6115">
        <v>0</v>
      </c>
      <c r="D6115" t="s">
        <v>5</v>
      </c>
      <c r="E6115" t="s">
        <v>5</v>
      </c>
      <c r="F6115">
        <v>2</v>
      </c>
      <c r="G6115">
        <v>1</v>
      </c>
      <c r="H6115">
        <v>0</v>
      </c>
      <c r="I6115" t="s">
        <v>10</v>
      </c>
      <c r="J6115">
        <v>54.15</v>
      </c>
      <c r="K6115">
        <v>101.65</v>
      </c>
      <c r="L6115" t="s">
        <v>5</v>
      </c>
    </row>
    <row r="6116" spans="1:12" ht="16">
      <c r="A6116" t="s">
        <v>3372</v>
      </c>
      <c r="B6116" t="s">
        <v>3</v>
      </c>
      <c r="C6116">
        <v>1</v>
      </c>
      <c r="D6116" t="s">
        <v>5</v>
      </c>
      <c r="E6116" t="s">
        <v>5</v>
      </c>
      <c r="F6116">
        <v>2</v>
      </c>
      <c r="G6116">
        <v>1</v>
      </c>
      <c r="H6116">
        <v>0</v>
      </c>
      <c r="I6116" t="s">
        <v>17</v>
      </c>
      <c r="J6116">
        <v>74.650000000000006</v>
      </c>
      <c r="K6116">
        <v>4869.3500000000004</v>
      </c>
      <c r="L6116" t="s">
        <v>5</v>
      </c>
    </row>
    <row r="6117" spans="1:12" ht="16">
      <c r="A6117" t="s">
        <v>1104</v>
      </c>
      <c r="B6117" t="s">
        <v>3</v>
      </c>
      <c r="C6117">
        <v>0</v>
      </c>
      <c r="D6117" t="s">
        <v>4</v>
      </c>
      <c r="E6117" t="s">
        <v>4</v>
      </c>
      <c r="F6117">
        <v>2</v>
      </c>
      <c r="G6117">
        <v>2</v>
      </c>
      <c r="H6117">
        <v>2</v>
      </c>
      <c r="I6117" t="s">
        <v>7</v>
      </c>
      <c r="J6117">
        <v>100.45</v>
      </c>
      <c r="K6117">
        <v>7159.7</v>
      </c>
      <c r="L6117" t="s">
        <v>5</v>
      </c>
    </row>
    <row r="6118" spans="1:12" ht="16">
      <c r="A6118" t="s">
        <v>5458</v>
      </c>
      <c r="B6118" t="s">
        <v>3</v>
      </c>
      <c r="C6118">
        <v>0</v>
      </c>
      <c r="D6118" t="s">
        <v>5</v>
      </c>
      <c r="E6118" t="s">
        <v>5</v>
      </c>
      <c r="F6118">
        <v>1</v>
      </c>
      <c r="G6118">
        <v>1</v>
      </c>
      <c r="H6118">
        <v>0</v>
      </c>
      <c r="I6118" t="s">
        <v>10</v>
      </c>
      <c r="J6118">
        <v>44.75</v>
      </c>
      <c r="K6118">
        <v>148.05000000000001</v>
      </c>
      <c r="L6118" t="s">
        <v>5</v>
      </c>
    </row>
    <row r="6119" spans="1:12" ht="16">
      <c r="A6119" t="s">
        <v>5797</v>
      </c>
      <c r="B6119" t="s">
        <v>3</v>
      </c>
      <c r="C6119">
        <v>0</v>
      </c>
      <c r="D6119" t="s">
        <v>4</v>
      </c>
      <c r="E6119" t="s">
        <v>5</v>
      </c>
      <c r="F6119">
        <v>2</v>
      </c>
      <c r="G6119">
        <v>1</v>
      </c>
      <c r="H6119">
        <v>2</v>
      </c>
      <c r="I6119" t="s">
        <v>17</v>
      </c>
      <c r="J6119">
        <v>84.4</v>
      </c>
      <c r="K6119">
        <v>6096.45</v>
      </c>
      <c r="L6119" t="s">
        <v>5</v>
      </c>
    </row>
    <row r="6120" spans="1:12" ht="16">
      <c r="A6120" t="s">
        <v>3431</v>
      </c>
      <c r="B6120" t="s">
        <v>3</v>
      </c>
      <c r="C6120">
        <v>0</v>
      </c>
      <c r="D6120" t="s">
        <v>5</v>
      </c>
      <c r="E6120" t="s">
        <v>5</v>
      </c>
      <c r="F6120">
        <v>2</v>
      </c>
      <c r="G6120">
        <v>1</v>
      </c>
      <c r="H6120">
        <v>0</v>
      </c>
      <c r="I6120" t="s">
        <v>13</v>
      </c>
      <c r="J6120">
        <v>69.5</v>
      </c>
      <c r="K6120">
        <v>1800.05</v>
      </c>
      <c r="L6120" t="s">
        <v>5</v>
      </c>
    </row>
    <row r="6121" spans="1:12" ht="16">
      <c r="A6121" t="s">
        <v>38</v>
      </c>
      <c r="B6121" t="s">
        <v>9</v>
      </c>
      <c r="C6121">
        <v>0</v>
      </c>
      <c r="D6121" t="s">
        <v>4</v>
      </c>
      <c r="E6121" t="s">
        <v>4</v>
      </c>
      <c r="F6121">
        <v>0</v>
      </c>
      <c r="G6121">
        <v>1</v>
      </c>
      <c r="H6121">
        <v>0</v>
      </c>
      <c r="I6121" t="s">
        <v>7</v>
      </c>
      <c r="J6121">
        <v>30.2</v>
      </c>
      <c r="K6121">
        <v>30.2</v>
      </c>
      <c r="L6121" t="s">
        <v>4</v>
      </c>
    </row>
    <row r="6122" spans="1:12" ht="16">
      <c r="A6122" t="s">
        <v>6433</v>
      </c>
      <c r="B6122" t="s">
        <v>9</v>
      </c>
      <c r="C6122">
        <v>0</v>
      </c>
      <c r="D6122" t="s">
        <v>5</v>
      </c>
      <c r="E6122" t="s">
        <v>5</v>
      </c>
      <c r="F6122">
        <v>1</v>
      </c>
      <c r="G6122">
        <v>1</v>
      </c>
      <c r="H6122">
        <v>1</v>
      </c>
      <c r="I6122" t="s">
        <v>7</v>
      </c>
      <c r="J6122">
        <v>53.75</v>
      </c>
      <c r="K6122">
        <v>2790.65</v>
      </c>
      <c r="L6122" t="s">
        <v>5</v>
      </c>
    </row>
    <row r="6123" spans="1:12" ht="16">
      <c r="A6123" t="s">
        <v>2548</v>
      </c>
      <c r="B6123" t="s">
        <v>9</v>
      </c>
      <c r="C6123">
        <v>0</v>
      </c>
      <c r="D6123" t="s">
        <v>5</v>
      </c>
      <c r="E6123" t="s">
        <v>5</v>
      </c>
      <c r="F6123">
        <v>2</v>
      </c>
      <c r="G6123">
        <v>2</v>
      </c>
      <c r="H6123">
        <v>2</v>
      </c>
      <c r="I6123" t="s">
        <v>13</v>
      </c>
      <c r="J6123">
        <v>113.4</v>
      </c>
      <c r="K6123">
        <v>8164.1</v>
      </c>
      <c r="L6123" t="s">
        <v>5</v>
      </c>
    </row>
    <row r="6124" spans="1:12" ht="16">
      <c r="A6124" t="s">
        <v>4146</v>
      </c>
      <c r="B6124" t="s">
        <v>3</v>
      </c>
      <c r="C6124">
        <v>0</v>
      </c>
      <c r="D6124" t="s">
        <v>4</v>
      </c>
      <c r="E6124" t="s">
        <v>4</v>
      </c>
      <c r="F6124">
        <v>2</v>
      </c>
      <c r="G6124">
        <v>1</v>
      </c>
      <c r="H6124">
        <v>2</v>
      </c>
      <c r="I6124" t="s">
        <v>17</v>
      </c>
      <c r="J6124">
        <v>92.9</v>
      </c>
      <c r="K6124">
        <v>3379.25</v>
      </c>
      <c r="L6124" t="s">
        <v>5</v>
      </c>
    </row>
    <row r="6125" spans="1:12" ht="16">
      <c r="A6125" t="s">
        <v>4532</v>
      </c>
      <c r="B6125" t="s">
        <v>3</v>
      </c>
      <c r="C6125">
        <v>0</v>
      </c>
      <c r="D6125" t="s">
        <v>4</v>
      </c>
      <c r="E6125" t="s">
        <v>5</v>
      </c>
      <c r="F6125">
        <v>0</v>
      </c>
      <c r="G6125">
        <v>1</v>
      </c>
      <c r="H6125">
        <v>0</v>
      </c>
      <c r="I6125" t="s">
        <v>7</v>
      </c>
      <c r="J6125">
        <v>45.55</v>
      </c>
      <c r="K6125">
        <v>2062.15</v>
      </c>
      <c r="L6125" t="s">
        <v>5</v>
      </c>
    </row>
    <row r="6126" spans="1:12" ht="16">
      <c r="A6126" t="s">
        <v>618</v>
      </c>
      <c r="B6126" t="s">
        <v>9</v>
      </c>
      <c r="C6126">
        <v>0</v>
      </c>
      <c r="D6126" t="s">
        <v>5</v>
      </c>
      <c r="E6126" t="s">
        <v>4</v>
      </c>
      <c r="F6126">
        <v>1</v>
      </c>
      <c r="G6126">
        <v>1</v>
      </c>
      <c r="H6126">
        <v>1</v>
      </c>
      <c r="I6126" t="s">
        <v>17</v>
      </c>
      <c r="J6126">
        <v>47.85</v>
      </c>
      <c r="K6126">
        <v>2356.75</v>
      </c>
      <c r="L6126" t="s">
        <v>5</v>
      </c>
    </row>
    <row r="6127" spans="1:12" ht="16">
      <c r="A6127" t="s">
        <v>5398</v>
      </c>
      <c r="B6127" t="s">
        <v>9</v>
      </c>
      <c r="C6127">
        <v>0</v>
      </c>
      <c r="D6127" t="s">
        <v>5</v>
      </c>
      <c r="E6127" t="s">
        <v>5</v>
      </c>
      <c r="F6127">
        <v>0</v>
      </c>
      <c r="G6127">
        <v>1</v>
      </c>
      <c r="H6127">
        <v>0</v>
      </c>
      <c r="I6127" t="s">
        <v>7</v>
      </c>
      <c r="J6127">
        <v>30.5</v>
      </c>
      <c r="K6127">
        <v>118.4</v>
      </c>
      <c r="L6127" t="s">
        <v>5</v>
      </c>
    </row>
    <row r="6128" spans="1:12" ht="16">
      <c r="A6128" t="s">
        <v>6729</v>
      </c>
      <c r="B6128" t="s">
        <v>9</v>
      </c>
      <c r="C6128">
        <v>0</v>
      </c>
      <c r="D6128" t="s">
        <v>5</v>
      </c>
      <c r="E6128" t="s">
        <v>5</v>
      </c>
      <c r="F6128">
        <v>2</v>
      </c>
      <c r="G6128">
        <v>2</v>
      </c>
      <c r="H6128">
        <v>0</v>
      </c>
      <c r="I6128" t="s">
        <v>10</v>
      </c>
      <c r="J6128">
        <v>75</v>
      </c>
      <c r="K6128">
        <v>209.1</v>
      </c>
      <c r="L6128" t="s">
        <v>4</v>
      </c>
    </row>
    <row r="6129" spans="1:12" ht="16">
      <c r="A6129" t="s">
        <v>524</v>
      </c>
      <c r="B6129" t="s">
        <v>3</v>
      </c>
      <c r="C6129">
        <v>0</v>
      </c>
      <c r="D6129" t="s">
        <v>5</v>
      </c>
      <c r="E6129" t="s">
        <v>5</v>
      </c>
      <c r="F6129">
        <v>2</v>
      </c>
      <c r="G6129">
        <v>2</v>
      </c>
      <c r="H6129">
        <v>0</v>
      </c>
      <c r="I6129" t="s">
        <v>13</v>
      </c>
      <c r="J6129">
        <v>105.45</v>
      </c>
      <c r="K6129">
        <v>5916.95</v>
      </c>
      <c r="L6129" t="s">
        <v>5</v>
      </c>
    </row>
    <row r="6130" spans="1:12" ht="16">
      <c r="A6130" t="s">
        <v>3132</v>
      </c>
      <c r="B6130" t="s">
        <v>3</v>
      </c>
      <c r="C6130">
        <v>1</v>
      </c>
      <c r="D6130" t="s">
        <v>5</v>
      </c>
      <c r="E6130" t="s">
        <v>5</v>
      </c>
      <c r="F6130">
        <v>1</v>
      </c>
      <c r="G6130">
        <v>1</v>
      </c>
      <c r="H6130">
        <v>0</v>
      </c>
      <c r="I6130" t="s">
        <v>7</v>
      </c>
      <c r="J6130">
        <v>59.4</v>
      </c>
      <c r="K6130">
        <v>1023.9</v>
      </c>
      <c r="L6130" t="s">
        <v>4</v>
      </c>
    </row>
    <row r="6131" spans="1:12" ht="16">
      <c r="A6131" t="s">
        <v>5779</v>
      </c>
      <c r="B6131" t="s">
        <v>9</v>
      </c>
      <c r="C6131">
        <v>0</v>
      </c>
      <c r="D6131" t="s">
        <v>4</v>
      </c>
      <c r="E6131" t="s">
        <v>5</v>
      </c>
      <c r="F6131">
        <v>1</v>
      </c>
      <c r="G6131">
        <v>2</v>
      </c>
      <c r="H6131">
        <v>1</v>
      </c>
      <c r="I6131" t="s">
        <v>13</v>
      </c>
      <c r="J6131">
        <v>90.65</v>
      </c>
      <c r="K6131">
        <v>3974.15</v>
      </c>
      <c r="L6131" t="s">
        <v>5</v>
      </c>
    </row>
    <row r="6132" spans="1:12" ht="16">
      <c r="A6132" t="s">
        <v>4372</v>
      </c>
      <c r="B6132" t="s">
        <v>9</v>
      </c>
      <c r="C6132">
        <v>0</v>
      </c>
      <c r="D6132" t="s">
        <v>5</v>
      </c>
      <c r="E6132" t="s">
        <v>5</v>
      </c>
      <c r="F6132">
        <v>1</v>
      </c>
      <c r="G6132">
        <v>1</v>
      </c>
      <c r="H6132">
        <v>1</v>
      </c>
      <c r="I6132" t="s">
        <v>7</v>
      </c>
      <c r="J6132">
        <v>58.75</v>
      </c>
      <c r="K6132">
        <v>1696.2</v>
      </c>
      <c r="L6132" t="s">
        <v>5</v>
      </c>
    </row>
    <row r="6133" spans="1:12" ht="16">
      <c r="A6133" t="s">
        <v>1465</v>
      </c>
      <c r="B6133" t="s">
        <v>9</v>
      </c>
      <c r="C6133">
        <v>0</v>
      </c>
      <c r="D6133" t="s">
        <v>4</v>
      </c>
      <c r="E6133" t="s">
        <v>4</v>
      </c>
      <c r="F6133">
        <v>1</v>
      </c>
      <c r="G6133">
        <v>0</v>
      </c>
      <c r="H6133">
        <v>0</v>
      </c>
      <c r="I6133" t="s">
        <v>10</v>
      </c>
      <c r="J6133">
        <v>20.65</v>
      </c>
      <c r="K6133">
        <v>654.85</v>
      </c>
      <c r="L6133" t="s">
        <v>5</v>
      </c>
    </row>
    <row r="6134" spans="1:12" ht="16">
      <c r="A6134" t="s">
        <v>6979</v>
      </c>
      <c r="B6134" t="s">
        <v>3</v>
      </c>
      <c r="C6134">
        <v>1</v>
      </c>
      <c r="D6134" t="s">
        <v>5</v>
      </c>
      <c r="E6134" t="s">
        <v>5</v>
      </c>
      <c r="F6134">
        <v>2</v>
      </c>
      <c r="G6134">
        <v>2</v>
      </c>
      <c r="H6134">
        <v>0</v>
      </c>
      <c r="I6134" t="s">
        <v>13</v>
      </c>
      <c r="J6134">
        <v>74.400000000000006</v>
      </c>
      <c r="K6134">
        <v>1692.6</v>
      </c>
      <c r="L6134" t="s">
        <v>4</v>
      </c>
    </row>
    <row r="6135" spans="1:12" ht="16">
      <c r="A6135" t="s">
        <v>4105</v>
      </c>
      <c r="B6135" t="s">
        <v>9</v>
      </c>
      <c r="C6135">
        <v>0</v>
      </c>
      <c r="D6135" t="s">
        <v>5</v>
      </c>
      <c r="E6135" t="s">
        <v>5</v>
      </c>
      <c r="F6135">
        <v>1</v>
      </c>
      <c r="G6135">
        <v>2</v>
      </c>
      <c r="H6135">
        <v>0</v>
      </c>
      <c r="I6135" t="s">
        <v>7</v>
      </c>
      <c r="J6135">
        <v>74</v>
      </c>
      <c r="K6135">
        <v>74</v>
      </c>
      <c r="L6135" t="s">
        <v>5</v>
      </c>
    </row>
    <row r="6136" spans="1:12" ht="16">
      <c r="A6136" t="s">
        <v>6622</v>
      </c>
      <c r="B6136" t="s">
        <v>9</v>
      </c>
      <c r="C6136">
        <v>0</v>
      </c>
      <c r="D6136" t="s">
        <v>4</v>
      </c>
      <c r="E6136" t="s">
        <v>4</v>
      </c>
      <c r="F6136">
        <v>2</v>
      </c>
      <c r="G6136">
        <v>1</v>
      </c>
      <c r="H6136">
        <v>1</v>
      </c>
      <c r="I6136" t="s">
        <v>13</v>
      </c>
      <c r="J6136">
        <v>69.05</v>
      </c>
      <c r="K6136">
        <v>1958.45</v>
      </c>
      <c r="L6136" t="s">
        <v>5</v>
      </c>
    </row>
    <row r="6137" spans="1:12" ht="16">
      <c r="A6137" t="s">
        <v>3350</v>
      </c>
      <c r="B6137" t="s">
        <v>3</v>
      </c>
      <c r="C6137">
        <v>0</v>
      </c>
      <c r="D6137" t="s">
        <v>4</v>
      </c>
      <c r="E6137" t="s">
        <v>4</v>
      </c>
      <c r="F6137">
        <v>2</v>
      </c>
      <c r="G6137">
        <v>1</v>
      </c>
      <c r="H6137">
        <v>2</v>
      </c>
      <c r="I6137" t="s">
        <v>17</v>
      </c>
      <c r="J6137">
        <v>88</v>
      </c>
      <c r="K6137">
        <v>6161.9</v>
      </c>
      <c r="L6137" t="s">
        <v>5</v>
      </c>
    </row>
    <row r="6138" spans="1:12" ht="16">
      <c r="A6138" t="s">
        <v>5812</v>
      </c>
      <c r="B6138" t="s">
        <v>9</v>
      </c>
      <c r="C6138">
        <v>1</v>
      </c>
      <c r="D6138" t="s">
        <v>4</v>
      </c>
      <c r="E6138" t="s">
        <v>5</v>
      </c>
      <c r="F6138">
        <v>2</v>
      </c>
      <c r="G6138">
        <v>2</v>
      </c>
      <c r="H6138">
        <v>0</v>
      </c>
      <c r="I6138" t="s">
        <v>7</v>
      </c>
      <c r="J6138">
        <v>75.55</v>
      </c>
      <c r="K6138">
        <v>2425.4</v>
      </c>
      <c r="L6138" t="s">
        <v>5</v>
      </c>
    </row>
    <row r="6139" spans="1:12" ht="16">
      <c r="A6139" t="s">
        <v>1499</v>
      </c>
      <c r="B6139" t="s">
        <v>9</v>
      </c>
      <c r="C6139">
        <v>0</v>
      </c>
      <c r="D6139" t="s">
        <v>5</v>
      </c>
      <c r="E6139" t="s">
        <v>5</v>
      </c>
      <c r="F6139">
        <v>1</v>
      </c>
      <c r="G6139">
        <v>1</v>
      </c>
      <c r="H6139">
        <v>0</v>
      </c>
      <c r="I6139" t="s">
        <v>10</v>
      </c>
      <c r="J6139">
        <v>51.25</v>
      </c>
      <c r="K6139">
        <v>51.25</v>
      </c>
      <c r="L6139" t="s">
        <v>5</v>
      </c>
    </row>
    <row r="6140" spans="1:12" ht="16">
      <c r="A6140" t="s">
        <v>4858</v>
      </c>
      <c r="B6140" t="s">
        <v>3</v>
      </c>
      <c r="C6140">
        <v>1</v>
      </c>
      <c r="D6140" t="s">
        <v>5</v>
      </c>
      <c r="E6140" t="s">
        <v>5</v>
      </c>
      <c r="F6140">
        <v>2</v>
      </c>
      <c r="G6140">
        <v>2</v>
      </c>
      <c r="H6140">
        <v>0</v>
      </c>
      <c r="I6140" t="s">
        <v>7</v>
      </c>
      <c r="J6140">
        <v>76.25</v>
      </c>
      <c r="K6140">
        <v>2841.55</v>
      </c>
      <c r="L6140" t="s">
        <v>4</v>
      </c>
    </row>
    <row r="6141" spans="1:12" ht="16">
      <c r="A6141" t="s">
        <v>2179</v>
      </c>
      <c r="B6141" t="s">
        <v>9</v>
      </c>
      <c r="C6141">
        <v>1</v>
      </c>
      <c r="D6141" t="s">
        <v>4</v>
      </c>
      <c r="E6141" t="s">
        <v>5</v>
      </c>
      <c r="F6141">
        <v>2</v>
      </c>
      <c r="G6141">
        <v>2</v>
      </c>
      <c r="H6141">
        <v>0</v>
      </c>
      <c r="I6141" t="s">
        <v>10</v>
      </c>
      <c r="J6141">
        <v>74.400000000000006</v>
      </c>
      <c r="K6141">
        <v>527.9</v>
      </c>
      <c r="L6141" t="s">
        <v>4</v>
      </c>
    </row>
    <row r="6142" spans="1:12" ht="16">
      <c r="A6142" t="s">
        <v>4680</v>
      </c>
      <c r="B6142" t="s">
        <v>9</v>
      </c>
      <c r="C6142">
        <v>0</v>
      </c>
      <c r="D6142" t="s">
        <v>5</v>
      </c>
      <c r="E6142" t="s">
        <v>5</v>
      </c>
      <c r="F6142">
        <v>1</v>
      </c>
      <c r="G6142">
        <v>0</v>
      </c>
      <c r="H6142">
        <v>2</v>
      </c>
      <c r="I6142" t="s">
        <v>10</v>
      </c>
      <c r="J6142">
        <v>20.45</v>
      </c>
      <c r="K6142">
        <v>1042.6500000000001</v>
      </c>
      <c r="L6142" t="s">
        <v>5</v>
      </c>
    </row>
    <row r="6143" spans="1:12" ht="16">
      <c r="A6143" t="s">
        <v>4633</v>
      </c>
      <c r="B6143" t="s">
        <v>9</v>
      </c>
      <c r="C6143">
        <v>0</v>
      </c>
      <c r="D6143" t="s">
        <v>5</v>
      </c>
      <c r="E6143" t="s">
        <v>5</v>
      </c>
      <c r="F6143">
        <v>1</v>
      </c>
      <c r="G6143">
        <v>2</v>
      </c>
      <c r="H6143">
        <v>0</v>
      </c>
      <c r="I6143" t="s">
        <v>17</v>
      </c>
      <c r="J6143">
        <v>83.8</v>
      </c>
      <c r="K6143">
        <v>4331.3999999999996</v>
      </c>
      <c r="L6143" t="s">
        <v>5</v>
      </c>
    </row>
    <row r="6144" spans="1:12" ht="16">
      <c r="A6144" t="s">
        <v>333</v>
      </c>
      <c r="B6144" t="s">
        <v>9</v>
      </c>
      <c r="C6144">
        <v>0</v>
      </c>
      <c r="D6144" t="s">
        <v>5</v>
      </c>
      <c r="E6144" t="s">
        <v>5</v>
      </c>
      <c r="F6144">
        <v>1</v>
      </c>
      <c r="G6144">
        <v>1</v>
      </c>
      <c r="H6144">
        <v>0</v>
      </c>
      <c r="I6144" t="s">
        <v>7</v>
      </c>
      <c r="J6144">
        <v>44.8</v>
      </c>
      <c r="K6144">
        <v>44.8</v>
      </c>
      <c r="L6144" t="s">
        <v>5</v>
      </c>
    </row>
    <row r="6145" spans="1:12" ht="16">
      <c r="A6145" t="s">
        <v>4218</v>
      </c>
      <c r="B6145" t="s">
        <v>9</v>
      </c>
      <c r="C6145">
        <v>0</v>
      </c>
      <c r="D6145" t="s">
        <v>5</v>
      </c>
      <c r="E6145" t="s">
        <v>5</v>
      </c>
      <c r="F6145">
        <v>0</v>
      </c>
      <c r="G6145">
        <v>1</v>
      </c>
      <c r="H6145">
        <v>0</v>
      </c>
      <c r="I6145" t="s">
        <v>10</v>
      </c>
      <c r="J6145">
        <v>43.55</v>
      </c>
      <c r="K6145">
        <v>1011.5</v>
      </c>
      <c r="L6145" t="s">
        <v>5</v>
      </c>
    </row>
    <row r="6146" spans="1:12" ht="16">
      <c r="A6146" t="s">
        <v>5738</v>
      </c>
      <c r="B6146" t="s">
        <v>3</v>
      </c>
      <c r="C6146">
        <v>0</v>
      </c>
      <c r="D6146" t="s">
        <v>4</v>
      </c>
      <c r="E6146" t="s">
        <v>4</v>
      </c>
      <c r="F6146">
        <v>2</v>
      </c>
      <c r="G6146">
        <v>2</v>
      </c>
      <c r="H6146">
        <v>2</v>
      </c>
      <c r="I6146" t="s">
        <v>7</v>
      </c>
      <c r="J6146">
        <v>110.2</v>
      </c>
      <c r="K6146">
        <v>7689.8</v>
      </c>
      <c r="L6146" t="s">
        <v>5</v>
      </c>
    </row>
    <row r="6147" spans="1:12" ht="16">
      <c r="A6147" t="s">
        <v>3627</v>
      </c>
      <c r="B6147" t="s">
        <v>3</v>
      </c>
      <c r="C6147">
        <v>1</v>
      </c>
      <c r="D6147" t="s">
        <v>4</v>
      </c>
      <c r="E6147" t="s">
        <v>5</v>
      </c>
      <c r="F6147">
        <v>1</v>
      </c>
      <c r="G6147">
        <v>2</v>
      </c>
      <c r="H6147">
        <v>1</v>
      </c>
      <c r="I6147" t="s">
        <v>17</v>
      </c>
      <c r="J6147">
        <v>87.3</v>
      </c>
      <c r="K6147">
        <v>6055.55</v>
      </c>
      <c r="L6147" t="s">
        <v>5</v>
      </c>
    </row>
    <row r="6148" spans="1:12" ht="16">
      <c r="A6148" t="s">
        <v>6519</v>
      </c>
      <c r="B6148" t="s">
        <v>3</v>
      </c>
      <c r="C6148">
        <v>0</v>
      </c>
      <c r="D6148" t="s">
        <v>4</v>
      </c>
      <c r="E6148" t="s">
        <v>4</v>
      </c>
      <c r="F6148">
        <v>2</v>
      </c>
      <c r="G6148">
        <v>2</v>
      </c>
      <c r="H6148">
        <v>0</v>
      </c>
      <c r="I6148" t="s">
        <v>7</v>
      </c>
      <c r="J6148">
        <v>94.2</v>
      </c>
      <c r="K6148">
        <v>4186.3</v>
      </c>
      <c r="L6148" t="s">
        <v>4</v>
      </c>
    </row>
    <row r="6149" spans="1:12" ht="16">
      <c r="A6149" t="s">
        <v>6568</v>
      </c>
      <c r="B6149" t="s">
        <v>3</v>
      </c>
      <c r="C6149">
        <v>0</v>
      </c>
      <c r="D6149" t="s">
        <v>5</v>
      </c>
      <c r="E6149" t="s">
        <v>5</v>
      </c>
      <c r="F6149">
        <v>2</v>
      </c>
      <c r="G6149">
        <v>2</v>
      </c>
      <c r="H6149">
        <v>0</v>
      </c>
      <c r="I6149" t="s">
        <v>7</v>
      </c>
      <c r="J6149">
        <v>100</v>
      </c>
      <c r="K6149">
        <v>3320.6</v>
      </c>
      <c r="L6149" t="s">
        <v>5</v>
      </c>
    </row>
    <row r="6150" spans="1:12" ht="16">
      <c r="A6150" t="s">
        <v>3520</v>
      </c>
      <c r="B6150" t="s">
        <v>9</v>
      </c>
      <c r="C6150">
        <v>0</v>
      </c>
      <c r="D6150" t="s">
        <v>5</v>
      </c>
      <c r="E6150" t="s">
        <v>5</v>
      </c>
      <c r="F6150">
        <v>1</v>
      </c>
      <c r="G6150">
        <v>1</v>
      </c>
      <c r="H6150">
        <v>0</v>
      </c>
      <c r="I6150" t="s">
        <v>10</v>
      </c>
      <c r="J6150">
        <v>44.9</v>
      </c>
      <c r="K6150">
        <v>44.9</v>
      </c>
      <c r="L6150" t="s">
        <v>5</v>
      </c>
    </row>
    <row r="6151" spans="1:12" ht="16">
      <c r="A6151" t="s">
        <v>1295</v>
      </c>
      <c r="B6151" t="s">
        <v>9</v>
      </c>
      <c r="C6151">
        <v>0</v>
      </c>
      <c r="D6151" t="s">
        <v>4</v>
      </c>
      <c r="E6151" t="s">
        <v>4</v>
      </c>
      <c r="F6151">
        <v>1</v>
      </c>
      <c r="G6151">
        <v>0</v>
      </c>
      <c r="H6151">
        <v>2</v>
      </c>
      <c r="I6151" t="s">
        <v>10</v>
      </c>
      <c r="J6151">
        <v>19.850000000000001</v>
      </c>
      <c r="K6151">
        <v>1188.25</v>
      </c>
      <c r="L6151" t="s">
        <v>5</v>
      </c>
    </row>
    <row r="6152" spans="1:12" ht="16">
      <c r="A6152" t="s">
        <v>863</v>
      </c>
      <c r="B6152" t="s">
        <v>9</v>
      </c>
      <c r="C6152">
        <v>0</v>
      </c>
      <c r="D6152" t="s">
        <v>5</v>
      </c>
      <c r="E6152" t="s">
        <v>5</v>
      </c>
      <c r="F6152">
        <v>2</v>
      </c>
      <c r="G6152">
        <v>0</v>
      </c>
      <c r="H6152">
        <v>0</v>
      </c>
      <c r="I6152" t="s">
        <v>10</v>
      </c>
      <c r="J6152">
        <v>24.85</v>
      </c>
      <c r="K6152">
        <v>62</v>
      </c>
      <c r="L6152" t="s">
        <v>5</v>
      </c>
    </row>
    <row r="6153" spans="1:12" ht="16">
      <c r="A6153" t="s">
        <v>1408</v>
      </c>
      <c r="B6153" t="s">
        <v>3</v>
      </c>
      <c r="C6153">
        <v>0</v>
      </c>
      <c r="D6153" t="s">
        <v>5</v>
      </c>
      <c r="E6153" t="s">
        <v>5</v>
      </c>
      <c r="F6153">
        <v>1</v>
      </c>
      <c r="G6153">
        <v>2</v>
      </c>
      <c r="H6153">
        <v>0</v>
      </c>
      <c r="I6153" t="s">
        <v>17</v>
      </c>
      <c r="J6153">
        <v>82.85</v>
      </c>
      <c r="K6153">
        <v>319.60000000000002</v>
      </c>
      <c r="L6153" t="s">
        <v>5</v>
      </c>
    </row>
    <row r="6154" spans="1:12" ht="16">
      <c r="A6154" t="s">
        <v>4867</v>
      </c>
      <c r="B6154" t="s">
        <v>3</v>
      </c>
      <c r="C6154">
        <v>0</v>
      </c>
      <c r="D6154" t="s">
        <v>4</v>
      </c>
      <c r="E6154" t="s">
        <v>4</v>
      </c>
      <c r="F6154">
        <v>2</v>
      </c>
      <c r="G6154">
        <v>2</v>
      </c>
      <c r="H6154">
        <v>0</v>
      </c>
      <c r="I6154" t="s">
        <v>7</v>
      </c>
      <c r="J6154">
        <v>91.15</v>
      </c>
      <c r="K6154">
        <v>2995.45</v>
      </c>
      <c r="L6154" t="s">
        <v>4</v>
      </c>
    </row>
    <row r="6155" spans="1:12" ht="16">
      <c r="A6155" t="s">
        <v>3057</v>
      </c>
      <c r="B6155" t="s">
        <v>3</v>
      </c>
      <c r="C6155">
        <v>0</v>
      </c>
      <c r="D6155" t="s">
        <v>4</v>
      </c>
      <c r="E6155" t="s">
        <v>5</v>
      </c>
      <c r="F6155">
        <v>2</v>
      </c>
      <c r="G6155">
        <v>2</v>
      </c>
      <c r="H6155">
        <v>1</v>
      </c>
      <c r="I6155" t="s">
        <v>13</v>
      </c>
      <c r="J6155">
        <v>103.3</v>
      </c>
      <c r="K6155">
        <v>6518.35</v>
      </c>
      <c r="L6155" t="s">
        <v>5</v>
      </c>
    </row>
    <row r="6156" spans="1:12" ht="16">
      <c r="A6156" t="s">
        <v>1115</v>
      </c>
      <c r="B6156" t="s">
        <v>9</v>
      </c>
      <c r="C6156">
        <v>0</v>
      </c>
      <c r="D6156" t="s">
        <v>5</v>
      </c>
      <c r="E6156" t="s">
        <v>5</v>
      </c>
      <c r="F6156">
        <v>1</v>
      </c>
      <c r="G6156">
        <v>0</v>
      </c>
      <c r="H6156">
        <v>1</v>
      </c>
      <c r="I6156" t="s">
        <v>10</v>
      </c>
      <c r="J6156">
        <v>19.55</v>
      </c>
      <c r="K6156">
        <v>839.4</v>
      </c>
      <c r="L6156" t="s">
        <v>5</v>
      </c>
    </row>
    <row r="6157" spans="1:12" ht="16">
      <c r="A6157" t="s">
        <v>5467</v>
      </c>
      <c r="B6157" t="s">
        <v>3</v>
      </c>
      <c r="C6157">
        <v>0</v>
      </c>
      <c r="D6157" t="s">
        <v>5</v>
      </c>
      <c r="E6157" t="s">
        <v>5</v>
      </c>
      <c r="F6157">
        <v>0</v>
      </c>
      <c r="G6157">
        <v>1</v>
      </c>
      <c r="H6157">
        <v>0</v>
      </c>
      <c r="I6157" t="s">
        <v>7</v>
      </c>
      <c r="J6157">
        <v>31.05</v>
      </c>
      <c r="K6157">
        <v>347.25</v>
      </c>
      <c r="L6157" t="s">
        <v>4</v>
      </c>
    </row>
    <row r="6158" spans="1:12" ht="16">
      <c r="A6158" t="s">
        <v>3954</v>
      </c>
      <c r="B6158" t="s">
        <v>9</v>
      </c>
      <c r="C6158">
        <v>1</v>
      </c>
      <c r="D6158" t="s">
        <v>5</v>
      </c>
      <c r="E6158" t="s">
        <v>5</v>
      </c>
      <c r="F6158">
        <v>1</v>
      </c>
      <c r="G6158">
        <v>1</v>
      </c>
      <c r="H6158">
        <v>0</v>
      </c>
      <c r="I6158" t="s">
        <v>7</v>
      </c>
      <c r="J6158">
        <v>44</v>
      </c>
      <c r="K6158">
        <v>44</v>
      </c>
      <c r="L6158" t="s">
        <v>5</v>
      </c>
    </row>
    <row r="6159" spans="1:12" ht="16">
      <c r="A6159" t="s">
        <v>3597</v>
      </c>
      <c r="B6159" t="s">
        <v>9</v>
      </c>
      <c r="C6159">
        <v>0</v>
      </c>
      <c r="D6159" t="s">
        <v>5</v>
      </c>
      <c r="E6159" t="s">
        <v>5</v>
      </c>
      <c r="F6159">
        <v>0</v>
      </c>
      <c r="G6159">
        <v>1</v>
      </c>
      <c r="H6159">
        <v>0</v>
      </c>
      <c r="I6159" t="s">
        <v>10</v>
      </c>
      <c r="J6159">
        <v>40</v>
      </c>
      <c r="K6159">
        <v>223.45</v>
      </c>
      <c r="L6159" t="s">
        <v>4</v>
      </c>
    </row>
    <row r="6160" spans="1:12" ht="16">
      <c r="A6160" t="s">
        <v>6658</v>
      </c>
      <c r="B6160" t="s">
        <v>3</v>
      </c>
      <c r="C6160">
        <v>0</v>
      </c>
      <c r="D6160" t="s">
        <v>4</v>
      </c>
      <c r="E6160" t="s">
        <v>4</v>
      </c>
      <c r="F6160">
        <v>1</v>
      </c>
      <c r="G6160">
        <v>1</v>
      </c>
      <c r="H6160">
        <v>2</v>
      </c>
      <c r="I6160" t="s">
        <v>17</v>
      </c>
      <c r="J6160">
        <v>77.55</v>
      </c>
      <c r="K6160">
        <v>5574.35</v>
      </c>
      <c r="L6160" t="s">
        <v>5</v>
      </c>
    </row>
    <row r="6161" spans="1:12" ht="16">
      <c r="A6161" t="s">
        <v>6808</v>
      </c>
      <c r="B6161" t="s">
        <v>9</v>
      </c>
      <c r="C6161">
        <v>0</v>
      </c>
      <c r="D6161" t="s">
        <v>5</v>
      </c>
      <c r="E6161" t="s">
        <v>5</v>
      </c>
      <c r="F6161">
        <v>1</v>
      </c>
      <c r="G6161">
        <v>2</v>
      </c>
      <c r="H6161">
        <v>0</v>
      </c>
      <c r="I6161" t="s">
        <v>10</v>
      </c>
      <c r="J6161">
        <v>69.05</v>
      </c>
      <c r="K6161">
        <v>1793.25</v>
      </c>
      <c r="L6161" t="s">
        <v>5</v>
      </c>
    </row>
    <row r="6162" spans="1:12" ht="16">
      <c r="A6162" t="s">
        <v>4874</v>
      </c>
      <c r="B6162" t="s">
        <v>9</v>
      </c>
      <c r="C6162">
        <v>0</v>
      </c>
      <c r="D6162" t="s">
        <v>4</v>
      </c>
      <c r="E6162" t="s">
        <v>4</v>
      </c>
      <c r="F6162">
        <v>1</v>
      </c>
      <c r="G6162">
        <v>0</v>
      </c>
      <c r="H6162">
        <v>2</v>
      </c>
      <c r="I6162" t="s">
        <v>10</v>
      </c>
      <c r="J6162">
        <v>20.75</v>
      </c>
      <c r="K6162">
        <v>1123.1500000000001</v>
      </c>
      <c r="L6162" t="s">
        <v>5</v>
      </c>
    </row>
    <row r="6163" spans="1:12" ht="16">
      <c r="A6163" t="s">
        <v>4776</v>
      </c>
      <c r="B6163" t="s">
        <v>9</v>
      </c>
      <c r="C6163">
        <v>0</v>
      </c>
      <c r="D6163" t="s">
        <v>5</v>
      </c>
      <c r="E6163" t="s">
        <v>5</v>
      </c>
      <c r="F6163">
        <v>0</v>
      </c>
      <c r="G6163">
        <v>1</v>
      </c>
      <c r="H6163">
        <v>2</v>
      </c>
      <c r="I6163" t="s">
        <v>17</v>
      </c>
      <c r="J6163">
        <v>35.799999999999997</v>
      </c>
      <c r="K6163">
        <v>1316.9</v>
      </c>
      <c r="L6163" t="s">
        <v>5</v>
      </c>
    </row>
    <row r="6164" spans="1:12" ht="16">
      <c r="A6164" t="s">
        <v>779</v>
      </c>
      <c r="B6164" t="s">
        <v>9</v>
      </c>
      <c r="C6164">
        <v>0</v>
      </c>
      <c r="D6164" t="s">
        <v>5</v>
      </c>
      <c r="E6164" t="s">
        <v>5</v>
      </c>
      <c r="F6164">
        <v>1</v>
      </c>
      <c r="G6164">
        <v>2</v>
      </c>
      <c r="H6164">
        <v>0</v>
      </c>
      <c r="I6164" t="s">
        <v>7</v>
      </c>
      <c r="J6164">
        <v>74.25</v>
      </c>
      <c r="K6164">
        <v>3089.1</v>
      </c>
      <c r="L6164" t="s">
        <v>5</v>
      </c>
    </row>
    <row r="6165" spans="1:12" ht="16">
      <c r="A6165" t="s">
        <v>5333</v>
      </c>
      <c r="B6165" t="s">
        <v>3</v>
      </c>
      <c r="C6165">
        <v>0</v>
      </c>
      <c r="D6165" t="s">
        <v>4</v>
      </c>
      <c r="E6165" t="s">
        <v>5</v>
      </c>
      <c r="F6165">
        <v>1</v>
      </c>
      <c r="G6165">
        <v>1</v>
      </c>
      <c r="H6165">
        <v>0</v>
      </c>
      <c r="I6165" t="s">
        <v>13</v>
      </c>
      <c r="J6165">
        <v>81.900000000000006</v>
      </c>
      <c r="K6165">
        <v>2078.5500000000002</v>
      </c>
      <c r="L6165" t="s">
        <v>5</v>
      </c>
    </row>
    <row r="6166" spans="1:12" ht="16">
      <c r="A6166" t="s">
        <v>438</v>
      </c>
      <c r="B6166" t="s">
        <v>3</v>
      </c>
      <c r="C6166">
        <v>0</v>
      </c>
      <c r="D6166" t="s">
        <v>4</v>
      </c>
      <c r="E6166" t="s">
        <v>4</v>
      </c>
      <c r="F6166">
        <v>2</v>
      </c>
      <c r="G6166">
        <v>2</v>
      </c>
      <c r="H6166">
        <v>0</v>
      </c>
      <c r="I6166" t="s">
        <v>7</v>
      </c>
      <c r="J6166">
        <v>85.95</v>
      </c>
      <c r="K6166">
        <v>858.6</v>
      </c>
      <c r="L6166" t="s">
        <v>5</v>
      </c>
    </row>
    <row r="6167" spans="1:12" ht="16">
      <c r="A6167" t="s">
        <v>3600</v>
      </c>
      <c r="B6167" t="s">
        <v>9</v>
      </c>
      <c r="C6167">
        <v>0</v>
      </c>
      <c r="D6167" t="s">
        <v>4</v>
      </c>
      <c r="E6167" t="s">
        <v>4</v>
      </c>
      <c r="F6167">
        <v>2</v>
      </c>
      <c r="G6167">
        <v>1</v>
      </c>
      <c r="H6167">
        <v>0</v>
      </c>
      <c r="I6167" t="s">
        <v>13</v>
      </c>
      <c r="J6167">
        <v>59.7</v>
      </c>
      <c r="K6167">
        <v>1825.5</v>
      </c>
      <c r="L6167" t="s">
        <v>5</v>
      </c>
    </row>
    <row r="6168" spans="1:12" ht="16">
      <c r="A6168" t="s">
        <v>6364</v>
      </c>
      <c r="B6168" t="s">
        <v>9</v>
      </c>
      <c r="C6168">
        <v>0</v>
      </c>
      <c r="D6168" t="s">
        <v>4</v>
      </c>
      <c r="E6168" t="s">
        <v>5</v>
      </c>
      <c r="F6168">
        <v>1</v>
      </c>
      <c r="G6168">
        <v>1</v>
      </c>
      <c r="H6168">
        <v>0</v>
      </c>
      <c r="I6168" t="s">
        <v>17</v>
      </c>
      <c r="J6168">
        <v>54.95</v>
      </c>
      <c r="K6168">
        <v>568.85</v>
      </c>
      <c r="L6168" t="s">
        <v>5</v>
      </c>
    </row>
    <row r="6169" spans="1:12" ht="16">
      <c r="A6169" t="s">
        <v>1962</v>
      </c>
      <c r="B6169" t="s">
        <v>9</v>
      </c>
      <c r="C6169">
        <v>0</v>
      </c>
      <c r="D6169" t="s">
        <v>4</v>
      </c>
      <c r="E6169" t="s">
        <v>5</v>
      </c>
      <c r="F6169">
        <v>1</v>
      </c>
      <c r="G6169">
        <v>1</v>
      </c>
      <c r="H6169">
        <v>0</v>
      </c>
      <c r="I6169" t="s">
        <v>17</v>
      </c>
      <c r="J6169">
        <v>50.2</v>
      </c>
      <c r="K6169">
        <v>668.85</v>
      </c>
      <c r="L6169" t="s">
        <v>5</v>
      </c>
    </row>
    <row r="6170" spans="1:12" ht="16">
      <c r="A6170" t="s">
        <v>3035</v>
      </c>
      <c r="B6170" t="s">
        <v>9</v>
      </c>
      <c r="C6170">
        <v>0</v>
      </c>
      <c r="D6170" t="s">
        <v>5</v>
      </c>
      <c r="E6170" t="s">
        <v>4</v>
      </c>
      <c r="F6170">
        <v>1</v>
      </c>
      <c r="G6170">
        <v>0</v>
      </c>
      <c r="H6170">
        <v>0</v>
      </c>
      <c r="I6170" t="s">
        <v>10</v>
      </c>
      <c r="J6170">
        <v>20.399999999999999</v>
      </c>
      <c r="K6170">
        <v>184.1</v>
      </c>
      <c r="L6170" t="s">
        <v>5</v>
      </c>
    </row>
    <row r="6171" spans="1:12" ht="16">
      <c r="A6171" t="s">
        <v>2517</v>
      </c>
      <c r="B6171" t="s">
        <v>3</v>
      </c>
      <c r="C6171">
        <v>1</v>
      </c>
      <c r="D6171" t="s">
        <v>4</v>
      </c>
      <c r="E6171" t="s">
        <v>5</v>
      </c>
      <c r="F6171">
        <v>2</v>
      </c>
      <c r="G6171">
        <v>0</v>
      </c>
      <c r="H6171">
        <v>2</v>
      </c>
      <c r="I6171" t="s">
        <v>13</v>
      </c>
      <c r="J6171">
        <v>24.3</v>
      </c>
      <c r="K6171">
        <v>1778.7</v>
      </c>
      <c r="L6171" t="s">
        <v>5</v>
      </c>
    </row>
    <row r="6172" spans="1:12" ht="16">
      <c r="A6172" t="s">
        <v>6866</v>
      </c>
      <c r="B6172" t="s">
        <v>3</v>
      </c>
      <c r="C6172">
        <v>0</v>
      </c>
      <c r="D6172" t="s">
        <v>5</v>
      </c>
      <c r="E6172" t="s">
        <v>5</v>
      </c>
      <c r="F6172">
        <v>1</v>
      </c>
      <c r="G6172">
        <v>1</v>
      </c>
      <c r="H6172">
        <v>1</v>
      </c>
      <c r="I6172" t="s">
        <v>10</v>
      </c>
      <c r="J6172">
        <v>67.7</v>
      </c>
      <c r="K6172">
        <v>2882.25</v>
      </c>
      <c r="L6172" t="s">
        <v>5</v>
      </c>
    </row>
    <row r="6173" spans="1:12" ht="16">
      <c r="A6173" t="s">
        <v>5098</v>
      </c>
      <c r="B6173" t="s">
        <v>3</v>
      </c>
      <c r="C6173">
        <v>0</v>
      </c>
      <c r="D6173" t="s">
        <v>4</v>
      </c>
      <c r="E6173" t="s">
        <v>5</v>
      </c>
      <c r="F6173">
        <v>1</v>
      </c>
      <c r="G6173">
        <v>0</v>
      </c>
      <c r="H6173">
        <v>0</v>
      </c>
      <c r="I6173" t="s">
        <v>10</v>
      </c>
      <c r="J6173">
        <v>20.350000000000001</v>
      </c>
      <c r="K6173">
        <v>41.85</v>
      </c>
      <c r="L6173" t="s">
        <v>5</v>
      </c>
    </row>
    <row r="6174" spans="1:12" ht="16">
      <c r="A6174" t="s">
        <v>6978</v>
      </c>
      <c r="B6174" t="s">
        <v>9</v>
      </c>
      <c r="C6174">
        <v>1</v>
      </c>
      <c r="D6174" t="s">
        <v>5</v>
      </c>
      <c r="E6174" t="s">
        <v>5</v>
      </c>
      <c r="F6174">
        <v>2</v>
      </c>
      <c r="G6174">
        <v>2</v>
      </c>
      <c r="H6174">
        <v>0</v>
      </c>
      <c r="I6174" t="s">
        <v>7</v>
      </c>
      <c r="J6174">
        <v>89.5</v>
      </c>
      <c r="K6174">
        <v>2196.15</v>
      </c>
      <c r="L6174" t="s">
        <v>4</v>
      </c>
    </row>
    <row r="6175" spans="1:12" ht="16">
      <c r="A6175" t="s">
        <v>2361</v>
      </c>
      <c r="B6175" t="s">
        <v>3</v>
      </c>
      <c r="C6175">
        <v>0</v>
      </c>
      <c r="D6175" t="s">
        <v>5</v>
      </c>
      <c r="E6175" t="s">
        <v>5</v>
      </c>
      <c r="F6175">
        <v>2</v>
      </c>
      <c r="G6175">
        <v>2</v>
      </c>
      <c r="H6175">
        <v>0</v>
      </c>
      <c r="I6175" t="s">
        <v>7</v>
      </c>
      <c r="J6175">
        <v>84</v>
      </c>
      <c r="K6175">
        <v>424.75</v>
      </c>
      <c r="L6175" t="s">
        <v>5</v>
      </c>
    </row>
    <row r="6176" spans="1:12" ht="16">
      <c r="A6176" t="s">
        <v>4770</v>
      </c>
      <c r="B6176" t="s">
        <v>9</v>
      </c>
      <c r="C6176">
        <v>0</v>
      </c>
      <c r="D6176" t="s">
        <v>5</v>
      </c>
      <c r="E6176" t="s">
        <v>5</v>
      </c>
      <c r="F6176">
        <v>1</v>
      </c>
      <c r="G6176">
        <v>2</v>
      </c>
      <c r="H6176">
        <v>0</v>
      </c>
      <c r="I6176" t="s">
        <v>7</v>
      </c>
      <c r="J6176">
        <v>78.95</v>
      </c>
      <c r="K6176">
        <v>78.95</v>
      </c>
      <c r="L6176" t="s">
        <v>4</v>
      </c>
    </row>
    <row r="6177" spans="1:12" ht="16">
      <c r="A6177" t="s">
        <v>3039</v>
      </c>
      <c r="B6177" t="s">
        <v>9</v>
      </c>
      <c r="C6177">
        <v>0</v>
      </c>
      <c r="D6177" t="s">
        <v>5</v>
      </c>
      <c r="E6177" t="s">
        <v>5</v>
      </c>
      <c r="F6177">
        <v>0</v>
      </c>
      <c r="G6177">
        <v>1</v>
      </c>
      <c r="H6177">
        <v>0</v>
      </c>
      <c r="I6177" t="s">
        <v>10</v>
      </c>
      <c r="J6177">
        <v>43.25</v>
      </c>
      <c r="K6177">
        <v>219</v>
      </c>
      <c r="L6177" t="s">
        <v>4</v>
      </c>
    </row>
    <row r="6178" spans="1:12" ht="16">
      <c r="A6178" t="s">
        <v>4681</v>
      </c>
      <c r="B6178" t="s">
        <v>3</v>
      </c>
      <c r="C6178">
        <v>0</v>
      </c>
      <c r="D6178" t="s">
        <v>4</v>
      </c>
      <c r="E6178" t="s">
        <v>4</v>
      </c>
      <c r="F6178">
        <v>0</v>
      </c>
      <c r="G6178">
        <v>1</v>
      </c>
      <c r="H6178">
        <v>0</v>
      </c>
      <c r="I6178" t="s">
        <v>13</v>
      </c>
      <c r="J6178">
        <v>35.049999999999997</v>
      </c>
      <c r="K6178">
        <v>1620.25</v>
      </c>
      <c r="L6178" t="s">
        <v>5</v>
      </c>
    </row>
    <row r="6179" spans="1:12" ht="16">
      <c r="A6179" t="s">
        <v>5307</v>
      </c>
      <c r="B6179" t="s">
        <v>3</v>
      </c>
      <c r="C6179">
        <v>0</v>
      </c>
      <c r="D6179" t="s">
        <v>5</v>
      </c>
      <c r="E6179" t="s">
        <v>5</v>
      </c>
      <c r="F6179">
        <v>0</v>
      </c>
      <c r="G6179">
        <v>1</v>
      </c>
      <c r="H6179">
        <v>1</v>
      </c>
      <c r="I6179" t="s">
        <v>17</v>
      </c>
      <c r="J6179">
        <v>41.1</v>
      </c>
      <c r="K6179">
        <v>2258.25</v>
      </c>
      <c r="L6179" t="s">
        <v>5</v>
      </c>
    </row>
    <row r="6180" spans="1:12" ht="16">
      <c r="A6180" t="s">
        <v>5561</v>
      </c>
      <c r="B6180" t="s">
        <v>9</v>
      </c>
      <c r="C6180">
        <v>1</v>
      </c>
      <c r="D6180" t="s">
        <v>5</v>
      </c>
      <c r="E6180" t="s">
        <v>5</v>
      </c>
      <c r="F6180">
        <v>1</v>
      </c>
      <c r="G6180">
        <v>0</v>
      </c>
      <c r="H6180">
        <v>1</v>
      </c>
      <c r="I6180" t="s">
        <v>13</v>
      </c>
      <c r="J6180">
        <v>20.5</v>
      </c>
      <c r="K6180">
        <v>429.55</v>
      </c>
      <c r="L6180" t="s">
        <v>5</v>
      </c>
    </row>
    <row r="6181" spans="1:12" ht="16">
      <c r="A6181" t="s">
        <v>4586</v>
      </c>
      <c r="B6181" t="s">
        <v>9</v>
      </c>
      <c r="C6181">
        <v>0</v>
      </c>
      <c r="D6181" t="s">
        <v>5</v>
      </c>
      <c r="E6181" t="s">
        <v>5</v>
      </c>
      <c r="F6181">
        <v>2</v>
      </c>
      <c r="G6181">
        <v>0</v>
      </c>
      <c r="H6181">
        <v>0</v>
      </c>
      <c r="I6181" t="s">
        <v>10</v>
      </c>
      <c r="J6181">
        <v>25.25</v>
      </c>
      <c r="K6181">
        <v>101.9</v>
      </c>
      <c r="L6181" t="s">
        <v>5</v>
      </c>
    </row>
    <row r="6182" spans="1:12" ht="16">
      <c r="A6182" t="s">
        <v>3839</v>
      </c>
      <c r="B6182" t="s">
        <v>3</v>
      </c>
      <c r="C6182">
        <v>0</v>
      </c>
      <c r="D6182" t="s">
        <v>4</v>
      </c>
      <c r="E6182" t="s">
        <v>5</v>
      </c>
      <c r="F6182">
        <v>1</v>
      </c>
      <c r="G6182">
        <v>0</v>
      </c>
      <c r="H6182">
        <v>2</v>
      </c>
      <c r="I6182" t="s">
        <v>13</v>
      </c>
      <c r="J6182">
        <v>19.350000000000001</v>
      </c>
      <c r="K6182">
        <v>1319.95</v>
      </c>
      <c r="L6182" t="s">
        <v>5</v>
      </c>
    </row>
    <row r="6183" spans="1:12" ht="16">
      <c r="A6183" t="s">
        <v>4742</v>
      </c>
      <c r="B6183" t="s">
        <v>9</v>
      </c>
      <c r="C6183">
        <v>0</v>
      </c>
      <c r="D6183" t="s">
        <v>4</v>
      </c>
      <c r="E6183" t="s">
        <v>4</v>
      </c>
      <c r="F6183">
        <v>1</v>
      </c>
      <c r="G6183">
        <v>0</v>
      </c>
      <c r="H6183">
        <v>1</v>
      </c>
      <c r="I6183" t="s">
        <v>10</v>
      </c>
      <c r="J6183">
        <v>19.899999999999999</v>
      </c>
      <c r="K6183">
        <v>357.7</v>
      </c>
      <c r="L6183" t="s">
        <v>5</v>
      </c>
    </row>
    <row r="6184" spans="1:12" ht="16">
      <c r="A6184" t="s">
        <v>5747</v>
      </c>
      <c r="B6184" t="s">
        <v>9</v>
      </c>
      <c r="C6184">
        <v>0</v>
      </c>
      <c r="D6184" t="s">
        <v>5</v>
      </c>
      <c r="E6184" t="s">
        <v>5</v>
      </c>
      <c r="F6184">
        <v>1</v>
      </c>
      <c r="G6184">
        <v>0</v>
      </c>
      <c r="H6184">
        <v>0</v>
      </c>
      <c r="I6184" t="s">
        <v>10</v>
      </c>
      <c r="J6184">
        <v>20.05</v>
      </c>
      <c r="K6184">
        <v>20.05</v>
      </c>
      <c r="L6184" t="s">
        <v>5</v>
      </c>
    </row>
    <row r="6185" spans="1:12" ht="16">
      <c r="A6185" t="s">
        <v>3439</v>
      </c>
      <c r="B6185" t="s">
        <v>9</v>
      </c>
      <c r="C6185">
        <v>1</v>
      </c>
      <c r="D6185" t="s">
        <v>4</v>
      </c>
      <c r="E6185" t="s">
        <v>5</v>
      </c>
      <c r="F6185">
        <v>2</v>
      </c>
      <c r="G6185">
        <v>2</v>
      </c>
      <c r="H6185">
        <v>0</v>
      </c>
      <c r="I6185" t="s">
        <v>13</v>
      </c>
      <c r="J6185">
        <v>93.8</v>
      </c>
      <c r="K6185">
        <v>4750.95</v>
      </c>
      <c r="L6185" t="s">
        <v>4</v>
      </c>
    </row>
    <row r="6186" spans="1:12" ht="16">
      <c r="A6186" t="s">
        <v>3924</v>
      </c>
      <c r="B6186" t="s">
        <v>9</v>
      </c>
      <c r="C6186">
        <v>0</v>
      </c>
      <c r="D6186" t="s">
        <v>4</v>
      </c>
      <c r="E6186" t="s">
        <v>5</v>
      </c>
      <c r="F6186">
        <v>2</v>
      </c>
      <c r="G6186">
        <v>0</v>
      </c>
      <c r="H6186">
        <v>2</v>
      </c>
      <c r="I6186" t="s">
        <v>17</v>
      </c>
      <c r="J6186">
        <v>24.8</v>
      </c>
      <c r="K6186">
        <v>1874.3</v>
      </c>
      <c r="L6186" t="s">
        <v>5</v>
      </c>
    </row>
    <row r="6187" spans="1:12" ht="16">
      <c r="A6187" t="s">
        <v>5566</v>
      </c>
      <c r="B6187" t="s">
        <v>3</v>
      </c>
      <c r="C6187">
        <v>0</v>
      </c>
      <c r="D6187" t="s">
        <v>4</v>
      </c>
      <c r="E6187" t="s">
        <v>4</v>
      </c>
      <c r="F6187">
        <v>1</v>
      </c>
      <c r="G6187">
        <v>0</v>
      </c>
      <c r="H6187">
        <v>2</v>
      </c>
      <c r="I6187" t="s">
        <v>13</v>
      </c>
      <c r="J6187">
        <v>19.8</v>
      </c>
      <c r="K6187">
        <v>1378.75</v>
      </c>
      <c r="L6187" t="s">
        <v>5</v>
      </c>
    </row>
    <row r="6188" spans="1:12" ht="16">
      <c r="A6188" t="s">
        <v>3665</v>
      </c>
      <c r="B6188" t="s">
        <v>3</v>
      </c>
      <c r="C6188">
        <v>0</v>
      </c>
      <c r="D6188" t="s">
        <v>4</v>
      </c>
      <c r="E6188" t="s">
        <v>5</v>
      </c>
      <c r="F6188">
        <v>1</v>
      </c>
      <c r="G6188">
        <v>2</v>
      </c>
      <c r="H6188">
        <v>0</v>
      </c>
      <c r="I6188" t="s">
        <v>17</v>
      </c>
      <c r="J6188">
        <v>89.9</v>
      </c>
      <c r="K6188">
        <v>2433.5</v>
      </c>
      <c r="L6188" t="s">
        <v>5</v>
      </c>
    </row>
    <row r="6189" spans="1:12" ht="16">
      <c r="A6189" t="s">
        <v>1437</v>
      </c>
      <c r="B6189" t="s">
        <v>9</v>
      </c>
      <c r="C6189">
        <v>1</v>
      </c>
      <c r="D6189" t="s">
        <v>4</v>
      </c>
      <c r="E6189" t="s">
        <v>5</v>
      </c>
      <c r="F6189">
        <v>2</v>
      </c>
      <c r="G6189">
        <v>2</v>
      </c>
      <c r="H6189">
        <v>1</v>
      </c>
      <c r="I6189" t="s">
        <v>7</v>
      </c>
      <c r="J6189">
        <v>92</v>
      </c>
      <c r="K6189">
        <v>6585.2</v>
      </c>
      <c r="L6189" t="s">
        <v>5</v>
      </c>
    </row>
    <row r="6190" spans="1:12" ht="16">
      <c r="A6190" t="s">
        <v>598</v>
      </c>
      <c r="B6190" t="s">
        <v>9</v>
      </c>
      <c r="C6190">
        <v>0</v>
      </c>
      <c r="D6190" t="s">
        <v>4</v>
      </c>
      <c r="E6190" t="s">
        <v>4</v>
      </c>
      <c r="F6190">
        <v>1</v>
      </c>
      <c r="G6190">
        <v>0</v>
      </c>
      <c r="H6190">
        <v>1</v>
      </c>
      <c r="I6190" t="s">
        <v>10</v>
      </c>
      <c r="J6190">
        <v>20.100000000000001</v>
      </c>
      <c r="K6190">
        <v>85.1</v>
      </c>
      <c r="L6190" t="s">
        <v>5</v>
      </c>
    </row>
    <row r="6191" spans="1:12" ht="16">
      <c r="A6191" t="s">
        <v>6333</v>
      </c>
      <c r="B6191" t="s">
        <v>3</v>
      </c>
      <c r="C6191">
        <v>0</v>
      </c>
      <c r="D6191" t="s">
        <v>5</v>
      </c>
      <c r="E6191" t="s">
        <v>5</v>
      </c>
      <c r="F6191">
        <v>1</v>
      </c>
      <c r="G6191">
        <v>2</v>
      </c>
      <c r="H6191">
        <v>0</v>
      </c>
      <c r="I6191" t="s">
        <v>7</v>
      </c>
      <c r="J6191">
        <v>79</v>
      </c>
      <c r="K6191">
        <v>303.14999999999998</v>
      </c>
      <c r="L6191" t="s">
        <v>4</v>
      </c>
    </row>
    <row r="6192" spans="1:12" ht="16">
      <c r="A6192" t="s">
        <v>4634</v>
      </c>
      <c r="B6192" t="s">
        <v>9</v>
      </c>
      <c r="C6192">
        <v>1</v>
      </c>
      <c r="D6192" t="s">
        <v>4</v>
      </c>
      <c r="E6192" t="s">
        <v>5</v>
      </c>
      <c r="F6192">
        <v>2</v>
      </c>
      <c r="G6192">
        <v>2</v>
      </c>
      <c r="H6192">
        <v>0</v>
      </c>
      <c r="I6192" t="s">
        <v>13</v>
      </c>
      <c r="J6192">
        <v>95.35</v>
      </c>
      <c r="K6192">
        <v>6382</v>
      </c>
      <c r="L6192" t="s">
        <v>5</v>
      </c>
    </row>
    <row r="6193" spans="1:12" ht="16">
      <c r="A6193" t="s">
        <v>675</v>
      </c>
      <c r="B6193" t="s">
        <v>3</v>
      </c>
      <c r="C6193">
        <v>0</v>
      </c>
      <c r="D6193" t="s">
        <v>4</v>
      </c>
      <c r="E6193" t="s">
        <v>4</v>
      </c>
      <c r="F6193">
        <v>1</v>
      </c>
      <c r="G6193">
        <v>0</v>
      </c>
      <c r="H6193">
        <v>2</v>
      </c>
      <c r="I6193" t="s">
        <v>13</v>
      </c>
      <c r="J6193">
        <v>19.5</v>
      </c>
      <c r="K6193">
        <v>1167.5999999999999</v>
      </c>
      <c r="L6193" t="s">
        <v>5</v>
      </c>
    </row>
    <row r="6194" spans="1:12" ht="16">
      <c r="A6194" t="s">
        <v>5960</v>
      </c>
      <c r="B6194" t="s">
        <v>3</v>
      </c>
      <c r="C6194">
        <v>0</v>
      </c>
      <c r="D6194" t="s">
        <v>5</v>
      </c>
      <c r="E6194" t="s">
        <v>5</v>
      </c>
      <c r="F6194">
        <v>0</v>
      </c>
      <c r="G6194">
        <v>1</v>
      </c>
      <c r="H6194">
        <v>0</v>
      </c>
      <c r="I6194" t="s">
        <v>7</v>
      </c>
      <c r="J6194">
        <v>44.95</v>
      </c>
      <c r="K6194">
        <v>3085.35</v>
      </c>
      <c r="L6194" t="s">
        <v>5</v>
      </c>
    </row>
    <row r="6195" spans="1:12" ht="16">
      <c r="A6195" t="s">
        <v>6092</v>
      </c>
      <c r="B6195" t="s">
        <v>9</v>
      </c>
      <c r="C6195">
        <v>0</v>
      </c>
      <c r="D6195" t="s">
        <v>5</v>
      </c>
      <c r="E6195" t="s">
        <v>5</v>
      </c>
      <c r="F6195">
        <v>1</v>
      </c>
      <c r="G6195">
        <v>1</v>
      </c>
      <c r="H6195">
        <v>0</v>
      </c>
      <c r="I6195" t="s">
        <v>17</v>
      </c>
      <c r="J6195">
        <v>49.8</v>
      </c>
      <c r="K6195">
        <v>49.8</v>
      </c>
      <c r="L6195" t="s">
        <v>5</v>
      </c>
    </row>
    <row r="6196" spans="1:12" ht="16">
      <c r="A6196" t="s">
        <v>4794</v>
      </c>
      <c r="B6196" t="s">
        <v>3</v>
      </c>
      <c r="C6196">
        <v>1</v>
      </c>
      <c r="D6196" t="s">
        <v>4</v>
      </c>
      <c r="E6196" t="s">
        <v>4</v>
      </c>
      <c r="F6196">
        <v>2</v>
      </c>
      <c r="G6196">
        <v>1</v>
      </c>
      <c r="H6196">
        <v>1</v>
      </c>
      <c r="I6196" t="s">
        <v>7</v>
      </c>
      <c r="J6196">
        <v>69.2</v>
      </c>
      <c r="K6196">
        <v>4982.5</v>
      </c>
      <c r="L6196" t="s">
        <v>5</v>
      </c>
    </row>
    <row r="6197" spans="1:12" ht="16">
      <c r="A6197" t="s">
        <v>6471</v>
      </c>
      <c r="B6197" t="s">
        <v>9</v>
      </c>
      <c r="C6197">
        <v>0</v>
      </c>
      <c r="D6197" t="s">
        <v>5</v>
      </c>
      <c r="E6197" t="s">
        <v>5</v>
      </c>
      <c r="F6197">
        <v>1</v>
      </c>
      <c r="G6197">
        <v>2</v>
      </c>
      <c r="H6197">
        <v>0</v>
      </c>
      <c r="I6197" t="s">
        <v>7</v>
      </c>
      <c r="J6197">
        <v>100.55</v>
      </c>
      <c r="K6197">
        <v>4398.1499999999996</v>
      </c>
      <c r="L6197" t="s">
        <v>4</v>
      </c>
    </row>
    <row r="6198" spans="1:12" ht="16">
      <c r="A6198" t="s">
        <v>1777</v>
      </c>
      <c r="B6198" t="s">
        <v>3</v>
      </c>
      <c r="C6198">
        <v>0</v>
      </c>
      <c r="D6198" t="s">
        <v>4</v>
      </c>
      <c r="E6198" t="s">
        <v>4</v>
      </c>
      <c r="F6198">
        <v>1</v>
      </c>
      <c r="G6198">
        <v>0</v>
      </c>
      <c r="H6198">
        <v>1</v>
      </c>
      <c r="I6198" t="s">
        <v>10</v>
      </c>
      <c r="J6198">
        <v>20.55</v>
      </c>
      <c r="K6198">
        <v>583.29999999999995</v>
      </c>
      <c r="L6198" t="s">
        <v>5</v>
      </c>
    </row>
    <row r="6199" spans="1:12" ht="16">
      <c r="A6199" t="s">
        <v>2632</v>
      </c>
      <c r="B6199" t="s">
        <v>9</v>
      </c>
      <c r="C6199">
        <v>0</v>
      </c>
      <c r="D6199" t="s">
        <v>4</v>
      </c>
      <c r="E6199" t="s">
        <v>5</v>
      </c>
      <c r="F6199">
        <v>1</v>
      </c>
      <c r="G6199">
        <v>1</v>
      </c>
      <c r="H6199">
        <v>2</v>
      </c>
      <c r="I6199" t="s">
        <v>17</v>
      </c>
      <c r="J6199">
        <v>79.099999999999994</v>
      </c>
      <c r="K6199">
        <v>5564.85</v>
      </c>
      <c r="L6199" t="s">
        <v>5</v>
      </c>
    </row>
    <row r="6200" spans="1:12" ht="16">
      <c r="A6200" t="s">
        <v>67</v>
      </c>
      <c r="B6200" t="s">
        <v>3</v>
      </c>
      <c r="C6200">
        <v>0</v>
      </c>
      <c r="D6200" t="s">
        <v>4</v>
      </c>
      <c r="E6200" t="s">
        <v>4</v>
      </c>
      <c r="F6200">
        <v>2</v>
      </c>
      <c r="G6200">
        <v>2</v>
      </c>
      <c r="H6200">
        <v>1</v>
      </c>
      <c r="I6200" t="s">
        <v>17</v>
      </c>
      <c r="J6200">
        <v>99.65</v>
      </c>
      <c r="K6200">
        <v>6311.2</v>
      </c>
      <c r="L6200" t="s">
        <v>5</v>
      </c>
    </row>
    <row r="6201" spans="1:12" ht="16">
      <c r="A6201" t="s">
        <v>40</v>
      </c>
      <c r="B6201" t="s">
        <v>3</v>
      </c>
      <c r="C6201">
        <v>0</v>
      </c>
      <c r="D6201" t="s">
        <v>5</v>
      </c>
      <c r="E6201" t="s">
        <v>4</v>
      </c>
      <c r="F6201">
        <v>1</v>
      </c>
      <c r="G6201">
        <v>1</v>
      </c>
      <c r="H6201">
        <v>0</v>
      </c>
      <c r="I6201" t="s">
        <v>10</v>
      </c>
      <c r="J6201">
        <v>64.7</v>
      </c>
      <c r="K6201">
        <v>1093.0999999999999</v>
      </c>
      <c r="L6201" t="s">
        <v>4</v>
      </c>
    </row>
    <row r="6202" spans="1:12" ht="16">
      <c r="A6202" t="s">
        <v>5035</v>
      </c>
      <c r="B6202" t="s">
        <v>9</v>
      </c>
      <c r="C6202">
        <v>0</v>
      </c>
      <c r="D6202" t="s">
        <v>4</v>
      </c>
      <c r="E6202" t="s">
        <v>5</v>
      </c>
      <c r="F6202">
        <v>2</v>
      </c>
      <c r="G6202">
        <v>0</v>
      </c>
      <c r="H6202">
        <v>2</v>
      </c>
      <c r="I6202" t="s">
        <v>10</v>
      </c>
      <c r="J6202">
        <v>25.4</v>
      </c>
      <c r="K6202">
        <v>1797.1</v>
      </c>
      <c r="L6202" t="s">
        <v>5</v>
      </c>
    </row>
    <row r="6203" spans="1:12" ht="16">
      <c r="A6203" t="s">
        <v>7037</v>
      </c>
      <c r="B6203" t="s">
        <v>3</v>
      </c>
      <c r="C6203">
        <v>0</v>
      </c>
      <c r="D6203" t="s">
        <v>5</v>
      </c>
      <c r="E6203" t="s">
        <v>5</v>
      </c>
      <c r="F6203">
        <v>1</v>
      </c>
      <c r="G6203">
        <v>1</v>
      </c>
      <c r="H6203">
        <v>0</v>
      </c>
      <c r="I6203" t="s">
        <v>13</v>
      </c>
      <c r="J6203">
        <v>44.2</v>
      </c>
      <c r="K6203">
        <v>403.35</v>
      </c>
      <c r="L6203" t="s">
        <v>4</v>
      </c>
    </row>
    <row r="6204" spans="1:12" ht="16">
      <c r="A6204" t="s">
        <v>2047</v>
      </c>
      <c r="B6204" t="s">
        <v>9</v>
      </c>
      <c r="C6204">
        <v>1</v>
      </c>
      <c r="D6204" t="s">
        <v>4</v>
      </c>
      <c r="E6204" t="s">
        <v>5</v>
      </c>
      <c r="F6204">
        <v>2</v>
      </c>
      <c r="G6204">
        <v>2</v>
      </c>
      <c r="H6204">
        <v>0</v>
      </c>
      <c r="I6204" t="s">
        <v>7</v>
      </c>
      <c r="J6204">
        <v>74.3</v>
      </c>
      <c r="K6204">
        <v>74.3</v>
      </c>
      <c r="L6204" t="s">
        <v>5</v>
      </c>
    </row>
    <row r="6205" spans="1:12" ht="16">
      <c r="A6205" t="s">
        <v>6100</v>
      </c>
      <c r="B6205" t="s">
        <v>3</v>
      </c>
      <c r="C6205">
        <v>1</v>
      </c>
      <c r="D6205" t="s">
        <v>4</v>
      </c>
      <c r="E6205" t="s">
        <v>5</v>
      </c>
      <c r="F6205">
        <v>2</v>
      </c>
      <c r="G6205">
        <v>2</v>
      </c>
      <c r="H6205">
        <v>0</v>
      </c>
      <c r="I6205" t="s">
        <v>7</v>
      </c>
      <c r="J6205">
        <v>90.6</v>
      </c>
      <c r="K6205">
        <v>90.6</v>
      </c>
      <c r="L6205" t="s">
        <v>4</v>
      </c>
    </row>
    <row r="6206" spans="1:12" ht="16">
      <c r="A6206" t="s">
        <v>5251</v>
      </c>
      <c r="B6206" t="s">
        <v>3</v>
      </c>
      <c r="C6206">
        <v>1</v>
      </c>
      <c r="D6206" t="s">
        <v>4</v>
      </c>
      <c r="E6206" t="s">
        <v>5</v>
      </c>
      <c r="F6206">
        <v>1</v>
      </c>
      <c r="G6206">
        <v>2</v>
      </c>
      <c r="H6206">
        <v>2</v>
      </c>
      <c r="I6206" t="s">
        <v>17</v>
      </c>
      <c r="J6206">
        <v>105.85</v>
      </c>
      <c r="K6206">
        <v>6725.5</v>
      </c>
      <c r="L6206" t="s">
        <v>5</v>
      </c>
    </row>
    <row r="6207" spans="1:12" ht="16">
      <c r="A6207" t="s">
        <v>1164</v>
      </c>
      <c r="B6207" t="s">
        <v>3</v>
      </c>
      <c r="C6207">
        <v>0</v>
      </c>
      <c r="D6207" t="s">
        <v>4</v>
      </c>
      <c r="E6207" t="s">
        <v>5</v>
      </c>
      <c r="F6207">
        <v>1</v>
      </c>
      <c r="G6207">
        <v>1</v>
      </c>
      <c r="H6207">
        <v>1</v>
      </c>
      <c r="I6207" t="s">
        <v>10</v>
      </c>
      <c r="J6207">
        <v>64.3</v>
      </c>
      <c r="K6207">
        <v>3410.6</v>
      </c>
      <c r="L6207" t="s">
        <v>5</v>
      </c>
    </row>
    <row r="6208" spans="1:12" ht="16">
      <c r="A6208" t="s">
        <v>6374</v>
      </c>
      <c r="B6208" t="s">
        <v>3</v>
      </c>
      <c r="C6208">
        <v>0</v>
      </c>
      <c r="D6208" t="s">
        <v>5</v>
      </c>
      <c r="E6208" t="s">
        <v>5</v>
      </c>
      <c r="F6208">
        <v>1</v>
      </c>
      <c r="G6208">
        <v>2</v>
      </c>
      <c r="H6208">
        <v>0</v>
      </c>
      <c r="I6208" t="s">
        <v>7</v>
      </c>
      <c r="J6208">
        <v>74.849999999999994</v>
      </c>
      <c r="K6208">
        <v>708.2</v>
      </c>
      <c r="L6208" t="s">
        <v>5</v>
      </c>
    </row>
    <row r="6209" spans="1:12" ht="16">
      <c r="A6209" t="s">
        <v>31</v>
      </c>
      <c r="B6209" t="s">
        <v>9</v>
      </c>
      <c r="C6209">
        <v>1</v>
      </c>
      <c r="D6209" t="s">
        <v>5</v>
      </c>
      <c r="E6209" t="s">
        <v>5</v>
      </c>
      <c r="F6209">
        <v>0</v>
      </c>
      <c r="G6209">
        <v>1</v>
      </c>
      <c r="H6209">
        <v>0</v>
      </c>
      <c r="I6209" t="s">
        <v>7</v>
      </c>
      <c r="J6209">
        <v>39.65</v>
      </c>
      <c r="K6209">
        <v>39.65</v>
      </c>
      <c r="L6209" t="s">
        <v>4</v>
      </c>
    </row>
    <row r="6210" spans="1:12" ht="16">
      <c r="A6210" t="s">
        <v>5093</v>
      </c>
      <c r="B6210" t="s">
        <v>9</v>
      </c>
      <c r="C6210">
        <v>0</v>
      </c>
      <c r="D6210" t="s">
        <v>4</v>
      </c>
      <c r="E6210" t="s">
        <v>4</v>
      </c>
      <c r="F6210">
        <v>1</v>
      </c>
      <c r="G6210">
        <v>0</v>
      </c>
      <c r="H6210">
        <v>1</v>
      </c>
      <c r="I6210" t="s">
        <v>10</v>
      </c>
      <c r="J6210">
        <v>19.8</v>
      </c>
      <c r="K6210">
        <v>350.1</v>
      </c>
      <c r="L6210" t="s">
        <v>5</v>
      </c>
    </row>
    <row r="6211" spans="1:12" ht="16">
      <c r="A6211" t="s">
        <v>1281</v>
      </c>
      <c r="B6211" t="s">
        <v>9</v>
      </c>
      <c r="C6211">
        <v>0</v>
      </c>
      <c r="D6211" t="s">
        <v>4</v>
      </c>
      <c r="E6211" t="s">
        <v>4</v>
      </c>
      <c r="F6211">
        <v>2</v>
      </c>
      <c r="G6211">
        <v>0</v>
      </c>
      <c r="H6211">
        <v>2</v>
      </c>
      <c r="I6211" t="s">
        <v>17</v>
      </c>
      <c r="J6211">
        <v>24.65</v>
      </c>
      <c r="K6211">
        <v>1574.5</v>
      </c>
      <c r="L6211" t="s">
        <v>5</v>
      </c>
    </row>
    <row r="6212" spans="1:12" ht="16">
      <c r="A6212" t="s">
        <v>5283</v>
      </c>
      <c r="B6212" t="s">
        <v>3</v>
      </c>
      <c r="C6212">
        <v>0</v>
      </c>
      <c r="D6212" t="s">
        <v>5</v>
      </c>
      <c r="E6212" t="s">
        <v>5</v>
      </c>
      <c r="F6212">
        <v>2</v>
      </c>
      <c r="G6212">
        <v>2</v>
      </c>
      <c r="H6212">
        <v>0</v>
      </c>
      <c r="I6212" t="s">
        <v>7</v>
      </c>
      <c r="J6212">
        <v>90.1</v>
      </c>
      <c r="K6212">
        <v>521.29999999999995</v>
      </c>
      <c r="L6212" t="s">
        <v>4</v>
      </c>
    </row>
    <row r="6213" spans="1:12" ht="16">
      <c r="A6213" t="s">
        <v>4677</v>
      </c>
      <c r="B6213" t="s">
        <v>3</v>
      </c>
      <c r="C6213">
        <v>0</v>
      </c>
      <c r="D6213" t="s">
        <v>5</v>
      </c>
      <c r="E6213" t="s">
        <v>5</v>
      </c>
      <c r="F6213">
        <v>1</v>
      </c>
      <c r="G6213">
        <v>0</v>
      </c>
      <c r="H6213">
        <v>0</v>
      </c>
      <c r="I6213" t="s">
        <v>17</v>
      </c>
      <c r="J6213">
        <v>19.2</v>
      </c>
      <c r="K6213">
        <v>532.1</v>
      </c>
      <c r="L6213" t="s">
        <v>5</v>
      </c>
    </row>
    <row r="6214" spans="1:12" ht="16">
      <c r="A6214" t="s">
        <v>2672</v>
      </c>
      <c r="B6214" t="s">
        <v>3</v>
      </c>
      <c r="C6214">
        <v>0</v>
      </c>
      <c r="D6214" t="s">
        <v>5</v>
      </c>
      <c r="E6214" t="s">
        <v>5</v>
      </c>
      <c r="F6214">
        <v>0</v>
      </c>
      <c r="G6214">
        <v>1</v>
      </c>
      <c r="H6214">
        <v>2</v>
      </c>
      <c r="I6214" t="s">
        <v>10</v>
      </c>
      <c r="J6214">
        <v>47.4</v>
      </c>
      <c r="K6214">
        <v>3177.25</v>
      </c>
      <c r="L6214" t="s">
        <v>5</v>
      </c>
    </row>
    <row r="6215" spans="1:12" ht="16">
      <c r="A6215" t="s">
        <v>399</v>
      </c>
      <c r="B6215" t="s">
        <v>9</v>
      </c>
      <c r="C6215">
        <v>0</v>
      </c>
      <c r="D6215" t="s">
        <v>5</v>
      </c>
      <c r="E6215" t="s">
        <v>5</v>
      </c>
      <c r="F6215">
        <v>2</v>
      </c>
      <c r="G6215">
        <v>2</v>
      </c>
      <c r="H6215">
        <v>0</v>
      </c>
      <c r="I6215" t="s">
        <v>10</v>
      </c>
      <c r="J6215">
        <v>90.4</v>
      </c>
      <c r="K6215">
        <v>4063</v>
      </c>
      <c r="L6215" t="s">
        <v>5</v>
      </c>
    </row>
    <row r="6216" spans="1:12" ht="16">
      <c r="A6216" t="s">
        <v>6458</v>
      </c>
      <c r="B6216" t="s">
        <v>9</v>
      </c>
      <c r="C6216">
        <v>0</v>
      </c>
      <c r="D6216" t="s">
        <v>5</v>
      </c>
      <c r="E6216" t="s">
        <v>5</v>
      </c>
      <c r="F6216">
        <v>1</v>
      </c>
      <c r="G6216">
        <v>1</v>
      </c>
      <c r="H6216">
        <v>1</v>
      </c>
      <c r="I6216" t="s">
        <v>10</v>
      </c>
      <c r="J6216">
        <v>79</v>
      </c>
      <c r="K6216">
        <v>4801.1000000000004</v>
      </c>
      <c r="L6216" t="s">
        <v>5</v>
      </c>
    </row>
    <row r="6217" spans="1:12" ht="16">
      <c r="A6217" t="s">
        <v>6832</v>
      </c>
      <c r="B6217" t="s">
        <v>3</v>
      </c>
      <c r="C6217">
        <v>0</v>
      </c>
      <c r="D6217" t="s">
        <v>5</v>
      </c>
      <c r="E6217" t="s">
        <v>5</v>
      </c>
      <c r="F6217">
        <v>2</v>
      </c>
      <c r="G6217">
        <v>2</v>
      </c>
      <c r="H6217">
        <v>0</v>
      </c>
      <c r="I6217" t="s">
        <v>13</v>
      </c>
      <c r="J6217">
        <v>99.85</v>
      </c>
      <c r="K6217">
        <v>1776.95</v>
      </c>
      <c r="L6217" t="s">
        <v>4</v>
      </c>
    </row>
    <row r="6218" spans="1:12" ht="16">
      <c r="A6218" t="s">
        <v>1431</v>
      </c>
      <c r="B6218" t="s">
        <v>3</v>
      </c>
      <c r="C6218">
        <v>0</v>
      </c>
      <c r="D6218" t="s">
        <v>4</v>
      </c>
      <c r="E6218" t="s">
        <v>5</v>
      </c>
      <c r="F6218">
        <v>2</v>
      </c>
      <c r="G6218">
        <v>2</v>
      </c>
      <c r="H6218">
        <v>0</v>
      </c>
      <c r="I6218" t="s">
        <v>7</v>
      </c>
      <c r="J6218">
        <v>99.8</v>
      </c>
      <c r="K6218">
        <v>5985.75</v>
      </c>
      <c r="L6218" t="s">
        <v>5</v>
      </c>
    </row>
    <row r="6219" spans="1:12" ht="16">
      <c r="A6219" t="s">
        <v>4762</v>
      </c>
      <c r="B6219" t="s">
        <v>9</v>
      </c>
      <c r="C6219">
        <v>0</v>
      </c>
      <c r="D6219" t="s">
        <v>5</v>
      </c>
      <c r="E6219" t="s">
        <v>5</v>
      </c>
      <c r="F6219">
        <v>2</v>
      </c>
      <c r="G6219">
        <v>0</v>
      </c>
      <c r="H6219">
        <v>0</v>
      </c>
      <c r="I6219" t="s">
        <v>17</v>
      </c>
      <c r="J6219">
        <v>23.15</v>
      </c>
      <c r="K6219">
        <v>245.2</v>
      </c>
      <c r="L6219" t="s">
        <v>4</v>
      </c>
    </row>
    <row r="6220" spans="1:12" ht="16">
      <c r="A6220" t="s">
        <v>3970</v>
      </c>
      <c r="B6220" t="s">
        <v>9</v>
      </c>
      <c r="C6220">
        <v>0</v>
      </c>
      <c r="D6220" t="s">
        <v>5</v>
      </c>
      <c r="E6220" t="s">
        <v>5</v>
      </c>
      <c r="F6220">
        <v>1</v>
      </c>
      <c r="G6220">
        <v>1</v>
      </c>
      <c r="H6220">
        <v>1</v>
      </c>
      <c r="I6220" t="s">
        <v>13</v>
      </c>
      <c r="J6220">
        <v>61.35</v>
      </c>
      <c r="K6220">
        <v>3645.5</v>
      </c>
      <c r="L6220" t="s">
        <v>5</v>
      </c>
    </row>
    <row r="6221" spans="1:12" ht="16">
      <c r="A6221" t="s">
        <v>1135</v>
      </c>
      <c r="B6221" t="s">
        <v>9</v>
      </c>
      <c r="C6221">
        <v>0</v>
      </c>
      <c r="D6221" t="s">
        <v>5</v>
      </c>
      <c r="E6221" t="s">
        <v>5</v>
      </c>
      <c r="F6221">
        <v>1</v>
      </c>
      <c r="G6221">
        <v>1</v>
      </c>
      <c r="H6221">
        <v>0</v>
      </c>
      <c r="I6221" t="s">
        <v>13</v>
      </c>
      <c r="J6221">
        <v>49.05</v>
      </c>
      <c r="K6221">
        <v>593.04999999999995</v>
      </c>
      <c r="L6221" t="s">
        <v>5</v>
      </c>
    </row>
    <row r="6222" spans="1:12" ht="16">
      <c r="A6222" t="s">
        <v>6876</v>
      </c>
      <c r="B6222" t="s">
        <v>3</v>
      </c>
      <c r="C6222">
        <v>0</v>
      </c>
      <c r="D6222" t="s">
        <v>4</v>
      </c>
      <c r="E6222" t="s">
        <v>5</v>
      </c>
      <c r="F6222">
        <v>1</v>
      </c>
      <c r="G6222">
        <v>1</v>
      </c>
      <c r="H6222">
        <v>2</v>
      </c>
      <c r="I6222" t="s">
        <v>10</v>
      </c>
      <c r="J6222">
        <v>65.5</v>
      </c>
      <c r="K6222">
        <v>564.35</v>
      </c>
      <c r="L6222" t="s">
        <v>5</v>
      </c>
    </row>
    <row r="6223" spans="1:12" ht="16">
      <c r="A6223" t="s">
        <v>6664</v>
      </c>
      <c r="B6223" t="s">
        <v>3</v>
      </c>
      <c r="C6223">
        <v>0</v>
      </c>
      <c r="D6223" t="s">
        <v>5</v>
      </c>
      <c r="E6223" t="s">
        <v>5</v>
      </c>
      <c r="F6223">
        <v>0</v>
      </c>
      <c r="G6223">
        <v>1</v>
      </c>
      <c r="H6223">
        <v>0</v>
      </c>
      <c r="I6223" t="s">
        <v>10</v>
      </c>
      <c r="J6223">
        <v>29.75</v>
      </c>
      <c r="K6223">
        <v>790.7</v>
      </c>
      <c r="L6223" t="s">
        <v>5</v>
      </c>
    </row>
    <row r="6224" spans="1:12" ht="16">
      <c r="A6224" t="s">
        <v>3793</v>
      </c>
      <c r="B6224" t="s">
        <v>3</v>
      </c>
      <c r="C6224">
        <v>0</v>
      </c>
      <c r="D6224" t="s">
        <v>5</v>
      </c>
      <c r="E6224" t="s">
        <v>4</v>
      </c>
      <c r="F6224">
        <v>2</v>
      </c>
      <c r="G6224">
        <v>2</v>
      </c>
      <c r="H6224">
        <v>0</v>
      </c>
      <c r="I6224" t="s">
        <v>7</v>
      </c>
      <c r="J6224">
        <v>84.05</v>
      </c>
      <c r="K6224">
        <v>966.55</v>
      </c>
      <c r="L6224" t="s">
        <v>5</v>
      </c>
    </row>
    <row r="6225" spans="1:12" ht="16">
      <c r="A6225" t="s">
        <v>1298</v>
      </c>
      <c r="B6225" t="s">
        <v>3</v>
      </c>
      <c r="C6225">
        <v>0</v>
      </c>
      <c r="D6225" t="s">
        <v>4</v>
      </c>
      <c r="E6225" t="s">
        <v>4</v>
      </c>
      <c r="F6225">
        <v>2</v>
      </c>
      <c r="G6225">
        <v>2</v>
      </c>
      <c r="H6225">
        <v>0</v>
      </c>
      <c r="I6225" t="s">
        <v>7</v>
      </c>
      <c r="J6225">
        <v>107.5</v>
      </c>
      <c r="K6225">
        <v>3242.5</v>
      </c>
      <c r="L6225" t="s">
        <v>5</v>
      </c>
    </row>
    <row r="6226" spans="1:12" ht="16">
      <c r="A6226" t="s">
        <v>2950</v>
      </c>
      <c r="B6226" t="s">
        <v>9</v>
      </c>
      <c r="C6226">
        <v>1</v>
      </c>
      <c r="D6226" t="s">
        <v>5</v>
      </c>
      <c r="E6226" t="s">
        <v>5</v>
      </c>
      <c r="F6226">
        <v>1</v>
      </c>
      <c r="G6226">
        <v>2</v>
      </c>
      <c r="H6226">
        <v>0</v>
      </c>
      <c r="I6226" t="s">
        <v>10</v>
      </c>
      <c r="J6226">
        <v>83.8</v>
      </c>
      <c r="K6226">
        <v>1029.75</v>
      </c>
      <c r="L6226" t="s">
        <v>4</v>
      </c>
    </row>
    <row r="6227" spans="1:12" ht="16">
      <c r="A6227" t="s">
        <v>3859</v>
      </c>
      <c r="B6227" t="s">
        <v>3</v>
      </c>
      <c r="C6227">
        <v>0</v>
      </c>
      <c r="D6227" t="s">
        <v>5</v>
      </c>
      <c r="E6227" t="s">
        <v>5</v>
      </c>
      <c r="F6227">
        <v>1</v>
      </c>
      <c r="G6227">
        <v>1</v>
      </c>
      <c r="H6227">
        <v>0</v>
      </c>
      <c r="I6227" t="s">
        <v>10</v>
      </c>
      <c r="J6227">
        <v>49.2</v>
      </c>
      <c r="K6227">
        <v>103.7</v>
      </c>
      <c r="L6227" t="s">
        <v>5</v>
      </c>
    </row>
    <row r="6228" spans="1:12" ht="16">
      <c r="A6228" t="s">
        <v>3257</v>
      </c>
      <c r="B6228" t="s">
        <v>9</v>
      </c>
      <c r="C6228">
        <v>0</v>
      </c>
      <c r="D6228" t="s">
        <v>5</v>
      </c>
      <c r="E6228" t="s">
        <v>5</v>
      </c>
      <c r="F6228">
        <v>1</v>
      </c>
      <c r="G6228">
        <v>1</v>
      </c>
      <c r="H6228">
        <v>0</v>
      </c>
      <c r="I6228" t="s">
        <v>10</v>
      </c>
      <c r="J6228">
        <v>55.15</v>
      </c>
      <c r="K6228">
        <v>159.15</v>
      </c>
      <c r="L6228" t="s">
        <v>4</v>
      </c>
    </row>
    <row r="6229" spans="1:12" ht="16">
      <c r="A6229" t="s">
        <v>1161</v>
      </c>
      <c r="B6229" t="s">
        <v>3</v>
      </c>
      <c r="C6229">
        <v>0</v>
      </c>
      <c r="D6229" t="s">
        <v>5</v>
      </c>
      <c r="E6229" t="s">
        <v>5</v>
      </c>
      <c r="F6229">
        <v>0</v>
      </c>
      <c r="G6229">
        <v>1</v>
      </c>
      <c r="H6229">
        <v>0</v>
      </c>
      <c r="I6229" t="s">
        <v>7</v>
      </c>
      <c r="J6229">
        <v>40.35</v>
      </c>
      <c r="K6229">
        <v>1677.85</v>
      </c>
      <c r="L6229" t="s">
        <v>5</v>
      </c>
    </row>
    <row r="6230" spans="1:12" ht="16">
      <c r="A6230" t="s">
        <v>5163</v>
      </c>
      <c r="B6230" t="s">
        <v>3</v>
      </c>
      <c r="C6230">
        <v>0</v>
      </c>
      <c r="D6230" t="s">
        <v>4</v>
      </c>
      <c r="E6230" t="s">
        <v>4</v>
      </c>
      <c r="F6230">
        <v>2</v>
      </c>
      <c r="G6230">
        <v>0</v>
      </c>
      <c r="H6230">
        <v>2</v>
      </c>
      <c r="I6230" t="s">
        <v>17</v>
      </c>
      <c r="J6230">
        <v>25.65</v>
      </c>
      <c r="K6230">
        <v>1388</v>
      </c>
      <c r="L6230" t="s">
        <v>5</v>
      </c>
    </row>
    <row r="6231" spans="1:12" ht="16">
      <c r="A6231" t="s">
        <v>4529</v>
      </c>
      <c r="B6231" t="s">
        <v>9</v>
      </c>
      <c r="C6231">
        <v>1</v>
      </c>
      <c r="D6231" t="s">
        <v>5</v>
      </c>
      <c r="E6231" t="s">
        <v>5</v>
      </c>
      <c r="F6231">
        <v>2</v>
      </c>
      <c r="G6231">
        <v>2</v>
      </c>
      <c r="H6231">
        <v>0</v>
      </c>
      <c r="I6231" t="s">
        <v>7</v>
      </c>
      <c r="J6231">
        <v>81.25</v>
      </c>
      <c r="K6231">
        <v>585.95000000000005</v>
      </c>
      <c r="L6231" t="s">
        <v>4</v>
      </c>
    </row>
    <row r="6232" spans="1:12" ht="16">
      <c r="A6232" t="s">
        <v>3122</v>
      </c>
      <c r="B6232" t="s">
        <v>9</v>
      </c>
      <c r="C6232">
        <v>0</v>
      </c>
      <c r="D6232" t="s">
        <v>4</v>
      </c>
      <c r="E6232" t="s">
        <v>4</v>
      </c>
      <c r="F6232">
        <v>2</v>
      </c>
      <c r="G6232">
        <v>2</v>
      </c>
      <c r="H6232">
        <v>2</v>
      </c>
      <c r="I6232" t="s">
        <v>7</v>
      </c>
      <c r="J6232">
        <v>103.4</v>
      </c>
      <c r="K6232">
        <v>7372.65</v>
      </c>
      <c r="L6232" t="s">
        <v>4</v>
      </c>
    </row>
    <row r="6233" spans="1:12" ht="16">
      <c r="A6233" t="s">
        <v>3123</v>
      </c>
      <c r="B6233" t="s">
        <v>9</v>
      </c>
      <c r="C6233">
        <v>0</v>
      </c>
      <c r="D6233" t="s">
        <v>4</v>
      </c>
      <c r="E6233" t="s">
        <v>5</v>
      </c>
      <c r="F6233">
        <v>2</v>
      </c>
      <c r="G6233">
        <v>2</v>
      </c>
      <c r="H6233">
        <v>2</v>
      </c>
      <c r="I6233" t="s">
        <v>13</v>
      </c>
      <c r="J6233">
        <v>100.55</v>
      </c>
      <c r="K6233">
        <v>7325.1</v>
      </c>
      <c r="L6233" t="s">
        <v>5</v>
      </c>
    </row>
    <row r="6234" spans="1:12" ht="16">
      <c r="A6234" t="s">
        <v>940</v>
      </c>
      <c r="B6234" t="s">
        <v>3</v>
      </c>
      <c r="C6234">
        <v>0</v>
      </c>
      <c r="D6234" t="s">
        <v>4</v>
      </c>
      <c r="E6234" t="s">
        <v>4</v>
      </c>
      <c r="F6234">
        <v>1</v>
      </c>
      <c r="G6234">
        <v>2</v>
      </c>
      <c r="H6234">
        <v>1</v>
      </c>
      <c r="I6234" t="s">
        <v>7</v>
      </c>
      <c r="J6234">
        <v>86.45</v>
      </c>
      <c r="K6234">
        <v>2538.0500000000002</v>
      </c>
      <c r="L6234" t="s">
        <v>5</v>
      </c>
    </row>
    <row r="6235" spans="1:12" ht="16">
      <c r="A6235" t="s">
        <v>4290</v>
      </c>
      <c r="B6235" t="s">
        <v>9</v>
      </c>
      <c r="C6235">
        <v>0</v>
      </c>
      <c r="D6235" t="s">
        <v>4</v>
      </c>
      <c r="E6235" t="s">
        <v>4</v>
      </c>
      <c r="F6235">
        <v>2</v>
      </c>
      <c r="G6235">
        <v>0</v>
      </c>
      <c r="H6235">
        <v>0</v>
      </c>
      <c r="I6235" t="s">
        <v>13</v>
      </c>
      <c r="J6235">
        <v>25.4</v>
      </c>
      <c r="K6235">
        <v>546.85</v>
      </c>
      <c r="L6235" t="s">
        <v>5</v>
      </c>
    </row>
    <row r="6236" spans="1:12" ht="16">
      <c r="A6236" t="s">
        <v>3682</v>
      </c>
      <c r="B6236" t="s">
        <v>3</v>
      </c>
      <c r="C6236">
        <v>0</v>
      </c>
      <c r="D6236" t="s">
        <v>5</v>
      </c>
      <c r="E6236" t="s">
        <v>5</v>
      </c>
      <c r="F6236">
        <v>2</v>
      </c>
      <c r="G6236">
        <v>2</v>
      </c>
      <c r="H6236">
        <v>0</v>
      </c>
      <c r="I6236" t="s">
        <v>7</v>
      </c>
      <c r="J6236">
        <v>75.099999999999994</v>
      </c>
      <c r="K6236">
        <v>75.099999999999994</v>
      </c>
      <c r="L6236" t="s">
        <v>4</v>
      </c>
    </row>
    <row r="6237" spans="1:12" ht="16">
      <c r="A6237" t="s">
        <v>4275</v>
      </c>
      <c r="B6237" t="s">
        <v>3</v>
      </c>
      <c r="C6237">
        <v>1</v>
      </c>
      <c r="D6237" t="s">
        <v>5</v>
      </c>
      <c r="E6237" t="s">
        <v>5</v>
      </c>
      <c r="F6237">
        <v>2</v>
      </c>
      <c r="G6237">
        <v>2</v>
      </c>
      <c r="H6237">
        <v>0</v>
      </c>
      <c r="I6237" t="s">
        <v>7</v>
      </c>
      <c r="J6237">
        <v>104.45</v>
      </c>
      <c r="K6237">
        <v>4863.8500000000004</v>
      </c>
      <c r="L6237" t="s">
        <v>5</v>
      </c>
    </row>
    <row r="6238" spans="1:12" ht="16">
      <c r="A6238" t="s">
        <v>1019</v>
      </c>
      <c r="B6238" t="s">
        <v>9</v>
      </c>
      <c r="C6238">
        <v>0</v>
      </c>
      <c r="D6238" t="s">
        <v>4</v>
      </c>
      <c r="E6238" t="s">
        <v>4</v>
      </c>
      <c r="F6238">
        <v>2</v>
      </c>
      <c r="G6238">
        <v>2</v>
      </c>
      <c r="H6238">
        <v>0</v>
      </c>
      <c r="I6238" t="s">
        <v>17</v>
      </c>
      <c r="J6238">
        <v>99.55</v>
      </c>
      <c r="K6238">
        <v>3204.65</v>
      </c>
      <c r="L6238" t="s">
        <v>4</v>
      </c>
    </row>
    <row r="6239" spans="1:12" ht="16">
      <c r="A6239" t="s">
        <v>2134</v>
      </c>
      <c r="B6239" t="s">
        <v>9</v>
      </c>
      <c r="C6239">
        <v>0</v>
      </c>
      <c r="D6239" t="s">
        <v>5</v>
      </c>
      <c r="E6239" t="s">
        <v>5</v>
      </c>
      <c r="F6239">
        <v>2</v>
      </c>
      <c r="G6239">
        <v>2</v>
      </c>
      <c r="H6239">
        <v>0</v>
      </c>
      <c r="I6239" t="s">
        <v>7</v>
      </c>
      <c r="J6239">
        <v>80.45</v>
      </c>
      <c r="K6239">
        <v>2429.1</v>
      </c>
      <c r="L6239" t="s">
        <v>5</v>
      </c>
    </row>
    <row r="6240" spans="1:12" ht="16">
      <c r="A6240" t="s">
        <v>1517</v>
      </c>
      <c r="B6240" t="s">
        <v>9</v>
      </c>
      <c r="C6240">
        <v>0</v>
      </c>
      <c r="D6240" t="s">
        <v>4</v>
      </c>
      <c r="E6240" t="s">
        <v>5</v>
      </c>
      <c r="F6240">
        <v>0</v>
      </c>
      <c r="G6240">
        <v>1</v>
      </c>
      <c r="H6240">
        <v>2</v>
      </c>
      <c r="I6240" t="s">
        <v>13</v>
      </c>
      <c r="J6240">
        <v>54.1</v>
      </c>
      <c r="K6240">
        <v>3794.5</v>
      </c>
      <c r="L6240" t="s">
        <v>5</v>
      </c>
    </row>
    <row r="6241" spans="1:12" ht="16">
      <c r="A6241" t="s">
        <v>3829</v>
      </c>
      <c r="B6241" t="s">
        <v>3</v>
      </c>
      <c r="C6241">
        <v>0</v>
      </c>
      <c r="D6241" t="s">
        <v>4</v>
      </c>
      <c r="E6241" t="s">
        <v>5</v>
      </c>
      <c r="F6241">
        <v>2</v>
      </c>
      <c r="G6241">
        <v>2</v>
      </c>
      <c r="H6241">
        <v>2</v>
      </c>
      <c r="I6241" t="s">
        <v>17</v>
      </c>
      <c r="J6241">
        <v>109.1</v>
      </c>
      <c r="K6241">
        <v>6393.65</v>
      </c>
      <c r="L6241" t="s">
        <v>5</v>
      </c>
    </row>
    <row r="6242" spans="1:12" ht="16">
      <c r="A6242" t="s">
        <v>6229</v>
      </c>
      <c r="B6242" t="s">
        <v>3</v>
      </c>
      <c r="C6242">
        <v>0</v>
      </c>
      <c r="D6242" t="s">
        <v>4</v>
      </c>
      <c r="E6242" t="s">
        <v>4</v>
      </c>
      <c r="F6242">
        <v>0</v>
      </c>
      <c r="G6242">
        <v>1</v>
      </c>
      <c r="H6242">
        <v>1</v>
      </c>
      <c r="I6242" t="s">
        <v>13</v>
      </c>
      <c r="J6242">
        <v>58.4</v>
      </c>
      <c r="K6242">
        <v>4113.1499999999996</v>
      </c>
      <c r="L6242" t="s">
        <v>5</v>
      </c>
    </row>
    <row r="6243" spans="1:12" ht="16">
      <c r="A6243" t="s">
        <v>5311</v>
      </c>
      <c r="B6243" t="s">
        <v>3</v>
      </c>
      <c r="C6243">
        <v>0</v>
      </c>
      <c r="D6243" t="s">
        <v>4</v>
      </c>
      <c r="E6243" t="s">
        <v>4</v>
      </c>
      <c r="F6243">
        <v>1</v>
      </c>
      <c r="G6243">
        <v>2</v>
      </c>
      <c r="H6243">
        <v>0</v>
      </c>
      <c r="I6243" t="s">
        <v>10</v>
      </c>
      <c r="J6243">
        <v>80.05</v>
      </c>
      <c r="K6243">
        <v>80.05</v>
      </c>
      <c r="L6243" t="s">
        <v>4</v>
      </c>
    </row>
    <row r="6244" spans="1:12" ht="16">
      <c r="A6244" t="s">
        <v>6628</v>
      </c>
      <c r="B6244" t="s">
        <v>3</v>
      </c>
      <c r="C6244">
        <v>0</v>
      </c>
      <c r="D6244" t="s">
        <v>5</v>
      </c>
      <c r="E6244" t="s">
        <v>5</v>
      </c>
      <c r="F6244">
        <v>2</v>
      </c>
      <c r="G6244">
        <v>1</v>
      </c>
      <c r="H6244">
        <v>1</v>
      </c>
      <c r="I6244" t="s">
        <v>17</v>
      </c>
      <c r="J6244">
        <v>83.45</v>
      </c>
      <c r="K6244">
        <v>3887.85</v>
      </c>
      <c r="L6244" t="s">
        <v>5</v>
      </c>
    </row>
    <row r="6245" spans="1:12" ht="16">
      <c r="A6245" t="s">
        <v>786</v>
      </c>
      <c r="B6245" t="s">
        <v>3</v>
      </c>
      <c r="C6245">
        <v>0</v>
      </c>
      <c r="D6245" t="s">
        <v>4</v>
      </c>
      <c r="E6245" t="s">
        <v>5</v>
      </c>
      <c r="F6245">
        <v>2</v>
      </c>
      <c r="G6245">
        <v>2</v>
      </c>
      <c r="H6245">
        <v>2</v>
      </c>
      <c r="I6245" t="s">
        <v>17</v>
      </c>
      <c r="J6245">
        <v>110.65</v>
      </c>
      <c r="K6245">
        <v>8065.65</v>
      </c>
      <c r="L6245" t="s">
        <v>5</v>
      </c>
    </row>
    <row r="6246" spans="1:12" ht="16">
      <c r="A6246" t="s">
        <v>1113</v>
      </c>
      <c r="B6246" t="s">
        <v>9</v>
      </c>
      <c r="C6246">
        <v>0</v>
      </c>
      <c r="D6246" t="s">
        <v>4</v>
      </c>
      <c r="E6246" t="s">
        <v>4</v>
      </c>
      <c r="F6246">
        <v>1</v>
      </c>
      <c r="G6246">
        <v>1</v>
      </c>
      <c r="H6246">
        <v>0</v>
      </c>
      <c r="I6246" t="s">
        <v>10</v>
      </c>
      <c r="J6246">
        <v>56.15</v>
      </c>
      <c r="K6246">
        <v>168.15</v>
      </c>
      <c r="L6246" t="s">
        <v>4</v>
      </c>
    </row>
    <row r="6247" spans="1:12" ht="16">
      <c r="A6247" t="s">
        <v>2418</v>
      </c>
      <c r="B6247" t="s">
        <v>3</v>
      </c>
      <c r="C6247">
        <v>0</v>
      </c>
      <c r="D6247" t="s">
        <v>4</v>
      </c>
      <c r="E6247" t="s">
        <v>5</v>
      </c>
      <c r="F6247">
        <v>1</v>
      </c>
      <c r="G6247">
        <v>2</v>
      </c>
      <c r="H6247">
        <v>0</v>
      </c>
      <c r="I6247" t="s">
        <v>7</v>
      </c>
      <c r="J6247">
        <v>70.7</v>
      </c>
      <c r="K6247">
        <v>141.44999999999999</v>
      </c>
      <c r="L6247" t="s">
        <v>4</v>
      </c>
    </row>
    <row r="6248" spans="1:12" ht="16">
      <c r="A6248" t="s">
        <v>5505</v>
      </c>
      <c r="B6248" t="s">
        <v>3</v>
      </c>
      <c r="C6248">
        <v>0</v>
      </c>
      <c r="D6248" t="s">
        <v>5</v>
      </c>
      <c r="E6248" t="s">
        <v>5</v>
      </c>
      <c r="F6248">
        <v>1</v>
      </c>
      <c r="G6248">
        <v>2</v>
      </c>
      <c r="H6248">
        <v>0</v>
      </c>
      <c r="I6248" t="s">
        <v>7</v>
      </c>
      <c r="J6248">
        <v>84.95</v>
      </c>
      <c r="K6248">
        <v>668.4</v>
      </c>
      <c r="L6248" t="s">
        <v>4</v>
      </c>
    </row>
    <row r="6249" spans="1:12" ht="16">
      <c r="A6249" t="s">
        <v>5565</v>
      </c>
      <c r="B6249" t="s">
        <v>3</v>
      </c>
      <c r="C6249">
        <v>0</v>
      </c>
      <c r="D6249" t="s">
        <v>5</v>
      </c>
      <c r="E6249" t="s">
        <v>5</v>
      </c>
      <c r="F6249">
        <v>1</v>
      </c>
      <c r="G6249">
        <v>0</v>
      </c>
      <c r="H6249">
        <v>2</v>
      </c>
      <c r="I6249" t="s">
        <v>10</v>
      </c>
      <c r="J6249">
        <v>20.6</v>
      </c>
      <c r="K6249">
        <v>1298.7</v>
      </c>
      <c r="L6249" t="s">
        <v>5</v>
      </c>
    </row>
    <row r="6250" spans="1:12" ht="16">
      <c r="A6250" t="s">
        <v>1894</v>
      </c>
      <c r="B6250" t="s">
        <v>3</v>
      </c>
      <c r="C6250">
        <v>1</v>
      </c>
      <c r="D6250" t="s">
        <v>4</v>
      </c>
      <c r="E6250" t="s">
        <v>5</v>
      </c>
      <c r="F6250">
        <v>2</v>
      </c>
      <c r="G6250">
        <v>2</v>
      </c>
      <c r="H6250">
        <v>0</v>
      </c>
      <c r="I6250" t="s">
        <v>13</v>
      </c>
      <c r="J6250">
        <v>100.5</v>
      </c>
      <c r="K6250">
        <v>3653.35</v>
      </c>
      <c r="L6250" t="s">
        <v>4</v>
      </c>
    </row>
    <row r="6251" spans="1:12" ht="16">
      <c r="A6251" t="s">
        <v>1160</v>
      </c>
      <c r="B6251" t="s">
        <v>9</v>
      </c>
      <c r="C6251">
        <v>0</v>
      </c>
      <c r="D6251" t="s">
        <v>4</v>
      </c>
      <c r="E6251" t="s">
        <v>4</v>
      </c>
      <c r="F6251">
        <v>1</v>
      </c>
      <c r="G6251">
        <v>2</v>
      </c>
      <c r="H6251">
        <v>0</v>
      </c>
      <c r="I6251" t="s">
        <v>10</v>
      </c>
      <c r="J6251">
        <v>96.65</v>
      </c>
      <c r="K6251">
        <v>1162.8499999999999</v>
      </c>
      <c r="L6251" t="s">
        <v>4</v>
      </c>
    </row>
    <row r="6252" spans="1:12" ht="16">
      <c r="A6252" t="s">
        <v>6331</v>
      </c>
      <c r="B6252" t="s">
        <v>3</v>
      </c>
      <c r="C6252">
        <v>0</v>
      </c>
      <c r="D6252" t="s">
        <v>4</v>
      </c>
      <c r="E6252" t="s">
        <v>4</v>
      </c>
      <c r="F6252">
        <v>1</v>
      </c>
      <c r="G6252">
        <v>1</v>
      </c>
      <c r="H6252">
        <v>1</v>
      </c>
      <c r="I6252" t="s">
        <v>7</v>
      </c>
      <c r="J6252">
        <v>64.5</v>
      </c>
      <c r="K6252">
        <v>1985.15</v>
      </c>
      <c r="L6252" t="s">
        <v>5</v>
      </c>
    </row>
    <row r="6253" spans="1:12" ht="16">
      <c r="A6253" t="s">
        <v>463</v>
      </c>
      <c r="B6253" t="s">
        <v>9</v>
      </c>
      <c r="C6253">
        <v>0</v>
      </c>
      <c r="D6253" t="s">
        <v>4</v>
      </c>
      <c r="E6253" t="s">
        <v>5</v>
      </c>
      <c r="F6253">
        <v>0</v>
      </c>
      <c r="G6253">
        <v>1</v>
      </c>
      <c r="H6253">
        <v>0</v>
      </c>
      <c r="I6253" t="s">
        <v>13</v>
      </c>
      <c r="J6253">
        <v>60.2</v>
      </c>
      <c r="K6253">
        <v>3582.4</v>
      </c>
      <c r="L6253" t="s">
        <v>5</v>
      </c>
    </row>
    <row r="6254" spans="1:12" ht="16">
      <c r="A6254" t="s">
        <v>4766</v>
      </c>
      <c r="B6254" t="s">
        <v>9</v>
      </c>
      <c r="C6254">
        <v>0</v>
      </c>
      <c r="D6254" t="s">
        <v>4</v>
      </c>
      <c r="E6254" t="s">
        <v>5</v>
      </c>
      <c r="F6254">
        <v>1</v>
      </c>
      <c r="G6254">
        <v>2</v>
      </c>
      <c r="H6254">
        <v>0</v>
      </c>
      <c r="I6254" t="s">
        <v>7</v>
      </c>
      <c r="J6254">
        <v>91.25</v>
      </c>
      <c r="K6254">
        <v>2964.05</v>
      </c>
      <c r="L6254" t="s">
        <v>5</v>
      </c>
    </row>
    <row r="6255" spans="1:12" ht="16">
      <c r="A6255" t="s">
        <v>3251</v>
      </c>
      <c r="B6255" t="s">
        <v>3</v>
      </c>
      <c r="C6255">
        <v>0</v>
      </c>
      <c r="D6255" t="s">
        <v>4</v>
      </c>
      <c r="E6255" t="s">
        <v>5</v>
      </c>
      <c r="F6255">
        <v>2</v>
      </c>
      <c r="G6255">
        <v>2</v>
      </c>
      <c r="H6255">
        <v>1</v>
      </c>
      <c r="I6255" t="s">
        <v>13</v>
      </c>
      <c r="J6255">
        <v>106.55</v>
      </c>
      <c r="K6255">
        <v>5763.3</v>
      </c>
      <c r="L6255" t="s">
        <v>4</v>
      </c>
    </row>
    <row r="6256" spans="1:12" ht="16">
      <c r="A6256" t="s">
        <v>3941</v>
      </c>
      <c r="B6256" t="s">
        <v>3</v>
      </c>
      <c r="C6256">
        <v>0</v>
      </c>
      <c r="D6256" t="s">
        <v>4</v>
      </c>
      <c r="E6256" t="s">
        <v>4</v>
      </c>
      <c r="F6256">
        <v>2</v>
      </c>
      <c r="G6256">
        <v>2</v>
      </c>
      <c r="H6256">
        <v>1</v>
      </c>
      <c r="I6256" t="s">
        <v>7</v>
      </c>
      <c r="J6256">
        <v>109.4</v>
      </c>
      <c r="K6256">
        <v>7281.6</v>
      </c>
      <c r="L6256" t="s">
        <v>5</v>
      </c>
    </row>
    <row r="6257" spans="1:12" ht="16">
      <c r="A6257" t="s">
        <v>3942</v>
      </c>
      <c r="B6257" t="s">
        <v>3</v>
      </c>
      <c r="C6257">
        <v>0</v>
      </c>
      <c r="D6257" t="s">
        <v>4</v>
      </c>
      <c r="E6257" t="s">
        <v>5</v>
      </c>
      <c r="F6257">
        <v>1</v>
      </c>
      <c r="G6257">
        <v>1</v>
      </c>
      <c r="H6257">
        <v>0</v>
      </c>
      <c r="I6257" t="s">
        <v>10</v>
      </c>
      <c r="J6257">
        <v>71.05</v>
      </c>
      <c r="K6257">
        <v>1837.7</v>
      </c>
      <c r="L6257" t="s">
        <v>5</v>
      </c>
    </row>
    <row r="6258" spans="1:12" ht="16">
      <c r="A6258" t="s">
        <v>3258</v>
      </c>
      <c r="B6258" t="s">
        <v>3</v>
      </c>
      <c r="C6258">
        <v>0</v>
      </c>
      <c r="D6258" t="s">
        <v>5</v>
      </c>
      <c r="E6258" t="s">
        <v>5</v>
      </c>
      <c r="F6258">
        <v>2</v>
      </c>
      <c r="G6258">
        <v>2</v>
      </c>
      <c r="H6258">
        <v>2</v>
      </c>
      <c r="I6258" t="s">
        <v>13</v>
      </c>
      <c r="J6258">
        <v>111.6</v>
      </c>
      <c r="K6258">
        <v>8012.75</v>
      </c>
      <c r="L6258" t="s">
        <v>5</v>
      </c>
    </row>
    <row r="6259" spans="1:12" ht="16">
      <c r="A6259" t="s">
        <v>4796</v>
      </c>
      <c r="B6259" t="s">
        <v>9</v>
      </c>
      <c r="C6259">
        <v>0</v>
      </c>
      <c r="D6259" t="s">
        <v>5</v>
      </c>
      <c r="E6259" t="s">
        <v>5</v>
      </c>
      <c r="F6259">
        <v>2</v>
      </c>
      <c r="G6259">
        <v>2</v>
      </c>
      <c r="H6259">
        <v>0</v>
      </c>
      <c r="I6259" t="s">
        <v>7</v>
      </c>
      <c r="J6259">
        <v>80.650000000000006</v>
      </c>
      <c r="K6259">
        <v>1451.9</v>
      </c>
      <c r="L6259" t="s">
        <v>4</v>
      </c>
    </row>
    <row r="6260" spans="1:12" ht="16">
      <c r="A6260" t="s">
        <v>2835</v>
      </c>
      <c r="B6260" t="s">
        <v>9</v>
      </c>
      <c r="C6260">
        <v>0</v>
      </c>
      <c r="D6260" t="s">
        <v>4</v>
      </c>
      <c r="E6260" t="s">
        <v>5</v>
      </c>
      <c r="F6260">
        <v>1</v>
      </c>
      <c r="G6260">
        <v>0</v>
      </c>
      <c r="H6260">
        <v>2</v>
      </c>
      <c r="I6260" t="s">
        <v>10</v>
      </c>
      <c r="J6260">
        <v>19.25</v>
      </c>
      <c r="K6260">
        <v>1237.6500000000001</v>
      </c>
      <c r="L6260" t="s">
        <v>5</v>
      </c>
    </row>
    <row r="6261" spans="1:12" ht="16">
      <c r="A6261" t="s">
        <v>813</v>
      </c>
      <c r="B6261" t="s">
        <v>9</v>
      </c>
      <c r="C6261">
        <v>0</v>
      </c>
      <c r="D6261" t="s">
        <v>4</v>
      </c>
      <c r="E6261" t="s">
        <v>4</v>
      </c>
      <c r="F6261">
        <v>2</v>
      </c>
      <c r="G6261">
        <v>0</v>
      </c>
      <c r="H6261">
        <v>2</v>
      </c>
      <c r="I6261" t="s">
        <v>10</v>
      </c>
      <c r="J6261">
        <v>23.8</v>
      </c>
      <c r="K6261">
        <v>903.8</v>
      </c>
      <c r="L6261" t="s">
        <v>5</v>
      </c>
    </row>
    <row r="6262" spans="1:12" ht="16">
      <c r="A6262" t="s">
        <v>6029</v>
      </c>
      <c r="B6262" t="s">
        <v>9</v>
      </c>
      <c r="C6262">
        <v>0</v>
      </c>
      <c r="D6262" t="s">
        <v>5</v>
      </c>
      <c r="E6262" t="s">
        <v>5</v>
      </c>
      <c r="F6262">
        <v>1</v>
      </c>
      <c r="G6262">
        <v>0</v>
      </c>
      <c r="H6262">
        <v>2</v>
      </c>
      <c r="I6262" t="s">
        <v>10</v>
      </c>
      <c r="J6262">
        <v>20.350000000000001</v>
      </c>
      <c r="K6262">
        <v>689.75</v>
      </c>
      <c r="L6262" t="s">
        <v>5</v>
      </c>
    </row>
    <row r="6263" spans="1:12" ht="16">
      <c r="A6263" t="s">
        <v>5591</v>
      </c>
      <c r="B6263" t="s">
        <v>9</v>
      </c>
      <c r="C6263">
        <v>0</v>
      </c>
      <c r="D6263" t="s">
        <v>5</v>
      </c>
      <c r="E6263" t="s">
        <v>5</v>
      </c>
      <c r="F6263">
        <v>1</v>
      </c>
      <c r="G6263">
        <v>0</v>
      </c>
      <c r="H6263">
        <v>1</v>
      </c>
      <c r="I6263" t="s">
        <v>13</v>
      </c>
      <c r="J6263">
        <v>19.95</v>
      </c>
      <c r="K6263">
        <v>1004.5</v>
      </c>
      <c r="L6263" t="s">
        <v>5</v>
      </c>
    </row>
    <row r="6264" spans="1:12" ht="16">
      <c r="A6264" t="s">
        <v>2027</v>
      </c>
      <c r="B6264" t="s">
        <v>3</v>
      </c>
      <c r="C6264">
        <v>0</v>
      </c>
      <c r="D6264" t="s">
        <v>5</v>
      </c>
      <c r="E6264" t="s">
        <v>5</v>
      </c>
      <c r="F6264">
        <v>2</v>
      </c>
      <c r="G6264">
        <v>2</v>
      </c>
      <c r="H6264">
        <v>0</v>
      </c>
      <c r="I6264" t="s">
        <v>7</v>
      </c>
      <c r="J6264">
        <v>86.45</v>
      </c>
      <c r="K6264">
        <v>830.85</v>
      </c>
      <c r="L6264" t="s">
        <v>4</v>
      </c>
    </row>
    <row r="6265" spans="1:12" ht="16">
      <c r="A6265" t="s">
        <v>51</v>
      </c>
      <c r="B6265" t="s">
        <v>9</v>
      </c>
      <c r="C6265">
        <v>0</v>
      </c>
      <c r="D6265" t="s">
        <v>4</v>
      </c>
      <c r="E6265" t="s">
        <v>4</v>
      </c>
      <c r="F6265">
        <v>1</v>
      </c>
      <c r="G6265">
        <v>1</v>
      </c>
      <c r="H6265">
        <v>1</v>
      </c>
      <c r="I6265" t="s">
        <v>10</v>
      </c>
      <c r="J6265">
        <v>49.55</v>
      </c>
      <c r="K6265">
        <v>475.7</v>
      </c>
      <c r="L6265" t="s">
        <v>5</v>
      </c>
    </row>
    <row r="6266" spans="1:12" ht="16">
      <c r="A6266" t="s">
        <v>2567</v>
      </c>
      <c r="B6266" t="s">
        <v>9</v>
      </c>
      <c r="C6266">
        <v>0</v>
      </c>
      <c r="D6266" t="s">
        <v>4</v>
      </c>
      <c r="E6266" t="s">
        <v>5</v>
      </c>
      <c r="F6266">
        <v>2</v>
      </c>
      <c r="G6266">
        <v>2</v>
      </c>
      <c r="H6266">
        <v>0</v>
      </c>
      <c r="I6266" t="s">
        <v>10</v>
      </c>
      <c r="J6266">
        <v>84.55</v>
      </c>
      <c r="K6266">
        <v>3713.95</v>
      </c>
      <c r="L6266" t="s">
        <v>5</v>
      </c>
    </row>
    <row r="6267" spans="1:12" ht="16">
      <c r="A6267" t="s">
        <v>3991</v>
      </c>
      <c r="B6267" t="s">
        <v>9</v>
      </c>
      <c r="C6267">
        <v>0</v>
      </c>
      <c r="D6267" t="s">
        <v>5</v>
      </c>
      <c r="E6267" t="s">
        <v>5</v>
      </c>
      <c r="F6267">
        <v>2</v>
      </c>
      <c r="G6267">
        <v>2</v>
      </c>
      <c r="H6267">
        <v>0</v>
      </c>
      <c r="I6267" t="s">
        <v>7</v>
      </c>
      <c r="J6267">
        <v>105.7</v>
      </c>
      <c r="K6267">
        <v>2979.5</v>
      </c>
      <c r="L6267" t="s">
        <v>4</v>
      </c>
    </row>
    <row r="6268" spans="1:12" ht="16">
      <c r="A6268" t="s">
        <v>2526</v>
      </c>
      <c r="B6268" t="s">
        <v>3</v>
      </c>
      <c r="C6268">
        <v>0</v>
      </c>
      <c r="D6268" t="s">
        <v>5</v>
      </c>
      <c r="E6268" t="s">
        <v>5</v>
      </c>
      <c r="F6268">
        <v>2</v>
      </c>
      <c r="G6268">
        <v>2</v>
      </c>
      <c r="H6268">
        <v>2</v>
      </c>
      <c r="I6268" t="s">
        <v>13</v>
      </c>
      <c r="J6268">
        <v>115.1</v>
      </c>
      <c r="K6268">
        <v>7334.05</v>
      </c>
      <c r="L6268" t="s">
        <v>5</v>
      </c>
    </row>
    <row r="6269" spans="1:12" ht="16">
      <c r="A6269" t="s">
        <v>2905</v>
      </c>
      <c r="B6269" t="s">
        <v>3</v>
      </c>
      <c r="C6269">
        <v>0</v>
      </c>
      <c r="D6269" t="s">
        <v>5</v>
      </c>
      <c r="E6269" t="s">
        <v>5</v>
      </c>
      <c r="F6269">
        <v>1</v>
      </c>
      <c r="G6269">
        <v>1</v>
      </c>
      <c r="H6269">
        <v>1</v>
      </c>
      <c r="I6269" t="s">
        <v>17</v>
      </c>
      <c r="J6269">
        <v>60.35</v>
      </c>
      <c r="K6269">
        <v>2896.4</v>
      </c>
      <c r="L6269" t="s">
        <v>4</v>
      </c>
    </row>
    <row r="6270" spans="1:12" ht="16">
      <c r="A6270" t="s">
        <v>3366</v>
      </c>
      <c r="B6270" t="s">
        <v>3</v>
      </c>
      <c r="C6270">
        <v>0</v>
      </c>
      <c r="D6270" t="s">
        <v>4</v>
      </c>
      <c r="E6270" t="s">
        <v>5</v>
      </c>
      <c r="F6270">
        <v>2</v>
      </c>
      <c r="G6270">
        <v>2</v>
      </c>
      <c r="H6270">
        <v>2</v>
      </c>
      <c r="I6270" t="s">
        <v>17</v>
      </c>
      <c r="J6270">
        <v>90.2</v>
      </c>
      <c r="K6270">
        <v>6297.65</v>
      </c>
      <c r="L6270" t="s">
        <v>5</v>
      </c>
    </row>
    <row r="6271" spans="1:12" ht="16">
      <c r="A6271" t="s">
        <v>6325</v>
      </c>
      <c r="B6271" t="s">
        <v>3</v>
      </c>
      <c r="C6271">
        <v>0</v>
      </c>
      <c r="D6271" t="s">
        <v>5</v>
      </c>
      <c r="E6271" t="s">
        <v>5</v>
      </c>
      <c r="F6271">
        <v>2</v>
      </c>
      <c r="G6271">
        <v>2</v>
      </c>
      <c r="H6271">
        <v>0</v>
      </c>
      <c r="I6271" t="s">
        <v>10</v>
      </c>
      <c r="J6271">
        <v>73.849999999999994</v>
      </c>
      <c r="K6271">
        <v>401.3</v>
      </c>
      <c r="L6271" t="s">
        <v>5</v>
      </c>
    </row>
    <row r="6272" spans="1:12" ht="16">
      <c r="A6272" t="s">
        <v>3792</v>
      </c>
      <c r="B6272" t="s">
        <v>9</v>
      </c>
      <c r="C6272">
        <v>0</v>
      </c>
      <c r="D6272" t="s">
        <v>5</v>
      </c>
      <c r="E6272" t="s">
        <v>5</v>
      </c>
      <c r="F6272">
        <v>1</v>
      </c>
      <c r="G6272">
        <v>0</v>
      </c>
      <c r="H6272">
        <v>1</v>
      </c>
      <c r="I6272" t="s">
        <v>10</v>
      </c>
      <c r="J6272">
        <v>19.100000000000001</v>
      </c>
      <c r="K6272">
        <v>529.5</v>
      </c>
      <c r="L6272" t="s">
        <v>5</v>
      </c>
    </row>
    <row r="6273" spans="1:12" ht="16">
      <c r="A6273" t="s">
        <v>4169</v>
      </c>
      <c r="B6273" t="s">
        <v>9</v>
      </c>
      <c r="C6273">
        <v>0</v>
      </c>
      <c r="D6273" t="s">
        <v>4</v>
      </c>
      <c r="E6273" t="s">
        <v>4</v>
      </c>
      <c r="F6273">
        <v>2</v>
      </c>
      <c r="G6273">
        <v>0</v>
      </c>
      <c r="H6273">
        <v>2</v>
      </c>
      <c r="I6273" t="s">
        <v>10</v>
      </c>
      <c r="J6273">
        <v>25.2</v>
      </c>
      <c r="K6273">
        <v>987.95</v>
      </c>
      <c r="L6273" t="s">
        <v>5</v>
      </c>
    </row>
    <row r="6274" spans="1:12" ht="16">
      <c r="A6274" t="s">
        <v>4903</v>
      </c>
      <c r="B6274" t="s">
        <v>9</v>
      </c>
      <c r="C6274">
        <v>1</v>
      </c>
      <c r="D6274" t="s">
        <v>5</v>
      </c>
      <c r="E6274" t="s">
        <v>5</v>
      </c>
      <c r="F6274">
        <v>2</v>
      </c>
      <c r="G6274">
        <v>2</v>
      </c>
      <c r="H6274">
        <v>0</v>
      </c>
      <c r="I6274" t="s">
        <v>7</v>
      </c>
      <c r="J6274">
        <v>84.35</v>
      </c>
      <c r="K6274">
        <v>1745.2</v>
      </c>
      <c r="L6274" t="s">
        <v>5</v>
      </c>
    </row>
    <row r="6275" spans="1:12" ht="16">
      <c r="A6275" t="s">
        <v>6252</v>
      </c>
      <c r="B6275" t="s">
        <v>9</v>
      </c>
      <c r="C6275">
        <v>0</v>
      </c>
      <c r="D6275" t="s">
        <v>5</v>
      </c>
      <c r="E6275" t="s">
        <v>5</v>
      </c>
      <c r="F6275">
        <v>1</v>
      </c>
      <c r="G6275">
        <v>1</v>
      </c>
      <c r="H6275">
        <v>0</v>
      </c>
      <c r="I6275" t="s">
        <v>7</v>
      </c>
      <c r="J6275">
        <v>49.15</v>
      </c>
      <c r="K6275">
        <v>169.05</v>
      </c>
      <c r="L6275" t="s">
        <v>4</v>
      </c>
    </row>
    <row r="6276" spans="1:12" ht="16">
      <c r="A6276" t="s">
        <v>5117</v>
      </c>
      <c r="B6276" t="s">
        <v>3</v>
      </c>
      <c r="C6276">
        <v>0</v>
      </c>
      <c r="D6276" t="s">
        <v>5</v>
      </c>
      <c r="E6276" t="s">
        <v>5</v>
      </c>
      <c r="F6276">
        <v>1</v>
      </c>
      <c r="G6276">
        <v>1</v>
      </c>
      <c r="H6276">
        <v>0</v>
      </c>
      <c r="I6276" t="s">
        <v>7</v>
      </c>
      <c r="J6276">
        <v>59.45</v>
      </c>
      <c r="K6276">
        <v>3043.7</v>
      </c>
      <c r="L6276" t="s">
        <v>5</v>
      </c>
    </row>
    <row r="6277" spans="1:12" ht="16">
      <c r="A6277" t="s">
        <v>2198</v>
      </c>
      <c r="B6277" t="s">
        <v>9</v>
      </c>
      <c r="C6277">
        <v>0</v>
      </c>
      <c r="D6277" t="s">
        <v>4</v>
      </c>
      <c r="E6277" t="s">
        <v>5</v>
      </c>
      <c r="F6277">
        <v>2</v>
      </c>
      <c r="G6277">
        <v>2</v>
      </c>
      <c r="H6277">
        <v>2</v>
      </c>
      <c r="I6277" t="s">
        <v>7</v>
      </c>
      <c r="J6277">
        <v>116.25</v>
      </c>
      <c r="K6277">
        <v>8564.75</v>
      </c>
      <c r="L6277" t="s">
        <v>5</v>
      </c>
    </row>
    <row r="6278" spans="1:12" ht="16">
      <c r="A6278" t="s">
        <v>3392</v>
      </c>
      <c r="B6278" t="s">
        <v>3</v>
      </c>
      <c r="C6278">
        <v>0</v>
      </c>
      <c r="D6278" t="s">
        <v>5</v>
      </c>
      <c r="E6278" t="s">
        <v>5</v>
      </c>
      <c r="F6278">
        <v>1</v>
      </c>
      <c r="G6278">
        <v>1</v>
      </c>
      <c r="H6278">
        <v>1</v>
      </c>
      <c r="I6278" t="s">
        <v>13</v>
      </c>
      <c r="J6278">
        <v>79.849999999999994</v>
      </c>
      <c r="K6278">
        <v>3320.75</v>
      </c>
      <c r="L6278" t="s">
        <v>5</v>
      </c>
    </row>
    <row r="6279" spans="1:12" ht="16">
      <c r="A6279" t="s">
        <v>5751</v>
      </c>
      <c r="B6279" t="s">
        <v>9</v>
      </c>
      <c r="C6279">
        <v>0</v>
      </c>
      <c r="D6279" t="s">
        <v>4</v>
      </c>
      <c r="E6279" t="s">
        <v>4</v>
      </c>
      <c r="F6279">
        <v>0</v>
      </c>
      <c r="G6279">
        <v>1</v>
      </c>
      <c r="H6279">
        <v>2</v>
      </c>
      <c r="I6279" t="s">
        <v>10</v>
      </c>
      <c r="J6279">
        <v>39.1</v>
      </c>
      <c r="K6279">
        <v>2779.5</v>
      </c>
      <c r="L6279" t="s">
        <v>5</v>
      </c>
    </row>
    <row r="6280" spans="1:12" ht="16">
      <c r="A6280" t="s">
        <v>1649</v>
      </c>
      <c r="B6280" t="s">
        <v>3</v>
      </c>
      <c r="C6280">
        <v>0</v>
      </c>
      <c r="D6280" t="s">
        <v>4</v>
      </c>
      <c r="E6280" t="s">
        <v>4</v>
      </c>
      <c r="F6280">
        <v>2</v>
      </c>
      <c r="G6280">
        <v>2</v>
      </c>
      <c r="H6280">
        <v>2</v>
      </c>
      <c r="I6280" t="s">
        <v>17</v>
      </c>
      <c r="J6280">
        <v>84.4</v>
      </c>
      <c r="K6280">
        <v>5746.75</v>
      </c>
      <c r="L6280" t="s">
        <v>5</v>
      </c>
    </row>
    <row r="6281" spans="1:12" ht="16">
      <c r="A6281" t="s">
        <v>1080</v>
      </c>
      <c r="B6281" t="s">
        <v>9</v>
      </c>
      <c r="C6281">
        <v>1</v>
      </c>
      <c r="D6281" t="s">
        <v>5</v>
      </c>
      <c r="E6281" t="s">
        <v>5</v>
      </c>
      <c r="F6281">
        <v>1</v>
      </c>
      <c r="G6281">
        <v>1</v>
      </c>
      <c r="H6281">
        <v>1</v>
      </c>
      <c r="I6281" t="s">
        <v>10</v>
      </c>
      <c r="J6281">
        <v>54</v>
      </c>
      <c r="K6281">
        <v>1055.9000000000001</v>
      </c>
      <c r="L6281" t="s">
        <v>5</v>
      </c>
    </row>
    <row r="6282" spans="1:12" ht="16">
      <c r="A6282" t="s">
        <v>6376</v>
      </c>
      <c r="B6282" t="s">
        <v>9</v>
      </c>
      <c r="C6282">
        <v>1</v>
      </c>
      <c r="D6282" t="s">
        <v>4</v>
      </c>
      <c r="E6282" t="s">
        <v>5</v>
      </c>
      <c r="F6282">
        <v>2</v>
      </c>
      <c r="G6282">
        <v>2</v>
      </c>
      <c r="H6282">
        <v>0</v>
      </c>
      <c r="I6282" t="s">
        <v>7</v>
      </c>
      <c r="J6282">
        <v>101.95</v>
      </c>
      <c r="K6282">
        <v>700.85</v>
      </c>
      <c r="L6282" t="s">
        <v>4</v>
      </c>
    </row>
    <row r="6283" spans="1:12" ht="16">
      <c r="A6283" t="s">
        <v>4758</v>
      </c>
      <c r="B6283" t="s">
        <v>9</v>
      </c>
      <c r="C6283">
        <v>0</v>
      </c>
      <c r="D6283" t="s">
        <v>5</v>
      </c>
      <c r="E6283" t="s">
        <v>5</v>
      </c>
      <c r="F6283">
        <v>1</v>
      </c>
      <c r="G6283">
        <v>0</v>
      </c>
      <c r="H6283">
        <v>1</v>
      </c>
      <c r="I6283" t="s">
        <v>13</v>
      </c>
      <c r="J6283">
        <v>20.6</v>
      </c>
      <c r="K6283">
        <v>754</v>
      </c>
      <c r="L6283" t="s">
        <v>5</v>
      </c>
    </row>
    <row r="6284" spans="1:12" ht="16">
      <c r="A6284" t="s">
        <v>2450</v>
      </c>
      <c r="B6284" t="s">
        <v>9</v>
      </c>
      <c r="C6284">
        <v>0</v>
      </c>
      <c r="D6284" t="s">
        <v>4</v>
      </c>
      <c r="E6284" t="s">
        <v>4</v>
      </c>
      <c r="F6284">
        <v>1</v>
      </c>
      <c r="G6284">
        <v>0</v>
      </c>
      <c r="H6284">
        <v>1</v>
      </c>
      <c r="I6284" t="s">
        <v>13</v>
      </c>
      <c r="J6284">
        <v>19.899999999999999</v>
      </c>
      <c r="K6284">
        <v>329.75</v>
      </c>
      <c r="L6284" t="s">
        <v>5</v>
      </c>
    </row>
    <row r="6285" spans="1:12" ht="16">
      <c r="A6285" t="s">
        <v>3769</v>
      </c>
      <c r="B6285" t="s">
        <v>3</v>
      </c>
      <c r="C6285">
        <v>0</v>
      </c>
      <c r="D6285" t="s">
        <v>5</v>
      </c>
      <c r="E6285" t="s">
        <v>5</v>
      </c>
      <c r="F6285">
        <v>1</v>
      </c>
      <c r="G6285">
        <v>1</v>
      </c>
      <c r="H6285">
        <v>0</v>
      </c>
      <c r="I6285" t="s">
        <v>13</v>
      </c>
      <c r="J6285">
        <v>49.55</v>
      </c>
      <c r="K6285">
        <v>49.55</v>
      </c>
      <c r="L6285" t="s">
        <v>5</v>
      </c>
    </row>
    <row r="6286" spans="1:12" ht="16">
      <c r="A6286" t="s">
        <v>1748</v>
      </c>
      <c r="B6286" t="s">
        <v>3</v>
      </c>
      <c r="C6286">
        <v>0</v>
      </c>
      <c r="D6286" t="s">
        <v>4</v>
      </c>
      <c r="E6286" t="s">
        <v>5</v>
      </c>
      <c r="F6286">
        <v>1</v>
      </c>
      <c r="G6286">
        <v>1</v>
      </c>
      <c r="H6286">
        <v>0</v>
      </c>
      <c r="I6286" t="s">
        <v>10</v>
      </c>
      <c r="J6286">
        <v>44.25</v>
      </c>
      <c r="K6286">
        <v>313.45</v>
      </c>
      <c r="L6286" t="s">
        <v>5</v>
      </c>
    </row>
    <row r="6287" spans="1:12" ht="16">
      <c r="A6287" t="s">
        <v>2157</v>
      </c>
      <c r="B6287" t="s">
        <v>3</v>
      </c>
      <c r="C6287">
        <v>0</v>
      </c>
      <c r="D6287" t="s">
        <v>5</v>
      </c>
      <c r="E6287" t="s">
        <v>5</v>
      </c>
      <c r="F6287">
        <v>2</v>
      </c>
      <c r="G6287">
        <v>2</v>
      </c>
      <c r="H6287">
        <v>1</v>
      </c>
      <c r="I6287" t="s">
        <v>17</v>
      </c>
      <c r="J6287">
        <v>115.05</v>
      </c>
      <c r="K6287">
        <v>7133.45</v>
      </c>
      <c r="L6287" t="s">
        <v>5</v>
      </c>
    </row>
    <row r="6288" spans="1:12" ht="16">
      <c r="A6288" t="s">
        <v>3020</v>
      </c>
      <c r="B6288" t="s">
        <v>9</v>
      </c>
      <c r="C6288">
        <v>0</v>
      </c>
      <c r="D6288" t="s">
        <v>5</v>
      </c>
      <c r="E6288" t="s">
        <v>5</v>
      </c>
      <c r="F6288">
        <v>2</v>
      </c>
      <c r="G6288">
        <v>0</v>
      </c>
      <c r="H6288">
        <v>0</v>
      </c>
      <c r="I6288" t="s">
        <v>10</v>
      </c>
      <c r="J6288">
        <v>25</v>
      </c>
      <c r="K6288">
        <v>25</v>
      </c>
      <c r="L6288" t="s">
        <v>5</v>
      </c>
    </row>
    <row r="6289" spans="1:12" ht="16">
      <c r="A6289" t="s">
        <v>479</v>
      </c>
      <c r="B6289" t="s">
        <v>3</v>
      </c>
      <c r="C6289">
        <v>0</v>
      </c>
      <c r="D6289" t="s">
        <v>5</v>
      </c>
      <c r="E6289" t="s">
        <v>4</v>
      </c>
      <c r="F6289">
        <v>1</v>
      </c>
      <c r="G6289">
        <v>0</v>
      </c>
      <c r="H6289">
        <v>2</v>
      </c>
      <c r="I6289" t="s">
        <v>10</v>
      </c>
      <c r="J6289">
        <v>19.899999999999999</v>
      </c>
      <c r="K6289">
        <v>868.1</v>
      </c>
      <c r="L6289" t="s">
        <v>5</v>
      </c>
    </row>
    <row r="6290" spans="1:12" ht="16">
      <c r="A6290" t="s">
        <v>1491</v>
      </c>
      <c r="B6290" t="s">
        <v>9</v>
      </c>
      <c r="C6290">
        <v>0</v>
      </c>
      <c r="D6290" t="s">
        <v>5</v>
      </c>
      <c r="E6290" t="s">
        <v>5</v>
      </c>
      <c r="F6290">
        <v>0</v>
      </c>
      <c r="G6290">
        <v>1</v>
      </c>
      <c r="H6290">
        <v>1</v>
      </c>
      <c r="I6290" t="s">
        <v>10</v>
      </c>
      <c r="J6290">
        <v>35.549999999999997</v>
      </c>
      <c r="K6290">
        <v>1309.1500000000001</v>
      </c>
      <c r="L6290" t="s">
        <v>5</v>
      </c>
    </row>
    <row r="6291" spans="1:12" ht="16">
      <c r="A6291" t="s">
        <v>1996</v>
      </c>
      <c r="B6291" t="s">
        <v>3</v>
      </c>
      <c r="C6291">
        <v>0</v>
      </c>
      <c r="D6291" t="s">
        <v>4</v>
      </c>
      <c r="E6291" t="s">
        <v>4</v>
      </c>
      <c r="F6291">
        <v>0</v>
      </c>
      <c r="G6291">
        <v>1</v>
      </c>
      <c r="H6291">
        <v>0</v>
      </c>
      <c r="I6291" t="s">
        <v>10</v>
      </c>
      <c r="J6291">
        <v>29.2</v>
      </c>
      <c r="K6291">
        <v>309.10000000000002</v>
      </c>
      <c r="L6291" t="s">
        <v>4</v>
      </c>
    </row>
    <row r="6292" spans="1:12" ht="16">
      <c r="A6292" t="s">
        <v>6165</v>
      </c>
      <c r="B6292" t="s">
        <v>3</v>
      </c>
      <c r="C6292">
        <v>0</v>
      </c>
      <c r="D6292" t="s">
        <v>4</v>
      </c>
      <c r="E6292" t="s">
        <v>4</v>
      </c>
      <c r="F6292">
        <v>2</v>
      </c>
      <c r="G6292">
        <v>2</v>
      </c>
      <c r="H6292">
        <v>2</v>
      </c>
      <c r="I6292" t="s">
        <v>13</v>
      </c>
      <c r="J6292">
        <v>109.2</v>
      </c>
      <c r="K6292">
        <v>7711.45</v>
      </c>
      <c r="L6292" t="s">
        <v>5</v>
      </c>
    </row>
    <row r="6293" spans="1:12" ht="16">
      <c r="A6293" t="s">
        <v>3278</v>
      </c>
      <c r="B6293" t="s">
        <v>9</v>
      </c>
      <c r="C6293">
        <v>0</v>
      </c>
      <c r="D6293" t="s">
        <v>4</v>
      </c>
      <c r="E6293" t="s">
        <v>4</v>
      </c>
      <c r="F6293">
        <v>1</v>
      </c>
      <c r="G6293">
        <v>0</v>
      </c>
      <c r="H6293">
        <v>1</v>
      </c>
      <c r="I6293" t="s">
        <v>10</v>
      </c>
      <c r="J6293">
        <v>20.05</v>
      </c>
      <c r="K6293">
        <v>951.55</v>
      </c>
      <c r="L6293" t="s">
        <v>5</v>
      </c>
    </row>
    <row r="6294" spans="1:12" ht="16">
      <c r="A6294" t="s">
        <v>3158</v>
      </c>
      <c r="B6294" t="s">
        <v>3</v>
      </c>
      <c r="C6294">
        <v>0</v>
      </c>
      <c r="D6294" t="s">
        <v>4</v>
      </c>
      <c r="E6294" t="s">
        <v>5</v>
      </c>
      <c r="F6294">
        <v>1</v>
      </c>
      <c r="G6294">
        <v>2</v>
      </c>
      <c r="H6294">
        <v>0</v>
      </c>
      <c r="I6294" t="s">
        <v>7</v>
      </c>
      <c r="J6294">
        <v>101.75</v>
      </c>
      <c r="K6294">
        <v>1669.4</v>
      </c>
      <c r="L6294" t="s">
        <v>5</v>
      </c>
    </row>
    <row r="6295" spans="1:12" ht="16">
      <c r="A6295" t="s">
        <v>5727</v>
      </c>
      <c r="B6295" t="s">
        <v>9</v>
      </c>
      <c r="C6295">
        <v>0</v>
      </c>
      <c r="D6295" t="s">
        <v>5</v>
      </c>
      <c r="E6295" t="s">
        <v>4</v>
      </c>
      <c r="F6295">
        <v>1</v>
      </c>
      <c r="G6295">
        <v>1</v>
      </c>
      <c r="H6295">
        <v>0</v>
      </c>
      <c r="I6295" t="s">
        <v>7</v>
      </c>
      <c r="J6295">
        <v>55.3</v>
      </c>
      <c r="K6295">
        <v>108.65</v>
      </c>
      <c r="L6295" t="s">
        <v>5</v>
      </c>
    </row>
    <row r="6296" spans="1:12" ht="16">
      <c r="A6296" t="s">
        <v>6330</v>
      </c>
      <c r="B6296" t="s">
        <v>9</v>
      </c>
      <c r="C6296">
        <v>1</v>
      </c>
      <c r="D6296" t="s">
        <v>4</v>
      </c>
      <c r="E6296" t="s">
        <v>5</v>
      </c>
      <c r="F6296">
        <v>0</v>
      </c>
      <c r="G6296">
        <v>1</v>
      </c>
      <c r="H6296">
        <v>0</v>
      </c>
      <c r="I6296" t="s">
        <v>13</v>
      </c>
      <c r="J6296">
        <v>24.95</v>
      </c>
      <c r="K6296">
        <v>1364.75</v>
      </c>
      <c r="L6296" t="s">
        <v>5</v>
      </c>
    </row>
    <row r="6297" spans="1:12" ht="16">
      <c r="A6297" t="s">
        <v>549</v>
      </c>
      <c r="B6297" t="s">
        <v>3</v>
      </c>
      <c r="C6297">
        <v>0</v>
      </c>
      <c r="D6297" t="s">
        <v>4</v>
      </c>
      <c r="E6297" t="s">
        <v>5</v>
      </c>
      <c r="F6297">
        <v>1</v>
      </c>
      <c r="G6297">
        <v>2</v>
      </c>
      <c r="H6297">
        <v>1</v>
      </c>
      <c r="I6297" t="s">
        <v>17</v>
      </c>
      <c r="J6297">
        <v>95.65</v>
      </c>
      <c r="K6297">
        <v>6744.2</v>
      </c>
      <c r="L6297" t="s">
        <v>5</v>
      </c>
    </row>
    <row r="6298" spans="1:12" ht="16">
      <c r="A6298" t="s">
        <v>4321</v>
      </c>
      <c r="B6298" t="s">
        <v>9</v>
      </c>
      <c r="C6298">
        <v>0</v>
      </c>
      <c r="D6298" t="s">
        <v>5</v>
      </c>
      <c r="E6298" t="s">
        <v>5</v>
      </c>
      <c r="F6298">
        <v>0</v>
      </c>
      <c r="G6298">
        <v>1</v>
      </c>
      <c r="H6298">
        <v>2</v>
      </c>
      <c r="I6298" t="s">
        <v>13</v>
      </c>
      <c r="J6298">
        <v>65.599999999999994</v>
      </c>
      <c r="K6298">
        <v>4566.5</v>
      </c>
      <c r="L6298" t="s">
        <v>5</v>
      </c>
    </row>
    <row r="6299" spans="1:12" ht="16">
      <c r="A6299" t="s">
        <v>3182</v>
      </c>
      <c r="B6299" t="s">
        <v>3</v>
      </c>
      <c r="C6299">
        <v>0</v>
      </c>
      <c r="D6299" t="s">
        <v>5</v>
      </c>
      <c r="E6299" t="s">
        <v>5</v>
      </c>
      <c r="F6299">
        <v>1</v>
      </c>
      <c r="G6299">
        <v>0</v>
      </c>
      <c r="H6299">
        <v>2</v>
      </c>
      <c r="I6299" t="s">
        <v>17</v>
      </c>
      <c r="J6299">
        <v>20.85</v>
      </c>
      <c r="K6299">
        <v>435.25</v>
      </c>
      <c r="L6299" t="s">
        <v>5</v>
      </c>
    </row>
    <row r="6300" spans="1:12" ht="16">
      <c r="A6300" t="s">
        <v>5889</v>
      </c>
      <c r="B6300" t="s">
        <v>9</v>
      </c>
      <c r="C6300">
        <v>0</v>
      </c>
      <c r="D6300" t="s">
        <v>5</v>
      </c>
      <c r="E6300" t="s">
        <v>5</v>
      </c>
      <c r="F6300">
        <v>1</v>
      </c>
      <c r="G6300">
        <v>0</v>
      </c>
      <c r="H6300">
        <v>1</v>
      </c>
      <c r="I6300" t="s">
        <v>10</v>
      </c>
      <c r="J6300">
        <v>21.2</v>
      </c>
      <c r="K6300">
        <v>52.05</v>
      </c>
      <c r="L6300" t="s">
        <v>5</v>
      </c>
    </row>
    <row r="6301" spans="1:12" ht="16">
      <c r="A6301" t="s">
        <v>5415</v>
      </c>
      <c r="B6301" t="s">
        <v>3</v>
      </c>
      <c r="C6301">
        <v>0</v>
      </c>
      <c r="D6301" t="s">
        <v>5</v>
      </c>
      <c r="E6301" t="s">
        <v>5</v>
      </c>
      <c r="F6301">
        <v>1</v>
      </c>
      <c r="G6301">
        <v>2</v>
      </c>
      <c r="H6301">
        <v>1</v>
      </c>
      <c r="I6301" t="s">
        <v>17</v>
      </c>
      <c r="J6301">
        <v>95.65</v>
      </c>
      <c r="K6301">
        <v>4664.2</v>
      </c>
      <c r="L6301" t="s">
        <v>5</v>
      </c>
    </row>
    <row r="6302" spans="1:12" ht="16">
      <c r="A6302" t="s">
        <v>4134</v>
      </c>
      <c r="B6302" t="s">
        <v>9</v>
      </c>
      <c r="C6302">
        <v>1</v>
      </c>
      <c r="D6302" t="s">
        <v>4</v>
      </c>
      <c r="E6302" t="s">
        <v>5</v>
      </c>
      <c r="F6302">
        <v>1</v>
      </c>
      <c r="G6302">
        <v>2</v>
      </c>
      <c r="H6302">
        <v>0</v>
      </c>
      <c r="I6302" t="s">
        <v>17</v>
      </c>
      <c r="J6302">
        <v>71.55</v>
      </c>
      <c r="K6302">
        <v>2427.35</v>
      </c>
      <c r="L6302" t="s">
        <v>5</v>
      </c>
    </row>
    <row r="6303" spans="1:12" ht="16">
      <c r="A6303" t="s">
        <v>3555</v>
      </c>
      <c r="B6303" t="s">
        <v>9</v>
      </c>
      <c r="C6303">
        <v>0</v>
      </c>
      <c r="D6303" t="s">
        <v>4</v>
      </c>
      <c r="E6303" t="s">
        <v>5</v>
      </c>
      <c r="F6303">
        <v>2</v>
      </c>
      <c r="G6303">
        <v>2</v>
      </c>
      <c r="H6303">
        <v>0</v>
      </c>
      <c r="I6303" t="s">
        <v>7</v>
      </c>
      <c r="J6303">
        <v>93.8</v>
      </c>
      <c r="K6303">
        <v>3019.5</v>
      </c>
      <c r="L6303" t="s">
        <v>4</v>
      </c>
    </row>
    <row r="6304" spans="1:12" ht="16">
      <c r="A6304" t="s">
        <v>3977</v>
      </c>
      <c r="B6304" t="s">
        <v>9</v>
      </c>
      <c r="C6304">
        <v>0</v>
      </c>
      <c r="D6304" t="s">
        <v>4</v>
      </c>
      <c r="E6304" t="s">
        <v>4</v>
      </c>
      <c r="F6304">
        <v>2</v>
      </c>
      <c r="G6304">
        <v>2</v>
      </c>
      <c r="H6304">
        <v>2</v>
      </c>
      <c r="I6304" t="s">
        <v>17</v>
      </c>
      <c r="J6304">
        <v>107.7</v>
      </c>
      <c r="K6304">
        <v>7919.8</v>
      </c>
      <c r="L6304" t="s">
        <v>5</v>
      </c>
    </row>
    <row r="6305" spans="1:12" ht="16">
      <c r="A6305" t="s">
        <v>1014</v>
      </c>
      <c r="B6305" t="s">
        <v>3</v>
      </c>
      <c r="C6305">
        <v>0</v>
      </c>
      <c r="D6305" t="s">
        <v>5</v>
      </c>
      <c r="E6305" t="s">
        <v>5</v>
      </c>
      <c r="F6305">
        <v>1</v>
      </c>
      <c r="G6305">
        <v>0</v>
      </c>
      <c r="H6305">
        <v>2</v>
      </c>
      <c r="I6305" t="s">
        <v>10</v>
      </c>
      <c r="J6305">
        <v>19.850000000000001</v>
      </c>
      <c r="K6305">
        <v>784.25</v>
      </c>
      <c r="L6305" t="s">
        <v>5</v>
      </c>
    </row>
    <row r="6306" spans="1:12" ht="16">
      <c r="A6306" t="s">
        <v>1702</v>
      </c>
      <c r="B6306" t="s">
        <v>9</v>
      </c>
      <c r="C6306">
        <v>0</v>
      </c>
      <c r="D6306" t="s">
        <v>4</v>
      </c>
      <c r="E6306" t="s">
        <v>4</v>
      </c>
      <c r="F6306">
        <v>1</v>
      </c>
      <c r="G6306">
        <v>0</v>
      </c>
      <c r="H6306">
        <v>2</v>
      </c>
      <c r="I6306" t="s">
        <v>17</v>
      </c>
      <c r="J6306">
        <v>19.649999999999999</v>
      </c>
      <c r="K6306">
        <v>1161.75</v>
      </c>
      <c r="L6306" t="s">
        <v>5</v>
      </c>
    </row>
    <row r="6307" spans="1:12" ht="16">
      <c r="A6307" t="s">
        <v>984</v>
      </c>
      <c r="B6307" t="s">
        <v>9</v>
      </c>
      <c r="C6307">
        <v>1</v>
      </c>
      <c r="D6307" t="s">
        <v>4</v>
      </c>
      <c r="E6307" t="s">
        <v>5</v>
      </c>
      <c r="F6307">
        <v>0</v>
      </c>
      <c r="G6307">
        <v>1</v>
      </c>
      <c r="H6307">
        <v>0</v>
      </c>
      <c r="I6307" t="s">
        <v>7</v>
      </c>
      <c r="J6307">
        <v>30.35</v>
      </c>
      <c r="K6307">
        <v>1359.7</v>
      </c>
      <c r="L6307" t="s">
        <v>4</v>
      </c>
    </row>
    <row r="6308" spans="1:12" ht="16">
      <c r="A6308" t="s">
        <v>5009</v>
      </c>
      <c r="B6308" t="s">
        <v>9</v>
      </c>
      <c r="C6308">
        <v>1</v>
      </c>
      <c r="D6308" t="s">
        <v>5</v>
      </c>
      <c r="E6308" t="s">
        <v>5</v>
      </c>
      <c r="F6308">
        <v>2</v>
      </c>
      <c r="G6308">
        <v>2</v>
      </c>
      <c r="H6308">
        <v>1</v>
      </c>
      <c r="I6308" t="s">
        <v>13</v>
      </c>
      <c r="J6308">
        <v>110.75</v>
      </c>
      <c r="K6308">
        <v>7053.35</v>
      </c>
      <c r="L6308" t="s">
        <v>5</v>
      </c>
    </row>
    <row r="6309" spans="1:12" ht="16">
      <c r="A6309" t="s">
        <v>2525</v>
      </c>
      <c r="B6309" t="s">
        <v>3</v>
      </c>
      <c r="C6309">
        <v>1</v>
      </c>
      <c r="D6309" t="s">
        <v>5</v>
      </c>
      <c r="E6309" t="s">
        <v>5</v>
      </c>
      <c r="F6309">
        <v>2</v>
      </c>
      <c r="G6309">
        <v>2</v>
      </c>
      <c r="H6309">
        <v>0</v>
      </c>
      <c r="I6309" t="s">
        <v>7</v>
      </c>
      <c r="J6309">
        <v>89.7</v>
      </c>
      <c r="K6309">
        <v>2187.5500000000002</v>
      </c>
      <c r="L6309" t="s">
        <v>4</v>
      </c>
    </row>
    <row r="6310" spans="1:12" ht="16">
      <c r="A6310" t="s">
        <v>2866</v>
      </c>
      <c r="B6310" t="s">
        <v>9</v>
      </c>
      <c r="C6310">
        <v>0</v>
      </c>
      <c r="D6310" t="s">
        <v>4</v>
      </c>
      <c r="E6310" t="s">
        <v>4</v>
      </c>
      <c r="F6310">
        <v>1</v>
      </c>
      <c r="G6310">
        <v>0</v>
      </c>
      <c r="H6310">
        <v>2</v>
      </c>
      <c r="I6310" t="s">
        <v>10</v>
      </c>
      <c r="J6310">
        <v>19.350000000000001</v>
      </c>
      <c r="K6310">
        <v>867.3</v>
      </c>
      <c r="L6310" t="s">
        <v>5</v>
      </c>
    </row>
    <row r="6311" spans="1:12" ht="16">
      <c r="A6311" t="s">
        <v>2773</v>
      </c>
      <c r="B6311" t="s">
        <v>9</v>
      </c>
      <c r="C6311">
        <v>0</v>
      </c>
      <c r="D6311" t="s">
        <v>5</v>
      </c>
      <c r="E6311" t="s">
        <v>5</v>
      </c>
      <c r="F6311">
        <v>1</v>
      </c>
      <c r="G6311">
        <v>2</v>
      </c>
      <c r="H6311">
        <v>2</v>
      </c>
      <c r="I6311" t="s">
        <v>13</v>
      </c>
      <c r="J6311">
        <v>99.3</v>
      </c>
      <c r="K6311">
        <v>2513.5</v>
      </c>
      <c r="L6311" t="s">
        <v>5</v>
      </c>
    </row>
    <row r="6312" spans="1:12" ht="16">
      <c r="A6312" t="s">
        <v>6858</v>
      </c>
      <c r="B6312" t="s">
        <v>3</v>
      </c>
      <c r="C6312">
        <v>0</v>
      </c>
      <c r="D6312" t="s">
        <v>4</v>
      </c>
      <c r="E6312" t="s">
        <v>4</v>
      </c>
      <c r="F6312">
        <v>1</v>
      </c>
      <c r="G6312">
        <v>1</v>
      </c>
      <c r="H6312">
        <v>0</v>
      </c>
      <c r="I6312" t="s">
        <v>10</v>
      </c>
      <c r="J6312">
        <v>55.95</v>
      </c>
      <c r="K6312">
        <v>1082.8</v>
      </c>
      <c r="L6312" t="s">
        <v>5</v>
      </c>
    </row>
    <row r="6313" spans="1:12" ht="16">
      <c r="A6313" t="s">
        <v>2538</v>
      </c>
      <c r="B6313" t="s">
        <v>3</v>
      </c>
      <c r="C6313">
        <v>0</v>
      </c>
      <c r="D6313" t="s">
        <v>5</v>
      </c>
      <c r="E6313" t="s">
        <v>5</v>
      </c>
      <c r="F6313">
        <v>2</v>
      </c>
      <c r="G6313">
        <v>2</v>
      </c>
      <c r="H6313">
        <v>0</v>
      </c>
      <c r="I6313" t="s">
        <v>7</v>
      </c>
      <c r="J6313">
        <v>83.3</v>
      </c>
      <c r="K6313">
        <v>803.3</v>
      </c>
      <c r="L6313" t="s">
        <v>4</v>
      </c>
    </row>
    <row r="6314" spans="1:12" ht="16">
      <c r="A6314" t="s">
        <v>1725</v>
      </c>
      <c r="B6314" t="s">
        <v>9</v>
      </c>
      <c r="C6314">
        <v>0</v>
      </c>
      <c r="D6314" t="s">
        <v>5</v>
      </c>
      <c r="E6314" t="s">
        <v>5</v>
      </c>
      <c r="F6314">
        <v>2</v>
      </c>
      <c r="G6314">
        <v>1</v>
      </c>
      <c r="H6314">
        <v>1</v>
      </c>
      <c r="I6314" t="s">
        <v>17</v>
      </c>
      <c r="J6314">
        <v>76.75</v>
      </c>
      <c r="K6314">
        <v>5233.25</v>
      </c>
      <c r="L6314" t="s">
        <v>5</v>
      </c>
    </row>
    <row r="6315" spans="1:12" ht="16">
      <c r="A6315" t="s">
        <v>243</v>
      </c>
      <c r="B6315" t="s">
        <v>9</v>
      </c>
      <c r="C6315">
        <v>0</v>
      </c>
      <c r="D6315" t="s">
        <v>5</v>
      </c>
      <c r="E6315" t="s">
        <v>5</v>
      </c>
      <c r="F6315">
        <v>1</v>
      </c>
      <c r="G6315">
        <v>2</v>
      </c>
      <c r="H6315">
        <v>0</v>
      </c>
      <c r="I6315" t="s">
        <v>10</v>
      </c>
      <c r="J6315">
        <v>84.6</v>
      </c>
      <c r="K6315">
        <v>84.6</v>
      </c>
      <c r="L6315" t="s">
        <v>4</v>
      </c>
    </row>
    <row r="6316" spans="1:12" ht="16">
      <c r="A6316" t="s">
        <v>3921</v>
      </c>
      <c r="B6316" t="s">
        <v>3</v>
      </c>
      <c r="C6316">
        <v>0</v>
      </c>
      <c r="D6316" t="s">
        <v>5</v>
      </c>
      <c r="E6316" t="s">
        <v>5</v>
      </c>
      <c r="F6316">
        <v>2</v>
      </c>
      <c r="G6316">
        <v>2</v>
      </c>
      <c r="H6316">
        <v>0</v>
      </c>
      <c r="I6316" t="s">
        <v>7</v>
      </c>
      <c r="J6316">
        <v>106.4</v>
      </c>
      <c r="K6316">
        <v>5127.95</v>
      </c>
      <c r="L6316" t="s">
        <v>4</v>
      </c>
    </row>
    <row r="6317" spans="1:12" ht="16">
      <c r="A6317" t="s">
        <v>932</v>
      </c>
      <c r="B6317" t="s">
        <v>9</v>
      </c>
      <c r="C6317">
        <v>0</v>
      </c>
      <c r="D6317" t="s">
        <v>5</v>
      </c>
      <c r="E6317" t="s">
        <v>5</v>
      </c>
      <c r="F6317">
        <v>1</v>
      </c>
      <c r="G6317">
        <v>0</v>
      </c>
      <c r="H6317">
        <v>0</v>
      </c>
      <c r="I6317" t="s">
        <v>10</v>
      </c>
      <c r="J6317">
        <v>20.45</v>
      </c>
      <c r="K6317">
        <v>255.35</v>
      </c>
      <c r="L6317" t="s">
        <v>5</v>
      </c>
    </row>
    <row r="6318" spans="1:12" ht="16">
      <c r="A6318" t="s">
        <v>5048</v>
      </c>
      <c r="B6318" t="s">
        <v>3</v>
      </c>
      <c r="C6318">
        <v>0</v>
      </c>
      <c r="D6318" t="s">
        <v>5</v>
      </c>
      <c r="E6318" t="s">
        <v>5</v>
      </c>
      <c r="F6318">
        <v>1</v>
      </c>
      <c r="G6318">
        <v>2</v>
      </c>
      <c r="H6318">
        <v>0</v>
      </c>
      <c r="I6318" t="s">
        <v>10</v>
      </c>
      <c r="J6318">
        <v>79.650000000000006</v>
      </c>
      <c r="K6318">
        <v>152.69999999999999</v>
      </c>
      <c r="L6318" t="s">
        <v>4</v>
      </c>
    </row>
    <row r="6319" spans="1:12" ht="16">
      <c r="A6319" t="s">
        <v>1208</v>
      </c>
      <c r="B6319" t="s">
        <v>9</v>
      </c>
      <c r="C6319">
        <v>0</v>
      </c>
      <c r="D6319" t="s">
        <v>4</v>
      </c>
      <c r="E6319" t="s">
        <v>5</v>
      </c>
      <c r="F6319">
        <v>1</v>
      </c>
      <c r="G6319">
        <v>0</v>
      </c>
      <c r="H6319">
        <v>0</v>
      </c>
      <c r="I6319" t="s">
        <v>17</v>
      </c>
      <c r="J6319">
        <v>19.45</v>
      </c>
      <c r="K6319">
        <v>340.85</v>
      </c>
      <c r="L6319" t="s">
        <v>5</v>
      </c>
    </row>
    <row r="6320" spans="1:12" ht="16">
      <c r="A6320" t="s">
        <v>3950</v>
      </c>
      <c r="B6320" t="s">
        <v>3</v>
      </c>
      <c r="C6320">
        <v>0</v>
      </c>
      <c r="D6320" t="s">
        <v>5</v>
      </c>
      <c r="E6320" t="s">
        <v>4</v>
      </c>
      <c r="F6320">
        <v>1</v>
      </c>
      <c r="G6320">
        <v>2</v>
      </c>
      <c r="H6320">
        <v>0</v>
      </c>
      <c r="I6320" t="s">
        <v>7</v>
      </c>
      <c r="J6320">
        <v>78.650000000000006</v>
      </c>
      <c r="K6320">
        <v>78.650000000000006</v>
      </c>
      <c r="L6320" t="s">
        <v>4</v>
      </c>
    </row>
    <row r="6321" spans="1:12" ht="16">
      <c r="A6321" t="s">
        <v>2141</v>
      </c>
      <c r="B6321" t="s">
        <v>9</v>
      </c>
      <c r="C6321">
        <v>0</v>
      </c>
      <c r="D6321" t="s">
        <v>5</v>
      </c>
      <c r="E6321" t="s">
        <v>5</v>
      </c>
      <c r="F6321">
        <v>2</v>
      </c>
      <c r="G6321">
        <v>2</v>
      </c>
      <c r="H6321">
        <v>1</v>
      </c>
      <c r="I6321" t="s">
        <v>7</v>
      </c>
      <c r="J6321">
        <v>94.8</v>
      </c>
      <c r="K6321">
        <v>4837.6000000000004</v>
      </c>
      <c r="L6321" t="s">
        <v>4</v>
      </c>
    </row>
    <row r="6322" spans="1:12" ht="16">
      <c r="A6322" t="s">
        <v>6327</v>
      </c>
      <c r="B6322" t="s">
        <v>9</v>
      </c>
      <c r="C6322">
        <v>0</v>
      </c>
      <c r="D6322" t="s">
        <v>4</v>
      </c>
      <c r="E6322" t="s">
        <v>4</v>
      </c>
      <c r="F6322">
        <v>2</v>
      </c>
      <c r="G6322">
        <v>0</v>
      </c>
      <c r="H6322">
        <v>2</v>
      </c>
      <c r="I6322" t="s">
        <v>10</v>
      </c>
      <c r="J6322">
        <v>25.25</v>
      </c>
      <c r="K6322">
        <v>1573.05</v>
      </c>
      <c r="L6322" t="s">
        <v>5</v>
      </c>
    </row>
    <row r="6323" spans="1:12" ht="16">
      <c r="A6323" t="s">
        <v>1331</v>
      </c>
      <c r="B6323" t="s">
        <v>9</v>
      </c>
      <c r="C6323">
        <v>0</v>
      </c>
      <c r="D6323" t="s">
        <v>4</v>
      </c>
      <c r="E6323" t="s">
        <v>4</v>
      </c>
      <c r="F6323">
        <v>1</v>
      </c>
      <c r="G6323">
        <v>2</v>
      </c>
      <c r="H6323">
        <v>1</v>
      </c>
      <c r="I6323" t="s">
        <v>10</v>
      </c>
      <c r="J6323">
        <v>94.8</v>
      </c>
      <c r="K6323">
        <v>3131.55</v>
      </c>
      <c r="L6323" t="s">
        <v>5</v>
      </c>
    </row>
    <row r="6324" spans="1:12" ht="16">
      <c r="A6324" t="s">
        <v>2334</v>
      </c>
      <c r="B6324" t="s">
        <v>3</v>
      </c>
      <c r="C6324">
        <v>0</v>
      </c>
      <c r="D6324" t="s">
        <v>5</v>
      </c>
      <c r="E6324" t="s">
        <v>5</v>
      </c>
      <c r="F6324">
        <v>2</v>
      </c>
      <c r="G6324">
        <v>2</v>
      </c>
      <c r="H6324">
        <v>0</v>
      </c>
      <c r="I6324" t="s">
        <v>17</v>
      </c>
      <c r="J6324">
        <v>98.6</v>
      </c>
      <c r="K6324">
        <v>2933.2</v>
      </c>
      <c r="L6324" t="s">
        <v>4</v>
      </c>
    </row>
    <row r="6325" spans="1:12" ht="16">
      <c r="A6325" t="s">
        <v>3463</v>
      </c>
      <c r="B6325" t="s">
        <v>9</v>
      </c>
      <c r="C6325">
        <v>0</v>
      </c>
      <c r="D6325" t="s">
        <v>5</v>
      </c>
      <c r="E6325" t="s">
        <v>5</v>
      </c>
      <c r="F6325">
        <v>1</v>
      </c>
      <c r="G6325">
        <v>1</v>
      </c>
      <c r="H6325">
        <v>0</v>
      </c>
      <c r="I6325" t="s">
        <v>10</v>
      </c>
      <c r="J6325">
        <v>44.95</v>
      </c>
      <c r="K6325">
        <v>44.95</v>
      </c>
      <c r="L6325" t="s">
        <v>5</v>
      </c>
    </row>
    <row r="6326" spans="1:12" ht="16">
      <c r="A6326" t="s">
        <v>1755</v>
      </c>
      <c r="B6326" t="s">
        <v>3</v>
      </c>
      <c r="C6326">
        <v>0</v>
      </c>
      <c r="D6326" t="s">
        <v>4</v>
      </c>
      <c r="E6326" t="s">
        <v>5</v>
      </c>
      <c r="F6326">
        <v>1</v>
      </c>
      <c r="G6326">
        <v>2</v>
      </c>
      <c r="H6326">
        <v>1</v>
      </c>
      <c r="I6326" t="s">
        <v>13</v>
      </c>
      <c r="J6326">
        <v>104.45</v>
      </c>
      <c r="K6326">
        <v>4162.05</v>
      </c>
      <c r="L6326" t="s">
        <v>5</v>
      </c>
    </row>
    <row r="6327" spans="1:12" ht="16">
      <c r="A6327" t="s">
        <v>2102</v>
      </c>
      <c r="B6327" t="s">
        <v>3</v>
      </c>
      <c r="C6327">
        <v>0</v>
      </c>
      <c r="D6327" t="s">
        <v>5</v>
      </c>
      <c r="E6327" t="s">
        <v>4</v>
      </c>
      <c r="F6327">
        <v>1</v>
      </c>
      <c r="G6327">
        <v>0</v>
      </c>
      <c r="H6327">
        <v>2</v>
      </c>
      <c r="I6327" t="s">
        <v>17</v>
      </c>
      <c r="J6327">
        <v>20.149999999999999</v>
      </c>
      <c r="K6327">
        <v>970.85</v>
      </c>
      <c r="L6327" t="s">
        <v>5</v>
      </c>
    </row>
    <row r="6328" spans="1:12" ht="16">
      <c r="A6328" t="s">
        <v>1852</v>
      </c>
      <c r="B6328" t="s">
        <v>3</v>
      </c>
      <c r="C6328">
        <v>0</v>
      </c>
      <c r="D6328" t="s">
        <v>4</v>
      </c>
      <c r="E6328" t="s">
        <v>5</v>
      </c>
      <c r="F6328">
        <v>2</v>
      </c>
      <c r="G6328">
        <v>0</v>
      </c>
      <c r="H6328">
        <v>1</v>
      </c>
      <c r="I6328" t="s">
        <v>7</v>
      </c>
      <c r="J6328">
        <v>24.3</v>
      </c>
      <c r="K6328">
        <v>1261.7</v>
      </c>
      <c r="L6328" t="s">
        <v>5</v>
      </c>
    </row>
    <row r="6329" spans="1:12" ht="16">
      <c r="A6329" t="s">
        <v>5427</v>
      </c>
      <c r="B6329" t="s">
        <v>3</v>
      </c>
      <c r="C6329">
        <v>0</v>
      </c>
      <c r="D6329" t="s">
        <v>4</v>
      </c>
      <c r="E6329" t="s">
        <v>4</v>
      </c>
      <c r="F6329">
        <v>1</v>
      </c>
      <c r="G6329">
        <v>2</v>
      </c>
      <c r="H6329">
        <v>1</v>
      </c>
      <c r="I6329" t="s">
        <v>7</v>
      </c>
      <c r="J6329">
        <v>95</v>
      </c>
      <c r="K6329">
        <v>5535.8</v>
      </c>
      <c r="L6329" t="s">
        <v>5</v>
      </c>
    </row>
    <row r="6330" spans="1:12" ht="16">
      <c r="A6330" t="s">
        <v>2295</v>
      </c>
      <c r="B6330" t="s">
        <v>9</v>
      </c>
      <c r="C6330">
        <v>0</v>
      </c>
      <c r="D6330" t="s">
        <v>5</v>
      </c>
      <c r="E6330" t="s">
        <v>4</v>
      </c>
      <c r="F6330">
        <v>1</v>
      </c>
      <c r="G6330">
        <v>1</v>
      </c>
      <c r="H6330">
        <v>0</v>
      </c>
      <c r="I6330" t="s">
        <v>10</v>
      </c>
      <c r="J6330">
        <v>55.9</v>
      </c>
      <c r="K6330">
        <v>157.55000000000001</v>
      </c>
      <c r="L6330" t="s">
        <v>5</v>
      </c>
    </row>
    <row r="6331" spans="1:12" ht="16">
      <c r="A6331" t="s">
        <v>5636</v>
      </c>
      <c r="B6331" t="s">
        <v>3</v>
      </c>
      <c r="C6331">
        <v>0</v>
      </c>
      <c r="D6331" t="s">
        <v>5</v>
      </c>
      <c r="E6331" t="s">
        <v>4</v>
      </c>
      <c r="F6331">
        <v>1</v>
      </c>
      <c r="G6331">
        <v>0</v>
      </c>
      <c r="H6331">
        <v>0</v>
      </c>
      <c r="I6331" t="s">
        <v>7</v>
      </c>
      <c r="J6331">
        <v>20.55</v>
      </c>
      <c r="K6331">
        <v>469.85</v>
      </c>
      <c r="L6331" t="s">
        <v>5</v>
      </c>
    </row>
    <row r="6332" spans="1:12" ht="16">
      <c r="A6332" t="s">
        <v>1817</v>
      </c>
      <c r="B6332" t="s">
        <v>9</v>
      </c>
      <c r="C6332">
        <v>0</v>
      </c>
      <c r="D6332" t="s">
        <v>4</v>
      </c>
      <c r="E6332" t="s">
        <v>4</v>
      </c>
      <c r="F6332">
        <v>2</v>
      </c>
      <c r="G6332">
        <v>0</v>
      </c>
      <c r="H6332">
        <v>2</v>
      </c>
      <c r="I6332" t="s">
        <v>17</v>
      </c>
      <c r="J6332">
        <v>25.1</v>
      </c>
      <c r="K6332">
        <v>930.95</v>
      </c>
      <c r="L6332" t="s">
        <v>5</v>
      </c>
    </row>
    <row r="6333" spans="1:12" ht="16">
      <c r="A6333" t="s">
        <v>5095</v>
      </c>
      <c r="B6333" t="s">
        <v>3</v>
      </c>
      <c r="C6333">
        <v>0</v>
      </c>
      <c r="D6333" t="s">
        <v>4</v>
      </c>
      <c r="E6333" t="s">
        <v>4</v>
      </c>
      <c r="F6333">
        <v>1</v>
      </c>
      <c r="G6333">
        <v>0</v>
      </c>
      <c r="H6333">
        <v>1</v>
      </c>
      <c r="I6333" t="s">
        <v>13</v>
      </c>
      <c r="J6333">
        <v>20.75</v>
      </c>
      <c r="K6333">
        <v>452.35</v>
      </c>
      <c r="L6333" t="s">
        <v>5</v>
      </c>
    </row>
    <row r="6334" spans="1:12" ht="16">
      <c r="A6334" t="s">
        <v>358</v>
      </c>
      <c r="B6334" t="s">
        <v>3</v>
      </c>
      <c r="C6334">
        <v>0</v>
      </c>
      <c r="D6334" t="s">
        <v>4</v>
      </c>
      <c r="E6334" t="s">
        <v>5</v>
      </c>
      <c r="F6334">
        <v>1</v>
      </c>
      <c r="G6334">
        <v>0</v>
      </c>
      <c r="H6334">
        <v>2</v>
      </c>
      <c r="I6334" t="s">
        <v>13</v>
      </c>
      <c r="J6334">
        <v>19.45</v>
      </c>
      <c r="K6334">
        <v>1303.5</v>
      </c>
      <c r="L6334" t="s">
        <v>5</v>
      </c>
    </row>
    <row r="6335" spans="1:12" ht="16">
      <c r="A6335" t="s">
        <v>1205</v>
      </c>
      <c r="B6335" t="s">
        <v>3</v>
      </c>
      <c r="C6335">
        <v>0</v>
      </c>
      <c r="D6335" t="s">
        <v>5</v>
      </c>
      <c r="E6335" t="s">
        <v>5</v>
      </c>
      <c r="F6335">
        <v>1</v>
      </c>
      <c r="G6335">
        <v>1</v>
      </c>
      <c r="H6335">
        <v>0</v>
      </c>
      <c r="I6335" t="s">
        <v>7</v>
      </c>
      <c r="J6335">
        <v>50.45</v>
      </c>
      <c r="K6335">
        <v>765.45</v>
      </c>
      <c r="L6335" t="s">
        <v>5</v>
      </c>
    </row>
    <row r="6336" spans="1:12" ht="16">
      <c r="A6336" t="s">
        <v>6566</v>
      </c>
      <c r="B6336" t="s">
        <v>9</v>
      </c>
      <c r="C6336">
        <v>0</v>
      </c>
      <c r="D6336" t="s">
        <v>5</v>
      </c>
      <c r="E6336" t="s">
        <v>5</v>
      </c>
      <c r="F6336">
        <v>1</v>
      </c>
      <c r="G6336">
        <v>0</v>
      </c>
      <c r="H6336">
        <v>1</v>
      </c>
      <c r="I6336" t="s">
        <v>10</v>
      </c>
      <c r="J6336">
        <v>19.649999999999999</v>
      </c>
      <c r="K6336">
        <v>411.25</v>
      </c>
      <c r="L6336" t="s">
        <v>5</v>
      </c>
    </row>
    <row r="6337" spans="1:12" ht="16">
      <c r="A6337" t="s">
        <v>1478</v>
      </c>
      <c r="B6337" t="s">
        <v>3</v>
      </c>
      <c r="C6337">
        <v>0</v>
      </c>
      <c r="D6337" t="s">
        <v>5</v>
      </c>
      <c r="E6337" t="s">
        <v>5</v>
      </c>
      <c r="F6337">
        <v>2</v>
      </c>
      <c r="G6337">
        <v>1</v>
      </c>
      <c r="H6337">
        <v>1</v>
      </c>
      <c r="I6337" t="s">
        <v>10</v>
      </c>
      <c r="J6337">
        <v>73.75</v>
      </c>
      <c r="K6337">
        <v>1756.6</v>
      </c>
      <c r="L6337" t="s">
        <v>5</v>
      </c>
    </row>
    <row r="6338" spans="1:12" ht="16">
      <c r="A6338" t="s">
        <v>3973</v>
      </c>
      <c r="B6338" t="s">
        <v>3</v>
      </c>
      <c r="C6338">
        <v>1</v>
      </c>
      <c r="D6338" t="s">
        <v>4</v>
      </c>
      <c r="E6338" t="s">
        <v>5</v>
      </c>
      <c r="F6338">
        <v>2</v>
      </c>
      <c r="G6338">
        <v>2</v>
      </c>
      <c r="H6338">
        <v>0</v>
      </c>
      <c r="I6338" t="s">
        <v>7</v>
      </c>
      <c r="J6338">
        <v>84.55</v>
      </c>
      <c r="K6338">
        <v>646.85</v>
      </c>
      <c r="L6338" t="s">
        <v>4</v>
      </c>
    </row>
    <row r="6339" spans="1:12" ht="16">
      <c r="A6339" t="s">
        <v>2145</v>
      </c>
      <c r="B6339" t="s">
        <v>3</v>
      </c>
      <c r="C6339">
        <v>0</v>
      </c>
      <c r="D6339" t="s">
        <v>5</v>
      </c>
      <c r="E6339" t="s">
        <v>5</v>
      </c>
      <c r="F6339">
        <v>1</v>
      </c>
      <c r="G6339">
        <v>0</v>
      </c>
      <c r="H6339">
        <v>0</v>
      </c>
      <c r="I6339" t="s">
        <v>10</v>
      </c>
      <c r="J6339">
        <v>20.149999999999999</v>
      </c>
      <c r="K6339">
        <v>20.149999999999999</v>
      </c>
      <c r="L6339" t="s">
        <v>5</v>
      </c>
    </row>
    <row r="6340" spans="1:12" ht="16">
      <c r="A6340" t="s">
        <v>907</v>
      </c>
      <c r="B6340" t="s">
        <v>9</v>
      </c>
      <c r="C6340">
        <v>0</v>
      </c>
      <c r="D6340" t="s">
        <v>4</v>
      </c>
      <c r="E6340" t="s">
        <v>5</v>
      </c>
      <c r="F6340">
        <v>2</v>
      </c>
      <c r="G6340">
        <v>2</v>
      </c>
      <c r="H6340">
        <v>2</v>
      </c>
      <c r="I6340" t="s">
        <v>13</v>
      </c>
      <c r="J6340">
        <v>116.1</v>
      </c>
      <c r="K6340">
        <v>8310.5499999999993</v>
      </c>
      <c r="L6340" t="s">
        <v>5</v>
      </c>
    </row>
    <row r="6341" spans="1:12" ht="16">
      <c r="A6341" t="s">
        <v>6757</v>
      </c>
      <c r="B6341" t="s">
        <v>3</v>
      </c>
      <c r="C6341">
        <v>0</v>
      </c>
      <c r="D6341" t="s">
        <v>4</v>
      </c>
      <c r="E6341" t="s">
        <v>4</v>
      </c>
      <c r="F6341">
        <v>1</v>
      </c>
      <c r="G6341">
        <v>1</v>
      </c>
      <c r="H6341">
        <v>0</v>
      </c>
      <c r="I6341" t="s">
        <v>10</v>
      </c>
      <c r="J6341">
        <v>56.5</v>
      </c>
      <c r="K6341">
        <v>235.1</v>
      </c>
      <c r="L6341" t="s">
        <v>4</v>
      </c>
    </row>
    <row r="6342" spans="1:12" ht="16">
      <c r="A6342" t="s">
        <v>4731</v>
      </c>
      <c r="B6342" t="s">
        <v>9</v>
      </c>
      <c r="C6342">
        <v>1</v>
      </c>
      <c r="D6342" t="s">
        <v>5</v>
      </c>
      <c r="E6342" t="s">
        <v>5</v>
      </c>
      <c r="F6342">
        <v>2</v>
      </c>
      <c r="G6342">
        <v>2</v>
      </c>
      <c r="H6342">
        <v>1</v>
      </c>
      <c r="I6342" t="s">
        <v>7</v>
      </c>
      <c r="J6342">
        <v>102.1</v>
      </c>
      <c r="K6342">
        <v>6688.1</v>
      </c>
      <c r="L6342" t="s">
        <v>5</v>
      </c>
    </row>
    <row r="6343" spans="1:12" ht="16">
      <c r="A6343" t="s">
        <v>3582</v>
      </c>
      <c r="B6343" t="s">
        <v>3</v>
      </c>
      <c r="C6343">
        <v>0</v>
      </c>
      <c r="D6343" t="s">
        <v>5</v>
      </c>
      <c r="E6343" t="s">
        <v>5</v>
      </c>
      <c r="F6343">
        <v>1</v>
      </c>
      <c r="G6343">
        <v>1</v>
      </c>
      <c r="H6343">
        <v>0</v>
      </c>
      <c r="I6343" t="s">
        <v>7</v>
      </c>
      <c r="J6343">
        <v>62.1</v>
      </c>
      <c r="K6343">
        <v>2096.1</v>
      </c>
      <c r="L6343" t="s">
        <v>5</v>
      </c>
    </row>
    <row r="6344" spans="1:12" ht="16">
      <c r="A6344" t="s">
        <v>517</v>
      </c>
      <c r="B6344" t="s">
        <v>9</v>
      </c>
      <c r="C6344">
        <v>0</v>
      </c>
      <c r="D6344" t="s">
        <v>5</v>
      </c>
      <c r="E6344" t="s">
        <v>4</v>
      </c>
      <c r="F6344">
        <v>2</v>
      </c>
      <c r="G6344">
        <v>2</v>
      </c>
      <c r="H6344">
        <v>0</v>
      </c>
      <c r="I6344" t="s">
        <v>10</v>
      </c>
      <c r="J6344">
        <v>78</v>
      </c>
      <c r="K6344">
        <v>851.8</v>
      </c>
      <c r="L6344" t="s">
        <v>5</v>
      </c>
    </row>
    <row r="6345" spans="1:12" ht="16">
      <c r="A6345" t="s">
        <v>2427</v>
      </c>
      <c r="B6345" t="s">
        <v>9</v>
      </c>
      <c r="C6345">
        <v>0</v>
      </c>
      <c r="D6345" t="s">
        <v>5</v>
      </c>
      <c r="E6345" t="s">
        <v>5</v>
      </c>
      <c r="F6345">
        <v>2</v>
      </c>
      <c r="G6345">
        <v>2</v>
      </c>
      <c r="H6345">
        <v>1</v>
      </c>
      <c r="I6345" t="s">
        <v>13</v>
      </c>
      <c r="J6345">
        <v>100.5</v>
      </c>
      <c r="K6345">
        <v>2673.45</v>
      </c>
      <c r="L6345" t="s">
        <v>5</v>
      </c>
    </row>
    <row r="6346" spans="1:12" ht="16">
      <c r="A6346" t="s">
        <v>368</v>
      </c>
      <c r="B6346" t="s">
        <v>9</v>
      </c>
      <c r="C6346">
        <v>0</v>
      </c>
      <c r="D6346" t="s">
        <v>4</v>
      </c>
      <c r="E6346" t="s">
        <v>5</v>
      </c>
      <c r="F6346">
        <v>2</v>
      </c>
      <c r="G6346">
        <v>2</v>
      </c>
      <c r="H6346">
        <v>2</v>
      </c>
      <c r="I6346" t="s">
        <v>7</v>
      </c>
      <c r="J6346">
        <v>105.25</v>
      </c>
      <c r="K6346">
        <v>6823.4</v>
      </c>
      <c r="L6346" t="s">
        <v>5</v>
      </c>
    </row>
    <row r="6347" spans="1:12" ht="16">
      <c r="A6347" t="s">
        <v>2126</v>
      </c>
      <c r="B6347" t="s">
        <v>3</v>
      </c>
      <c r="C6347">
        <v>0</v>
      </c>
      <c r="D6347" t="s">
        <v>5</v>
      </c>
      <c r="E6347" t="s">
        <v>5</v>
      </c>
      <c r="F6347">
        <v>2</v>
      </c>
      <c r="G6347">
        <v>2</v>
      </c>
      <c r="H6347">
        <v>2</v>
      </c>
      <c r="I6347" t="s">
        <v>7</v>
      </c>
      <c r="J6347">
        <v>118.65</v>
      </c>
      <c r="K6347">
        <v>8477.6</v>
      </c>
      <c r="L6347" t="s">
        <v>5</v>
      </c>
    </row>
    <row r="6348" spans="1:12" ht="16">
      <c r="A6348" t="s">
        <v>1297</v>
      </c>
      <c r="B6348" t="s">
        <v>3</v>
      </c>
      <c r="C6348">
        <v>0</v>
      </c>
      <c r="D6348" t="s">
        <v>5</v>
      </c>
      <c r="E6348" t="s">
        <v>5</v>
      </c>
      <c r="F6348">
        <v>1</v>
      </c>
      <c r="G6348">
        <v>1</v>
      </c>
      <c r="H6348">
        <v>1</v>
      </c>
      <c r="I6348" t="s">
        <v>17</v>
      </c>
      <c r="J6348">
        <v>74.099999999999994</v>
      </c>
      <c r="K6348">
        <v>74.099999999999994</v>
      </c>
      <c r="L6348" t="s">
        <v>5</v>
      </c>
    </row>
    <row r="6349" spans="1:12" ht="16">
      <c r="A6349" t="s">
        <v>5194</v>
      </c>
      <c r="B6349" t="s">
        <v>3</v>
      </c>
      <c r="C6349">
        <v>1</v>
      </c>
      <c r="D6349" t="s">
        <v>4</v>
      </c>
      <c r="E6349" t="s">
        <v>4</v>
      </c>
      <c r="F6349">
        <v>2</v>
      </c>
      <c r="G6349">
        <v>2</v>
      </c>
      <c r="H6349">
        <v>0</v>
      </c>
      <c r="I6349" t="s">
        <v>10</v>
      </c>
      <c r="J6349">
        <v>79.599999999999994</v>
      </c>
      <c r="K6349">
        <v>2718.3</v>
      </c>
      <c r="L6349" t="s">
        <v>4</v>
      </c>
    </row>
    <row r="6350" spans="1:12" ht="16">
      <c r="A6350" t="s">
        <v>6159</v>
      </c>
      <c r="B6350" t="s">
        <v>3</v>
      </c>
      <c r="C6350">
        <v>0</v>
      </c>
      <c r="D6350" t="s">
        <v>5</v>
      </c>
      <c r="E6350" t="s">
        <v>5</v>
      </c>
      <c r="F6350">
        <v>2</v>
      </c>
      <c r="G6350">
        <v>1</v>
      </c>
      <c r="H6350">
        <v>2</v>
      </c>
      <c r="I6350" t="s">
        <v>10</v>
      </c>
      <c r="J6350">
        <v>66.900000000000006</v>
      </c>
      <c r="K6350">
        <v>4577.8999999999996</v>
      </c>
      <c r="L6350" t="s">
        <v>5</v>
      </c>
    </row>
    <row r="6351" spans="1:12" ht="16">
      <c r="A6351" t="s">
        <v>5490</v>
      </c>
      <c r="B6351" t="s">
        <v>3</v>
      </c>
      <c r="C6351">
        <v>0</v>
      </c>
      <c r="D6351" t="s">
        <v>5</v>
      </c>
      <c r="E6351" t="s">
        <v>5</v>
      </c>
      <c r="F6351">
        <v>1</v>
      </c>
      <c r="G6351">
        <v>2</v>
      </c>
      <c r="H6351">
        <v>0</v>
      </c>
      <c r="I6351" t="s">
        <v>7</v>
      </c>
      <c r="J6351">
        <v>69.05</v>
      </c>
      <c r="K6351">
        <v>651.5</v>
      </c>
      <c r="L6351" t="s">
        <v>5</v>
      </c>
    </row>
    <row r="6352" spans="1:12" ht="16">
      <c r="A6352" t="s">
        <v>1162</v>
      </c>
      <c r="B6352" t="s">
        <v>3</v>
      </c>
      <c r="C6352">
        <v>0</v>
      </c>
      <c r="D6352" t="s">
        <v>5</v>
      </c>
      <c r="E6352" t="s">
        <v>5</v>
      </c>
      <c r="F6352">
        <v>1</v>
      </c>
      <c r="G6352">
        <v>0</v>
      </c>
      <c r="H6352">
        <v>0</v>
      </c>
      <c r="I6352" t="s">
        <v>7</v>
      </c>
      <c r="J6352">
        <v>18.850000000000001</v>
      </c>
      <c r="K6352">
        <v>18.850000000000001</v>
      </c>
      <c r="L6352" t="s">
        <v>5</v>
      </c>
    </row>
    <row r="6353" spans="1:12" ht="16">
      <c r="A6353" t="s">
        <v>6822</v>
      </c>
      <c r="B6353" t="s">
        <v>9</v>
      </c>
      <c r="C6353">
        <v>0</v>
      </c>
      <c r="D6353" t="s">
        <v>4</v>
      </c>
      <c r="E6353" t="s">
        <v>5</v>
      </c>
      <c r="F6353">
        <v>0</v>
      </c>
      <c r="G6353">
        <v>1</v>
      </c>
      <c r="H6353">
        <v>0</v>
      </c>
      <c r="I6353" t="s">
        <v>7</v>
      </c>
      <c r="J6353">
        <v>50.35</v>
      </c>
      <c r="K6353">
        <v>50.35</v>
      </c>
      <c r="L6353" t="s">
        <v>4</v>
      </c>
    </row>
    <row r="6354" spans="1:12" ht="16">
      <c r="A6354" t="s">
        <v>5364</v>
      </c>
      <c r="B6354" t="s">
        <v>9</v>
      </c>
      <c r="C6354">
        <v>0</v>
      </c>
      <c r="D6354" t="s">
        <v>5</v>
      </c>
      <c r="E6354" t="s">
        <v>5</v>
      </c>
      <c r="F6354">
        <v>1</v>
      </c>
      <c r="G6354">
        <v>1</v>
      </c>
      <c r="H6354">
        <v>0</v>
      </c>
      <c r="I6354" t="s">
        <v>10</v>
      </c>
      <c r="J6354">
        <v>61.65</v>
      </c>
      <c r="K6354">
        <v>1393.6</v>
      </c>
      <c r="L6354" t="s">
        <v>5</v>
      </c>
    </row>
    <row r="6355" spans="1:12" ht="16">
      <c r="A6355" t="s">
        <v>171</v>
      </c>
      <c r="B6355" t="s">
        <v>3</v>
      </c>
      <c r="C6355">
        <v>0</v>
      </c>
      <c r="D6355" t="s">
        <v>5</v>
      </c>
      <c r="E6355" t="s">
        <v>4</v>
      </c>
      <c r="F6355">
        <v>1</v>
      </c>
      <c r="G6355">
        <v>1</v>
      </c>
      <c r="H6355">
        <v>0</v>
      </c>
      <c r="I6355" t="s">
        <v>7</v>
      </c>
      <c r="J6355">
        <v>56</v>
      </c>
      <c r="K6355">
        <v>764.55</v>
      </c>
      <c r="L6355" t="s">
        <v>5</v>
      </c>
    </row>
    <row r="6356" spans="1:12" ht="16">
      <c r="A6356" t="s">
        <v>4857</v>
      </c>
      <c r="B6356" t="s">
        <v>9</v>
      </c>
      <c r="C6356">
        <v>0</v>
      </c>
      <c r="D6356" t="s">
        <v>5</v>
      </c>
      <c r="E6356" t="s">
        <v>5</v>
      </c>
      <c r="F6356">
        <v>1</v>
      </c>
      <c r="G6356">
        <v>2</v>
      </c>
      <c r="H6356">
        <v>0</v>
      </c>
      <c r="I6356" t="s">
        <v>13</v>
      </c>
      <c r="J6356">
        <v>69.150000000000006</v>
      </c>
      <c r="K6356">
        <v>488.65</v>
      </c>
      <c r="L6356" t="s">
        <v>5</v>
      </c>
    </row>
    <row r="6357" spans="1:12" ht="16">
      <c r="A6357" t="s">
        <v>4909</v>
      </c>
      <c r="B6357" t="s">
        <v>3</v>
      </c>
      <c r="C6357">
        <v>0</v>
      </c>
      <c r="D6357" t="s">
        <v>5</v>
      </c>
      <c r="E6357" t="s">
        <v>5</v>
      </c>
      <c r="F6357">
        <v>0</v>
      </c>
      <c r="G6357">
        <v>1</v>
      </c>
      <c r="H6357">
        <v>0</v>
      </c>
      <c r="I6357" t="s">
        <v>7</v>
      </c>
      <c r="J6357">
        <v>25.25</v>
      </c>
      <c r="K6357">
        <v>58.9</v>
      </c>
      <c r="L6357" t="s">
        <v>4</v>
      </c>
    </row>
    <row r="6358" spans="1:12" ht="16">
      <c r="A6358" t="s">
        <v>2990</v>
      </c>
      <c r="B6358" t="s">
        <v>9</v>
      </c>
      <c r="C6358">
        <v>1</v>
      </c>
      <c r="D6358" t="s">
        <v>5</v>
      </c>
      <c r="E6358" t="s">
        <v>5</v>
      </c>
      <c r="F6358">
        <v>1</v>
      </c>
      <c r="G6358">
        <v>1</v>
      </c>
      <c r="H6358">
        <v>1</v>
      </c>
      <c r="I6358" t="s">
        <v>7</v>
      </c>
      <c r="J6358">
        <v>53.5</v>
      </c>
      <c r="K6358">
        <v>3035.8</v>
      </c>
      <c r="L6358" t="s">
        <v>5</v>
      </c>
    </row>
    <row r="6359" spans="1:12" ht="16">
      <c r="A6359" t="s">
        <v>1097</v>
      </c>
      <c r="B6359" t="s">
        <v>3</v>
      </c>
      <c r="C6359">
        <v>1</v>
      </c>
      <c r="D6359" t="s">
        <v>5</v>
      </c>
      <c r="E6359" t="s">
        <v>5</v>
      </c>
      <c r="F6359">
        <v>1</v>
      </c>
      <c r="G6359">
        <v>2</v>
      </c>
      <c r="H6359">
        <v>0</v>
      </c>
      <c r="I6359" t="s">
        <v>13</v>
      </c>
      <c r="J6359">
        <v>89.7</v>
      </c>
      <c r="K6359">
        <v>1047.7</v>
      </c>
      <c r="L6359" t="s">
        <v>4</v>
      </c>
    </row>
    <row r="6360" spans="1:12" ht="16">
      <c r="A6360" t="s">
        <v>6224</v>
      </c>
      <c r="B6360" t="s">
        <v>3</v>
      </c>
      <c r="C6360">
        <v>0</v>
      </c>
      <c r="D6360" t="s">
        <v>4</v>
      </c>
      <c r="E6360" t="s">
        <v>4</v>
      </c>
      <c r="F6360">
        <v>1</v>
      </c>
      <c r="G6360">
        <v>0</v>
      </c>
      <c r="H6360">
        <v>2</v>
      </c>
      <c r="I6360" t="s">
        <v>10</v>
      </c>
      <c r="J6360">
        <v>20.149999999999999</v>
      </c>
      <c r="K6360">
        <v>387.7</v>
      </c>
      <c r="L6360" t="s">
        <v>5</v>
      </c>
    </row>
    <row r="6361" spans="1:12" ht="16">
      <c r="A6361" t="s">
        <v>4585</v>
      </c>
      <c r="B6361" t="s">
        <v>3</v>
      </c>
      <c r="C6361">
        <v>1</v>
      </c>
      <c r="D6361" t="s">
        <v>4</v>
      </c>
      <c r="E6361" t="s">
        <v>5</v>
      </c>
      <c r="F6361">
        <v>2</v>
      </c>
      <c r="G6361">
        <v>2</v>
      </c>
      <c r="H6361">
        <v>1</v>
      </c>
      <c r="I6361" t="s">
        <v>17</v>
      </c>
      <c r="J6361">
        <v>105.75</v>
      </c>
      <c r="K6361">
        <v>7629.85</v>
      </c>
      <c r="L6361" t="s">
        <v>5</v>
      </c>
    </row>
    <row r="6362" spans="1:12" ht="16">
      <c r="A6362" t="s">
        <v>1385</v>
      </c>
      <c r="B6362" t="s">
        <v>9</v>
      </c>
      <c r="C6362">
        <v>0</v>
      </c>
      <c r="D6362" t="s">
        <v>4</v>
      </c>
      <c r="E6362" t="s">
        <v>4</v>
      </c>
      <c r="F6362">
        <v>1</v>
      </c>
      <c r="G6362">
        <v>1</v>
      </c>
      <c r="H6362">
        <v>2</v>
      </c>
      <c r="I6362" t="s">
        <v>10</v>
      </c>
      <c r="J6362">
        <v>84.35</v>
      </c>
      <c r="K6362">
        <v>3858.05</v>
      </c>
      <c r="L6362" t="s">
        <v>5</v>
      </c>
    </row>
    <row r="6363" spans="1:12" ht="16">
      <c r="A6363" t="s">
        <v>6173</v>
      </c>
      <c r="B6363" t="s">
        <v>3</v>
      </c>
      <c r="C6363">
        <v>1</v>
      </c>
      <c r="D6363" t="s">
        <v>4</v>
      </c>
      <c r="E6363" t="s">
        <v>5</v>
      </c>
      <c r="F6363">
        <v>0</v>
      </c>
      <c r="G6363">
        <v>1</v>
      </c>
      <c r="H6363">
        <v>2</v>
      </c>
      <c r="I6363" t="s">
        <v>17</v>
      </c>
      <c r="J6363">
        <v>49.45</v>
      </c>
      <c r="K6363">
        <v>2907.55</v>
      </c>
      <c r="L6363" t="s">
        <v>5</v>
      </c>
    </row>
    <row r="6364" spans="1:12" ht="16">
      <c r="A6364" t="s">
        <v>6766</v>
      </c>
      <c r="B6364" t="s">
        <v>9</v>
      </c>
      <c r="C6364">
        <v>0</v>
      </c>
      <c r="D6364" t="s">
        <v>5</v>
      </c>
      <c r="E6364" t="s">
        <v>5</v>
      </c>
      <c r="F6364">
        <v>2</v>
      </c>
      <c r="G6364">
        <v>2</v>
      </c>
      <c r="H6364">
        <v>0</v>
      </c>
      <c r="I6364" t="s">
        <v>7</v>
      </c>
      <c r="J6364">
        <v>79.900000000000006</v>
      </c>
      <c r="K6364">
        <v>3313.4</v>
      </c>
      <c r="L6364" t="s">
        <v>5</v>
      </c>
    </row>
    <row r="6365" spans="1:12" ht="16">
      <c r="A6365" t="s">
        <v>6957</v>
      </c>
      <c r="B6365" t="s">
        <v>3</v>
      </c>
      <c r="C6365">
        <v>0</v>
      </c>
      <c r="D6365" t="s">
        <v>5</v>
      </c>
      <c r="E6365" t="s">
        <v>4</v>
      </c>
      <c r="F6365">
        <v>0</v>
      </c>
      <c r="G6365">
        <v>1</v>
      </c>
      <c r="H6365">
        <v>0</v>
      </c>
      <c r="I6365" t="s">
        <v>17</v>
      </c>
      <c r="J6365">
        <v>45.55</v>
      </c>
      <c r="K6365">
        <v>2108.35</v>
      </c>
      <c r="L6365" t="s">
        <v>5</v>
      </c>
    </row>
    <row r="6366" spans="1:12" ht="16">
      <c r="A6366" t="s">
        <v>2643</v>
      </c>
      <c r="B6366" t="s">
        <v>3</v>
      </c>
      <c r="C6366">
        <v>0</v>
      </c>
      <c r="D6366" t="s">
        <v>5</v>
      </c>
      <c r="E6366" t="s">
        <v>5</v>
      </c>
      <c r="F6366">
        <v>1</v>
      </c>
      <c r="G6366">
        <v>1</v>
      </c>
      <c r="H6366">
        <v>2</v>
      </c>
      <c r="I6366" t="s">
        <v>10</v>
      </c>
      <c r="J6366">
        <v>64.75</v>
      </c>
      <c r="K6366">
        <v>3617.1</v>
      </c>
      <c r="L6366" t="s">
        <v>5</v>
      </c>
    </row>
    <row r="6367" spans="1:12" ht="16">
      <c r="A6367" t="s">
        <v>4326</v>
      </c>
      <c r="B6367" t="s">
        <v>3</v>
      </c>
      <c r="C6367">
        <v>0</v>
      </c>
      <c r="D6367" t="s">
        <v>5</v>
      </c>
      <c r="E6367" t="s">
        <v>5</v>
      </c>
      <c r="F6367">
        <v>1</v>
      </c>
      <c r="G6367">
        <v>2</v>
      </c>
      <c r="H6367">
        <v>0</v>
      </c>
      <c r="I6367" t="s">
        <v>7</v>
      </c>
      <c r="J6367">
        <v>79.55</v>
      </c>
      <c r="K6367">
        <v>79.55</v>
      </c>
      <c r="L6367" t="s">
        <v>4</v>
      </c>
    </row>
    <row r="6368" spans="1:12" ht="16">
      <c r="A6368" t="s">
        <v>3930</v>
      </c>
      <c r="B6368" t="s">
        <v>3</v>
      </c>
      <c r="C6368">
        <v>0</v>
      </c>
      <c r="D6368" t="s">
        <v>5</v>
      </c>
      <c r="E6368" t="s">
        <v>5</v>
      </c>
      <c r="F6368">
        <v>2</v>
      </c>
      <c r="G6368">
        <v>2</v>
      </c>
      <c r="H6368">
        <v>0</v>
      </c>
      <c r="I6368" t="s">
        <v>13</v>
      </c>
      <c r="J6368">
        <v>93.55</v>
      </c>
      <c r="K6368">
        <v>536.4</v>
      </c>
      <c r="L6368" t="s">
        <v>4</v>
      </c>
    </row>
    <row r="6369" spans="1:12" ht="16">
      <c r="A6369" t="s">
        <v>4182</v>
      </c>
      <c r="B6369" t="s">
        <v>9</v>
      </c>
      <c r="C6369">
        <v>0</v>
      </c>
      <c r="D6369" t="s">
        <v>5</v>
      </c>
      <c r="E6369" t="s">
        <v>5</v>
      </c>
      <c r="F6369">
        <v>1</v>
      </c>
      <c r="G6369">
        <v>0</v>
      </c>
      <c r="H6369">
        <v>0</v>
      </c>
      <c r="I6369" t="s">
        <v>10</v>
      </c>
      <c r="J6369">
        <v>18.95</v>
      </c>
      <c r="K6369">
        <v>185.6</v>
      </c>
      <c r="L6369" t="s">
        <v>4</v>
      </c>
    </row>
    <row r="6370" spans="1:12" ht="16">
      <c r="A6370" t="s">
        <v>3605</v>
      </c>
      <c r="B6370" t="s">
        <v>3</v>
      </c>
      <c r="C6370">
        <v>0</v>
      </c>
      <c r="D6370" t="s">
        <v>5</v>
      </c>
      <c r="E6370" t="s">
        <v>5</v>
      </c>
      <c r="F6370">
        <v>0</v>
      </c>
      <c r="G6370">
        <v>1</v>
      </c>
      <c r="H6370">
        <v>0</v>
      </c>
      <c r="I6370" t="s">
        <v>7</v>
      </c>
      <c r="J6370">
        <v>40.75</v>
      </c>
      <c r="K6370">
        <v>359.4</v>
      </c>
      <c r="L6370" t="s">
        <v>5</v>
      </c>
    </row>
    <row r="6371" spans="1:12" ht="16">
      <c r="A6371" t="s">
        <v>3537</v>
      </c>
      <c r="B6371" t="s">
        <v>9</v>
      </c>
      <c r="C6371">
        <v>1</v>
      </c>
      <c r="D6371" t="s">
        <v>5</v>
      </c>
      <c r="E6371" t="s">
        <v>5</v>
      </c>
      <c r="F6371">
        <v>1</v>
      </c>
      <c r="G6371">
        <v>1</v>
      </c>
      <c r="H6371">
        <v>0</v>
      </c>
      <c r="I6371" t="s">
        <v>7</v>
      </c>
      <c r="J6371">
        <v>50.35</v>
      </c>
      <c r="K6371">
        <v>237.25</v>
      </c>
      <c r="L6371" t="s">
        <v>4</v>
      </c>
    </row>
    <row r="6372" spans="1:12" ht="16">
      <c r="A6372" t="s">
        <v>5316</v>
      </c>
      <c r="B6372" t="s">
        <v>3</v>
      </c>
      <c r="C6372">
        <v>0</v>
      </c>
      <c r="D6372" t="s">
        <v>4</v>
      </c>
      <c r="E6372" t="s">
        <v>5</v>
      </c>
      <c r="F6372">
        <v>1</v>
      </c>
      <c r="G6372">
        <v>1</v>
      </c>
      <c r="H6372">
        <v>2</v>
      </c>
      <c r="I6372" t="s">
        <v>7</v>
      </c>
      <c r="J6372">
        <v>78.8</v>
      </c>
      <c r="K6372">
        <v>3460.3</v>
      </c>
      <c r="L6372" t="s">
        <v>5</v>
      </c>
    </row>
    <row r="6373" spans="1:12" ht="16">
      <c r="A6373" t="s">
        <v>4229</v>
      </c>
      <c r="B6373" t="s">
        <v>9</v>
      </c>
      <c r="C6373">
        <v>0</v>
      </c>
      <c r="D6373" t="s">
        <v>5</v>
      </c>
      <c r="E6373" t="s">
        <v>5</v>
      </c>
      <c r="F6373">
        <v>2</v>
      </c>
      <c r="G6373">
        <v>0</v>
      </c>
      <c r="H6373">
        <v>0</v>
      </c>
      <c r="I6373" t="s">
        <v>13</v>
      </c>
      <c r="J6373">
        <v>25.05</v>
      </c>
      <c r="K6373">
        <v>152.94999999999999</v>
      </c>
      <c r="L6373" t="s">
        <v>5</v>
      </c>
    </row>
    <row r="6374" spans="1:12" ht="16">
      <c r="A6374" t="s">
        <v>3549</v>
      </c>
      <c r="B6374" t="s">
        <v>9</v>
      </c>
      <c r="C6374">
        <v>0</v>
      </c>
      <c r="D6374" t="s">
        <v>4</v>
      </c>
      <c r="E6374" t="s">
        <v>4</v>
      </c>
      <c r="F6374">
        <v>1</v>
      </c>
      <c r="G6374">
        <v>2</v>
      </c>
      <c r="H6374">
        <v>2</v>
      </c>
      <c r="I6374" t="s">
        <v>17</v>
      </c>
      <c r="J6374">
        <v>100.2</v>
      </c>
      <c r="K6374">
        <v>7209</v>
      </c>
      <c r="L6374" t="s">
        <v>5</v>
      </c>
    </row>
    <row r="6375" spans="1:12" ht="16">
      <c r="A6375" t="s">
        <v>4553</v>
      </c>
      <c r="B6375" t="s">
        <v>3</v>
      </c>
      <c r="C6375">
        <v>1</v>
      </c>
      <c r="D6375" t="s">
        <v>4</v>
      </c>
      <c r="E6375" t="s">
        <v>5</v>
      </c>
      <c r="F6375">
        <v>2</v>
      </c>
      <c r="G6375">
        <v>2</v>
      </c>
      <c r="H6375">
        <v>0</v>
      </c>
      <c r="I6375" t="s">
        <v>10</v>
      </c>
      <c r="J6375">
        <v>79.3</v>
      </c>
      <c r="K6375">
        <v>2570</v>
      </c>
      <c r="L6375" t="s">
        <v>5</v>
      </c>
    </row>
    <row r="6376" spans="1:12" ht="16">
      <c r="A6376" t="s">
        <v>2270</v>
      </c>
      <c r="B6376" t="s">
        <v>3</v>
      </c>
      <c r="C6376">
        <v>0</v>
      </c>
      <c r="D6376" t="s">
        <v>5</v>
      </c>
      <c r="E6376" t="s">
        <v>5</v>
      </c>
      <c r="F6376">
        <v>1</v>
      </c>
      <c r="G6376">
        <v>0</v>
      </c>
      <c r="H6376">
        <v>2</v>
      </c>
      <c r="I6376" t="s">
        <v>10</v>
      </c>
      <c r="J6376">
        <v>20.85</v>
      </c>
      <c r="K6376">
        <v>161.65</v>
      </c>
      <c r="L6376" t="s">
        <v>5</v>
      </c>
    </row>
    <row r="6377" spans="1:12" ht="16">
      <c r="A6377" t="s">
        <v>4226</v>
      </c>
      <c r="B6377" t="s">
        <v>9</v>
      </c>
      <c r="C6377">
        <v>0</v>
      </c>
      <c r="D6377" t="s">
        <v>4</v>
      </c>
      <c r="E6377" t="s">
        <v>5</v>
      </c>
      <c r="F6377">
        <v>2</v>
      </c>
      <c r="G6377">
        <v>2</v>
      </c>
      <c r="H6377">
        <v>2</v>
      </c>
      <c r="I6377" t="s">
        <v>7</v>
      </c>
      <c r="J6377">
        <v>108.2</v>
      </c>
      <c r="K6377">
        <v>7840.6</v>
      </c>
      <c r="L6377" t="s">
        <v>5</v>
      </c>
    </row>
    <row r="6378" spans="1:12" ht="16">
      <c r="A6378" t="s">
        <v>5979</v>
      </c>
      <c r="B6378" t="s">
        <v>3</v>
      </c>
      <c r="C6378">
        <v>0</v>
      </c>
      <c r="D6378" t="s">
        <v>5</v>
      </c>
      <c r="E6378" t="s">
        <v>5</v>
      </c>
      <c r="F6378">
        <v>2</v>
      </c>
      <c r="G6378">
        <v>1</v>
      </c>
      <c r="H6378">
        <v>1</v>
      </c>
      <c r="I6378" t="s">
        <v>10</v>
      </c>
      <c r="J6378">
        <v>74.05</v>
      </c>
      <c r="K6378">
        <v>872.65</v>
      </c>
      <c r="L6378" t="s">
        <v>4</v>
      </c>
    </row>
    <row r="6379" spans="1:12" ht="16">
      <c r="A6379" t="s">
        <v>1101</v>
      </c>
      <c r="B6379" t="s">
        <v>3</v>
      </c>
      <c r="C6379">
        <v>0</v>
      </c>
      <c r="D6379" t="s">
        <v>5</v>
      </c>
      <c r="E6379" t="s">
        <v>5</v>
      </c>
      <c r="F6379">
        <v>2</v>
      </c>
      <c r="G6379">
        <v>2</v>
      </c>
      <c r="H6379">
        <v>1</v>
      </c>
      <c r="I6379" t="s">
        <v>13</v>
      </c>
      <c r="J6379">
        <v>107.45</v>
      </c>
      <c r="K6379">
        <v>5680.9</v>
      </c>
      <c r="L6379" t="s">
        <v>5</v>
      </c>
    </row>
    <row r="6380" spans="1:12" ht="16">
      <c r="A6380" t="s">
        <v>4413</v>
      </c>
      <c r="B6380" t="s">
        <v>9</v>
      </c>
      <c r="C6380">
        <v>0</v>
      </c>
      <c r="D6380" t="s">
        <v>5</v>
      </c>
      <c r="E6380" t="s">
        <v>5</v>
      </c>
      <c r="F6380">
        <v>0</v>
      </c>
      <c r="G6380">
        <v>1</v>
      </c>
      <c r="H6380">
        <v>0</v>
      </c>
      <c r="I6380" t="s">
        <v>17</v>
      </c>
      <c r="J6380">
        <v>48.95</v>
      </c>
      <c r="K6380">
        <v>1880.85</v>
      </c>
      <c r="L6380" t="s">
        <v>4</v>
      </c>
    </row>
    <row r="6381" spans="1:12" ht="16">
      <c r="A6381" t="s">
        <v>6955</v>
      </c>
      <c r="B6381" t="s">
        <v>9</v>
      </c>
      <c r="C6381">
        <v>0</v>
      </c>
      <c r="D6381" t="s">
        <v>5</v>
      </c>
      <c r="E6381" t="s">
        <v>5</v>
      </c>
      <c r="F6381">
        <v>1</v>
      </c>
      <c r="G6381">
        <v>0</v>
      </c>
      <c r="H6381">
        <v>0</v>
      </c>
      <c r="I6381" t="s">
        <v>10</v>
      </c>
      <c r="J6381">
        <v>19.100000000000001</v>
      </c>
      <c r="K6381">
        <v>53.05</v>
      </c>
      <c r="L6381" t="s">
        <v>5</v>
      </c>
    </row>
    <row r="6382" spans="1:12" ht="16">
      <c r="A6382" t="s">
        <v>3755</v>
      </c>
      <c r="B6382" t="s">
        <v>9</v>
      </c>
      <c r="C6382">
        <v>0</v>
      </c>
      <c r="D6382" t="s">
        <v>5</v>
      </c>
      <c r="E6382" t="s">
        <v>5</v>
      </c>
      <c r="F6382">
        <v>1</v>
      </c>
      <c r="G6382">
        <v>2</v>
      </c>
      <c r="H6382">
        <v>1</v>
      </c>
      <c r="I6382" t="s">
        <v>13</v>
      </c>
      <c r="J6382">
        <v>75.5</v>
      </c>
      <c r="K6382">
        <v>2018.1</v>
      </c>
      <c r="L6382" t="s">
        <v>5</v>
      </c>
    </row>
    <row r="6383" spans="1:12" ht="16">
      <c r="A6383" t="s">
        <v>1443</v>
      </c>
      <c r="B6383" t="s">
        <v>9</v>
      </c>
      <c r="C6383">
        <v>0</v>
      </c>
      <c r="D6383" t="s">
        <v>5</v>
      </c>
      <c r="E6383" t="s">
        <v>5</v>
      </c>
      <c r="F6383">
        <v>1</v>
      </c>
      <c r="G6383">
        <v>0</v>
      </c>
      <c r="H6383">
        <v>0</v>
      </c>
      <c r="I6383" t="s">
        <v>13</v>
      </c>
      <c r="J6383">
        <v>20.75</v>
      </c>
      <c r="K6383">
        <v>739.9</v>
      </c>
      <c r="L6383" t="s">
        <v>5</v>
      </c>
    </row>
    <row r="6384" spans="1:12" ht="16">
      <c r="A6384" t="s">
        <v>999</v>
      </c>
      <c r="B6384" t="s">
        <v>9</v>
      </c>
      <c r="C6384">
        <v>0</v>
      </c>
      <c r="D6384" t="s">
        <v>5</v>
      </c>
      <c r="E6384" t="s">
        <v>4</v>
      </c>
      <c r="F6384">
        <v>1</v>
      </c>
      <c r="G6384">
        <v>0</v>
      </c>
      <c r="H6384">
        <v>0</v>
      </c>
      <c r="I6384" t="s">
        <v>10</v>
      </c>
      <c r="J6384">
        <v>19.149999999999999</v>
      </c>
      <c r="K6384">
        <v>537.35</v>
      </c>
      <c r="L6384" t="s">
        <v>5</v>
      </c>
    </row>
    <row r="6385" spans="1:12" ht="16">
      <c r="A6385" t="s">
        <v>5190</v>
      </c>
      <c r="B6385" t="s">
        <v>9</v>
      </c>
      <c r="C6385">
        <v>0</v>
      </c>
      <c r="D6385" t="s">
        <v>5</v>
      </c>
      <c r="E6385" t="s">
        <v>5</v>
      </c>
      <c r="F6385">
        <v>1</v>
      </c>
      <c r="G6385">
        <v>1</v>
      </c>
      <c r="H6385">
        <v>0</v>
      </c>
      <c r="I6385" t="s">
        <v>7</v>
      </c>
      <c r="J6385">
        <v>69.349999999999994</v>
      </c>
      <c r="K6385">
        <v>191.35</v>
      </c>
      <c r="L6385" t="s">
        <v>4</v>
      </c>
    </row>
    <row r="6386" spans="1:12" ht="16">
      <c r="A6386" t="s">
        <v>2452</v>
      </c>
      <c r="B6386" t="s">
        <v>3</v>
      </c>
      <c r="C6386">
        <v>1</v>
      </c>
      <c r="D6386" t="s">
        <v>5</v>
      </c>
      <c r="E6386" t="s">
        <v>5</v>
      </c>
      <c r="F6386">
        <v>1</v>
      </c>
      <c r="G6386">
        <v>2</v>
      </c>
      <c r="H6386">
        <v>0</v>
      </c>
      <c r="I6386" t="s">
        <v>10</v>
      </c>
      <c r="J6386">
        <v>81.5</v>
      </c>
      <c r="K6386">
        <v>162.55000000000001</v>
      </c>
      <c r="L6386" t="s">
        <v>5</v>
      </c>
    </row>
    <row r="6387" spans="1:12" ht="16">
      <c r="A6387" t="s">
        <v>5375</v>
      </c>
      <c r="B6387" t="s">
        <v>9</v>
      </c>
      <c r="C6387">
        <v>0</v>
      </c>
      <c r="D6387" t="s">
        <v>5</v>
      </c>
      <c r="E6387" t="s">
        <v>5</v>
      </c>
      <c r="F6387">
        <v>2</v>
      </c>
      <c r="G6387">
        <v>2</v>
      </c>
      <c r="H6387">
        <v>0</v>
      </c>
      <c r="I6387" t="s">
        <v>17</v>
      </c>
      <c r="J6387">
        <v>90.7</v>
      </c>
      <c r="K6387">
        <v>1597.25</v>
      </c>
      <c r="L6387" t="s">
        <v>4</v>
      </c>
    </row>
    <row r="6388" spans="1:12" ht="16">
      <c r="A6388" t="s">
        <v>3405</v>
      </c>
      <c r="B6388" t="s">
        <v>9</v>
      </c>
      <c r="C6388">
        <v>0</v>
      </c>
      <c r="D6388" t="s">
        <v>5</v>
      </c>
      <c r="E6388" t="s">
        <v>5</v>
      </c>
      <c r="F6388">
        <v>2</v>
      </c>
      <c r="G6388">
        <v>1</v>
      </c>
      <c r="H6388">
        <v>1</v>
      </c>
      <c r="I6388" t="s">
        <v>7</v>
      </c>
      <c r="J6388">
        <v>61.55</v>
      </c>
      <c r="K6388">
        <v>1581.95</v>
      </c>
      <c r="L6388" t="s">
        <v>5</v>
      </c>
    </row>
    <row r="6389" spans="1:12" ht="16">
      <c r="A6389" t="s">
        <v>1446</v>
      </c>
      <c r="B6389" t="s">
        <v>3</v>
      </c>
      <c r="C6389">
        <v>1</v>
      </c>
      <c r="D6389" t="s">
        <v>4</v>
      </c>
      <c r="E6389" t="s">
        <v>5</v>
      </c>
      <c r="F6389">
        <v>2</v>
      </c>
      <c r="G6389">
        <v>2</v>
      </c>
      <c r="H6389">
        <v>0</v>
      </c>
      <c r="I6389" t="s">
        <v>17</v>
      </c>
      <c r="J6389">
        <v>109.4</v>
      </c>
      <c r="K6389">
        <v>7227.45</v>
      </c>
      <c r="L6389" t="s">
        <v>5</v>
      </c>
    </row>
    <row r="6390" spans="1:12" ht="16">
      <c r="A6390" t="s">
        <v>7025</v>
      </c>
      <c r="B6390" t="s">
        <v>9</v>
      </c>
      <c r="C6390">
        <v>0</v>
      </c>
      <c r="D6390" t="s">
        <v>5</v>
      </c>
      <c r="E6390" t="s">
        <v>5</v>
      </c>
      <c r="F6390">
        <v>2</v>
      </c>
      <c r="G6390">
        <v>2</v>
      </c>
      <c r="H6390">
        <v>0</v>
      </c>
      <c r="I6390" t="s">
        <v>7</v>
      </c>
      <c r="J6390">
        <v>89.2</v>
      </c>
      <c r="K6390">
        <v>3645.75</v>
      </c>
      <c r="L6390" t="s">
        <v>5</v>
      </c>
    </row>
    <row r="6391" spans="1:12" ht="16">
      <c r="A6391" t="s">
        <v>6300</v>
      </c>
      <c r="B6391" t="s">
        <v>9</v>
      </c>
      <c r="C6391">
        <v>0</v>
      </c>
      <c r="D6391" t="s">
        <v>5</v>
      </c>
      <c r="E6391" t="s">
        <v>5</v>
      </c>
      <c r="F6391">
        <v>2</v>
      </c>
      <c r="G6391">
        <v>2</v>
      </c>
      <c r="H6391">
        <v>2</v>
      </c>
      <c r="I6391" t="s">
        <v>17</v>
      </c>
      <c r="J6391">
        <v>116.2</v>
      </c>
      <c r="K6391">
        <v>7752.3</v>
      </c>
      <c r="L6391" t="s">
        <v>4</v>
      </c>
    </row>
    <row r="6392" spans="1:12" ht="16">
      <c r="A6392" t="s">
        <v>4264</v>
      </c>
      <c r="B6392" t="s">
        <v>9</v>
      </c>
      <c r="C6392">
        <v>0</v>
      </c>
      <c r="D6392" t="s">
        <v>4</v>
      </c>
      <c r="E6392" t="s">
        <v>4</v>
      </c>
      <c r="F6392">
        <v>2</v>
      </c>
      <c r="G6392">
        <v>2</v>
      </c>
      <c r="H6392">
        <v>0</v>
      </c>
      <c r="I6392" t="s">
        <v>7</v>
      </c>
      <c r="J6392">
        <v>88.75</v>
      </c>
      <c r="K6392">
        <v>1885.15</v>
      </c>
      <c r="L6392" t="s">
        <v>5</v>
      </c>
    </row>
    <row r="6393" spans="1:12" ht="16">
      <c r="A6393" t="s">
        <v>3221</v>
      </c>
      <c r="B6393" t="s">
        <v>3</v>
      </c>
      <c r="C6393">
        <v>0</v>
      </c>
      <c r="D6393" t="s">
        <v>4</v>
      </c>
      <c r="E6393" t="s">
        <v>4</v>
      </c>
      <c r="F6393">
        <v>1</v>
      </c>
      <c r="G6393">
        <v>1</v>
      </c>
      <c r="H6393">
        <v>1</v>
      </c>
      <c r="I6393" t="s">
        <v>10</v>
      </c>
      <c r="J6393">
        <v>65.8</v>
      </c>
      <c r="K6393">
        <v>4068</v>
      </c>
      <c r="L6393" t="s">
        <v>5</v>
      </c>
    </row>
    <row r="6394" spans="1:12" ht="16">
      <c r="A6394" t="s">
        <v>369</v>
      </c>
      <c r="B6394" t="s">
        <v>9</v>
      </c>
      <c r="C6394">
        <v>1</v>
      </c>
      <c r="D6394" t="s">
        <v>4</v>
      </c>
      <c r="E6394" t="s">
        <v>5</v>
      </c>
      <c r="F6394">
        <v>0</v>
      </c>
      <c r="G6394">
        <v>1</v>
      </c>
      <c r="H6394">
        <v>0</v>
      </c>
      <c r="I6394" t="s">
        <v>17</v>
      </c>
      <c r="J6394">
        <v>30.75</v>
      </c>
      <c r="K6394">
        <v>805.1</v>
      </c>
      <c r="L6394" t="s">
        <v>4</v>
      </c>
    </row>
    <row r="6395" spans="1:12" ht="16">
      <c r="A6395" t="s">
        <v>3738</v>
      </c>
      <c r="B6395" t="s">
        <v>3</v>
      </c>
      <c r="C6395">
        <v>0</v>
      </c>
      <c r="D6395" t="s">
        <v>5</v>
      </c>
      <c r="E6395" t="s">
        <v>5</v>
      </c>
      <c r="F6395">
        <v>2</v>
      </c>
      <c r="G6395">
        <v>2</v>
      </c>
      <c r="H6395">
        <v>0</v>
      </c>
      <c r="I6395" t="s">
        <v>7</v>
      </c>
      <c r="J6395">
        <v>96.6</v>
      </c>
      <c r="K6395">
        <v>291.89999999999998</v>
      </c>
      <c r="L6395" t="s">
        <v>4</v>
      </c>
    </row>
    <row r="6396" spans="1:12" ht="16">
      <c r="A6396" t="s">
        <v>4552</v>
      </c>
      <c r="B6396" t="s">
        <v>3</v>
      </c>
      <c r="C6396">
        <v>1</v>
      </c>
      <c r="D6396" t="s">
        <v>5</v>
      </c>
      <c r="E6396" t="s">
        <v>5</v>
      </c>
      <c r="F6396">
        <v>2</v>
      </c>
      <c r="G6396">
        <v>1</v>
      </c>
      <c r="H6396">
        <v>0</v>
      </c>
      <c r="I6396" t="s">
        <v>10</v>
      </c>
      <c r="J6396">
        <v>50.55</v>
      </c>
      <c r="K6396">
        <v>50.55</v>
      </c>
      <c r="L6396" t="s">
        <v>4</v>
      </c>
    </row>
    <row r="6397" spans="1:12" ht="16">
      <c r="A6397" t="s">
        <v>254</v>
      </c>
      <c r="B6397" t="s">
        <v>3</v>
      </c>
      <c r="C6397">
        <v>1</v>
      </c>
      <c r="D6397" t="s">
        <v>4</v>
      </c>
      <c r="E6397" t="s">
        <v>5</v>
      </c>
      <c r="F6397">
        <v>1</v>
      </c>
      <c r="G6397">
        <v>2</v>
      </c>
      <c r="H6397">
        <v>0</v>
      </c>
      <c r="I6397" t="s">
        <v>7</v>
      </c>
      <c r="J6397">
        <v>94.4</v>
      </c>
      <c r="K6397">
        <v>6126.15</v>
      </c>
      <c r="L6397" t="s">
        <v>5</v>
      </c>
    </row>
    <row r="6398" spans="1:12" ht="16">
      <c r="A6398" t="s">
        <v>4852</v>
      </c>
      <c r="B6398" t="s">
        <v>3</v>
      </c>
      <c r="C6398">
        <v>0</v>
      </c>
      <c r="D6398" t="s">
        <v>5</v>
      </c>
      <c r="E6398" t="s">
        <v>5</v>
      </c>
      <c r="F6398">
        <v>1</v>
      </c>
      <c r="G6398">
        <v>2</v>
      </c>
      <c r="H6398">
        <v>0</v>
      </c>
      <c r="I6398" t="s">
        <v>7</v>
      </c>
      <c r="J6398">
        <v>94.6</v>
      </c>
      <c r="K6398">
        <v>2283.15</v>
      </c>
      <c r="L6398" t="s">
        <v>5</v>
      </c>
    </row>
    <row r="6399" spans="1:12" ht="16">
      <c r="A6399" t="s">
        <v>1733</v>
      </c>
      <c r="B6399" t="s">
        <v>3</v>
      </c>
      <c r="C6399">
        <v>0</v>
      </c>
      <c r="D6399" t="s">
        <v>5</v>
      </c>
      <c r="E6399" t="s">
        <v>5</v>
      </c>
      <c r="F6399">
        <v>0</v>
      </c>
      <c r="G6399">
        <v>1</v>
      </c>
      <c r="H6399">
        <v>1</v>
      </c>
      <c r="I6399" t="s">
        <v>17</v>
      </c>
      <c r="J6399">
        <v>56.4</v>
      </c>
      <c r="K6399">
        <v>2928.5</v>
      </c>
      <c r="L6399" t="s">
        <v>5</v>
      </c>
    </row>
    <row r="6400" spans="1:12" ht="16">
      <c r="A6400" t="s">
        <v>2178</v>
      </c>
      <c r="B6400" t="s">
        <v>9</v>
      </c>
      <c r="C6400">
        <v>1</v>
      </c>
      <c r="D6400" t="s">
        <v>4</v>
      </c>
      <c r="E6400" t="s">
        <v>5</v>
      </c>
      <c r="F6400">
        <v>2</v>
      </c>
      <c r="G6400">
        <v>2</v>
      </c>
      <c r="H6400">
        <v>0</v>
      </c>
      <c r="I6400" t="s">
        <v>7</v>
      </c>
      <c r="J6400">
        <v>95.25</v>
      </c>
      <c r="K6400">
        <v>1233.6500000000001</v>
      </c>
      <c r="L6400" t="s">
        <v>4</v>
      </c>
    </row>
    <row r="6401" spans="1:12" ht="16">
      <c r="A6401" t="s">
        <v>441</v>
      </c>
      <c r="B6401" t="s">
        <v>3</v>
      </c>
      <c r="C6401">
        <v>0</v>
      </c>
      <c r="D6401" t="s">
        <v>4</v>
      </c>
      <c r="E6401" t="s">
        <v>4</v>
      </c>
      <c r="F6401">
        <v>1</v>
      </c>
      <c r="G6401">
        <v>0</v>
      </c>
      <c r="H6401">
        <v>0</v>
      </c>
      <c r="I6401" t="s">
        <v>10</v>
      </c>
      <c r="J6401">
        <v>19.399999999999999</v>
      </c>
      <c r="K6401">
        <v>1182.55</v>
      </c>
      <c r="L6401" t="s">
        <v>4</v>
      </c>
    </row>
    <row r="6402" spans="1:12" ht="16">
      <c r="A6402" t="s">
        <v>3834</v>
      </c>
      <c r="B6402" t="s">
        <v>9</v>
      </c>
      <c r="C6402">
        <v>0</v>
      </c>
      <c r="D6402" t="s">
        <v>4</v>
      </c>
      <c r="E6402" t="s">
        <v>5</v>
      </c>
      <c r="F6402">
        <v>2</v>
      </c>
      <c r="G6402">
        <v>1</v>
      </c>
      <c r="H6402">
        <v>2</v>
      </c>
      <c r="I6402" t="s">
        <v>13</v>
      </c>
      <c r="J6402">
        <v>78.849999999999994</v>
      </c>
      <c r="K6402">
        <v>5763.15</v>
      </c>
      <c r="L6402" t="s">
        <v>5</v>
      </c>
    </row>
    <row r="6403" spans="1:12" ht="16">
      <c r="A6403" t="s">
        <v>5832</v>
      </c>
      <c r="B6403" t="s">
        <v>3</v>
      </c>
      <c r="C6403">
        <v>0</v>
      </c>
      <c r="D6403" t="s">
        <v>4</v>
      </c>
      <c r="E6403" t="s">
        <v>5</v>
      </c>
      <c r="F6403">
        <v>2</v>
      </c>
      <c r="G6403">
        <v>0</v>
      </c>
      <c r="H6403">
        <v>1</v>
      </c>
      <c r="I6403" t="s">
        <v>7</v>
      </c>
      <c r="J6403">
        <v>26.3</v>
      </c>
      <c r="K6403">
        <v>1763.55</v>
      </c>
      <c r="L6403" t="s">
        <v>5</v>
      </c>
    </row>
    <row r="6404" spans="1:12" ht="16">
      <c r="A6404" t="s">
        <v>2514</v>
      </c>
      <c r="B6404" t="s">
        <v>9</v>
      </c>
      <c r="C6404">
        <v>0</v>
      </c>
      <c r="D6404" t="s">
        <v>4</v>
      </c>
      <c r="E6404" t="s">
        <v>4</v>
      </c>
      <c r="F6404">
        <v>1</v>
      </c>
      <c r="G6404">
        <v>0</v>
      </c>
      <c r="H6404">
        <v>1</v>
      </c>
      <c r="I6404" t="s">
        <v>13</v>
      </c>
      <c r="J6404">
        <v>20.6</v>
      </c>
      <c r="K6404">
        <v>926</v>
      </c>
      <c r="L6404" t="s">
        <v>5</v>
      </c>
    </row>
    <row r="6405" spans="1:12" ht="16">
      <c r="A6405" t="s">
        <v>2513</v>
      </c>
      <c r="B6405" t="s">
        <v>3</v>
      </c>
      <c r="C6405">
        <v>0</v>
      </c>
      <c r="D6405" t="s">
        <v>5</v>
      </c>
      <c r="E6405" t="s">
        <v>5</v>
      </c>
      <c r="F6405">
        <v>2</v>
      </c>
      <c r="G6405">
        <v>0</v>
      </c>
      <c r="H6405">
        <v>1</v>
      </c>
      <c r="I6405" t="s">
        <v>17</v>
      </c>
      <c r="J6405">
        <v>26.05</v>
      </c>
      <c r="K6405">
        <v>1856.4</v>
      </c>
      <c r="L6405" t="s">
        <v>5</v>
      </c>
    </row>
    <row r="6406" spans="1:12" ht="16">
      <c r="A6406" t="s">
        <v>4646</v>
      </c>
      <c r="B6406" t="s">
        <v>3</v>
      </c>
      <c r="C6406">
        <v>0</v>
      </c>
      <c r="D6406" t="s">
        <v>4</v>
      </c>
      <c r="E6406" t="s">
        <v>4</v>
      </c>
      <c r="F6406">
        <v>1</v>
      </c>
      <c r="G6406">
        <v>0</v>
      </c>
      <c r="H6406">
        <v>2</v>
      </c>
      <c r="I6406" t="s">
        <v>13</v>
      </c>
      <c r="J6406">
        <v>20.149999999999999</v>
      </c>
      <c r="K6406">
        <v>777.35</v>
      </c>
      <c r="L6406" t="s">
        <v>5</v>
      </c>
    </row>
    <row r="6407" spans="1:12" ht="16">
      <c r="A6407" t="s">
        <v>1240</v>
      </c>
      <c r="B6407" t="s">
        <v>9</v>
      </c>
      <c r="C6407">
        <v>0</v>
      </c>
      <c r="D6407" t="s">
        <v>4</v>
      </c>
      <c r="E6407" t="s">
        <v>5</v>
      </c>
      <c r="F6407">
        <v>2</v>
      </c>
      <c r="G6407">
        <v>1</v>
      </c>
      <c r="H6407">
        <v>2</v>
      </c>
      <c r="I6407" t="s">
        <v>17</v>
      </c>
      <c r="J6407">
        <v>75.349999999999994</v>
      </c>
      <c r="K6407">
        <v>4729.3</v>
      </c>
      <c r="L6407" t="s">
        <v>5</v>
      </c>
    </row>
    <row r="6408" spans="1:12" ht="16">
      <c r="A6408" t="s">
        <v>377</v>
      </c>
      <c r="B6408" t="s">
        <v>9</v>
      </c>
      <c r="C6408">
        <v>0</v>
      </c>
      <c r="D6408" t="s">
        <v>4</v>
      </c>
      <c r="E6408" t="s">
        <v>5</v>
      </c>
      <c r="F6408">
        <v>1</v>
      </c>
      <c r="G6408">
        <v>1</v>
      </c>
      <c r="H6408">
        <v>0</v>
      </c>
      <c r="I6408" t="s">
        <v>13</v>
      </c>
      <c r="J6408">
        <v>59.95</v>
      </c>
      <c r="K6408">
        <v>1406</v>
      </c>
      <c r="L6408" t="s">
        <v>5</v>
      </c>
    </row>
    <row r="6409" spans="1:12" ht="16">
      <c r="A6409" t="s">
        <v>5113</v>
      </c>
      <c r="B6409" t="s">
        <v>3</v>
      </c>
      <c r="C6409">
        <v>0</v>
      </c>
      <c r="D6409" t="s">
        <v>4</v>
      </c>
      <c r="E6409" t="s">
        <v>5</v>
      </c>
      <c r="F6409">
        <v>2</v>
      </c>
      <c r="G6409">
        <v>2</v>
      </c>
      <c r="H6409">
        <v>2</v>
      </c>
      <c r="I6409" t="s">
        <v>17</v>
      </c>
      <c r="J6409">
        <v>110.15</v>
      </c>
      <c r="K6409">
        <v>7881.2</v>
      </c>
      <c r="L6409" t="s">
        <v>5</v>
      </c>
    </row>
    <row r="6410" spans="1:12" ht="16">
      <c r="A6410" t="s">
        <v>164</v>
      </c>
      <c r="B6410" t="s">
        <v>9</v>
      </c>
      <c r="C6410">
        <v>0</v>
      </c>
      <c r="D6410" t="s">
        <v>4</v>
      </c>
      <c r="E6410" t="s">
        <v>4</v>
      </c>
      <c r="F6410">
        <v>1</v>
      </c>
      <c r="G6410">
        <v>1</v>
      </c>
      <c r="H6410">
        <v>2</v>
      </c>
      <c r="I6410" t="s">
        <v>7</v>
      </c>
      <c r="J6410">
        <v>86.1</v>
      </c>
      <c r="K6410">
        <v>5215.25</v>
      </c>
      <c r="L6410" t="s">
        <v>5</v>
      </c>
    </row>
    <row r="6411" spans="1:12" ht="16">
      <c r="A6411" t="s">
        <v>6263</v>
      </c>
      <c r="B6411" t="s">
        <v>9</v>
      </c>
      <c r="C6411">
        <v>0</v>
      </c>
      <c r="D6411" t="s">
        <v>4</v>
      </c>
      <c r="E6411" t="s">
        <v>4</v>
      </c>
      <c r="F6411">
        <v>0</v>
      </c>
      <c r="G6411">
        <v>1</v>
      </c>
      <c r="H6411">
        <v>0</v>
      </c>
      <c r="I6411" t="s">
        <v>17</v>
      </c>
      <c r="J6411">
        <v>39.450000000000003</v>
      </c>
      <c r="K6411">
        <v>2021.35</v>
      </c>
      <c r="L6411" t="s">
        <v>5</v>
      </c>
    </row>
    <row r="6412" spans="1:12" ht="16">
      <c r="A6412" t="s">
        <v>477</v>
      </c>
      <c r="B6412" t="s">
        <v>9</v>
      </c>
      <c r="C6412">
        <v>1</v>
      </c>
      <c r="D6412" t="s">
        <v>4</v>
      </c>
      <c r="E6412" t="s">
        <v>5</v>
      </c>
      <c r="F6412">
        <v>2</v>
      </c>
      <c r="G6412">
        <v>2</v>
      </c>
      <c r="H6412">
        <v>2</v>
      </c>
      <c r="I6412" t="s">
        <v>7</v>
      </c>
      <c r="J6412">
        <v>102.1</v>
      </c>
      <c r="K6412">
        <v>6538.45</v>
      </c>
      <c r="L6412" t="s">
        <v>5</v>
      </c>
    </row>
    <row r="6413" spans="1:12" ht="16">
      <c r="A6413" t="s">
        <v>2079</v>
      </c>
      <c r="B6413" t="s">
        <v>9</v>
      </c>
      <c r="C6413">
        <v>0</v>
      </c>
      <c r="D6413" t="s">
        <v>5</v>
      </c>
      <c r="E6413" t="s">
        <v>5</v>
      </c>
      <c r="F6413">
        <v>2</v>
      </c>
      <c r="G6413">
        <v>2</v>
      </c>
      <c r="H6413">
        <v>0</v>
      </c>
      <c r="I6413" t="s">
        <v>10</v>
      </c>
      <c r="J6413">
        <v>100.75</v>
      </c>
      <c r="K6413">
        <v>4669.2</v>
      </c>
      <c r="L6413" t="s">
        <v>5</v>
      </c>
    </row>
    <row r="6414" spans="1:12" ht="16">
      <c r="A6414" t="s">
        <v>6864</v>
      </c>
      <c r="B6414" t="s">
        <v>3</v>
      </c>
      <c r="C6414">
        <v>0</v>
      </c>
      <c r="D6414" t="s">
        <v>5</v>
      </c>
      <c r="E6414" t="s">
        <v>5</v>
      </c>
      <c r="F6414">
        <v>2</v>
      </c>
      <c r="G6414">
        <v>2</v>
      </c>
      <c r="H6414">
        <v>0</v>
      </c>
      <c r="I6414" t="s">
        <v>7</v>
      </c>
      <c r="J6414">
        <v>111.1</v>
      </c>
      <c r="K6414">
        <v>6014.85</v>
      </c>
      <c r="L6414" t="s">
        <v>4</v>
      </c>
    </row>
    <row r="6415" spans="1:12" ht="16">
      <c r="A6415" t="s">
        <v>2534</v>
      </c>
      <c r="B6415" t="s">
        <v>3</v>
      </c>
      <c r="C6415">
        <v>0</v>
      </c>
      <c r="D6415" t="s">
        <v>4</v>
      </c>
      <c r="E6415" t="s">
        <v>4</v>
      </c>
      <c r="F6415">
        <v>1</v>
      </c>
      <c r="G6415">
        <v>0</v>
      </c>
      <c r="H6415">
        <v>2</v>
      </c>
      <c r="I6415" t="s">
        <v>17</v>
      </c>
      <c r="J6415">
        <v>20.25</v>
      </c>
      <c r="K6415">
        <v>873.4</v>
      </c>
      <c r="L6415" t="s">
        <v>5</v>
      </c>
    </row>
    <row r="6416" spans="1:12" ht="16">
      <c r="A6416" t="s">
        <v>4592</v>
      </c>
      <c r="B6416" t="s">
        <v>9</v>
      </c>
      <c r="C6416">
        <v>0</v>
      </c>
      <c r="D6416" t="s">
        <v>5</v>
      </c>
      <c r="E6416" t="s">
        <v>5</v>
      </c>
      <c r="F6416">
        <v>1</v>
      </c>
      <c r="G6416">
        <v>0</v>
      </c>
      <c r="H6416">
        <v>2</v>
      </c>
      <c r="I6416" t="s">
        <v>10</v>
      </c>
      <c r="J6416">
        <v>20.8</v>
      </c>
      <c r="K6416">
        <v>1212.25</v>
      </c>
      <c r="L6416" t="s">
        <v>5</v>
      </c>
    </row>
    <row r="6417" spans="1:12" ht="16">
      <c r="A6417" t="s">
        <v>2760</v>
      </c>
      <c r="B6417" t="s">
        <v>9</v>
      </c>
      <c r="C6417">
        <v>0</v>
      </c>
      <c r="D6417" t="s">
        <v>4</v>
      </c>
      <c r="E6417" t="s">
        <v>4</v>
      </c>
      <c r="F6417">
        <v>2</v>
      </c>
      <c r="G6417">
        <v>1</v>
      </c>
      <c r="H6417">
        <v>1</v>
      </c>
      <c r="I6417" t="s">
        <v>13</v>
      </c>
      <c r="J6417">
        <v>77.2</v>
      </c>
      <c r="K6417">
        <v>2753.8</v>
      </c>
      <c r="L6417" t="s">
        <v>5</v>
      </c>
    </row>
    <row r="6418" spans="1:12" ht="16">
      <c r="A6418" t="s">
        <v>1214</v>
      </c>
      <c r="B6418" t="s">
        <v>3</v>
      </c>
      <c r="C6418">
        <v>0</v>
      </c>
      <c r="D6418" t="s">
        <v>5</v>
      </c>
      <c r="E6418" t="s">
        <v>5</v>
      </c>
      <c r="F6418">
        <v>2</v>
      </c>
      <c r="G6418">
        <v>0</v>
      </c>
      <c r="H6418">
        <v>2</v>
      </c>
      <c r="I6418" t="s">
        <v>10</v>
      </c>
      <c r="J6418">
        <v>25</v>
      </c>
      <c r="K6418">
        <v>1505.05</v>
      </c>
      <c r="L6418" t="s">
        <v>5</v>
      </c>
    </row>
    <row r="6419" spans="1:12" ht="16">
      <c r="A6419" t="s">
        <v>1399</v>
      </c>
      <c r="B6419" t="s">
        <v>3</v>
      </c>
      <c r="C6419">
        <v>0</v>
      </c>
      <c r="D6419" t="s">
        <v>4</v>
      </c>
      <c r="E6419" t="s">
        <v>4</v>
      </c>
      <c r="F6419">
        <v>1</v>
      </c>
      <c r="G6419">
        <v>1</v>
      </c>
      <c r="H6419">
        <v>0</v>
      </c>
      <c r="I6419" t="s">
        <v>17</v>
      </c>
      <c r="J6419">
        <v>58.35</v>
      </c>
      <c r="K6419">
        <v>740.55</v>
      </c>
      <c r="L6419" t="s">
        <v>5</v>
      </c>
    </row>
    <row r="6420" spans="1:12" ht="16">
      <c r="A6420" t="s">
        <v>6043</v>
      </c>
      <c r="B6420" t="s">
        <v>9</v>
      </c>
      <c r="C6420">
        <v>1</v>
      </c>
      <c r="D6420" t="s">
        <v>4</v>
      </c>
      <c r="E6420" t="s">
        <v>5</v>
      </c>
      <c r="F6420">
        <v>2</v>
      </c>
      <c r="G6420">
        <v>2</v>
      </c>
      <c r="H6420">
        <v>0</v>
      </c>
      <c r="I6420" t="s">
        <v>7</v>
      </c>
      <c r="J6420">
        <v>105.3</v>
      </c>
      <c r="K6420">
        <v>7299.65</v>
      </c>
      <c r="L6420" t="s">
        <v>4</v>
      </c>
    </row>
    <row r="6421" spans="1:12" ht="16">
      <c r="A6421" t="s">
        <v>1233</v>
      </c>
      <c r="B6421" t="s">
        <v>9</v>
      </c>
      <c r="C6421">
        <v>0</v>
      </c>
      <c r="D6421" t="s">
        <v>4</v>
      </c>
      <c r="E6421" t="s">
        <v>4</v>
      </c>
      <c r="F6421">
        <v>1</v>
      </c>
      <c r="G6421">
        <v>1</v>
      </c>
      <c r="H6421">
        <v>2</v>
      </c>
      <c r="I6421" t="s">
        <v>10</v>
      </c>
      <c r="J6421">
        <v>69.25</v>
      </c>
      <c r="K6421">
        <v>4447.75</v>
      </c>
      <c r="L6421" t="s">
        <v>5</v>
      </c>
    </row>
    <row r="6422" spans="1:12" ht="16">
      <c r="A6422" t="s">
        <v>684</v>
      </c>
      <c r="B6422" t="s">
        <v>9</v>
      </c>
      <c r="C6422">
        <v>0</v>
      </c>
      <c r="D6422" t="s">
        <v>5</v>
      </c>
      <c r="E6422" t="s">
        <v>5</v>
      </c>
      <c r="F6422">
        <v>2</v>
      </c>
      <c r="G6422">
        <v>0</v>
      </c>
      <c r="H6422">
        <v>0</v>
      </c>
      <c r="I6422" t="s">
        <v>17</v>
      </c>
      <c r="J6422">
        <v>24.85</v>
      </c>
      <c r="K6422">
        <v>493.4</v>
      </c>
      <c r="L6422" t="s">
        <v>5</v>
      </c>
    </row>
    <row r="6423" spans="1:12" ht="16">
      <c r="A6423" t="s">
        <v>2856</v>
      </c>
      <c r="B6423" t="s">
        <v>3</v>
      </c>
      <c r="C6423">
        <v>0</v>
      </c>
      <c r="D6423" t="s">
        <v>5</v>
      </c>
      <c r="E6423" t="s">
        <v>5</v>
      </c>
      <c r="F6423">
        <v>1</v>
      </c>
      <c r="G6423">
        <v>2</v>
      </c>
      <c r="H6423">
        <v>0</v>
      </c>
      <c r="I6423" t="s">
        <v>7</v>
      </c>
      <c r="J6423">
        <v>94.2</v>
      </c>
      <c r="K6423">
        <v>999.9</v>
      </c>
      <c r="L6423" t="s">
        <v>5</v>
      </c>
    </row>
    <row r="6424" spans="1:12" ht="16">
      <c r="A6424" t="s">
        <v>497</v>
      </c>
      <c r="B6424" t="s">
        <v>3</v>
      </c>
      <c r="C6424">
        <v>0</v>
      </c>
      <c r="D6424" t="s">
        <v>5</v>
      </c>
      <c r="E6424" t="s">
        <v>5</v>
      </c>
      <c r="F6424">
        <v>2</v>
      </c>
      <c r="G6424">
        <v>2</v>
      </c>
      <c r="H6424">
        <v>0</v>
      </c>
      <c r="I6424" t="s">
        <v>7</v>
      </c>
      <c r="J6424">
        <v>100.15</v>
      </c>
      <c r="K6424">
        <v>1415</v>
      </c>
      <c r="L6424" t="s">
        <v>5</v>
      </c>
    </row>
    <row r="6425" spans="1:12" ht="16">
      <c r="A6425" t="s">
        <v>5406</v>
      </c>
      <c r="B6425" t="s">
        <v>3</v>
      </c>
      <c r="C6425">
        <v>0</v>
      </c>
      <c r="D6425" t="s">
        <v>5</v>
      </c>
      <c r="E6425" t="s">
        <v>5</v>
      </c>
      <c r="F6425">
        <v>1</v>
      </c>
      <c r="G6425">
        <v>2</v>
      </c>
      <c r="H6425">
        <v>0</v>
      </c>
      <c r="I6425" t="s">
        <v>17</v>
      </c>
      <c r="J6425">
        <v>81</v>
      </c>
      <c r="K6425">
        <v>389.6</v>
      </c>
      <c r="L6425" t="s">
        <v>4</v>
      </c>
    </row>
    <row r="6426" spans="1:12" ht="16">
      <c r="A6426" t="s">
        <v>3177</v>
      </c>
      <c r="B6426" t="s">
        <v>9</v>
      </c>
      <c r="C6426">
        <v>0</v>
      </c>
      <c r="D6426" t="s">
        <v>4</v>
      </c>
      <c r="E6426" t="s">
        <v>5</v>
      </c>
      <c r="F6426">
        <v>1</v>
      </c>
      <c r="G6426">
        <v>1</v>
      </c>
      <c r="H6426">
        <v>0</v>
      </c>
      <c r="I6426" t="s">
        <v>13</v>
      </c>
      <c r="J6426">
        <v>48.8</v>
      </c>
      <c r="K6426">
        <v>664.4</v>
      </c>
      <c r="L6426" t="s">
        <v>5</v>
      </c>
    </row>
    <row r="6427" spans="1:12" ht="16">
      <c r="A6427" t="s">
        <v>3164</v>
      </c>
      <c r="B6427" t="s">
        <v>3</v>
      </c>
      <c r="C6427">
        <v>0</v>
      </c>
      <c r="D6427" t="s">
        <v>5</v>
      </c>
      <c r="E6427" t="s">
        <v>5</v>
      </c>
      <c r="F6427">
        <v>2</v>
      </c>
      <c r="G6427">
        <v>1</v>
      </c>
      <c r="H6427">
        <v>0</v>
      </c>
      <c r="I6427" t="s">
        <v>7</v>
      </c>
      <c r="J6427">
        <v>54.4</v>
      </c>
      <c r="K6427">
        <v>1249.25</v>
      </c>
      <c r="L6427" t="s">
        <v>5</v>
      </c>
    </row>
    <row r="6428" spans="1:12" ht="16">
      <c r="A6428" t="s">
        <v>841</v>
      </c>
      <c r="B6428" t="s">
        <v>3</v>
      </c>
      <c r="C6428">
        <v>0</v>
      </c>
      <c r="D6428" t="s">
        <v>4</v>
      </c>
      <c r="E6428" t="s">
        <v>5</v>
      </c>
      <c r="F6428">
        <v>2</v>
      </c>
      <c r="G6428">
        <v>2</v>
      </c>
      <c r="H6428">
        <v>1</v>
      </c>
      <c r="I6428" t="s">
        <v>7</v>
      </c>
      <c r="J6428">
        <v>108.55</v>
      </c>
      <c r="K6428">
        <v>5610.7</v>
      </c>
      <c r="L6428" t="s">
        <v>4</v>
      </c>
    </row>
    <row r="6429" spans="1:12" ht="16">
      <c r="A6429" t="s">
        <v>2385</v>
      </c>
      <c r="B6429" t="s">
        <v>9</v>
      </c>
      <c r="C6429">
        <v>0</v>
      </c>
      <c r="D6429" t="s">
        <v>5</v>
      </c>
      <c r="E6429" t="s">
        <v>5</v>
      </c>
      <c r="F6429">
        <v>1</v>
      </c>
      <c r="G6429">
        <v>0</v>
      </c>
      <c r="H6429">
        <v>0</v>
      </c>
      <c r="I6429" t="s">
        <v>10</v>
      </c>
      <c r="J6429">
        <v>19.399999999999999</v>
      </c>
      <c r="K6429">
        <v>50.6</v>
      </c>
      <c r="L6429" t="s">
        <v>5</v>
      </c>
    </row>
    <row r="6430" spans="1:12" ht="16">
      <c r="A6430" t="s">
        <v>5821</v>
      </c>
      <c r="B6430" t="s">
        <v>3</v>
      </c>
      <c r="C6430">
        <v>0</v>
      </c>
      <c r="D6430" t="s">
        <v>4</v>
      </c>
      <c r="E6430" t="s">
        <v>4</v>
      </c>
      <c r="F6430">
        <v>2</v>
      </c>
      <c r="G6430">
        <v>2</v>
      </c>
      <c r="H6430">
        <v>0</v>
      </c>
      <c r="I6430" t="s">
        <v>7</v>
      </c>
      <c r="J6430">
        <v>85.45</v>
      </c>
      <c r="K6430">
        <v>1451.6</v>
      </c>
      <c r="L6430" t="s">
        <v>4</v>
      </c>
    </row>
    <row r="6431" spans="1:12" ht="16">
      <c r="A6431" t="s">
        <v>4799</v>
      </c>
      <c r="B6431" t="s">
        <v>9</v>
      </c>
      <c r="C6431">
        <v>0</v>
      </c>
      <c r="D6431" t="s">
        <v>5</v>
      </c>
      <c r="E6431" t="s">
        <v>5</v>
      </c>
      <c r="F6431">
        <v>2</v>
      </c>
      <c r="G6431">
        <v>1</v>
      </c>
      <c r="H6431">
        <v>2</v>
      </c>
      <c r="I6431" t="s">
        <v>17</v>
      </c>
      <c r="J6431">
        <v>54.15</v>
      </c>
      <c r="K6431">
        <v>3116.15</v>
      </c>
      <c r="L6431" t="s">
        <v>5</v>
      </c>
    </row>
    <row r="6432" spans="1:12" ht="16">
      <c r="A6432" t="s">
        <v>5687</v>
      </c>
      <c r="B6432" t="s">
        <v>9</v>
      </c>
      <c r="C6432">
        <v>0</v>
      </c>
      <c r="D6432" t="s">
        <v>4</v>
      </c>
      <c r="E6432" t="s">
        <v>4</v>
      </c>
      <c r="F6432">
        <v>1</v>
      </c>
      <c r="G6432">
        <v>0</v>
      </c>
      <c r="H6432">
        <v>0</v>
      </c>
      <c r="I6432" t="s">
        <v>7</v>
      </c>
      <c r="J6432">
        <v>19.75</v>
      </c>
      <c r="K6432">
        <v>19.75</v>
      </c>
      <c r="L6432" t="s">
        <v>5</v>
      </c>
    </row>
    <row r="6433" spans="1:12" ht="16">
      <c r="A6433" t="s">
        <v>5017</v>
      </c>
      <c r="B6433" t="s">
        <v>3</v>
      </c>
      <c r="C6433">
        <v>0</v>
      </c>
      <c r="D6433" t="s">
        <v>5</v>
      </c>
      <c r="E6433" t="s">
        <v>5</v>
      </c>
      <c r="F6433">
        <v>2</v>
      </c>
      <c r="G6433">
        <v>1</v>
      </c>
      <c r="H6433">
        <v>0</v>
      </c>
      <c r="I6433" t="s">
        <v>10</v>
      </c>
      <c r="J6433">
        <v>55.7</v>
      </c>
      <c r="K6433">
        <v>899.8</v>
      </c>
      <c r="L6433" t="s">
        <v>4</v>
      </c>
    </row>
    <row r="6434" spans="1:12" ht="16">
      <c r="A6434" t="s">
        <v>5582</v>
      </c>
      <c r="B6434" t="s">
        <v>9</v>
      </c>
      <c r="C6434">
        <v>0</v>
      </c>
      <c r="D6434" t="s">
        <v>4</v>
      </c>
      <c r="E6434" t="s">
        <v>5</v>
      </c>
      <c r="F6434">
        <v>2</v>
      </c>
      <c r="G6434">
        <v>1</v>
      </c>
      <c r="H6434">
        <v>1</v>
      </c>
      <c r="I6434" t="s">
        <v>7</v>
      </c>
      <c r="J6434">
        <v>79.8</v>
      </c>
      <c r="K6434">
        <v>4914.8</v>
      </c>
      <c r="L6434" t="s">
        <v>5</v>
      </c>
    </row>
    <row r="6435" spans="1:12" ht="16">
      <c r="A6435" t="s">
        <v>6920</v>
      </c>
      <c r="B6435" t="s">
        <v>3</v>
      </c>
      <c r="C6435">
        <v>0</v>
      </c>
      <c r="D6435" t="s">
        <v>4</v>
      </c>
      <c r="E6435" t="s">
        <v>5</v>
      </c>
      <c r="F6435">
        <v>1</v>
      </c>
      <c r="G6435">
        <v>1</v>
      </c>
      <c r="H6435">
        <v>0</v>
      </c>
      <c r="I6435" t="s">
        <v>10</v>
      </c>
      <c r="J6435">
        <v>53.55</v>
      </c>
      <c r="K6435">
        <v>53.55</v>
      </c>
      <c r="L6435" t="s">
        <v>5</v>
      </c>
    </row>
    <row r="6436" spans="1:12" ht="16">
      <c r="A6436" t="s">
        <v>1004</v>
      </c>
      <c r="B6436" t="s">
        <v>3</v>
      </c>
      <c r="C6436">
        <v>0</v>
      </c>
      <c r="D6436" t="s">
        <v>4</v>
      </c>
      <c r="E6436" t="s">
        <v>4</v>
      </c>
      <c r="F6436">
        <v>2</v>
      </c>
      <c r="G6436">
        <v>0</v>
      </c>
      <c r="H6436">
        <v>2</v>
      </c>
      <c r="I6436" t="s">
        <v>17</v>
      </c>
      <c r="J6436">
        <v>26.1</v>
      </c>
      <c r="K6436">
        <v>225.55</v>
      </c>
      <c r="L6436" t="s">
        <v>5</v>
      </c>
    </row>
    <row r="6437" spans="1:12" ht="16">
      <c r="A6437" t="s">
        <v>5319</v>
      </c>
      <c r="B6437" t="s">
        <v>3</v>
      </c>
      <c r="C6437">
        <v>0</v>
      </c>
      <c r="D6437" t="s">
        <v>5</v>
      </c>
      <c r="E6437" t="s">
        <v>5</v>
      </c>
      <c r="F6437">
        <v>1</v>
      </c>
      <c r="G6437">
        <v>1</v>
      </c>
      <c r="H6437">
        <v>2</v>
      </c>
      <c r="I6437" t="s">
        <v>17</v>
      </c>
      <c r="J6437">
        <v>82.45</v>
      </c>
      <c r="K6437">
        <v>5555.3</v>
      </c>
      <c r="L6437" t="s">
        <v>5</v>
      </c>
    </row>
    <row r="6438" spans="1:12" ht="16">
      <c r="A6438" t="s">
        <v>5833</v>
      </c>
      <c r="B6438" t="s">
        <v>3</v>
      </c>
      <c r="C6438">
        <v>1</v>
      </c>
      <c r="D6438" t="s">
        <v>5</v>
      </c>
      <c r="E6438" t="s">
        <v>5</v>
      </c>
      <c r="F6438">
        <v>1</v>
      </c>
      <c r="G6438">
        <v>2</v>
      </c>
      <c r="H6438">
        <v>0</v>
      </c>
      <c r="I6438" t="s">
        <v>7</v>
      </c>
      <c r="J6438">
        <v>70.55</v>
      </c>
      <c r="K6438">
        <v>2419</v>
      </c>
      <c r="L6438" t="s">
        <v>5</v>
      </c>
    </row>
    <row r="6439" spans="1:12" ht="16">
      <c r="A6439" t="s">
        <v>3056</v>
      </c>
      <c r="B6439" t="s">
        <v>3</v>
      </c>
      <c r="C6439">
        <v>0</v>
      </c>
      <c r="D6439" t="s">
        <v>4</v>
      </c>
      <c r="E6439" t="s">
        <v>5</v>
      </c>
      <c r="F6439">
        <v>1</v>
      </c>
      <c r="G6439">
        <v>1</v>
      </c>
      <c r="H6439">
        <v>1</v>
      </c>
      <c r="I6439" t="s">
        <v>7</v>
      </c>
      <c r="J6439">
        <v>65.650000000000006</v>
      </c>
      <c r="K6439">
        <v>3094.65</v>
      </c>
      <c r="L6439" t="s">
        <v>5</v>
      </c>
    </row>
    <row r="6440" spans="1:12" ht="16">
      <c r="A6440" t="s">
        <v>6108</v>
      </c>
      <c r="B6440" t="s">
        <v>9</v>
      </c>
      <c r="C6440">
        <v>0</v>
      </c>
      <c r="D6440" t="s">
        <v>4</v>
      </c>
      <c r="E6440" t="s">
        <v>4</v>
      </c>
      <c r="F6440">
        <v>2</v>
      </c>
      <c r="G6440">
        <v>1</v>
      </c>
      <c r="H6440">
        <v>2</v>
      </c>
      <c r="I6440" t="s">
        <v>17</v>
      </c>
      <c r="J6440">
        <v>81</v>
      </c>
      <c r="K6440">
        <v>5750</v>
      </c>
      <c r="L6440" t="s">
        <v>5</v>
      </c>
    </row>
    <row r="6441" spans="1:12" ht="16">
      <c r="A6441" t="s">
        <v>5864</v>
      </c>
      <c r="B6441" t="s">
        <v>9</v>
      </c>
      <c r="C6441">
        <v>0</v>
      </c>
      <c r="D6441" t="s">
        <v>4</v>
      </c>
      <c r="E6441" t="s">
        <v>5</v>
      </c>
      <c r="F6441">
        <v>2</v>
      </c>
      <c r="G6441">
        <v>2</v>
      </c>
      <c r="H6441">
        <v>1</v>
      </c>
      <c r="I6441" t="s">
        <v>7</v>
      </c>
      <c r="J6441">
        <v>96.1</v>
      </c>
      <c r="K6441">
        <v>6001.45</v>
      </c>
      <c r="L6441" t="s">
        <v>5</v>
      </c>
    </row>
    <row r="6442" spans="1:12" ht="16">
      <c r="A6442" t="s">
        <v>5634</v>
      </c>
      <c r="B6442" t="s">
        <v>9</v>
      </c>
      <c r="C6442">
        <v>0</v>
      </c>
      <c r="D6442" t="s">
        <v>5</v>
      </c>
      <c r="E6442" t="s">
        <v>5</v>
      </c>
      <c r="F6442">
        <v>1</v>
      </c>
      <c r="G6442">
        <v>1</v>
      </c>
      <c r="H6442">
        <v>0</v>
      </c>
      <c r="I6442" t="s">
        <v>7</v>
      </c>
      <c r="J6442">
        <v>51.1</v>
      </c>
      <c r="K6442">
        <v>2092.9</v>
      </c>
      <c r="L6442" t="s">
        <v>5</v>
      </c>
    </row>
    <row r="6443" spans="1:12" ht="16">
      <c r="A6443" t="s">
        <v>975</v>
      </c>
      <c r="B6443" t="s">
        <v>9</v>
      </c>
      <c r="C6443">
        <v>0</v>
      </c>
      <c r="D6443" t="s">
        <v>5</v>
      </c>
      <c r="E6443" t="s">
        <v>5</v>
      </c>
      <c r="F6443">
        <v>1</v>
      </c>
      <c r="G6443">
        <v>1</v>
      </c>
      <c r="H6443">
        <v>0</v>
      </c>
      <c r="I6443" t="s">
        <v>10</v>
      </c>
      <c r="J6443">
        <v>45.7</v>
      </c>
      <c r="K6443">
        <v>45.7</v>
      </c>
      <c r="L6443" t="s">
        <v>4</v>
      </c>
    </row>
    <row r="6444" spans="1:12" ht="16">
      <c r="A6444" t="s">
        <v>2345</v>
      </c>
      <c r="B6444" t="s">
        <v>9</v>
      </c>
      <c r="C6444">
        <v>1</v>
      </c>
      <c r="D6444" t="s">
        <v>4</v>
      </c>
      <c r="E6444" t="s">
        <v>5</v>
      </c>
      <c r="F6444">
        <v>2</v>
      </c>
      <c r="G6444">
        <v>2</v>
      </c>
      <c r="H6444">
        <v>0</v>
      </c>
      <c r="I6444" t="s">
        <v>17</v>
      </c>
      <c r="J6444">
        <v>85.05</v>
      </c>
      <c r="K6444">
        <v>1391.15</v>
      </c>
      <c r="L6444" t="s">
        <v>5</v>
      </c>
    </row>
    <row r="6445" spans="1:12" ht="16">
      <c r="A6445" t="s">
        <v>3323</v>
      </c>
      <c r="B6445" t="s">
        <v>9</v>
      </c>
      <c r="C6445">
        <v>0</v>
      </c>
      <c r="D6445" t="s">
        <v>5</v>
      </c>
      <c r="E6445" t="s">
        <v>5</v>
      </c>
      <c r="F6445">
        <v>1</v>
      </c>
      <c r="G6445">
        <v>0</v>
      </c>
      <c r="H6445">
        <v>0</v>
      </c>
      <c r="I6445" t="s">
        <v>10</v>
      </c>
      <c r="J6445">
        <v>20.3</v>
      </c>
      <c r="K6445">
        <v>20.3</v>
      </c>
      <c r="L6445" t="s">
        <v>5</v>
      </c>
    </row>
    <row r="6446" spans="1:12" ht="16">
      <c r="A6446" t="s">
        <v>3363</v>
      </c>
      <c r="B6446" t="s">
        <v>3</v>
      </c>
      <c r="C6446">
        <v>0</v>
      </c>
      <c r="D6446" t="s">
        <v>5</v>
      </c>
      <c r="E6446" t="s">
        <v>5</v>
      </c>
      <c r="F6446">
        <v>2</v>
      </c>
      <c r="G6446">
        <v>2</v>
      </c>
      <c r="H6446">
        <v>0</v>
      </c>
      <c r="I6446" t="s">
        <v>10</v>
      </c>
      <c r="J6446">
        <v>85.45</v>
      </c>
      <c r="K6446">
        <v>85.45</v>
      </c>
      <c r="L6446" t="s">
        <v>4</v>
      </c>
    </row>
    <row r="6447" spans="1:12" ht="16">
      <c r="A6447" t="s">
        <v>1181</v>
      </c>
      <c r="B6447" t="s">
        <v>9</v>
      </c>
      <c r="C6447">
        <v>0</v>
      </c>
      <c r="D6447" t="s">
        <v>4</v>
      </c>
      <c r="E6447" t="s">
        <v>4</v>
      </c>
      <c r="F6447">
        <v>2</v>
      </c>
      <c r="G6447">
        <v>2</v>
      </c>
      <c r="H6447">
        <v>2</v>
      </c>
      <c r="I6447" t="s">
        <v>7</v>
      </c>
      <c r="J6447">
        <v>114</v>
      </c>
      <c r="K6447">
        <v>8093.15</v>
      </c>
      <c r="L6447" t="s">
        <v>5</v>
      </c>
    </row>
    <row r="6448" spans="1:12" ht="16">
      <c r="A6448" t="s">
        <v>5539</v>
      </c>
      <c r="B6448" t="s">
        <v>9</v>
      </c>
      <c r="C6448">
        <v>0</v>
      </c>
      <c r="D6448" t="s">
        <v>4</v>
      </c>
      <c r="E6448" t="s">
        <v>5</v>
      </c>
      <c r="F6448">
        <v>1</v>
      </c>
      <c r="G6448">
        <v>1</v>
      </c>
      <c r="H6448">
        <v>1</v>
      </c>
      <c r="I6448" t="s">
        <v>13</v>
      </c>
      <c r="J6448">
        <v>59.85</v>
      </c>
      <c r="K6448">
        <v>2603.9499999999998</v>
      </c>
      <c r="L6448" t="s">
        <v>5</v>
      </c>
    </row>
    <row r="6449" spans="1:12" ht="16">
      <c r="A6449" t="s">
        <v>4707</v>
      </c>
      <c r="B6449" t="s">
        <v>3</v>
      </c>
      <c r="C6449">
        <v>0</v>
      </c>
      <c r="D6449" t="s">
        <v>5</v>
      </c>
      <c r="E6449" t="s">
        <v>5</v>
      </c>
      <c r="F6449">
        <v>1</v>
      </c>
      <c r="G6449">
        <v>2</v>
      </c>
      <c r="H6449">
        <v>2</v>
      </c>
      <c r="I6449" t="s">
        <v>7</v>
      </c>
      <c r="J6449">
        <v>95.8</v>
      </c>
      <c r="K6449">
        <v>5655.45</v>
      </c>
      <c r="L6449" t="s">
        <v>5</v>
      </c>
    </row>
    <row r="6450" spans="1:12" ht="16">
      <c r="A6450" t="s">
        <v>6844</v>
      </c>
      <c r="B6450" t="s">
        <v>3</v>
      </c>
      <c r="C6450">
        <v>1</v>
      </c>
      <c r="D6450" t="s">
        <v>5</v>
      </c>
      <c r="E6450" t="s">
        <v>5</v>
      </c>
      <c r="F6450">
        <v>2</v>
      </c>
      <c r="G6450">
        <v>2</v>
      </c>
      <c r="H6450">
        <v>0</v>
      </c>
      <c r="I6450" t="s">
        <v>17</v>
      </c>
      <c r="J6450">
        <v>103.6</v>
      </c>
      <c r="K6450">
        <v>1806.35</v>
      </c>
      <c r="L6450" t="s">
        <v>5</v>
      </c>
    </row>
    <row r="6451" spans="1:12" ht="16">
      <c r="A6451" t="s">
        <v>4370</v>
      </c>
      <c r="B6451" t="s">
        <v>3</v>
      </c>
      <c r="C6451">
        <v>0</v>
      </c>
      <c r="D6451" t="s">
        <v>5</v>
      </c>
      <c r="E6451" t="s">
        <v>5</v>
      </c>
      <c r="F6451">
        <v>2</v>
      </c>
      <c r="G6451">
        <v>2</v>
      </c>
      <c r="H6451">
        <v>0</v>
      </c>
      <c r="I6451" t="s">
        <v>17</v>
      </c>
      <c r="J6451">
        <v>98.7</v>
      </c>
      <c r="K6451">
        <v>2249.1</v>
      </c>
      <c r="L6451" t="s">
        <v>5</v>
      </c>
    </row>
    <row r="6452" spans="1:12" ht="16">
      <c r="A6452" t="s">
        <v>1296</v>
      </c>
      <c r="B6452" t="s">
        <v>9</v>
      </c>
      <c r="C6452">
        <v>1</v>
      </c>
      <c r="D6452" t="s">
        <v>4</v>
      </c>
      <c r="E6452" t="s">
        <v>5</v>
      </c>
      <c r="F6452">
        <v>1</v>
      </c>
      <c r="G6452">
        <v>2</v>
      </c>
      <c r="H6452">
        <v>0</v>
      </c>
      <c r="I6452" t="s">
        <v>7</v>
      </c>
      <c r="J6452">
        <v>89.5</v>
      </c>
      <c r="K6452">
        <v>676.7</v>
      </c>
      <c r="L6452" t="s">
        <v>4</v>
      </c>
    </row>
    <row r="6453" spans="1:12" ht="16">
      <c r="A6453" t="s">
        <v>4313</v>
      </c>
      <c r="B6453" t="s">
        <v>9</v>
      </c>
      <c r="C6453">
        <v>0</v>
      </c>
      <c r="D6453" t="s">
        <v>5</v>
      </c>
      <c r="E6453" t="s">
        <v>5</v>
      </c>
      <c r="F6453">
        <v>1</v>
      </c>
      <c r="G6453">
        <v>2</v>
      </c>
      <c r="H6453">
        <v>1</v>
      </c>
      <c r="I6453" t="s">
        <v>10</v>
      </c>
      <c r="J6453">
        <v>86.35</v>
      </c>
      <c r="K6453">
        <v>4267.1499999999996</v>
      </c>
      <c r="L6453" t="s">
        <v>5</v>
      </c>
    </row>
    <row r="6454" spans="1:12" ht="16">
      <c r="A6454" t="s">
        <v>4291</v>
      </c>
      <c r="B6454" t="s">
        <v>9</v>
      </c>
      <c r="C6454">
        <v>0</v>
      </c>
      <c r="D6454" t="s">
        <v>4</v>
      </c>
      <c r="E6454" t="s">
        <v>4</v>
      </c>
      <c r="F6454">
        <v>1</v>
      </c>
      <c r="G6454">
        <v>0</v>
      </c>
      <c r="H6454">
        <v>2</v>
      </c>
      <c r="I6454" t="s">
        <v>13</v>
      </c>
      <c r="J6454">
        <v>19.7</v>
      </c>
      <c r="K6454">
        <v>1274.05</v>
      </c>
      <c r="L6454" t="s">
        <v>5</v>
      </c>
    </row>
    <row r="6455" spans="1:12" ht="16">
      <c r="A6455" t="s">
        <v>2487</v>
      </c>
      <c r="B6455" t="s">
        <v>9</v>
      </c>
      <c r="C6455">
        <v>0</v>
      </c>
      <c r="D6455" t="s">
        <v>4</v>
      </c>
      <c r="E6455" t="s">
        <v>5</v>
      </c>
      <c r="F6455">
        <v>1</v>
      </c>
      <c r="G6455">
        <v>1</v>
      </c>
      <c r="H6455">
        <v>2</v>
      </c>
      <c r="I6455" t="s">
        <v>10</v>
      </c>
      <c r="J6455">
        <v>84.7</v>
      </c>
      <c r="K6455">
        <v>5878.9</v>
      </c>
      <c r="L6455" t="s">
        <v>5</v>
      </c>
    </row>
    <row r="6456" spans="1:12" ht="16">
      <c r="A6456" t="s">
        <v>3767</v>
      </c>
      <c r="B6456" t="s">
        <v>9</v>
      </c>
      <c r="C6456">
        <v>0</v>
      </c>
      <c r="D6456" t="s">
        <v>5</v>
      </c>
      <c r="E6456" t="s">
        <v>5</v>
      </c>
      <c r="F6456">
        <v>0</v>
      </c>
      <c r="G6456">
        <v>1</v>
      </c>
      <c r="H6456">
        <v>0</v>
      </c>
      <c r="I6456" t="s">
        <v>10</v>
      </c>
      <c r="J6456">
        <v>24.45</v>
      </c>
      <c r="K6456">
        <v>24.45</v>
      </c>
      <c r="L6456" t="s">
        <v>4</v>
      </c>
    </row>
    <row r="6457" spans="1:12" ht="16">
      <c r="A6457" t="s">
        <v>2564</v>
      </c>
      <c r="B6457" t="s">
        <v>9</v>
      </c>
      <c r="C6457">
        <v>1</v>
      </c>
      <c r="D6457" t="s">
        <v>5</v>
      </c>
      <c r="E6457" t="s">
        <v>5</v>
      </c>
      <c r="F6457">
        <v>1</v>
      </c>
      <c r="G6457">
        <v>0</v>
      </c>
      <c r="H6457">
        <v>0</v>
      </c>
      <c r="I6457" t="s">
        <v>7</v>
      </c>
      <c r="J6457">
        <v>19.2</v>
      </c>
      <c r="K6457">
        <v>37.200000000000003</v>
      </c>
      <c r="L6457" t="s">
        <v>5</v>
      </c>
    </row>
    <row r="6458" spans="1:12" ht="16">
      <c r="A6458" t="s">
        <v>6450</v>
      </c>
      <c r="B6458" t="s">
        <v>3</v>
      </c>
      <c r="C6458">
        <v>0</v>
      </c>
      <c r="D6458" t="s">
        <v>4</v>
      </c>
      <c r="E6458" t="s">
        <v>4</v>
      </c>
      <c r="F6458">
        <v>1</v>
      </c>
      <c r="G6458">
        <v>2</v>
      </c>
      <c r="H6458">
        <v>0</v>
      </c>
      <c r="I6458" t="s">
        <v>7</v>
      </c>
      <c r="J6458">
        <v>106.9</v>
      </c>
      <c r="K6458">
        <v>3756.45</v>
      </c>
      <c r="L6458" t="s">
        <v>5</v>
      </c>
    </row>
    <row r="6459" spans="1:12" ht="16">
      <c r="A6459" t="s">
        <v>4131</v>
      </c>
      <c r="B6459" t="s">
        <v>9</v>
      </c>
      <c r="C6459">
        <v>0</v>
      </c>
      <c r="D6459" t="s">
        <v>4</v>
      </c>
      <c r="E6459" t="s">
        <v>4</v>
      </c>
      <c r="F6459">
        <v>1</v>
      </c>
      <c r="G6459">
        <v>2</v>
      </c>
      <c r="H6459">
        <v>1</v>
      </c>
      <c r="I6459" t="s">
        <v>13</v>
      </c>
      <c r="J6459">
        <v>78.95</v>
      </c>
      <c r="K6459">
        <v>2034.25</v>
      </c>
      <c r="L6459" t="s">
        <v>5</v>
      </c>
    </row>
    <row r="6460" spans="1:12" ht="16">
      <c r="A6460" t="s">
        <v>3327</v>
      </c>
      <c r="B6460" t="s">
        <v>3</v>
      </c>
      <c r="C6460">
        <v>0</v>
      </c>
      <c r="D6460" t="s">
        <v>4</v>
      </c>
      <c r="E6460" t="s">
        <v>5</v>
      </c>
      <c r="F6460">
        <v>0</v>
      </c>
      <c r="G6460">
        <v>1</v>
      </c>
      <c r="H6460">
        <v>1</v>
      </c>
      <c r="I6460" t="s">
        <v>13</v>
      </c>
      <c r="J6460">
        <v>47.85</v>
      </c>
      <c r="K6460">
        <v>1190.5</v>
      </c>
      <c r="L6460" t="s">
        <v>5</v>
      </c>
    </row>
    <row r="6461" spans="1:12" ht="16">
      <c r="A6461" t="s">
        <v>2016</v>
      </c>
      <c r="B6461" t="s">
        <v>3</v>
      </c>
      <c r="C6461">
        <v>0</v>
      </c>
      <c r="D6461" t="s">
        <v>4</v>
      </c>
      <c r="E6461" t="s">
        <v>4</v>
      </c>
      <c r="F6461">
        <v>2</v>
      </c>
      <c r="G6461">
        <v>2</v>
      </c>
      <c r="H6461">
        <v>1</v>
      </c>
      <c r="I6461" t="s">
        <v>10</v>
      </c>
      <c r="J6461">
        <v>100.45</v>
      </c>
      <c r="K6461">
        <v>4941.8</v>
      </c>
      <c r="L6461" t="s">
        <v>4</v>
      </c>
    </row>
    <row r="6462" spans="1:12" ht="16">
      <c r="A6462" t="s">
        <v>4078</v>
      </c>
      <c r="B6462" t="s">
        <v>3</v>
      </c>
      <c r="C6462">
        <v>0</v>
      </c>
      <c r="D6462" t="s">
        <v>4</v>
      </c>
      <c r="E6462" t="s">
        <v>5</v>
      </c>
      <c r="F6462">
        <v>1</v>
      </c>
      <c r="G6462">
        <v>1</v>
      </c>
      <c r="H6462">
        <v>2</v>
      </c>
      <c r="I6462" t="s">
        <v>13</v>
      </c>
      <c r="J6462">
        <v>79.599999999999994</v>
      </c>
      <c r="K6462">
        <v>5515.8</v>
      </c>
      <c r="L6462" t="s">
        <v>5</v>
      </c>
    </row>
    <row r="6463" spans="1:12" ht="16">
      <c r="A6463" t="s">
        <v>215</v>
      </c>
      <c r="B6463" t="s">
        <v>9</v>
      </c>
      <c r="C6463">
        <v>0</v>
      </c>
      <c r="D6463" t="s">
        <v>5</v>
      </c>
      <c r="E6463" t="s">
        <v>5</v>
      </c>
      <c r="F6463">
        <v>1</v>
      </c>
      <c r="G6463">
        <v>2</v>
      </c>
      <c r="H6463">
        <v>0</v>
      </c>
      <c r="I6463" t="s">
        <v>17</v>
      </c>
      <c r="J6463">
        <v>68.849999999999994</v>
      </c>
      <c r="K6463">
        <v>2958.95</v>
      </c>
      <c r="L6463" t="s">
        <v>5</v>
      </c>
    </row>
    <row r="6464" spans="1:12" ht="16">
      <c r="A6464" t="s">
        <v>4159</v>
      </c>
      <c r="B6464" t="s">
        <v>3</v>
      </c>
      <c r="C6464">
        <v>0</v>
      </c>
      <c r="D6464" t="s">
        <v>5</v>
      </c>
      <c r="E6464" t="s">
        <v>5</v>
      </c>
      <c r="F6464">
        <v>1</v>
      </c>
      <c r="G6464">
        <v>0</v>
      </c>
      <c r="H6464">
        <v>0</v>
      </c>
      <c r="I6464" t="s">
        <v>17</v>
      </c>
      <c r="J6464">
        <v>19.350000000000001</v>
      </c>
      <c r="K6464">
        <v>601.6</v>
      </c>
      <c r="L6464" t="s">
        <v>5</v>
      </c>
    </row>
    <row r="6465" spans="1:12" ht="16">
      <c r="A6465" t="s">
        <v>3302</v>
      </c>
      <c r="B6465" t="s">
        <v>3</v>
      </c>
      <c r="C6465">
        <v>0</v>
      </c>
      <c r="D6465" t="s">
        <v>4</v>
      </c>
      <c r="E6465" t="s">
        <v>4</v>
      </c>
      <c r="F6465">
        <v>1</v>
      </c>
      <c r="G6465">
        <v>1</v>
      </c>
      <c r="H6465">
        <v>0</v>
      </c>
      <c r="I6465" t="s">
        <v>7</v>
      </c>
      <c r="J6465">
        <v>55.15</v>
      </c>
      <c r="K6465">
        <v>1319.85</v>
      </c>
      <c r="L6465" t="s">
        <v>5</v>
      </c>
    </row>
    <row r="6466" spans="1:12" ht="16">
      <c r="A6466" t="s">
        <v>838</v>
      </c>
      <c r="B6466" t="s">
        <v>3</v>
      </c>
      <c r="C6466">
        <v>0</v>
      </c>
      <c r="D6466" t="s">
        <v>4</v>
      </c>
      <c r="E6466" t="s">
        <v>4</v>
      </c>
      <c r="F6466">
        <v>2</v>
      </c>
      <c r="G6466">
        <v>0</v>
      </c>
      <c r="H6466">
        <v>0</v>
      </c>
      <c r="I6466" t="s">
        <v>10</v>
      </c>
      <c r="J6466">
        <v>25.55</v>
      </c>
      <c r="K6466">
        <v>372.45</v>
      </c>
      <c r="L6466" t="s">
        <v>5</v>
      </c>
    </row>
    <row r="6467" spans="1:12" ht="16">
      <c r="A6467" t="s">
        <v>2269</v>
      </c>
      <c r="B6467" t="s">
        <v>9</v>
      </c>
      <c r="C6467">
        <v>0</v>
      </c>
      <c r="D6467" t="s">
        <v>5</v>
      </c>
      <c r="E6467" t="s">
        <v>5</v>
      </c>
      <c r="F6467">
        <v>1</v>
      </c>
      <c r="G6467">
        <v>1</v>
      </c>
      <c r="H6467">
        <v>1</v>
      </c>
      <c r="I6467" t="s">
        <v>10</v>
      </c>
      <c r="J6467">
        <v>52.7</v>
      </c>
      <c r="K6467">
        <v>3019.7</v>
      </c>
      <c r="L6467" t="s">
        <v>5</v>
      </c>
    </row>
    <row r="6468" spans="1:12" ht="16">
      <c r="A6468" t="s">
        <v>5019</v>
      </c>
      <c r="B6468" t="s">
        <v>3</v>
      </c>
      <c r="C6468">
        <v>0</v>
      </c>
      <c r="D6468" t="s">
        <v>5</v>
      </c>
      <c r="E6468" t="s">
        <v>5</v>
      </c>
      <c r="F6468">
        <v>1</v>
      </c>
      <c r="G6468">
        <v>0</v>
      </c>
      <c r="H6468">
        <v>2</v>
      </c>
      <c r="I6468" t="s">
        <v>17</v>
      </c>
      <c r="J6468">
        <v>19.649999999999999</v>
      </c>
      <c r="K6468">
        <v>116.85</v>
      </c>
      <c r="L6468" t="s">
        <v>5</v>
      </c>
    </row>
    <row r="6469" spans="1:12" ht="16">
      <c r="A6469" t="s">
        <v>5613</v>
      </c>
      <c r="B6469" t="s">
        <v>9</v>
      </c>
      <c r="C6469">
        <v>0</v>
      </c>
      <c r="D6469" t="s">
        <v>5</v>
      </c>
      <c r="E6469" t="s">
        <v>5</v>
      </c>
      <c r="F6469">
        <v>1</v>
      </c>
      <c r="G6469">
        <v>1</v>
      </c>
      <c r="H6469">
        <v>2</v>
      </c>
      <c r="I6469" t="s">
        <v>10</v>
      </c>
      <c r="J6469">
        <v>80.25</v>
      </c>
      <c r="K6469">
        <v>493.4</v>
      </c>
      <c r="L6469" t="s">
        <v>5</v>
      </c>
    </row>
    <row r="6470" spans="1:12" ht="16">
      <c r="A6470" t="s">
        <v>2583</v>
      </c>
      <c r="B6470" t="s">
        <v>3</v>
      </c>
      <c r="C6470">
        <v>0</v>
      </c>
      <c r="D6470" t="s">
        <v>4</v>
      </c>
      <c r="E6470" t="s">
        <v>5</v>
      </c>
      <c r="F6470">
        <v>2</v>
      </c>
      <c r="G6470">
        <v>0</v>
      </c>
      <c r="H6470">
        <v>2</v>
      </c>
      <c r="I6470" t="s">
        <v>13</v>
      </c>
      <c r="J6470">
        <v>25</v>
      </c>
      <c r="K6470">
        <v>1753</v>
      </c>
      <c r="L6470" t="s">
        <v>5</v>
      </c>
    </row>
    <row r="6471" spans="1:12" ht="16">
      <c r="A6471" t="s">
        <v>2324</v>
      </c>
      <c r="B6471" t="s">
        <v>9</v>
      </c>
      <c r="C6471">
        <v>0</v>
      </c>
      <c r="D6471" t="s">
        <v>4</v>
      </c>
      <c r="E6471" t="s">
        <v>4</v>
      </c>
      <c r="F6471">
        <v>2</v>
      </c>
      <c r="G6471">
        <v>2</v>
      </c>
      <c r="H6471">
        <v>1</v>
      </c>
      <c r="I6471" t="s">
        <v>17</v>
      </c>
      <c r="J6471">
        <v>104.3</v>
      </c>
      <c r="K6471">
        <v>4451.8500000000004</v>
      </c>
      <c r="L6471" t="s">
        <v>5</v>
      </c>
    </row>
    <row r="6472" spans="1:12" ht="16">
      <c r="A6472" t="s">
        <v>1684</v>
      </c>
      <c r="B6472" t="s">
        <v>3</v>
      </c>
      <c r="C6472">
        <v>0</v>
      </c>
      <c r="D6472" t="s">
        <v>4</v>
      </c>
      <c r="E6472" t="s">
        <v>5</v>
      </c>
      <c r="F6472">
        <v>2</v>
      </c>
      <c r="G6472">
        <v>2</v>
      </c>
      <c r="H6472">
        <v>0</v>
      </c>
      <c r="I6472" t="s">
        <v>13</v>
      </c>
      <c r="J6472">
        <v>113.6</v>
      </c>
      <c r="K6472">
        <v>4594.95</v>
      </c>
      <c r="L6472" t="s">
        <v>4</v>
      </c>
    </row>
    <row r="6473" spans="1:12" ht="16">
      <c r="A6473" t="s">
        <v>2803</v>
      </c>
      <c r="B6473" t="s">
        <v>3</v>
      </c>
      <c r="C6473">
        <v>0</v>
      </c>
      <c r="D6473" t="s">
        <v>5</v>
      </c>
      <c r="E6473" t="s">
        <v>5</v>
      </c>
      <c r="F6473">
        <v>1</v>
      </c>
      <c r="G6473">
        <v>1</v>
      </c>
      <c r="H6473">
        <v>0</v>
      </c>
      <c r="I6473" t="s">
        <v>7</v>
      </c>
      <c r="J6473">
        <v>48.85</v>
      </c>
      <c r="K6473">
        <v>736.8</v>
      </c>
      <c r="L6473" t="s">
        <v>5</v>
      </c>
    </row>
    <row r="6474" spans="1:12" ht="16">
      <c r="A6474" t="s">
        <v>167</v>
      </c>
      <c r="B6474" t="s">
        <v>3</v>
      </c>
      <c r="C6474">
        <v>0</v>
      </c>
      <c r="D6474" t="s">
        <v>5</v>
      </c>
      <c r="E6474" t="s">
        <v>5</v>
      </c>
      <c r="F6474">
        <v>2</v>
      </c>
      <c r="G6474">
        <v>2</v>
      </c>
      <c r="H6474">
        <v>0</v>
      </c>
      <c r="I6474" t="s">
        <v>13</v>
      </c>
      <c r="J6474">
        <v>84.15</v>
      </c>
      <c r="K6474">
        <v>1821.95</v>
      </c>
      <c r="L6474" t="s">
        <v>5</v>
      </c>
    </row>
    <row r="6475" spans="1:12" ht="16">
      <c r="A6475" t="s">
        <v>2287</v>
      </c>
      <c r="B6475" t="s">
        <v>3</v>
      </c>
      <c r="C6475">
        <v>1</v>
      </c>
      <c r="D6475" t="s">
        <v>4</v>
      </c>
      <c r="E6475" t="s">
        <v>5</v>
      </c>
      <c r="F6475">
        <v>2</v>
      </c>
      <c r="G6475">
        <v>2</v>
      </c>
      <c r="H6475">
        <v>0</v>
      </c>
      <c r="I6475" t="s">
        <v>7</v>
      </c>
      <c r="J6475">
        <v>104.15</v>
      </c>
      <c r="K6475">
        <v>4495.6499999999996</v>
      </c>
      <c r="L6475" t="s">
        <v>5</v>
      </c>
    </row>
    <row r="6476" spans="1:12" ht="16">
      <c r="A6476" t="s">
        <v>3844</v>
      </c>
      <c r="B6476" t="s">
        <v>9</v>
      </c>
      <c r="C6476">
        <v>0</v>
      </c>
      <c r="D6476" t="s">
        <v>5</v>
      </c>
      <c r="E6476" t="s">
        <v>5</v>
      </c>
      <c r="F6476">
        <v>2</v>
      </c>
      <c r="G6476">
        <v>1</v>
      </c>
      <c r="H6476">
        <v>0</v>
      </c>
      <c r="I6476" t="s">
        <v>13</v>
      </c>
      <c r="J6476">
        <v>74.75</v>
      </c>
      <c r="K6476">
        <v>827.05</v>
      </c>
      <c r="L6476" t="s">
        <v>5</v>
      </c>
    </row>
    <row r="6477" spans="1:12" ht="16">
      <c r="A6477" t="s">
        <v>1095</v>
      </c>
      <c r="B6477" t="s">
        <v>3</v>
      </c>
      <c r="C6477">
        <v>0</v>
      </c>
      <c r="D6477" t="s">
        <v>4</v>
      </c>
      <c r="E6477" t="s">
        <v>4</v>
      </c>
      <c r="F6477">
        <v>1</v>
      </c>
      <c r="G6477">
        <v>0</v>
      </c>
      <c r="H6477">
        <v>1</v>
      </c>
      <c r="I6477" t="s">
        <v>17</v>
      </c>
      <c r="J6477">
        <v>19.600000000000001</v>
      </c>
      <c r="K6477">
        <v>1012.4</v>
      </c>
      <c r="L6477" t="s">
        <v>5</v>
      </c>
    </row>
    <row r="6478" spans="1:12" ht="16">
      <c r="A6478" t="s">
        <v>4280</v>
      </c>
      <c r="B6478" t="s">
        <v>9</v>
      </c>
      <c r="C6478">
        <v>0</v>
      </c>
      <c r="D6478" t="s">
        <v>4</v>
      </c>
      <c r="E6478" t="s">
        <v>5</v>
      </c>
      <c r="F6478">
        <v>2</v>
      </c>
      <c r="G6478">
        <v>2</v>
      </c>
      <c r="H6478">
        <v>0</v>
      </c>
      <c r="I6478" t="s">
        <v>17</v>
      </c>
      <c r="J6478">
        <v>90.2</v>
      </c>
      <c r="K6478">
        <v>1454.15</v>
      </c>
      <c r="L6478" t="s">
        <v>4</v>
      </c>
    </row>
    <row r="6479" spans="1:12" ht="16">
      <c r="A6479" t="s">
        <v>2833</v>
      </c>
      <c r="B6479" t="s">
        <v>3</v>
      </c>
      <c r="C6479">
        <v>0</v>
      </c>
      <c r="D6479" t="s">
        <v>4</v>
      </c>
      <c r="E6479" t="s">
        <v>4</v>
      </c>
      <c r="F6479">
        <v>2</v>
      </c>
      <c r="G6479">
        <v>1</v>
      </c>
      <c r="H6479">
        <v>0</v>
      </c>
      <c r="I6479" t="s">
        <v>17</v>
      </c>
      <c r="J6479">
        <v>79.900000000000006</v>
      </c>
      <c r="K6479">
        <v>3326.2</v>
      </c>
      <c r="L6479" t="s">
        <v>4</v>
      </c>
    </row>
    <row r="6480" spans="1:12" ht="16">
      <c r="A6480" t="s">
        <v>1810</v>
      </c>
      <c r="B6480" t="s">
        <v>3</v>
      </c>
      <c r="C6480">
        <v>0</v>
      </c>
      <c r="D6480" t="s">
        <v>5</v>
      </c>
      <c r="E6480" t="s">
        <v>5</v>
      </c>
      <c r="F6480">
        <v>2</v>
      </c>
      <c r="G6480">
        <v>2</v>
      </c>
      <c r="H6480">
        <v>0</v>
      </c>
      <c r="I6480" t="s">
        <v>7</v>
      </c>
      <c r="J6480">
        <v>98.7</v>
      </c>
      <c r="K6480">
        <v>973.25</v>
      </c>
      <c r="L6480" t="s">
        <v>4</v>
      </c>
    </row>
    <row r="6481" spans="1:12" ht="16">
      <c r="A6481" t="s">
        <v>2049</v>
      </c>
      <c r="B6481" t="s">
        <v>3</v>
      </c>
      <c r="C6481">
        <v>0</v>
      </c>
      <c r="D6481" t="s">
        <v>4</v>
      </c>
      <c r="E6481" t="s">
        <v>4</v>
      </c>
      <c r="F6481">
        <v>1</v>
      </c>
      <c r="G6481">
        <v>2</v>
      </c>
      <c r="H6481">
        <v>0</v>
      </c>
      <c r="I6481" t="s">
        <v>7</v>
      </c>
      <c r="J6481">
        <v>90.8</v>
      </c>
      <c r="K6481">
        <v>2361.8000000000002</v>
      </c>
      <c r="L6481" t="s">
        <v>4</v>
      </c>
    </row>
    <row r="6482" spans="1:12" ht="16">
      <c r="A6482" t="s">
        <v>6843</v>
      </c>
      <c r="B6482" t="s">
        <v>3</v>
      </c>
      <c r="C6482">
        <v>0</v>
      </c>
      <c r="D6482" t="s">
        <v>4</v>
      </c>
      <c r="E6482" t="s">
        <v>4</v>
      </c>
      <c r="F6482">
        <v>1</v>
      </c>
      <c r="G6482">
        <v>0</v>
      </c>
      <c r="H6482">
        <v>2</v>
      </c>
      <c r="I6482" t="s">
        <v>10</v>
      </c>
      <c r="J6482">
        <v>20.9</v>
      </c>
      <c r="K6482">
        <v>1146.05</v>
      </c>
      <c r="L6482" t="s">
        <v>5</v>
      </c>
    </row>
    <row r="6483" spans="1:12" ht="16">
      <c r="A6483" t="s">
        <v>3114</v>
      </c>
      <c r="B6483" t="s">
        <v>3</v>
      </c>
      <c r="C6483">
        <v>1</v>
      </c>
      <c r="D6483" t="s">
        <v>5</v>
      </c>
      <c r="E6483" t="s">
        <v>5</v>
      </c>
      <c r="F6483">
        <v>1</v>
      </c>
      <c r="G6483">
        <v>0</v>
      </c>
      <c r="H6483">
        <v>0</v>
      </c>
      <c r="I6483" t="s">
        <v>7</v>
      </c>
      <c r="J6483">
        <v>19.45</v>
      </c>
      <c r="K6483">
        <v>19.45</v>
      </c>
      <c r="L6483" t="s">
        <v>4</v>
      </c>
    </row>
    <row r="6484" spans="1:12" ht="16">
      <c r="A6484" t="s">
        <v>6467</v>
      </c>
      <c r="B6484" t="s">
        <v>3</v>
      </c>
      <c r="C6484">
        <v>0</v>
      </c>
      <c r="D6484" t="s">
        <v>5</v>
      </c>
      <c r="E6484" t="s">
        <v>4</v>
      </c>
      <c r="F6484">
        <v>1</v>
      </c>
      <c r="G6484">
        <v>2</v>
      </c>
      <c r="H6484">
        <v>2</v>
      </c>
      <c r="I6484" t="s">
        <v>17</v>
      </c>
      <c r="J6484">
        <v>70.349999999999994</v>
      </c>
      <c r="K6484">
        <v>3533.6</v>
      </c>
      <c r="L6484" t="s">
        <v>5</v>
      </c>
    </row>
    <row r="6485" spans="1:12" ht="16">
      <c r="A6485" t="s">
        <v>207</v>
      </c>
      <c r="B6485" t="s">
        <v>9</v>
      </c>
      <c r="C6485">
        <v>0</v>
      </c>
      <c r="D6485" t="s">
        <v>4</v>
      </c>
      <c r="E6485" t="s">
        <v>4</v>
      </c>
      <c r="F6485">
        <v>2</v>
      </c>
      <c r="G6485">
        <v>0</v>
      </c>
      <c r="H6485">
        <v>2</v>
      </c>
      <c r="I6485" t="s">
        <v>13</v>
      </c>
      <c r="J6485">
        <v>24.1</v>
      </c>
      <c r="K6485">
        <v>587.4</v>
      </c>
      <c r="L6485" t="s">
        <v>5</v>
      </c>
    </row>
    <row r="6486" spans="1:12" ht="16">
      <c r="A6486" t="s">
        <v>4898</v>
      </c>
      <c r="B6486" t="s">
        <v>3</v>
      </c>
      <c r="C6486">
        <v>0</v>
      </c>
      <c r="D6486" t="s">
        <v>4</v>
      </c>
      <c r="E6486" t="s">
        <v>4</v>
      </c>
      <c r="F6486">
        <v>1</v>
      </c>
      <c r="G6486">
        <v>0</v>
      </c>
      <c r="H6486">
        <v>0</v>
      </c>
      <c r="I6486" t="s">
        <v>10</v>
      </c>
      <c r="J6486">
        <v>20.45</v>
      </c>
      <c r="K6486">
        <v>781.25</v>
      </c>
      <c r="L6486" t="s">
        <v>5</v>
      </c>
    </row>
    <row r="6487" spans="1:12" ht="16">
      <c r="A6487" t="s">
        <v>5995</v>
      </c>
      <c r="B6487" t="s">
        <v>9</v>
      </c>
      <c r="C6487">
        <v>0</v>
      </c>
      <c r="D6487" t="s">
        <v>4</v>
      </c>
      <c r="E6487" t="s">
        <v>5</v>
      </c>
      <c r="F6487">
        <v>2</v>
      </c>
      <c r="G6487">
        <v>2</v>
      </c>
      <c r="H6487">
        <v>0</v>
      </c>
      <c r="I6487" t="s">
        <v>7</v>
      </c>
      <c r="J6487">
        <v>85.15</v>
      </c>
      <c r="K6487">
        <v>1139.2</v>
      </c>
      <c r="L6487" t="s">
        <v>4</v>
      </c>
    </row>
    <row r="6488" spans="1:12" ht="16">
      <c r="A6488" t="s">
        <v>4117</v>
      </c>
      <c r="B6488" t="s">
        <v>3</v>
      </c>
      <c r="C6488">
        <v>1</v>
      </c>
      <c r="D6488" t="s">
        <v>4</v>
      </c>
      <c r="E6488" t="s">
        <v>5</v>
      </c>
      <c r="F6488">
        <v>2</v>
      </c>
      <c r="G6488">
        <v>2</v>
      </c>
      <c r="H6488">
        <v>0</v>
      </c>
      <c r="I6488" t="s">
        <v>7</v>
      </c>
      <c r="J6488">
        <v>93.55</v>
      </c>
      <c r="K6488">
        <v>2264.0500000000002</v>
      </c>
      <c r="L6488" t="s">
        <v>4</v>
      </c>
    </row>
    <row r="6489" spans="1:12" ht="16">
      <c r="A6489" t="s">
        <v>6137</v>
      </c>
      <c r="B6489" t="s">
        <v>9</v>
      </c>
      <c r="C6489">
        <v>1</v>
      </c>
      <c r="D6489" t="s">
        <v>5</v>
      </c>
      <c r="E6489" t="s">
        <v>5</v>
      </c>
      <c r="F6489">
        <v>1</v>
      </c>
      <c r="G6489">
        <v>2</v>
      </c>
      <c r="H6489">
        <v>0</v>
      </c>
      <c r="I6489" t="s">
        <v>17</v>
      </c>
      <c r="J6489">
        <v>95.9</v>
      </c>
      <c r="K6489">
        <v>1777.9</v>
      </c>
      <c r="L6489" t="s">
        <v>4</v>
      </c>
    </row>
    <row r="6490" spans="1:12" ht="16">
      <c r="A6490" t="s">
        <v>93</v>
      </c>
      <c r="B6490" t="s">
        <v>3</v>
      </c>
      <c r="C6490">
        <v>0</v>
      </c>
      <c r="D6490" t="s">
        <v>4</v>
      </c>
      <c r="E6490" t="s">
        <v>5</v>
      </c>
      <c r="F6490">
        <v>1</v>
      </c>
      <c r="G6490">
        <v>2</v>
      </c>
      <c r="H6490">
        <v>0</v>
      </c>
      <c r="I6490" t="s">
        <v>13</v>
      </c>
      <c r="J6490">
        <v>75.150000000000006</v>
      </c>
      <c r="K6490">
        <v>496.9</v>
      </c>
      <c r="L6490" t="s">
        <v>4</v>
      </c>
    </row>
    <row r="6491" spans="1:12" ht="16">
      <c r="A6491" t="s">
        <v>3308</v>
      </c>
      <c r="B6491" t="s">
        <v>3</v>
      </c>
      <c r="C6491">
        <v>0</v>
      </c>
      <c r="D6491" t="s">
        <v>4</v>
      </c>
      <c r="E6491" t="s">
        <v>5</v>
      </c>
      <c r="F6491">
        <v>2</v>
      </c>
      <c r="G6491">
        <v>1</v>
      </c>
      <c r="H6491">
        <v>2</v>
      </c>
      <c r="I6491" t="s">
        <v>17</v>
      </c>
      <c r="J6491">
        <v>84.35</v>
      </c>
      <c r="K6491">
        <v>3571.6</v>
      </c>
      <c r="L6491" t="s">
        <v>5</v>
      </c>
    </row>
    <row r="6492" spans="1:12" ht="16">
      <c r="A6492" t="s">
        <v>934</v>
      </c>
      <c r="B6492" t="s">
        <v>3</v>
      </c>
      <c r="C6492">
        <v>0</v>
      </c>
      <c r="D6492" t="s">
        <v>4</v>
      </c>
      <c r="E6492" t="s">
        <v>5</v>
      </c>
      <c r="F6492">
        <v>2</v>
      </c>
      <c r="G6492">
        <v>1</v>
      </c>
      <c r="H6492">
        <v>1</v>
      </c>
      <c r="I6492" t="s">
        <v>17</v>
      </c>
      <c r="J6492">
        <v>79.7</v>
      </c>
      <c r="K6492">
        <v>4786.1499999999996</v>
      </c>
      <c r="L6492" t="s">
        <v>5</v>
      </c>
    </row>
    <row r="6493" spans="1:12" ht="16">
      <c r="A6493" t="s">
        <v>4832</v>
      </c>
      <c r="B6493" t="s">
        <v>9</v>
      </c>
      <c r="C6493">
        <v>0</v>
      </c>
      <c r="D6493" t="s">
        <v>4</v>
      </c>
      <c r="E6493" t="s">
        <v>5</v>
      </c>
      <c r="F6493">
        <v>0</v>
      </c>
      <c r="G6493">
        <v>1</v>
      </c>
      <c r="H6493">
        <v>1</v>
      </c>
      <c r="I6493" t="s">
        <v>13</v>
      </c>
      <c r="J6493">
        <v>54.05</v>
      </c>
      <c r="K6493">
        <v>2959.8</v>
      </c>
      <c r="L6493" t="s">
        <v>5</v>
      </c>
    </row>
    <row r="6494" spans="1:12" ht="16">
      <c r="A6494" t="s">
        <v>2503</v>
      </c>
      <c r="B6494" t="s">
        <v>9</v>
      </c>
      <c r="C6494">
        <v>0</v>
      </c>
      <c r="D6494" t="s">
        <v>4</v>
      </c>
      <c r="E6494" t="s">
        <v>5</v>
      </c>
      <c r="F6494">
        <v>0</v>
      </c>
      <c r="G6494">
        <v>1</v>
      </c>
      <c r="H6494">
        <v>0</v>
      </c>
      <c r="I6494" t="s">
        <v>7</v>
      </c>
      <c r="J6494">
        <v>54.45</v>
      </c>
      <c r="K6494">
        <v>706.85</v>
      </c>
      <c r="L6494" t="s">
        <v>4</v>
      </c>
    </row>
    <row r="6495" spans="1:12" ht="16">
      <c r="A6495" t="s">
        <v>1532</v>
      </c>
      <c r="B6495" t="s">
        <v>9</v>
      </c>
      <c r="C6495">
        <v>0</v>
      </c>
      <c r="D6495" t="s">
        <v>5</v>
      </c>
      <c r="E6495" t="s">
        <v>5</v>
      </c>
      <c r="F6495">
        <v>2</v>
      </c>
      <c r="G6495">
        <v>1</v>
      </c>
      <c r="H6495">
        <v>1</v>
      </c>
      <c r="I6495" t="s">
        <v>7</v>
      </c>
      <c r="J6495">
        <v>67.45</v>
      </c>
      <c r="K6495">
        <v>2443.3000000000002</v>
      </c>
      <c r="L6495" t="s">
        <v>5</v>
      </c>
    </row>
    <row r="6496" spans="1:12" ht="16">
      <c r="A6496" t="s">
        <v>4346</v>
      </c>
      <c r="B6496" t="s">
        <v>3</v>
      </c>
      <c r="C6496">
        <v>1</v>
      </c>
      <c r="D6496" t="s">
        <v>5</v>
      </c>
      <c r="E6496" t="s">
        <v>5</v>
      </c>
      <c r="F6496">
        <v>1</v>
      </c>
      <c r="G6496">
        <v>2</v>
      </c>
      <c r="H6496">
        <v>0</v>
      </c>
      <c r="I6496" t="s">
        <v>7</v>
      </c>
      <c r="J6496">
        <v>84.95</v>
      </c>
      <c r="K6496">
        <v>1443.65</v>
      </c>
      <c r="L6496" t="s">
        <v>5</v>
      </c>
    </row>
    <row r="6497" spans="1:12" ht="16">
      <c r="A6497" t="s">
        <v>3723</v>
      </c>
      <c r="B6497" t="s">
        <v>9</v>
      </c>
      <c r="C6497">
        <v>0</v>
      </c>
      <c r="D6497" t="s">
        <v>5</v>
      </c>
      <c r="E6497" t="s">
        <v>5</v>
      </c>
      <c r="F6497">
        <v>1</v>
      </c>
      <c r="G6497">
        <v>1</v>
      </c>
      <c r="H6497">
        <v>1</v>
      </c>
      <c r="I6497" t="s">
        <v>7</v>
      </c>
      <c r="J6497">
        <v>65.400000000000006</v>
      </c>
      <c r="K6497">
        <v>2774.55</v>
      </c>
      <c r="L6497" t="s">
        <v>5</v>
      </c>
    </row>
    <row r="6498" spans="1:12" ht="16">
      <c r="A6498" t="s">
        <v>6608</v>
      </c>
      <c r="B6498" t="s">
        <v>3</v>
      </c>
      <c r="C6498">
        <v>0</v>
      </c>
      <c r="D6498" t="s">
        <v>5</v>
      </c>
      <c r="E6498" t="s">
        <v>5</v>
      </c>
      <c r="F6498">
        <v>1</v>
      </c>
      <c r="G6498">
        <v>1</v>
      </c>
      <c r="H6498">
        <v>0</v>
      </c>
      <c r="I6498" t="s">
        <v>17</v>
      </c>
      <c r="J6498">
        <v>70.75</v>
      </c>
      <c r="K6498">
        <v>450.8</v>
      </c>
      <c r="L6498" t="s">
        <v>4</v>
      </c>
    </row>
    <row r="6499" spans="1:12" ht="16">
      <c r="A6499" t="s">
        <v>5879</v>
      </c>
      <c r="B6499" t="s">
        <v>3</v>
      </c>
      <c r="C6499">
        <v>0</v>
      </c>
      <c r="D6499" t="s">
        <v>5</v>
      </c>
      <c r="E6499" t="s">
        <v>5</v>
      </c>
      <c r="F6499">
        <v>1</v>
      </c>
      <c r="G6499">
        <v>1</v>
      </c>
      <c r="H6499">
        <v>0</v>
      </c>
      <c r="I6499" t="s">
        <v>10</v>
      </c>
      <c r="J6499">
        <v>44</v>
      </c>
      <c r="K6499">
        <v>44</v>
      </c>
      <c r="L6499" t="s">
        <v>5</v>
      </c>
    </row>
    <row r="6500" spans="1:12" ht="16">
      <c r="A6500" t="s">
        <v>3716</v>
      </c>
      <c r="B6500" t="s">
        <v>3</v>
      </c>
      <c r="C6500">
        <v>0</v>
      </c>
      <c r="D6500" t="s">
        <v>4</v>
      </c>
      <c r="E6500" t="s">
        <v>4</v>
      </c>
      <c r="F6500">
        <v>2</v>
      </c>
      <c r="G6500">
        <v>1</v>
      </c>
      <c r="H6500">
        <v>2</v>
      </c>
      <c r="I6500" t="s">
        <v>17</v>
      </c>
      <c r="J6500">
        <v>61.4</v>
      </c>
      <c r="K6500">
        <v>4059.85</v>
      </c>
      <c r="L6500" t="s">
        <v>5</v>
      </c>
    </row>
    <row r="6501" spans="1:12" ht="16">
      <c r="A6501" t="s">
        <v>1265</v>
      </c>
      <c r="B6501" t="s">
        <v>3</v>
      </c>
      <c r="C6501">
        <v>1</v>
      </c>
      <c r="D6501" t="s">
        <v>4</v>
      </c>
      <c r="E6501" t="s">
        <v>5</v>
      </c>
      <c r="F6501">
        <v>1</v>
      </c>
      <c r="G6501">
        <v>2</v>
      </c>
      <c r="H6501">
        <v>2</v>
      </c>
      <c r="I6501" t="s">
        <v>17</v>
      </c>
      <c r="J6501">
        <v>88.8</v>
      </c>
      <c r="K6501">
        <v>4805.3</v>
      </c>
      <c r="L6501" t="s">
        <v>5</v>
      </c>
    </row>
    <row r="6502" spans="1:12" ht="16">
      <c r="A6502" t="s">
        <v>2459</v>
      </c>
      <c r="B6502" t="s">
        <v>3</v>
      </c>
      <c r="C6502">
        <v>1</v>
      </c>
      <c r="D6502" t="s">
        <v>5</v>
      </c>
      <c r="E6502" t="s">
        <v>5</v>
      </c>
      <c r="F6502">
        <v>2</v>
      </c>
      <c r="G6502">
        <v>2</v>
      </c>
      <c r="H6502">
        <v>0</v>
      </c>
      <c r="I6502" t="s">
        <v>7</v>
      </c>
      <c r="J6502">
        <v>104.85</v>
      </c>
      <c r="K6502">
        <v>1531.4</v>
      </c>
      <c r="L6502" t="s">
        <v>4</v>
      </c>
    </row>
    <row r="6503" spans="1:12" ht="16">
      <c r="A6503" t="s">
        <v>6484</v>
      </c>
      <c r="B6503" t="s">
        <v>3</v>
      </c>
      <c r="C6503">
        <v>0</v>
      </c>
      <c r="D6503" t="s">
        <v>5</v>
      </c>
      <c r="E6503" t="s">
        <v>5</v>
      </c>
      <c r="F6503">
        <v>1</v>
      </c>
      <c r="G6503">
        <v>2</v>
      </c>
      <c r="H6503">
        <v>0</v>
      </c>
      <c r="I6503" t="s">
        <v>7</v>
      </c>
      <c r="J6503">
        <v>94.4</v>
      </c>
      <c r="K6503">
        <v>94.4</v>
      </c>
      <c r="L6503" t="s">
        <v>4</v>
      </c>
    </row>
    <row r="6504" spans="1:12" ht="16">
      <c r="A6504" t="s">
        <v>3082</v>
      </c>
      <c r="B6504" t="s">
        <v>9</v>
      </c>
      <c r="C6504">
        <v>0</v>
      </c>
      <c r="D6504" t="s">
        <v>4</v>
      </c>
      <c r="E6504" t="s">
        <v>4</v>
      </c>
      <c r="F6504">
        <v>2</v>
      </c>
      <c r="G6504">
        <v>1</v>
      </c>
      <c r="H6504">
        <v>2</v>
      </c>
      <c r="I6504" t="s">
        <v>10</v>
      </c>
      <c r="J6504">
        <v>90.5</v>
      </c>
      <c r="K6504">
        <v>4318.3500000000004</v>
      </c>
      <c r="L6504" t="s">
        <v>5</v>
      </c>
    </row>
    <row r="6505" spans="1:12" ht="16">
      <c r="A6505" t="s">
        <v>1693</v>
      </c>
      <c r="B6505" t="s">
        <v>9</v>
      </c>
      <c r="C6505">
        <v>0</v>
      </c>
      <c r="D6505" t="s">
        <v>4</v>
      </c>
      <c r="E6505" t="s">
        <v>5</v>
      </c>
      <c r="F6505">
        <v>2</v>
      </c>
      <c r="G6505">
        <v>1</v>
      </c>
      <c r="H6505">
        <v>2</v>
      </c>
      <c r="I6505" t="s">
        <v>7</v>
      </c>
      <c r="J6505">
        <v>85.25</v>
      </c>
      <c r="K6505">
        <v>6083.1</v>
      </c>
      <c r="L6505" t="s">
        <v>5</v>
      </c>
    </row>
    <row r="6506" spans="1:12" ht="16">
      <c r="A6506" t="s">
        <v>904</v>
      </c>
      <c r="B6506" t="s">
        <v>3</v>
      </c>
      <c r="C6506">
        <v>0</v>
      </c>
      <c r="D6506" t="s">
        <v>5</v>
      </c>
      <c r="E6506" t="s">
        <v>5</v>
      </c>
      <c r="F6506">
        <v>0</v>
      </c>
      <c r="G6506">
        <v>1</v>
      </c>
      <c r="H6506">
        <v>0</v>
      </c>
      <c r="I6506" t="s">
        <v>7</v>
      </c>
      <c r="J6506">
        <v>24.6</v>
      </c>
      <c r="K6506">
        <v>24.6</v>
      </c>
      <c r="L6506" t="s">
        <v>4</v>
      </c>
    </row>
    <row r="6507" spans="1:12" ht="16">
      <c r="A6507" t="s">
        <v>250</v>
      </c>
      <c r="B6507" t="s">
        <v>9</v>
      </c>
      <c r="C6507">
        <v>0</v>
      </c>
      <c r="D6507" t="s">
        <v>5</v>
      </c>
      <c r="E6507" t="s">
        <v>5</v>
      </c>
      <c r="F6507">
        <v>1</v>
      </c>
      <c r="G6507">
        <v>0</v>
      </c>
      <c r="H6507">
        <v>2</v>
      </c>
      <c r="I6507" t="s">
        <v>10</v>
      </c>
      <c r="J6507">
        <v>19.75</v>
      </c>
      <c r="K6507">
        <v>284.35000000000002</v>
      </c>
      <c r="L6507" t="s">
        <v>5</v>
      </c>
    </row>
    <row r="6508" spans="1:12" ht="16">
      <c r="A6508" t="s">
        <v>5378</v>
      </c>
      <c r="B6508" t="s">
        <v>3</v>
      </c>
      <c r="C6508">
        <v>0</v>
      </c>
      <c r="D6508" t="s">
        <v>4</v>
      </c>
      <c r="E6508" t="s">
        <v>4</v>
      </c>
      <c r="F6508">
        <v>2</v>
      </c>
      <c r="G6508">
        <v>1</v>
      </c>
      <c r="H6508">
        <v>2</v>
      </c>
      <c r="I6508" t="s">
        <v>13</v>
      </c>
      <c r="J6508">
        <v>82.5</v>
      </c>
      <c r="K6508">
        <v>5215.1000000000004</v>
      </c>
      <c r="L6508" t="s">
        <v>5</v>
      </c>
    </row>
    <row r="6509" spans="1:12" ht="16">
      <c r="A6509" t="s">
        <v>5387</v>
      </c>
      <c r="B6509" t="s">
        <v>9</v>
      </c>
      <c r="C6509">
        <v>0</v>
      </c>
      <c r="D6509" t="s">
        <v>5</v>
      </c>
      <c r="E6509" t="s">
        <v>5</v>
      </c>
      <c r="F6509">
        <v>2</v>
      </c>
      <c r="G6509">
        <v>0</v>
      </c>
      <c r="H6509">
        <v>1</v>
      </c>
      <c r="I6509" t="s">
        <v>10</v>
      </c>
      <c r="J6509">
        <v>23.75</v>
      </c>
      <c r="K6509">
        <v>424.5</v>
      </c>
      <c r="L6509" t="s">
        <v>5</v>
      </c>
    </row>
    <row r="6510" spans="1:12" ht="16">
      <c r="A6510" t="s">
        <v>845</v>
      </c>
      <c r="B6510" t="s">
        <v>3</v>
      </c>
      <c r="C6510">
        <v>1</v>
      </c>
      <c r="D6510" t="s">
        <v>5</v>
      </c>
      <c r="E6510" t="s">
        <v>5</v>
      </c>
      <c r="F6510">
        <v>1</v>
      </c>
      <c r="G6510">
        <v>2</v>
      </c>
      <c r="H6510">
        <v>0</v>
      </c>
      <c r="I6510" t="s">
        <v>7</v>
      </c>
      <c r="J6510">
        <v>78.849999999999994</v>
      </c>
      <c r="K6510">
        <v>292.8</v>
      </c>
      <c r="L6510" t="s">
        <v>4</v>
      </c>
    </row>
    <row r="6511" spans="1:12" ht="16">
      <c r="A6511" t="s">
        <v>5235</v>
      </c>
      <c r="B6511" t="s">
        <v>3</v>
      </c>
      <c r="C6511">
        <v>1</v>
      </c>
      <c r="D6511" t="s">
        <v>5</v>
      </c>
      <c r="E6511" t="s">
        <v>5</v>
      </c>
      <c r="F6511">
        <v>2</v>
      </c>
      <c r="G6511">
        <v>2</v>
      </c>
      <c r="H6511">
        <v>1</v>
      </c>
      <c r="I6511" t="s">
        <v>13</v>
      </c>
      <c r="J6511">
        <v>100.15</v>
      </c>
      <c r="K6511">
        <v>4459.8</v>
      </c>
      <c r="L6511" t="s">
        <v>5</v>
      </c>
    </row>
    <row r="6512" spans="1:12" ht="16">
      <c r="A6512" t="s">
        <v>6511</v>
      </c>
      <c r="B6512" t="s">
        <v>3</v>
      </c>
      <c r="C6512">
        <v>0</v>
      </c>
      <c r="D6512" t="s">
        <v>5</v>
      </c>
      <c r="E6512" t="s">
        <v>5</v>
      </c>
      <c r="F6512">
        <v>0</v>
      </c>
      <c r="G6512">
        <v>1</v>
      </c>
      <c r="H6512">
        <v>2</v>
      </c>
      <c r="I6512" t="s">
        <v>10</v>
      </c>
      <c r="J6512">
        <v>35.1</v>
      </c>
      <c r="K6512">
        <v>770.4</v>
      </c>
      <c r="L6512" t="s">
        <v>5</v>
      </c>
    </row>
    <row r="6513" spans="1:12" ht="16">
      <c r="A6513" t="s">
        <v>14</v>
      </c>
      <c r="B6513" t="s">
        <v>3</v>
      </c>
      <c r="C6513">
        <v>0</v>
      </c>
      <c r="D6513" t="s">
        <v>5</v>
      </c>
      <c r="E6513" t="s">
        <v>5</v>
      </c>
      <c r="F6513">
        <v>1</v>
      </c>
      <c r="G6513">
        <v>2</v>
      </c>
      <c r="H6513">
        <v>0</v>
      </c>
      <c r="I6513" t="s">
        <v>7</v>
      </c>
      <c r="J6513">
        <v>70.7</v>
      </c>
      <c r="K6513">
        <v>151.65</v>
      </c>
      <c r="L6513" t="s">
        <v>4</v>
      </c>
    </row>
    <row r="6514" spans="1:12" ht="16">
      <c r="A6514" t="s">
        <v>2278</v>
      </c>
      <c r="B6514" t="s">
        <v>3</v>
      </c>
      <c r="C6514">
        <v>0</v>
      </c>
      <c r="D6514" t="s">
        <v>4</v>
      </c>
      <c r="E6514" t="s">
        <v>5</v>
      </c>
      <c r="F6514">
        <v>2</v>
      </c>
      <c r="G6514">
        <v>2</v>
      </c>
      <c r="H6514">
        <v>2</v>
      </c>
      <c r="I6514" t="s">
        <v>17</v>
      </c>
      <c r="J6514">
        <v>113.65</v>
      </c>
      <c r="K6514">
        <v>8124.2</v>
      </c>
      <c r="L6514" t="s">
        <v>5</v>
      </c>
    </row>
    <row r="6515" spans="1:12" ht="16">
      <c r="A6515" t="s">
        <v>4976</v>
      </c>
      <c r="B6515" t="s">
        <v>3</v>
      </c>
      <c r="C6515">
        <v>0</v>
      </c>
      <c r="D6515" t="s">
        <v>5</v>
      </c>
      <c r="E6515" t="s">
        <v>5</v>
      </c>
      <c r="F6515">
        <v>0</v>
      </c>
      <c r="G6515">
        <v>1</v>
      </c>
      <c r="H6515">
        <v>0</v>
      </c>
      <c r="I6515" t="s">
        <v>7</v>
      </c>
      <c r="J6515">
        <v>47.95</v>
      </c>
      <c r="K6515">
        <v>305.10000000000002</v>
      </c>
      <c r="L6515" t="s">
        <v>4</v>
      </c>
    </row>
    <row r="6516" spans="1:12" ht="16">
      <c r="A6516" t="s">
        <v>1492</v>
      </c>
      <c r="B6516" t="s">
        <v>9</v>
      </c>
      <c r="C6516">
        <v>0</v>
      </c>
      <c r="D6516" t="s">
        <v>4</v>
      </c>
      <c r="E6516" t="s">
        <v>4</v>
      </c>
      <c r="F6516">
        <v>0</v>
      </c>
      <c r="G6516">
        <v>1</v>
      </c>
      <c r="H6516">
        <v>2</v>
      </c>
      <c r="I6516" t="s">
        <v>17</v>
      </c>
      <c r="J6516">
        <v>65.099999999999994</v>
      </c>
      <c r="K6516">
        <v>4754.3</v>
      </c>
      <c r="L6516" t="s">
        <v>5</v>
      </c>
    </row>
    <row r="6517" spans="1:12" ht="16">
      <c r="A6517" t="s">
        <v>605</v>
      </c>
      <c r="B6517" t="s">
        <v>9</v>
      </c>
      <c r="C6517">
        <v>0</v>
      </c>
      <c r="D6517" t="s">
        <v>5</v>
      </c>
      <c r="E6517" t="s">
        <v>5</v>
      </c>
      <c r="F6517">
        <v>1</v>
      </c>
      <c r="G6517">
        <v>1</v>
      </c>
      <c r="H6517">
        <v>0</v>
      </c>
      <c r="I6517" t="s">
        <v>10</v>
      </c>
      <c r="J6517">
        <v>45.6</v>
      </c>
      <c r="K6517">
        <v>45.6</v>
      </c>
      <c r="L6517" t="s">
        <v>5</v>
      </c>
    </row>
    <row r="6518" spans="1:12" ht="16">
      <c r="A6518" t="s">
        <v>6634</v>
      </c>
      <c r="B6518" t="s">
        <v>9</v>
      </c>
      <c r="C6518">
        <v>1</v>
      </c>
      <c r="D6518" t="s">
        <v>5</v>
      </c>
      <c r="E6518" t="s">
        <v>5</v>
      </c>
      <c r="F6518">
        <v>2</v>
      </c>
      <c r="G6518">
        <v>2</v>
      </c>
      <c r="H6518">
        <v>0</v>
      </c>
      <c r="I6518" t="s">
        <v>7</v>
      </c>
      <c r="J6518">
        <v>76.45</v>
      </c>
      <c r="K6518">
        <v>76.45</v>
      </c>
      <c r="L6518" t="s">
        <v>4</v>
      </c>
    </row>
    <row r="6519" spans="1:12" ht="16">
      <c r="A6519" t="s">
        <v>6116</v>
      </c>
      <c r="B6519" t="s">
        <v>3</v>
      </c>
      <c r="C6519">
        <v>0</v>
      </c>
      <c r="D6519" t="s">
        <v>5</v>
      </c>
      <c r="E6519" t="s">
        <v>5</v>
      </c>
      <c r="F6519">
        <v>2</v>
      </c>
      <c r="G6519">
        <v>2</v>
      </c>
      <c r="H6519">
        <v>1</v>
      </c>
      <c r="I6519" t="s">
        <v>17</v>
      </c>
      <c r="J6519">
        <v>111.25</v>
      </c>
      <c r="K6519">
        <v>5916.45</v>
      </c>
      <c r="L6519" t="s">
        <v>4</v>
      </c>
    </row>
    <row r="6520" spans="1:12" ht="16">
      <c r="A6520" t="s">
        <v>6313</v>
      </c>
      <c r="B6520" t="s">
        <v>3</v>
      </c>
      <c r="C6520">
        <v>0</v>
      </c>
      <c r="D6520" t="s">
        <v>5</v>
      </c>
      <c r="E6520" t="s">
        <v>5</v>
      </c>
      <c r="F6520">
        <v>2</v>
      </c>
      <c r="G6520">
        <v>2</v>
      </c>
      <c r="H6520">
        <v>0</v>
      </c>
      <c r="I6520" t="s">
        <v>7</v>
      </c>
      <c r="J6520">
        <v>75.55</v>
      </c>
      <c r="K6520">
        <v>413.65</v>
      </c>
      <c r="L6520" t="s">
        <v>4</v>
      </c>
    </row>
    <row r="6521" spans="1:12" ht="16">
      <c r="A6521" t="s">
        <v>5746</v>
      </c>
      <c r="B6521" t="s">
        <v>3</v>
      </c>
      <c r="C6521">
        <v>0</v>
      </c>
      <c r="D6521" t="s">
        <v>4</v>
      </c>
      <c r="E6521" t="s">
        <v>4</v>
      </c>
      <c r="F6521">
        <v>1</v>
      </c>
      <c r="G6521">
        <v>0</v>
      </c>
      <c r="H6521">
        <v>2</v>
      </c>
      <c r="I6521" t="s">
        <v>10</v>
      </c>
      <c r="J6521">
        <v>20</v>
      </c>
      <c r="K6521">
        <v>935.9</v>
      </c>
      <c r="L6521" t="s">
        <v>5</v>
      </c>
    </row>
    <row r="6522" spans="1:12" ht="16">
      <c r="A6522" t="s">
        <v>2368</v>
      </c>
      <c r="B6522" t="s">
        <v>3</v>
      </c>
      <c r="C6522">
        <v>0</v>
      </c>
      <c r="D6522" t="s">
        <v>4</v>
      </c>
      <c r="E6522" t="s">
        <v>5</v>
      </c>
      <c r="F6522">
        <v>2</v>
      </c>
      <c r="G6522">
        <v>1</v>
      </c>
      <c r="H6522">
        <v>1</v>
      </c>
      <c r="I6522" t="s">
        <v>10</v>
      </c>
      <c r="J6522">
        <v>75.099999999999994</v>
      </c>
      <c r="K6522">
        <v>5064.45</v>
      </c>
      <c r="L6522" t="s">
        <v>5</v>
      </c>
    </row>
    <row r="6523" spans="1:12" ht="16">
      <c r="A6523" t="s">
        <v>6059</v>
      </c>
      <c r="B6523" t="s">
        <v>9</v>
      </c>
      <c r="C6523">
        <v>1</v>
      </c>
      <c r="D6523" t="s">
        <v>4</v>
      </c>
      <c r="E6523" t="s">
        <v>5</v>
      </c>
      <c r="F6523">
        <v>2</v>
      </c>
      <c r="G6523">
        <v>2</v>
      </c>
      <c r="H6523">
        <v>0</v>
      </c>
      <c r="I6523" t="s">
        <v>7</v>
      </c>
      <c r="J6523">
        <v>94.45</v>
      </c>
      <c r="K6523">
        <v>2653.65</v>
      </c>
      <c r="L6523" t="s">
        <v>4</v>
      </c>
    </row>
    <row r="6524" spans="1:12" ht="16">
      <c r="A6524" t="s">
        <v>4174</v>
      </c>
      <c r="B6524" t="s">
        <v>9</v>
      </c>
      <c r="C6524">
        <v>0</v>
      </c>
      <c r="D6524" t="s">
        <v>4</v>
      </c>
      <c r="E6524" t="s">
        <v>5</v>
      </c>
      <c r="F6524">
        <v>2</v>
      </c>
      <c r="G6524">
        <v>1</v>
      </c>
      <c r="H6524">
        <v>1</v>
      </c>
      <c r="I6524" t="s">
        <v>17</v>
      </c>
      <c r="J6524">
        <v>67.05</v>
      </c>
      <c r="K6524">
        <v>4309.55</v>
      </c>
      <c r="L6524" t="s">
        <v>5</v>
      </c>
    </row>
    <row r="6525" spans="1:12" ht="16">
      <c r="A6525" t="s">
        <v>1588</v>
      </c>
      <c r="B6525" t="s">
        <v>3</v>
      </c>
      <c r="C6525">
        <v>0</v>
      </c>
      <c r="D6525" t="s">
        <v>4</v>
      </c>
      <c r="E6525" t="s">
        <v>4</v>
      </c>
      <c r="F6525">
        <v>1</v>
      </c>
      <c r="G6525">
        <v>2</v>
      </c>
      <c r="H6525">
        <v>1</v>
      </c>
      <c r="I6525" t="s">
        <v>13</v>
      </c>
      <c r="J6525">
        <v>98.6</v>
      </c>
      <c r="K6525">
        <v>1704.95</v>
      </c>
      <c r="L6525" t="s">
        <v>4</v>
      </c>
    </row>
    <row r="6526" spans="1:12" ht="16">
      <c r="A6526" t="s">
        <v>4604</v>
      </c>
      <c r="B6526" t="s">
        <v>3</v>
      </c>
      <c r="C6526">
        <v>0</v>
      </c>
      <c r="D6526" t="s">
        <v>5</v>
      </c>
      <c r="E6526" t="s">
        <v>5</v>
      </c>
      <c r="F6526">
        <v>1</v>
      </c>
      <c r="G6526">
        <v>0</v>
      </c>
      <c r="H6526">
        <v>0</v>
      </c>
      <c r="I6526" t="s">
        <v>13</v>
      </c>
      <c r="J6526">
        <v>20.3</v>
      </c>
      <c r="K6526">
        <v>246.3</v>
      </c>
      <c r="L6526" t="s">
        <v>5</v>
      </c>
    </row>
    <row r="6527" spans="1:12" ht="16">
      <c r="A6527" t="s">
        <v>3498</v>
      </c>
      <c r="B6527" t="s">
        <v>3</v>
      </c>
      <c r="C6527">
        <v>0</v>
      </c>
      <c r="D6527" t="s">
        <v>4</v>
      </c>
      <c r="E6527" t="s">
        <v>4</v>
      </c>
      <c r="F6527">
        <v>1</v>
      </c>
      <c r="G6527">
        <v>0</v>
      </c>
      <c r="H6527">
        <v>2</v>
      </c>
      <c r="I6527" t="s">
        <v>13</v>
      </c>
      <c r="J6527">
        <v>20.100000000000001</v>
      </c>
      <c r="K6527">
        <v>1078.75</v>
      </c>
      <c r="L6527" t="s">
        <v>5</v>
      </c>
    </row>
    <row r="6528" spans="1:12" ht="16">
      <c r="A6528" t="s">
        <v>5124</v>
      </c>
      <c r="B6528" t="s">
        <v>3</v>
      </c>
      <c r="C6528">
        <v>0</v>
      </c>
      <c r="D6528" t="s">
        <v>4</v>
      </c>
      <c r="E6528" t="s">
        <v>4</v>
      </c>
      <c r="F6528">
        <v>2</v>
      </c>
      <c r="G6528">
        <v>2</v>
      </c>
      <c r="H6528">
        <v>2</v>
      </c>
      <c r="I6528" t="s">
        <v>17</v>
      </c>
      <c r="J6528">
        <v>113.65</v>
      </c>
      <c r="K6528">
        <v>8166.8</v>
      </c>
      <c r="L6528" t="s">
        <v>5</v>
      </c>
    </row>
    <row r="6529" spans="1:12" ht="16">
      <c r="A6529" t="s">
        <v>6643</v>
      </c>
      <c r="B6529" t="s">
        <v>3</v>
      </c>
      <c r="C6529">
        <v>0</v>
      </c>
      <c r="D6529" t="s">
        <v>4</v>
      </c>
      <c r="E6529" t="s">
        <v>5</v>
      </c>
      <c r="F6529">
        <v>2</v>
      </c>
      <c r="G6529">
        <v>1</v>
      </c>
      <c r="H6529">
        <v>0</v>
      </c>
      <c r="I6529" t="s">
        <v>7</v>
      </c>
      <c r="J6529">
        <v>62.65</v>
      </c>
      <c r="K6529">
        <v>2274.9</v>
      </c>
      <c r="L6529" t="s">
        <v>4</v>
      </c>
    </row>
    <row r="6530" spans="1:12" ht="16">
      <c r="A6530" t="s">
        <v>1952</v>
      </c>
      <c r="B6530" t="s">
        <v>9</v>
      </c>
      <c r="C6530">
        <v>0</v>
      </c>
      <c r="D6530" t="s">
        <v>5</v>
      </c>
      <c r="E6530" t="s">
        <v>5</v>
      </c>
      <c r="F6530">
        <v>1</v>
      </c>
      <c r="G6530">
        <v>1</v>
      </c>
      <c r="H6530">
        <v>0</v>
      </c>
      <c r="I6530" t="s">
        <v>10</v>
      </c>
      <c r="J6530">
        <v>54.65</v>
      </c>
      <c r="K6530">
        <v>189.1</v>
      </c>
      <c r="L6530" t="s">
        <v>5</v>
      </c>
    </row>
    <row r="6531" spans="1:12" ht="16">
      <c r="A6531" t="s">
        <v>1352</v>
      </c>
      <c r="B6531" t="s">
        <v>9</v>
      </c>
      <c r="C6531">
        <v>0</v>
      </c>
      <c r="D6531" t="s">
        <v>5</v>
      </c>
      <c r="E6531" t="s">
        <v>4</v>
      </c>
      <c r="F6531">
        <v>1</v>
      </c>
      <c r="G6531">
        <v>1</v>
      </c>
      <c r="H6531">
        <v>0</v>
      </c>
      <c r="I6531" t="s">
        <v>17</v>
      </c>
      <c r="J6531">
        <v>54.7</v>
      </c>
      <c r="K6531">
        <v>169.45</v>
      </c>
      <c r="L6531" t="s">
        <v>4</v>
      </c>
    </row>
    <row r="6532" spans="1:12" ht="16">
      <c r="A6532" t="s">
        <v>1369</v>
      </c>
      <c r="B6532" t="s">
        <v>9</v>
      </c>
      <c r="C6532">
        <v>0</v>
      </c>
      <c r="D6532" t="s">
        <v>5</v>
      </c>
      <c r="E6532" t="s">
        <v>5</v>
      </c>
      <c r="F6532">
        <v>1</v>
      </c>
      <c r="G6532">
        <v>2</v>
      </c>
      <c r="H6532">
        <v>0</v>
      </c>
      <c r="I6532" t="s">
        <v>10</v>
      </c>
      <c r="J6532">
        <v>70.150000000000006</v>
      </c>
      <c r="K6532">
        <v>735.5</v>
      </c>
      <c r="L6532" t="s">
        <v>5</v>
      </c>
    </row>
    <row r="6533" spans="1:12" ht="16">
      <c r="A6533" t="s">
        <v>6820</v>
      </c>
      <c r="B6533" t="s">
        <v>9</v>
      </c>
      <c r="C6533">
        <v>1</v>
      </c>
      <c r="D6533" t="s">
        <v>4</v>
      </c>
      <c r="E6533" t="s">
        <v>5</v>
      </c>
      <c r="F6533">
        <v>2</v>
      </c>
      <c r="G6533">
        <v>2</v>
      </c>
      <c r="H6533">
        <v>0</v>
      </c>
      <c r="I6533" t="s">
        <v>7</v>
      </c>
      <c r="J6533">
        <v>74.95</v>
      </c>
      <c r="K6533">
        <v>308.7</v>
      </c>
      <c r="L6533" t="s">
        <v>4</v>
      </c>
    </row>
    <row r="6534" spans="1:12" ht="16">
      <c r="A6534" t="s">
        <v>4526</v>
      </c>
      <c r="B6534" t="s">
        <v>3</v>
      </c>
      <c r="C6534">
        <v>0</v>
      </c>
      <c r="D6534" t="s">
        <v>5</v>
      </c>
      <c r="E6534" t="s">
        <v>5</v>
      </c>
      <c r="F6534">
        <v>1</v>
      </c>
      <c r="G6534">
        <v>2</v>
      </c>
      <c r="H6534">
        <v>0</v>
      </c>
      <c r="I6534" t="s">
        <v>13</v>
      </c>
      <c r="J6534">
        <v>83.2</v>
      </c>
      <c r="K6534">
        <v>1130</v>
      </c>
      <c r="L6534" t="s">
        <v>5</v>
      </c>
    </row>
    <row r="6535" spans="1:12" ht="16">
      <c r="A6535" t="s">
        <v>1328</v>
      </c>
      <c r="B6535" t="s">
        <v>3</v>
      </c>
      <c r="C6535">
        <v>0</v>
      </c>
      <c r="D6535" t="s">
        <v>5</v>
      </c>
      <c r="E6535" t="s">
        <v>5</v>
      </c>
      <c r="F6535">
        <v>2</v>
      </c>
      <c r="G6535">
        <v>0</v>
      </c>
      <c r="H6535">
        <v>0</v>
      </c>
      <c r="I6535" t="s">
        <v>10</v>
      </c>
      <c r="J6535">
        <v>24.6</v>
      </c>
      <c r="K6535">
        <v>86.35</v>
      </c>
      <c r="L6535" t="s">
        <v>5</v>
      </c>
    </row>
    <row r="6536" spans="1:12" ht="16">
      <c r="A6536" t="s">
        <v>3910</v>
      </c>
      <c r="B6536" t="s">
        <v>3</v>
      </c>
      <c r="C6536">
        <v>1</v>
      </c>
      <c r="D6536" t="s">
        <v>4</v>
      </c>
      <c r="E6536" t="s">
        <v>5</v>
      </c>
      <c r="F6536">
        <v>2</v>
      </c>
      <c r="G6536">
        <v>2</v>
      </c>
      <c r="H6536">
        <v>0</v>
      </c>
      <c r="I6536" t="s">
        <v>7</v>
      </c>
      <c r="J6536">
        <v>109.1</v>
      </c>
      <c r="K6536">
        <v>5647.95</v>
      </c>
      <c r="L6536" t="s">
        <v>5</v>
      </c>
    </row>
    <row r="6537" spans="1:12" ht="16">
      <c r="A6537" t="s">
        <v>5544</v>
      </c>
      <c r="B6537" t="s">
        <v>3</v>
      </c>
      <c r="C6537">
        <v>1</v>
      </c>
      <c r="D6537" t="s">
        <v>5</v>
      </c>
      <c r="E6537" t="s">
        <v>5</v>
      </c>
      <c r="F6537">
        <v>2</v>
      </c>
      <c r="G6537">
        <v>2</v>
      </c>
      <c r="H6537">
        <v>0</v>
      </c>
      <c r="I6537" t="s">
        <v>13</v>
      </c>
      <c r="J6537">
        <v>95.4</v>
      </c>
      <c r="K6537">
        <v>2025.1</v>
      </c>
      <c r="L6537" t="s">
        <v>5</v>
      </c>
    </row>
    <row r="6538" spans="1:12" ht="16">
      <c r="A6538" t="s">
        <v>7039</v>
      </c>
      <c r="B6538" t="s">
        <v>3</v>
      </c>
      <c r="C6538">
        <v>0</v>
      </c>
      <c r="D6538" t="s">
        <v>4</v>
      </c>
      <c r="E6538" t="s">
        <v>5</v>
      </c>
      <c r="F6538">
        <v>1</v>
      </c>
      <c r="G6538">
        <v>1</v>
      </c>
      <c r="H6538">
        <v>2</v>
      </c>
      <c r="I6538" t="s">
        <v>13</v>
      </c>
      <c r="J6538">
        <v>64.099999999999994</v>
      </c>
      <c r="K6538">
        <v>4326.25</v>
      </c>
      <c r="L6538" t="s">
        <v>5</v>
      </c>
    </row>
    <row r="6539" spans="1:12" ht="16">
      <c r="A6539" t="s">
        <v>3174</v>
      </c>
      <c r="B6539" t="s">
        <v>9</v>
      </c>
      <c r="C6539">
        <v>1</v>
      </c>
      <c r="D6539" t="s">
        <v>5</v>
      </c>
      <c r="E6539" t="s">
        <v>5</v>
      </c>
      <c r="F6539">
        <v>2</v>
      </c>
      <c r="G6539">
        <v>2</v>
      </c>
      <c r="H6539">
        <v>0</v>
      </c>
      <c r="I6539" t="s">
        <v>7</v>
      </c>
      <c r="J6539">
        <v>90.7</v>
      </c>
      <c r="K6539">
        <v>3413.25</v>
      </c>
      <c r="L6539" t="s">
        <v>5</v>
      </c>
    </row>
    <row r="6540" spans="1:12" ht="16">
      <c r="A6540" t="s">
        <v>1905</v>
      </c>
      <c r="B6540" t="s">
        <v>3</v>
      </c>
      <c r="C6540">
        <v>0</v>
      </c>
      <c r="D6540" t="s">
        <v>4</v>
      </c>
      <c r="E6540" t="s">
        <v>5</v>
      </c>
      <c r="F6540">
        <v>0</v>
      </c>
      <c r="G6540">
        <v>1</v>
      </c>
      <c r="H6540">
        <v>0</v>
      </c>
      <c r="I6540" t="s">
        <v>7</v>
      </c>
      <c r="J6540">
        <v>43.95</v>
      </c>
      <c r="K6540">
        <v>2007.85</v>
      </c>
      <c r="L6540" t="s">
        <v>5</v>
      </c>
    </row>
    <row r="6541" spans="1:12" ht="16">
      <c r="A6541" t="s">
        <v>545</v>
      </c>
      <c r="B6541" t="s">
        <v>3</v>
      </c>
      <c r="C6541">
        <v>0</v>
      </c>
      <c r="D6541" t="s">
        <v>5</v>
      </c>
      <c r="E6541" t="s">
        <v>5</v>
      </c>
      <c r="F6541">
        <v>2</v>
      </c>
      <c r="G6541">
        <v>2</v>
      </c>
      <c r="H6541">
        <v>0</v>
      </c>
      <c r="I6541" t="s">
        <v>7</v>
      </c>
      <c r="J6541">
        <v>85</v>
      </c>
      <c r="K6541">
        <v>85</v>
      </c>
      <c r="L6541" t="s">
        <v>4</v>
      </c>
    </row>
    <row r="6542" spans="1:12" ht="16">
      <c r="A6542" t="s">
        <v>1483</v>
      </c>
      <c r="B6542" t="s">
        <v>9</v>
      </c>
      <c r="C6542">
        <v>0</v>
      </c>
      <c r="D6542" t="s">
        <v>4</v>
      </c>
      <c r="E6542" t="s">
        <v>4</v>
      </c>
      <c r="F6542">
        <v>2</v>
      </c>
      <c r="G6542">
        <v>2</v>
      </c>
      <c r="H6542">
        <v>0</v>
      </c>
      <c r="I6542" t="s">
        <v>17</v>
      </c>
      <c r="J6542">
        <v>74.400000000000006</v>
      </c>
      <c r="K6542">
        <v>896.75</v>
      </c>
      <c r="L6542" t="s">
        <v>4</v>
      </c>
    </row>
    <row r="6543" spans="1:12" ht="16">
      <c r="A6543" t="s">
        <v>227</v>
      </c>
      <c r="B6543" t="s">
        <v>9</v>
      </c>
      <c r="C6543">
        <v>0</v>
      </c>
      <c r="D6543" t="s">
        <v>4</v>
      </c>
      <c r="E6543" t="s">
        <v>4</v>
      </c>
      <c r="F6543">
        <v>0</v>
      </c>
      <c r="G6543">
        <v>1</v>
      </c>
      <c r="H6543">
        <v>2</v>
      </c>
      <c r="I6543" t="s">
        <v>17</v>
      </c>
      <c r="J6543">
        <v>45.25</v>
      </c>
      <c r="K6543">
        <v>3139.8</v>
      </c>
      <c r="L6543" t="s">
        <v>5</v>
      </c>
    </row>
    <row r="6544" spans="1:12" ht="16">
      <c r="A6544" t="s">
        <v>6355</v>
      </c>
      <c r="B6544" t="s">
        <v>3</v>
      </c>
      <c r="C6544">
        <v>1</v>
      </c>
      <c r="D6544" t="s">
        <v>4</v>
      </c>
      <c r="E6544" t="s">
        <v>5</v>
      </c>
      <c r="F6544">
        <v>2</v>
      </c>
      <c r="G6544">
        <v>2</v>
      </c>
      <c r="H6544">
        <v>0</v>
      </c>
      <c r="I6544" t="s">
        <v>13</v>
      </c>
      <c r="J6544">
        <v>74.95</v>
      </c>
      <c r="K6544">
        <v>2869.85</v>
      </c>
      <c r="L6544" t="s">
        <v>4</v>
      </c>
    </row>
    <row r="6545" spans="1:12" ht="16">
      <c r="A6545" t="s">
        <v>5473</v>
      </c>
      <c r="B6545" t="s">
        <v>9</v>
      </c>
      <c r="C6545">
        <v>0</v>
      </c>
      <c r="D6545" t="s">
        <v>4</v>
      </c>
      <c r="E6545" t="s">
        <v>5</v>
      </c>
      <c r="F6545">
        <v>2</v>
      </c>
      <c r="G6545">
        <v>1</v>
      </c>
      <c r="H6545">
        <v>1</v>
      </c>
      <c r="I6545" t="s">
        <v>10</v>
      </c>
      <c r="J6545">
        <v>70.150000000000006</v>
      </c>
      <c r="K6545">
        <v>4480.7</v>
      </c>
      <c r="L6545" t="s">
        <v>5</v>
      </c>
    </row>
    <row r="6546" spans="1:12" ht="16">
      <c r="A6546" t="s">
        <v>1493</v>
      </c>
      <c r="B6546" t="s">
        <v>3</v>
      </c>
      <c r="C6546">
        <v>1</v>
      </c>
      <c r="D6546" t="s">
        <v>5</v>
      </c>
      <c r="E6546" t="s">
        <v>5</v>
      </c>
      <c r="F6546">
        <v>1</v>
      </c>
      <c r="G6546">
        <v>2</v>
      </c>
      <c r="H6546">
        <v>0</v>
      </c>
      <c r="I6546" t="s">
        <v>7</v>
      </c>
      <c r="J6546">
        <v>96.85</v>
      </c>
      <c r="K6546">
        <v>1235.55</v>
      </c>
      <c r="L6546" t="s">
        <v>5</v>
      </c>
    </row>
    <row r="6547" spans="1:12" ht="16">
      <c r="A6547" t="s">
        <v>371</v>
      </c>
      <c r="B6547" t="s">
        <v>9</v>
      </c>
      <c r="C6547">
        <v>0</v>
      </c>
      <c r="D6547" t="s">
        <v>5</v>
      </c>
      <c r="E6547" t="s">
        <v>4</v>
      </c>
      <c r="F6547">
        <v>1</v>
      </c>
      <c r="G6547">
        <v>0</v>
      </c>
      <c r="H6547">
        <v>0</v>
      </c>
      <c r="I6547" t="s">
        <v>10</v>
      </c>
      <c r="J6547">
        <v>20.2</v>
      </c>
      <c r="K6547">
        <v>83.75</v>
      </c>
      <c r="L6547" t="s">
        <v>5</v>
      </c>
    </row>
    <row r="6548" spans="1:12" ht="16">
      <c r="A6548" t="s">
        <v>2626</v>
      </c>
      <c r="B6548" t="s">
        <v>3</v>
      </c>
      <c r="C6548">
        <v>0</v>
      </c>
      <c r="D6548" t="s">
        <v>5</v>
      </c>
      <c r="E6548" t="s">
        <v>5</v>
      </c>
      <c r="F6548">
        <v>2</v>
      </c>
      <c r="G6548">
        <v>1</v>
      </c>
      <c r="H6548">
        <v>2</v>
      </c>
      <c r="I6548" t="s">
        <v>13</v>
      </c>
      <c r="J6548">
        <v>91.35</v>
      </c>
      <c r="K6548">
        <v>6697.2</v>
      </c>
      <c r="L6548" t="s">
        <v>5</v>
      </c>
    </row>
    <row r="6549" spans="1:12" ht="16">
      <c r="A6549" t="s">
        <v>2169</v>
      </c>
      <c r="B6549" t="s">
        <v>3</v>
      </c>
      <c r="C6549">
        <v>0</v>
      </c>
      <c r="D6549" t="s">
        <v>4</v>
      </c>
      <c r="E6549" t="s">
        <v>4</v>
      </c>
      <c r="F6549">
        <v>2</v>
      </c>
      <c r="G6549">
        <v>1</v>
      </c>
      <c r="H6549">
        <v>2</v>
      </c>
      <c r="I6549" t="s">
        <v>7</v>
      </c>
      <c r="J6549">
        <v>84.5</v>
      </c>
      <c r="K6549">
        <v>4845.3999999999996</v>
      </c>
      <c r="L6549" t="s">
        <v>5</v>
      </c>
    </row>
    <row r="6550" spans="1:12" ht="16">
      <c r="A6550" t="s">
        <v>4748</v>
      </c>
      <c r="B6550" t="s">
        <v>3</v>
      </c>
      <c r="C6550">
        <v>0</v>
      </c>
      <c r="D6550" t="s">
        <v>4</v>
      </c>
      <c r="E6550" t="s">
        <v>5</v>
      </c>
      <c r="F6550">
        <v>2</v>
      </c>
      <c r="G6550">
        <v>2</v>
      </c>
      <c r="H6550">
        <v>2</v>
      </c>
      <c r="I6550" t="s">
        <v>13</v>
      </c>
      <c r="J6550">
        <v>115.5</v>
      </c>
      <c r="K6550">
        <v>8312.75</v>
      </c>
      <c r="L6550" t="s">
        <v>5</v>
      </c>
    </row>
    <row r="6551" spans="1:12" ht="16">
      <c r="A6551" t="s">
        <v>4811</v>
      </c>
      <c r="B6551" t="s">
        <v>9</v>
      </c>
      <c r="C6551">
        <v>1</v>
      </c>
      <c r="D6551" t="s">
        <v>5</v>
      </c>
      <c r="E6551" t="s">
        <v>5</v>
      </c>
      <c r="F6551">
        <v>2</v>
      </c>
      <c r="G6551">
        <v>2</v>
      </c>
      <c r="H6551">
        <v>0</v>
      </c>
      <c r="I6551" t="s">
        <v>7</v>
      </c>
      <c r="J6551">
        <v>94</v>
      </c>
      <c r="K6551">
        <v>94</v>
      </c>
      <c r="L6551" t="s">
        <v>4</v>
      </c>
    </row>
    <row r="6552" spans="1:12" ht="16">
      <c r="A6552" t="s">
        <v>2106</v>
      </c>
      <c r="B6552" t="s">
        <v>9</v>
      </c>
      <c r="C6552">
        <v>0</v>
      </c>
      <c r="D6552" t="s">
        <v>5</v>
      </c>
      <c r="E6552" t="s">
        <v>5</v>
      </c>
      <c r="F6552">
        <v>1</v>
      </c>
      <c r="G6552">
        <v>2</v>
      </c>
      <c r="H6552">
        <v>0</v>
      </c>
      <c r="I6552" t="s">
        <v>7</v>
      </c>
      <c r="J6552">
        <v>79.95</v>
      </c>
      <c r="K6552">
        <v>79.95</v>
      </c>
      <c r="L6552" t="s">
        <v>4</v>
      </c>
    </row>
    <row r="6553" spans="1:12" ht="16">
      <c r="A6553" t="s">
        <v>15</v>
      </c>
      <c r="B6553" t="s">
        <v>3</v>
      </c>
      <c r="C6553">
        <v>0</v>
      </c>
      <c r="D6553" t="s">
        <v>5</v>
      </c>
      <c r="E6553" t="s">
        <v>5</v>
      </c>
      <c r="F6553">
        <v>2</v>
      </c>
      <c r="G6553">
        <v>2</v>
      </c>
      <c r="H6553">
        <v>0</v>
      </c>
      <c r="I6553" t="s">
        <v>7</v>
      </c>
      <c r="J6553">
        <v>99.65</v>
      </c>
      <c r="K6553">
        <v>820.5</v>
      </c>
      <c r="L6553" t="s">
        <v>4</v>
      </c>
    </row>
    <row r="6554" spans="1:12" ht="16">
      <c r="A6554" t="s">
        <v>3826</v>
      </c>
      <c r="B6554" t="s">
        <v>3</v>
      </c>
      <c r="C6554">
        <v>0</v>
      </c>
      <c r="D6554" t="s">
        <v>5</v>
      </c>
      <c r="E6554" t="s">
        <v>5</v>
      </c>
      <c r="F6554">
        <v>2</v>
      </c>
      <c r="G6554">
        <v>2</v>
      </c>
      <c r="H6554">
        <v>0</v>
      </c>
      <c r="I6554" t="s">
        <v>7</v>
      </c>
      <c r="J6554">
        <v>74.25</v>
      </c>
      <c r="K6554">
        <v>210.3</v>
      </c>
      <c r="L6554" t="s">
        <v>4</v>
      </c>
    </row>
    <row r="6555" spans="1:12" ht="16">
      <c r="A6555" t="s">
        <v>2388</v>
      </c>
      <c r="B6555" t="s">
        <v>9</v>
      </c>
      <c r="C6555">
        <v>0</v>
      </c>
      <c r="D6555" t="s">
        <v>5</v>
      </c>
      <c r="E6555" t="s">
        <v>4</v>
      </c>
      <c r="F6555">
        <v>1</v>
      </c>
      <c r="G6555">
        <v>1</v>
      </c>
      <c r="H6555">
        <v>0</v>
      </c>
      <c r="I6555" t="s">
        <v>7</v>
      </c>
      <c r="J6555">
        <v>55.3</v>
      </c>
      <c r="K6555">
        <v>2654.05</v>
      </c>
      <c r="L6555" t="s">
        <v>5</v>
      </c>
    </row>
    <row r="6556" spans="1:12" ht="16">
      <c r="A6556" t="s">
        <v>5275</v>
      </c>
      <c r="B6556" t="s">
        <v>9</v>
      </c>
      <c r="C6556">
        <v>1</v>
      </c>
      <c r="D6556" t="s">
        <v>4</v>
      </c>
      <c r="E6556" t="s">
        <v>5</v>
      </c>
      <c r="F6556">
        <v>0</v>
      </c>
      <c r="G6556">
        <v>1</v>
      </c>
      <c r="H6556">
        <v>1</v>
      </c>
      <c r="I6556" t="s">
        <v>17</v>
      </c>
      <c r="J6556">
        <v>29.8</v>
      </c>
      <c r="K6556">
        <v>2134.3000000000002</v>
      </c>
      <c r="L6556" t="s">
        <v>5</v>
      </c>
    </row>
    <row r="6557" spans="1:12" ht="16">
      <c r="A6557" t="s">
        <v>3615</v>
      </c>
      <c r="B6557" t="s">
        <v>9</v>
      </c>
      <c r="C6557">
        <v>0</v>
      </c>
      <c r="D6557" t="s">
        <v>4</v>
      </c>
      <c r="E6557" t="s">
        <v>4</v>
      </c>
      <c r="F6557">
        <v>1</v>
      </c>
      <c r="G6557">
        <v>0</v>
      </c>
      <c r="H6557">
        <v>0</v>
      </c>
      <c r="I6557" t="s">
        <v>7</v>
      </c>
      <c r="J6557">
        <v>19.600000000000001</v>
      </c>
      <c r="K6557">
        <v>717.3</v>
      </c>
      <c r="L6557" t="s">
        <v>5</v>
      </c>
    </row>
    <row r="6558" spans="1:12" ht="16">
      <c r="A6558" t="s">
        <v>1565</v>
      </c>
      <c r="B6558" t="s">
        <v>9</v>
      </c>
      <c r="C6558">
        <v>0</v>
      </c>
      <c r="D6558" t="s">
        <v>5</v>
      </c>
      <c r="E6558" t="s">
        <v>5</v>
      </c>
      <c r="F6558">
        <v>1</v>
      </c>
      <c r="G6558">
        <v>0</v>
      </c>
      <c r="H6558">
        <v>0</v>
      </c>
      <c r="I6558" t="s">
        <v>10</v>
      </c>
      <c r="J6558">
        <v>20.9</v>
      </c>
      <c r="K6558">
        <v>518.29999999999995</v>
      </c>
      <c r="L6558" t="s">
        <v>5</v>
      </c>
    </row>
    <row r="6559" spans="1:12" ht="16">
      <c r="A6559" t="s">
        <v>1523</v>
      </c>
      <c r="B6559" t="s">
        <v>3</v>
      </c>
      <c r="C6559">
        <v>0</v>
      </c>
      <c r="D6559" t="s">
        <v>4</v>
      </c>
      <c r="E6559" t="s">
        <v>4</v>
      </c>
      <c r="F6559">
        <v>2</v>
      </c>
      <c r="G6559">
        <v>2</v>
      </c>
      <c r="H6559">
        <v>0</v>
      </c>
      <c r="I6559" t="s">
        <v>7</v>
      </c>
      <c r="J6559">
        <v>84.8</v>
      </c>
      <c r="K6559">
        <v>1203.9000000000001</v>
      </c>
      <c r="L6559" t="s">
        <v>5</v>
      </c>
    </row>
    <row r="6560" spans="1:12" ht="16">
      <c r="A6560" t="s">
        <v>2387</v>
      </c>
      <c r="B6560" t="s">
        <v>9</v>
      </c>
      <c r="C6560">
        <v>0</v>
      </c>
      <c r="D6560" t="s">
        <v>5</v>
      </c>
      <c r="E6560" t="s">
        <v>5</v>
      </c>
      <c r="F6560">
        <v>1</v>
      </c>
      <c r="G6560">
        <v>1</v>
      </c>
      <c r="H6560">
        <v>1</v>
      </c>
      <c r="I6560" t="s">
        <v>7</v>
      </c>
      <c r="J6560">
        <v>61.25</v>
      </c>
      <c r="K6560">
        <v>729.95</v>
      </c>
      <c r="L6560" t="s">
        <v>5</v>
      </c>
    </row>
    <row r="6561" spans="1:12" ht="16">
      <c r="A6561" t="s">
        <v>6563</v>
      </c>
      <c r="B6561" t="s">
        <v>3</v>
      </c>
      <c r="C6561">
        <v>1</v>
      </c>
      <c r="D6561" t="s">
        <v>5</v>
      </c>
      <c r="E6561" t="s">
        <v>5</v>
      </c>
      <c r="F6561">
        <v>1</v>
      </c>
      <c r="G6561">
        <v>2</v>
      </c>
      <c r="H6561">
        <v>0</v>
      </c>
      <c r="I6561" t="s">
        <v>13</v>
      </c>
      <c r="J6561">
        <v>79.75</v>
      </c>
      <c r="K6561">
        <v>159.4</v>
      </c>
      <c r="L6561" t="s">
        <v>4</v>
      </c>
    </row>
    <row r="6562" spans="1:12" ht="16">
      <c r="A6562" t="s">
        <v>6500</v>
      </c>
      <c r="B6562" t="s">
        <v>9</v>
      </c>
      <c r="C6562">
        <v>0</v>
      </c>
      <c r="D6562" t="s">
        <v>5</v>
      </c>
      <c r="E6562" t="s">
        <v>5</v>
      </c>
      <c r="F6562">
        <v>1</v>
      </c>
      <c r="G6562">
        <v>0</v>
      </c>
      <c r="H6562">
        <v>0</v>
      </c>
      <c r="I6562" t="s">
        <v>10</v>
      </c>
      <c r="J6562">
        <v>18.850000000000001</v>
      </c>
      <c r="K6562">
        <v>18.850000000000001</v>
      </c>
      <c r="L6562" t="s">
        <v>4</v>
      </c>
    </row>
    <row r="6563" spans="1:12" ht="16">
      <c r="A6563" t="s">
        <v>211</v>
      </c>
      <c r="B6563" t="s">
        <v>3</v>
      </c>
      <c r="C6563">
        <v>0</v>
      </c>
      <c r="D6563" t="s">
        <v>4</v>
      </c>
      <c r="E6563" t="s">
        <v>5</v>
      </c>
      <c r="F6563">
        <v>1</v>
      </c>
      <c r="G6563">
        <v>2</v>
      </c>
      <c r="H6563">
        <v>1</v>
      </c>
      <c r="I6563" t="s">
        <v>17</v>
      </c>
      <c r="J6563">
        <v>101.9</v>
      </c>
      <c r="K6563">
        <v>2681.15</v>
      </c>
      <c r="L6563" t="s">
        <v>5</v>
      </c>
    </row>
    <row r="6564" spans="1:12" ht="16">
      <c r="A6564" t="s">
        <v>1534</v>
      </c>
      <c r="B6564" t="s">
        <v>9</v>
      </c>
      <c r="C6564">
        <v>0</v>
      </c>
      <c r="D6564" t="s">
        <v>5</v>
      </c>
      <c r="E6564" t="s">
        <v>5</v>
      </c>
      <c r="F6564">
        <v>1</v>
      </c>
      <c r="G6564">
        <v>1</v>
      </c>
      <c r="H6564">
        <v>0</v>
      </c>
      <c r="I6564" t="s">
        <v>10</v>
      </c>
      <c r="J6564">
        <v>43.55</v>
      </c>
      <c r="K6564">
        <v>335.4</v>
      </c>
      <c r="L6564" t="s">
        <v>5</v>
      </c>
    </row>
    <row r="6565" spans="1:12" ht="16">
      <c r="A6565" t="s">
        <v>1138</v>
      </c>
      <c r="B6565" t="s">
        <v>3</v>
      </c>
      <c r="C6565">
        <v>0</v>
      </c>
      <c r="D6565" t="s">
        <v>4</v>
      </c>
      <c r="E6565" t="s">
        <v>4</v>
      </c>
      <c r="F6565">
        <v>1</v>
      </c>
      <c r="G6565">
        <v>1</v>
      </c>
      <c r="H6565">
        <v>1</v>
      </c>
      <c r="I6565" t="s">
        <v>10</v>
      </c>
      <c r="J6565">
        <v>66.25</v>
      </c>
      <c r="K6565">
        <v>1533.8</v>
      </c>
      <c r="L6565" t="s">
        <v>5</v>
      </c>
    </row>
    <row r="6566" spans="1:12" ht="16">
      <c r="A6566" t="s">
        <v>6352</v>
      </c>
      <c r="B6566" t="s">
        <v>3</v>
      </c>
      <c r="C6566">
        <v>0</v>
      </c>
      <c r="D6566" t="s">
        <v>5</v>
      </c>
      <c r="E6566" t="s">
        <v>5</v>
      </c>
      <c r="F6566">
        <v>2</v>
      </c>
      <c r="G6566">
        <v>2</v>
      </c>
      <c r="H6566">
        <v>0</v>
      </c>
      <c r="I6566" t="s">
        <v>7</v>
      </c>
      <c r="J6566">
        <v>100.35</v>
      </c>
      <c r="K6566">
        <v>1358.85</v>
      </c>
      <c r="L6566" t="s">
        <v>4</v>
      </c>
    </row>
    <row r="6567" spans="1:12" ht="16">
      <c r="A6567" t="s">
        <v>6489</v>
      </c>
      <c r="B6567" t="s">
        <v>3</v>
      </c>
      <c r="C6567">
        <v>0</v>
      </c>
      <c r="D6567" t="s">
        <v>4</v>
      </c>
      <c r="E6567" t="s">
        <v>5</v>
      </c>
      <c r="F6567">
        <v>2</v>
      </c>
      <c r="G6567">
        <v>2</v>
      </c>
      <c r="H6567">
        <v>2</v>
      </c>
      <c r="I6567" t="s">
        <v>17</v>
      </c>
      <c r="J6567">
        <v>110.8</v>
      </c>
      <c r="K6567">
        <v>6640.7</v>
      </c>
      <c r="L6567" t="s">
        <v>5</v>
      </c>
    </row>
    <row r="6568" spans="1:12" ht="16">
      <c r="A6568" t="s">
        <v>6528</v>
      </c>
      <c r="B6568" t="s">
        <v>3</v>
      </c>
      <c r="C6568">
        <v>0</v>
      </c>
      <c r="D6568" t="s">
        <v>4</v>
      </c>
      <c r="E6568" t="s">
        <v>4</v>
      </c>
      <c r="F6568">
        <v>1</v>
      </c>
      <c r="G6568">
        <v>1</v>
      </c>
      <c r="H6568">
        <v>0</v>
      </c>
      <c r="I6568" t="s">
        <v>7</v>
      </c>
      <c r="J6568">
        <v>54.85</v>
      </c>
      <c r="K6568">
        <v>355.1</v>
      </c>
      <c r="L6568" t="s">
        <v>5</v>
      </c>
    </row>
    <row r="6569" spans="1:12" ht="16">
      <c r="A6569" t="s">
        <v>5638</v>
      </c>
      <c r="B6569" t="s">
        <v>9</v>
      </c>
      <c r="C6569">
        <v>1</v>
      </c>
      <c r="D6569" t="s">
        <v>4</v>
      </c>
      <c r="E6569" t="s">
        <v>5</v>
      </c>
      <c r="F6569">
        <v>2</v>
      </c>
      <c r="G6569">
        <v>2</v>
      </c>
      <c r="H6569">
        <v>0</v>
      </c>
      <c r="I6569" t="s">
        <v>7</v>
      </c>
      <c r="J6569">
        <v>74.849999999999994</v>
      </c>
      <c r="K6569">
        <v>485.25</v>
      </c>
      <c r="L6569" t="s">
        <v>5</v>
      </c>
    </row>
    <row r="6570" spans="1:12" ht="16">
      <c r="A6570" t="s">
        <v>1417</v>
      </c>
      <c r="B6570" t="s">
        <v>9</v>
      </c>
      <c r="C6570">
        <v>0</v>
      </c>
      <c r="D6570" t="s">
        <v>5</v>
      </c>
      <c r="E6570" t="s">
        <v>4</v>
      </c>
      <c r="F6570">
        <v>2</v>
      </c>
      <c r="G6570">
        <v>0</v>
      </c>
      <c r="H6570">
        <v>2</v>
      </c>
      <c r="I6570" t="s">
        <v>17</v>
      </c>
      <c r="J6570">
        <v>25.3</v>
      </c>
      <c r="K6570">
        <v>1673.8</v>
      </c>
      <c r="L6570" t="s">
        <v>5</v>
      </c>
    </row>
    <row r="6571" spans="1:12" ht="16">
      <c r="A6571" t="s">
        <v>2304</v>
      </c>
      <c r="B6571" t="s">
        <v>9</v>
      </c>
      <c r="C6571">
        <v>0</v>
      </c>
      <c r="D6571" t="s">
        <v>4</v>
      </c>
      <c r="E6571" t="s">
        <v>5</v>
      </c>
      <c r="F6571">
        <v>2</v>
      </c>
      <c r="G6571">
        <v>1</v>
      </c>
      <c r="H6571">
        <v>2</v>
      </c>
      <c r="I6571" t="s">
        <v>13</v>
      </c>
      <c r="J6571">
        <v>85.95</v>
      </c>
      <c r="K6571">
        <v>6151.9</v>
      </c>
      <c r="L6571" t="s">
        <v>5</v>
      </c>
    </row>
    <row r="6572" spans="1:12" ht="16">
      <c r="A6572" t="s">
        <v>890</v>
      </c>
      <c r="B6572" t="s">
        <v>9</v>
      </c>
      <c r="C6572">
        <v>0</v>
      </c>
      <c r="D6572" t="s">
        <v>5</v>
      </c>
      <c r="E6572" t="s">
        <v>5</v>
      </c>
      <c r="F6572">
        <v>2</v>
      </c>
      <c r="G6572">
        <v>1</v>
      </c>
      <c r="H6572">
        <v>0</v>
      </c>
      <c r="I6572" t="s">
        <v>13</v>
      </c>
      <c r="J6572">
        <v>54.65</v>
      </c>
      <c r="K6572">
        <v>1665.2</v>
      </c>
      <c r="L6572" t="s">
        <v>5</v>
      </c>
    </row>
    <row r="6573" spans="1:12" ht="16">
      <c r="A6573" t="s">
        <v>7016</v>
      </c>
      <c r="B6573" t="s">
        <v>9</v>
      </c>
      <c r="C6573">
        <v>0</v>
      </c>
      <c r="D6573" t="s">
        <v>4</v>
      </c>
      <c r="E6573" t="s">
        <v>5</v>
      </c>
      <c r="F6573">
        <v>1</v>
      </c>
      <c r="G6573">
        <v>0</v>
      </c>
      <c r="H6573">
        <v>1</v>
      </c>
      <c r="I6573" t="s">
        <v>17</v>
      </c>
      <c r="J6573">
        <v>19.3</v>
      </c>
      <c r="K6573">
        <v>486.2</v>
      </c>
      <c r="L6573" t="s">
        <v>5</v>
      </c>
    </row>
    <row r="6574" spans="1:12" ht="16">
      <c r="A6574" t="s">
        <v>2982</v>
      </c>
      <c r="B6574" t="s">
        <v>3</v>
      </c>
      <c r="C6574">
        <v>0</v>
      </c>
      <c r="D6574" t="s">
        <v>4</v>
      </c>
      <c r="E6574" t="s">
        <v>4</v>
      </c>
      <c r="F6574">
        <v>2</v>
      </c>
      <c r="G6574">
        <v>1</v>
      </c>
      <c r="H6574">
        <v>2</v>
      </c>
      <c r="I6574" t="s">
        <v>17</v>
      </c>
      <c r="J6574">
        <v>90.3</v>
      </c>
      <c r="K6574">
        <v>5194.05</v>
      </c>
      <c r="L6574" t="s">
        <v>5</v>
      </c>
    </row>
    <row r="6575" spans="1:12" ht="16">
      <c r="A6575" t="s">
        <v>3893</v>
      </c>
      <c r="B6575" t="s">
        <v>9</v>
      </c>
      <c r="C6575">
        <v>0</v>
      </c>
      <c r="D6575" t="s">
        <v>5</v>
      </c>
      <c r="E6575" t="s">
        <v>5</v>
      </c>
      <c r="F6575">
        <v>1</v>
      </c>
      <c r="G6575">
        <v>1</v>
      </c>
      <c r="H6575">
        <v>0</v>
      </c>
      <c r="I6575" t="s">
        <v>17</v>
      </c>
      <c r="J6575">
        <v>44.8</v>
      </c>
      <c r="K6575">
        <v>176.2</v>
      </c>
      <c r="L6575" t="s">
        <v>5</v>
      </c>
    </row>
    <row r="6576" spans="1:12" ht="16">
      <c r="A6576" t="s">
        <v>1429</v>
      </c>
      <c r="B6576" t="s">
        <v>9</v>
      </c>
      <c r="C6576">
        <v>0</v>
      </c>
      <c r="D6576" t="s">
        <v>4</v>
      </c>
      <c r="E6576" t="s">
        <v>4</v>
      </c>
      <c r="F6576">
        <v>2</v>
      </c>
      <c r="G6576">
        <v>2</v>
      </c>
      <c r="H6576">
        <v>0</v>
      </c>
      <c r="I6576" t="s">
        <v>13</v>
      </c>
      <c r="J6576">
        <v>89.55</v>
      </c>
      <c r="K6576">
        <v>6373.1</v>
      </c>
      <c r="L6576" t="s">
        <v>5</v>
      </c>
    </row>
    <row r="6577" spans="1:12" ht="16">
      <c r="A6577" t="s">
        <v>1850</v>
      </c>
      <c r="B6577" t="s">
        <v>3</v>
      </c>
      <c r="C6577">
        <v>0</v>
      </c>
      <c r="D6577" t="s">
        <v>5</v>
      </c>
      <c r="E6577" t="s">
        <v>5</v>
      </c>
      <c r="F6577">
        <v>2</v>
      </c>
      <c r="G6577">
        <v>0</v>
      </c>
      <c r="H6577">
        <v>2</v>
      </c>
      <c r="I6577" t="s">
        <v>17</v>
      </c>
      <c r="J6577">
        <v>25.3</v>
      </c>
      <c r="K6577">
        <v>116.95</v>
      </c>
      <c r="L6577" t="s">
        <v>5</v>
      </c>
    </row>
    <row r="6578" spans="1:12" ht="16">
      <c r="A6578" t="s">
        <v>3778</v>
      </c>
      <c r="B6578" t="s">
        <v>9</v>
      </c>
      <c r="C6578">
        <v>0</v>
      </c>
      <c r="D6578" t="s">
        <v>4</v>
      </c>
      <c r="E6578" t="s">
        <v>5</v>
      </c>
      <c r="F6578">
        <v>2</v>
      </c>
      <c r="G6578">
        <v>2</v>
      </c>
      <c r="H6578">
        <v>2</v>
      </c>
      <c r="I6578" t="s">
        <v>17</v>
      </c>
      <c r="J6578">
        <v>110.9</v>
      </c>
      <c r="K6578">
        <v>8240.85</v>
      </c>
      <c r="L6578" t="s">
        <v>5</v>
      </c>
    </row>
    <row r="6579" spans="1:12" ht="16">
      <c r="A6579" t="s">
        <v>4357</v>
      </c>
      <c r="B6579" t="s">
        <v>3</v>
      </c>
      <c r="C6579">
        <v>0</v>
      </c>
      <c r="D6579" t="s">
        <v>4</v>
      </c>
      <c r="E6579" t="s">
        <v>5</v>
      </c>
      <c r="F6579">
        <v>2</v>
      </c>
      <c r="G6579">
        <v>1</v>
      </c>
      <c r="H6579">
        <v>0</v>
      </c>
      <c r="I6579" t="s">
        <v>17</v>
      </c>
      <c r="J6579">
        <v>66.400000000000006</v>
      </c>
      <c r="K6579">
        <v>2727.8</v>
      </c>
      <c r="L6579" t="s">
        <v>5</v>
      </c>
    </row>
    <row r="6580" spans="1:12" ht="16">
      <c r="A6580" t="s">
        <v>5931</v>
      </c>
      <c r="B6580" t="s">
        <v>3</v>
      </c>
      <c r="C6580">
        <v>1</v>
      </c>
      <c r="D6580" t="s">
        <v>5</v>
      </c>
      <c r="E6580" t="s">
        <v>5</v>
      </c>
      <c r="F6580">
        <v>1</v>
      </c>
      <c r="G6580">
        <v>2</v>
      </c>
      <c r="H6580">
        <v>0</v>
      </c>
      <c r="I6580" t="s">
        <v>7</v>
      </c>
      <c r="J6580">
        <v>78.8</v>
      </c>
      <c r="K6580">
        <v>2006.1</v>
      </c>
      <c r="L6580" t="s">
        <v>5</v>
      </c>
    </row>
    <row r="6581" spans="1:12" ht="16">
      <c r="A6581" t="s">
        <v>4728</v>
      </c>
      <c r="B6581" t="s">
        <v>9</v>
      </c>
      <c r="C6581">
        <v>0</v>
      </c>
      <c r="D6581" t="s">
        <v>4</v>
      </c>
      <c r="E6581" t="s">
        <v>5</v>
      </c>
      <c r="F6581">
        <v>2</v>
      </c>
      <c r="G6581">
        <v>2</v>
      </c>
      <c r="H6581">
        <v>1</v>
      </c>
      <c r="I6581" t="s">
        <v>7</v>
      </c>
      <c r="J6581">
        <v>110.7</v>
      </c>
      <c r="K6581">
        <v>4428.6000000000004</v>
      </c>
      <c r="L6581" t="s">
        <v>5</v>
      </c>
    </row>
    <row r="6582" spans="1:12" ht="16">
      <c r="A6582" t="s">
        <v>2975</v>
      </c>
      <c r="B6582" t="s">
        <v>9</v>
      </c>
      <c r="C6582">
        <v>0</v>
      </c>
      <c r="D6582" t="s">
        <v>4</v>
      </c>
      <c r="E6582" t="s">
        <v>5</v>
      </c>
      <c r="F6582">
        <v>2</v>
      </c>
      <c r="G6582">
        <v>1</v>
      </c>
      <c r="H6582">
        <v>1</v>
      </c>
      <c r="I6582" t="s">
        <v>7</v>
      </c>
      <c r="J6582">
        <v>58.35</v>
      </c>
      <c r="K6582">
        <v>1346.9</v>
      </c>
      <c r="L6582" t="s">
        <v>5</v>
      </c>
    </row>
    <row r="6583" spans="1:12" ht="16">
      <c r="A6583" t="s">
        <v>1868</v>
      </c>
      <c r="B6583" t="s">
        <v>3</v>
      </c>
      <c r="C6583">
        <v>0</v>
      </c>
      <c r="D6583" t="s">
        <v>4</v>
      </c>
      <c r="E6583" t="s">
        <v>5</v>
      </c>
      <c r="F6583">
        <v>1</v>
      </c>
      <c r="G6583">
        <v>1</v>
      </c>
      <c r="H6583">
        <v>2</v>
      </c>
      <c r="I6583" t="s">
        <v>17</v>
      </c>
      <c r="J6583">
        <v>58.9</v>
      </c>
      <c r="K6583">
        <v>3857.1</v>
      </c>
      <c r="L6583" t="s">
        <v>5</v>
      </c>
    </row>
    <row r="6584" spans="1:12" ht="16">
      <c r="A6584" t="s">
        <v>1173</v>
      </c>
      <c r="B6584" t="s">
        <v>3</v>
      </c>
      <c r="C6584">
        <v>0</v>
      </c>
      <c r="D6584" t="s">
        <v>5</v>
      </c>
      <c r="E6584" t="s">
        <v>5</v>
      </c>
      <c r="F6584">
        <v>1</v>
      </c>
      <c r="G6584">
        <v>1</v>
      </c>
      <c r="H6584">
        <v>1</v>
      </c>
      <c r="I6584" t="s">
        <v>13</v>
      </c>
      <c r="J6584">
        <v>72.349999999999994</v>
      </c>
      <c r="K6584">
        <v>4991.5</v>
      </c>
      <c r="L6584" t="s">
        <v>5</v>
      </c>
    </row>
    <row r="6585" spans="1:12" ht="16">
      <c r="A6585" t="s">
        <v>4269</v>
      </c>
      <c r="B6585" t="s">
        <v>3</v>
      </c>
      <c r="C6585">
        <v>1</v>
      </c>
      <c r="D6585" t="s">
        <v>4</v>
      </c>
      <c r="E6585" t="s">
        <v>5</v>
      </c>
      <c r="F6585">
        <v>2</v>
      </c>
      <c r="G6585">
        <v>2</v>
      </c>
      <c r="H6585">
        <v>1</v>
      </c>
      <c r="I6585" t="s">
        <v>10</v>
      </c>
      <c r="J6585">
        <v>109.55</v>
      </c>
      <c r="K6585">
        <v>4830.25</v>
      </c>
      <c r="L6585" t="s">
        <v>4</v>
      </c>
    </row>
    <row r="6586" spans="1:12" ht="16">
      <c r="A6586" t="s">
        <v>4694</v>
      </c>
      <c r="B6586" t="s">
        <v>9</v>
      </c>
      <c r="C6586">
        <v>0</v>
      </c>
      <c r="D6586" t="s">
        <v>5</v>
      </c>
      <c r="E6586" t="s">
        <v>5</v>
      </c>
      <c r="F6586">
        <v>2</v>
      </c>
      <c r="G6586">
        <v>2</v>
      </c>
      <c r="H6586">
        <v>0</v>
      </c>
      <c r="I6586" t="s">
        <v>7</v>
      </c>
      <c r="J6586">
        <v>94.1</v>
      </c>
      <c r="K6586">
        <v>2322.85</v>
      </c>
      <c r="L6586" t="s">
        <v>5</v>
      </c>
    </row>
    <row r="6587" spans="1:12" ht="16">
      <c r="A6587" t="s">
        <v>1028</v>
      </c>
      <c r="B6587" t="s">
        <v>3</v>
      </c>
      <c r="C6587">
        <v>0</v>
      </c>
      <c r="D6587" t="s">
        <v>5</v>
      </c>
      <c r="E6587" t="s">
        <v>5</v>
      </c>
      <c r="F6587">
        <v>2</v>
      </c>
      <c r="G6587">
        <v>0</v>
      </c>
      <c r="H6587">
        <v>1</v>
      </c>
      <c r="I6587" t="s">
        <v>13</v>
      </c>
      <c r="J6587">
        <v>24.4</v>
      </c>
      <c r="K6587">
        <v>1601.2</v>
      </c>
      <c r="L6587" t="s">
        <v>5</v>
      </c>
    </row>
    <row r="6588" spans="1:12" ht="16">
      <c r="A6588" t="s">
        <v>4254</v>
      </c>
      <c r="B6588" t="s">
        <v>3</v>
      </c>
      <c r="C6588">
        <v>0</v>
      </c>
      <c r="D6588" t="s">
        <v>5</v>
      </c>
      <c r="E6588" t="s">
        <v>4</v>
      </c>
      <c r="F6588">
        <v>1</v>
      </c>
      <c r="G6588">
        <v>1</v>
      </c>
      <c r="H6588">
        <v>0</v>
      </c>
      <c r="I6588" t="s">
        <v>17</v>
      </c>
      <c r="J6588">
        <v>64.099999999999994</v>
      </c>
      <c r="K6588">
        <v>2460.35</v>
      </c>
      <c r="L6588" t="s">
        <v>5</v>
      </c>
    </row>
    <row r="6589" spans="1:12" ht="16">
      <c r="A6589" t="s">
        <v>6965</v>
      </c>
      <c r="B6589" t="s">
        <v>9</v>
      </c>
      <c r="C6589">
        <v>0</v>
      </c>
      <c r="D6589" t="s">
        <v>5</v>
      </c>
      <c r="E6589" t="s">
        <v>5</v>
      </c>
      <c r="F6589">
        <v>1</v>
      </c>
      <c r="G6589">
        <v>0</v>
      </c>
      <c r="H6589">
        <v>0</v>
      </c>
      <c r="I6589" t="s">
        <v>10</v>
      </c>
      <c r="J6589">
        <v>19.8</v>
      </c>
      <c r="K6589">
        <v>309.39999999999998</v>
      </c>
      <c r="L6589" t="s">
        <v>5</v>
      </c>
    </row>
    <row r="6590" spans="1:12" ht="16">
      <c r="A6590" t="s">
        <v>3993</v>
      </c>
      <c r="B6590" t="s">
        <v>9</v>
      </c>
      <c r="C6590">
        <v>0</v>
      </c>
      <c r="D6590" t="s">
        <v>5</v>
      </c>
      <c r="E6590" t="s">
        <v>4</v>
      </c>
      <c r="F6590">
        <v>2</v>
      </c>
      <c r="G6590">
        <v>0</v>
      </c>
      <c r="H6590">
        <v>2</v>
      </c>
      <c r="I6590" t="s">
        <v>10</v>
      </c>
      <c r="J6590">
        <v>24.35</v>
      </c>
      <c r="K6590">
        <v>1654.6</v>
      </c>
      <c r="L6590" t="s">
        <v>5</v>
      </c>
    </row>
    <row r="6591" spans="1:12" ht="16">
      <c r="A6591" t="s">
        <v>1696</v>
      </c>
      <c r="B6591" t="s">
        <v>9</v>
      </c>
      <c r="C6591">
        <v>1</v>
      </c>
      <c r="D6591" t="s">
        <v>4</v>
      </c>
      <c r="E6591" t="s">
        <v>5</v>
      </c>
      <c r="F6591">
        <v>1</v>
      </c>
      <c r="G6591">
        <v>2</v>
      </c>
      <c r="H6591">
        <v>0</v>
      </c>
      <c r="I6591" t="s">
        <v>7</v>
      </c>
      <c r="J6591">
        <v>70.55</v>
      </c>
      <c r="K6591">
        <v>1943.9</v>
      </c>
      <c r="L6591" t="s">
        <v>5</v>
      </c>
    </row>
    <row r="6592" spans="1:12" ht="16">
      <c r="A6592" t="s">
        <v>2327</v>
      </c>
      <c r="B6592" t="s">
        <v>9</v>
      </c>
      <c r="C6592">
        <v>0</v>
      </c>
      <c r="D6592" t="s">
        <v>5</v>
      </c>
      <c r="E6592" t="s">
        <v>5</v>
      </c>
      <c r="F6592">
        <v>1</v>
      </c>
      <c r="G6592">
        <v>0</v>
      </c>
      <c r="H6592">
        <v>0</v>
      </c>
      <c r="I6592" t="s">
        <v>10</v>
      </c>
      <c r="J6592">
        <v>20.7</v>
      </c>
      <c r="K6592">
        <v>73.05</v>
      </c>
      <c r="L6592" t="s">
        <v>5</v>
      </c>
    </row>
    <row r="6593" spans="1:12" ht="16">
      <c r="A6593" t="s">
        <v>5023</v>
      </c>
      <c r="B6593" t="s">
        <v>3</v>
      </c>
      <c r="C6593">
        <v>0</v>
      </c>
      <c r="D6593" t="s">
        <v>5</v>
      </c>
      <c r="E6593" t="s">
        <v>5</v>
      </c>
      <c r="F6593">
        <v>1</v>
      </c>
      <c r="G6593">
        <v>0</v>
      </c>
      <c r="H6593">
        <v>0</v>
      </c>
      <c r="I6593" t="s">
        <v>10</v>
      </c>
      <c r="J6593">
        <v>20.100000000000001</v>
      </c>
      <c r="K6593">
        <v>223.6</v>
      </c>
      <c r="L6593" t="s">
        <v>5</v>
      </c>
    </row>
    <row r="6594" spans="1:12" ht="16">
      <c r="A6594" t="s">
        <v>193</v>
      </c>
      <c r="B6594" t="s">
        <v>9</v>
      </c>
      <c r="C6594">
        <v>0</v>
      </c>
      <c r="D6594" t="s">
        <v>5</v>
      </c>
      <c r="E6594" t="s">
        <v>5</v>
      </c>
      <c r="F6594">
        <v>2</v>
      </c>
      <c r="G6594">
        <v>2</v>
      </c>
      <c r="H6594">
        <v>0</v>
      </c>
      <c r="I6594" t="s">
        <v>13</v>
      </c>
      <c r="J6594">
        <v>84.5</v>
      </c>
      <c r="K6594">
        <v>662.65</v>
      </c>
      <c r="L6594" t="s">
        <v>4</v>
      </c>
    </row>
    <row r="6595" spans="1:12" ht="16">
      <c r="A6595" t="s">
        <v>996</v>
      </c>
      <c r="B6595" t="s">
        <v>3</v>
      </c>
      <c r="C6595">
        <v>1</v>
      </c>
      <c r="D6595" t="s">
        <v>4</v>
      </c>
      <c r="E6595" t="s">
        <v>5</v>
      </c>
      <c r="F6595">
        <v>2</v>
      </c>
      <c r="G6595">
        <v>2</v>
      </c>
      <c r="H6595">
        <v>0</v>
      </c>
      <c r="I6595" t="s">
        <v>13</v>
      </c>
      <c r="J6595">
        <v>80.599999999999994</v>
      </c>
      <c r="K6595">
        <v>2656.5</v>
      </c>
      <c r="L6595" t="s">
        <v>4</v>
      </c>
    </row>
    <row r="6596" spans="1:12" ht="16">
      <c r="A6596" t="s">
        <v>2854</v>
      </c>
      <c r="B6596" t="s">
        <v>3</v>
      </c>
      <c r="C6596">
        <v>0</v>
      </c>
      <c r="D6596" t="s">
        <v>4</v>
      </c>
      <c r="E6596" t="s">
        <v>4</v>
      </c>
      <c r="F6596">
        <v>1</v>
      </c>
      <c r="G6596">
        <v>0</v>
      </c>
      <c r="H6596">
        <v>2</v>
      </c>
      <c r="I6596" t="s">
        <v>10</v>
      </c>
      <c r="J6596">
        <v>19.850000000000001</v>
      </c>
      <c r="K6596">
        <v>1070.5</v>
      </c>
      <c r="L6596" t="s">
        <v>5</v>
      </c>
    </row>
    <row r="6597" spans="1:12" ht="16">
      <c r="A6597" t="s">
        <v>2816</v>
      </c>
      <c r="B6597" t="s">
        <v>3</v>
      </c>
      <c r="C6597">
        <v>0</v>
      </c>
      <c r="D6597" t="s">
        <v>4</v>
      </c>
      <c r="E6597" t="s">
        <v>5</v>
      </c>
      <c r="F6597">
        <v>1</v>
      </c>
      <c r="G6597">
        <v>1</v>
      </c>
      <c r="H6597">
        <v>2</v>
      </c>
      <c r="I6597" t="s">
        <v>13</v>
      </c>
      <c r="J6597">
        <v>59.85</v>
      </c>
      <c r="K6597">
        <v>3483.45</v>
      </c>
      <c r="L6597" t="s">
        <v>5</v>
      </c>
    </row>
    <row r="6598" spans="1:12" ht="16">
      <c r="A6598" t="s">
        <v>3631</v>
      </c>
      <c r="B6598" t="s">
        <v>9</v>
      </c>
      <c r="C6598">
        <v>1</v>
      </c>
      <c r="D6598" t="s">
        <v>4</v>
      </c>
      <c r="E6598" t="s">
        <v>5</v>
      </c>
      <c r="F6598">
        <v>0</v>
      </c>
      <c r="G6598">
        <v>1</v>
      </c>
      <c r="H6598">
        <v>0</v>
      </c>
      <c r="I6598" t="s">
        <v>7</v>
      </c>
      <c r="J6598">
        <v>50</v>
      </c>
      <c r="K6598">
        <v>1750.85</v>
      </c>
      <c r="L6598" t="s">
        <v>5</v>
      </c>
    </row>
    <row r="6599" spans="1:12" ht="16">
      <c r="A6599" t="s">
        <v>6262</v>
      </c>
      <c r="B6599" t="s">
        <v>3</v>
      </c>
      <c r="C6599">
        <v>0</v>
      </c>
      <c r="D6599" t="s">
        <v>4</v>
      </c>
      <c r="E6599" t="s">
        <v>4</v>
      </c>
      <c r="F6599">
        <v>1</v>
      </c>
      <c r="G6599">
        <v>0</v>
      </c>
      <c r="H6599">
        <v>0</v>
      </c>
      <c r="I6599" t="s">
        <v>7</v>
      </c>
      <c r="J6599">
        <v>19.25</v>
      </c>
      <c r="K6599">
        <v>19.25</v>
      </c>
      <c r="L6599" t="s">
        <v>5</v>
      </c>
    </row>
    <row r="6600" spans="1:12" ht="16">
      <c r="A6600" t="s">
        <v>2785</v>
      </c>
      <c r="B6600" t="s">
        <v>9</v>
      </c>
      <c r="C6600">
        <v>0</v>
      </c>
      <c r="D6600" t="s">
        <v>5</v>
      </c>
      <c r="E6600" t="s">
        <v>5</v>
      </c>
      <c r="F6600">
        <v>1</v>
      </c>
      <c r="G6600">
        <v>1</v>
      </c>
      <c r="H6600">
        <v>0</v>
      </c>
      <c r="I6600" t="s">
        <v>10</v>
      </c>
      <c r="J6600">
        <v>50.05</v>
      </c>
      <c r="K6600">
        <v>288.35000000000002</v>
      </c>
      <c r="L6600" t="s">
        <v>5</v>
      </c>
    </row>
    <row r="6601" spans="1:12" ht="16">
      <c r="A6601" t="s">
        <v>3683</v>
      </c>
      <c r="B6601" t="s">
        <v>3</v>
      </c>
      <c r="C6601">
        <v>0</v>
      </c>
      <c r="D6601" t="s">
        <v>4</v>
      </c>
      <c r="E6601" t="s">
        <v>5</v>
      </c>
      <c r="F6601">
        <v>2</v>
      </c>
      <c r="G6601">
        <v>1</v>
      </c>
      <c r="H6601">
        <v>1</v>
      </c>
      <c r="I6601" t="s">
        <v>17</v>
      </c>
      <c r="J6601">
        <v>70.150000000000006</v>
      </c>
      <c r="K6601">
        <v>3715.65</v>
      </c>
      <c r="L6601" t="s">
        <v>4</v>
      </c>
    </row>
    <row r="6602" spans="1:12" ht="16">
      <c r="A6602" t="s">
        <v>5218</v>
      </c>
      <c r="B6602" t="s">
        <v>3</v>
      </c>
      <c r="C6602">
        <v>1</v>
      </c>
      <c r="D6602" t="s">
        <v>4</v>
      </c>
      <c r="E6602" t="s">
        <v>5</v>
      </c>
      <c r="F6602">
        <v>0</v>
      </c>
      <c r="G6602">
        <v>1</v>
      </c>
      <c r="H6602">
        <v>0</v>
      </c>
      <c r="I6602" t="s">
        <v>17</v>
      </c>
      <c r="J6602">
        <v>40.65</v>
      </c>
      <c r="K6602">
        <v>933.3</v>
      </c>
      <c r="L6602" t="s">
        <v>4</v>
      </c>
    </row>
    <row r="6603" spans="1:12" ht="16">
      <c r="A6603" t="s">
        <v>341</v>
      </c>
      <c r="B6603" t="s">
        <v>3</v>
      </c>
      <c r="C6603">
        <v>0</v>
      </c>
      <c r="D6603" t="s">
        <v>4</v>
      </c>
      <c r="E6603" t="s">
        <v>4</v>
      </c>
      <c r="F6603">
        <v>1</v>
      </c>
      <c r="G6603">
        <v>0</v>
      </c>
      <c r="H6603">
        <v>2</v>
      </c>
      <c r="I6603" t="s">
        <v>10</v>
      </c>
      <c r="J6603">
        <v>19.850000000000001</v>
      </c>
      <c r="K6603">
        <v>739.35</v>
      </c>
      <c r="L6603" t="s">
        <v>5</v>
      </c>
    </row>
    <row r="6604" spans="1:12" ht="16">
      <c r="A6604" t="s">
        <v>3772</v>
      </c>
      <c r="B6604" t="s">
        <v>3</v>
      </c>
      <c r="C6604">
        <v>0</v>
      </c>
      <c r="D6604" t="s">
        <v>4</v>
      </c>
      <c r="E6604" t="s">
        <v>5</v>
      </c>
      <c r="F6604">
        <v>2</v>
      </c>
      <c r="G6604">
        <v>1</v>
      </c>
      <c r="H6604">
        <v>2</v>
      </c>
      <c r="I6604" t="s">
        <v>17</v>
      </c>
      <c r="J6604">
        <v>82.65</v>
      </c>
      <c r="K6604">
        <v>5919.35</v>
      </c>
      <c r="L6604" t="s">
        <v>5</v>
      </c>
    </row>
    <row r="6605" spans="1:12" ht="16">
      <c r="A6605" t="s">
        <v>5698</v>
      </c>
      <c r="B6605" t="s">
        <v>9</v>
      </c>
      <c r="C6605">
        <v>0</v>
      </c>
      <c r="D6605" t="s">
        <v>5</v>
      </c>
      <c r="E6605" t="s">
        <v>5</v>
      </c>
      <c r="F6605">
        <v>1</v>
      </c>
      <c r="G6605">
        <v>2</v>
      </c>
      <c r="H6605">
        <v>1</v>
      </c>
      <c r="I6605" t="s">
        <v>17</v>
      </c>
      <c r="J6605">
        <v>90.65</v>
      </c>
      <c r="K6605">
        <v>3882.3</v>
      </c>
      <c r="L6605" t="s">
        <v>5</v>
      </c>
    </row>
    <row r="6606" spans="1:12" ht="16">
      <c r="A6606" t="s">
        <v>6694</v>
      </c>
      <c r="B6606" t="s">
        <v>9</v>
      </c>
      <c r="C6606">
        <v>0</v>
      </c>
      <c r="D6606" t="s">
        <v>5</v>
      </c>
      <c r="E6606" t="s">
        <v>5</v>
      </c>
      <c r="F6606">
        <v>0</v>
      </c>
      <c r="G6606">
        <v>1</v>
      </c>
      <c r="H6606">
        <v>1</v>
      </c>
      <c r="I6606" t="s">
        <v>7</v>
      </c>
      <c r="J6606">
        <v>44.15</v>
      </c>
      <c r="K6606">
        <v>1931.3</v>
      </c>
      <c r="L6606" t="s">
        <v>5</v>
      </c>
    </row>
    <row r="6607" spans="1:12" ht="16">
      <c r="A6607" t="s">
        <v>6492</v>
      </c>
      <c r="B6607" t="s">
        <v>3</v>
      </c>
      <c r="C6607">
        <v>0</v>
      </c>
      <c r="D6607" t="s">
        <v>4</v>
      </c>
      <c r="E6607" t="s">
        <v>4</v>
      </c>
      <c r="F6607">
        <v>1</v>
      </c>
      <c r="G6607">
        <v>2</v>
      </c>
      <c r="H6607">
        <v>0</v>
      </c>
      <c r="I6607" t="s">
        <v>17</v>
      </c>
      <c r="J6607">
        <v>69.95</v>
      </c>
      <c r="K6607">
        <v>320.39999999999998</v>
      </c>
      <c r="L6607" t="s">
        <v>5</v>
      </c>
    </row>
    <row r="6608" spans="1:12" ht="16">
      <c r="A6608" t="s">
        <v>3127</v>
      </c>
      <c r="B6608" t="s">
        <v>3</v>
      </c>
      <c r="C6608">
        <v>1</v>
      </c>
      <c r="D6608" t="s">
        <v>5</v>
      </c>
      <c r="E6608" t="s">
        <v>5</v>
      </c>
      <c r="F6608">
        <v>1</v>
      </c>
      <c r="G6608">
        <v>2</v>
      </c>
      <c r="H6608">
        <v>1</v>
      </c>
      <c r="I6608" t="s">
        <v>17</v>
      </c>
      <c r="J6608">
        <v>89.15</v>
      </c>
      <c r="K6608">
        <v>3990.75</v>
      </c>
      <c r="L6608" t="s">
        <v>5</v>
      </c>
    </row>
    <row r="6609" spans="1:12" ht="16">
      <c r="A6609" t="s">
        <v>1590</v>
      </c>
      <c r="B6609" t="s">
        <v>9</v>
      </c>
      <c r="C6609">
        <v>1</v>
      </c>
      <c r="D6609" t="s">
        <v>4</v>
      </c>
      <c r="E6609" t="s">
        <v>5</v>
      </c>
      <c r="F6609">
        <v>1</v>
      </c>
      <c r="G6609">
        <v>2</v>
      </c>
      <c r="H6609">
        <v>0</v>
      </c>
      <c r="I6609" t="s">
        <v>7</v>
      </c>
      <c r="J6609">
        <v>80.45</v>
      </c>
      <c r="K6609">
        <v>950.2</v>
      </c>
      <c r="L6609" t="s">
        <v>4</v>
      </c>
    </row>
    <row r="6610" spans="1:12" ht="16">
      <c r="A6610" t="s">
        <v>3441</v>
      </c>
      <c r="B6610" t="s">
        <v>9</v>
      </c>
      <c r="C6610">
        <v>0</v>
      </c>
      <c r="D6610" t="s">
        <v>5</v>
      </c>
      <c r="E6610" t="s">
        <v>4</v>
      </c>
      <c r="F6610">
        <v>1</v>
      </c>
      <c r="G6610">
        <v>2</v>
      </c>
      <c r="H6610">
        <v>1</v>
      </c>
      <c r="I6610" t="s">
        <v>7</v>
      </c>
      <c r="J6610">
        <v>95.95</v>
      </c>
      <c r="K6610">
        <v>5036.8999999999996</v>
      </c>
      <c r="L6610" t="s">
        <v>5</v>
      </c>
    </row>
    <row r="6611" spans="1:12" ht="16">
      <c r="A6611" t="s">
        <v>1030</v>
      </c>
      <c r="B6611" t="s">
        <v>3</v>
      </c>
      <c r="C6611">
        <v>0</v>
      </c>
      <c r="D6611" t="s">
        <v>5</v>
      </c>
      <c r="E6611" t="s">
        <v>5</v>
      </c>
      <c r="F6611">
        <v>1</v>
      </c>
      <c r="G6611">
        <v>0</v>
      </c>
      <c r="H6611">
        <v>0</v>
      </c>
      <c r="I6611" t="s">
        <v>10</v>
      </c>
      <c r="J6611">
        <v>19.5</v>
      </c>
      <c r="K6611">
        <v>470.2</v>
      </c>
      <c r="L6611" t="s">
        <v>5</v>
      </c>
    </row>
    <row r="6612" spans="1:12" ht="16">
      <c r="A6612" t="s">
        <v>5858</v>
      </c>
      <c r="B6612" t="s">
        <v>3</v>
      </c>
      <c r="C6612">
        <v>0</v>
      </c>
      <c r="D6612" t="s">
        <v>5</v>
      </c>
      <c r="E6612" t="s">
        <v>5</v>
      </c>
      <c r="F6612">
        <v>2</v>
      </c>
      <c r="G6612">
        <v>2</v>
      </c>
      <c r="H6612">
        <v>1</v>
      </c>
      <c r="I6612" t="s">
        <v>13</v>
      </c>
      <c r="J6612">
        <v>94</v>
      </c>
      <c r="K6612">
        <v>5757.2</v>
      </c>
      <c r="L6612" t="s">
        <v>5</v>
      </c>
    </row>
    <row r="6613" spans="1:12" ht="16">
      <c r="A6613" t="s">
        <v>2737</v>
      </c>
      <c r="B6613" t="s">
        <v>9</v>
      </c>
      <c r="C6613">
        <v>0</v>
      </c>
      <c r="D6613" t="s">
        <v>5</v>
      </c>
      <c r="E6613" t="s">
        <v>4</v>
      </c>
      <c r="F6613">
        <v>1</v>
      </c>
      <c r="G6613">
        <v>0</v>
      </c>
      <c r="H6613">
        <v>2</v>
      </c>
      <c r="I6613" t="s">
        <v>10</v>
      </c>
      <c r="J6613">
        <v>20.6</v>
      </c>
      <c r="K6613">
        <v>581.85</v>
      </c>
      <c r="L6613" t="s">
        <v>5</v>
      </c>
    </row>
    <row r="6614" spans="1:12" ht="16">
      <c r="A6614" t="s">
        <v>626</v>
      </c>
      <c r="B6614" t="s">
        <v>3</v>
      </c>
      <c r="C6614">
        <v>0</v>
      </c>
      <c r="D6614" t="s">
        <v>5</v>
      </c>
      <c r="E6614" t="s">
        <v>5</v>
      </c>
      <c r="F6614">
        <v>2</v>
      </c>
      <c r="G6614">
        <v>1</v>
      </c>
      <c r="H6614">
        <v>0</v>
      </c>
      <c r="I6614" t="s">
        <v>10</v>
      </c>
      <c r="J6614">
        <v>48.85</v>
      </c>
      <c r="K6614">
        <v>631.4</v>
      </c>
      <c r="L6614" t="s">
        <v>5</v>
      </c>
    </row>
    <row r="6615" spans="1:12" ht="16">
      <c r="A6615" t="s">
        <v>1119</v>
      </c>
      <c r="B6615" t="s">
        <v>3</v>
      </c>
      <c r="C6615">
        <v>0</v>
      </c>
      <c r="D6615" t="s">
        <v>5</v>
      </c>
      <c r="E6615" t="s">
        <v>5</v>
      </c>
      <c r="F6615">
        <v>2</v>
      </c>
      <c r="G6615">
        <v>0</v>
      </c>
      <c r="H6615">
        <v>2</v>
      </c>
      <c r="I6615" t="s">
        <v>17</v>
      </c>
      <c r="J6615">
        <v>24.6</v>
      </c>
      <c r="K6615">
        <v>1678.05</v>
      </c>
      <c r="L6615" t="s">
        <v>5</v>
      </c>
    </row>
    <row r="6616" spans="1:12" ht="16">
      <c r="A6616" t="s">
        <v>6933</v>
      </c>
      <c r="B6616" t="s">
        <v>9</v>
      </c>
      <c r="C6616">
        <v>0</v>
      </c>
      <c r="D6616" t="s">
        <v>5</v>
      </c>
      <c r="E6616" t="s">
        <v>5</v>
      </c>
      <c r="F6616">
        <v>1</v>
      </c>
      <c r="G6616">
        <v>2</v>
      </c>
      <c r="H6616">
        <v>0</v>
      </c>
      <c r="I6616" t="s">
        <v>17</v>
      </c>
      <c r="J6616">
        <v>74.45</v>
      </c>
      <c r="K6616">
        <v>221.1</v>
      </c>
      <c r="L6616" t="s">
        <v>5</v>
      </c>
    </row>
    <row r="6617" spans="1:12" ht="16">
      <c r="A6617" t="s">
        <v>485</v>
      </c>
      <c r="B6617" t="s">
        <v>3</v>
      </c>
      <c r="C6617">
        <v>0</v>
      </c>
      <c r="D6617" t="s">
        <v>4</v>
      </c>
      <c r="E6617" t="s">
        <v>4</v>
      </c>
      <c r="F6617">
        <v>1</v>
      </c>
      <c r="G6617">
        <v>2</v>
      </c>
      <c r="H6617">
        <v>0</v>
      </c>
      <c r="I6617" t="s">
        <v>7</v>
      </c>
      <c r="J6617">
        <v>74.7</v>
      </c>
      <c r="K6617">
        <v>74.7</v>
      </c>
      <c r="L6617" t="s">
        <v>4</v>
      </c>
    </row>
    <row r="6618" spans="1:12" ht="16">
      <c r="A6618" t="s">
        <v>5915</v>
      </c>
      <c r="B6618" t="s">
        <v>3</v>
      </c>
      <c r="C6618">
        <v>0</v>
      </c>
      <c r="D6618" t="s">
        <v>5</v>
      </c>
      <c r="E6618" t="s">
        <v>5</v>
      </c>
      <c r="F6618">
        <v>2</v>
      </c>
      <c r="G6618">
        <v>2</v>
      </c>
      <c r="H6618">
        <v>1</v>
      </c>
      <c r="I6618" t="s">
        <v>7</v>
      </c>
      <c r="J6618">
        <v>98.9</v>
      </c>
      <c r="K6618">
        <v>6838.6</v>
      </c>
      <c r="L6618" t="s">
        <v>5</v>
      </c>
    </row>
    <row r="6619" spans="1:12" ht="16">
      <c r="A6619" t="s">
        <v>3480</v>
      </c>
      <c r="B6619" t="s">
        <v>3</v>
      </c>
      <c r="C6619">
        <v>1</v>
      </c>
      <c r="D6619" t="s">
        <v>5</v>
      </c>
      <c r="E6619" t="s">
        <v>5</v>
      </c>
      <c r="F6619">
        <v>1</v>
      </c>
      <c r="G6619">
        <v>2</v>
      </c>
      <c r="H6619">
        <v>0</v>
      </c>
      <c r="I6619" t="s">
        <v>7</v>
      </c>
      <c r="J6619">
        <v>91.5</v>
      </c>
      <c r="K6619">
        <v>1400.3</v>
      </c>
      <c r="L6619" t="s">
        <v>5</v>
      </c>
    </row>
    <row r="6620" spans="1:12" ht="16">
      <c r="A6620" t="s">
        <v>5089</v>
      </c>
      <c r="B6620" t="s">
        <v>3</v>
      </c>
      <c r="C6620">
        <v>0</v>
      </c>
      <c r="D6620" t="s">
        <v>4</v>
      </c>
      <c r="E6620" t="s">
        <v>4</v>
      </c>
      <c r="F6620">
        <v>2</v>
      </c>
      <c r="G6620">
        <v>2</v>
      </c>
      <c r="H6620">
        <v>1</v>
      </c>
      <c r="I6620" t="s">
        <v>13</v>
      </c>
      <c r="J6620">
        <v>100.25</v>
      </c>
      <c r="K6620">
        <v>6689</v>
      </c>
      <c r="L6620" t="s">
        <v>5</v>
      </c>
    </row>
    <row r="6621" spans="1:12" ht="16">
      <c r="A6621" t="s">
        <v>2519</v>
      </c>
      <c r="B6621" t="s">
        <v>3</v>
      </c>
      <c r="C6621">
        <v>0</v>
      </c>
      <c r="D6621" t="s">
        <v>5</v>
      </c>
      <c r="E6621" t="s">
        <v>5</v>
      </c>
      <c r="F6621">
        <v>2</v>
      </c>
      <c r="G6621">
        <v>2</v>
      </c>
      <c r="H6621">
        <v>2</v>
      </c>
      <c r="I6621" t="s">
        <v>17</v>
      </c>
      <c r="J6621">
        <v>110.5</v>
      </c>
      <c r="K6621">
        <v>7069.25</v>
      </c>
      <c r="L6621" t="s">
        <v>5</v>
      </c>
    </row>
    <row r="6622" spans="1:12" ht="16">
      <c r="A6622" t="s">
        <v>1257</v>
      </c>
      <c r="B6622" t="s">
        <v>3</v>
      </c>
      <c r="C6622">
        <v>0</v>
      </c>
      <c r="D6622" t="s">
        <v>4</v>
      </c>
      <c r="E6622" t="s">
        <v>4</v>
      </c>
      <c r="F6622">
        <v>2</v>
      </c>
      <c r="G6622">
        <v>2</v>
      </c>
      <c r="H6622">
        <v>0</v>
      </c>
      <c r="I6622" t="s">
        <v>7</v>
      </c>
      <c r="J6622">
        <v>105.15</v>
      </c>
      <c r="K6622">
        <v>4730.8999999999996</v>
      </c>
      <c r="L6622" t="s">
        <v>5</v>
      </c>
    </row>
    <row r="6623" spans="1:12" ht="16">
      <c r="A6623" t="s">
        <v>231</v>
      </c>
      <c r="B6623" t="s">
        <v>3</v>
      </c>
      <c r="C6623">
        <v>0</v>
      </c>
      <c r="D6623" t="s">
        <v>5</v>
      </c>
      <c r="E6623" t="s">
        <v>5</v>
      </c>
      <c r="F6623">
        <v>1</v>
      </c>
      <c r="G6623">
        <v>2</v>
      </c>
      <c r="H6623">
        <v>0</v>
      </c>
      <c r="I6623" t="s">
        <v>7</v>
      </c>
      <c r="J6623">
        <v>70.150000000000006</v>
      </c>
      <c r="K6623">
        <v>268.35000000000002</v>
      </c>
      <c r="L6623" t="s">
        <v>4</v>
      </c>
    </row>
    <row r="6624" spans="1:12" ht="16">
      <c r="A6624" t="s">
        <v>645</v>
      </c>
      <c r="B6624" t="s">
        <v>3</v>
      </c>
      <c r="C6624">
        <v>0</v>
      </c>
      <c r="D6624" t="s">
        <v>5</v>
      </c>
      <c r="E6624" t="s">
        <v>5</v>
      </c>
      <c r="F6624">
        <v>0</v>
      </c>
      <c r="G6624">
        <v>1</v>
      </c>
      <c r="H6624">
        <v>1</v>
      </c>
      <c r="I6624" t="s">
        <v>13</v>
      </c>
      <c r="J6624">
        <v>54.55</v>
      </c>
      <c r="K6624">
        <v>2236.1999999999998</v>
      </c>
      <c r="L6624" t="s">
        <v>5</v>
      </c>
    </row>
    <row r="6625" spans="1:12" ht="16">
      <c r="A6625" t="s">
        <v>6691</v>
      </c>
      <c r="B6625" t="s">
        <v>3</v>
      </c>
      <c r="C6625">
        <v>0</v>
      </c>
      <c r="D6625" t="s">
        <v>5</v>
      </c>
      <c r="E6625" t="s">
        <v>4</v>
      </c>
      <c r="F6625">
        <v>1</v>
      </c>
      <c r="G6625">
        <v>2</v>
      </c>
      <c r="H6625">
        <v>2</v>
      </c>
      <c r="I6625" t="s">
        <v>10</v>
      </c>
      <c r="J6625">
        <v>95.5</v>
      </c>
      <c r="K6625">
        <v>4627.8500000000004</v>
      </c>
      <c r="L6625" t="s">
        <v>4</v>
      </c>
    </row>
    <row r="6626" spans="1:12" ht="16">
      <c r="A6626" t="s">
        <v>526</v>
      </c>
      <c r="B6626" t="s">
        <v>9</v>
      </c>
      <c r="C6626">
        <v>0</v>
      </c>
      <c r="D6626" t="s">
        <v>5</v>
      </c>
      <c r="E6626" t="s">
        <v>5</v>
      </c>
      <c r="F6626">
        <v>2</v>
      </c>
      <c r="G6626">
        <v>2</v>
      </c>
      <c r="H6626">
        <v>0</v>
      </c>
      <c r="I6626" t="s">
        <v>13</v>
      </c>
      <c r="J6626">
        <v>104.8</v>
      </c>
      <c r="K6626">
        <v>4131.95</v>
      </c>
      <c r="L6626" t="s">
        <v>4</v>
      </c>
    </row>
    <row r="6627" spans="1:12" ht="16">
      <c r="A6627" t="s">
        <v>1365</v>
      </c>
      <c r="B6627" t="s">
        <v>3</v>
      </c>
      <c r="C6627">
        <v>0</v>
      </c>
      <c r="D6627" t="s">
        <v>5</v>
      </c>
      <c r="E6627" t="s">
        <v>5</v>
      </c>
      <c r="F6627">
        <v>2</v>
      </c>
      <c r="G6627">
        <v>2</v>
      </c>
      <c r="H6627">
        <v>0</v>
      </c>
      <c r="I6627" t="s">
        <v>7</v>
      </c>
      <c r="J6627">
        <v>88.35</v>
      </c>
      <c r="K6627">
        <v>1639.3</v>
      </c>
      <c r="L6627" t="s">
        <v>4</v>
      </c>
    </row>
    <row r="6628" spans="1:12" ht="16">
      <c r="A6628" t="s">
        <v>4572</v>
      </c>
      <c r="B6628" t="s">
        <v>3</v>
      </c>
      <c r="C6628">
        <v>0</v>
      </c>
      <c r="D6628" t="s">
        <v>4</v>
      </c>
      <c r="E6628" t="s">
        <v>4</v>
      </c>
      <c r="F6628">
        <v>2</v>
      </c>
      <c r="G6628">
        <v>1</v>
      </c>
      <c r="H6628">
        <v>0</v>
      </c>
      <c r="I6628" t="s">
        <v>7</v>
      </c>
      <c r="J6628">
        <v>55.75</v>
      </c>
      <c r="K6628">
        <v>446.8</v>
      </c>
      <c r="L6628" t="s">
        <v>5</v>
      </c>
    </row>
    <row r="6629" spans="1:12" ht="16">
      <c r="A6629" t="s">
        <v>4672</v>
      </c>
      <c r="B6629" t="s">
        <v>3</v>
      </c>
      <c r="C6629">
        <v>0</v>
      </c>
      <c r="D6629" t="s">
        <v>4</v>
      </c>
      <c r="E6629" t="s">
        <v>4</v>
      </c>
      <c r="F6629">
        <v>2</v>
      </c>
      <c r="G6629">
        <v>1</v>
      </c>
      <c r="H6629">
        <v>2</v>
      </c>
      <c r="I6629" t="s">
        <v>13</v>
      </c>
      <c r="J6629">
        <v>89</v>
      </c>
      <c r="K6629">
        <v>6293.2</v>
      </c>
      <c r="L6629" t="s">
        <v>5</v>
      </c>
    </row>
    <row r="6630" spans="1:12" ht="16">
      <c r="A6630" t="s">
        <v>5947</v>
      </c>
      <c r="B6630" t="s">
        <v>3</v>
      </c>
      <c r="C6630">
        <v>0</v>
      </c>
      <c r="D6630" t="s">
        <v>4</v>
      </c>
      <c r="E6630" t="s">
        <v>4</v>
      </c>
      <c r="F6630">
        <v>1</v>
      </c>
      <c r="G6630">
        <v>0</v>
      </c>
      <c r="H6630">
        <v>2</v>
      </c>
      <c r="I6630" t="s">
        <v>10</v>
      </c>
      <c r="J6630">
        <v>19.95</v>
      </c>
      <c r="K6630">
        <v>756.4</v>
      </c>
      <c r="L6630" t="s">
        <v>5</v>
      </c>
    </row>
    <row r="6631" spans="1:12" ht="16">
      <c r="A6631" t="s">
        <v>3659</v>
      </c>
      <c r="B6631" t="s">
        <v>3</v>
      </c>
      <c r="C6631">
        <v>0</v>
      </c>
      <c r="D6631" t="s">
        <v>4</v>
      </c>
      <c r="E6631" t="s">
        <v>4</v>
      </c>
      <c r="F6631">
        <v>2</v>
      </c>
      <c r="G6631">
        <v>2</v>
      </c>
      <c r="H6631">
        <v>1</v>
      </c>
      <c r="I6631" t="s">
        <v>7</v>
      </c>
      <c r="J6631">
        <v>90.15</v>
      </c>
      <c r="K6631">
        <v>4554.8500000000004</v>
      </c>
      <c r="L6631" t="s">
        <v>5</v>
      </c>
    </row>
    <row r="6632" spans="1:12" ht="16">
      <c r="A6632" t="s">
        <v>62</v>
      </c>
      <c r="B6632" t="s">
        <v>3</v>
      </c>
      <c r="C6632">
        <v>0</v>
      </c>
      <c r="D6632" t="s">
        <v>5</v>
      </c>
      <c r="E6632" t="s">
        <v>5</v>
      </c>
      <c r="F6632">
        <v>1</v>
      </c>
      <c r="G6632">
        <v>2</v>
      </c>
      <c r="H6632">
        <v>0</v>
      </c>
      <c r="I6632" t="s">
        <v>17</v>
      </c>
      <c r="J6632">
        <v>99.1</v>
      </c>
      <c r="K6632">
        <v>1426.4</v>
      </c>
      <c r="L6632" t="s">
        <v>4</v>
      </c>
    </row>
    <row r="6633" spans="1:12" ht="16">
      <c r="A6633" t="s">
        <v>2365</v>
      </c>
      <c r="B6633" t="s">
        <v>9</v>
      </c>
      <c r="C6633">
        <v>0</v>
      </c>
      <c r="D6633" t="s">
        <v>4</v>
      </c>
      <c r="E6633" t="s">
        <v>4</v>
      </c>
      <c r="F6633">
        <v>1</v>
      </c>
      <c r="G6633">
        <v>0</v>
      </c>
      <c r="H6633">
        <v>2</v>
      </c>
      <c r="I6633" t="s">
        <v>10</v>
      </c>
      <c r="J6633">
        <v>19.600000000000001</v>
      </c>
      <c r="K6633">
        <v>197.4</v>
      </c>
      <c r="L6633" t="s">
        <v>5</v>
      </c>
    </row>
    <row r="6634" spans="1:12" ht="16">
      <c r="A6634" t="s">
        <v>4645</v>
      </c>
      <c r="B6634" t="s">
        <v>3</v>
      </c>
      <c r="C6634">
        <v>0</v>
      </c>
      <c r="D6634" t="s">
        <v>5</v>
      </c>
      <c r="E6634" t="s">
        <v>5</v>
      </c>
      <c r="F6634">
        <v>1</v>
      </c>
      <c r="G6634">
        <v>0</v>
      </c>
      <c r="H6634">
        <v>0</v>
      </c>
      <c r="I6634" t="s">
        <v>13</v>
      </c>
      <c r="J6634">
        <v>18.75</v>
      </c>
      <c r="K6634">
        <v>53.15</v>
      </c>
      <c r="L6634" t="s">
        <v>5</v>
      </c>
    </row>
    <row r="6635" spans="1:12" ht="16">
      <c r="A6635" t="s">
        <v>2019</v>
      </c>
      <c r="B6635" t="s">
        <v>3</v>
      </c>
      <c r="C6635">
        <v>0</v>
      </c>
      <c r="D6635" t="s">
        <v>5</v>
      </c>
      <c r="E6635" t="s">
        <v>4</v>
      </c>
      <c r="F6635">
        <v>2</v>
      </c>
      <c r="G6635">
        <v>2</v>
      </c>
      <c r="H6635">
        <v>0</v>
      </c>
      <c r="I6635" t="s">
        <v>10</v>
      </c>
      <c r="J6635">
        <v>87.1</v>
      </c>
      <c r="K6635">
        <v>341.45</v>
      </c>
      <c r="L6635" t="s">
        <v>4</v>
      </c>
    </row>
    <row r="6636" spans="1:12" ht="16">
      <c r="A6636" t="s">
        <v>3477</v>
      </c>
      <c r="B6636" t="s">
        <v>9</v>
      </c>
      <c r="C6636">
        <v>0</v>
      </c>
      <c r="D6636" t="s">
        <v>4</v>
      </c>
      <c r="E6636" t="s">
        <v>4</v>
      </c>
      <c r="F6636">
        <v>2</v>
      </c>
      <c r="G6636">
        <v>0</v>
      </c>
      <c r="H6636">
        <v>2</v>
      </c>
      <c r="I6636" t="s">
        <v>17</v>
      </c>
      <c r="J6636">
        <v>25.1</v>
      </c>
      <c r="K6636">
        <v>1790.8</v>
      </c>
      <c r="L6636" t="s">
        <v>5</v>
      </c>
    </row>
    <row r="6637" spans="1:12" ht="16">
      <c r="A6637" t="s">
        <v>1396</v>
      </c>
      <c r="B6637" t="s">
        <v>3</v>
      </c>
      <c r="C6637">
        <v>0</v>
      </c>
      <c r="D6637" t="s">
        <v>5</v>
      </c>
      <c r="E6637" t="s">
        <v>5</v>
      </c>
      <c r="F6637">
        <v>1</v>
      </c>
      <c r="G6637">
        <v>2</v>
      </c>
      <c r="H6637">
        <v>2</v>
      </c>
      <c r="I6637" t="s">
        <v>17</v>
      </c>
      <c r="J6637">
        <v>102.5</v>
      </c>
      <c r="K6637">
        <v>4904.25</v>
      </c>
      <c r="L6637" t="s">
        <v>5</v>
      </c>
    </row>
    <row r="6638" spans="1:12" ht="16">
      <c r="A6638" t="s">
        <v>5615</v>
      </c>
      <c r="B6638" t="s">
        <v>9</v>
      </c>
      <c r="C6638">
        <v>0</v>
      </c>
      <c r="D6638" t="s">
        <v>5</v>
      </c>
      <c r="E6638" t="s">
        <v>5</v>
      </c>
      <c r="F6638">
        <v>1</v>
      </c>
      <c r="G6638">
        <v>2</v>
      </c>
      <c r="H6638">
        <v>0</v>
      </c>
      <c r="I6638" t="s">
        <v>7</v>
      </c>
      <c r="J6638">
        <v>70.8</v>
      </c>
      <c r="K6638">
        <v>1207</v>
      </c>
      <c r="L6638" t="s">
        <v>5</v>
      </c>
    </row>
    <row r="6639" spans="1:12" ht="16">
      <c r="A6639" t="s">
        <v>2946</v>
      </c>
      <c r="B6639" t="s">
        <v>9</v>
      </c>
      <c r="C6639">
        <v>0</v>
      </c>
      <c r="D6639" t="s">
        <v>4</v>
      </c>
      <c r="E6639" t="s">
        <v>5</v>
      </c>
      <c r="F6639">
        <v>1</v>
      </c>
      <c r="G6639">
        <v>1</v>
      </c>
      <c r="H6639">
        <v>2</v>
      </c>
      <c r="I6639" t="s">
        <v>13</v>
      </c>
      <c r="J6639">
        <v>86.1</v>
      </c>
      <c r="K6639">
        <v>6045.9</v>
      </c>
      <c r="L6639" t="s">
        <v>5</v>
      </c>
    </row>
    <row r="6640" spans="1:12" ht="16">
      <c r="A6640" t="s">
        <v>1762</v>
      </c>
      <c r="B6640" t="s">
        <v>9</v>
      </c>
      <c r="C6640">
        <v>0</v>
      </c>
      <c r="D6640" t="s">
        <v>5</v>
      </c>
      <c r="E6640" t="s">
        <v>5</v>
      </c>
      <c r="F6640">
        <v>2</v>
      </c>
      <c r="G6640">
        <v>2</v>
      </c>
      <c r="H6640">
        <v>0</v>
      </c>
      <c r="I6640" t="s">
        <v>7</v>
      </c>
      <c r="J6640">
        <v>89.95</v>
      </c>
      <c r="K6640">
        <v>1178.4000000000001</v>
      </c>
      <c r="L6640" t="s">
        <v>4</v>
      </c>
    </row>
    <row r="6641" spans="1:12" ht="16">
      <c r="A6641" t="s">
        <v>5347</v>
      </c>
      <c r="B6641" t="s">
        <v>9</v>
      </c>
      <c r="C6641">
        <v>0</v>
      </c>
      <c r="D6641" t="s">
        <v>5</v>
      </c>
      <c r="E6641" t="s">
        <v>5</v>
      </c>
      <c r="F6641">
        <v>1</v>
      </c>
      <c r="G6641">
        <v>0</v>
      </c>
      <c r="H6641">
        <v>0</v>
      </c>
      <c r="I6641" t="s">
        <v>10</v>
      </c>
      <c r="J6641">
        <v>19.100000000000001</v>
      </c>
      <c r="K6641">
        <v>19.100000000000001</v>
      </c>
      <c r="L6641" t="s">
        <v>5</v>
      </c>
    </row>
    <row r="6642" spans="1:12" ht="16">
      <c r="A6642" t="s">
        <v>412</v>
      </c>
      <c r="B6642" t="s">
        <v>3</v>
      </c>
      <c r="C6642">
        <v>0</v>
      </c>
      <c r="D6642" t="s">
        <v>5</v>
      </c>
      <c r="E6642" t="s">
        <v>5</v>
      </c>
      <c r="F6642">
        <v>1</v>
      </c>
      <c r="G6642">
        <v>0</v>
      </c>
      <c r="H6642">
        <v>1</v>
      </c>
      <c r="I6642" t="s">
        <v>17</v>
      </c>
      <c r="J6642">
        <v>20.05</v>
      </c>
      <c r="K6642">
        <v>237.7</v>
      </c>
      <c r="L6642" t="s">
        <v>5</v>
      </c>
    </row>
    <row r="6643" spans="1:12" ht="16">
      <c r="A6643" t="s">
        <v>2983</v>
      </c>
      <c r="B6643" t="s">
        <v>9</v>
      </c>
      <c r="C6643">
        <v>0</v>
      </c>
      <c r="D6643" t="s">
        <v>4</v>
      </c>
      <c r="E6643" t="s">
        <v>4</v>
      </c>
      <c r="F6643">
        <v>0</v>
      </c>
      <c r="G6643">
        <v>1</v>
      </c>
      <c r="H6643">
        <v>2</v>
      </c>
      <c r="I6643" t="s">
        <v>17</v>
      </c>
      <c r="J6643">
        <v>65.25</v>
      </c>
      <c r="K6643">
        <v>4478.8500000000004</v>
      </c>
      <c r="L6643" t="s">
        <v>5</v>
      </c>
    </row>
    <row r="6644" spans="1:12" ht="16">
      <c r="A6644" t="s">
        <v>5655</v>
      </c>
      <c r="B6644" t="s">
        <v>9</v>
      </c>
      <c r="C6644">
        <v>0</v>
      </c>
      <c r="D6644" t="s">
        <v>4</v>
      </c>
      <c r="E6644" t="s">
        <v>5</v>
      </c>
      <c r="F6644">
        <v>1</v>
      </c>
      <c r="G6644">
        <v>2</v>
      </c>
      <c r="H6644">
        <v>0</v>
      </c>
      <c r="I6644" t="s">
        <v>7</v>
      </c>
      <c r="J6644">
        <v>76.2</v>
      </c>
      <c r="K6644">
        <v>76.2</v>
      </c>
      <c r="L6644" t="s">
        <v>4</v>
      </c>
    </row>
    <row r="6645" spans="1:12" ht="16">
      <c r="A6645" t="s">
        <v>6065</v>
      </c>
      <c r="B6645" t="s">
        <v>3</v>
      </c>
      <c r="C6645">
        <v>0</v>
      </c>
      <c r="D6645" t="s">
        <v>4</v>
      </c>
      <c r="E6645" t="s">
        <v>4</v>
      </c>
      <c r="F6645">
        <v>2</v>
      </c>
      <c r="G6645">
        <v>2</v>
      </c>
      <c r="H6645">
        <v>0</v>
      </c>
      <c r="I6645" t="s">
        <v>13</v>
      </c>
      <c r="J6645">
        <v>97.35</v>
      </c>
      <c r="K6645">
        <v>3457.9</v>
      </c>
      <c r="L6645" t="s">
        <v>4</v>
      </c>
    </row>
    <row r="6646" spans="1:12" ht="16">
      <c r="A6646" t="s">
        <v>130</v>
      </c>
      <c r="B6646" t="s">
        <v>9</v>
      </c>
      <c r="C6646">
        <v>0</v>
      </c>
      <c r="D6646" t="s">
        <v>4</v>
      </c>
      <c r="E6646" t="s">
        <v>4</v>
      </c>
      <c r="F6646">
        <v>2</v>
      </c>
      <c r="G6646">
        <v>2</v>
      </c>
      <c r="H6646">
        <v>0</v>
      </c>
      <c r="I6646" t="s">
        <v>17</v>
      </c>
      <c r="J6646">
        <v>85.2</v>
      </c>
      <c r="K6646">
        <v>2151.6</v>
      </c>
      <c r="L6646" t="s">
        <v>5</v>
      </c>
    </row>
    <row r="6647" spans="1:12" ht="16">
      <c r="A6647" t="s">
        <v>3601</v>
      </c>
      <c r="B6647" t="s">
        <v>3</v>
      </c>
      <c r="C6647">
        <v>0</v>
      </c>
      <c r="D6647" t="s">
        <v>4</v>
      </c>
      <c r="E6647" t="s">
        <v>5</v>
      </c>
      <c r="F6647">
        <v>1</v>
      </c>
      <c r="G6647">
        <v>0</v>
      </c>
      <c r="H6647">
        <v>1</v>
      </c>
      <c r="I6647" t="s">
        <v>13</v>
      </c>
      <c r="J6647">
        <v>19.850000000000001</v>
      </c>
      <c r="K6647">
        <v>943.1</v>
      </c>
      <c r="L6647" t="s">
        <v>5</v>
      </c>
    </row>
    <row r="6648" spans="1:12" ht="16">
      <c r="A6648" t="s">
        <v>966</v>
      </c>
      <c r="B6648" t="s">
        <v>9</v>
      </c>
      <c r="C6648">
        <v>0</v>
      </c>
      <c r="D6648" t="s">
        <v>4</v>
      </c>
      <c r="E6648" t="s">
        <v>5</v>
      </c>
      <c r="F6648">
        <v>1</v>
      </c>
      <c r="G6648">
        <v>1</v>
      </c>
      <c r="H6648">
        <v>0</v>
      </c>
      <c r="I6648" t="s">
        <v>17</v>
      </c>
      <c r="J6648">
        <v>44.7</v>
      </c>
      <c r="K6648">
        <v>44.7</v>
      </c>
      <c r="L6648" t="s">
        <v>4</v>
      </c>
    </row>
    <row r="6649" spans="1:12" ht="16">
      <c r="A6649" t="s">
        <v>712</v>
      </c>
      <c r="B6649" t="s">
        <v>9</v>
      </c>
      <c r="C6649">
        <v>0</v>
      </c>
      <c r="D6649" t="s">
        <v>5</v>
      </c>
      <c r="E6649" t="s">
        <v>5</v>
      </c>
      <c r="F6649">
        <v>2</v>
      </c>
      <c r="G6649">
        <v>2</v>
      </c>
      <c r="H6649">
        <v>0</v>
      </c>
      <c r="I6649" t="s">
        <v>7</v>
      </c>
      <c r="J6649">
        <v>83.15</v>
      </c>
      <c r="K6649">
        <v>2848.45</v>
      </c>
      <c r="L6649" t="s">
        <v>5</v>
      </c>
    </row>
    <row r="6650" spans="1:12" ht="16">
      <c r="A6650" t="s">
        <v>6842</v>
      </c>
      <c r="B6650" t="s">
        <v>9</v>
      </c>
      <c r="C6650">
        <v>0</v>
      </c>
      <c r="D6650" t="s">
        <v>5</v>
      </c>
      <c r="E6650" t="s">
        <v>5</v>
      </c>
      <c r="F6650">
        <v>2</v>
      </c>
      <c r="G6650">
        <v>2</v>
      </c>
      <c r="H6650">
        <v>0</v>
      </c>
      <c r="I6650" t="s">
        <v>7</v>
      </c>
      <c r="J6650">
        <v>86.8</v>
      </c>
      <c r="K6650">
        <v>620.35</v>
      </c>
      <c r="L6650" t="s">
        <v>4</v>
      </c>
    </row>
    <row r="6651" spans="1:12" ht="16">
      <c r="A6651" t="s">
        <v>3654</v>
      </c>
      <c r="B6651" t="s">
        <v>3</v>
      </c>
      <c r="C6651">
        <v>0</v>
      </c>
      <c r="D6651" t="s">
        <v>4</v>
      </c>
      <c r="E6651" t="s">
        <v>5</v>
      </c>
      <c r="F6651">
        <v>1</v>
      </c>
      <c r="G6651">
        <v>0</v>
      </c>
      <c r="H6651">
        <v>1</v>
      </c>
      <c r="I6651" t="s">
        <v>17</v>
      </c>
      <c r="J6651">
        <v>19.05</v>
      </c>
      <c r="K6651">
        <v>990.45</v>
      </c>
      <c r="L6651" t="s">
        <v>5</v>
      </c>
    </row>
    <row r="6652" spans="1:12" ht="16">
      <c r="A6652" t="s">
        <v>2931</v>
      </c>
      <c r="B6652" t="s">
        <v>3</v>
      </c>
      <c r="C6652">
        <v>0</v>
      </c>
      <c r="D6652" t="s">
        <v>4</v>
      </c>
      <c r="E6652" t="s">
        <v>5</v>
      </c>
      <c r="F6652">
        <v>1</v>
      </c>
      <c r="G6652">
        <v>1</v>
      </c>
      <c r="H6652">
        <v>2</v>
      </c>
      <c r="I6652" t="s">
        <v>10</v>
      </c>
      <c r="J6652">
        <v>85.1</v>
      </c>
      <c r="K6652">
        <v>6155.4</v>
      </c>
      <c r="L6652" t="s">
        <v>5</v>
      </c>
    </row>
    <row r="6653" spans="1:12" ht="16">
      <c r="A6653" t="s">
        <v>2693</v>
      </c>
      <c r="B6653" t="s">
        <v>9</v>
      </c>
      <c r="C6653">
        <v>0</v>
      </c>
      <c r="D6653" t="s">
        <v>5</v>
      </c>
      <c r="E6653" t="s">
        <v>5</v>
      </c>
      <c r="F6653">
        <v>2</v>
      </c>
      <c r="G6653">
        <v>1</v>
      </c>
      <c r="H6653">
        <v>0</v>
      </c>
      <c r="I6653" t="s">
        <v>10</v>
      </c>
      <c r="J6653">
        <v>50.4</v>
      </c>
      <c r="K6653">
        <v>206.6</v>
      </c>
      <c r="L6653" t="s">
        <v>4</v>
      </c>
    </row>
    <row r="6654" spans="1:12" ht="16">
      <c r="A6654" t="s">
        <v>5392</v>
      </c>
      <c r="B6654" t="s">
        <v>9</v>
      </c>
      <c r="C6654">
        <v>0</v>
      </c>
      <c r="D6654" t="s">
        <v>4</v>
      </c>
      <c r="E6654" t="s">
        <v>5</v>
      </c>
      <c r="F6654">
        <v>2</v>
      </c>
      <c r="G6654">
        <v>2</v>
      </c>
      <c r="H6654">
        <v>0</v>
      </c>
      <c r="I6654" t="s">
        <v>7</v>
      </c>
      <c r="J6654">
        <v>78.900000000000006</v>
      </c>
      <c r="K6654">
        <v>2447.9499999999998</v>
      </c>
      <c r="L6654" t="s">
        <v>4</v>
      </c>
    </row>
    <row r="6655" spans="1:12" ht="16">
      <c r="A6655" t="s">
        <v>3167</v>
      </c>
      <c r="B6655" t="s">
        <v>3</v>
      </c>
      <c r="C6655">
        <v>0</v>
      </c>
      <c r="D6655" t="s">
        <v>5</v>
      </c>
      <c r="E6655" t="s">
        <v>5</v>
      </c>
      <c r="F6655">
        <v>1</v>
      </c>
      <c r="G6655">
        <v>0</v>
      </c>
      <c r="H6655">
        <v>0</v>
      </c>
      <c r="I6655" t="s">
        <v>10</v>
      </c>
      <c r="J6655">
        <v>19.05</v>
      </c>
      <c r="K6655">
        <v>461.3</v>
      </c>
      <c r="L6655" t="s">
        <v>5</v>
      </c>
    </row>
    <row r="6656" spans="1:12" ht="16">
      <c r="A6656" t="s">
        <v>1654</v>
      </c>
      <c r="B6656" t="s">
        <v>9</v>
      </c>
      <c r="C6656">
        <v>0</v>
      </c>
      <c r="D6656" t="s">
        <v>4</v>
      </c>
      <c r="E6656" t="s">
        <v>5</v>
      </c>
      <c r="F6656">
        <v>1</v>
      </c>
      <c r="G6656">
        <v>2</v>
      </c>
      <c r="H6656">
        <v>0</v>
      </c>
      <c r="I6656" t="s">
        <v>7</v>
      </c>
      <c r="J6656">
        <v>90.35</v>
      </c>
      <c r="K6656">
        <v>3419.3</v>
      </c>
      <c r="L6656" t="s">
        <v>5</v>
      </c>
    </row>
    <row r="6657" spans="1:12" ht="16">
      <c r="A6657" t="s">
        <v>3891</v>
      </c>
      <c r="B6657" t="s">
        <v>9</v>
      </c>
      <c r="C6657">
        <v>0</v>
      </c>
      <c r="D6657" t="s">
        <v>4</v>
      </c>
      <c r="E6657" t="s">
        <v>4</v>
      </c>
      <c r="F6657">
        <v>2</v>
      </c>
      <c r="G6657">
        <v>1</v>
      </c>
      <c r="H6657">
        <v>1</v>
      </c>
      <c r="I6657" t="s">
        <v>17</v>
      </c>
      <c r="J6657">
        <v>82</v>
      </c>
      <c r="K6657">
        <v>2083.1</v>
      </c>
      <c r="L6657" t="s">
        <v>5</v>
      </c>
    </row>
    <row r="6658" spans="1:12" ht="16">
      <c r="A6658" t="s">
        <v>1773</v>
      </c>
      <c r="B6658" t="s">
        <v>9</v>
      </c>
      <c r="C6658">
        <v>0</v>
      </c>
      <c r="D6658" t="s">
        <v>4</v>
      </c>
      <c r="E6658" t="s">
        <v>4</v>
      </c>
      <c r="F6658">
        <v>2</v>
      </c>
      <c r="G6658">
        <v>2</v>
      </c>
      <c r="H6658">
        <v>0</v>
      </c>
      <c r="I6658" t="s">
        <v>13</v>
      </c>
      <c r="J6658">
        <v>89.65</v>
      </c>
      <c r="K6658">
        <v>3161.6</v>
      </c>
      <c r="L6658" t="s">
        <v>5</v>
      </c>
    </row>
    <row r="6659" spans="1:12" ht="16">
      <c r="A6659" t="s">
        <v>4648</v>
      </c>
      <c r="B6659" t="s">
        <v>9</v>
      </c>
      <c r="C6659">
        <v>1</v>
      </c>
      <c r="D6659" t="s">
        <v>4</v>
      </c>
      <c r="E6659" t="s">
        <v>5</v>
      </c>
      <c r="F6659">
        <v>1</v>
      </c>
      <c r="G6659">
        <v>1</v>
      </c>
      <c r="H6659">
        <v>1</v>
      </c>
      <c r="I6659" t="s">
        <v>13</v>
      </c>
      <c r="J6659">
        <v>71</v>
      </c>
      <c r="K6659">
        <v>5012.1000000000004</v>
      </c>
      <c r="L6659" t="s">
        <v>5</v>
      </c>
    </row>
    <row r="6660" spans="1:12" ht="16">
      <c r="A6660" t="s">
        <v>4028</v>
      </c>
      <c r="B6660" t="s">
        <v>3</v>
      </c>
      <c r="C6660">
        <v>0</v>
      </c>
      <c r="D6660" t="s">
        <v>5</v>
      </c>
      <c r="E6660" t="s">
        <v>5</v>
      </c>
      <c r="F6660">
        <v>2</v>
      </c>
      <c r="G6660">
        <v>1</v>
      </c>
      <c r="H6660">
        <v>1</v>
      </c>
      <c r="I6660" t="s">
        <v>10</v>
      </c>
      <c r="J6660">
        <v>59</v>
      </c>
      <c r="K6660">
        <v>1654.45</v>
      </c>
      <c r="L6660" t="s">
        <v>5</v>
      </c>
    </row>
    <row r="6661" spans="1:12" ht="16">
      <c r="A6661" t="s">
        <v>3543</v>
      </c>
      <c r="B6661" t="s">
        <v>3</v>
      </c>
      <c r="C6661">
        <v>0</v>
      </c>
      <c r="D6661" t="s">
        <v>5</v>
      </c>
      <c r="E6661" t="s">
        <v>5</v>
      </c>
      <c r="F6661">
        <v>1</v>
      </c>
      <c r="G6661">
        <v>1</v>
      </c>
      <c r="H6661">
        <v>0</v>
      </c>
      <c r="I6661" t="s">
        <v>7</v>
      </c>
      <c r="J6661">
        <v>59.45</v>
      </c>
      <c r="K6661">
        <v>892.65</v>
      </c>
      <c r="L6661" t="s">
        <v>4</v>
      </c>
    </row>
    <row r="6662" spans="1:12" ht="16">
      <c r="A6662" t="s">
        <v>4875</v>
      </c>
      <c r="B6662" t="s">
        <v>9</v>
      </c>
      <c r="C6662">
        <v>0</v>
      </c>
      <c r="D6662" t="s">
        <v>4</v>
      </c>
      <c r="E6662" t="s">
        <v>5</v>
      </c>
      <c r="F6662">
        <v>2</v>
      </c>
      <c r="G6662">
        <v>2</v>
      </c>
      <c r="H6662">
        <v>1</v>
      </c>
      <c r="I6662" t="s">
        <v>13</v>
      </c>
      <c r="J6662">
        <v>113.15</v>
      </c>
      <c r="K6662">
        <v>7953.25</v>
      </c>
      <c r="L6662" t="s">
        <v>5</v>
      </c>
    </row>
    <row r="6663" spans="1:12" ht="16">
      <c r="A6663" t="s">
        <v>762</v>
      </c>
      <c r="B6663" t="s">
        <v>9</v>
      </c>
      <c r="C6663">
        <v>0</v>
      </c>
      <c r="D6663" t="s">
        <v>4</v>
      </c>
      <c r="E6663" t="s">
        <v>4</v>
      </c>
      <c r="F6663">
        <v>1</v>
      </c>
      <c r="G6663">
        <v>1</v>
      </c>
      <c r="H6663">
        <v>2</v>
      </c>
      <c r="I6663" t="s">
        <v>17</v>
      </c>
      <c r="J6663">
        <v>80.150000000000006</v>
      </c>
      <c r="K6663">
        <v>5600.15</v>
      </c>
      <c r="L6663" t="s">
        <v>5</v>
      </c>
    </row>
    <row r="6664" spans="1:12" ht="16">
      <c r="A6664" t="s">
        <v>5296</v>
      </c>
      <c r="B6664" t="s">
        <v>3</v>
      </c>
      <c r="C6664">
        <v>0</v>
      </c>
      <c r="D6664" t="s">
        <v>4</v>
      </c>
      <c r="E6664" t="s">
        <v>5</v>
      </c>
      <c r="F6664">
        <v>1</v>
      </c>
      <c r="G6664">
        <v>1</v>
      </c>
      <c r="H6664">
        <v>2</v>
      </c>
      <c r="I6664" t="s">
        <v>17</v>
      </c>
      <c r="J6664">
        <v>80.7</v>
      </c>
      <c r="K6664">
        <v>5705.05</v>
      </c>
      <c r="L6664" t="s">
        <v>5</v>
      </c>
    </row>
    <row r="6665" spans="1:12" ht="16">
      <c r="A6665" t="s">
        <v>1479</v>
      </c>
      <c r="B6665" t="s">
        <v>9</v>
      </c>
      <c r="C6665">
        <v>0</v>
      </c>
      <c r="D6665" t="s">
        <v>5</v>
      </c>
      <c r="E6665" t="s">
        <v>5</v>
      </c>
      <c r="F6665">
        <v>2</v>
      </c>
      <c r="G6665">
        <v>2</v>
      </c>
      <c r="H6665">
        <v>1</v>
      </c>
      <c r="I6665" t="s">
        <v>13</v>
      </c>
      <c r="J6665">
        <v>92.3</v>
      </c>
      <c r="K6665">
        <v>5731.45</v>
      </c>
      <c r="L6665" t="s">
        <v>5</v>
      </c>
    </row>
    <row r="6666" spans="1:12" ht="16">
      <c r="A6666" t="s">
        <v>3831</v>
      </c>
      <c r="B6666" t="s">
        <v>9</v>
      </c>
      <c r="C6666">
        <v>1</v>
      </c>
      <c r="D6666" t="s">
        <v>4</v>
      </c>
      <c r="E6666" t="s">
        <v>5</v>
      </c>
      <c r="F6666">
        <v>2</v>
      </c>
      <c r="G6666">
        <v>2</v>
      </c>
      <c r="H6666">
        <v>0</v>
      </c>
      <c r="I6666" t="s">
        <v>17</v>
      </c>
      <c r="J6666">
        <v>112.9</v>
      </c>
      <c r="K6666">
        <v>8061.5</v>
      </c>
      <c r="L6666" t="s">
        <v>5</v>
      </c>
    </row>
    <row r="6667" spans="1:12" ht="16">
      <c r="A6667" t="s">
        <v>2446</v>
      </c>
      <c r="B6667" t="s">
        <v>3</v>
      </c>
      <c r="C6667">
        <v>0</v>
      </c>
      <c r="D6667" t="s">
        <v>5</v>
      </c>
      <c r="E6667" t="s">
        <v>4</v>
      </c>
      <c r="F6667">
        <v>1</v>
      </c>
      <c r="G6667">
        <v>1</v>
      </c>
      <c r="H6667">
        <v>0</v>
      </c>
      <c r="I6667" t="s">
        <v>17</v>
      </c>
      <c r="J6667">
        <v>59.8</v>
      </c>
      <c r="K6667">
        <v>824.85</v>
      </c>
      <c r="L6667" t="s">
        <v>5</v>
      </c>
    </row>
    <row r="6668" spans="1:12" ht="16">
      <c r="A6668" t="s">
        <v>2664</v>
      </c>
      <c r="B6668" t="s">
        <v>3</v>
      </c>
      <c r="C6668">
        <v>0</v>
      </c>
      <c r="D6668" t="s">
        <v>4</v>
      </c>
      <c r="E6668" t="s">
        <v>4</v>
      </c>
      <c r="F6668">
        <v>1</v>
      </c>
      <c r="G6668">
        <v>1</v>
      </c>
      <c r="H6668">
        <v>2</v>
      </c>
      <c r="I6668" t="s">
        <v>17</v>
      </c>
      <c r="J6668">
        <v>75.349999999999994</v>
      </c>
      <c r="K6668">
        <v>5437.75</v>
      </c>
      <c r="L6668" t="s">
        <v>5</v>
      </c>
    </row>
    <row r="6669" spans="1:12" ht="16">
      <c r="A6669" t="s">
        <v>3714</v>
      </c>
      <c r="B6669" t="s">
        <v>9</v>
      </c>
      <c r="C6669">
        <v>0</v>
      </c>
      <c r="D6669" t="s">
        <v>5</v>
      </c>
      <c r="E6669" t="s">
        <v>4</v>
      </c>
      <c r="F6669">
        <v>1</v>
      </c>
      <c r="G6669">
        <v>0</v>
      </c>
      <c r="H6669">
        <v>1</v>
      </c>
      <c r="I6669" t="s">
        <v>10</v>
      </c>
      <c r="J6669">
        <v>20.100000000000001</v>
      </c>
      <c r="K6669">
        <v>190.25</v>
      </c>
      <c r="L6669" t="s">
        <v>5</v>
      </c>
    </row>
    <row r="6670" spans="1:12" ht="16">
      <c r="A6670" t="s">
        <v>5440</v>
      </c>
      <c r="B6670" t="s">
        <v>3</v>
      </c>
      <c r="C6670">
        <v>0</v>
      </c>
      <c r="D6670" t="s">
        <v>4</v>
      </c>
      <c r="E6670" t="s">
        <v>4</v>
      </c>
      <c r="F6670">
        <v>2</v>
      </c>
      <c r="G6670">
        <v>1</v>
      </c>
      <c r="H6670">
        <v>2</v>
      </c>
      <c r="I6670" t="s">
        <v>13</v>
      </c>
      <c r="J6670">
        <v>79.5</v>
      </c>
      <c r="K6670">
        <v>5661.7</v>
      </c>
      <c r="L6670" t="s">
        <v>5</v>
      </c>
    </row>
    <row r="6671" spans="1:12" ht="16">
      <c r="A6671" t="s">
        <v>6748</v>
      </c>
      <c r="B6671" t="s">
        <v>3</v>
      </c>
      <c r="C6671">
        <v>0</v>
      </c>
      <c r="D6671" t="s">
        <v>4</v>
      </c>
      <c r="E6671" t="s">
        <v>5</v>
      </c>
      <c r="F6671">
        <v>2</v>
      </c>
      <c r="G6671">
        <v>2</v>
      </c>
      <c r="H6671">
        <v>2</v>
      </c>
      <c r="I6671" t="s">
        <v>13</v>
      </c>
      <c r="J6671">
        <v>109.25</v>
      </c>
      <c r="K6671">
        <v>6841.4</v>
      </c>
      <c r="L6671" t="s">
        <v>5</v>
      </c>
    </row>
    <row r="6672" spans="1:12" ht="16">
      <c r="A6672" t="s">
        <v>3700</v>
      </c>
      <c r="B6672" t="s">
        <v>3</v>
      </c>
      <c r="C6672">
        <v>1</v>
      </c>
      <c r="D6672" t="s">
        <v>5</v>
      </c>
      <c r="E6672" t="s">
        <v>5</v>
      </c>
      <c r="F6672">
        <v>1</v>
      </c>
      <c r="G6672">
        <v>2</v>
      </c>
      <c r="H6672">
        <v>0</v>
      </c>
      <c r="I6672" t="s">
        <v>7</v>
      </c>
      <c r="J6672">
        <v>71.150000000000006</v>
      </c>
      <c r="K6672">
        <v>71.150000000000006</v>
      </c>
      <c r="L6672" t="s">
        <v>4</v>
      </c>
    </row>
    <row r="6673" spans="1:12" ht="16">
      <c r="A6673" t="s">
        <v>52</v>
      </c>
      <c r="B6673" t="s">
        <v>3</v>
      </c>
      <c r="C6673">
        <v>0</v>
      </c>
      <c r="D6673" t="s">
        <v>4</v>
      </c>
      <c r="E6673" t="s">
        <v>4</v>
      </c>
      <c r="F6673">
        <v>2</v>
      </c>
      <c r="G6673">
        <v>1</v>
      </c>
      <c r="H6673">
        <v>2</v>
      </c>
      <c r="I6673" t="s">
        <v>17</v>
      </c>
      <c r="J6673">
        <v>69.2</v>
      </c>
      <c r="K6673">
        <v>4872.3500000000004</v>
      </c>
      <c r="L6673" t="s">
        <v>5</v>
      </c>
    </row>
    <row r="6674" spans="1:12" ht="16">
      <c r="A6674" t="s">
        <v>4507</v>
      </c>
      <c r="B6674" t="s">
        <v>3</v>
      </c>
      <c r="C6674">
        <v>0</v>
      </c>
      <c r="D6674" t="s">
        <v>4</v>
      </c>
      <c r="E6674" t="s">
        <v>4</v>
      </c>
      <c r="F6674">
        <v>2</v>
      </c>
      <c r="G6674">
        <v>1</v>
      </c>
      <c r="H6674">
        <v>2</v>
      </c>
      <c r="I6674" t="s">
        <v>17</v>
      </c>
      <c r="J6674">
        <v>89.75</v>
      </c>
      <c r="K6674">
        <v>6595.9</v>
      </c>
      <c r="L6674" t="s">
        <v>5</v>
      </c>
    </row>
    <row r="6675" spans="1:12" ht="16">
      <c r="A6675" t="s">
        <v>973</v>
      </c>
      <c r="B6675" t="s">
        <v>9</v>
      </c>
      <c r="C6675">
        <v>1</v>
      </c>
      <c r="D6675" t="s">
        <v>4</v>
      </c>
      <c r="E6675" t="s">
        <v>5</v>
      </c>
      <c r="F6675">
        <v>1</v>
      </c>
      <c r="G6675">
        <v>1</v>
      </c>
      <c r="H6675">
        <v>0</v>
      </c>
      <c r="I6675" t="s">
        <v>13</v>
      </c>
      <c r="J6675">
        <v>60.9</v>
      </c>
      <c r="K6675">
        <v>551.95000000000005</v>
      </c>
      <c r="L6675" t="s">
        <v>5</v>
      </c>
    </row>
    <row r="6676" spans="1:12" ht="16">
      <c r="A6676" t="s">
        <v>1656</v>
      </c>
      <c r="B6676" t="s">
        <v>3</v>
      </c>
      <c r="C6676">
        <v>1</v>
      </c>
      <c r="D6676" t="s">
        <v>5</v>
      </c>
      <c r="E6676" t="s">
        <v>5</v>
      </c>
      <c r="F6676">
        <v>2</v>
      </c>
      <c r="G6676">
        <v>2</v>
      </c>
      <c r="H6676">
        <v>0</v>
      </c>
      <c r="I6676" t="s">
        <v>7</v>
      </c>
      <c r="J6676">
        <v>84.65</v>
      </c>
      <c r="K6676">
        <v>3541.35</v>
      </c>
      <c r="L6676" t="s">
        <v>4</v>
      </c>
    </row>
    <row r="6677" spans="1:12" ht="16">
      <c r="A6677" t="s">
        <v>2457</v>
      </c>
      <c r="B6677" t="s">
        <v>3</v>
      </c>
      <c r="C6677">
        <v>0</v>
      </c>
      <c r="D6677" t="s">
        <v>5</v>
      </c>
      <c r="E6677" t="s">
        <v>5</v>
      </c>
      <c r="F6677">
        <v>2</v>
      </c>
      <c r="G6677">
        <v>2</v>
      </c>
      <c r="H6677">
        <v>0</v>
      </c>
      <c r="I6677" t="s">
        <v>17</v>
      </c>
      <c r="J6677">
        <v>90</v>
      </c>
      <c r="K6677">
        <v>1527.35</v>
      </c>
      <c r="L6677" t="s">
        <v>4</v>
      </c>
    </row>
    <row r="6678" spans="1:12" ht="16">
      <c r="A6678" t="s">
        <v>3338</v>
      </c>
      <c r="B6678" t="s">
        <v>9</v>
      </c>
      <c r="C6678">
        <v>0</v>
      </c>
      <c r="D6678" t="s">
        <v>4</v>
      </c>
      <c r="E6678" t="s">
        <v>5</v>
      </c>
      <c r="F6678">
        <v>2</v>
      </c>
      <c r="G6678">
        <v>2</v>
      </c>
      <c r="H6678">
        <v>1</v>
      </c>
      <c r="I6678" t="s">
        <v>7</v>
      </c>
      <c r="J6678">
        <v>95.3</v>
      </c>
      <c r="K6678">
        <v>6273.4</v>
      </c>
      <c r="L6678" t="s">
        <v>5</v>
      </c>
    </row>
    <row r="6679" spans="1:12" ht="16">
      <c r="A6679" t="s">
        <v>6478</v>
      </c>
      <c r="B6679" t="s">
        <v>9</v>
      </c>
      <c r="C6679">
        <v>0</v>
      </c>
      <c r="D6679" t="s">
        <v>5</v>
      </c>
      <c r="E6679" t="s">
        <v>5</v>
      </c>
      <c r="F6679">
        <v>2</v>
      </c>
      <c r="G6679">
        <v>2</v>
      </c>
      <c r="H6679">
        <v>0</v>
      </c>
      <c r="I6679" t="s">
        <v>7</v>
      </c>
      <c r="J6679">
        <v>75.05</v>
      </c>
      <c r="K6679">
        <v>786.3</v>
      </c>
      <c r="L6679" t="s">
        <v>5</v>
      </c>
    </row>
    <row r="6680" spans="1:12" ht="16">
      <c r="A6680" t="s">
        <v>5359</v>
      </c>
      <c r="B6680" t="s">
        <v>9</v>
      </c>
      <c r="C6680">
        <v>0</v>
      </c>
      <c r="D6680" t="s">
        <v>5</v>
      </c>
      <c r="E6680" t="s">
        <v>4</v>
      </c>
      <c r="F6680">
        <v>0</v>
      </c>
      <c r="G6680">
        <v>1</v>
      </c>
      <c r="H6680">
        <v>1</v>
      </c>
      <c r="I6680" t="s">
        <v>17</v>
      </c>
      <c r="J6680">
        <v>40.65</v>
      </c>
      <c r="K6680">
        <v>970.55</v>
      </c>
      <c r="L6680" t="s">
        <v>5</v>
      </c>
    </row>
    <row r="6681" spans="1:12" ht="16">
      <c r="A6681" t="s">
        <v>1485</v>
      </c>
      <c r="B6681" t="s">
        <v>9</v>
      </c>
      <c r="C6681">
        <v>0</v>
      </c>
      <c r="D6681" t="s">
        <v>4</v>
      </c>
      <c r="E6681" t="s">
        <v>4</v>
      </c>
      <c r="F6681">
        <v>2</v>
      </c>
      <c r="G6681">
        <v>2</v>
      </c>
      <c r="H6681">
        <v>0</v>
      </c>
      <c r="I6681" t="s">
        <v>13</v>
      </c>
      <c r="J6681">
        <v>95.95</v>
      </c>
      <c r="K6681">
        <v>4456.6499999999996</v>
      </c>
      <c r="L6681" t="s">
        <v>5</v>
      </c>
    </row>
    <row r="6682" spans="1:12" ht="16">
      <c r="A6682" t="s">
        <v>5468</v>
      </c>
      <c r="B6682" t="s">
        <v>3</v>
      </c>
      <c r="C6682">
        <v>0</v>
      </c>
      <c r="D6682" t="s">
        <v>4</v>
      </c>
      <c r="E6682" t="s">
        <v>4</v>
      </c>
      <c r="F6682">
        <v>1</v>
      </c>
      <c r="G6682">
        <v>1</v>
      </c>
      <c r="H6682">
        <v>0</v>
      </c>
      <c r="I6682" t="s">
        <v>13</v>
      </c>
      <c r="J6682">
        <v>51</v>
      </c>
      <c r="K6682">
        <v>581.70000000000005</v>
      </c>
      <c r="L6682" t="s">
        <v>5</v>
      </c>
    </row>
    <row r="6683" spans="1:12" ht="16">
      <c r="A6683" t="s">
        <v>1987</v>
      </c>
      <c r="B6683" t="s">
        <v>9</v>
      </c>
      <c r="C6683">
        <v>1</v>
      </c>
      <c r="D6683" t="s">
        <v>5</v>
      </c>
      <c r="E6683" t="s">
        <v>5</v>
      </c>
      <c r="F6683">
        <v>2</v>
      </c>
      <c r="G6683">
        <v>2</v>
      </c>
      <c r="H6683">
        <v>0</v>
      </c>
      <c r="I6683" t="s">
        <v>7</v>
      </c>
      <c r="J6683">
        <v>93.55</v>
      </c>
      <c r="K6683">
        <v>93.55</v>
      </c>
      <c r="L6683" t="s">
        <v>4</v>
      </c>
    </row>
    <row r="6684" spans="1:12" ht="16">
      <c r="A6684" t="s">
        <v>342</v>
      </c>
      <c r="B6684" t="s">
        <v>3</v>
      </c>
      <c r="C6684">
        <v>0</v>
      </c>
      <c r="D6684" t="s">
        <v>5</v>
      </c>
      <c r="E6684" t="s">
        <v>5</v>
      </c>
      <c r="F6684">
        <v>1</v>
      </c>
      <c r="G6684">
        <v>0</v>
      </c>
      <c r="H6684">
        <v>1</v>
      </c>
      <c r="I6684" t="s">
        <v>10</v>
      </c>
      <c r="J6684">
        <v>19.2</v>
      </c>
      <c r="K6684">
        <v>161.94999999999999</v>
      </c>
      <c r="L6684" t="s">
        <v>5</v>
      </c>
    </row>
    <row r="6685" spans="1:12" ht="16">
      <c r="A6685" t="s">
        <v>4626</v>
      </c>
      <c r="B6685" t="s">
        <v>3</v>
      </c>
      <c r="C6685">
        <v>0</v>
      </c>
      <c r="D6685" t="s">
        <v>4</v>
      </c>
      <c r="E6685" t="s">
        <v>5</v>
      </c>
      <c r="F6685">
        <v>2</v>
      </c>
      <c r="G6685">
        <v>1</v>
      </c>
      <c r="H6685">
        <v>2</v>
      </c>
      <c r="I6685" t="s">
        <v>13</v>
      </c>
      <c r="J6685">
        <v>64.75</v>
      </c>
      <c r="K6685">
        <v>4804.75</v>
      </c>
      <c r="L6685" t="s">
        <v>5</v>
      </c>
    </row>
    <row r="6686" spans="1:12" ht="16">
      <c r="A6686" t="s">
        <v>3083</v>
      </c>
      <c r="B6686" t="s">
        <v>3</v>
      </c>
      <c r="C6686">
        <v>0</v>
      </c>
      <c r="D6686" t="s">
        <v>4</v>
      </c>
      <c r="E6686" t="s">
        <v>4</v>
      </c>
      <c r="F6686">
        <v>2</v>
      </c>
      <c r="G6686">
        <v>1</v>
      </c>
      <c r="H6686">
        <v>1</v>
      </c>
      <c r="I6686" t="s">
        <v>7</v>
      </c>
      <c r="J6686">
        <v>79.400000000000006</v>
      </c>
      <c r="K6686">
        <v>4820.55</v>
      </c>
      <c r="L6686" t="s">
        <v>5</v>
      </c>
    </row>
    <row r="6687" spans="1:12" ht="16">
      <c r="A6687" t="s">
        <v>5056</v>
      </c>
      <c r="B6687" t="s">
        <v>3</v>
      </c>
      <c r="C6687">
        <v>0</v>
      </c>
      <c r="D6687" t="s">
        <v>5</v>
      </c>
      <c r="E6687" t="s">
        <v>5</v>
      </c>
      <c r="F6687">
        <v>2</v>
      </c>
      <c r="G6687">
        <v>2</v>
      </c>
      <c r="H6687">
        <v>0</v>
      </c>
      <c r="I6687" t="s">
        <v>17</v>
      </c>
      <c r="J6687">
        <v>80.05</v>
      </c>
      <c r="K6687">
        <v>2835.9</v>
      </c>
      <c r="L6687" t="s">
        <v>5</v>
      </c>
    </row>
    <row r="6688" spans="1:12" ht="16">
      <c r="A6688" t="s">
        <v>5926</v>
      </c>
      <c r="B6688" t="s">
        <v>9</v>
      </c>
      <c r="C6688">
        <v>0</v>
      </c>
      <c r="D6688" t="s">
        <v>5</v>
      </c>
      <c r="E6688" t="s">
        <v>5</v>
      </c>
      <c r="F6688">
        <v>1</v>
      </c>
      <c r="G6688">
        <v>0</v>
      </c>
      <c r="H6688">
        <v>2</v>
      </c>
      <c r="I6688" t="s">
        <v>10</v>
      </c>
      <c r="J6688">
        <v>19.100000000000001</v>
      </c>
      <c r="K6688">
        <v>1268.8499999999999</v>
      </c>
      <c r="L6688" t="s">
        <v>5</v>
      </c>
    </row>
    <row r="6689" spans="1:12" ht="16">
      <c r="A6689" t="s">
        <v>3586</v>
      </c>
      <c r="B6689" t="s">
        <v>9</v>
      </c>
      <c r="C6689">
        <v>0</v>
      </c>
      <c r="D6689" t="s">
        <v>5</v>
      </c>
      <c r="E6689" t="s">
        <v>5</v>
      </c>
      <c r="F6689">
        <v>0</v>
      </c>
      <c r="G6689">
        <v>1</v>
      </c>
      <c r="H6689">
        <v>0</v>
      </c>
      <c r="I6689" t="s">
        <v>7</v>
      </c>
      <c r="J6689">
        <v>51.7</v>
      </c>
      <c r="K6689">
        <v>3005.8</v>
      </c>
      <c r="L6689" t="s">
        <v>5</v>
      </c>
    </row>
    <row r="6690" spans="1:12" ht="16">
      <c r="A6690" t="s">
        <v>6011</v>
      </c>
      <c r="B6690" t="s">
        <v>9</v>
      </c>
      <c r="C6690">
        <v>0</v>
      </c>
      <c r="D6690" t="s">
        <v>5</v>
      </c>
      <c r="E6690" t="s">
        <v>4</v>
      </c>
      <c r="F6690">
        <v>1</v>
      </c>
      <c r="G6690">
        <v>0</v>
      </c>
      <c r="H6690">
        <v>1</v>
      </c>
      <c r="I6690" t="s">
        <v>17</v>
      </c>
      <c r="J6690">
        <v>19.649999999999999</v>
      </c>
      <c r="K6690">
        <v>928.4</v>
      </c>
      <c r="L6690" t="s">
        <v>5</v>
      </c>
    </row>
    <row r="6691" spans="1:12" ht="16">
      <c r="A6691" t="s">
        <v>1637</v>
      </c>
      <c r="B6691" t="s">
        <v>9</v>
      </c>
      <c r="C6691">
        <v>0</v>
      </c>
      <c r="D6691" t="s">
        <v>5</v>
      </c>
      <c r="E6691" t="s">
        <v>5</v>
      </c>
      <c r="F6691">
        <v>2</v>
      </c>
      <c r="G6691">
        <v>1</v>
      </c>
      <c r="H6691">
        <v>0</v>
      </c>
      <c r="I6691" t="s">
        <v>13</v>
      </c>
      <c r="J6691">
        <v>59.2</v>
      </c>
      <c r="K6691">
        <v>1191.2</v>
      </c>
      <c r="L6691" t="s">
        <v>5</v>
      </c>
    </row>
    <row r="6692" spans="1:12" ht="16">
      <c r="A6692" t="s">
        <v>3828</v>
      </c>
      <c r="B6692" t="s">
        <v>3</v>
      </c>
      <c r="C6692">
        <v>0</v>
      </c>
      <c r="D6692" t="s">
        <v>5</v>
      </c>
      <c r="E6692" t="s">
        <v>5</v>
      </c>
      <c r="F6692">
        <v>1</v>
      </c>
      <c r="G6692">
        <v>0</v>
      </c>
      <c r="H6692">
        <v>2</v>
      </c>
      <c r="I6692" t="s">
        <v>10</v>
      </c>
      <c r="J6692">
        <v>20.25</v>
      </c>
      <c r="K6692">
        <v>1048.45</v>
      </c>
      <c r="L6692" t="s">
        <v>5</v>
      </c>
    </row>
    <row r="6693" spans="1:12" ht="16">
      <c r="A6693" t="s">
        <v>787</v>
      </c>
      <c r="B6693" t="s">
        <v>3</v>
      </c>
      <c r="C6693">
        <v>0</v>
      </c>
      <c r="D6693" t="s">
        <v>4</v>
      </c>
      <c r="E6693" t="s">
        <v>4</v>
      </c>
      <c r="F6693">
        <v>0</v>
      </c>
      <c r="G6693">
        <v>1</v>
      </c>
      <c r="H6693">
        <v>0</v>
      </c>
      <c r="I6693" t="s">
        <v>10</v>
      </c>
      <c r="J6693">
        <v>40.299999999999997</v>
      </c>
      <c r="K6693">
        <v>92.5</v>
      </c>
      <c r="L6693" t="s">
        <v>5</v>
      </c>
    </row>
    <row r="6694" spans="1:12" ht="16">
      <c r="A6694" t="s">
        <v>2776</v>
      </c>
      <c r="B6694" t="s">
        <v>9</v>
      </c>
      <c r="C6694">
        <v>0</v>
      </c>
      <c r="D6694" t="s">
        <v>5</v>
      </c>
      <c r="E6694" t="s">
        <v>5</v>
      </c>
      <c r="F6694">
        <v>1</v>
      </c>
      <c r="G6694">
        <v>2</v>
      </c>
      <c r="H6694">
        <v>0</v>
      </c>
      <c r="I6694" t="s">
        <v>7</v>
      </c>
      <c r="J6694">
        <v>70.150000000000006</v>
      </c>
      <c r="K6694">
        <v>931.75</v>
      </c>
      <c r="L6694" t="s">
        <v>5</v>
      </c>
    </row>
    <row r="6695" spans="1:12" ht="16">
      <c r="A6695" t="s">
        <v>5837</v>
      </c>
      <c r="B6695" t="s">
        <v>3</v>
      </c>
      <c r="C6695">
        <v>0</v>
      </c>
      <c r="D6695" t="s">
        <v>4</v>
      </c>
      <c r="E6695" t="s">
        <v>5</v>
      </c>
      <c r="F6695">
        <v>1</v>
      </c>
      <c r="G6695">
        <v>2</v>
      </c>
      <c r="H6695">
        <v>0</v>
      </c>
      <c r="I6695" t="s">
        <v>13</v>
      </c>
      <c r="J6695">
        <v>79.349999999999994</v>
      </c>
      <c r="K6695">
        <v>79.349999999999994</v>
      </c>
      <c r="L6695" t="s">
        <v>4</v>
      </c>
    </row>
    <row r="6696" spans="1:12" ht="16">
      <c r="A6696" t="s">
        <v>5183</v>
      </c>
      <c r="B6696" t="s">
        <v>9</v>
      </c>
      <c r="C6696">
        <v>0</v>
      </c>
      <c r="D6696" t="s">
        <v>5</v>
      </c>
      <c r="E6696" t="s">
        <v>5</v>
      </c>
      <c r="F6696">
        <v>1</v>
      </c>
      <c r="G6696">
        <v>0</v>
      </c>
      <c r="H6696">
        <v>2</v>
      </c>
      <c r="I6696" t="s">
        <v>10</v>
      </c>
      <c r="J6696">
        <v>20</v>
      </c>
      <c r="K6696">
        <v>1149.6500000000001</v>
      </c>
      <c r="L6696" t="s">
        <v>5</v>
      </c>
    </row>
    <row r="6697" spans="1:12" ht="16">
      <c r="A6697" t="s">
        <v>2710</v>
      </c>
      <c r="B6697" t="s">
        <v>3</v>
      </c>
      <c r="C6697">
        <v>1</v>
      </c>
      <c r="D6697" t="s">
        <v>5</v>
      </c>
      <c r="E6697" t="s">
        <v>5</v>
      </c>
      <c r="F6697">
        <v>2</v>
      </c>
      <c r="G6697">
        <v>2</v>
      </c>
      <c r="H6697">
        <v>0</v>
      </c>
      <c r="I6697" t="s">
        <v>7</v>
      </c>
      <c r="J6697">
        <v>96.35</v>
      </c>
      <c r="K6697">
        <v>3190.25</v>
      </c>
      <c r="L6697" t="s">
        <v>5</v>
      </c>
    </row>
    <row r="6698" spans="1:12" ht="16">
      <c r="A6698" t="s">
        <v>4706</v>
      </c>
      <c r="B6698" t="s">
        <v>3</v>
      </c>
      <c r="C6698">
        <v>0</v>
      </c>
      <c r="D6698" t="s">
        <v>5</v>
      </c>
      <c r="E6698" t="s">
        <v>5</v>
      </c>
      <c r="F6698">
        <v>1</v>
      </c>
      <c r="G6698">
        <v>0</v>
      </c>
      <c r="H6698">
        <v>1</v>
      </c>
      <c r="I6698" t="s">
        <v>10</v>
      </c>
      <c r="J6698">
        <v>20.75</v>
      </c>
      <c r="K6698">
        <v>700.45</v>
      </c>
      <c r="L6698" t="s">
        <v>5</v>
      </c>
    </row>
    <row r="6699" spans="1:12" ht="16">
      <c r="A6699" t="s">
        <v>2869</v>
      </c>
      <c r="B6699" t="s">
        <v>3</v>
      </c>
      <c r="C6699">
        <v>0</v>
      </c>
      <c r="D6699" t="s">
        <v>4</v>
      </c>
      <c r="E6699" t="s">
        <v>5</v>
      </c>
      <c r="F6699">
        <v>1</v>
      </c>
      <c r="G6699">
        <v>0</v>
      </c>
      <c r="H6699">
        <v>0</v>
      </c>
      <c r="I6699" t="s">
        <v>10</v>
      </c>
      <c r="J6699">
        <v>20.55</v>
      </c>
      <c r="K6699">
        <v>252.75</v>
      </c>
      <c r="L6699" t="s">
        <v>5</v>
      </c>
    </row>
    <row r="6700" spans="1:12" ht="16">
      <c r="A6700" t="s">
        <v>295</v>
      </c>
      <c r="B6700" t="s">
        <v>9</v>
      </c>
      <c r="C6700">
        <v>0</v>
      </c>
      <c r="D6700" t="s">
        <v>4</v>
      </c>
      <c r="E6700" t="s">
        <v>4</v>
      </c>
      <c r="F6700">
        <v>1</v>
      </c>
      <c r="G6700">
        <v>2</v>
      </c>
      <c r="H6700">
        <v>0</v>
      </c>
      <c r="I6700" t="s">
        <v>10</v>
      </c>
      <c r="J6700">
        <v>95.15</v>
      </c>
      <c r="K6700">
        <v>1779.95</v>
      </c>
      <c r="L6700" t="s">
        <v>4</v>
      </c>
    </row>
    <row r="6701" spans="1:12" ht="16">
      <c r="A6701" t="s">
        <v>3013</v>
      </c>
      <c r="B6701" t="s">
        <v>9</v>
      </c>
      <c r="C6701">
        <v>0</v>
      </c>
      <c r="D6701" t="s">
        <v>5</v>
      </c>
      <c r="E6701" t="s">
        <v>5</v>
      </c>
      <c r="F6701">
        <v>1</v>
      </c>
      <c r="G6701">
        <v>1</v>
      </c>
      <c r="H6701">
        <v>1</v>
      </c>
      <c r="I6701" t="s">
        <v>7</v>
      </c>
      <c r="J6701">
        <v>81.7</v>
      </c>
      <c r="K6701">
        <v>2212.5500000000002</v>
      </c>
      <c r="L6701" t="s">
        <v>5</v>
      </c>
    </row>
    <row r="6702" spans="1:12" ht="16">
      <c r="A6702" t="s">
        <v>263</v>
      </c>
      <c r="B6702" t="s">
        <v>9</v>
      </c>
      <c r="C6702">
        <v>1</v>
      </c>
      <c r="D6702" t="s">
        <v>4</v>
      </c>
      <c r="E6702" t="s">
        <v>5</v>
      </c>
      <c r="F6702">
        <v>0</v>
      </c>
      <c r="G6702">
        <v>1</v>
      </c>
      <c r="H6702">
        <v>0</v>
      </c>
      <c r="I6702" t="s">
        <v>7</v>
      </c>
      <c r="J6702">
        <v>40.200000000000003</v>
      </c>
      <c r="K6702">
        <v>40.200000000000003</v>
      </c>
      <c r="L6702" t="s">
        <v>4</v>
      </c>
    </row>
    <row r="6703" spans="1:12" ht="16">
      <c r="A6703" t="s">
        <v>4767</v>
      </c>
      <c r="B6703" t="s">
        <v>9</v>
      </c>
      <c r="C6703">
        <v>0</v>
      </c>
      <c r="D6703" t="s">
        <v>5</v>
      </c>
      <c r="E6703" t="s">
        <v>5</v>
      </c>
      <c r="F6703">
        <v>1</v>
      </c>
      <c r="G6703">
        <v>1</v>
      </c>
      <c r="H6703">
        <v>0</v>
      </c>
      <c r="I6703" t="s">
        <v>13</v>
      </c>
      <c r="J6703">
        <v>72.45</v>
      </c>
      <c r="K6703">
        <v>2156.25</v>
      </c>
      <c r="L6703" t="s">
        <v>5</v>
      </c>
    </row>
    <row r="6704" spans="1:12" ht="16">
      <c r="A6704" t="s">
        <v>1407</v>
      </c>
      <c r="B6704" t="s">
        <v>3</v>
      </c>
      <c r="C6704">
        <v>0</v>
      </c>
      <c r="D6704" t="s">
        <v>5</v>
      </c>
      <c r="E6704" t="s">
        <v>5</v>
      </c>
      <c r="F6704">
        <v>2</v>
      </c>
      <c r="G6704">
        <v>2</v>
      </c>
      <c r="H6704">
        <v>1</v>
      </c>
      <c r="I6704" t="s">
        <v>17</v>
      </c>
      <c r="J6704">
        <v>100.05</v>
      </c>
      <c r="K6704">
        <v>6254.2</v>
      </c>
      <c r="L6704" t="s">
        <v>4</v>
      </c>
    </row>
    <row r="6705" spans="1:12" ht="16">
      <c r="A6705" t="s">
        <v>4534</v>
      </c>
      <c r="B6705" t="s">
        <v>9</v>
      </c>
      <c r="C6705">
        <v>1</v>
      </c>
      <c r="D6705" t="s">
        <v>4</v>
      </c>
      <c r="E6705" t="s">
        <v>5</v>
      </c>
      <c r="F6705">
        <v>1</v>
      </c>
      <c r="G6705">
        <v>2</v>
      </c>
      <c r="H6705">
        <v>0</v>
      </c>
      <c r="I6705" t="s">
        <v>7</v>
      </c>
      <c r="J6705">
        <v>75.3</v>
      </c>
      <c r="K6705">
        <v>720.45</v>
      </c>
      <c r="L6705" t="s">
        <v>5</v>
      </c>
    </row>
    <row r="6706" spans="1:12" ht="16">
      <c r="A6706" t="s">
        <v>4065</v>
      </c>
      <c r="B6706" t="s">
        <v>3</v>
      </c>
      <c r="C6706">
        <v>1</v>
      </c>
      <c r="D6706" t="s">
        <v>5</v>
      </c>
      <c r="E6706" t="s">
        <v>5</v>
      </c>
      <c r="F6706">
        <v>0</v>
      </c>
      <c r="G6706">
        <v>1</v>
      </c>
      <c r="H6706">
        <v>0</v>
      </c>
      <c r="I6706" t="s">
        <v>7</v>
      </c>
      <c r="J6706">
        <v>56.25</v>
      </c>
      <c r="K6706">
        <v>1765.95</v>
      </c>
      <c r="L6706" t="s">
        <v>5</v>
      </c>
    </row>
    <row r="6707" spans="1:12" ht="16">
      <c r="A6707" t="s">
        <v>2907</v>
      </c>
      <c r="B6707" t="s">
        <v>9</v>
      </c>
      <c r="C6707">
        <v>0</v>
      </c>
      <c r="D6707" t="s">
        <v>5</v>
      </c>
      <c r="E6707" t="s">
        <v>5</v>
      </c>
      <c r="F6707">
        <v>1</v>
      </c>
      <c r="G6707">
        <v>0</v>
      </c>
      <c r="H6707">
        <v>1</v>
      </c>
      <c r="I6707" t="s">
        <v>7</v>
      </c>
      <c r="J6707">
        <v>19.95</v>
      </c>
      <c r="K6707">
        <v>253.8</v>
      </c>
      <c r="L6707" t="s">
        <v>5</v>
      </c>
    </row>
    <row r="6708" spans="1:12" ht="16">
      <c r="A6708" t="s">
        <v>1017</v>
      </c>
      <c r="B6708" t="s">
        <v>3</v>
      </c>
      <c r="C6708">
        <v>0</v>
      </c>
      <c r="D6708" t="s">
        <v>5</v>
      </c>
      <c r="E6708" t="s">
        <v>5</v>
      </c>
      <c r="F6708">
        <v>2</v>
      </c>
      <c r="G6708">
        <v>2</v>
      </c>
      <c r="H6708">
        <v>0</v>
      </c>
      <c r="I6708" t="s">
        <v>7</v>
      </c>
      <c r="J6708">
        <v>90.1</v>
      </c>
      <c r="K6708">
        <v>1612.75</v>
      </c>
      <c r="L6708" t="s">
        <v>4</v>
      </c>
    </row>
    <row r="6709" spans="1:12" ht="16">
      <c r="A6709" t="s">
        <v>6091</v>
      </c>
      <c r="B6709" t="s">
        <v>9</v>
      </c>
      <c r="C6709">
        <v>0</v>
      </c>
      <c r="D6709" t="s">
        <v>5</v>
      </c>
      <c r="E6709" t="s">
        <v>5</v>
      </c>
      <c r="F6709">
        <v>0</v>
      </c>
      <c r="G6709">
        <v>1</v>
      </c>
      <c r="H6709">
        <v>0</v>
      </c>
      <c r="I6709" t="s">
        <v>10</v>
      </c>
      <c r="J6709">
        <v>29.7</v>
      </c>
      <c r="K6709">
        <v>29.7</v>
      </c>
      <c r="L6709" t="s">
        <v>4</v>
      </c>
    </row>
    <row r="6710" spans="1:12" ht="16">
      <c r="A6710" t="s">
        <v>5356</v>
      </c>
      <c r="B6710" t="s">
        <v>9</v>
      </c>
      <c r="C6710">
        <v>0</v>
      </c>
      <c r="D6710" t="s">
        <v>5</v>
      </c>
      <c r="E6710" t="s">
        <v>5</v>
      </c>
      <c r="F6710">
        <v>1</v>
      </c>
      <c r="G6710">
        <v>2</v>
      </c>
      <c r="H6710">
        <v>0</v>
      </c>
      <c r="I6710" t="s">
        <v>7</v>
      </c>
      <c r="J6710">
        <v>89.8</v>
      </c>
      <c r="K6710">
        <v>2335.3000000000002</v>
      </c>
      <c r="L6710" t="s">
        <v>4</v>
      </c>
    </row>
    <row r="6711" spans="1:12" ht="16">
      <c r="A6711" t="s">
        <v>6463</v>
      </c>
      <c r="B6711" t="s">
        <v>9</v>
      </c>
      <c r="C6711">
        <v>0</v>
      </c>
      <c r="D6711" t="s">
        <v>5</v>
      </c>
      <c r="E6711" t="s">
        <v>5</v>
      </c>
      <c r="F6711">
        <v>2</v>
      </c>
      <c r="G6711">
        <v>2</v>
      </c>
      <c r="H6711">
        <v>0</v>
      </c>
      <c r="I6711" t="s">
        <v>13</v>
      </c>
      <c r="J6711">
        <v>87.75</v>
      </c>
      <c r="K6711">
        <v>1242.2</v>
      </c>
      <c r="L6711" t="s">
        <v>5</v>
      </c>
    </row>
    <row r="6712" spans="1:12" ht="16">
      <c r="A6712" t="s">
        <v>5286</v>
      </c>
      <c r="B6712" t="s">
        <v>9</v>
      </c>
      <c r="C6712">
        <v>0</v>
      </c>
      <c r="D6712" t="s">
        <v>5</v>
      </c>
      <c r="E6712" t="s">
        <v>5</v>
      </c>
      <c r="F6712">
        <v>2</v>
      </c>
      <c r="G6712">
        <v>1</v>
      </c>
      <c r="H6712">
        <v>0</v>
      </c>
      <c r="I6712" t="s">
        <v>7</v>
      </c>
      <c r="J6712">
        <v>53.75</v>
      </c>
      <c r="K6712">
        <v>608</v>
      </c>
      <c r="L6712" t="s">
        <v>4</v>
      </c>
    </row>
    <row r="6713" spans="1:12" ht="16">
      <c r="A6713" t="s">
        <v>6731</v>
      </c>
      <c r="B6713" t="s">
        <v>9</v>
      </c>
      <c r="C6713">
        <v>0</v>
      </c>
      <c r="D6713" t="s">
        <v>4</v>
      </c>
      <c r="E6713" t="s">
        <v>4</v>
      </c>
      <c r="F6713">
        <v>2</v>
      </c>
      <c r="G6713">
        <v>1</v>
      </c>
      <c r="H6713">
        <v>2</v>
      </c>
      <c r="I6713" t="s">
        <v>7</v>
      </c>
      <c r="J6713">
        <v>84.1</v>
      </c>
      <c r="K6713">
        <v>5979.7</v>
      </c>
      <c r="L6713" t="s">
        <v>5</v>
      </c>
    </row>
    <row r="6714" spans="1:12" ht="16">
      <c r="A6714" t="s">
        <v>1292</v>
      </c>
      <c r="B6714" t="s">
        <v>3</v>
      </c>
      <c r="C6714">
        <v>0</v>
      </c>
      <c r="D6714" t="s">
        <v>5</v>
      </c>
      <c r="E6714" t="s">
        <v>5</v>
      </c>
      <c r="F6714">
        <v>1</v>
      </c>
      <c r="G6714">
        <v>0</v>
      </c>
      <c r="H6714">
        <v>1</v>
      </c>
      <c r="I6714" t="s">
        <v>13</v>
      </c>
      <c r="J6714">
        <v>19.25</v>
      </c>
      <c r="K6714">
        <v>679.8</v>
      </c>
      <c r="L6714" t="s">
        <v>5</v>
      </c>
    </row>
    <row r="6715" spans="1:12" ht="16">
      <c r="A6715" t="s">
        <v>2771</v>
      </c>
      <c r="B6715" t="s">
        <v>9</v>
      </c>
      <c r="C6715">
        <v>0</v>
      </c>
      <c r="D6715" t="s">
        <v>5</v>
      </c>
      <c r="E6715" t="s">
        <v>5</v>
      </c>
      <c r="F6715">
        <v>1</v>
      </c>
      <c r="G6715">
        <v>0</v>
      </c>
      <c r="H6715">
        <v>1</v>
      </c>
      <c r="I6715" t="s">
        <v>17</v>
      </c>
      <c r="J6715">
        <v>20.65</v>
      </c>
      <c r="K6715">
        <v>595.5</v>
      </c>
      <c r="L6715" t="s">
        <v>5</v>
      </c>
    </row>
    <row r="6716" spans="1:12" ht="16">
      <c r="A6716" t="s">
        <v>3718</v>
      </c>
      <c r="B6716" t="s">
        <v>9</v>
      </c>
      <c r="C6716">
        <v>0</v>
      </c>
      <c r="D6716" t="s">
        <v>4</v>
      </c>
      <c r="E6716" t="s">
        <v>4</v>
      </c>
      <c r="F6716">
        <v>1</v>
      </c>
      <c r="G6716">
        <v>0</v>
      </c>
      <c r="H6716">
        <v>2</v>
      </c>
      <c r="I6716" t="s">
        <v>13</v>
      </c>
      <c r="J6716">
        <v>19.899999999999999</v>
      </c>
      <c r="K6716">
        <v>1356.7</v>
      </c>
      <c r="L6716" t="s">
        <v>5</v>
      </c>
    </row>
    <row r="6717" spans="1:12" ht="16">
      <c r="A6717" t="s">
        <v>2266</v>
      </c>
      <c r="B6717" t="s">
        <v>3</v>
      </c>
      <c r="C6717">
        <v>0</v>
      </c>
      <c r="D6717" t="s">
        <v>5</v>
      </c>
      <c r="E6717" t="s">
        <v>4</v>
      </c>
      <c r="F6717">
        <v>1</v>
      </c>
      <c r="G6717">
        <v>1</v>
      </c>
      <c r="H6717">
        <v>0</v>
      </c>
      <c r="I6717" t="s">
        <v>10</v>
      </c>
      <c r="J6717">
        <v>51.2</v>
      </c>
      <c r="K6717">
        <v>51.2</v>
      </c>
      <c r="L6717" t="s">
        <v>5</v>
      </c>
    </row>
    <row r="6718" spans="1:12" ht="16">
      <c r="A6718" t="s">
        <v>3604</v>
      </c>
      <c r="B6718" t="s">
        <v>9</v>
      </c>
      <c r="C6718">
        <v>0</v>
      </c>
      <c r="D6718" t="s">
        <v>5</v>
      </c>
      <c r="E6718" t="s">
        <v>5</v>
      </c>
      <c r="F6718">
        <v>1</v>
      </c>
      <c r="G6718">
        <v>2</v>
      </c>
      <c r="H6718">
        <v>0</v>
      </c>
      <c r="I6718" t="s">
        <v>10</v>
      </c>
      <c r="J6718">
        <v>70.099999999999994</v>
      </c>
      <c r="K6718">
        <v>551.35</v>
      </c>
      <c r="L6718" t="s">
        <v>4</v>
      </c>
    </row>
    <row r="6719" spans="1:12" ht="16">
      <c r="A6719" t="s">
        <v>6310</v>
      </c>
      <c r="B6719" t="s">
        <v>3</v>
      </c>
      <c r="C6719">
        <v>0</v>
      </c>
      <c r="D6719" t="s">
        <v>5</v>
      </c>
      <c r="E6719" t="s">
        <v>5</v>
      </c>
      <c r="F6719">
        <v>2</v>
      </c>
      <c r="G6719">
        <v>1</v>
      </c>
      <c r="H6719">
        <v>2</v>
      </c>
      <c r="I6719" t="s">
        <v>13</v>
      </c>
      <c r="J6719">
        <v>80.95</v>
      </c>
      <c r="K6719">
        <v>4233.95</v>
      </c>
      <c r="L6719" t="s">
        <v>5</v>
      </c>
    </row>
    <row r="6720" spans="1:12" ht="16">
      <c r="A6720" t="s">
        <v>4483</v>
      </c>
      <c r="B6720" t="s">
        <v>9</v>
      </c>
      <c r="C6720">
        <v>0</v>
      </c>
      <c r="D6720" t="s">
        <v>4</v>
      </c>
      <c r="E6720" t="s">
        <v>4</v>
      </c>
      <c r="F6720">
        <v>1</v>
      </c>
      <c r="G6720">
        <v>2</v>
      </c>
      <c r="H6720">
        <v>2</v>
      </c>
      <c r="I6720" t="s">
        <v>17</v>
      </c>
      <c r="J6720">
        <v>80.349999999999994</v>
      </c>
      <c r="K6720">
        <v>5375.15</v>
      </c>
      <c r="L6720" t="s">
        <v>5</v>
      </c>
    </row>
    <row r="6721" spans="1:12" ht="16">
      <c r="A6721" t="s">
        <v>3635</v>
      </c>
      <c r="B6721" t="s">
        <v>3</v>
      </c>
      <c r="C6721">
        <v>1</v>
      </c>
      <c r="D6721" t="s">
        <v>4</v>
      </c>
      <c r="E6721" t="s">
        <v>4</v>
      </c>
      <c r="F6721">
        <v>2</v>
      </c>
      <c r="G6721">
        <v>2</v>
      </c>
      <c r="H6721">
        <v>0</v>
      </c>
      <c r="I6721" t="s">
        <v>17</v>
      </c>
      <c r="J6721">
        <v>96.1</v>
      </c>
      <c r="K6721">
        <v>6019.35</v>
      </c>
      <c r="L6721" t="s">
        <v>5</v>
      </c>
    </row>
    <row r="6722" spans="1:12" ht="16">
      <c r="A6722" t="s">
        <v>1447</v>
      </c>
      <c r="B6722" t="s">
        <v>3</v>
      </c>
      <c r="C6722">
        <v>0</v>
      </c>
      <c r="D6722" t="s">
        <v>5</v>
      </c>
      <c r="E6722" t="s">
        <v>5</v>
      </c>
      <c r="F6722">
        <v>2</v>
      </c>
      <c r="G6722">
        <v>2</v>
      </c>
      <c r="H6722">
        <v>0</v>
      </c>
      <c r="I6722" t="s">
        <v>7</v>
      </c>
      <c r="J6722">
        <v>91.4</v>
      </c>
      <c r="K6722">
        <v>193.6</v>
      </c>
      <c r="L6722" t="s">
        <v>4</v>
      </c>
    </row>
    <row r="6723" spans="1:12" ht="16">
      <c r="A6723" t="s">
        <v>6795</v>
      </c>
      <c r="B6723" t="s">
        <v>3</v>
      </c>
      <c r="C6723">
        <v>0</v>
      </c>
      <c r="D6723" t="s">
        <v>5</v>
      </c>
      <c r="E6723" t="s">
        <v>5</v>
      </c>
      <c r="F6723">
        <v>2</v>
      </c>
      <c r="G6723">
        <v>0</v>
      </c>
      <c r="H6723">
        <v>0</v>
      </c>
      <c r="I6723" t="s">
        <v>13</v>
      </c>
      <c r="J6723">
        <v>24.7</v>
      </c>
      <c r="K6723">
        <v>465.85</v>
      </c>
      <c r="L6723" t="s">
        <v>5</v>
      </c>
    </row>
    <row r="6724" spans="1:12" ht="16">
      <c r="A6724" t="s">
        <v>6974</v>
      </c>
      <c r="B6724" t="s">
        <v>9</v>
      </c>
      <c r="C6724">
        <v>0</v>
      </c>
      <c r="D6724" t="s">
        <v>4</v>
      </c>
      <c r="E6724" t="s">
        <v>4</v>
      </c>
      <c r="F6724">
        <v>2</v>
      </c>
      <c r="G6724">
        <v>2</v>
      </c>
      <c r="H6724">
        <v>0</v>
      </c>
      <c r="I6724" t="s">
        <v>17</v>
      </c>
      <c r="J6724">
        <v>102.6</v>
      </c>
      <c r="K6724">
        <v>897.75</v>
      </c>
      <c r="L6724" t="s">
        <v>5</v>
      </c>
    </row>
    <row r="6725" spans="1:12" ht="16">
      <c r="A6725" t="s">
        <v>6503</v>
      </c>
      <c r="B6725" t="s">
        <v>9</v>
      </c>
      <c r="C6725">
        <v>0</v>
      </c>
      <c r="D6725" t="s">
        <v>4</v>
      </c>
      <c r="E6725" t="s">
        <v>5</v>
      </c>
      <c r="F6725">
        <v>1</v>
      </c>
      <c r="G6725">
        <v>0</v>
      </c>
      <c r="H6725">
        <v>2</v>
      </c>
      <c r="I6725" t="s">
        <v>10</v>
      </c>
      <c r="J6725">
        <v>19.75</v>
      </c>
      <c r="K6725">
        <v>483.15</v>
      </c>
      <c r="L6725" t="s">
        <v>5</v>
      </c>
    </row>
    <row r="6726" spans="1:12" ht="16">
      <c r="A6726" t="s">
        <v>586</v>
      </c>
      <c r="B6726" t="s">
        <v>9</v>
      </c>
      <c r="C6726">
        <v>0</v>
      </c>
      <c r="D6726" t="s">
        <v>4</v>
      </c>
      <c r="E6726" t="s">
        <v>5</v>
      </c>
      <c r="F6726">
        <v>1</v>
      </c>
      <c r="G6726">
        <v>1</v>
      </c>
      <c r="H6726">
        <v>2</v>
      </c>
      <c r="I6726" t="s">
        <v>10</v>
      </c>
      <c r="J6726">
        <v>81.05</v>
      </c>
      <c r="K6726">
        <v>4747.6499999999996</v>
      </c>
      <c r="L6726" t="s">
        <v>5</v>
      </c>
    </row>
    <row r="6727" spans="1:12" ht="16">
      <c r="A6727" t="s">
        <v>2360</v>
      </c>
      <c r="B6727" t="s">
        <v>9</v>
      </c>
      <c r="C6727">
        <v>0</v>
      </c>
      <c r="D6727" t="s">
        <v>4</v>
      </c>
      <c r="E6727" t="s">
        <v>4</v>
      </c>
      <c r="F6727">
        <v>2</v>
      </c>
      <c r="G6727">
        <v>2</v>
      </c>
      <c r="H6727">
        <v>2</v>
      </c>
      <c r="I6727" t="s">
        <v>13</v>
      </c>
      <c r="J6727">
        <v>90.45</v>
      </c>
      <c r="K6727">
        <v>6565.85</v>
      </c>
      <c r="L6727" t="s">
        <v>5</v>
      </c>
    </row>
    <row r="6728" spans="1:12" ht="16">
      <c r="A6728" t="s">
        <v>3595</v>
      </c>
      <c r="B6728" t="s">
        <v>9</v>
      </c>
      <c r="C6728">
        <v>0</v>
      </c>
      <c r="D6728" t="s">
        <v>4</v>
      </c>
      <c r="E6728" t="s">
        <v>5</v>
      </c>
      <c r="F6728">
        <v>1</v>
      </c>
      <c r="G6728">
        <v>2</v>
      </c>
      <c r="H6728">
        <v>0</v>
      </c>
      <c r="I6728" t="s">
        <v>10</v>
      </c>
      <c r="J6728">
        <v>75</v>
      </c>
      <c r="K6728">
        <v>658.1</v>
      </c>
      <c r="L6728" t="s">
        <v>5</v>
      </c>
    </row>
    <row r="6729" spans="1:12" ht="16">
      <c r="A6729" t="s">
        <v>1151</v>
      </c>
      <c r="B6729" t="s">
        <v>3</v>
      </c>
      <c r="C6729">
        <v>0</v>
      </c>
      <c r="D6729" t="s">
        <v>5</v>
      </c>
      <c r="E6729" t="s">
        <v>4</v>
      </c>
      <c r="F6729">
        <v>2</v>
      </c>
      <c r="G6729">
        <v>1</v>
      </c>
      <c r="H6729">
        <v>2</v>
      </c>
      <c r="I6729" t="s">
        <v>17</v>
      </c>
      <c r="J6729">
        <v>88.95</v>
      </c>
      <c r="K6729">
        <v>1161.75</v>
      </c>
      <c r="L6729" t="s">
        <v>5</v>
      </c>
    </row>
    <row r="6730" spans="1:12" ht="16">
      <c r="A6730" t="s">
        <v>2259</v>
      </c>
      <c r="B6730" t="s">
        <v>9</v>
      </c>
      <c r="C6730">
        <v>0</v>
      </c>
      <c r="D6730" t="s">
        <v>4</v>
      </c>
      <c r="E6730" t="s">
        <v>4</v>
      </c>
      <c r="F6730">
        <v>2</v>
      </c>
      <c r="G6730">
        <v>1</v>
      </c>
      <c r="H6730">
        <v>0</v>
      </c>
      <c r="I6730" t="s">
        <v>13</v>
      </c>
      <c r="J6730">
        <v>54.45</v>
      </c>
      <c r="K6730">
        <v>1588.7</v>
      </c>
      <c r="L6730" t="s">
        <v>5</v>
      </c>
    </row>
    <row r="6731" spans="1:12" ht="16">
      <c r="A6731" t="s">
        <v>5627</v>
      </c>
      <c r="B6731" t="s">
        <v>3</v>
      </c>
      <c r="C6731">
        <v>0</v>
      </c>
      <c r="D6731" t="s">
        <v>4</v>
      </c>
      <c r="E6731" t="s">
        <v>4</v>
      </c>
      <c r="F6731">
        <v>1</v>
      </c>
      <c r="G6731">
        <v>1</v>
      </c>
      <c r="H6731">
        <v>0</v>
      </c>
      <c r="I6731" t="s">
        <v>7</v>
      </c>
      <c r="J6731">
        <v>54.5</v>
      </c>
      <c r="K6731">
        <v>2076.0500000000002</v>
      </c>
      <c r="L6731" t="s">
        <v>5</v>
      </c>
    </row>
    <row r="6732" spans="1:12" ht="16">
      <c r="A6732" t="s">
        <v>6593</v>
      </c>
      <c r="B6732" t="s">
        <v>3</v>
      </c>
      <c r="C6732">
        <v>0</v>
      </c>
      <c r="D6732" t="s">
        <v>5</v>
      </c>
      <c r="E6732" t="s">
        <v>5</v>
      </c>
      <c r="F6732">
        <v>2</v>
      </c>
      <c r="G6732">
        <v>2</v>
      </c>
      <c r="H6732">
        <v>2</v>
      </c>
      <c r="I6732" t="s">
        <v>17</v>
      </c>
      <c r="J6732">
        <v>106.75</v>
      </c>
      <c r="K6732">
        <v>7283.25</v>
      </c>
      <c r="L6732" t="s">
        <v>5</v>
      </c>
    </row>
    <row r="6733" spans="1:12" ht="16">
      <c r="A6733" t="s">
        <v>4838</v>
      </c>
      <c r="B6733" t="s">
        <v>3</v>
      </c>
      <c r="C6733">
        <v>0</v>
      </c>
      <c r="D6733" t="s">
        <v>5</v>
      </c>
      <c r="E6733" t="s">
        <v>4</v>
      </c>
      <c r="F6733">
        <v>1</v>
      </c>
      <c r="G6733">
        <v>2</v>
      </c>
      <c r="H6733">
        <v>0</v>
      </c>
      <c r="I6733" t="s">
        <v>7</v>
      </c>
      <c r="J6733">
        <v>81</v>
      </c>
      <c r="K6733">
        <v>1312.15</v>
      </c>
      <c r="L6733" t="s">
        <v>4</v>
      </c>
    </row>
    <row r="6734" spans="1:12" ht="16">
      <c r="A6734" t="s">
        <v>127</v>
      </c>
      <c r="B6734" t="s">
        <v>3</v>
      </c>
      <c r="C6734">
        <v>0</v>
      </c>
      <c r="D6734" t="s">
        <v>5</v>
      </c>
      <c r="E6734" t="s">
        <v>5</v>
      </c>
      <c r="F6734">
        <v>0</v>
      </c>
      <c r="G6734">
        <v>1</v>
      </c>
      <c r="H6734">
        <v>2</v>
      </c>
      <c r="I6734" t="s">
        <v>13</v>
      </c>
      <c r="J6734">
        <v>31.05</v>
      </c>
      <c r="K6734">
        <v>1126.3499999999999</v>
      </c>
      <c r="L6734" t="s">
        <v>5</v>
      </c>
    </row>
    <row r="6735" spans="1:12" ht="16">
      <c r="A6735" t="s">
        <v>5323</v>
      </c>
      <c r="B6735" t="s">
        <v>9</v>
      </c>
      <c r="C6735">
        <v>0</v>
      </c>
      <c r="D6735" t="s">
        <v>5</v>
      </c>
      <c r="E6735" t="s">
        <v>5</v>
      </c>
      <c r="F6735">
        <v>1</v>
      </c>
      <c r="G6735">
        <v>1</v>
      </c>
      <c r="H6735">
        <v>0</v>
      </c>
      <c r="I6735" t="s">
        <v>10</v>
      </c>
      <c r="J6735">
        <v>51.25</v>
      </c>
      <c r="K6735">
        <v>51.25</v>
      </c>
      <c r="L6735" t="s">
        <v>4</v>
      </c>
    </row>
    <row r="6736" spans="1:12" ht="16">
      <c r="A6736" t="s">
        <v>2524</v>
      </c>
      <c r="B6736" t="s">
        <v>9</v>
      </c>
      <c r="C6736">
        <v>0</v>
      </c>
      <c r="D6736" t="s">
        <v>4</v>
      </c>
      <c r="E6736" t="s">
        <v>4</v>
      </c>
      <c r="F6736">
        <v>1</v>
      </c>
      <c r="G6736">
        <v>0</v>
      </c>
      <c r="H6736">
        <v>2</v>
      </c>
      <c r="I6736" t="s">
        <v>10</v>
      </c>
      <c r="J6736">
        <v>19.2</v>
      </c>
      <c r="K6736">
        <v>1054.75</v>
      </c>
      <c r="L6736" t="s">
        <v>5</v>
      </c>
    </row>
    <row r="6737" spans="1:12" ht="16">
      <c r="A6737" t="s">
        <v>2666</v>
      </c>
      <c r="B6737" t="s">
        <v>3</v>
      </c>
      <c r="C6737">
        <v>0</v>
      </c>
      <c r="D6737" t="s">
        <v>5</v>
      </c>
      <c r="E6737" t="s">
        <v>4</v>
      </c>
      <c r="F6737">
        <v>2</v>
      </c>
      <c r="G6737">
        <v>2</v>
      </c>
      <c r="H6737">
        <v>0</v>
      </c>
      <c r="I6737" t="s">
        <v>10</v>
      </c>
      <c r="J6737">
        <v>89.6</v>
      </c>
      <c r="K6737">
        <v>365.65</v>
      </c>
      <c r="L6737" t="s">
        <v>4</v>
      </c>
    </row>
    <row r="6738" spans="1:12" ht="16">
      <c r="A6738" t="s">
        <v>674</v>
      </c>
      <c r="B6738" t="s">
        <v>9</v>
      </c>
      <c r="C6738">
        <v>0</v>
      </c>
      <c r="D6738" t="s">
        <v>4</v>
      </c>
      <c r="E6738" t="s">
        <v>4</v>
      </c>
      <c r="F6738">
        <v>2</v>
      </c>
      <c r="G6738">
        <v>1</v>
      </c>
      <c r="H6738">
        <v>2</v>
      </c>
      <c r="I6738" t="s">
        <v>10</v>
      </c>
      <c r="J6738">
        <v>69.55</v>
      </c>
      <c r="K6738">
        <v>4459.1499999999996</v>
      </c>
      <c r="L6738" t="s">
        <v>5</v>
      </c>
    </row>
    <row r="6739" spans="1:12" ht="16">
      <c r="A6739" t="s">
        <v>4826</v>
      </c>
      <c r="B6739" t="s">
        <v>9</v>
      </c>
      <c r="C6739">
        <v>0</v>
      </c>
      <c r="D6739" t="s">
        <v>5</v>
      </c>
      <c r="E6739" t="s">
        <v>5</v>
      </c>
      <c r="F6739">
        <v>1</v>
      </c>
      <c r="G6739">
        <v>2</v>
      </c>
      <c r="H6739">
        <v>1</v>
      </c>
      <c r="I6739" t="s">
        <v>13</v>
      </c>
      <c r="J6739">
        <v>70.45</v>
      </c>
      <c r="K6739">
        <v>2597.6</v>
      </c>
      <c r="L6739" t="s">
        <v>4</v>
      </c>
    </row>
    <row r="6740" spans="1:12" ht="16">
      <c r="A6740" t="s">
        <v>2380</v>
      </c>
      <c r="B6740" t="s">
        <v>9</v>
      </c>
      <c r="C6740">
        <v>0</v>
      </c>
      <c r="D6740" t="s">
        <v>5</v>
      </c>
      <c r="E6740" t="s">
        <v>5</v>
      </c>
      <c r="F6740">
        <v>2</v>
      </c>
      <c r="G6740">
        <v>2</v>
      </c>
      <c r="H6740">
        <v>2</v>
      </c>
      <c r="I6740" t="s">
        <v>17</v>
      </c>
      <c r="J6740">
        <v>99.25</v>
      </c>
      <c r="K6740">
        <v>6549.45</v>
      </c>
      <c r="L6740" t="s">
        <v>5</v>
      </c>
    </row>
    <row r="6741" spans="1:12" ht="16">
      <c r="A6741" t="s">
        <v>379</v>
      </c>
      <c r="B6741" t="s">
        <v>9</v>
      </c>
      <c r="C6741">
        <v>0</v>
      </c>
      <c r="D6741" t="s">
        <v>4</v>
      </c>
      <c r="E6741" t="s">
        <v>5</v>
      </c>
      <c r="F6741">
        <v>2</v>
      </c>
      <c r="G6741">
        <v>2</v>
      </c>
      <c r="H6741">
        <v>1</v>
      </c>
      <c r="I6741" t="s">
        <v>17</v>
      </c>
      <c r="J6741">
        <v>98.65</v>
      </c>
      <c r="K6741">
        <v>6962.85</v>
      </c>
      <c r="L6741" t="s">
        <v>5</v>
      </c>
    </row>
    <row r="6742" spans="1:12" ht="16">
      <c r="A6742" t="s">
        <v>5555</v>
      </c>
      <c r="B6742" t="s">
        <v>9</v>
      </c>
      <c r="C6742">
        <v>0</v>
      </c>
      <c r="D6742" t="s">
        <v>4</v>
      </c>
      <c r="E6742" t="s">
        <v>5</v>
      </c>
      <c r="F6742">
        <v>2</v>
      </c>
      <c r="G6742">
        <v>2</v>
      </c>
      <c r="H6742">
        <v>0</v>
      </c>
      <c r="I6742" t="s">
        <v>7</v>
      </c>
      <c r="J6742">
        <v>106.75</v>
      </c>
      <c r="K6742">
        <v>6252.9</v>
      </c>
      <c r="L6742" t="s">
        <v>4</v>
      </c>
    </row>
    <row r="6743" spans="1:12" ht="16">
      <c r="A6743" t="s">
        <v>6788</v>
      </c>
      <c r="B6743" t="s">
        <v>9</v>
      </c>
      <c r="C6743">
        <v>0</v>
      </c>
      <c r="D6743" t="s">
        <v>4</v>
      </c>
      <c r="E6743" t="s">
        <v>5</v>
      </c>
      <c r="F6743">
        <v>0</v>
      </c>
      <c r="G6743">
        <v>1</v>
      </c>
      <c r="H6743">
        <v>0</v>
      </c>
      <c r="I6743" t="s">
        <v>7</v>
      </c>
      <c r="J6743">
        <v>29.9</v>
      </c>
      <c r="K6743">
        <v>92.25</v>
      </c>
      <c r="L6743" t="s">
        <v>5</v>
      </c>
    </row>
    <row r="6744" spans="1:12" ht="16">
      <c r="A6744" t="s">
        <v>651</v>
      </c>
      <c r="B6744" t="s">
        <v>9</v>
      </c>
      <c r="C6744">
        <v>0</v>
      </c>
      <c r="D6744" t="s">
        <v>4</v>
      </c>
      <c r="E6744" t="s">
        <v>4</v>
      </c>
      <c r="F6744">
        <v>2</v>
      </c>
      <c r="G6744">
        <v>0</v>
      </c>
      <c r="H6744">
        <v>2</v>
      </c>
      <c r="I6744" t="s">
        <v>13</v>
      </c>
      <c r="J6744">
        <v>25.4</v>
      </c>
      <c r="K6744">
        <v>1620.2</v>
      </c>
      <c r="L6744" t="s">
        <v>5</v>
      </c>
    </row>
    <row r="6745" spans="1:12" ht="16">
      <c r="A6745" t="s">
        <v>5529</v>
      </c>
      <c r="B6745" t="s">
        <v>9</v>
      </c>
      <c r="C6745">
        <v>0</v>
      </c>
      <c r="D6745" t="s">
        <v>4</v>
      </c>
      <c r="E6745" t="s">
        <v>4</v>
      </c>
      <c r="F6745">
        <v>2</v>
      </c>
      <c r="G6745">
        <v>2</v>
      </c>
      <c r="H6745">
        <v>0</v>
      </c>
      <c r="I6745" t="s">
        <v>7</v>
      </c>
      <c r="J6745">
        <v>94.4</v>
      </c>
      <c r="K6745">
        <v>2838.7</v>
      </c>
      <c r="L6745" t="s">
        <v>4</v>
      </c>
    </row>
    <row r="6746" spans="1:12" ht="16">
      <c r="A6746" t="s">
        <v>1874</v>
      </c>
      <c r="B6746" t="s">
        <v>9</v>
      </c>
      <c r="C6746">
        <v>0</v>
      </c>
      <c r="D6746" t="s">
        <v>4</v>
      </c>
      <c r="E6746" t="s">
        <v>5</v>
      </c>
      <c r="F6746">
        <v>2</v>
      </c>
      <c r="G6746">
        <v>0</v>
      </c>
      <c r="H6746">
        <v>1</v>
      </c>
      <c r="I6746" t="s">
        <v>10</v>
      </c>
      <c r="J6746">
        <v>25.1</v>
      </c>
      <c r="K6746">
        <v>171</v>
      </c>
      <c r="L6746" t="s">
        <v>5</v>
      </c>
    </row>
    <row r="6747" spans="1:12" ht="16">
      <c r="A6747" t="s">
        <v>661</v>
      </c>
      <c r="B6747" t="s">
        <v>3</v>
      </c>
      <c r="C6747">
        <v>0</v>
      </c>
      <c r="D6747" t="s">
        <v>5</v>
      </c>
      <c r="E6747" t="s">
        <v>5</v>
      </c>
      <c r="F6747">
        <v>1</v>
      </c>
      <c r="G6747">
        <v>2</v>
      </c>
      <c r="H6747">
        <v>0</v>
      </c>
      <c r="I6747" t="s">
        <v>13</v>
      </c>
      <c r="J6747">
        <v>69.55</v>
      </c>
      <c r="K6747">
        <v>222.3</v>
      </c>
      <c r="L6747" t="s">
        <v>4</v>
      </c>
    </row>
    <row r="6748" spans="1:12" ht="16">
      <c r="A6748" t="s">
        <v>3474</v>
      </c>
      <c r="B6748" t="s">
        <v>9</v>
      </c>
      <c r="C6748">
        <v>0</v>
      </c>
      <c r="D6748" t="s">
        <v>5</v>
      </c>
      <c r="E6748" t="s">
        <v>5</v>
      </c>
      <c r="F6748">
        <v>2</v>
      </c>
      <c r="G6748">
        <v>2</v>
      </c>
      <c r="H6748">
        <v>0</v>
      </c>
      <c r="I6748" t="s">
        <v>7</v>
      </c>
      <c r="J6748">
        <v>91.15</v>
      </c>
      <c r="K6748">
        <v>3369.25</v>
      </c>
      <c r="L6748" t="s">
        <v>5</v>
      </c>
    </row>
    <row r="6749" spans="1:12" ht="16">
      <c r="A6749" t="s">
        <v>294</v>
      </c>
      <c r="B6749" t="s">
        <v>3</v>
      </c>
      <c r="C6749">
        <v>0</v>
      </c>
      <c r="D6749" t="s">
        <v>5</v>
      </c>
      <c r="E6749" t="s">
        <v>5</v>
      </c>
      <c r="F6749">
        <v>2</v>
      </c>
      <c r="G6749">
        <v>1</v>
      </c>
      <c r="H6749">
        <v>0</v>
      </c>
      <c r="I6749" t="s">
        <v>10</v>
      </c>
      <c r="J6749">
        <v>54.45</v>
      </c>
      <c r="K6749">
        <v>3687.75</v>
      </c>
      <c r="L6749" t="s">
        <v>5</v>
      </c>
    </row>
    <row r="6750" spans="1:12" ht="16">
      <c r="A6750" t="s">
        <v>1111</v>
      </c>
      <c r="B6750" t="s">
        <v>9</v>
      </c>
      <c r="C6750">
        <v>0</v>
      </c>
      <c r="D6750" t="s">
        <v>5</v>
      </c>
      <c r="E6750" t="s">
        <v>4</v>
      </c>
      <c r="F6750">
        <v>2</v>
      </c>
      <c r="G6750">
        <v>0</v>
      </c>
      <c r="H6750">
        <v>0</v>
      </c>
      <c r="I6750" t="s">
        <v>7</v>
      </c>
      <c r="J6750">
        <v>24.8</v>
      </c>
      <c r="K6750">
        <v>324.14999999999998</v>
      </c>
      <c r="L6750" t="s">
        <v>5</v>
      </c>
    </row>
    <row r="6751" spans="1:12" ht="16">
      <c r="A6751" t="s">
        <v>2292</v>
      </c>
      <c r="B6751" t="s">
        <v>3</v>
      </c>
      <c r="C6751">
        <v>0</v>
      </c>
      <c r="D6751" t="s">
        <v>5</v>
      </c>
      <c r="E6751" t="s">
        <v>5</v>
      </c>
      <c r="F6751">
        <v>2</v>
      </c>
      <c r="G6751">
        <v>1</v>
      </c>
      <c r="H6751">
        <v>0</v>
      </c>
      <c r="I6751" t="s">
        <v>17</v>
      </c>
      <c r="J6751">
        <v>65.2</v>
      </c>
      <c r="K6751">
        <v>1043.3499999999999</v>
      </c>
      <c r="L6751" t="s">
        <v>4</v>
      </c>
    </row>
    <row r="6752" spans="1:12" ht="16">
      <c r="A6752" t="s">
        <v>4051</v>
      </c>
      <c r="B6752" t="s">
        <v>9</v>
      </c>
      <c r="C6752">
        <v>0</v>
      </c>
      <c r="D6752" t="s">
        <v>4</v>
      </c>
      <c r="E6752" t="s">
        <v>4</v>
      </c>
      <c r="F6752">
        <v>0</v>
      </c>
      <c r="G6752">
        <v>1</v>
      </c>
      <c r="H6752">
        <v>1</v>
      </c>
      <c r="I6752" t="s">
        <v>10</v>
      </c>
      <c r="J6752">
        <v>34.799999999999997</v>
      </c>
      <c r="K6752">
        <v>1980.3</v>
      </c>
      <c r="L6752" t="s">
        <v>5</v>
      </c>
    </row>
    <row r="6753" spans="1:12" ht="16">
      <c r="A6753" t="s">
        <v>5873</v>
      </c>
      <c r="B6753" t="s">
        <v>3</v>
      </c>
      <c r="C6753">
        <v>0</v>
      </c>
      <c r="D6753" t="s">
        <v>5</v>
      </c>
      <c r="E6753" t="s">
        <v>5</v>
      </c>
      <c r="F6753">
        <v>1</v>
      </c>
      <c r="G6753">
        <v>2</v>
      </c>
      <c r="H6753">
        <v>0</v>
      </c>
      <c r="I6753" t="s">
        <v>13</v>
      </c>
      <c r="J6753">
        <v>70.5</v>
      </c>
      <c r="K6753">
        <v>1165.5999999999999</v>
      </c>
      <c r="L6753" t="s">
        <v>5</v>
      </c>
    </row>
    <row r="6754" spans="1:12" ht="16">
      <c r="A6754" t="s">
        <v>5699</v>
      </c>
      <c r="B6754" t="s">
        <v>9</v>
      </c>
      <c r="C6754">
        <v>0</v>
      </c>
      <c r="D6754" t="s">
        <v>4</v>
      </c>
      <c r="E6754" t="s">
        <v>4</v>
      </c>
      <c r="F6754">
        <v>1</v>
      </c>
      <c r="G6754">
        <v>0</v>
      </c>
      <c r="H6754">
        <v>2</v>
      </c>
      <c r="I6754" t="s">
        <v>10</v>
      </c>
      <c r="J6754">
        <v>20</v>
      </c>
      <c r="K6754">
        <v>879.8</v>
      </c>
      <c r="L6754" t="s">
        <v>5</v>
      </c>
    </row>
    <row r="6755" spans="1:12" ht="16">
      <c r="A6755" t="s">
        <v>7013</v>
      </c>
      <c r="B6755" t="s">
        <v>3</v>
      </c>
      <c r="C6755">
        <v>0</v>
      </c>
      <c r="D6755" t="s">
        <v>4</v>
      </c>
      <c r="E6755" t="s">
        <v>5</v>
      </c>
      <c r="F6755">
        <v>2</v>
      </c>
      <c r="G6755">
        <v>2</v>
      </c>
      <c r="H6755">
        <v>2</v>
      </c>
      <c r="I6755" t="s">
        <v>13</v>
      </c>
      <c r="J6755">
        <v>105.4</v>
      </c>
      <c r="K6755">
        <v>6794.75</v>
      </c>
      <c r="L6755" t="s">
        <v>5</v>
      </c>
    </row>
    <row r="6756" spans="1:12" ht="16">
      <c r="A6756" t="s">
        <v>2493</v>
      </c>
      <c r="B6756" t="s">
        <v>3</v>
      </c>
      <c r="C6756">
        <v>0</v>
      </c>
      <c r="D6756" t="s">
        <v>4</v>
      </c>
      <c r="E6756" t="s">
        <v>5</v>
      </c>
      <c r="F6756">
        <v>1</v>
      </c>
      <c r="G6756">
        <v>1</v>
      </c>
      <c r="H6756">
        <v>0</v>
      </c>
      <c r="I6756" t="s">
        <v>7</v>
      </c>
      <c r="J6756">
        <v>45</v>
      </c>
      <c r="K6756">
        <v>89.75</v>
      </c>
      <c r="L6756" t="s">
        <v>5</v>
      </c>
    </row>
    <row r="6757" spans="1:12" ht="16">
      <c r="A6757" t="s">
        <v>6962</v>
      </c>
      <c r="B6757" t="s">
        <v>9</v>
      </c>
      <c r="C6757">
        <v>0</v>
      </c>
      <c r="D6757" t="s">
        <v>5</v>
      </c>
      <c r="E6757" t="s">
        <v>5</v>
      </c>
      <c r="F6757">
        <v>1</v>
      </c>
      <c r="G6757">
        <v>0</v>
      </c>
      <c r="H6757">
        <v>2</v>
      </c>
      <c r="I6757" t="s">
        <v>17</v>
      </c>
      <c r="J6757">
        <v>19.899999999999999</v>
      </c>
      <c r="K6757">
        <v>1022.6</v>
      </c>
      <c r="L6757" t="s">
        <v>5</v>
      </c>
    </row>
    <row r="6758" spans="1:12" ht="16">
      <c r="A6758" t="s">
        <v>6693</v>
      </c>
      <c r="B6758" t="s">
        <v>9</v>
      </c>
      <c r="C6758">
        <v>0</v>
      </c>
      <c r="D6758" t="s">
        <v>4</v>
      </c>
      <c r="E6758" t="s">
        <v>5</v>
      </c>
      <c r="F6758">
        <v>2</v>
      </c>
      <c r="G6758">
        <v>2</v>
      </c>
      <c r="H6758">
        <v>2</v>
      </c>
      <c r="I6758" t="s">
        <v>10</v>
      </c>
      <c r="J6758">
        <v>92.45</v>
      </c>
      <c r="K6758">
        <v>6460.55</v>
      </c>
      <c r="L6758" t="s">
        <v>5</v>
      </c>
    </row>
    <row r="6759" spans="1:12" ht="16">
      <c r="A6759" t="s">
        <v>5274</v>
      </c>
      <c r="B6759" t="s">
        <v>9</v>
      </c>
      <c r="C6759">
        <v>1</v>
      </c>
      <c r="D6759" t="s">
        <v>5</v>
      </c>
      <c r="E6759" t="s">
        <v>5</v>
      </c>
      <c r="F6759">
        <v>0</v>
      </c>
      <c r="G6759">
        <v>1</v>
      </c>
      <c r="H6759">
        <v>0</v>
      </c>
      <c r="I6759" t="s">
        <v>7</v>
      </c>
      <c r="J6759">
        <v>44.85</v>
      </c>
      <c r="K6759">
        <v>2479.0500000000002</v>
      </c>
      <c r="L6759" t="s">
        <v>5</v>
      </c>
    </row>
    <row r="6760" spans="1:12" ht="16">
      <c r="A6760" t="s">
        <v>3985</v>
      </c>
      <c r="B6760" t="s">
        <v>9</v>
      </c>
      <c r="C6760">
        <v>0</v>
      </c>
      <c r="D6760" t="s">
        <v>4</v>
      </c>
      <c r="E6760" t="s">
        <v>5</v>
      </c>
      <c r="F6760">
        <v>2</v>
      </c>
      <c r="G6760">
        <v>1</v>
      </c>
      <c r="H6760">
        <v>1</v>
      </c>
      <c r="I6760" t="s">
        <v>10</v>
      </c>
      <c r="J6760">
        <v>79.25</v>
      </c>
      <c r="K6760">
        <v>2911.8</v>
      </c>
      <c r="L6760" t="s">
        <v>5</v>
      </c>
    </row>
    <row r="6761" spans="1:12" ht="16">
      <c r="A6761" t="s">
        <v>4990</v>
      </c>
      <c r="B6761" t="s">
        <v>3</v>
      </c>
      <c r="C6761">
        <v>0</v>
      </c>
      <c r="D6761" t="s">
        <v>4</v>
      </c>
      <c r="E6761" t="s">
        <v>4</v>
      </c>
      <c r="F6761">
        <v>2</v>
      </c>
      <c r="G6761">
        <v>0</v>
      </c>
      <c r="H6761">
        <v>2</v>
      </c>
      <c r="I6761" t="s">
        <v>10</v>
      </c>
      <c r="J6761">
        <v>24.45</v>
      </c>
      <c r="K6761">
        <v>1385.85</v>
      </c>
      <c r="L6761" t="s">
        <v>5</v>
      </c>
    </row>
    <row r="6762" spans="1:12" ht="16">
      <c r="A6762" t="s">
        <v>6627</v>
      </c>
      <c r="B6762" t="s">
        <v>9</v>
      </c>
      <c r="C6762">
        <v>0</v>
      </c>
      <c r="D6762" t="s">
        <v>5</v>
      </c>
      <c r="E6762" t="s">
        <v>5</v>
      </c>
      <c r="F6762">
        <v>2</v>
      </c>
      <c r="G6762">
        <v>2</v>
      </c>
      <c r="H6762">
        <v>0</v>
      </c>
      <c r="I6762" t="s">
        <v>7</v>
      </c>
      <c r="J6762">
        <v>101.4</v>
      </c>
      <c r="K6762">
        <v>4528</v>
      </c>
      <c r="L6762" t="s">
        <v>4</v>
      </c>
    </row>
    <row r="6763" spans="1:12" ht="16">
      <c r="A6763" t="s">
        <v>2581</v>
      </c>
      <c r="B6763" t="s">
        <v>9</v>
      </c>
      <c r="C6763">
        <v>0</v>
      </c>
      <c r="D6763" t="s">
        <v>4</v>
      </c>
      <c r="E6763" t="s">
        <v>5</v>
      </c>
      <c r="F6763">
        <v>2</v>
      </c>
      <c r="G6763">
        <v>2</v>
      </c>
      <c r="H6763">
        <v>0</v>
      </c>
      <c r="I6763" t="s">
        <v>17</v>
      </c>
      <c r="J6763">
        <v>94.05</v>
      </c>
      <c r="K6763">
        <v>2866.45</v>
      </c>
      <c r="L6763" t="s">
        <v>4</v>
      </c>
    </row>
    <row r="6764" spans="1:12" ht="16">
      <c r="A6764" t="s">
        <v>388</v>
      </c>
      <c r="B6764" t="s">
        <v>3</v>
      </c>
      <c r="C6764">
        <v>0</v>
      </c>
      <c r="D6764" t="s">
        <v>4</v>
      </c>
      <c r="E6764" t="s">
        <v>5</v>
      </c>
      <c r="F6764">
        <v>2</v>
      </c>
      <c r="G6764">
        <v>2</v>
      </c>
      <c r="H6764">
        <v>0</v>
      </c>
      <c r="I6764" t="s">
        <v>13</v>
      </c>
      <c r="J6764">
        <v>104.95</v>
      </c>
      <c r="K6764">
        <v>2566.5</v>
      </c>
      <c r="L6764" t="s">
        <v>4</v>
      </c>
    </row>
    <row r="6765" spans="1:12" ht="16">
      <c r="A6765" t="s">
        <v>3820</v>
      </c>
      <c r="B6765" t="s">
        <v>9</v>
      </c>
      <c r="C6765">
        <v>0</v>
      </c>
      <c r="D6765" t="s">
        <v>5</v>
      </c>
      <c r="E6765" t="s">
        <v>5</v>
      </c>
      <c r="F6765">
        <v>1</v>
      </c>
      <c r="G6765">
        <v>0</v>
      </c>
      <c r="H6765">
        <v>1</v>
      </c>
      <c r="I6765" t="s">
        <v>17</v>
      </c>
      <c r="J6765">
        <v>20.149999999999999</v>
      </c>
      <c r="K6765">
        <v>989.05</v>
      </c>
      <c r="L6765" t="s">
        <v>5</v>
      </c>
    </row>
    <row r="6766" spans="1:12" ht="16">
      <c r="A6766" t="s">
        <v>2433</v>
      </c>
      <c r="B6766" t="s">
        <v>9</v>
      </c>
      <c r="C6766">
        <v>1</v>
      </c>
      <c r="D6766" t="s">
        <v>5</v>
      </c>
      <c r="E6766" t="s">
        <v>5</v>
      </c>
      <c r="F6766">
        <v>1</v>
      </c>
      <c r="G6766">
        <v>2</v>
      </c>
      <c r="H6766">
        <v>0</v>
      </c>
      <c r="I6766" t="s">
        <v>7</v>
      </c>
      <c r="J6766">
        <v>70.05</v>
      </c>
      <c r="K6766">
        <v>70.05</v>
      </c>
      <c r="L6766" t="s">
        <v>5</v>
      </c>
    </row>
    <row r="6767" spans="1:12" ht="16">
      <c r="A6767" t="s">
        <v>6107</v>
      </c>
      <c r="B6767" t="s">
        <v>3</v>
      </c>
      <c r="C6767">
        <v>1</v>
      </c>
      <c r="D6767" t="s">
        <v>5</v>
      </c>
      <c r="E6767" t="s">
        <v>5</v>
      </c>
      <c r="F6767">
        <v>1</v>
      </c>
      <c r="G6767">
        <v>2</v>
      </c>
      <c r="H6767">
        <v>0</v>
      </c>
      <c r="I6767" t="s">
        <v>7</v>
      </c>
      <c r="J6767">
        <v>70.2</v>
      </c>
      <c r="K6767">
        <v>70.2</v>
      </c>
      <c r="L6767" t="s">
        <v>5</v>
      </c>
    </row>
    <row r="6768" spans="1:12" ht="16">
      <c r="A6768" t="s">
        <v>1820</v>
      </c>
      <c r="B6768" t="s">
        <v>9</v>
      </c>
      <c r="C6768">
        <v>1</v>
      </c>
      <c r="D6768" t="s">
        <v>4</v>
      </c>
      <c r="E6768" t="s">
        <v>5</v>
      </c>
      <c r="F6768">
        <v>2</v>
      </c>
      <c r="G6768">
        <v>2</v>
      </c>
      <c r="H6768">
        <v>0</v>
      </c>
      <c r="I6768" t="s">
        <v>7</v>
      </c>
      <c r="J6768">
        <v>85</v>
      </c>
      <c r="K6768">
        <v>2642.05</v>
      </c>
      <c r="L6768" t="s">
        <v>4</v>
      </c>
    </row>
    <row r="6769" spans="1:12" ht="16">
      <c r="A6769" t="s">
        <v>6914</v>
      </c>
      <c r="B6769" t="s">
        <v>9</v>
      </c>
      <c r="C6769">
        <v>0</v>
      </c>
      <c r="D6769" t="s">
        <v>4</v>
      </c>
      <c r="E6769" t="s">
        <v>5</v>
      </c>
      <c r="F6769">
        <v>2</v>
      </c>
      <c r="G6769">
        <v>1</v>
      </c>
      <c r="H6769">
        <v>1</v>
      </c>
      <c r="I6769" t="s">
        <v>7</v>
      </c>
      <c r="J6769">
        <v>69</v>
      </c>
      <c r="K6769">
        <v>2441.6999999999998</v>
      </c>
      <c r="L6769" t="s">
        <v>5</v>
      </c>
    </row>
    <row r="6770" spans="1:12" ht="16">
      <c r="A6770" t="s">
        <v>6427</v>
      </c>
      <c r="B6770" t="s">
        <v>9</v>
      </c>
      <c r="C6770">
        <v>0</v>
      </c>
      <c r="D6770" t="s">
        <v>5</v>
      </c>
      <c r="E6770" t="s">
        <v>5</v>
      </c>
      <c r="F6770">
        <v>0</v>
      </c>
      <c r="G6770">
        <v>1</v>
      </c>
      <c r="H6770">
        <v>2</v>
      </c>
      <c r="I6770" t="s">
        <v>7</v>
      </c>
      <c r="J6770">
        <v>43.9</v>
      </c>
      <c r="K6770">
        <v>3097.2</v>
      </c>
      <c r="L6770" t="s">
        <v>5</v>
      </c>
    </row>
    <row r="6771" spans="1:12" ht="16">
      <c r="A6771" t="s">
        <v>5558</v>
      </c>
      <c r="B6771" t="s">
        <v>3</v>
      </c>
      <c r="C6771">
        <v>0</v>
      </c>
      <c r="D6771" t="s">
        <v>5</v>
      </c>
      <c r="E6771" t="s">
        <v>5</v>
      </c>
      <c r="F6771">
        <v>1</v>
      </c>
      <c r="G6771">
        <v>2</v>
      </c>
      <c r="H6771">
        <v>0</v>
      </c>
      <c r="I6771" t="s">
        <v>7</v>
      </c>
      <c r="J6771">
        <v>89.45</v>
      </c>
      <c r="K6771">
        <v>240.45</v>
      </c>
      <c r="L6771" t="s">
        <v>4</v>
      </c>
    </row>
    <row r="6772" spans="1:12" ht="16">
      <c r="A6772" t="s">
        <v>1961</v>
      </c>
      <c r="B6772" t="s">
        <v>9</v>
      </c>
      <c r="C6772">
        <v>0</v>
      </c>
      <c r="D6772" t="s">
        <v>4</v>
      </c>
      <c r="E6772" t="s">
        <v>5</v>
      </c>
      <c r="F6772">
        <v>2</v>
      </c>
      <c r="G6772">
        <v>2</v>
      </c>
      <c r="H6772">
        <v>0</v>
      </c>
      <c r="I6772" t="s">
        <v>13</v>
      </c>
      <c r="J6772">
        <v>91.85</v>
      </c>
      <c r="K6772">
        <v>5940.85</v>
      </c>
      <c r="L6772" t="s">
        <v>4</v>
      </c>
    </row>
    <row r="6773" spans="1:12" ht="16">
      <c r="A6773" t="s">
        <v>3400</v>
      </c>
      <c r="B6773" t="s">
        <v>9</v>
      </c>
      <c r="C6773">
        <v>0</v>
      </c>
      <c r="D6773" t="s">
        <v>5</v>
      </c>
      <c r="E6773" t="s">
        <v>5</v>
      </c>
      <c r="F6773">
        <v>1</v>
      </c>
      <c r="G6773">
        <v>2</v>
      </c>
      <c r="H6773">
        <v>0</v>
      </c>
      <c r="I6773" t="s">
        <v>10</v>
      </c>
      <c r="J6773">
        <v>70.599999999999994</v>
      </c>
      <c r="K6773">
        <v>70.599999999999994</v>
      </c>
      <c r="L6773" t="s">
        <v>5</v>
      </c>
    </row>
    <row r="6774" spans="1:12" ht="16">
      <c r="A6774" t="s">
        <v>6594</v>
      </c>
      <c r="B6774" t="s">
        <v>3</v>
      </c>
      <c r="C6774">
        <v>0</v>
      </c>
      <c r="D6774" t="s">
        <v>5</v>
      </c>
      <c r="E6774" t="s">
        <v>5</v>
      </c>
      <c r="F6774">
        <v>1</v>
      </c>
      <c r="G6774">
        <v>0</v>
      </c>
      <c r="H6774">
        <v>1</v>
      </c>
      <c r="I6774" t="s">
        <v>10</v>
      </c>
      <c r="J6774">
        <v>19.25</v>
      </c>
      <c r="K6774">
        <v>412.55</v>
      </c>
      <c r="L6774" t="s">
        <v>5</v>
      </c>
    </row>
    <row r="6775" spans="1:12" ht="16">
      <c r="A6775" t="s">
        <v>3414</v>
      </c>
      <c r="B6775" t="s">
        <v>3</v>
      </c>
      <c r="C6775">
        <v>0</v>
      </c>
      <c r="D6775" t="s">
        <v>5</v>
      </c>
      <c r="E6775" t="s">
        <v>5</v>
      </c>
      <c r="F6775">
        <v>1</v>
      </c>
      <c r="G6775">
        <v>0</v>
      </c>
      <c r="H6775">
        <v>0</v>
      </c>
      <c r="I6775" t="s">
        <v>17</v>
      </c>
      <c r="J6775">
        <v>20.45</v>
      </c>
      <c r="K6775">
        <v>82.85</v>
      </c>
      <c r="L6775" t="s">
        <v>5</v>
      </c>
    </row>
    <row r="6776" spans="1:12" ht="16">
      <c r="A6776" t="s">
        <v>2920</v>
      </c>
      <c r="B6776" t="s">
        <v>3</v>
      </c>
      <c r="C6776">
        <v>0</v>
      </c>
      <c r="D6776" t="s">
        <v>5</v>
      </c>
      <c r="E6776" t="s">
        <v>5</v>
      </c>
      <c r="F6776">
        <v>1</v>
      </c>
      <c r="G6776">
        <v>1</v>
      </c>
      <c r="H6776">
        <v>1</v>
      </c>
      <c r="I6776" t="s">
        <v>7</v>
      </c>
      <c r="J6776">
        <v>55.45</v>
      </c>
      <c r="K6776">
        <v>2444.25</v>
      </c>
      <c r="L6776" t="s">
        <v>5</v>
      </c>
    </row>
    <row r="6777" spans="1:12" ht="16">
      <c r="A6777" t="s">
        <v>3270</v>
      </c>
      <c r="B6777" t="s">
        <v>3</v>
      </c>
      <c r="C6777">
        <v>0</v>
      </c>
      <c r="D6777" t="s">
        <v>5</v>
      </c>
      <c r="E6777" t="s">
        <v>5</v>
      </c>
      <c r="F6777">
        <v>1</v>
      </c>
      <c r="G6777">
        <v>2</v>
      </c>
      <c r="H6777">
        <v>0</v>
      </c>
      <c r="I6777" t="s">
        <v>17</v>
      </c>
      <c r="J6777">
        <v>70.55</v>
      </c>
      <c r="K6777">
        <v>433.95</v>
      </c>
      <c r="L6777" t="s">
        <v>5</v>
      </c>
    </row>
    <row r="6778" spans="1:12" ht="16">
      <c r="A6778" t="s">
        <v>703</v>
      </c>
      <c r="B6778" t="s">
        <v>9</v>
      </c>
      <c r="C6778">
        <v>0</v>
      </c>
      <c r="D6778" t="s">
        <v>5</v>
      </c>
      <c r="E6778" t="s">
        <v>4</v>
      </c>
      <c r="F6778">
        <v>1</v>
      </c>
      <c r="G6778">
        <v>0</v>
      </c>
      <c r="H6778">
        <v>1</v>
      </c>
      <c r="I6778" t="s">
        <v>17</v>
      </c>
      <c r="J6778">
        <v>20.55</v>
      </c>
      <c r="K6778">
        <v>1013.05</v>
      </c>
      <c r="L6778" t="s">
        <v>5</v>
      </c>
    </row>
    <row r="6779" spans="1:12" ht="16">
      <c r="A6779" t="s">
        <v>2425</v>
      </c>
      <c r="B6779" t="s">
        <v>3</v>
      </c>
      <c r="C6779">
        <v>0</v>
      </c>
      <c r="D6779" t="s">
        <v>4</v>
      </c>
      <c r="E6779" t="s">
        <v>5</v>
      </c>
      <c r="F6779">
        <v>1</v>
      </c>
      <c r="G6779">
        <v>0</v>
      </c>
      <c r="H6779">
        <v>1</v>
      </c>
      <c r="I6779" t="s">
        <v>13</v>
      </c>
      <c r="J6779">
        <v>20.2</v>
      </c>
      <c r="K6779">
        <v>507.9</v>
      </c>
      <c r="L6779" t="s">
        <v>5</v>
      </c>
    </row>
    <row r="6780" spans="1:12" ht="16">
      <c r="A6780" t="s">
        <v>2596</v>
      </c>
      <c r="B6780" t="s">
        <v>3</v>
      </c>
      <c r="C6780">
        <v>0</v>
      </c>
      <c r="D6780" t="s">
        <v>5</v>
      </c>
      <c r="E6780" t="s">
        <v>5</v>
      </c>
      <c r="F6780">
        <v>1</v>
      </c>
      <c r="G6780">
        <v>0</v>
      </c>
      <c r="H6780">
        <v>2</v>
      </c>
      <c r="I6780" t="s">
        <v>10</v>
      </c>
      <c r="J6780">
        <v>19.8</v>
      </c>
      <c r="K6780">
        <v>813.3</v>
      </c>
      <c r="L6780" t="s">
        <v>5</v>
      </c>
    </row>
    <row r="6781" spans="1:12" ht="16">
      <c r="A6781" t="s">
        <v>6101</v>
      </c>
      <c r="B6781" t="s">
        <v>9</v>
      </c>
      <c r="C6781">
        <v>0</v>
      </c>
      <c r="D6781" t="s">
        <v>4</v>
      </c>
      <c r="E6781" t="s">
        <v>4</v>
      </c>
      <c r="F6781">
        <v>1</v>
      </c>
      <c r="G6781">
        <v>2</v>
      </c>
      <c r="H6781">
        <v>2</v>
      </c>
      <c r="I6781" t="s">
        <v>17</v>
      </c>
      <c r="J6781">
        <v>103.25</v>
      </c>
      <c r="K6781">
        <v>7074.4</v>
      </c>
      <c r="L6781" t="s">
        <v>5</v>
      </c>
    </row>
    <row r="6782" spans="1:12" ht="16">
      <c r="A6782" t="s">
        <v>938</v>
      </c>
      <c r="B6782" t="s">
        <v>3</v>
      </c>
      <c r="C6782">
        <v>0</v>
      </c>
      <c r="D6782" t="s">
        <v>5</v>
      </c>
      <c r="E6782" t="s">
        <v>5</v>
      </c>
      <c r="F6782">
        <v>1</v>
      </c>
      <c r="G6782">
        <v>2</v>
      </c>
      <c r="H6782">
        <v>0</v>
      </c>
      <c r="I6782" t="s">
        <v>7</v>
      </c>
      <c r="J6782">
        <v>81.150000000000006</v>
      </c>
      <c r="K6782">
        <v>952.3</v>
      </c>
      <c r="L6782" t="s">
        <v>4</v>
      </c>
    </row>
    <row r="6783" spans="1:12" ht="16">
      <c r="A6783" t="s">
        <v>4256</v>
      </c>
      <c r="B6783" t="s">
        <v>9</v>
      </c>
      <c r="C6783">
        <v>0</v>
      </c>
      <c r="D6783" t="s">
        <v>4</v>
      </c>
      <c r="E6783" t="s">
        <v>4</v>
      </c>
      <c r="F6783">
        <v>1</v>
      </c>
      <c r="G6783">
        <v>0</v>
      </c>
      <c r="H6783">
        <v>2</v>
      </c>
      <c r="I6783" t="s">
        <v>10</v>
      </c>
      <c r="J6783">
        <v>19.7</v>
      </c>
      <c r="K6783">
        <v>1275.8499999999999</v>
      </c>
      <c r="L6783" t="s">
        <v>5</v>
      </c>
    </row>
    <row r="6784" spans="1:12" ht="16">
      <c r="A6784" t="s">
        <v>3300</v>
      </c>
      <c r="B6784" t="s">
        <v>3</v>
      </c>
      <c r="C6784">
        <v>0</v>
      </c>
      <c r="D6784" t="s">
        <v>5</v>
      </c>
      <c r="E6784" t="s">
        <v>4</v>
      </c>
      <c r="F6784">
        <v>2</v>
      </c>
      <c r="G6784">
        <v>2</v>
      </c>
      <c r="H6784">
        <v>0</v>
      </c>
      <c r="I6784" t="s">
        <v>13</v>
      </c>
      <c r="J6784">
        <v>88.5</v>
      </c>
      <c r="K6784">
        <v>3645.05</v>
      </c>
      <c r="L6784" t="s">
        <v>5</v>
      </c>
    </row>
    <row r="6785" spans="1:12" ht="16">
      <c r="A6785" t="s">
        <v>6581</v>
      </c>
      <c r="B6785" t="s">
        <v>3</v>
      </c>
      <c r="C6785">
        <v>0</v>
      </c>
      <c r="D6785" t="s">
        <v>5</v>
      </c>
      <c r="E6785" t="s">
        <v>5</v>
      </c>
      <c r="F6785">
        <v>0</v>
      </c>
      <c r="G6785">
        <v>1</v>
      </c>
      <c r="H6785">
        <v>0</v>
      </c>
      <c r="I6785" t="s">
        <v>10</v>
      </c>
      <c r="J6785">
        <v>29.15</v>
      </c>
      <c r="K6785">
        <v>110.05</v>
      </c>
      <c r="L6785" t="s">
        <v>5</v>
      </c>
    </row>
    <row r="6786" spans="1:12" ht="16">
      <c r="A6786" t="s">
        <v>3387</v>
      </c>
      <c r="B6786" t="s">
        <v>3</v>
      </c>
      <c r="C6786">
        <v>0</v>
      </c>
      <c r="D6786" t="s">
        <v>4</v>
      </c>
      <c r="E6786" t="s">
        <v>4</v>
      </c>
      <c r="F6786">
        <v>1</v>
      </c>
      <c r="G6786">
        <v>0</v>
      </c>
      <c r="H6786">
        <v>0</v>
      </c>
      <c r="I6786" t="s">
        <v>10</v>
      </c>
      <c r="J6786">
        <v>19.399999999999999</v>
      </c>
      <c r="K6786">
        <v>19.399999999999999</v>
      </c>
      <c r="L6786" t="s">
        <v>5</v>
      </c>
    </row>
    <row r="6787" spans="1:12" ht="16">
      <c r="A6787" t="s">
        <v>5872</v>
      </c>
      <c r="B6787" t="s">
        <v>9</v>
      </c>
      <c r="C6787">
        <v>0</v>
      </c>
      <c r="D6787" t="s">
        <v>5</v>
      </c>
      <c r="E6787" t="s">
        <v>5</v>
      </c>
      <c r="F6787">
        <v>1</v>
      </c>
      <c r="G6787">
        <v>0</v>
      </c>
      <c r="H6787">
        <v>2</v>
      </c>
      <c r="I6787" t="s">
        <v>10</v>
      </c>
      <c r="J6787">
        <v>19.25</v>
      </c>
      <c r="K6787">
        <v>677.9</v>
      </c>
      <c r="L6787" t="s">
        <v>5</v>
      </c>
    </row>
    <row r="6788" spans="1:12" ht="16">
      <c r="A6788" t="s">
        <v>3789</v>
      </c>
      <c r="B6788" t="s">
        <v>9</v>
      </c>
      <c r="C6788">
        <v>0</v>
      </c>
      <c r="D6788" t="s">
        <v>5</v>
      </c>
      <c r="E6788" t="s">
        <v>5</v>
      </c>
      <c r="F6788">
        <v>2</v>
      </c>
      <c r="G6788">
        <v>1</v>
      </c>
      <c r="H6788">
        <v>0</v>
      </c>
      <c r="I6788" t="s">
        <v>13</v>
      </c>
      <c r="J6788">
        <v>50.4</v>
      </c>
      <c r="K6788">
        <v>137.25</v>
      </c>
      <c r="L6788" t="s">
        <v>5</v>
      </c>
    </row>
    <row r="6789" spans="1:12" ht="16">
      <c r="A6789" t="s">
        <v>5118</v>
      </c>
      <c r="B6789" t="s">
        <v>3</v>
      </c>
      <c r="C6789">
        <v>0</v>
      </c>
      <c r="D6789" t="s">
        <v>4</v>
      </c>
      <c r="E6789" t="s">
        <v>5</v>
      </c>
      <c r="F6789">
        <v>1</v>
      </c>
      <c r="G6789">
        <v>1</v>
      </c>
      <c r="H6789">
        <v>0</v>
      </c>
      <c r="I6789" t="s">
        <v>13</v>
      </c>
      <c r="J6789">
        <v>58.6</v>
      </c>
      <c r="K6789">
        <v>2723.4</v>
      </c>
      <c r="L6789" t="s">
        <v>5</v>
      </c>
    </row>
    <row r="6790" spans="1:12" ht="16">
      <c r="A6790" t="s">
        <v>5774</v>
      </c>
      <c r="B6790" t="s">
        <v>3</v>
      </c>
      <c r="C6790">
        <v>0</v>
      </c>
      <c r="D6790" t="s">
        <v>5</v>
      </c>
      <c r="E6790" t="s">
        <v>5</v>
      </c>
      <c r="F6790">
        <v>1</v>
      </c>
      <c r="G6790">
        <v>2</v>
      </c>
      <c r="H6790">
        <v>0</v>
      </c>
      <c r="I6790" t="s">
        <v>7</v>
      </c>
      <c r="J6790">
        <v>70.25</v>
      </c>
      <c r="K6790">
        <v>229.7</v>
      </c>
      <c r="L6790" t="s">
        <v>5</v>
      </c>
    </row>
    <row r="6791" spans="1:12" ht="16">
      <c r="A6791" t="s">
        <v>1886</v>
      </c>
      <c r="B6791" t="s">
        <v>9</v>
      </c>
      <c r="C6791">
        <v>0</v>
      </c>
      <c r="D6791" t="s">
        <v>4</v>
      </c>
      <c r="E6791" t="s">
        <v>5</v>
      </c>
      <c r="F6791">
        <v>2</v>
      </c>
      <c r="G6791">
        <v>2</v>
      </c>
      <c r="H6791">
        <v>2</v>
      </c>
      <c r="I6791" t="s">
        <v>17</v>
      </c>
      <c r="J6791">
        <v>114.1</v>
      </c>
      <c r="K6791">
        <v>8086.4</v>
      </c>
      <c r="L6791" t="s">
        <v>5</v>
      </c>
    </row>
    <row r="6792" spans="1:12" ht="16">
      <c r="A6792" t="s">
        <v>5386</v>
      </c>
      <c r="B6792" t="s">
        <v>3</v>
      </c>
      <c r="C6792">
        <v>0</v>
      </c>
      <c r="D6792" t="s">
        <v>5</v>
      </c>
      <c r="E6792" t="s">
        <v>5</v>
      </c>
      <c r="F6792">
        <v>1</v>
      </c>
      <c r="G6792">
        <v>1</v>
      </c>
      <c r="H6792">
        <v>0</v>
      </c>
      <c r="I6792" t="s">
        <v>7</v>
      </c>
      <c r="J6792">
        <v>50.8</v>
      </c>
      <c r="K6792">
        <v>50.8</v>
      </c>
      <c r="L6792" t="s">
        <v>4</v>
      </c>
    </row>
    <row r="6793" spans="1:12" ht="16">
      <c r="A6793" t="s">
        <v>6144</v>
      </c>
      <c r="B6793" t="s">
        <v>9</v>
      </c>
      <c r="C6793">
        <v>0</v>
      </c>
      <c r="D6793" t="s">
        <v>5</v>
      </c>
      <c r="E6793" t="s">
        <v>5</v>
      </c>
      <c r="F6793">
        <v>0</v>
      </c>
      <c r="G6793">
        <v>1</v>
      </c>
      <c r="H6793">
        <v>0</v>
      </c>
      <c r="I6793" t="s">
        <v>17</v>
      </c>
      <c r="J6793">
        <v>24.9</v>
      </c>
      <c r="K6793">
        <v>49.7</v>
      </c>
      <c r="L6793" t="s">
        <v>5</v>
      </c>
    </row>
    <row r="6794" spans="1:12" ht="16">
      <c r="A6794" t="s">
        <v>354</v>
      </c>
      <c r="B6794" t="s">
        <v>9</v>
      </c>
      <c r="C6794">
        <v>0</v>
      </c>
      <c r="D6794" t="s">
        <v>5</v>
      </c>
      <c r="E6794" t="s">
        <v>5</v>
      </c>
      <c r="F6794">
        <v>1</v>
      </c>
      <c r="G6794">
        <v>0</v>
      </c>
      <c r="H6794">
        <v>1</v>
      </c>
      <c r="I6794" t="s">
        <v>10</v>
      </c>
      <c r="J6794">
        <v>20.5</v>
      </c>
      <c r="K6794">
        <v>1328.15</v>
      </c>
      <c r="L6794" t="s">
        <v>5</v>
      </c>
    </row>
    <row r="6795" spans="1:12" ht="16">
      <c r="A6795" t="s">
        <v>2715</v>
      </c>
      <c r="B6795" t="s">
        <v>3</v>
      </c>
      <c r="C6795">
        <v>0</v>
      </c>
      <c r="D6795" t="s">
        <v>4</v>
      </c>
      <c r="E6795" t="s">
        <v>4</v>
      </c>
      <c r="F6795">
        <v>1</v>
      </c>
      <c r="G6795">
        <v>1</v>
      </c>
      <c r="H6795">
        <v>1</v>
      </c>
      <c r="I6795" t="s">
        <v>17</v>
      </c>
      <c r="J6795">
        <v>60.6</v>
      </c>
      <c r="K6795">
        <v>3297</v>
      </c>
      <c r="L6795" t="s">
        <v>5</v>
      </c>
    </row>
    <row r="6796" spans="1:12" ht="16">
      <c r="A6796" t="s">
        <v>3317</v>
      </c>
      <c r="B6796" t="s">
        <v>3</v>
      </c>
      <c r="C6796">
        <v>0</v>
      </c>
      <c r="D6796" t="s">
        <v>4</v>
      </c>
      <c r="E6796" t="s">
        <v>4</v>
      </c>
      <c r="F6796">
        <v>1</v>
      </c>
      <c r="G6796">
        <v>2</v>
      </c>
      <c r="H6796">
        <v>0</v>
      </c>
      <c r="I6796" t="s">
        <v>7</v>
      </c>
      <c r="J6796">
        <v>80</v>
      </c>
      <c r="K6796">
        <v>241.3</v>
      </c>
      <c r="L6796" t="s">
        <v>5</v>
      </c>
    </row>
    <row r="6797" spans="1:12" ht="16">
      <c r="A6797" t="s">
        <v>3599</v>
      </c>
      <c r="B6797" t="s">
        <v>9</v>
      </c>
      <c r="C6797">
        <v>0</v>
      </c>
      <c r="D6797" t="s">
        <v>4</v>
      </c>
      <c r="E6797" t="s">
        <v>5</v>
      </c>
      <c r="F6797">
        <v>2</v>
      </c>
      <c r="G6797">
        <v>1</v>
      </c>
      <c r="H6797">
        <v>0</v>
      </c>
      <c r="I6797" t="s">
        <v>17</v>
      </c>
      <c r="J6797">
        <v>69.05</v>
      </c>
      <c r="K6797">
        <v>653.95000000000005</v>
      </c>
      <c r="L6797" t="s">
        <v>5</v>
      </c>
    </row>
    <row r="6798" spans="1:12" ht="16">
      <c r="A6798" t="s">
        <v>5541</v>
      </c>
      <c r="B6798" t="s">
        <v>3</v>
      </c>
      <c r="C6798">
        <v>0</v>
      </c>
      <c r="D6798" t="s">
        <v>5</v>
      </c>
      <c r="E6798" t="s">
        <v>5</v>
      </c>
      <c r="F6798">
        <v>2</v>
      </c>
      <c r="G6798">
        <v>2</v>
      </c>
      <c r="H6798">
        <v>1</v>
      </c>
      <c r="I6798" t="s">
        <v>13</v>
      </c>
      <c r="J6798">
        <v>92.15</v>
      </c>
      <c r="K6798">
        <v>6056.9</v>
      </c>
      <c r="L6798" t="s">
        <v>5</v>
      </c>
    </row>
    <row r="6799" spans="1:12" ht="16">
      <c r="A6799" t="s">
        <v>6469</v>
      </c>
      <c r="B6799" t="s">
        <v>9</v>
      </c>
      <c r="C6799">
        <v>0</v>
      </c>
      <c r="D6799" t="s">
        <v>4</v>
      </c>
      <c r="E6799" t="s">
        <v>4</v>
      </c>
      <c r="F6799">
        <v>1</v>
      </c>
      <c r="G6799">
        <v>1</v>
      </c>
      <c r="H6799">
        <v>0</v>
      </c>
      <c r="I6799" t="s">
        <v>7</v>
      </c>
      <c r="J6799">
        <v>49.15</v>
      </c>
      <c r="K6799">
        <v>295.64999999999998</v>
      </c>
      <c r="L6799" t="s">
        <v>5</v>
      </c>
    </row>
    <row r="6800" spans="1:12" ht="16">
      <c r="A6800" t="s">
        <v>1077</v>
      </c>
      <c r="B6800" t="s">
        <v>9</v>
      </c>
      <c r="C6800">
        <v>0</v>
      </c>
      <c r="D6800" t="s">
        <v>4</v>
      </c>
      <c r="E6800" t="s">
        <v>5</v>
      </c>
      <c r="F6800">
        <v>1</v>
      </c>
      <c r="G6800">
        <v>0</v>
      </c>
      <c r="H6800">
        <v>2</v>
      </c>
      <c r="I6800" t="s">
        <v>10</v>
      </c>
      <c r="J6800">
        <v>19.649999999999999</v>
      </c>
      <c r="K6800">
        <v>973.1</v>
      </c>
      <c r="L6800" t="s">
        <v>5</v>
      </c>
    </row>
    <row r="6801" spans="1:12" ht="16">
      <c r="A6801" t="s">
        <v>4546</v>
      </c>
      <c r="B6801" t="s">
        <v>3</v>
      </c>
      <c r="C6801">
        <v>0</v>
      </c>
      <c r="D6801" t="s">
        <v>4</v>
      </c>
      <c r="E6801" t="s">
        <v>4</v>
      </c>
      <c r="F6801">
        <v>2</v>
      </c>
      <c r="G6801">
        <v>2</v>
      </c>
      <c r="H6801">
        <v>0</v>
      </c>
      <c r="I6801" t="s">
        <v>7</v>
      </c>
      <c r="J6801">
        <v>100.05</v>
      </c>
      <c r="K6801">
        <v>3046.15</v>
      </c>
      <c r="L6801" t="s">
        <v>4</v>
      </c>
    </row>
    <row r="6802" spans="1:12" ht="16">
      <c r="A6802" t="s">
        <v>5736</v>
      </c>
      <c r="B6802" t="s">
        <v>3</v>
      </c>
      <c r="C6802">
        <v>0</v>
      </c>
      <c r="D6802" t="s">
        <v>4</v>
      </c>
      <c r="E6802" t="s">
        <v>4</v>
      </c>
      <c r="F6802">
        <v>2</v>
      </c>
      <c r="G6802">
        <v>0</v>
      </c>
      <c r="H6802">
        <v>2</v>
      </c>
      <c r="I6802" t="s">
        <v>17</v>
      </c>
      <c r="J6802">
        <v>24.65</v>
      </c>
      <c r="K6802">
        <v>471.35</v>
      </c>
      <c r="L6802" t="s">
        <v>5</v>
      </c>
    </row>
    <row r="6803" spans="1:12" ht="16">
      <c r="A6803" t="s">
        <v>842</v>
      </c>
      <c r="B6803" t="s">
        <v>9</v>
      </c>
      <c r="C6803">
        <v>0</v>
      </c>
      <c r="D6803" t="s">
        <v>4</v>
      </c>
      <c r="E6803" t="s">
        <v>4</v>
      </c>
      <c r="F6803">
        <v>2</v>
      </c>
      <c r="G6803">
        <v>0</v>
      </c>
      <c r="H6803">
        <v>2</v>
      </c>
      <c r="I6803" t="s">
        <v>17</v>
      </c>
      <c r="J6803">
        <v>25.05</v>
      </c>
      <c r="K6803">
        <v>963.95</v>
      </c>
      <c r="L6803" t="s">
        <v>5</v>
      </c>
    </row>
    <row r="6804" spans="1:12" ht="16">
      <c r="A6804" t="s">
        <v>1566</v>
      </c>
      <c r="B6804" t="s">
        <v>3</v>
      </c>
      <c r="C6804">
        <v>0</v>
      </c>
      <c r="D6804" t="s">
        <v>4</v>
      </c>
      <c r="E6804" t="s">
        <v>5</v>
      </c>
      <c r="F6804">
        <v>1</v>
      </c>
      <c r="G6804">
        <v>2</v>
      </c>
      <c r="H6804">
        <v>1</v>
      </c>
      <c r="I6804" t="s">
        <v>13</v>
      </c>
      <c r="J6804">
        <v>106.1</v>
      </c>
      <c r="K6804">
        <v>5769.75</v>
      </c>
      <c r="L6804" t="s">
        <v>4</v>
      </c>
    </row>
    <row r="6805" spans="1:12" ht="16">
      <c r="A6805" t="s">
        <v>4514</v>
      </c>
      <c r="B6805" t="s">
        <v>3</v>
      </c>
      <c r="C6805">
        <v>0</v>
      </c>
      <c r="D6805" t="s">
        <v>5</v>
      </c>
      <c r="E6805" t="s">
        <v>5</v>
      </c>
      <c r="F6805">
        <v>2</v>
      </c>
      <c r="G6805">
        <v>2</v>
      </c>
      <c r="H6805">
        <v>0</v>
      </c>
      <c r="I6805" t="s">
        <v>7</v>
      </c>
      <c r="J6805">
        <v>94.4</v>
      </c>
      <c r="K6805">
        <v>1617.5</v>
      </c>
      <c r="L6805" t="s">
        <v>4</v>
      </c>
    </row>
    <row r="6806" spans="1:12" ht="16">
      <c r="A6806" t="s">
        <v>1679</v>
      </c>
      <c r="B6806" t="s">
        <v>3</v>
      </c>
      <c r="C6806">
        <v>0</v>
      </c>
      <c r="D6806" t="s">
        <v>5</v>
      </c>
      <c r="E6806" t="s">
        <v>5</v>
      </c>
      <c r="F6806">
        <v>2</v>
      </c>
      <c r="G6806">
        <v>2</v>
      </c>
      <c r="H6806">
        <v>0</v>
      </c>
      <c r="I6806" t="s">
        <v>7</v>
      </c>
      <c r="J6806">
        <v>115.65</v>
      </c>
      <c r="K6806">
        <v>5125.5</v>
      </c>
      <c r="L6806" t="s">
        <v>5</v>
      </c>
    </row>
    <row r="6807" spans="1:12" ht="16">
      <c r="A6807" t="s">
        <v>3326</v>
      </c>
      <c r="B6807" t="s">
        <v>9</v>
      </c>
      <c r="C6807">
        <v>1</v>
      </c>
      <c r="D6807" t="s">
        <v>4</v>
      </c>
      <c r="E6807" t="s">
        <v>5</v>
      </c>
      <c r="F6807">
        <v>2</v>
      </c>
      <c r="G6807">
        <v>2</v>
      </c>
      <c r="H6807">
        <v>1</v>
      </c>
      <c r="I6807" t="s">
        <v>13</v>
      </c>
      <c r="J6807">
        <v>107.35</v>
      </c>
      <c r="K6807">
        <v>7051.95</v>
      </c>
      <c r="L6807" t="s">
        <v>5</v>
      </c>
    </row>
    <row r="6808" spans="1:12" ht="16">
      <c r="A6808" t="s">
        <v>6005</v>
      </c>
      <c r="B6808" t="s">
        <v>3</v>
      </c>
      <c r="C6808">
        <v>0</v>
      </c>
      <c r="D6808" t="s">
        <v>5</v>
      </c>
      <c r="E6808" t="s">
        <v>5</v>
      </c>
      <c r="F6808">
        <v>2</v>
      </c>
      <c r="G6808">
        <v>2</v>
      </c>
      <c r="H6808">
        <v>0</v>
      </c>
      <c r="I6808" t="s">
        <v>7</v>
      </c>
      <c r="J6808">
        <v>105.2</v>
      </c>
      <c r="K6808">
        <v>4400.75</v>
      </c>
      <c r="L6808" t="s">
        <v>4</v>
      </c>
    </row>
    <row r="6809" spans="1:12" ht="16">
      <c r="A6809" t="s">
        <v>723</v>
      </c>
      <c r="B6809" t="s">
        <v>3</v>
      </c>
      <c r="C6809">
        <v>0</v>
      </c>
      <c r="D6809" t="s">
        <v>5</v>
      </c>
      <c r="E6809" t="s">
        <v>5</v>
      </c>
      <c r="F6809">
        <v>2</v>
      </c>
      <c r="G6809">
        <v>0</v>
      </c>
      <c r="H6809">
        <v>2</v>
      </c>
      <c r="I6809" t="s">
        <v>17</v>
      </c>
      <c r="J6809">
        <v>24.7</v>
      </c>
      <c r="K6809">
        <v>1519</v>
      </c>
      <c r="L6809" t="s">
        <v>5</v>
      </c>
    </row>
    <row r="6810" spans="1:12" ht="16">
      <c r="A6810" t="s">
        <v>6357</v>
      </c>
      <c r="B6810" t="s">
        <v>9</v>
      </c>
      <c r="C6810">
        <v>1</v>
      </c>
      <c r="D6810" t="s">
        <v>4</v>
      </c>
      <c r="E6810" t="s">
        <v>4</v>
      </c>
      <c r="F6810">
        <v>1</v>
      </c>
      <c r="G6810">
        <v>1</v>
      </c>
      <c r="H6810">
        <v>0</v>
      </c>
      <c r="I6810" t="s">
        <v>17</v>
      </c>
      <c r="J6810">
        <v>49.25</v>
      </c>
      <c r="K6810">
        <v>49.25</v>
      </c>
      <c r="L6810" t="s">
        <v>4</v>
      </c>
    </row>
    <row r="6811" spans="1:12" ht="16">
      <c r="A6811" t="s">
        <v>4063</v>
      </c>
      <c r="B6811" t="s">
        <v>3</v>
      </c>
      <c r="C6811">
        <v>1</v>
      </c>
      <c r="D6811" t="s">
        <v>5</v>
      </c>
      <c r="E6811" t="s">
        <v>5</v>
      </c>
      <c r="F6811">
        <v>0</v>
      </c>
      <c r="G6811">
        <v>1</v>
      </c>
      <c r="H6811">
        <v>0</v>
      </c>
      <c r="I6811" t="s">
        <v>7</v>
      </c>
      <c r="J6811">
        <v>40.299999999999997</v>
      </c>
      <c r="K6811">
        <v>1172.95</v>
      </c>
      <c r="L6811" t="s">
        <v>4</v>
      </c>
    </row>
    <row r="6812" spans="1:12" ht="16">
      <c r="A6812" t="s">
        <v>4024</v>
      </c>
      <c r="B6812" t="s">
        <v>3</v>
      </c>
      <c r="C6812">
        <v>0</v>
      </c>
      <c r="D6812" t="s">
        <v>5</v>
      </c>
      <c r="E6812" t="s">
        <v>5</v>
      </c>
      <c r="F6812">
        <v>2</v>
      </c>
      <c r="G6812">
        <v>1</v>
      </c>
      <c r="H6812">
        <v>0</v>
      </c>
      <c r="I6812" t="s">
        <v>10</v>
      </c>
      <c r="J6812">
        <v>54.35</v>
      </c>
      <c r="K6812">
        <v>117.05</v>
      </c>
      <c r="L6812" t="s">
        <v>5</v>
      </c>
    </row>
    <row r="6813" spans="1:12" ht="16">
      <c r="A6813" t="s">
        <v>2518</v>
      </c>
      <c r="B6813" t="s">
        <v>9</v>
      </c>
      <c r="C6813">
        <v>0</v>
      </c>
      <c r="D6813" t="s">
        <v>4</v>
      </c>
      <c r="E6813" t="s">
        <v>5</v>
      </c>
      <c r="F6813">
        <v>2</v>
      </c>
      <c r="G6813">
        <v>0</v>
      </c>
      <c r="H6813">
        <v>2</v>
      </c>
      <c r="I6813" t="s">
        <v>7</v>
      </c>
      <c r="J6813">
        <v>24.5</v>
      </c>
      <c r="K6813">
        <v>1816.2</v>
      </c>
      <c r="L6813" t="s">
        <v>5</v>
      </c>
    </row>
    <row r="6814" spans="1:12" ht="16">
      <c r="A6814" t="s">
        <v>5623</v>
      </c>
      <c r="B6814" t="s">
        <v>3</v>
      </c>
      <c r="C6814">
        <v>0</v>
      </c>
      <c r="D6814" t="s">
        <v>5</v>
      </c>
      <c r="E6814" t="s">
        <v>5</v>
      </c>
      <c r="F6814">
        <v>1</v>
      </c>
      <c r="G6814">
        <v>1</v>
      </c>
      <c r="H6814">
        <v>1</v>
      </c>
      <c r="I6814" t="s">
        <v>17</v>
      </c>
      <c r="J6814">
        <v>62.55</v>
      </c>
      <c r="K6814">
        <v>2796.45</v>
      </c>
      <c r="L6814" t="s">
        <v>5</v>
      </c>
    </row>
    <row r="6815" spans="1:12" ht="16">
      <c r="A6815" t="s">
        <v>2692</v>
      </c>
      <c r="B6815" t="s">
        <v>9</v>
      </c>
      <c r="C6815">
        <v>0</v>
      </c>
      <c r="D6815" t="s">
        <v>4</v>
      </c>
      <c r="E6815" t="s">
        <v>5</v>
      </c>
      <c r="F6815">
        <v>0</v>
      </c>
      <c r="G6815">
        <v>1</v>
      </c>
      <c r="H6815">
        <v>2</v>
      </c>
      <c r="I6815" t="s">
        <v>17</v>
      </c>
      <c r="J6815">
        <v>40.4</v>
      </c>
      <c r="K6815">
        <v>1842.7</v>
      </c>
      <c r="L6815" t="s">
        <v>5</v>
      </c>
    </row>
    <row r="6816" spans="1:12" ht="16">
      <c r="A6816" t="s">
        <v>1984</v>
      </c>
      <c r="B6816" t="s">
        <v>9</v>
      </c>
      <c r="C6816">
        <v>0</v>
      </c>
      <c r="D6816" t="s">
        <v>4</v>
      </c>
      <c r="E6816" t="s">
        <v>4</v>
      </c>
      <c r="F6816">
        <v>1</v>
      </c>
      <c r="G6816">
        <v>1</v>
      </c>
      <c r="H6816">
        <v>2</v>
      </c>
      <c r="I6816" t="s">
        <v>7</v>
      </c>
      <c r="J6816">
        <v>80.8</v>
      </c>
      <c r="K6816">
        <v>5728.55</v>
      </c>
      <c r="L6816" t="s">
        <v>5</v>
      </c>
    </row>
    <row r="6817" spans="1:12" ht="16">
      <c r="A6817" t="s">
        <v>3577</v>
      </c>
      <c r="B6817" t="s">
        <v>3</v>
      </c>
      <c r="C6817">
        <v>0</v>
      </c>
      <c r="D6817" t="s">
        <v>5</v>
      </c>
      <c r="E6817" t="s">
        <v>4</v>
      </c>
      <c r="F6817">
        <v>2</v>
      </c>
      <c r="G6817">
        <v>1</v>
      </c>
      <c r="H6817">
        <v>1</v>
      </c>
      <c r="I6817" t="s">
        <v>7</v>
      </c>
      <c r="J6817">
        <v>84.6</v>
      </c>
      <c r="K6817">
        <v>4449.75</v>
      </c>
      <c r="L6817" t="s">
        <v>5</v>
      </c>
    </row>
    <row r="6818" spans="1:12" ht="16">
      <c r="A6818" t="s">
        <v>204</v>
      </c>
      <c r="B6818" t="s">
        <v>3</v>
      </c>
      <c r="C6818">
        <v>0</v>
      </c>
      <c r="D6818" t="s">
        <v>4</v>
      </c>
      <c r="E6818" t="s">
        <v>4</v>
      </c>
      <c r="F6818">
        <v>2</v>
      </c>
      <c r="G6818">
        <v>2</v>
      </c>
      <c r="H6818">
        <v>2</v>
      </c>
      <c r="I6818" t="s">
        <v>17</v>
      </c>
      <c r="J6818">
        <v>109.7</v>
      </c>
      <c r="K6818">
        <v>8129.3</v>
      </c>
      <c r="L6818" t="s">
        <v>5</v>
      </c>
    </row>
    <row r="6819" spans="1:12" ht="16">
      <c r="A6819" t="s">
        <v>1284</v>
      </c>
      <c r="B6819" t="s">
        <v>9</v>
      </c>
      <c r="C6819">
        <v>1</v>
      </c>
      <c r="D6819" t="s">
        <v>4</v>
      </c>
      <c r="E6819" t="s">
        <v>5</v>
      </c>
      <c r="F6819">
        <v>2</v>
      </c>
      <c r="G6819">
        <v>2</v>
      </c>
      <c r="H6819">
        <v>0</v>
      </c>
      <c r="I6819" t="s">
        <v>7</v>
      </c>
      <c r="J6819">
        <v>88.2</v>
      </c>
      <c r="K6819">
        <v>4159.45</v>
      </c>
      <c r="L6819" t="s">
        <v>5</v>
      </c>
    </row>
    <row r="6820" spans="1:12" ht="16">
      <c r="A6820" t="s">
        <v>6243</v>
      </c>
      <c r="B6820" t="s">
        <v>3</v>
      </c>
      <c r="C6820">
        <v>0</v>
      </c>
      <c r="D6820" t="s">
        <v>5</v>
      </c>
      <c r="E6820" t="s">
        <v>5</v>
      </c>
      <c r="F6820">
        <v>2</v>
      </c>
      <c r="G6820">
        <v>2</v>
      </c>
      <c r="H6820">
        <v>0</v>
      </c>
      <c r="I6820" t="s">
        <v>7</v>
      </c>
      <c r="J6820">
        <v>100.5</v>
      </c>
      <c r="K6820">
        <v>514</v>
      </c>
      <c r="L6820" t="s">
        <v>4</v>
      </c>
    </row>
    <row r="6821" spans="1:12" ht="16">
      <c r="A6821" t="s">
        <v>3017</v>
      </c>
      <c r="B6821" t="s">
        <v>9</v>
      </c>
      <c r="C6821">
        <v>1</v>
      </c>
      <c r="D6821" t="s">
        <v>5</v>
      </c>
      <c r="E6821" t="s">
        <v>5</v>
      </c>
      <c r="F6821">
        <v>2</v>
      </c>
      <c r="G6821">
        <v>2</v>
      </c>
      <c r="H6821">
        <v>0</v>
      </c>
      <c r="I6821" t="s">
        <v>7</v>
      </c>
      <c r="J6821">
        <v>74.95</v>
      </c>
      <c r="K6821">
        <v>1036.75</v>
      </c>
      <c r="L6821" t="s">
        <v>4</v>
      </c>
    </row>
    <row r="6822" spans="1:12" ht="16">
      <c r="A6822" t="s">
        <v>4539</v>
      </c>
      <c r="B6822" t="s">
        <v>3</v>
      </c>
      <c r="C6822">
        <v>0</v>
      </c>
      <c r="D6822" t="s">
        <v>5</v>
      </c>
      <c r="E6822" t="s">
        <v>5</v>
      </c>
      <c r="F6822">
        <v>1</v>
      </c>
      <c r="G6822">
        <v>2</v>
      </c>
      <c r="H6822">
        <v>0</v>
      </c>
      <c r="I6822" t="s">
        <v>17</v>
      </c>
      <c r="J6822">
        <v>88.15</v>
      </c>
      <c r="K6822">
        <v>3973.2</v>
      </c>
      <c r="L6822" t="s">
        <v>5</v>
      </c>
    </row>
    <row r="6823" spans="1:12" ht="16">
      <c r="A6823" t="s">
        <v>5391</v>
      </c>
      <c r="B6823" t="s">
        <v>9</v>
      </c>
      <c r="C6823">
        <v>0</v>
      </c>
      <c r="D6823" t="s">
        <v>5</v>
      </c>
      <c r="E6823" t="s">
        <v>5</v>
      </c>
      <c r="F6823">
        <v>1</v>
      </c>
      <c r="G6823">
        <v>2</v>
      </c>
      <c r="H6823">
        <v>0</v>
      </c>
      <c r="I6823" t="s">
        <v>7</v>
      </c>
      <c r="J6823">
        <v>80.25</v>
      </c>
      <c r="K6823">
        <v>144.55000000000001</v>
      </c>
      <c r="L6823" t="s">
        <v>4</v>
      </c>
    </row>
    <row r="6824" spans="1:12" ht="16">
      <c r="A6824" t="s">
        <v>6089</v>
      </c>
      <c r="B6824" t="s">
        <v>3</v>
      </c>
      <c r="C6824">
        <v>0</v>
      </c>
      <c r="D6824" t="s">
        <v>4</v>
      </c>
      <c r="E6824" t="s">
        <v>5</v>
      </c>
      <c r="F6824">
        <v>2</v>
      </c>
      <c r="G6824">
        <v>1</v>
      </c>
      <c r="H6824">
        <v>1</v>
      </c>
      <c r="I6824" t="s">
        <v>7</v>
      </c>
      <c r="J6824">
        <v>90.15</v>
      </c>
      <c r="K6824">
        <v>4916.95</v>
      </c>
      <c r="L6824" t="s">
        <v>5</v>
      </c>
    </row>
    <row r="6825" spans="1:12" ht="16">
      <c r="A6825" t="s">
        <v>5005</v>
      </c>
      <c r="B6825" t="s">
        <v>3</v>
      </c>
      <c r="C6825">
        <v>0</v>
      </c>
      <c r="D6825" t="s">
        <v>5</v>
      </c>
      <c r="E6825" t="s">
        <v>5</v>
      </c>
      <c r="F6825">
        <v>1</v>
      </c>
      <c r="G6825">
        <v>2</v>
      </c>
      <c r="H6825">
        <v>0</v>
      </c>
      <c r="I6825" t="s">
        <v>7</v>
      </c>
      <c r="J6825">
        <v>96.05</v>
      </c>
      <c r="K6825">
        <v>1740.7</v>
      </c>
      <c r="L6825" t="s">
        <v>4</v>
      </c>
    </row>
    <row r="6826" spans="1:12" ht="16">
      <c r="A6826" t="s">
        <v>5900</v>
      </c>
      <c r="B6826" t="s">
        <v>9</v>
      </c>
      <c r="C6826">
        <v>1</v>
      </c>
      <c r="D6826" t="s">
        <v>4</v>
      </c>
      <c r="E6826" t="s">
        <v>5</v>
      </c>
      <c r="F6826">
        <v>0</v>
      </c>
      <c r="G6826">
        <v>1</v>
      </c>
      <c r="H6826">
        <v>0</v>
      </c>
      <c r="I6826" t="s">
        <v>7</v>
      </c>
      <c r="J6826">
        <v>50.25</v>
      </c>
      <c r="K6826">
        <v>2997.45</v>
      </c>
      <c r="L6826" t="s">
        <v>5</v>
      </c>
    </row>
    <row r="6827" spans="1:12" ht="16">
      <c r="A6827" t="s">
        <v>4818</v>
      </c>
      <c r="B6827" t="s">
        <v>3</v>
      </c>
      <c r="C6827">
        <v>0</v>
      </c>
      <c r="D6827" t="s">
        <v>5</v>
      </c>
      <c r="E6827" t="s">
        <v>4</v>
      </c>
      <c r="F6827">
        <v>2</v>
      </c>
      <c r="G6827">
        <v>2</v>
      </c>
      <c r="H6827">
        <v>2</v>
      </c>
      <c r="I6827" t="s">
        <v>17</v>
      </c>
      <c r="J6827">
        <v>116.15</v>
      </c>
      <c r="K6827">
        <v>3946.9</v>
      </c>
      <c r="L6827" t="s">
        <v>5</v>
      </c>
    </row>
    <row r="6828" spans="1:12" ht="16">
      <c r="A6828" t="s">
        <v>6621</v>
      </c>
      <c r="B6828" t="s">
        <v>9</v>
      </c>
      <c r="C6828">
        <v>0</v>
      </c>
      <c r="D6828" t="s">
        <v>5</v>
      </c>
      <c r="E6828" t="s">
        <v>5</v>
      </c>
      <c r="F6828">
        <v>1</v>
      </c>
      <c r="G6828">
        <v>2</v>
      </c>
      <c r="H6828">
        <v>0</v>
      </c>
      <c r="I6828" t="s">
        <v>10</v>
      </c>
      <c r="J6828">
        <v>80.099999999999994</v>
      </c>
      <c r="K6828">
        <v>398.55</v>
      </c>
      <c r="L6828" t="s">
        <v>5</v>
      </c>
    </row>
    <row r="6829" spans="1:12" ht="16">
      <c r="A6829" t="s">
        <v>5022</v>
      </c>
      <c r="B6829" t="s">
        <v>3</v>
      </c>
      <c r="C6829">
        <v>1</v>
      </c>
      <c r="D6829" t="s">
        <v>4</v>
      </c>
      <c r="E6829" t="s">
        <v>5</v>
      </c>
      <c r="F6829">
        <v>2</v>
      </c>
      <c r="G6829">
        <v>2</v>
      </c>
      <c r="H6829">
        <v>0</v>
      </c>
      <c r="I6829" t="s">
        <v>7</v>
      </c>
      <c r="J6829">
        <v>94.5</v>
      </c>
      <c r="K6829">
        <v>4156.8</v>
      </c>
      <c r="L6829" t="s">
        <v>5</v>
      </c>
    </row>
    <row r="6830" spans="1:12" ht="16">
      <c r="A6830" t="s">
        <v>5313</v>
      </c>
      <c r="B6830" t="s">
        <v>3</v>
      </c>
      <c r="C6830">
        <v>0</v>
      </c>
      <c r="D6830" t="s">
        <v>4</v>
      </c>
      <c r="E6830" t="s">
        <v>4</v>
      </c>
      <c r="F6830">
        <v>1</v>
      </c>
      <c r="G6830">
        <v>1</v>
      </c>
      <c r="H6830">
        <v>0</v>
      </c>
      <c r="I6830" t="s">
        <v>7</v>
      </c>
      <c r="J6830">
        <v>65.5</v>
      </c>
      <c r="K6830">
        <v>616.9</v>
      </c>
      <c r="L6830" t="s">
        <v>5</v>
      </c>
    </row>
    <row r="6831" spans="1:12" ht="16">
      <c r="A6831" t="s">
        <v>6865</v>
      </c>
      <c r="B6831" t="s">
        <v>9</v>
      </c>
      <c r="C6831">
        <v>0</v>
      </c>
      <c r="D6831" t="s">
        <v>5</v>
      </c>
      <c r="E6831" t="s">
        <v>5</v>
      </c>
      <c r="F6831">
        <v>1</v>
      </c>
      <c r="G6831">
        <v>0</v>
      </c>
      <c r="H6831">
        <v>0</v>
      </c>
      <c r="I6831" t="s">
        <v>10</v>
      </c>
      <c r="J6831">
        <v>20</v>
      </c>
      <c r="K6831">
        <v>32.700000000000003</v>
      </c>
      <c r="L6831" t="s">
        <v>5</v>
      </c>
    </row>
    <row r="6832" spans="1:12" ht="16">
      <c r="A6832" t="s">
        <v>5400</v>
      </c>
      <c r="B6832" t="s">
        <v>3</v>
      </c>
      <c r="C6832">
        <v>0</v>
      </c>
      <c r="D6832" t="s">
        <v>4</v>
      </c>
      <c r="E6832" t="s">
        <v>5</v>
      </c>
      <c r="F6832">
        <v>1</v>
      </c>
      <c r="G6832">
        <v>2</v>
      </c>
      <c r="H6832">
        <v>0</v>
      </c>
      <c r="I6832" t="s">
        <v>10</v>
      </c>
      <c r="J6832">
        <v>69.150000000000006</v>
      </c>
      <c r="K6832">
        <v>3649.6</v>
      </c>
      <c r="L6832" t="s">
        <v>5</v>
      </c>
    </row>
    <row r="6833" spans="1:12" ht="16">
      <c r="A6833" t="s">
        <v>3940</v>
      </c>
      <c r="B6833" t="s">
        <v>9</v>
      </c>
      <c r="C6833">
        <v>0</v>
      </c>
      <c r="D6833" t="s">
        <v>4</v>
      </c>
      <c r="E6833" t="s">
        <v>4</v>
      </c>
      <c r="F6833">
        <v>1</v>
      </c>
      <c r="G6833">
        <v>1</v>
      </c>
      <c r="H6833">
        <v>1</v>
      </c>
      <c r="I6833" t="s">
        <v>13</v>
      </c>
      <c r="J6833">
        <v>44.8</v>
      </c>
      <c r="K6833">
        <v>2230.85</v>
      </c>
      <c r="L6833" t="s">
        <v>5</v>
      </c>
    </row>
    <row r="6834" spans="1:12" ht="16">
      <c r="A6834" t="s">
        <v>1743</v>
      </c>
      <c r="B6834" t="s">
        <v>9</v>
      </c>
      <c r="C6834">
        <v>1</v>
      </c>
      <c r="D6834" t="s">
        <v>4</v>
      </c>
      <c r="E6834" t="s">
        <v>4</v>
      </c>
      <c r="F6834">
        <v>2</v>
      </c>
      <c r="G6834">
        <v>2</v>
      </c>
      <c r="H6834">
        <v>1</v>
      </c>
      <c r="I6834" t="s">
        <v>7</v>
      </c>
      <c r="J6834">
        <v>99</v>
      </c>
      <c r="K6834">
        <v>5969.3</v>
      </c>
      <c r="L6834" t="s">
        <v>5</v>
      </c>
    </row>
    <row r="6835" spans="1:12" ht="16">
      <c r="A6835" t="s">
        <v>5619</v>
      </c>
      <c r="B6835" t="s">
        <v>3</v>
      </c>
      <c r="C6835">
        <v>0</v>
      </c>
      <c r="D6835" t="s">
        <v>4</v>
      </c>
      <c r="E6835" t="s">
        <v>4</v>
      </c>
      <c r="F6835">
        <v>1</v>
      </c>
      <c r="G6835">
        <v>1</v>
      </c>
      <c r="H6835">
        <v>1</v>
      </c>
      <c r="I6835" t="s">
        <v>13</v>
      </c>
      <c r="J6835">
        <v>54.15</v>
      </c>
      <c r="K6835">
        <v>701.05</v>
      </c>
      <c r="L6835" t="s">
        <v>5</v>
      </c>
    </row>
    <row r="6836" spans="1:12" ht="16">
      <c r="A6836" t="s">
        <v>4349</v>
      </c>
      <c r="B6836" t="s">
        <v>9</v>
      </c>
      <c r="C6836">
        <v>1</v>
      </c>
      <c r="D6836" t="s">
        <v>5</v>
      </c>
      <c r="E6836" t="s">
        <v>5</v>
      </c>
      <c r="F6836">
        <v>0</v>
      </c>
      <c r="G6836">
        <v>1</v>
      </c>
      <c r="H6836">
        <v>0</v>
      </c>
      <c r="I6836" t="s">
        <v>17</v>
      </c>
      <c r="J6836">
        <v>45.4</v>
      </c>
      <c r="K6836">
        <v>214.75</v>
      </c>
      <c r="L6836" t="s">
        <v>5</v>
      </c>
    </row>
    <row r="6837" spans="1:12" ht="16">
      <c r="A6837" t="s">
        <v>5298</v>
      </c>
      <c r="B6837" t="s">
        <v>9</v>
      </c>
      <c r="C6837">
        <v>0</v>
      </c>
      <c r="D6837" t="s">
        <v>5</v>
      </c>
      <c r="E6837" t="s">
        <v>5</v>
      </c>
      <c r="F6837">
        <v>1</v>
      </c>
      <c r="G6837">
        <v>0</v>
      </c>
      <c r="H6837">
        <v>0</v>
      </c>
      <c r="I6837" t="s">
        <v>17</v>
      </c>
      <c r="J6837">
        <v>20.55</v>
      </c>
      <c r="K6837">
        <v>20.55</v>
      </c>
      <c r="L6837" t="s">
        <v>5</v>
      </c>
    </row>
    <row r="6838" spans="1:12" ht="16">
      <c r="A6838" t="s">
        <v>7030</v>
      </c>
      <c r="B6838" t="s">
        <v>3</v>
      </c>
      <c r="C6838">
        <v>0</v>
      </c>
      <c r="D6838" t="s">
        <v>5</v>
      </c>
      <c r="E6838" t="s">
        <v>5</v>
      </c>
      <c r="F6838">
        <v>1</v>
      </c>
      <c r="G6838">
        <v>0</v>
      </c>
      <c r="H6838">
        <v>2</v>
      </c>
      <c r="I6838" t="s">
        <v>10</v>
      </c>
      <c r="J6838">
        <v>20.149999999999999</v>
      </c>
      <c r="K6838">
        <v>826</v>
      </c>
      <c r="L6838" t="s">
        <v>5</v>
      </c>
    </row>
    <row r="6839" spans="1:12" ht="16">
      <c r="A6839" t="s">
        <v>3262</v>
      </c>
      <c r="B6839" t="s">
        <v>3</v>
      </c>
      <c r="C6839">
        <v>1</v>
      </c>
      <c r="D6839" t="s">
        <v>5</v>
      </c>
      <c r="E6839" t="s">
        <v>5</v>
      </c>
      <c r="F6839">
        <v>2</v>
      </c>
      <c r="G6839">
        <v>2</v>
      </c>
      <c r="H6839">
        <v>0</v>
      </c>
      <c r="I6839" t="s">
        <v>13</v>
      </c>
      <c r="J6839">
        <v>106.75</v>
      </c>
      <c r="K6839">
        <v>4056.75</v>
      </c>
      <c r="L6839" t="s">
        <v>4</v>
      </c>
    </row>
    <row r="6840" spans="1:12" ht="16">
      <c r="A6840" t="s">
        <v>5951</v>
      </c>
      <c r="B6840" t="s">
        <v>9</v>
      </c>
      <c r="C6840">
        <v>0</v>
      </c>
      <c r="D6840" t="s">
        <v>4</v>
      </c>
      <c r="E6840" t="s">
        <v>4</v>
      </c>
      <c r="F6840">
        <v>1</v>
      </c>
      <c r="G6840">
        <v>2</v>
      </c>
      <c r="H6840">
        <v>1</v>
      </c>
      <c r="I6840" t="s">
        <v>10</v>
      </c>
      <c r="J6840">
        <v>85.85</v>
      </c>
      <c r="K6840">
        <v>4793.8</v>
      </c>
      <c r="L6840" t="s">
        <v>5</v>
      </c>
    </row>
    <row r="6841" spans="1:12" ht="16">
      <c r="A6841" t="s">
        <v>6040</v>
      </c>
      <c r="B6841" t="s">
        <v>9</v>
      </c>
      <c r="C6841">
        <v>0</v>
      </c>
      <c r="D6841" t="s">
        <v>5</v>
      </c>
      <c r="E6841" t="s">
        <v>5</v>
      </c>
      <c r="F6841">
        <v>1</v>
      </c>
      <c r="G6841">
        <v>2</v>
      </c>
      <c r="H6841">
        <v>0</v>
      </c>
      <c r="I6841" t="s">
        <v>10</v>
      </c>
      <c r="J6841">
        <v>94.9</v>
      </c>
      <c r="K6841">
        <v>360.55</v>
      </c>
      <c r="L6841" t="s">
        <v>5</v>
      </c>
    </row>
    <row r="6842" spans="1:12" ht="16">
      <c r="A6842" t="s">
        <v>5428</v>
      </c>
      <c r="B6842" t="s">
        <v>9</v>
      </c>
      <c r="C6842">
        <v>0</v>
      </c>
      <c r="D6842" t="s">
        <v>4</v>
      </c>
      <c r="E6842" t="s">
        <v>4</v>
      </c>
      <c r="F6842">
        <v>1</v>
      </c>
      <c r="G6842">
        <v>1</v>
      </c>
      <c r="H6842">
        <v>2</v>
      </c>
      <c r="I6842" t="s">
        <v>13</v>
      </c>
      <c r="J6842">
        <v>61.4</v>
      </c>
      <c r="K6842">
        <v>815.55</v>
      </c>
      <c r="L6842" t="s">
        <v>5</v>
      </c>
    </row>
    <row r="6843" spans="1:12" ht="16">
      <c r="A6843" t="s">
        <v>5417</v>
      </c>
      <c r="B6843" t="s">
        <v>9</v>
      </c>
      <c r="C6843">
        <v>0</v>
      </c>
      <c r="D6843" t="s">
        <v>4</v>
      </c>
      <c r="E6843" t="s">
        <v>4</v>
      </c>
      <c r="F6843">
        <v>2</v>
      </c>
      <c r="G6843">
        <v>2</v>
      </c>
      <c r="H6843">
        <v>2</v>
      </c>
      <c r="I6843" t="s">
        <v>7</v>
      </c>
      <c r="J6843">
        <v>97.2</v>
      </c>
      <c r="K6843">
        <v>6910.3</v>
      </c>
      <c r="L6843" t="s">
        <v>5</v>
      </c>
    </row>
    <row r="6844" spans="1:12" ht="16">
      <c r="A6844" t="s">
        <v>6375</v>
      </c>
      <c r="B6844" t="s">
        <v>9</v>
      </c>
      <c r="C6844">
        <v>0</v>
      </c>
      <c r="D6844" t="s">
        <v>5</v>
      </c>
      <c r="E6844" t="s">
        <v>4</v>
      </c>
      <c r="F6844">
        <v>2</v>
      </c>
      <c r="G6844">
        <v>0</v>
      </c>
      <c r="H6844">
        <v>2</v>
      </c>
      <c r="I6844" t="s">
        <v>17</v>
      </c>
      <c r="J6844">
        <v>25.85</v>
      </c>
      <c r="K6844">
        <v>788.55</v>
      </c>
      <c r="L6844" t="s">
        <v>5</v>
      </c>
    </row>
    <row r="6845" spans="1:12" ht="16">
      <c r="A6845" t="s">
        <v>4659</v>
      </c>
      <c r="B6845" t="s">
        <v>9</v>
      </c>
      <c r="C6845">
        <v>0</v>
      </c>
      <c r="D6845" t="s">
        <v>5</v>
      </c>
      <c r="E6845" t="s">
        <v>5</v>
      </c>
      <c r="F6845">
        <v>1</v>
      </c>
      <c r="G6845">
        <v>2</v>
      </c>
      <c r="H6845">
        <v>0</v>
      </c>
      <c r="I6845" t="s">
        <v>7</v>
      </c>
      <c r="J6845">
        <v>70.3</v>
      </c>
      <c r="K6845">
        <v>144</v>
      </c>
      <c r="L6845" t="s">
        <v>5</v>
      </c>
    </row>
    <row r="6846" spans="1:12" ht="16">
      <c r="A6846" t="s">
        <v>2045</v>
      </c>
      <c r="B6846" t="s">
        <v>9</v>
      </c>
      <c r="C6846">
        <v>0</v>
      </c>
      <c r="D6846" t="s">
        <v>4</v>
      </c>
      <c r="E6846" t="s">
        <v>4</v>
      </c>
      <c r="F6846">
        <v>1</v>
      </c>
      <c r="G6846">
        <v>1</v>
      </c>
      <c r="H6846">
        <v>1</v>
      </c>
      <c r="I6846" t="s">
        <v>13</v>
      </c>
      <c r="J6846">
        <v>60.3</v>
      </c>
      <c r="K6846">
        <v>2511.3000000000002</v>
      </c>
      <c r="L6846" t="s">
        <v>5</v>
      </c>
    </row>
    <row r="6847" spans="1:12" ht="16">
      <c r="A6847" t="s">
        <v>3276</v>
      </c>
      <c r="B6847" t="s">
        <v>9</v>
      </c>
      <c r="C6847">
        <v>0</v>
      </c>
      <c r="D6847" t="s">
        <v>4</v>
      </c>
      <c r="E6847" t="s">
        <v>4</v>
      </c>
      <c r="F6847">
        <v>1</v>
      </c>
      <c r="G6847">
        <v>2</v>
      </c>
      <c r="H6847">
        <v>0</v>
      </c>
      <c r="I6847" t="s">
        <v>7</v>
      </c>
      <c r="J6847">
        <v>70.75</v>
      </c>
      <c r="K6847">
        <v>1974.8</v>
      </c>
      <c r="L6847" t="s">
        <v>4</v>
      </c>
    </row>
    <row r="6848" spans="1:12" ht="16">
      <c r="A6848" t="s">
        <v>4965</v>
      </c>
      <c r="B6848" t="s">
        <v>9</v>
      </c>
      <c r="C6848">
        <v>0</v>
      </c>
      <c r="D6848" t="s">
        <v>5</v>
      </c>
      <c r="E6848" t="s">
        <v>4</v>
      </c>
      <c r="F6848">
        <v>1</v>
      </c>
      <c r="G6848">
        <v>2</v>
      </c>
      <c r="H6848">
        <v>0</v>
      </c>
      <c r="I6848" t="s">
        <v>7</v>
      </c>
      <c r="J6848">
        <v>90.85</v>
      </c>
      <c r="K6848">
        <v>90.85</v>
      </c>
      <c r="L6848" t="s">
        <v>4</v>
      </c>
    </row>
    <row r="6849" spans="1:12" ht="16">
      <c r="A6849" t="s">
        <v>6502</v>
      </c>
      <c r="B6849" t="s">
        <v>3</v>
      </c>
      <c r="C6849">
        <v>0</v>
      </c>
      <c r="D6849" t="s">
        <v>5</v>
      </c>
      <c r="E6849" t="s">
        <v>5</v>
      </c>
      <c r="F6849">
        <v>1</v>
      </c>
      <c r="G6849">
        <v>2</v>
      </c>
      <c r="H6849">
        <v>0</v>
      </c>
      <c r="I6849" t="s">
        <v>7</v>
      </c>
      <c r="J6849">
        <v>69.2</v>
      </c>
      <c r="K6849">
        <v>69.2</v>
      </c>
      <c r="L6849" t="s">
        <v>4</v>
      </c>
    </row>
    <row r="6850" spans="1:12" ht="16">
      <c r="A6850" t="s">
        <v>5758</v>
      </c>
      <c r="B6850" t="s">
        <v>9</v>
      </c>
      <c r="C6850">
        <v>0</v>
      </c>
      <c r="D6850" t="s">
        <v>4</v>
      </c>
      <c r="E6850" t="s">
        <v>5</v>
      </c>
      <c r="F6850">
        <v>2</v>
      </c>
      <c r="G6850">
        <v>1</v>
      </c>
      <c r="H6850">
        <v>1</v>
      </c>
      <c r="I6850" t="s">
        <v>17</v>
      </c>
      <c r="J6850">
        <v>72.8</v>
      </c>
      <c r="K6850">
        <v>2333.0500000000002</v>
      </c>
      <c r="L6850" t="s">
        <v>5</v>
      </c>
    </row>
    <row r="6851" spans="1:12" ht="16">
      <c r="A6851" t="s">
        <v>4268</v>
      </c>
      <c r="B6851" t="s">
        <v>3</v>
      </c>
      <c r="C6851">
        <v>0</v>
      </c>
      <c r="D6851" t="s">
        <v>4</v>
      </c>
      <c r="E6851" t="s">
        <v>5</v>
      </c>
      <c r="F6851">
        <v>1</v>
      </c>
      <c r="G6851">
        <v>2</v>
      </c>
      <c r="H6851">
        <v>0</v>
      </c>
      <c r="I6851" t="s">
        <v>7</v>
      </c>
      <c r="J6851">
        <v>99.4</v>
      </c>
      <c r="K6851">
        <v>5025</v>
      </c>
      <c r="L6851" t="s">
        <v>5</v>
      </c>
    </row>
    <row r="6852" spans="1:12" ht="16">
      <c r="A6852" t="s">
        <v>4834</v>
      </c>
      <c r="B6852" t="s">
        <v>9</v>
      </c>
      <c r="C6852">
        <v>0</v>
      </c>
      <c r="D6852" t="s">
        <v>5</v>
      </c>
      <c r="E6852" t="s">
        <v>5</v>
      </c>
      <c r="F6852">
        <v>1</v>
      </c>
      <c r="G6852">
        <v>1</v>
      </c>
      <c r="H6852">
        <v>0</v>
      </c>
      <c r="I6852" t="s">
        <v>7</v>
      </c>
      <c r="J6852">
        <v>53.95</v>
      </c>
      <c r="K6852">
        <v>53.95</v>
      </c>
      <c r="L6852" t="s">
        <v>4</v>
      </c>
    </row>
    <row r="6853" spans="1:12" ht="16">
      <c r="A6853" t="s">
        <v>4315</v>
      </c>
      <c r="B6853" t="s">
        <v>3</v>
      </c>
      <c r="C6853">
        <v>0</v>
      </c>
      <c r="D6853" t="s">
        <v>4</v>
      </c>
      <c r="E6853" t="s">
        <v>5</v>
      </c>
      <c r="F6853">
        <v>1</v>
      </c>
      <c r="G6853">
        <v>0</v>
      </c>
      <c r="H6853">
        <v>1</v>
      </c>
      <c r="I6853" t="s">
        <v>17</v>
      </c>
      <c r="J6853">
        <v>19</v>
      </c>
      <c r="K6853">
        <v>918.7</v>
      </c>
      <c r="L6853" t="s">
        <v>5</v>
      </c>
    </row>
    <row r="6854" spans="1:12" ht="16">
      <c r="A6854" t="s">
        <v>2065</v>
      </c>
      <c r="B6854" t="s">
        <v>3</v>
      </c>
      <c r="C6854">
        <v>0</v>
      </c>
      <c r="D6854" t="s">
        <v>5</v>
      </c>
      <c r="E6854" t="s">
        <v>5</v>
      </c>
      <c r="F6854">
        <v>2</v>
      </c>
      <c r="G6854">
        <v>1</v>
      </c>
      <c r="H6854">
        <v>0</v>
      </c>
      <c r="I6854" t="s">
        <v>7</v>
      </c>
      <c r="J6854">
        <v>49.4</v>
      </c>
      <c r="K6854">
        <v>106.55</v>
      </c>
      <c r="L6854" t="s">
        <v>4</v>
      </c>
    </row>
    <row r="6855" spans="1:12" ht="16">
      <c r="A6855" t="s">
        <v>912</v>
      </c>
      <c r="B6855" t="s">
        <v>3</v>
      </c>
      <c r="C6855">
        <v>0</v>
      </c>
      <c r="D6855" t="s">
        <v>5</v>
      </c>
      <c r="E6855" t="s">
        <v>5</v>
      </c>
      <c r="F6855">
        <v>2</v>
      </c>
      <c r="G6855">
        <v>2</v>
      </c>
      <c r="H6855">
        <v>0</v>
      </c>
      <c r="I6855" t="s">
        <v>17</v>
      </c>
      <c r="J6855">
        <v>98.3</v>
      </c>
      <c r="K6855">
        <v>923.5</v>
      </c>
      <c r="L6855" t="s">
        <v>4</v>
      </c>
    </row>
    <row r="6856" spans="1:12" ht="16">
      <c r="A6856" t="s">
        <v>3657</v>
      </c>
      <c r="B6856" t="s">
        <v>9</v>
      </c>
      <c r="C6856">
        <v>0</v>
      </c>
      <c r="D6856" t="s">
        <v>5</v>
      </c>
      <c r="E6856" t="s">
        <v>5</v>
      </c>
      <c r="F6856">
        <v>1</v>
      </c>
      <c r="G6856">
        <v>2</v>
      </c>
      <c r="H6856">
        <v>1</v>
      </c>
      <c r="I6856" t="s">
        <v>7</v>
      </c>
      <c r="J6856">
        <v>81.900000000000006</v>
      </c>
      <c r="K6856">
        <v>3219.75</v>
      </c>
      <c r="L6856" t="s">
        <v>5</v>
      </c>
    </row>
    <row r="6857" spans="1:12" ht="16">
      <c r="A6857" t="s">
        <v>6779</v>
      </c>
      <c r="B6857" t="s">
        <v>3</v>
      </c>
      <c r="C6857">
        <v>0</v>
      </c>
      <c r="D6857" t="s">
        <v>4</v>
      </c>
      <c r="E6857" t="s">
        <v>4</v>
      </c>
      <c r="F6857">
        <v>2</v>
      </c>
      <c r="G6857">
        <v>2</v>
      </c>
      <c r="H6857">
        <v>2</v>
      </c>
      <c r="I6857" t="s">
        <v>17</v>
      </c>
      <c r="J6857">
        <v>117.5</v>
      </c>
      <c r="K6857">
        <v>8670.1</v>
      </c>
      <c r="L6857" t="s">
        <v>5</v>
      </c>
    </row>
    <row r="6858" spans="1:12" ht="16">
      <c r="A6858" t="s">
        <v>4176</v>
      </c>
      <c r="B6858" t="s">
        <v>9</v>
      </c>
      <c r="C6858">
        <v>0</v>
      </c>
      <c r="D6858" t="s">
        <v>5</v>
      </c>
      <c r="E6858" t="s">
        <v>5</v>
      </c>
      <c r="F6858">
        <v>2</v>
      </c>
      <c r="G6858">
        <v>2</v>
      </c>
      <c r="H6858">
        <v>0</v>
      </c>
      <c r="I6858" t="s">
        <v>13</v>
      </c>
      <c r="J6858">
        <v>87.95</v>
      </c>
      <c r="K6858">
        <v>522.35</v>
      </c>
      <c r="L6858" t="s">
        <v>5</v>
      </c>
    </row>
    <row r="6859" spans="1:12" ht="16">
      <c r="A6859" t="s">
        <v>1109</v>
      </c>
      <c r="B6859" t="s">
        <v>9</v>
      </c>
      <c r="C6859">
        <v>0</v>
      </c>
      <c r="D6859" t="s">
        <v>4</v>
      </c>
      <c r="E6859" t="s">
        <v>4</v>
      </c>
      <c r="F6859">
        <v>2</v>
      </c>
      <c r="G6859">
        <v>2</v>
      </c>
      <c r="H6859">
        <v>1</v>
      </c>
      <c r="I6859" t="s">
        <v>7</v>
      </c>
      <c r="J6859">
        <v>89.55</v>
      </c>
      <c r="K6859">
        <v>6038.55</v>
      </c>
      <c r="L6859" t="s">
        <v>5</v>
      </c>
    </row>
    <row r="6860" spans="1:12" ht="16">
      <c r="A6860" t="s">
        <v>2852</v>
      </c>
      <c r="B6860" t="s">
        <v>9</v>
      </c>
      <c r="C6860">
        <v>0</v>
      </c>
      <c r="D6860" t="s">
        <v>5</v>
      </c>
      <c r="E6860" t="s">
        <v>5</v>
      </c>
      <c r="F6860">
        <v>0</v>
      </c>
      <c r="G6860">
        <v>1</v>
      </c>
      <c r="H6860">
        <v>0</v>
      </c>
      <c r="I6860" t="s">
        <v>7</v>
      </c>
      <c r="J6860">
        <v>25.1</v>
      </c>
      <c r="K6860">
        <v>79.8</v>
      </c>
      <c r="L6860" t="s">
        <v>5</v>
      </c>
    </row>
    <row r="6861" spans="1:12" ht="16">
      <c r="A6861" t="s">
        <v>4900</v>
      </c>
      <c r="B6861" t="s">
        <v>9</v>
      </c>
      <c r="C6861">
        <v>0</v>
      </c>
      <c r="D6861" t="s">
        <v>4</v>
      </c>
      <c r="E6861" t="s">
        <v>4</v>
      </c>
      <c r="F6861">
        <v>2</v>
      </c>
      <c r="G6861">
        <v>2</v>
      </c>
      <c r="H6861">
        <v>1</v>
      </c>
      <c r="I6861" t="s">
        <v>13</v>
      </c>
      <c r="J6861">
        <v>113.45</v>
      </c>
      <c r="K6861">
        <v>5317.8</v>
      </c>
      <c r="L6861" t="s">
        <v>5</v>
      </c>
    </row>
    <row r="6862" spans="1:12" ht="16">
      <c r="A6862" t="s">
        <v>6279</v>
      </c>
      <c r="B6862" t="s">
        <v>3</v>
      </c>
      <c r="C6862">
        <v>0</v>
      </c>
      <c r="D6862" t="s">
        <v>5</v>
      </c>
      <c r="E6862" t="s">
        <v>5</v>
      </c>
      <c r="F6862">
        <v>1</v>
      </c>
      <c r="G6862">
        <v>0</v>
      </c>
      <c r="H6862">
        <v>1</v>
      </c>
      <c r="I6862" t="s">
        <v>13</v>
      </c>
      <c r="J6862">
        <v>20.85</v>
      </c>
      <c r="K6862">
        <v>450.65</v>
      </c>
      <c r="L6862" t="s">
        <v>5</v>
      </c>
    </row>
    <row r="6863" spans="1:12" ht="16">
      <c r="A6863" t="s">
        <v>6436</v>
      </c>
      <c r="B6863" t="s">
        <v>9</v>
      </c>
      <c r="C6863">
        <v>0</v>
      </c>
      <c r="D6863" t="s">
        <v>4</v>
      </c>
      <c r="E6863" t="s">
        <v>4</v>
      </c>
      <c r="F6863">
        <v>0</v>
      </c>
      <c r="G6863">
        <v>1</v>
      </c>
      <c r="H6863">
        <v>1</v>
      </c>
      <c r="I6863" t="s">
        <v>13</v>
      </c>
      <c r="J6863">
        <v>44.25</v>
      </c>
      <c r="K6863">
        <v>2276.1</v>
      </c>
      <c r="L6863" t="s">
        <v>5</v>
      </c>
    </row>
    <row r="6864" spans="1:12" ht="16">
      <c r="A6864" t="s">
        <v>2922</v>
      </c>
      <c r="B6864" t="s">
        <v>3</v>
      </c>
      <c r="C6864">
        <v>0</v>
      </c>
      <c r="D6864" t="s">
        <v>5</v>
      </c>
      <c r="E6864" t="s">
        <v>5</v>
      </c>
      <c r="F6864">
        <v>1</v>
      </c>
      <c r="G6864">
        <v>2</v>
      </c>
      <c r="H6864">
        <v>0</v>
      </c>
      <c r="I6864" t="s">
        <v>13</v>
      </c>
      <c r="J6864">
        <v>73.5</v>
      </c>
      <c r="K6864">
        <v>73.5</v>
      </c>
      <c r="L6864" t="s">
        <v>4</v>
      </c>
    </row>
    <row r="6865" spans="1:12" ht="16">
      <c r="A6865" t="s">
        <v>118</v>
      </c>
      <c r="B6865" t="s">
        <v>3</v>
      </c>
      <c r="C6865">
        <v>0</v>
      </c>
      <c r="D6865" t="s">
        <v>5</v>
      </c>
      <c r="E6865" t="s">
        <v>5</v>
      </c>
      <c r="F6865">
        <v>0</v>
      </c>
      <c r="G6865">
        <v>1</v>
      </c>
      <c r="H6865">
        <v>1</v>
      </c>
      <c r="I6865" t="s">
        <v>10</v>
      </c>
      <c r="J6865">
        <v>30.15</v>
      </c>
      <c r="K6865">
        <v>927.65</v>
      </c>
      <c r="L6865" t="s">
        <v>5</v>
      </c>
    </row>
    <row r="6866" spans="1:12" ht="16">
      <c r="A6866" t="s">
        <v>5663</v>
      </c>
      <c r="B6866" t="s">
        <v>3</v>
      </c>
      <c r="C6866">
        <v>0</v>
      </c>
      <c r="D6866" t="s">
        <v>5</v>
      </c>
      <c r="E6866" t="s">
        <v>5</v>
      </c>
      <c r="F6866">
        <v>1</v>
      </c>
      <c r="G6866">
        <v>1</v>
      </c>
      <c r="H6866">
        <v>0</v>
      </c>
      <c r="I6866" t="s">
        <v>7</v>
      </c>
      <c r="J6866">
        <v>48.6</v>
      </c>
      <c r="K6866">
        <v>48.6</v>
      </c>
      <c r="L6866" t="s">
        <v>5</v>
      </c>
    </row>
    <row r="6867" spans="1:12" ht="16">
      <c r="A6867" t="s">
        <v>3686</v>
      </c>
      <c r="B6867" t="s">
        <v>3</v>
      </c>
      <c r="C6867">
        <v>0</v>
      </c>
      <c r="D6867" t="s">
        <v>5</v>
      </c>
      <c r="E6867" t="s">
        <v>5</v>
      </c>
      <c r="F6867">
        <v>1</v>
      </c>
      <c r="G6867">
        <v>0</v>
      </c>
      <c r="H6867">
        <v>0</v>
      </c>
      <c r="I6867" t="s">
        <v>10</v>
      </c>
      <c r="J6867">
        <v>20.5</v>
      </c>
      <c r="K6867">
        <v>20.5</v>
      </c>
      <c r="L6867" t="s">
        <v>5</v>
      </c>
    </row>
    <row r="6868" spans="1:12" ht="16">
      <c r="A6868" t="s">
        <v>3137</v>
      </c>
      <c r="B6868" t="s">
        <v>3</v>
      </c>
      <c r="C6868">
        <v>0</v>
      </c>
      <c r="D6868" t="s">
        <v>4</v>
      </c>
      <c r="E6868" t="s">
        <v>4</v>
      </c>
      <c r="F6868">
        <v>0</v>
      </c>
      <c r="G6868">
        <v>1</v>
      </c>
      <c r="H6868">
        <v>0</v>
      </c>
      <c r="I6868" t="s">
        <v>17</v>
      </c>
      <c r="J6868">
        <v>38.85</v>
      </c>
      <c r="K6868">
        <v>1025.1500000000001</v>
      </c>
      <c r="L6868" t="s">
        <v>5</v>
      </c>
    </row>
    <row r="6869" spans="1:12" ht="16">
      <c r="A6869" t="s">
        <v>2362</v>
      </c>
      <c r="B6869" t="s">
        <v>3</v>
      </c>
      <c r="C6869">
        <v>0</v>
      </c>
      <c r="D6869" t="s">
        <v>5</v>
      </c>
      <c r="E6869" t="s">
        <v>5</v>
      </c>
      <c r="F6869">
        <v>1</v>
      </c>
      <c r="G6869">
        <v>1</v>
      </c>
      <c r="H6869">
        <v>2</v>
      </c>
      <c r="I6869" t="s">
        <v>13</v>
      </c>
      <c r="J6869">
        <v>67.400000000000006</v>
      </c>
      <c r="K6869">
        <v>3306.85</v>
      </c>
      <c r="L6869" t="s">
        <v>5</v>
      </c>
    </row>
    <row r="6870" spans="1:12" ht="16">
      <c r="A6870" t="s">
        <v>5045</v>
      </c>
      <c r="B6870" t="s">
        <v>3</v>
      </c>
      <c r="C6870">
        <v>1</v>
      </c>
      <c r="D6870" t="s">
        <v>4</v>
      </c>
      <c r="E6870" t="s">
        <v>4</v>
      </c>
      <c r="F6870">
        <v>0</v>
      </c>
      <c r="G6870">
        <v>1</v>
      </c>
      <c r="H6870">
        <v>1</v>
      </c>
      <c r="I6870" t="s">
        <v>13</v>
      </c>
      <c r="J6870">
        <v>29.9</v>
      </c>
      <c r="K6870">
        <v>1388.75</v>
      </c>
      <c r="L6870" t="s">
        <v>5</v>
      </c>
    </row>
    <row r="6871" spans="1:12" ht="16">
      <c r="A6871" t="s">
        <v>5785</v>
      </c>
      <c r="B6871" t="s">
        <v>9</v>
      </c>
      <c r="C6871">
        <v>0</v>
      </c>
      <c r="D6871" t="s">
        <v>5</v>
      </c>
      <c r="E6871" t="s">
        <v>5</v>
      </c>
      <c r="F6871">
        <v>1</v>
      </c>
      <c r="G6871">
        <v>1</v>
      </c>
      <c r="H6871">
        <v>0</v>
      </c>
      <c r="I6871" t="s">
        <v>13</v>
      </c>
      <c r="J6871">
        <v>65.599999999999994</v>
      </c>
      <c r="K6871">
        <v>339.9</v>
      </c>
      <c r="L6871" t="s">
        <v>5</v>
      </c>
    </row>
    <row r="6872" spans="1:12" ht="16">
      <c r="A6872" t="s">
        <v>3458</v>
      </c>
      <c r="B6872" t="s">
        <v>9</v>
      </c>
      <c r="C6872">
        <v>0</v>
      </c>
      <c r="D6872" t="s">
        <v>5</v>
      </c>
      <c r="E6872" t="s">
        <v>5</v>
      </c>
      <c r="F6872">
        <v>2</v>
      </c>
      <c r="G6872">
        <v>2</v>
      </c>
      <c r="H6872">
        <v>1</v>
      </c>
      <c r="I6872" t="s">
        <v>17</v>
      </c>
      <c r="J6872">
        <v>81.400000000000006</v>
      </c>
      <c r="K6872">
        <v>3213.75</v>
      </c>
      <c r="L6872" t="s">
        <v>5</v>
      </c>
    </row>
    <row r="6873" spans="1:12" ht="16">
      <c r="A6873" t="s">
        <v>21</v>
      </c>
      <c r="B6873" t="s">
        <v>9</v>
      </c>
      <c r="C6873">
        <v>0</v>
      </c>
      <c r="D6873" t="s">
        <v>4</v>
      </c>
      <c r="E6873" t="s">
        <v>4</v>
      </c>
      <c r="F6873">
        <v>1</v>
      </c>
      <c r="G6873">
        <v>1</v>
      </c>
      <c r="H6873">
        <v>0</v>
      </c>
      <c r="I6873" t="s">
        <v>10</v>
      </c>
      <c r="J6873">
        <v>49.95</v>
      </c>
      <c r="K6873">
        <v>587.45000000000005</v>
      </c>
      <c r="L6873" t="s">
        <v>5</v>
      </c>
    </row>
    <row r="6874" spans="1:12" ht="16">
      <c r="A6874" t="s">
        <v>1122</v>
      </c>
      <c r="B6874" t="s">
        <v>3</v>
      </c>
      <c r="C6874">
        <v>0</v>
      </c>
      <c r="D6874" t="s">
        <v>5</v>
      </c>
      <c r="E6874" t="s">
        <v>5</v>
      </c>
      <c r="F6874">
        <v>1</v>
      </c>
      <c r="G6874">
        <v>2</v>
      </c>
      <c r="H6874">
        <v>0</v>
      </c>
      <c r="I6874" t="s">
        <v>13</v>
      </c>
      <c r="J6874">
        <v>94.4</v>
      </c>
      <c r="K6874">
        <v>387.2</v>
      </c>
      <c r="L6874" t="s">
        <v>4</v>
      </c>
    </row>
    <row r="6875" spans="1:12" ht="16">
      <c r="A6875" t="s">
        <v>1540</v>
      </c>
      <c r="B6875" t="s">
        <v>3</v>
      </c>
      <c r="C6875">
        <v>0</v>
      </c>
      <c r="D6875" t="s">
        <v>4</v>
      </c>
      <c r="E6875" t="s">
        <v>5</v>
      </c>
      <c r="F6875">
        <v>1</v>
      </c>
      <c r="G6875">
        <v>0</v>
      </c>
      <c r="H6875">
        <v>2</v>
      </c>
      <c r="I6875" t="s">
        <v>13</v>
      </c>
      <c r="J6875">
        <v>18.399999999999999</v>
      </c>
      <c r="K6875">
        <v>1057.8499999999999</v>
      </c>
      <c r="L6875" t="s">
        <v>5</v>
      </c>
    </row>
    <row r="6876" spans="1:12" ht="16">
      <c r="A6876" t="s">
        <v>3184</v>
      </c>
      <c r="B6876" t="s">
        <v>3</v>
      </c>
      <c r="C6876">
        <v>0</v>
      </c>
      <c r="D6876" t="s">
        <v>4</v>
      </c>
      <c r="E6876" t="s">
        <v>5</v>
      </c>
      <c r="F6876">
        <v>1</v>
      </c>
      <c r="G6876">
        <v>0</v>
      </c>
      <c r="H6876">
        <v>1</v>
      </c>
      <c r="I6876" t="s">
        <v>10</v>
      </c>
      <c r="J6876">
        <v>19.350000000000001</v>
      </c>
      <c r="K6876">
        <v>307</v>
      </c>
      <c r="L6876" t="s">
        <v>5</v>
      </c>
    </row>
    <row r="6877" spans="1:12" ht="16">
      <c r="A6877" t="s">
        <v>7044</v>
      </c>
      <c r="B6877" t="s">
        <v>9</v>
      </c>
      <c r="C6877">
        <v>0</v>
      </c>
      <c r="D6877" t="s">
        <v>5</v>
      </c>
      <c r="E6877" t="s">
        <v>5</v>
      </c>
      <c r="F6877">
        <v>1</v>
      </c>
      <c r="G6877">
        <v>2</v>
      </c>
      <c r="H6877">
        <v>0</v>
      </c>
      <c r="I6877" t="s">
        <v>17</v>
      </c>
      <c r="J6877">
        <v>69.5</v>
      </c>
      <c r="K6877">
        <v>2625.25</v>
      </c>
      <c r="L6877" t="s">
        <v>5</v>
      </c>
    </row>
    <row r="6878" spans="1:12" ht="16">
      <c r="A6878" t="s">
        <v>4004</v>
      </c>
      <c r="B6878" t="s">
        <v>3</v>
      </c>
      <c r="C6878">
        <v>0</v>
      </c>
      <c r="D6878" t="s">
        <v>5</v>
      </c>
      <c r="E6878" t="s">
        <v>4</v>
      </c>
      <c r="F6878">
        <v>2</v>
      </c>
      <c r="G6878">
        <v>1</v>
      </c>
      <c r="H6878">
        <v>2</v>
      </c>
      <c r="I6878" t="s">
        <v>7</v>
      </c>
      <c r="J6878">
        <v>66</v>
      </c>
      <c r="K6878">
        <v>4891.5</v>
      </c>
      <c r="L6878" t="s">
        <v>5</v>
      </c>
    </row>
    <row r="6879" spans="1:12" ht="16">
      <c r="A6879" t="s">
        <v>5478</v>
      </c>
      <c r="B6879" t="s">
        <v>3</v>
      </c>
      <c r="C6879">
        <v>0</v>
      </c>
      <c r="D6879" t="s">
        <v>5</v>
      </c>
      <c r="E6879" t="s">
        <v>5</v>
      </c>
      <c r="F6879">
        <v>2</v>
      </c>
      <c r="G6879">
        <v>2</v>
      </c>
      <c r="H6879">
        <v>1</v>
      </c>
      <c r="I6879" t="s">
        <v>10</v>
      </c>
      <c r="J6879">
        <v>98.6</v>
      </c>
      <c r="K6879">
        <v>5311.85</v>
      </c>
      <c r="L6879" t="s">
        <v>5</v>
      </c>
    </row>
    <row r="6880" spans="1:12" ht="16">
      <c r="A6880" t="s">
        <v>6624</v>
      </c>
      <c r="B6880" t="s">
        <v>3</v>
      </c>
      <c r="C6880">
        <v>0</v>
      </c>
      <c r="D6880" t="s">
        <v>5</v>
      </c>
      <c r="E6880" t="s">
        <v>5</v>
      </c>
      <c r="F6880">
        <v>1</v>
      </c>
      <c r="G6880">
        <v>0</v>
      </c>
      <c r="H6880">
        <v>0</v>
      </c>
      <c r="I6880" t="s">
        <v>10</v>
      </c>
      <c r="J6880">
        <v>20.399999999999999</v>
      </c>
      <c r="K6880">
        <v>63.15</v>
      </c>
      <c r="L6880" t="s">
        <v>5</v>
      </c>
    </row>
    <row r="6881" spans="1:12" ht="16">
      <c r="A6881" t="s">
        <v>3815</v>
      </c>
      <c r="B6881" t="s">
        <v>9</v>
      </c>
      <c r="C6881">
        <v>0</v>
      </c>
      <c r="D6881" t="s">
        <v>5</v>
      </c>
      <c r="E6881" t="s">
        <v>5</v>
      </c>
      <c r="F6881">
        <v>2</v>
      </c>
      <c r="G6881">
        <v>2</v>
      </c>
      <c r="H6881">
        <v>0</v>
      </c>
      <c r="I6881" t="s">
        <v>7</v>
      </c>
      <c r="J6881">
        <v>79.849999999999994</v>
      </c>
      <c r="K6881">
        <v>797.25</v>
      </c>
      <c r="L6881" t="s">
        <v>5</v>
      </c>
    </row>
    <row r="6882" spans="1:12" ht="16">
      <c r="A6882" t="s">
        <v>402</v>
      </c>
      <c r="B6882" t="s">
        <v>9</v>
      </c>
      <c r="C6882">
        <v>1</v>
      </c>
      <c r="D6882" t="s">
        <v>4</v>
      </c>
      <c r="E6882" t="s">
        <v>5</v>
      </c>
      <c r="F6882">
        <v>2</v>
      </c>
      <c r="G6882">
        <v>1</v>
      </c>
      <c r="H6882">
        <v>0</v>
      </c>
      <c r="I6882" t="s">
        <v>13</v>
      </c>
      <c r="J6882">
        <v>84.8</v>
      </c>
      <c r="K6882">
        <v>2309.5500000000002</v>
      </c>
      <c r="L6882" t="s">
        <v>5</v>
      </c>
    </row>
    <row r="6883" spans="1:12" ht="16">
      <c r="A6883" t="s">
        <v>6428</v>
      </c>
      <c r="B6883" t="s">
        <v>3</v>
      </c>
      <c r="C6883">
        <v>1</v>
      </c>
      <c r="D6883" t="s">
        <v>4</v>
      </c>
      <c r="E6883" t="s">
        <v>5</v>
      </c>
      <c r="F6883">
        <v>2</v>
      </c>
      <c r="G6883">
        <v>2</v>
      </c>
      <c r="H6883">
        <v>0</v>
      </c>
      <c r="I6883" t="s">
        <v>7</v>
      </c>
      <c r="J6883">
        <v>77.5</v>
      </c>
      <c r="K6883">
        <v>3807.35</v>
      </c>
      <c r="L6883" t="s">
        <v>4</v>
      </c>
    </row>
    <row r="6884" spans="1:12" ht="16">
      <c r="A6884" t="s">
        <v>2332</v>
      </c>
      <c r="B6884" t="s">
        <v>3</v>
      </c>
      <c r="C6884">
        <v>1</v>
      </c>
      <c r="D6884" t="s">
        <v>5</v>
      </c>
      <c r="E6884" t="s">
        <v>5</v>
      </c>
      <c r="F6884">
        <v>2</v>
      </c>
      <c r="G6884">
        <v>2</v>
      </c>
      <c r="H6884">
        <v>0</v>
      </c>
      <c r="I6884" t="s">
        <v>13</v>
      </c>
      <c r="J6884">
        <v>95.45</v>
      </c>
      <c r="K6884">
        <v>6223.3</v>
      </c>
      <c r="L6884" t="s">
        <v>5</v>
      </c>
    </row>
    <row r="6885" spans="1:12" ht="16">
      <c r="A6885" t="s">
        <v>872</v>
      </c>
      <c r="B6885" t="s">
        <v>9</v>
      </c>
      <c r="C6885">
        <v>0</v>
      </c>
      <c r="D6885" t="s">
        <v>4</v>
      </c>
      <c r="E6885" t="s">
        <v>4</v>
      </c>
      <c r="F6885">
        <v>2</v>
      </c>
      <c r="G6885">
        <v>2</v>
      </c>
      <c r="H6885">
        <v>2</v>
      </c>
      <c r="I6885" t="s">
        <v>13</v>
      </c>
      <c r="J6885">
        <v>93.4</v>
      </c>
      <c r="K6885">
        <v>5822.3</v>
      </c>
      <c r="L6885" t="s">
        <v>5</v>
      </c>
    </row>
    <row r="6886" spans="1:12" ht="16">
      <c r="A6886" t="s">
        <v>1482</v>
      </c>
      <c r="B6886" t="s">
        <v>9</v>
      </c>
      <c r="C6886">
        <v>0</v>
      </c>
      <c r="D6886" t="s">
        <v>4</v>
      </c>
      <c r="E6886" t="s">
        <v>5</v>
      </c>
      <c r="F6886">
        <v>2</v>
      </c>
      <c r="G6886">
        <v>2</v>
      </c>
      <c r="H6886">
        <v>0</v>
      </c>
      <c r="I6886" t="s">
        <v>17</v>
      </c>
      <c r="J6886">
        <v>88.65</v>
      </c>
      <c r="K6886">
        <v>2683.2</v>
      </c>
      <c r="L6886" t="s">
        <v>5</v>
      </c>
    </row>
    <row r="6887" spans="1:12" ht="16">
      <c r="A6887" t="s">
        <v>859</v>
      </c>
      <c r="B6887" t="s">
        <v>9</v>
      </c>
      <c r="C6887">
        <v>0</v>
      </c>
      <c r="D6887" t="s">
        <v>4</v>
      </c>
      <c r="E6887" t="s">
        <v>5</v>
      </c>
      <c r="F6887">
        <v>2</v>
      </c>
      <c r="G6887">
        <v>1</v>
      </c>
      <c r="H6887">
        <v>2</v>
      </c>
      <c r="I6887" t="s">
        <v>17</v>
      </c>
      <c r="J6887">
        <v>92</v>
      </c>
      <c r="K6887">
        <v>6782.15</v>
      </c>
      <c r="L6887" t="s">
        <v>5</v>
      </c>
    </row>
    <row r="6888" spans="1:12" ht="16">
      <c r="A6888" t="s">
        <v>2129</v>
      </c>
      <c r="B6888" t="s">
        <v>3</v>
      </c>
      <c r="C6888">
        <v>0</v>
      </c>
      <c r="D6888" t="s">
        <v>4</v>
      </c>
      <c r="E6888" t="s">
        <v>4</v>
      </c>
      <c r="F6888">
        <v>1</v>
      </c>
      <c r="G6888">
        <v>2</v>
      </c>
      <c r="H6888">
        <v>0</v>
      </c>
      <c r="I6888" t="s">
        <v>7</v>
      </c>
      <c r="J6888">
        <v>80.150000000000006</v>
      </c>
      <c r="K6888">
        <v>1790.65</v>
      </c>
      <c r="L6888" t="s">
        <v>5</v>
      </c>
    </row>
    <row r="6889" spans="1:12" ht="16">
      <c r="A6889" t="s">
        <v>4112</v>
      </c>
      <c r="B6889" t="s">
        <v>9</v>
      </c>
      <c r="C6889">
        <v>0</v>
      </c>
      <c r="D6889" t="s">
        <v>5</v>
      </c>
      <c r="E6889" t="s">
        <v>5</v>
      </c>
      <c r="F6889">
        <v>1</v>
      </c>
      <c r="G6889">
        <v>1</v>
      </c>
      <c r="H6889">
        <v>0</v>
      </c>
      <c r="I6889" t="s">
        <v>13</v>
      </c>
      <c r="J6889">
        <v>59.15</v>
      </c>
      <c r="K6889">
        <v>336.7</v>
      </c>
      <c r="L6889" t="s">
        <v>5</v>
      </c>
    </row>
    <row r="6890" spans="1:12" ht="16">
      <c r="A6890" t="s">
        <v>5975</v>
      </c>
      <c r="B6890" t="s">
        <v>3</v>
      </c>
      <c r="C6890">
        <v>0</v>
      </c>
      <c r="D6890" t="s">
        <v>4</v>
      </c>
      <c r="E6890" t="s">
        <v>4</v>
      </c>
      <c r="F6890">
        <v>1</v>
      </c>
      <c r="G6890">
        <v>1</v>
      </c>
      <c r="H6890">
        <v>0</v>
      </c>
      <c r="I6890" t="s">
        <v>13</v>
      </c>
      <c r="J6890">
        <v>61.75</v>
      </c>
      <c r="K6890">
        <v>3024.15</v>
      </c>
      <c r="L6890" t="s">
        <v>5</v>
      </c>
    </row>
    <row r="6891" spans="1:12" ht="16">
      <c r="A6891" t="s">
        <v>2996</v>
      </c>
      <c r="B6891" t="s">
        <v>3</v>
      </c>
      <c r="C6891">
        <v>0</v>
      </c>
      <c r="D6891" t="s">
        <v>5</v>
      </c>
      <c r="E6891" t="s">
        <v>5</v>
      </c>
      <c r="F6891">
        <v>2</v>
      </c>
      <c r="G6891">
        <v>2</v>
      </c>
      <c r="H6891">
        <v>2</v>
      </c>
      <c r="I6891" t="s">
        <v>10</v>
      </c>
      <c r="J6891">
        <v>113.2</v>
      </c>
      <c r="K6891">
        <v>3914.05</v>
      </c>
      <c r="L6891" t="s">
        <v>5</v>
      </c>
    </row>
    <row r="6892" spans="1:12" ht="16">
      <c r="A6892" t="s">
        <v>5418</v>
      </c>
      <c r="B6892" t="s">
        <v>3</v>
      </c>
      <c r="C6892">
        <v>0</v>
      </c>
      <c r="D6892" t="s">
        <v>4</v>
      </c>
      <c r="E6892" t="s">
        <v>4</v>
      </c>
      <c r="F6892">
        <v>1</v>
      </c>
      <c r="G6892">
        <v>1</v>
      </c>
      <c r="H6892">
        <v>2</v>
      </c>
      <c r="I6892" t="s">
        <v>10</v>
      </c>
      <c r="J6892">
        <v>63.55</v>
      </c>
      <c r="K6892">
        <v>4014.2</v>
      </c>
      <c r="L6892" t="s">
        <v>5</v>
      </c>
    </row>
    <row r="6893" spans="1:12" ht="16">
      <c r="A6893" t="s">
        <v>2140</v>
      </c>
      <c r="B6893" t="s">
        <v>9</v>
      </c>
      <c r="C6893">
        <v>0</v>
      </c>
      <c r="D6893" t="s">
        <v>5</v>
      </c>
      <c r="E6893" t="s">
        <v>5</v>
      </c>
      <c r="F6893">
        <v>2</v>
      </c>
      <c r="G6893">
        <v>2</v>
      </c>
      <c r="H6893">
        <v>0</v>
      </c>
      <c r="I6893" t="s">
        <v>7</v>
      </c>
      <c r="J6893">
        <v>75.3</v>
      </c>
      <c r="K6893">
        <v>75.3</v>
      </c>
      <c r="L6893" t="s">
        <v>4</v>
      </c>
    </row>
    <row r="6894" spans="1:12" ht="16">
      <c r="A6894" t="s">
        <v>5358</v>
      </c>
      <c r="B6894" t="s">
        <v>9</v>
      </c>
      <c r="C6894">
        <v>0</v>
      </c>
      <c r="D6894" t="s">
        <v>4</v>
      </c>
      <c r="E6894" t="s">
        <v>5</v>
      </c>
      <c r="F6894">
        <v>2</v>
      </c>
      <c r="G6894">
        <v>2</v>
      </c>
      <c r="H6894">
        <v>2</v>
      </c>
      <c r="I6894" t="s">
        <v>17</v>
      </c>
      <c r="J6894">
        <v>116.95</v>
      </c>
      <c r="K6894">
        <v>8594.4</v>
      </c>
      <c r="L6894" t="s">
        <v>5</v>
      </c>
    </row>
    <row r="6895" spans="1:12" ht="16">
      <c r="A6895" t="s">
        <v>1327</v>
      </c>
      <c r="B6895" t="s">
        <v>9</v>
      </c>
      <c r="C6895">
        <v>0</v>
      </c>
      <c r="D6895" t="s">
        <v>5</v>
      </c>
      <c r="E6895" t="s">
        <v>5</v>
      </c>
      <c r="F6895">
        <v>1</v>
      </c>
      <c r="G6895">
        <v>0</v>
      </c>
      <c r="H6895">
        <v>0</v>
      </c>
      <c r="I6895" t="s">
        <v>10</v>
      </c>
      <c r="J6895">
        <v>19.95</v>
      </c>
      <c r="K6895">
        <v>147.5</v>
      </c>
      <c r="L6895" t="s">
        <v>5</v>
      </c>
    </row>
    <row r="6896" spans="1:12" ht="16">
      <c r="A6896" t="s">
        <v>1383</v>
      </c>
      <c r="B6896" t="s">
        <v>9</v>
      </c>
      <c r="C6896">
        <v>0</v>
      </c>
      <c r="D6896" t="s">
        <v>5</v>
      </c>
      <c r="E6896" t="s">
        <v>5</v>
      </c>
      <c r="F6896">
        <v>1</v>
      </c>
      <c r="G6896">
        <v>2</v>
      </c>
      <c r="H6896">
        <v>0</v>
      </c>
      <c r="I6896" t="s">
        <v>10</v>
      </c>
      <c r="J6896">
        <v>95.3</v>
      </c>
      <c r="K6896">
        <v>2192.9</v>
      </c>
      <c r="L6896" t="s">
        <v>5</v>
      </c>
    </row>
    <row r="6897" spans="1:12" ht="16">
      <c r="A6897" t="s">
        <v>6113</v>
      </c>
      <c r="B6897" t="s">
        <v>3</v>
      </c>
      <c r="C6897">
        <v>0</v>
      </c>
      <c r="D6897" t="s">
        <v>4</v>
      </c>
      <c r="E6897" t="s">
        <v>5</v>
      </c>
      <c r="F6897">
        <v>2</v>
      </c>
      <c r="G6897">
        <v>1</v>
      </c>
      <c r="H6897">
        <v>2</v>
      </c>
      <c r="I6897" t="s">
        <v>17</v>
      </c>
      <c r="J6897">
        <v>85</v>
      </c>
      <c r="K6897">
        <v>5484.4</v>
      </c>
      <c r="L6897" t="s">
        <v>5</v>
      </c>
    </row>
    <row r="6898" spans="1:12" ht="16">
      <c r="A6898" t="s">
        <v>1312</v>
      </c>
      <c r="B6898" t="s">
        <v>3</v>
      </c>
      <c r="C6898">
        <v>0</v>
      </c>
      <c r="D6898" t="s">
        <v>4</v>
      </c>
      <c r="E6898" t="s">
        <v>4</v>
      </c>
      <c r="F6898">
        <v>1</v>
      </c>
      <c r="G6898">
        <v>1</v>
      </c>
      <c r="H6898">
        <v>2</v>
      </c>
      <c r="I6898" t="s">
        <v>17</v>
      </c>
      <c r="J6898">
        <v>58.2</v>
      </c>
      <c r="K6898">
        <v>3810.8</v>
      </c>
      <c r="L6898" t="s">
        <v>5</v>
      </c>
    </row>
    <row r="6899" spans="1:12" ht="16">
      <c r="A6899" t="s">
        <v>4981</v>
      </c>
      <c r="B6899" t="s">
        <v>9</v>
      </c>
      <c r="C6899">
        <v>0</v>
      </c>
      <c r="D6899" t="s">
        <v>5</v>
      </c>
      <c r="E6899" t="s">
        <v>5</v>
      </c>
      <c r="F6899">
        <v>0</v>
      </c>
      <c r="G6899">
        <v>1</v>
      </c>
      <c r="H6899">
        <v>1</v>
      </c>
      <c r="I6899" t="s">
        <v>17</v>
      </c>
      <c r="J6899">
        <v>24.35</v>
      </c>
      <c r="K6899">
        <v>150.85</v>
      </c>
      <c r="L6899" t="s">
        <v>5</v>
      </c>
    </row>
    <row r="6900" spans="1:12" ht="16">
      <c r="A6900" t="s">
        <v>2559</v>
      </c>
      <c r="B6900" t="s">
        <v>9</v>
      </c>
      <c r="C6900">
        <v>1</v>
      </c>
      <c r="D6900" t="s">
        <v>5</v>
      </c>
      <c r="E6900" t="s">
        <v>5</v>
      </c>
      <c r="F6900">
        <v>1</v>
      </c>
      <c r="G6900">
        <v>2</v>
      </c>
      <c r="H6900">
        <v>0</v>
      </c>
      <c r="I6900" t="s">
        <v>17</v>
      </c>
      <c r="J6900">
        <v>69.95</v>
      </c>
      <c r="K6900">
        <v>562.70000000000005</v>
      </c>
      <c r="L6900" t="s">
        <v>5</v>
      </c>
    </row>
    <row r="6901" spans="1:12" ht="16">
      <c r="A6901" t="s">
        <v>2355</v>
      </c>
      <c r="B6901" t="s">
        <v>3</v>
      </c>
      <c r="C6901">
        <v>1</v>
      </c>
      <c r="D6901" t="s">
        <v>5</v>
      </c>
      <c r="E6901" t="s">
        <v>5</v>
      </c>
      <c r="F6901">
        <v>0</v>
      </c>
      <c r="G6901">
        <v>1</v>
      </c>
      <c r="H6901">
        <v>2</v>
      </c>
      <c r="I6901" t="s">
        <v>10</v>
      </c>
      <c r="J6901">
        <v>39.700000000000003</v>
      </c>
      <c r="K6901">
        <v>692.35</v>
      </c>
      <c r="L6901" t="s">
        <v>5</v>
      </c>
    </row>
    <row r="6902" spans="1:12" ht="16">
      <c r="A6902" t="s">
        <v>2209</v>
      </c>
      <c r="B6902" t="s">
        <v>3</v>
      </c>
      <c r="C6902">
        <v>0</v>
      </c>
      <c r="D6902" t="s">
        <v>4</v>
      </c>
      <c r="E6902" t="s">
        <v>4</v>
      </c>
      <c r="F6902">
        <v>2</v>
      </c>
      <c r="G6902">
        <v>1</v>
      </c>
      <c r="H6902">
        <v>1</v>
      </c>
      <c r="I6902" t="s">
        <v>10</v>
      </c>
      <c r="J6902">
        <v>61.95</v>
      </c>
      <c r="K6902">
        <v>1070.7</v>
      </c>
      <c r="L6902" t="s">
        <v>5</v>
      </c>
    </row>
    <row r="6903" spans="1:12" ht="16">
      <c r="A6903" t="s">
        <v>1553</v>
      </c>
      <c r="B6903" t="s">
        <v>3</v>
      </c>
      <c r="C6903">
        <v>0</v>
      </c>
      <c r="D6903" t="s">
        <v>5</v>
      </c>
      <c r="E6903" t="s">
        <v>5</v>
      </c>
      <c r="F6903">
        <v>1</v>
      </c>
      <c r="G6903">
        <v>0</v>
      </c>
      <c r="H6903">
        <v>2</v>
      </c>
      <c r="I6903" t="s">
        <v>7</v>
      </c>
      <c r="J6903">
        <v>21.1</v>
      </c>
      <c r="K6903">
        <v>937.1</v>
      </c>
      <c r="L6903" t="s">
        <v>5</v>
      </c>
    </row>
    <row r="6904" spans="1:12" ht="16">
      <c r="A6904" t="s">
        <v>3508</v>
      </c>
      <c r="B6904" t="s">
        <v>3</v>
      </c>
      <c r="C6904">
        <v>1</v>
      </c>
      <c r="D6904" t="s">
        <v>4</v>
      </c>
      <c r="E6904" t="s">
        <v>5</v>
      </c>
      <c r="F6904">
        <v>1</v>
      </c>
      <c r="G6904">
        <v>2</v>
      </c>
      <c r="H6904">
        <v>0</v>
      </c>
      <c r="I6904" t="s">
        <v>7</v>
      </c>
      <c r="J6904">
        <v>69.3</v>
      </c>
      <c r="K6904">
        <v>153.80000000000001</v>
      </c>
      <c r="L6904" t="s">
        <v>5</v>
      </c>
    </row>
    <row r="6905" spans="1:12" ht="16">
      <c r="A6905" t="s">
        <v>4667</v>
      </c>
      <c r="B6905" t="s">
        <v>3</v>
      </c>
      <c r="C6905">
        <v>0</v>
      </c>
      <c r="D6905" t="s">
        <v>4</v>
      </c>
      <c r="E6905" t="s">
        <v>4</v>
      </c>
      <c r="F6905">
        <v>2</v>
      </c>
      <c r="G6905">
        <v>2</v>
      </c>
      <c r="H6905">
        <v>0</v>
      </c>
      <c r="I6905" t="s">
        <v>13</v>
      </c>
      <c r="J6905">
        <v>75.8</v>
      </c>
      <c r="K6905">
        <v>1615.1</v>
      </c>
      <c r="L6905" t="s">
        <v>5</v>
      </c>
    </row>
    <row r="6906" spans="1:12" ht="16">
      <c r="A6906" t="s">
        <v>5982</v>
      </c>
      <c r="B6906" t="s">
        <v>9</v>
      </c>
      <c r="C6906">
        <v>0</v>
      </c>
      <c r="D6906" t="s">
        <v>4</v>
      </c>
      <c r="E6906" t="s">
        <v>4</v>
      </c>
      <c r="F6906">
        <v>1</v>
      </c>
      <c r="G6906">
        <v>0</v>
      </c>
      <c r="H6906">
        <v>2</v>
      </c>
      <c r="I6906" t="s">
        <v>17</v>
      </c>
      <c r="J6906">
        <v>20</v>
      </c>
      <c r="K6906">
        <v>1374.2</v>
      </c>
      <c r="L6906" t="s">
        <v>5</v>
      </c>
    </row>
    <row r="6907" spans="1:12" ht="16">
      <c r="A6907" t="s">
        <v>5641</v>
      </c>
      <c r="B6907" t="s">
        <v>3</v>
      </c>
      <c r="C6907">
        <v>0</v>
      </c>
      <c r="D6907" t="s">
        <v>5</v>
      </c>
      <c r="E6907" t="s">
        <v>5</v>
      </c>
      <c r="F6907">
        <v>2</v>
      </c>
      <c r="G6907">
        <v>2</v>
      </c>
      <c r="H6907">
        <v>0</v>
      </c>
      <c r="I6907" t="s">
        <v>7</v>
      </c>
      <c r="J6907">
        <v>103.45</v>
      </c>
      <c r="K6907">
        <v>3994.45</v>
      </c>
      <c r="L6907" t="s">
        <v>4</v>
      </c>
    </row>
    <row r="6908" spans="1:12" ht="16">
      <c r="A6908" t="s">
        <v>6571</v>
      </c>
      <c r="B6908" t="s">
        <v>9</v>
      </c>
      <c r="C6908">
        <v>0</v>
      </c>
      <c r="D6908" t="s">
        <v>5</v>
      </c>
      <c r="E6908" t="s">
        <v>4</v>
      </c>
      <c r="F6908">
        <v>1</v>
      </c>
      <c r="G6908">
        <v>0</v>
      </c>
      <c r="H6908">
        <v>1</v>
      </c>
      <c r="I6908" t="s">
        <v>10</v>
      </c>
      <c r="J6908">
        <v>19.8</v>
      </c>
      <c r="K6908">
        <v>465.45</v>
      </c>
      <c r="L6908" t="s">
        <v>5</v>
      </c>
    </row>
    <row r="6909" spans="1:12" ht="16">
      <c r="A6909" t="s">
        <v>2454</v>
      </c>
      <c r="B6909" t="s">
        <v>3</v>
      </c>
      <c r="C6909">
        <v>0</v>
      </c>
      <c r="D6909" t="s">
        <v>4</v>
      </c>
      <c r="E6909" t="s">
        <v>4</v>
      </c>
      <c r="F6909">
        <v>2</v>
      </c>
      <c r="G6909">
        <v>2</v>
      </c>
      <c r="H6909">
        <v>2</v>
      </c>
      <c r="I6909" t="s">
        <v>17</v>
      </c>
      <c r="J6909">
        <v>109.55</v>
      </c>
      <c r="K6909">
        <v>7887.25</v>
      </c>
      <c r="L6909" t="s">
        <v>5</v>
      </c>
    </row>
    <row r="6910" spans="1:12" ht="16">
      <c r="A6910" t="s">
        <v>107</v>
      </c>
      <c r="B6910" t="s">
        <v>9</v>
      </c>
      <c r="C6910">
        <v>0</v>
      </c>
      <c r="D6910" t="s">
        <v>4</v>
      </c>
      <c r="E6910" t="s">
        <v>4</v>
      </c>
      <c r="F6910">
        <v>2</v>
      </c>
      <c r="G6910">
        <v>1</v>
      </c>
      <c r="H6910">
        <v>1</v>
      </c>
      <c r="I6910" t="s">
        <v>17</v>
      </c>
      <c r="J6910">
        <v>66.849999999999994</v>
      </c>
      <c r="K6910">
        <v>4748.7</v>
      </c>
      <c r="L6910" t="s">
        <v>5</v>
      </c>
    </row>
    <row r="6911" spans="1:12" ht="16">
      <c r="A6911" t="s">
        <v>1750</v>
      </c>
      <c r="B6911" t="s">
        <v>9</v>
      </c>
      <c r="C6911">
        <v>0</v>
      </c>
      <c r="D6911" t="s">
        <v>5</v>
      </c>
      <c r="E6911" t="s">
        <v>5</v>
      </c>
      <c r="F6911">
        <v>1</v>
      </c>
      <c r="G6911">
        <v>2</v>
      </c>
      <c r="H6911">
        <v>0</v>
      </c>
      <c r="I6911" t="s">
        <v>7</v>
      </c>
      <c r="J6911">
        <v>69.900000000000006</v>
      </c>
      <c r="K6911">
        <v>69.900000000000006</v>
      </c>
      <c r="L6911" t="s">
        <v>4</v>
      </c>
    </row>
    <row r="6912" spans="1:12" ht="16">
      <c r="A6912" t="s">
        <v>2130</v>
      </c>
      <c r="B6912" t="s">
        <v>9</v>
      </c>
      <c r="C6912">
        <v>0</v>
      </c>
      <c r="D6912" t="s">
        <v>4</v>
      </c>
      <c r="E6912" t="s">
        <v>4</v>
      </c>
      <c r="F6912">
        <v>1</v>
      </c>
      <c r="G6912">
        <v>0</v>
      </c>
      <c r="H6912">
        <v>1</v>
      </c>
      <c r="I6912" t="s">
        <v>13</v>
      </c>
      <c r="J6912">
        <v>20.2</v>
      </c>
      <c r="K6912">
        <v>845.6</v>
      </c>
      <c r="L6912" t="s">
        <v>5</v>
      </c>
    </row>
    <row r="6913" spans="1:12" ht="16">
      <c r="A6913" t="s">
        <v>1496</v>
      </c>
      <c r="B6913" t="s">
        <v>9</v>
      </c>
      <c r="C6913">
        <v>1</v>
      </c>
      <c r="D6913" t="s">
        <v>5</v>
      </c>
      <c r="E6913" t="s">
        <v>5</v>
      </c>
      <c r="F6913">
        <v>2</v>
      </c>
      <c r="G6913">
        <v>2</v>
      </c>
      <c r="H6913">
        <v>0</v>
      </c>
      <c r="I6913" t="s">
        <v>7</v>
      </c>
      <c r="J6913">
        <v>96.7</v>
      </c>
      <c r="K6913">
        <v>2082.9499999999998</v>
      </c>
      <c r="L6913" t="s">
        <v>4</v>
      </c>
    </row>
    <row r="6914" spans="1:12" ht="16">
      <c r="A6914" t="s">
        <v>6122</v>
      </c>
      <c r="B6914" t="s">
        <v>3</v>
      </c>
      <c r="C6914">
        <v>0</v>
      </c>
      <c r="D6914" t="s">
        <v>5</v>
      </c>
      <c r="E6914" t="s">
        <v>5</v>
      </c>
      <c r="F6914">
        <v>2</v>
      </c>
      <c r="G6914">
        <v>2</v>
      </c>
      <c r="H6914">
        <v>0</v>
      </c>
      <c r="I6914" t="s">
        <v>13</v>
      </c>
      <c r="J6914">
        <v>83.85</v>
      </c>
      <c r="K6914">
        <v>3532.25</v>
      </c>
      <c r="L6914" t="s">
        <v>5</v>
      </c>
    </row>
    <row r="6915" spans="1:12" ht="16">
      <c r="A6915" t="s">
        <v>4792</v>
      </c>
      <c r="B6915" t="s">
        <v>9</v>
      </c>
      <c r="C6915">
        <v>0</v>
      </c>
      <c r="D6915" t="s">
        <v>5</v>
      </c>
      <c r="E6915" t="s">
        <v>5</v>
      </c>
      <c r="F6915">
        <v>1</v>
      </c>
      <c r="G6915">
        <v>0</v>
      </c>
      <c r="H6915">
        <v>2</v>
      </c>
      <c r="I6915" t="s">
        <v>17</v>
      </c>
      <c r="J6915">
        <v>19.5</v>
      </c>
      <c r="K6915">
        <v>1050.5</v>
      </c>
      <c r="L6915" t="s">
        <v>5</v>
      </c>
    </row>
    <row r="6916" spans="1:12" ht="16">
      <c r="A6916" t="s">
        <v>3346</v>
      </c>
      <c r="B6916" t="s">
        <v>9</v>
      </c>
      <c r="C6916">
        <v>0</v>
      </c>
      <c r="D6916" t="s">
        <v>5</v>
      </c>
      <c r="E6916" t="s">
        <v>5</v>
      </c>
      <c r="F6916">
        <v>2</v>
      </c>
      <c r="G6916">
        <v>0</v>
      </c>
      <c r="H6916">
        <v>0</v>
      </c>
      <c r="I6916" t="s">
        <v>7</v>
      </c>
      <c r="J6916">
        <v>25</v>
      </c>
      <c r="K6916">
        <v>316.2</v>
      </c>
      <c r="L6916" t="s">
        <v>5</v>
      </c>
    </row>
    <row r="6917" spans="1:12" ht="16">
      <c r="A6917" t="s">
        <v>1570</v>
      </c>
      <c r="B6917" t="s">
        <v>3</v>
      </c>
      <c r="C6917">
        <v>0</v>
      </c>
      <c r="D6917" t="s">
        <v>5</v>
      </c>
      <c r="E6917" t="s">
        <v>5</v>
      </c>
      <c r="F6917">
        <v>1</v>
      </c>
      <c r="G6917">
        <v>0</v>
      </c>
      <c r="H6917">
        <v>0</v>
      </c>
      <c r="I6917" t="s">
        <v>10</v>
      </c>
      <c r="J6917">
        <v>20.350000000000001</v>
      </c>
      <c r="K6917">
        <v>45.3</v>
      </c>
      <c r="L6917" t="s">
        <v>5</v>
      </c>
    </row>
    <row r="6918" spans="1:12" ht="16">
      <c r="A6918" t="s">
        <v>3634</v>
      </c>
      <c r="B6918" t="s">
        <v>9</v>
      </c>
      <c r="C6918">
        <v>1</v>
      </c>
      <c r="D6918" t="s">
        <v>4</v>
      </c>
      <c r="E6918" t="s">
        <v>5</v>
      </c>
      <c r="F6918">
        <v>1</v>
      </c>
      <c r="G6918">
        <v>2</v>
      </c>
      <c r="H6918">
        <v>0</v>
      </c>
      <c r="I6918" t="s">
        <v>13</v>
      </c>
      <c r="J6918">
        <v>72.25</v>
      </c>
      <c r="K6918">
        <v>2575.4499999999998</v>
      </c>
      <c r="L6918" t="s">
        <v>5</v>
      </c>
    </row>
    <row r="6919" spans="1:12" ht="16">
      <c r="A6919" t="s">
        <v>6797</v>
      </c>
      <c r="B6919" t="s">
        <v>3</v>
      </c>
      <c r="C6919">
        <v>0</v>
      </c>
      <c r="D6919" t="s">
        <v>5</v>
      </c>
      <c r="E6919" t="s">
        <v>5</v>
      </c>
      <c r="F6919">
        <v>1</v>
      </c>
      <c r="G6919">
        <v>1</v>
      </c>
      <c r="H6919">
        <v>0</v>
      </c>
      <c r="I6919" t="s">
        <v>17</v>
      </c>
      <c r="J6919">
        <v>48.55</v>
      </c>
      <c r="K6919">
        <v>501</v>
      </c>
      <c r="L6919" t="s">
        <v>4</v>
      </c>
    </row>
    <row r="6920" spans="1:12" ht="16">
      <c r="A6920" t="s">
        <v>3514</v>
      </c>
      <c r="B6920" t="s">
        <v>9</v>
      </c>
      <c r="C6920">
        <v>0</v>
      </c>
      <c r="D6920" t="s">
        <v>5</v>
      </c>
      <c r="E6920" t="s">
        <v>5</v>
      </c>
      <c r="F6920">
        <v>2</v>
      </c>
      <c r="G6920">
        <v>2</v>
      </c>
      <c r="H6920">
        <v>1</v>
      </c>
      <c r="I6920" t="s">
        <v>7</v>
      </c>
      <c r="J6920">
        <v>104.25</v>
      </c>
      <c r="K6920">
        <v>6860.6</v>
      </c>
      <c r="L6920" t="s">
        <v>5</v>
      </c>
    </row>
    <row r="6921" spans="1:12" ht="16">
      <c r="A6921" t="s">
        <v>4157</v>
      </c>
      <c r="B6921" t="s">
        <v>9</v>
      </c>
      <c r="C6921">
        <v>0</v>
      </c>
      <c r="D6921" t="s">
        <v>4</v>
      </c>
      <c r="E6921" t="s">
        <v>5</v>
      </c>
      <c r="F6921">
        <v>2</v>
      </c>
      <c r="G6921">
        <v>2</v>
      </c>
      <c r="H6921">
        <v>0</v>
      </c>
      <c r="I6921" t="s">
        <v>7</v>
      </c>
      <c r="J6921">
        <v>75.2</v>
      </c>
      <c r="K6921">
        <v>2576.1999999999998</v>
      </c>
      <c r="L6921" t="s">
        <v>4</v>
      </c>
    </row>
    <row r="6922" spans="1:12" ht="16">
      <c r="A6922" t="s">
        <v>5849</v>
      </c>
      <c r="B6922" t="s">
        <v>9</v>
      </c>
      <c r="C6922">
        <v>0</v>
      </c>
      <c r="D6922" t="s">
        <v>4</v>
      </c>
      <c r="E6922" t="s">
        <v>4</v>
      </c>
      <c r="F6922">
        <v>2</v>
      </c>
      <c r="G6922">
        <v>1</v>
      </c>
      <c r="H6922">
        <v>0</v>
      </c>
      <c r="I6922" t="s">
        <v>7</v>
      </c>
      <c r="J6922">
        <v>71.849999999999994</v>
      </c>
      <c r="K6922">
        <v>3827.9</v>
      </c>
      <c r="L6922" t="s">
        <v>5</v>
      </c>
    </row>
    <row r="6923" spans="1:12" ht="16">
      <c r="A6923" t="s">
        <v>2399</v>
      </c>
      <c r="B6923" t="s">
        <v>3</v>
      </c>
      <c r="C6923">
        <v>0</v>
      </c>
      <c r="D6923" t="s">
        <v>5</v>
      </c>
      <c r="E6923" t="s">
        <v>5</v>
      </c>
      <c r="F6923">
        <v>1</v>
      </c>
      <c r="G6923">
        <v>1</v>
      </c>
      <c r="H6923">
        <v>0</v>
      </c>
      <c r="I6923" t="s">
        <v>7</v>
      </c>
      <c r="J6923">
        <v>55.45</v>
      </c>
      <c r="K6923">
        <v>55.45</v>
      </c>
      <c r="L6923" t="s">
        <v>5</v>
      </c>
    </row>
    <row r="6924" spans="1:12" ht="16">
      <c r="A6924" t="s">
        <v>3753</v>
      </c>
      <c r="B6924" t="s">
        <v>3</v>
      </c>
      <c r="C6924">
        <v>0</v>
      </c>
      <c r="D6924" t="s">
        <v>5</v>
      </c>
      <c r="E6924" t="s">
        <v>5</v>
      </c>
      <c r="F6924">
        <v>2</v>
      </c>
      <c r="G6924">
        <v>2</v>
      </c>
      <c r="H6924">
        <v>0</v>
      </c>
      <c r="I6924" t="s">
        <v>7</v>
      </c>
      <c r="J6924">
        <v>106.5</v>
      </c>
      <c r="K6924">
        <v>4282.3999999999996</v>
      </c>
      <c r="L6924" t="s">
        <v>5</v>
      </c>
    </row>
    <row r="6925" spans="1:12" ht="16">
      <c r="A6925" t="s">
        <v>4013</v>
      </c>
      <c r="B6925" t="s">
        <v>9</v>
      </c>
      <c r="C6925">
        <v>0</v>
      </c>
      <c r="D6925" t="s">
        <v>4</v>
      </c>
      <c r="E6925" t="s">
        <v>4</v>
      </c>
      <c r="F6925">
        <v>2</v>
      </c>
      <c r="G6925">
        <v>1</v>
      </c>
      <c r="H6925">
        <v>2</v>
      </c>
      <c r="I6925" t="s">
        <v>13</v>
      </c>
      <c r="J6925">
        <v>80.849999999999994</v>
      </c>
      <c r="K6925">
        <v>5727.45</v>
      </c>
      <c r="L6925" t="s">
        <v>5</v>
      </c>
    </row>
    <row r="6926" spans="1:12" ht="16">
      <c r="A6926" t="s">
        <v>1221</v>
      </c>
      <c r="B6926" t="s">
        <v>9</v>
      </c>
      <c r="C6926">
        <v>0</v>
      </c>
      <c r="D6926" t="s">
        <v>4</v>
      </c>
      <c r="E6926" t="s">
        <v>4</v>
      </c>
      <c r="F6926">
        <v>1</v>
      </c>
      <c r="G6926">
        <v>2</v>
      </c>
      <c r="H6926">
        <v>0</v>
      </c>
      <c r="I6926" t="s">
        <v>7</v>
      </c>
      <c r="J6926">
        <v>69</v>
      </c>
      <c r="K6926">
        <v>1149.6500000000001</v>
      </c>
      <c r="L6926" t="s">
        <v>4</v>
      </c>
    </row>
    <row r="6927" spans="1:12" ht="16">
      <c r="A6927" t="s">
        <v>1473</v>
      </c>
      <c r="B6927" t="s">
        <v>9</v>
      </c>
      <c r="C6927">
        <v>0</v>
      </c>
      <c r="D6927" t="s">
        <v>4</v>
      </c>
      <c r="E6927" t="s">
        <v>5</v>
      </c>
      <c r="F6927">
        <v>1</v>
      </c>
      <c r="G6927">
        <v>0</v>
      </c>
      <c r="H6927">
        <v>1</v>
      </c>
      <c r="I6927" t="s">
        <v>10</v>
      </c>
      <c r="J6927">
        <v>20</v>
      </c>
      <c r="K6927">
        <v>666.75</v>
      </c>
      <c r="L6927" t="s">
        <v>5</v>
      </c>
    </row>
    <row r="6928" spans="1:12" ht="16">
      <c r="A6928" t="s">
        <v>2543</v>
      </c>
      <c r="B6928" t="s">
        <v>3</v>
      </c>
      <c r="C6928">
        <v>1</v>
      </c>
      <c r="D6928" t="s">
        <v>5</v>
      </c>
      <c r="E6928" t="s">
        <v>5</v>
      </c>
      <c r="F6928">
        <v>1</v>
      </c>
      <c r="G6928">
        <v>2</v>
      </c>
      <c r="H6928">
        <v>1</v>
      </c>
      <c r="I6928" t="s">
        <v>13</v>
      </c>
      <c r="J6928">
        <v>101.1</v>
      </c>
      <c r="K6928">
        <v>4016.2</v>
      </c>
      <c r="L6928" t="s">
        <v>5</v>
      </c>
    </row>
    <row r="6929" spans="1:12" ht="16">
      <c r="A6929" t="s">
        <v>2004</v>
      </c>
      <c r="B6929" t="s">
        <v>3</v>
      </c>
      <c r="C6929">
        <v>0</v>
      </c>
      <c r="D6929" t="s">
        <v>4</v>
      </c>
      <c r="E6929" t="s">
        <v>4</v>
      </c>
      <c r="F6929">
        <v>1</v>
      </c>
      <c r="G6929">
        <v>1</v>
      </c>
      <c r="H6929">
        <v>0</v>
      </c>
      <c r="I6929" t="s">
        <v>7</v>
      </c>
      <c r="J6929">
        <v>45.7</v>
      </c>
      <c r="K6929">
        <v>45.7</v>
      </c>
      <c r="L6929" t="s">
        <v>4</v>
      </c>
    </row>
    <row r="6930" spans="1:12" ht="16">
      <c r="A6930" t="s">
        <v>6557</v>
      </c>
      <c r="B6930" t="s">
        <v>9</v>
      </c>
      <c r="C6930">
        <v>0</v>
      </c>
      <c r="D6930" t="s">
        <v>5</v>
      </c>
      <c r="E6930" t="s">
        <v>5</v>
      </c>
      <c r="F6930">
        <v>1</v>
      </c>
      <c r="G6930">
        <v>1</v>
      </c>
      <c r="H6930">
        <v>0</v>
      </c>
      <c r="I6930" t="s">
        <v>7</v>
      </c>
      <c r="J6930">
        <v>51.15</v>
      </c>
      <c r="K6930">
        <v>1275.7</v>
      </c>
      <c r="L6930" t="s">
        <v>5</v>
      </c>
    </row>
    <row r="6931" spans="1:12" ht="16">
      <c r="A6931" t="s">
        <v>2900</v>
      </c>
      <c r="B6931" t="s">
        <v>9</v>
      </c>
      <c r="C6931">
        <v>0</v>
      </c>
      <c r="D6931" t="s">
        <v>4</v>
      </c>
      <c r="E6931" t="s">
        <v>4</v>
      </c>
      <c r="F6931">
        <v>0</v>
      </c>
      <c r="G6931">
        <v>1</v>
      </c>
      <c r="H6931">
        <v>1</v>
      </c>
      <c r="I6931" t="s">
        <v>10</v>
      </c>
      <c r="J6931">
        <v>50</v>
      </c>
      <c r="K6931">
        <v>2919.85</v>
      </c>
      <c r="L6931" t="s">
        <v>5</v>
      </c>
    </row>
    <row r="6932" spans="1:12" ht="16">
      <c r="A6932" t="s">
        <v>1325</v>
      </c>
      <c r="B6932" t="s">
        <v>3</v>
      </c>
      <c r="C6932">
        <v>0</v>
      </c>
      <c r="D6932" t="s">
        <v>4</v>
      </c>
      <c r="E6932" t="s">
        <v>4</v>
      </c>
      <c r="F6932">
        <v>2</v>
      </c>
      <c r="G6932">
        <v>2</v>
      </c>
      <c r="H6932">
        <v>1</v>
      </c>
      <c r="I6932" t="s">
        <v>7</v>
      </c>
      <c r="J6932">
        <v>89.55</v>
      </c>
      <c r="K6932">
        <v>3474.45</v>
      </c>
      <c r="L6932" t="s">
        <v>4</v>
      </c>
    </row>
    <row r="6933" spans="1:12" ht="16">
      <c r="A6933" t="s">
        <v>370</v>
      </c>
      <c r="B6933" t="s">
        <v>9</v>
      </c>
      <c r="C6933">
        <v>0</v>
      </c>
      <c r="D6933" t="s">
        <v>4</v>
      </c>
      <c r="E6933" t="s">
        <v>4</v>
      </c>
      <c r="F6933">
        <v>2</v>
      </c>
      <c r="G6933">
        <v>2</v>
      </c>
      <c r="H6933">
        <v>1</v>
      </c>
      <c r="I6933" t="s">
        <v>7</v>
      </c>
      <c r="J6933">
        <v>97.1</v>
      </c>
      <c r="K6933">
        <v>4016.75</v>
      </c>
      <c r="L6933" t="s">
        <v>5</v>
      </c>
    </row>
    <row r="6934" spans="1:12" ht="16">
      <c r="A6934" t="s">
        <v>6046</v>
      </c>
      <c r="B6934" t="s">
        <v>9</v>
      </c>
      <c r="C6934">
        <v>1</v>
      </c>
      <c r="D6934" t="s">
        <v>4</v>
      </c>
      <c r="E6934" t="s">
        <v>5</v>
      </c>
      <c r="F6934">
        <v>2</v>
      </c>
      <c r="G6934">
        <v>2</v>
      </c>
      <c r="H6934">
        <v>1</v>
      </c>
      <c r="I6934" t="s">
        <v>7</v>
      </c>
      <c r="J6934">
        <v>110.85</v>
      </c>
      <c r="K6934">
        <v>7491.75</v>
      </c>
      <c r="L6934" t="s">
        <v>4</v>
      </c>
    </row>
    <row r="6935" spans="1:12" ht="16">
      <c r="A6935" t="s">
        <v>4453</v>
      </c>
      <c r="B6935" t="s">
        <v>9</v>
      </c>
      <c r="C6935">
        <v>0</v>
      </c>
      <c r="D6935" t="s">
        <v>5</v>
      </c>
      <c r="E6935" t="s">
        <v>5</v>
      </c>
      <c r="F6935">
        <v>1</v>
      </c>
      <c r="G6935">
        <v>2</v>
      </c>
      <c r="H6935">
        <v>0</v>
      </c>
      <c r="I6935" t="s">
        <v>7</v>
      </c>
      <c r="J6935">
        <v>78.5</v>
      </c>
      <c r="K6935">
        <v>242.05</v>
      </c>
      <c r="L6935" t="s">
        <v>4</v>
      </c>
    </row>
    <row r="6936" spans="1:12" ht="16">
      <c r="A6936" t="s">
        <v>7031</v>
      </c>
      <c r="B6936" t="s">
        <v>9</v>
      </c>
      <c r="C6936">
        <v>0</v>
      </c>
      <c r="D6936" t="s">
        <v>4</v>
      </c>
      <c r="E6936" t="s">
        <v>4</v>
      </c>
      <c r="F6936">
        <v>1</v>
      </c>
      <c r="G6936">
        <v>0</v>
      </c>
      <c r="H6936">
        <v>0</v>
      </c>
      <c r="I6936" t="s">
        <v>7</v>
      </c>
      <c r="J6936">
        <v>19.2</v>
      </c>
      <c r="K6936">
        <v>239</v>
      </c>
      <c r="L6936" t="s">
        <v>5</v>
      </c>
    </row>
    <row r="6937" spans="1:12" ht="16">
      <c r="A6937" t="s">
        <v>2798</v>
      </c>
      <c r="B6937" t="s">
        <v>9</v>
      </c>
      <c r="C6937">
        <v>0</v>
      </c>
      <c r="D6937" t="s">
        <v>4</v>
      </c>
      <c r="E6937" t="s">
        <v>4</v>
      </c>
      <c r="F6937">
        <v>2</v>
      </c>
      <c r="G6937">
        <v>0</v>
      </c>
      <c r="H6937">
        <v>2</v>
      </c>
      <c r="I6937" t="s">
        <v>10</v>
      </c>
      <c r="J6937">
        <v>26.1</v>
      </c>
      <c r="K6937">
        <v>1851.45</v>
      </c>
      <c r="L6937" t="s">
        <v>5</v>
      </c>
    </row>
    <row r="6938" spans="1:12" ht="16">
      <c r="A6938" t="s">
        <v>5314</v>
      </c>
      <c r="B6938" t="s">
        <v>9</v>
      </c>
      <c r="C6938">
        <v>0</v>
      </c>
      <c r="D6938" t="s">
        <v>5</v>
      </c>
      <c r="E6938" t="s">
        <v>4</v>
      </c>
      <c r="F6938">
        <v>0</v>
      </c>
      <c r="G6938">
        <v>1</v>
      </c>
      <c r="H6938">
        <v>0</v>
      </c>
      <c r="I6938" t="s">
        <v>7</v>
      </c>
      <c r="J6938">
        <v>40.450000000000003</v>
      </c>
      <c r="K6938">
        <v>1912.85</v>
      </c>
      <c r="L6938" t="s">
        <v>5</v>
      </c>
    </row>
    <row r="6939" spans="1:12" ht="16">
      <c r="A6939" t="s">
        <v>5729</v>
      </c>
      <c r="B6939" t="s">
        <v>9</v>
      </c>
      <c r="C6939">
        <v>0</v>
      </c>
      <c r="D6939" t="s">
        <v>5</v>
      </c>
      <c r="E6939" t="s">
        <v>5</v>
      </c>
      <c r="F6939">
        <v>1</v>
      </c>
      <c r="G6939">
        <v>2</v>
      </c>
      <c r="H6939">
        <v>0</v>
      </c>
      <c r="I6939" t="s">
        <v>17</v>
      </c>
      <c r="J6939">
        <v>80.5</v>
      </c>
      <c r="K6939">
        <v>463.05</v>
      </c>
      <c r="L6939" t="s">
        <v>4</v>
      </c>
    </row>
    <row r="6940" spans="1:12" ht="16">
      <c r="A6940" t="s">
        <v>5171</v>
      </c>
      <c r="B6940" t="s">
        <v>3</v>
      </c>
      <c r="C6940">
        <v>0</v>
      </c>
      <c r="D6940" t="s">
        <v>5</v>
      </c>
      <c r="E6940" t="s">
        <v>5</v>
      </c>
      <c r="F6940">
        <v>1</v>
      </c>
      <c r="G6940">
        <v>2</v>
      </c>
      <c r="H6940">
        <v>0</v>
      </c>
      <c r="I6940" t="s">
        <v>7</v>
      </c>
      <c r="J6940">
        <v>74.349999999999994</v>
      </c>
      <c r="K6940">
        <v>74.349999999999994</v>
      </c>
      <c r="L6940" t="s">
        <v>5</v>
      </c>
    </row>
    <row r="6941" spans="1:12" ht="16">
      <c r="A6941" t="s">
        <v>4944</v>
      </c>
      <c r="B6941" t="s">
        <v>3</v>
      </c>
      <c r="C6941">
        <v>0</v>
      </c>
      <c r="D6941" t="s">
        <v>5</v>
      </c>
      <c r="E6941" t="s">
        <v>4</v>
      </c>
      <c r="F6941">
        <v>0</v>
      </c>
      <c r="G6941">
        <v>1</v>
      </c>
      <c r="H6941">
        <v>0</v>
      </c>
      <c r="I6941" t="s">
        <v>10</v>
      </c>
      <c r="J6941">
        <v>57.2</v>
      </c>
      <c r="K6941">
        <v>223.75</v>
      </c>
      <c r="L6941" t="s">
        <v>5</v>
      </c>
    </row>
    <row r="6942" spans="1:12" ht="16">
      <c r="A6942" t="s">
        <v>3128</v>
      </c>
      <c r="B6942" t="s">
        <v>3</v>
      </c>
      <c r="C6942">
        <v>1</v>
      </c>
      <c r="D6942" t="s">
        <v>4</v>
      </c>
      <c r="E6942" t="s">
        <v>4</v>
      </c>
      <c r="F6942">
        <v>2</v>
      </c>
      <c r="G6942">
        <v>2</v>
      </c>
      <c r="H6942">
        <v>1</v>
      </c>
      <c r="I6942" t="s">
        <v>7</v>
      </c>
      <c r="J6942">
        <v>107.9</v>
      </c>
      <c r="K6942">
        <v>7475.85</v>
      </c>
      <c r="L6942" t="s">
        <v>5</v>
      </c>
    </row>
    <row r="6943" spans="1:12" ht="16">
      <c r="A6943" t="s">
        <v>1089</v>
      </c>
      <c r="B6943" t="s">
        <v>3</v>
      </c>
      <c r="C6943">
        <v>1</v>
      </c>
      <c r="D6943" t="s">
        <v>5</v>
      </c>
      <c r="E6943" t="s">
        <v>5</v>
      </c>
      <c r="F6943">
        <v>2</v>
      </c>
      <c r="G6943">
        <v>2</v>
      </c>
      <c r="H6943">
        <v>2</v>
      </c>
      <c r="I6943" t="s">
        <v>17</v>
      </c>
      <c r="J6943">
        <v>79.2</v>
      </c>
      <c r="K6943">
        <v>4590.3500000000004</v>
      </c>
      <c r="L6943" t="s">
        <v>5</v>
      </c>
    </row>
    <row r="6944" spans="1:12" ht="16">
      <c r="A6944" t="s">
        <v>6777</v>
      </c>
      <c r="B6944" t="s">
        <v>9</v>
      </c>
      <c r="C6944">
        <v>0</v>
      </c>
      <c r="D6944" t="s">
        <v>4</v>
      </c>
      <c r="E6944" t="s">
        <v>4</v>
      </c>
      <c r="F6944">
        <v>1</v>
      </c>
      <c r="G6944">
        <v>0</v>
      </c>
      <c r="H6944">
        <v>1</v>
      </c>
      <c r="I6944" t="s">
        <v>10</v>
      </c>
      <c r="J6944">
        <v>19.75</v>
      </c>
      <c r="K6944">
        <v>309.35000000000002</v>
      </c>
      <c r="L6944" t="s">
        <v>5</v>
      </c>
    </row>
    <row r="6945" spans="1:12" ht="16">
      <c r="A6945" t="s">
        <v>5842</v>
      </c>
      <c r="B6945" t="s">
        <v>3</v>
      </c>
      <c r="C6945">
        <v>0</v>
      </c>
      <c r="D6945" t="s">
        <v>5</v>
      </c>
      <c r="E6945" t="s">
        <v>5</v>
      </c>
      <c r="F6945">
        <v>1</v>
      </c>
      <c r="G6945">
        <v>2</v>
      </c>
      <c r="H6945">
        <v>0</v>
      </c>
      <c r="I6945" t="s">
        <v>13</v>
      </c>
      <c r="J6945">
        <v>90.8</v>
      </c>
      <c r="K6945">
        <v>809.75</v>
      </c>
      <c r="L6945" t="s">
        <v>4</v>
      </c>
    </row>
    <row r="6946" spans="1:12" ht="16">
      <c r="A6946" t="s">
        <v>3580</v>
      </c>
      <c r="B6946" t="s">
        <v>9</v>
      </c>
      <c r="C6946">
        <v>0</v>
      </c>
      <c r="D6946" t="s">
        <v>5</v>
      </c>
      <c r="E6946" t="s">
        <v>5</v>
      </c>
      <c r="F6946">
        <v>1</v>
      </c>
      <c r="G6946">
        <v>0</v>
      </c>
      <c r="H6946">
        <v>1</v>
      </c>
      <c r="I6946" t="s">
        <v>10</v>
      </c>
      <c r="J6946">
        <v>19.95</v>
      </c>
      <c r="K6946">
        <v>310.60000000000002</v>
      </c>
      <c r="L6946" t="s">
        <v>5</v>
      </c>
    </row>
    <row r="6947" spans="1:12" ht="16">
      <c r="A6947" t="s">
        <v>105</v>
      </c>
      <c r="B6947" t="s">
        <v>9</v>
      </c>
      <c r="C6947">
        <v>0</v>
      </c>
      <c r="D6947" t="s">
        <v>5</v>
      </c>
      <c r="E6947" t="s">
        <v>5</v>
      </c>
      <c r="F6947">
        <v>2</v>
      </c>
      <c r="G6947">
        <v>2</v>
      </c>
      <c r="H6947">
        <v>2</v>
      </c>
      <c r="I6947" t="s">
        <v>13</v>
      </c>
      <c r="J6947">
        <v>100.9</v>
      </c>
      <c r="K6947">
        <v>7459.05</v>
      </c>
      <c r="L6947" t="s">
        <v>5</v>
      </c>
    </row>
    <row r="6948" spans="1:12" ht="16">
      <c r="A6948" t="s">
        <v>6727</v>
      </c>
      <c r="B6948" t="s">
        <v>3</v>
      </c>
      <c r="C6948">
        <v>0</v>
      </c>
      <c r="D6948" t="s">
        <v>4</v>
      </c>
      <c r="E6948" t="s">
        <v>5</v>
      </c>
      <c r="F6948">
        <v>2</v>
      </c>
      <c r="G6948">
        <v>2</v>
      </c>
      <c r="H6948">
        <v>0</v>
      </c>
      <c r="I6948" t="s">
        <v>17</v>
      </c>
      <c r="J6948">
        <v>74.099999999999994</v>
      </c>
      <c r="K6948">
        <v>228</v>
      </c>
      <c r="L6948" t="s">
        <v>4</v>
      </c>
    </row>
    <row r="6949" spans="1:12" ht="16">
      <c r="A6949" t="s">
        <v>891</v>
      </c>
      <c r="B6949" t="s">
        <v>9</v>
      </c>
      <c r="C6949">
        <v>0</v>
      </c>
      <c r="D6949" t="s">
        <v>5</v>
      </c>
      <c r="E6949" t="s">
        <v>5</v>
      </c>
      <c r="F6949">
        <v>1</v>
      </c>
      <c r="G6949">
        <v>2</v>
      </c>
      <c r="H6949">
        <v>0</v>
      </c>
      <c r="I6949" t="s">
        <v>7</v>
      </c>
      <c r="J6949">
        <v>110.1</v>
      </c>
      <c r="K6949">
        <v>1043.3</v>
      </c>
      <c r="L6949" t="s">
        <v>4</v>
      </c>
    </row>
    <row r="6950" spans="1:12" ht="16">
      <c r="A6950" t="s">
        <v>1489</v>
      </c>
      <c r="B6950" t="s">
        <v>9</v>
      </c>
      <c r="C6950">
        <v>0</v>
      </c>
      <c r="D6950" t="s">
        <v>5</v>
      </c>
      <c r="E6950" t="s">
        <v>5</v>
      </c>
      <c r="F6950">
        <v>2</v>
      </c>
      <c r="G6950">
        <v>2</v>
      </c>
      <c r="H6950">
        <v>0</v>
      </c>
      <c r="I6950" t="s">
        <v>7</v>
      </c>
      <c r="J6950">
        <v>104.7</v>
      </c>
      <c r="K6950">
        <v>4346.3999999999996</v>
      </c>
      <c r="L6950" t="s">
        <v>4</v>
      </c>
    </row>
    <row r="6951" spans="1:12" ht="16">
      <c r="A6951" t="s">
        <v>6398</v>
      </c>
      <c r="B6951" t="s">
        <v>3</v>
      </c>
      <c r="C6951">
        <v>0</v>
      </c>
      <c r="D6951" t="s">
        <v>4</v>
      </c>
      <c r="E6951" t="s">
        <v>5</v>
      </c>
      <c r="F6951">
        <v>1</v>
      </c>
      <c r="G6951">
        <v>1</v>
      </c>
      <c r="H6951">
        <v>0</v>
      </c>
      <c r="I6951" t="s">
        <v>7</v>
      </c>
      <c r="J6951">
        <v>56.85</v>
      </c>
      <c r="K6951">
        <v>1861.1</v>
      </c>
      <c r="L6951" t="s">
        <v>5</v>
      </c>
    </row>
    <row r="6952" spans="1:12" ht="16">
      <c r="A6952" t="s">
        <v>5380</v>
      </c>
      <c r="B6952" t="s">
        <v>3</v>
      </c>
      <c r="C6952">
        <v>0</v>
      </c>
      <c r="D6952" t="s">
        <v>5</v>
      </c>
      <c r="E6952" t="s">
        <v>5</v>
      </c>
      <c r="F6952">
        <v>1</v>
      </c>
      <c r="G6952">
        <v>0</v>
      </c>
      <c r="H6952">
        <v>0</v>
      </c>
      <c r="I6952" t="s">
        <v>10</v>
      </c>
      <c r="J6952">
        <v>20.350000000000001</v>
      </c>
      <c r="K6952">
        <v>673.2</v>
      </c>
      <c r="L6952" t="s">
        <v>5</v>
      </c>
    </row>
    <row r="6953" spans="1:12" ht="16">
      <c r="A6953" t="s">
        <v>3963</v>
      </c>
      <c r="B6953" t="s">
        <v>3</v>
      </c>
      <c r="C6953">
        <v>0</v>
      </c>
      <c r="D6953" t="s">
        <v>5</v>
      </c>
      <c r="E6953" t="s">
        <v>5</v>
      </c>
      <c r="F6953">
        <v>2</v>
      </c>
      <c r="G6953">
        <v>2</v>
      </c>
      <c r="H6953">
        <v>2</v>
      </c>
      <c r="I6953" t="s">
        <v>17</v>
      </c>
      <c r="J6953">
        <v>108.05</v>
      </c>
      <c r="K6953">
        <v>7806.6</v>
      </c>
      <c r="L6953" t="s">
        <v>5</v>
      </c>
    </row>
    <row r="6954" spans="1:12" ht="16">
      <c r="A6954" t="s">
        <v>3871</v>
      </c>
      <c r="B6954" t="s">
        <v>9</v>
      </c>
      <c r="C6954">
        <v>0</v>
      </c>
      <c r="D6954" t="s">
        <v>5</v>
      </c>
      <c r="E6954" t="s">
        <v>4</v>
      </c>
      <c r="F6954">
        <v>0</v>
      </c>
      <c r="G6954">
        <v>1</v>
      </c>
      <c r="H6954">
        <v>0</v>
      </c>
      <c r="I6954" t="s">
        <v>17</v>
      </c>
      <c r="J6954">
        <v>25.35</v>
      </c>
      <c r="K6954">
        <v>566.1</v>
      </c>
      <c r="L6954" t="s">
        <v>5</v>
      </c>
    </row>
    <row r="6955" spans="1:12" ht="16">
      <c r="A6955" t="s">
        <v>6773</v>
      </c>
      <c r="B6955" t="s">
        <v>9</v>
      </c>
      <c r="C6955">
        <v>0</v>
      </c>
      <c r="D6955" t="s">
        <v>5</v>
      </c>
      <c r="E6955" t="s">
        <v>5</v>
      </c>
      <c r="F6955">
        <v>1</v>
      </c>
      <c r="G6955">
        <v>1</v>
      </c>
      <c r="H6955">
        <v>0</v>
      </c>
      <c r="I6955" t="s">
        <v>10</v>
      </c>
      <c r="J6955">
        <v>55</v>
      </c>
      <c r="K6955">
        <v>2010.55</v>
      </c>
      <c r="L6955" t="s">
        <v>4</v>
      </c>
    </row>
    <row r="6956" spans="1:12" ht="16">
      <c r="A6956" t="s">
        <v>5330</v>
      </c>
      <c r="B6956" t="s">
        <v>3</v>
      </c>
      <c r="C6956">
        <v>1</v>
      </c>
      <c r="D6956" t="s">
        <v>4</v>
      </c>
      <c r="E6956" t="s">
        <v>5</v>
      </c>
      <c r="F6956">
        <v>2</v>
      </c>
      <c r="G6956">
        <v>2</v>
      </c>
      <c r="H6956">
        <v>2</v>
      </c>
      <c r="I6956" t="s">
        <v>10</v>
      </c>
      <c r="J6956">
        <v>109.75</v>
      </c>
      <c r="K6956">
        <v>8075.35</v>
      </c>
      <c r="L6956" t="s">
        <v>5</v>
      </c>
    </row>
    <row r="6957" spans="1:12" ht="16">
      <c r="A6957" t="s">
        <v>1225</v>
      </c>
      <c r="B6957" t="s">
        <v>9</v>
      </c>
      <c r="C6957">
        <v>0</v>
      </c>
      <c r="D6957" t="s">
        <v>5</v>
      </c>
      <c r="E6957" t="s">
        <v>5</v>
      </c>
      <c r="F6957">
        <v>2</v>
      </c>
      <c r="G6957">
        <v>2</v>
      </c>
      <c r="H6957">
        <v>0</v>
      </c>
      <c r="I6957" t="s">
        <v>13</v>
      </c>
      <c r="J6957">
        <v>86</v>
      </c>
      <c r="K6957">
        <v>1532.45</v>
      </c>
      <c r="L6957" t="s">
        <v>4</v>
      </c>
    </row>
    <row r="6958" spans="1:12" ht="16">
      <c r="A6958" t="s">
        <v>53</v>
      </c>
      <c r="B6958" t="s">
        <v>3</v>
      </c>
      <c r="C6958">
        <v>0</v>
      </c>
      <c r="D6958" t="s">
        <v>4</v>
      </c>
      <c r="E6958" t="s">
        <v>4</v>
      </c>
      <c r="F6958">
        <v>1</v>
      </c>
      <c r="G6958">
        <v>0</v>
      </c>
      <c r="H6958">
        <v>1</v>
      </c>
      <c r="I6958" t="s">
        <v>10</v>
      </c>
      <c r="J6958">
        <v>20.75</v>
      </c>
      <c r="K6958">
        <v>418.25</v>
      </c>
      <c r="L6958" t="s">
        <v>5</v>
      </c>
    </row>
    <row r="6959" spans="1:12" ht="16">
      <c r="A6959" t="s">
        <v>5834</v>
      </c>
      <c r="B6959" t="s">
        <v>3</v>
      </c>
      <c r="C6959">
        <v>0</v>
      </c>
      <c r="D6959" t="s">
        <v>5</v>
      </c>
      <c r="E6959" t="s">
        <v>5</v>
      </c>
      <c r="F6959">
        <v>1</v>
      </c>
      <c r="G6959">
        <v>0</v>
      </c>
      <c r="H6959">
        <v>0</v>
      </c>
      <c r="I6959" t="s">
        <v>10</v>
      </c>
      <c r="J6959">
        <v>20.05</v>
      </c>
      <c r="K6959">
        <v>470.2</v>
      </c>
      <c r="L6959" t="s">
        <v>5</v>
      </c>
    </row>
    <row r="6960" spans="1:12" ht="16">
      <c r="A6960" t="s">
        <v>6794</v>
      </c>
      <c r="B6960" t="s">
        <v>3</v>
      </c>
      <c r="C6960">
        <v>0</v>
      </c>
      <c r="D6960" t="s">
        <v>5</v>
      </c>
      <c r="E6960" t="s">
        <v>4</v>
      </c>
      <c r="F6960">
        <v>0</v>
      </c>
      <c r="G6960">
        <v>1</v>
      </c>
      <c r="H6960">
        <v>2</v>
      </c>
      <c r="I6960" t="s">
        <v>10</v>
      </c>
      <c r="J6960">
        <v>53.15</v>
      </c>
      <c r="K6960">
        <v>1183.2</v>
      </c>
      <c r="L6960" t="s">
        <v>5</v>
      </c>
    </row>
    <row r="6961" spans="1:12" ht="16">
      <c r="A6961" t="s">
        <v>804</v>
      </c>
      <c r="B6961" t="s">
        <v>3</v>
      </c>
      <c r="C6961">
        <v>0</v>
      </c>
      <c r="D6961" t="s">
        <v>5</v>
      </c>
      <c r="E6961" t="s">
        <v>4</v>
      </c>
      <c r="F6961">
        <v>1</v>
      </c>
      <c r="G6961">
        <v>1</v>
      </c>
      <c r="H6961">
        <v>2</v>
      </c>
      <c r="I6961" t="s">
        <v>17</v>
      </c>
      <c r="J6961">
        <v>67.650000000000006</v>
      </c>
      <c r="K6961">
        <v>2339.3000000000002</v>
      </c>
      <c r="L6961" t="s">
        <v>5</v>
      </c>
    </row>
    <row r="6962" spans="1:12" ht="16">
      <c r="A6962" t="s">
        <v>5867</v>
      </c>
      <c r="B6962" t="s">
        <v>3</v>
      </c>
      <c r="C6962">
        <v>0</v>
      </c>
      <c r="D6962" t="s">
        <v>5</v>
      </c>
      <c r="E6962" t="s">
        <v>5</v>
      </c>
      <c r="F6962">
        <v>1</v>
      </c>
      <c r="G6962">
        <v>1</v>
      </c>
      <c r="H6962">
        <v>0</v>
      </c>
      <c r="I6962" t="s">
        <v>10</v>
      </c>
      <c r="J6962">
        <v>44.65</v>
      </c>
      <c r="K6962">
        <v>472.25</v>
      </c>
      <c r="L6962" t="s">
        <v>5</v>
      </c>
    </row>
    <row r="6963" spans="1:12" ht="16">
      <c r="A6963" t="s">
        <v>5165</v>
      </c>
      <c r="B6963" t="s">
        <v>3</v>
      </c>
      <c r="C6963">
        <v>0</v>
      </c>
      <c r="D6963" t="s">
        <v>4</v>
      </c>
      <c r="E6963" t="s">
        <v>4</v>
      </c>
      <c r="F6963">
        <v>2</v>
      </c>
      <c r="G6963">
        <v>2</v>
      </c>
      <c r="H6963">
        <v>0</v>
      </c>
      <c r="I6963" t="s">
        <v>7</v>
      </c>
      <c r="J6963">
        <v>104.2</v>
      </c>
      <c r="K6963">
        <v>1743.5</v>
      </c>
      <c r="L6963" t="s">
        <v>4</v>
      </c>
    </row>
    <row r="6964" spans="1:12" ht="16">
      <c r="A6964" t="s">
        <v>1094</v>
      </c>
      <c r="B6964" t="s">
        <v>9</v>
      </c>
      <c r="C6964">
        <v>0</v>
      </c>
      <c r="D6964" t="s">
        <v>5</v>
      </c>
      <c r="E6964" t="s">
        <v>5</v>
      </c>
      <c r="F6964">
        <v>1</v>
      </c>
      <c r="G6964">
        <v>2</v>
      </c>
      <c r="H6964">
        <v>0</v>
      </c>
      <c r="I6964" t="s">
        <v>7</v>
      </c>
      <c r="J6964">
        <v>80.95</v>
      </c>
      <c r="K6964">
        <v>171.15</v>
      </c>
      <c r="L6964" t="s">
        <v>4</v>
      </c>
    </row>
    <row r="6965" spans="1:12" ht="16">
      <c r="A6965" t="s">
        <v>332</v>
      </c>
      <c r="B6965" t="s">
        <v>3</v>
      </c>
      <c r="C6965">
        <v>0</v>
      </c>
      <c r="D6965" t="s">
        <v>4</v>
      </c>
      <c r="E6965" t="s">
        <v>4</v>
      </c>
      <c r="F6965">
        <v>0</v>
      </c>
      <c r="G6965">
        <v>1</v>
      </c>
      <c r="H6965">
        <v>2</v>
      </c>
      <c r="I6965" t="s">
        <v>7</v>
      </c>
      <c r="J6965">
        <v>60</v>
      </c>
      <c r="K6965">
        <v>4264</v>
      </c>
      <c r="L6965" t="s">
        <v>5</v>
      </c>
    </row>
    <row r="6966" spans="1:12" ht="16">
      <c r="A6966" t="s">
        <v>6090</v>
      </c>
      <c r="B6966" t="s">
        <v>3</v>
      </c>
      <c r="C6966">
        <v>0</v>
      </c>
      <c r="D6966" t="s">
        <v>4</v>
      </c>
      <c r="E6966" t="s">
        <v>5</v>
      </c>
      <c r="F6966">
        <v>2</v>
      </c>
      <c r="G6966">
        <v>1</v>
      </c>
      <c r="H6966">
        <v>0</v>
      </c>
      <c r="I6966" t="s">
        <v>7</v>
      </c>
      <c r="J6966">
        <v>54.1</v>
      </c>
      <c r="K6966">
        <v>1373</v>
      </c>
      <c r="L6966" t="s">
        <v>5</v>
      </c>
    </row>
    <row r="6967" spans="1:12" ht="16">
      <c r="A6967" t="s">
        <v>1402</v>
      </c>
      <c r="B6967" t="s">
        <v>9</v>
      </c>
      <c r="C6967">
        <v>0</v>
      </c>
      <c r="D6967" t="s">
        <v>4</v>
      </c>
      <c r="E6967" t="s">
        <v>5</v>
      </c>
      <c r="F6967">
        <v>2</v>
      </c>
      <c r="G6967">
        <v>2</v>
      </c>
      <c r="H6967">
        <v>0</v>
      </c>
      <c r="I6967" t="s">
        <v>7</v>
      </c>
      <c r="J6967">
        <v>85.8</v>
      </c>
      <c r="K6967">
        <v>2440.25</v>
      </c>
      <c r="L6967" t="s">
        <v>5</v>
      </c>
    </row>
    <row r="6968" spans="1:12" ht="16">
      <c r="A6968" t="s">
        <v>3321</v>
      </c>
      <c r="B6968" t="s">
        <v>3</v>
      </c>
      <c r="C6968">
        <v>1</v>
      </c>
      <c r="D6968" t="s">
        <v>5</v>
      </c>
      <c r="E6968" t="s">
        <v>5</v>
      </c>
      <c r="F6968">
        <v>1</v>
      </c>
      <c r="G6968">
        <v>2</v>
      </c>
      <c r="H6968">
        <v>0</v>
      </c>
      <c r="I6968" t="s">
        <v>7</v>
      </c>
      <c r="J6968">
        <v>78.45</v>
      </c>
      <c r="K6968">
        <v>78.45</v>
      </c>
      <c r="L6968" t="s">
        <v>4</v>
      </c>
    </row>
    <row r="6969" spans="1:12" ht="16">
      <c r="A6969" t="s">
        <v>2000</v>
      </c>
      <c r="B6969" t="s">
        <v>3</v>
      </c>
      <c r="C6969">
        <v>0</v>
      </c>
      <c r="D6969" t="s">
        <v>4</v>
      </c>
      <c r="E6969" t="s">
        <v>4</v>
      </c>
      <c r="F6969">
        <v>0</v>
      </c>
      <c r="G6969">
        <v>1</v>
      </c>
      <c r="H6969">
        <v>2</v>
      </c>
      <c r="I6969" t="s">
        <v>17</v>
      </c>
      <c r="J6969">
        <v>46.35</v>
      </c>
      <c r="K6969">
        <v>1662.05</v>
      </c>
      <c r="L6969" t="s">
        <v>5</v>
      </c>
    </row>
    <row r="6970" spans="1:12" ht="16">
      <c r="A6970" t="s">
        <v>6635</v>
      </c>
      <c r="B6970" t="s">
        <v>9</v>
      </c>
      <c r="C6970">
        <v>0</v>
      </c>
      <c r="D6970" t="s">
        <v>4</v>
      </c>
      <c r="E6970" t="s">
        <v>4</v>
      </c>
      <c r="F6970">
        <v>0</v>
      </c>
      <c r="G6970">
        <v>1</v>
      </c>
      <c r="H6970">
        <v>2</v>
      </c>
      <c r="I6970" t="s">
        <v>13</v>
      </c>
      <c r="J6970">
        <v>60.05</v>
      </c>
      <c r="K6970">
        <v>3845.45</v>
      </c>
      <c r="L6970" t="s">
        <v>5</v>
      </c>
    </row>
    <row r="6971" spans="1:12" ht="16">
      <c r="A6971" t="s">
        <v>976</v>
      </c>
      <c r="B6971" t="s">
        <v>9</v>
      </c>
      <c r="C6971">
        <v>1</v>
      </c>
      <c r="D6971" t="s">
        <v>5</v>
      </c>
      <c r="E6971" t="s">
        <v>5</v>
      </c>
      <c r="F6971">
        <v>1</v>
      </c>
      <c r="G6971">
        <v>2</v>
      </c>
      <c r="H6971">
        <v>0</v>
      </c>
      <c r="I6971" t="s">
        <v>17</v>
      </c>
      <c r="J6971">
        <v>100.3</v>
      </c>
      <c r="K6971">
        <v>832.35</v>
      </c>
      <c r="L6971" t="s">
        <v>4</v>
      </c>
    </row>
    <row r="6972" spans="1:12" ht="16">
      <c r="A6972" t="s">
        <v>2206</v>
      </c>
      <c r="B6972" t="s">
        <v>3</v>
      </c>
      <c r="C6972">
        <v>0</v>
      </c>
      <c r="D6972" t="s">
        <v>4</v>
      </c>
      <c r="E6972" t="s">
        <v>5</v>
      </c>
      <c r="F6972">
        <v>2</v>
      </c>
      <c r="G6972">
        <v>0</v>
      </c>
      <c r="H6972">
        <v>1</v>
      </c>
      <c r="I6972" t="s">
        <v>10</v>
      </c>
      <c r="J6972">
        <v>25.55</v>
      </c>
      <c r="K6972">
        <v>672.2</v>
      </c>
      <c r="L6972" t="s">
        <v>5</v>
      </c>
    </row>
    <row r="6973" spans="1:12" ht="16">
      <c r="A6973" t="s">
        <v>6386</v>
      </c>
      <c r="B6973" t="s">
        <v>3</v>
      </c>
      <c r="C6973">
        <v>0</v>
      </c>
      <c r="D6973" t="s">
        <v>5</v>
      </c>
      <c r="E6973" t="s">
        <v>5</v>
      </c>
      <c r="F6973">
        <v>1</v>
      </c>
      <c r="G6973">
        <v>2</v>
      </c>
      <c r="H6973">
        <v>0</v>
      </c>
      <c r="I6973" t="s">
        <v>17</v>
      </c>
      <c r="J6973">
        <v>74.3</v>
      </c>
      <c r="K6973">
        <v>74.3</v>
      </c>
      <c r="L6973" t="s">
        <v>4</v>
      </c>
    </row>
    <row r="6974" spans="1:12" ht="16">
      <c r="A6974" t="s">
        <v>1899</v>
      </c>
      <c r="B6974" t="s">
        <v>3</v>
      </c>
      <c r="C6974">
        <v>0</v>
      </c>
      <c r="D6974" t="s">
        <v>5</v>
      </c>
      <c r="E6974" t="s">
        <v>5</v>
      </c>
      <c r="F6974">
        <v>1</v>
      </c>
      <c r="G6974">
        <v>1</v>
      </c>
      <c r="H6974">
        <v>1</v>
      </c>
      <c r="I6974" t="s">
        <v>13</v>
      </c>
      <c r="J6974">
        <v>55.8</v>
      </c>
      <c r="K6974">
        <v>1327.85</v>
      </c>
      <c r="L6974" t="s">
        <v>5</v>
      </c>
    </row>
    <row r="6975" spans="1:12" ht="16">
      <c r="A6975" t="s">
        <v>4652</v>
      </c>
      <c r="B6975" t="s">
        <v>3</v>
      </c>
      <c r="C6975">
        <v>0</v>
      </c>
      <c r="D6975" t="s">
        <v>5</v>
      </c>
      <c r="E6975" t="s">
        <v>5</v>
      </c>
      <c r="F6975">
        <v>0</v>
      </c>
      <c r="G6975">
        <v>1</v>
      </c>
      <c r="H6975">
        <v>0</v>
      </c>
      <c r="I6975" t="s">
        <v>10</v>
      </c>
      <c r="J6975">
        <v>24.4</v>
      </c>
      <c r="K6975">
        <v>24.4</v>
      </c>
      <c r="L6975" t="s">
        <v>5</v>
      </c>
    </row>
    <row r="6976" spans="1:12" ht="16">
      <c r="A6976" t="s">
        <v>4386</v>
      </c>
      <c r="B6976" t="s">
        <v>9</v>
      </c>
      <c r="C6976">
        <v>0</v>
      </c>
      <c r="D6976" t="s">
        <v>5</v>
      </c>
      <c r="E6976" t="s">
        <v>5</v>
      </c>
      <c r="F6976">
        <v>2</v>
      </c>
      <c r="G6976">
        <v>2</v>
      </c>
      <c r="H6976">
        <v>1</v>
      </c>
      <c r="I6976" t="s">
        <v>13</v>
      </c>
      <c r="J6976">
        <v>114.3</v>
      </c>
      <c r="K6976">
        <v>7383.7</v>
      </c>
      <c r="L6976" t="s">
        <v>5</v>
      </c>
    </row>
    <row r="6977" spans="1:12" ht="16">
      <c r="A6977" t="s">
        <v>1226</v>
      </c>
      <c r="B6977" t="s">
        <v>3</v>
      </c>
      <c r="C6977">
        <v>0</v>
      </c>
      <c r="D6977" t="s">
        <v>4</v>
      </c>
      <c r="E6977" t="s">
        <v>4</v>
      </c>
      <c r="F6977">
        <v>1</v>
      </c>
      <c r="G6977">
        <v>2</v>
      </c>
      <c r="H6977">
        <v>0</v>
      </c>
      <c r="I6977" t="s">
        <v>7</v>
      </c>
      <c r="J6977">
        <v>80.3</v>
      </c>
      <c r="K6977">
        <v>250.05</v>
      </c>
      <c r="L6977" t="s">
        <v>4</v>
      </c>
    </row>
    <row r="6978" spans="1:12" ht="16">
      <c r="A6978" t="s">
        <v>2426</v>
      </c>
      <c r="B6978" t="s">
        <v>3</v>
      </c>
      <c r="C6978">
        <v>1</v>
      </c>
      <c r="D6978" t="s">
        <v>4</v>
      </c>
      <c r="E6978" t="s">
        <v>4</v>
      </c>
      <c r="F6978">
        <v>2</v>
      </c>
      <c r="G6978">
        <v>2</v>
      </c>
      <c r="H6978">
        <v>0</v>
      </c>
      <c r="I6978" t="s">
        <v>17</v>
      </c>
      <c r="J6978">
        <v>94.55</v>
      </c>
      <c r="K6978">
        <v>3640.45</v>
      </c>
      <c r="L6978" t="s">
        <v>4</v>
      </c>
    </row>
    <row r="6979" spans="1:12" ht="16">
      <c r="A6979" t="s">
        <v>248</v>
      </c>
      <c r="B6979" t="s">
        <v>9</v>
      </c>
      <c r="C6979">
        <v>0</v>
      </c>
      <c r="D6979" t="s">
        <v>4</v>
      </c>
      <c r="E6979" t="s">
        <v>5</v>
      </c>
      <c r="F6979">
        <v>2</v>
      </c>
      <c r="G6979">
        <v>2</v>
      </c>
      <c r="H6979">
        <v>0</v>
      </c>
      <c r="I6979" t="s">
        <v>7</v>
      </c>
      <c r="J6979">
        <v>73.150000000000006</v>
      </c>
      <c r="K6979">
        <v>1305.95</v>
      </c>
      <c r="L6979" t="s">
        <v>5</v>
      </c>
    </row>
    <row r="6980" spans="1:12" ht="16">
      <c r="A6980" t="s">
        <v>958</v>
      </c>
      <c r="B6980" t="s">
        <v>3</v>
      </c>
      <c r="C6980">
        <v>1</v>
      </c>
      <c r="D6980" t="s">
        <v>4</v>
      </c>
      <c r="E6980" t="s">
        <v>4</v>
      </c>
      <c r="F6980">
        <v>2</v>
      </c>
      <c r="G6980">
        <v>2</v>
      </c>
      <c r="H6980">
        <v>0</v>
      </c>
      <c r="I6980" t="s">
        <v>10</v>
      </c>
      <c r="J6980">
        <v>91.35</v>
      </c>
      <c r="K6980">
        <v>2896.55</v>
      </c>
      <c r="L6980" t="s">
        <v>5</v>
      </c>
    </row>
    <row r="6981" spans="1:12" ht="16">
      <c r="A6981" t="s">
        <v>1595</v>
      </c>
      <c r="B6981" t="s">
        <v>3</v>
      </c>
      <c r="C6981">
        <v>1</v>
      </c>
      <c r="D6981" t="s">
        <v>5</v>
      </c>
      <c r="E6981" t="s">
        <v>5</v>
      </c>
      <c r="F6981">
        <v>0</v>
      </c>
      <c r="G6981">
        <v>1</v>
      </c>
      <c r="H6981">
        <v>2</v>
      </c>
      <c r="I6981" t="s">
        <v>13</v>
      </c>
      <c r="J6981">
        <v>53.5</v>
      </c>
      <c r="K6981">
        <v>3517.9</v>
      </c>
      <c r="L6981" t="s">
        <v>5</v>
      </c>
    </row>
    <row r="6982" spans="1:12" ht="16">
      <c r="A6982" t="s">
        <v>3196</v>
      </c>
      <c r="B6982" t="s">
        <v>3</v>
      </c>
      <c r="C6982">
        <v>1</v>
      </c>
      <c r="D6982" t="s">
        <v>5</v>
      </c>
      <c r="E6982" t="s">
        <v>5</v>
      </c>
      <c r="F6982">
        <v>0</v>
      </c>
      <c r="G6982">
        <v>1</v>
      </c>
      <c r="H6982">
        <v>0</v>
      </c>
      <c r="I6982" t="s">
        <v>10</v>
      </c>
      <c r="J6982">
        <v>25.05</v>
      </c>
      <c r="K6982">
        <v>25.05</v>
      </c>
      <c r="L6982" t="s">
        <v>4</v>
      </c>
    </row>
    <row r="6983" spans="1:12" ht="16">
      <c r="A6983" t="s">
        <v>3163</v>
      </c>
      <c r="B6983" t="s">
        <v>3</v>
      </c>
      <c r="C6983">
        <v>0</v>
      </c>
      <c r="D6983" t="s">
        <v>5</v>
      </c>
      <c r="E6983" t="s">
        <v>5</v>
      </c>
      <c r="F6983">
        <v>1</v>
      </c>
      <c r="G6983">
        <v>2</v>
      </c>
      <c r="H6983">
        <v>1</v>
      </c>
      <c r="I6983" t="s">
        <v>13</v>
      </c>
      <c r="J6983">
        <v>95.85</v>
      </c>
      <c r="K6983">
        <v>2475.35</v>
      </c>
      <c r="L6983" t="s">
        <v>5</v>
      </c>
    </row>
    <row r="6984" spans="1:12" ht="16">
      <c r="A6984" t="s">
        <v>5051</v>
      </c>
      <c r="B6984" t="s">
        <v>9</v>
      </c>
      <c r="C6984">
        <v>0</v>
      </c>
      <c r="D6984" t="s">
        <v>4</v>
      </c>
      <c r="E6984" t="s">
        <v>4</v>
      </c>
      <c r="F6984">
        <v>2</v>
      </c>
      <c r="G6984">
        <v>2</v>
      </c>
      <c r="H6984">
        <v>0</v>
      </c>
      <c r="I6984" t="s">
        <v>10</v>
      </c>
      <c r="J6984">
        <v>96.8</v>
      </c>
      <c r="K6984">
        <v>1826.7</v>
      </c>
      <c r="L6984" t="s">
        <v>5</v>
      </c>
    </row>
    <row r="6985" spans="1:12" ht="16">
      <c r="A6985" t="s">
        <v>5945</v>
      </c>
      <c r="B6985" t="s">
        <v>3</v>
      </c>
      <c r="C6985">
        <v>1</v>
      </c>
      <c r="D6985" t="s">
        <v>4</v>
      </c>
      <c r="E6985" t="s">
        <v>5</v>
      </c>
      <c r="F6985">
        <v>2</v>
      </c>
      <c r="G6985">
        <v>2</v>
      </c>
      <c r="H6985">
        <v>0</v>
      </c>
      <c r="I6985" t="s">
        <v>7</v>
      </c>
      <c r="J6985">
        <v>93.85</v>
      </c>
      <c r="K6985">
        <v>2381.5500000000002</v>
      </c>
      <c r="L6985" t="s">
        <v>4</v>
      </c>
    </row>
    <row r="6986" spans="1:12" ht="16">
      <c r="A6986" t="s">
        <v>6715</v>
      </c>
      <c r="B6986" t="s">
        <v>3</v>
      </c>
      <c r="C6986">
        <v>0</v>
      </c>
      <c r="D6986" t="s">
        <v>4</v>
      </c>
      <c r="E6986" t="s">
        <v>4</v>
      </c>
      <c r="F6986">
        <v>2</v>
      </c>
      <c r="G6986">
        <v>2</v>
      </c>
      <c r="H6986">
        <v>1</v>
      </c>
      <c r="I6986" t="s">
        <v>7</v>
      </c>
      <c r="J6986">
        <v>106.15</v>
      </c>
      <c r="K6986">
        <v>6256.2</v>
      </c>
      <c r="L6986" t="s">
        <v>5</v>
      </c>
    </row>
    <row r="6987" spans="1:12" ht="16">
      <c r="A6987" t="s">
        <v>6780</v>
      </c>
      <c r="B6987" t="s">
        <v>9</v>
      </c>
      <c r="C6987">
        <v>0</v>
      </c>
      <c r="D6987" t="s">
        <v>5</v>
      </c>
      <c r="E6987" t="s">
        <v>5</v>
      </c>
      <c r="F6987">
        <v>1</v>
      </c>
      <c r="G6987">
        <v>0</v>
      </c>
      <c r="H6987">
        <v>2</v>
      </c>
      <c r="I6987" t="s">
        <v>17</v>
      </c>
      <c r="J6987">
        <v>19.850000000000001</v>
      </c>
      <c r="K6987">
        <v>916</v>
      </c>
      <c r="L6987" t="s">
        <v>5</v>
      </c>
    </row>
    <row r="6988" spans="1:12" ht="16">
      <c r="A6988" t="s">
        <v>2246</v>
      </c>
      <c r="B6988" t="s">
        <v>3</v>
      </c>
      <c r="C6988">
        <v>0</v>
      </c>
      <c r="D6988" t="s">
        <v>4</v>
      </c>
      <c r="E6988" t="s">
        <v>4</v>
      </c>
      <c r="F6988">
        <v>2</v>
      </c>
      <c r="G6988">
        <v>1</v>
      </c>
      <c r="H6988">
        <v>1</v>
      </c>
      <c r="I6988" t="s">
        <v>17</v>
      </c>
      <c r="J6988">
        <v>78.349999999999994</v>
      </c>
      <c r="K6988">
        <v>3211.2</v>
      </c>
      <c r="L6988" t="s">
        <v>5</v>
      </c>
    </row>
    <row r="6989" spans="1:12" ht="16">
      <c r="A6989" t="s">
        <v>2091</v>
      </c>
      <c r="B6989" t="s">
        <v>9</v>
      </c>
      <c r="C6989">
        <v>1</v>
      </c>
      <c r="D6989" t="s">
        <v>4</v>
      </c>
      <c r="E6989" t="s">
        <v>5</v>
      </c>
      <c r="F6989">
        <v>2</v>
      </c>
      <c r="G6989">
        <v>1</v>
      </c>
      <c r="H6989">
        <v>2</v>
      </c>
      <c r="I6989" t="s">
        <v>17</v>
      </c>
      <c r="J6989">
        <v>84.1</v>
      </c>
      <c r="K6989">
        <v>5981.65</v>
      </c>
      <c r="L6989" t="s">
        <v>5</v>
      </c>
    </row>
    <row r="6990" spans="1:12" ht="16">
      <c r="A6990" t="s">
        <v>3438</v>
      </c>
      <c r="B6990" t="s">
        <v>3</v>
      </c>
      <c r="C6990">
        <v>0</v>
      </c>
      <c r="D6990" t="s">
        <v>4</v>
      </c>
      <c r="E6990" t="s">
        <v>5</v>
      </c>
      <c r="F6990">
        <v>2</v>
      </c>
      <c r="G6990">
        <v>2</v>
      </c>
      <c r="H6990">
        <v>0</v>
      </c>
      <c r="I6990" t="s">
        <v>7</v>
      </c>
      <c r="J6990">
        <v>94.3</v>
      </c>
      <c r="K6990">
        <v>1948.35</v>
      </c>
      <c r="L6990" t="s">
        <v>5</v>
      </c>
    </row>
    <row r="6991" spans="1:12" ht="16">
      <c r="A6991" t="s">
        <v>94</v>
      </c>
      <c r="B6991" t="s">
        <v>3</v>
      </c>
      <c r="C6991">
        <v>0</v>
      </c>
      <c r="D6991" t="s">
        <v>5</v>
      </c>
      <c r="E6991" t="s">
        <v>5</v>
      </c>
      <c r="F6991">
        <v>1</v>
      </c>
      <c r="G6991">
        <v>2</v>
      </c>
      <c r="H6991">
        <v>0</v>
      </c>
      <c r="I6991" t="s">
        <v>13</v>
      </c>
      <c r="J6991">
        <v>103.8</v>
      </c>
      <c r="K6991">
        <v>4327.5</v>
      </c>
      <c r="L6991" t="s">
        <v>5</v>
      </c>
    </row>
    <row r="6992" spans="1:12" ht="16">
      <c r="A6992" t="s">
        <v>5445</v>
      </c>
      <c r="B6992" t="s">
        <v>9</v>
      </c>
      <c r="C6992">
        <v>0</v>
      </c>
      <c r="D6992" t="s">
        <v>5</v>
      </c>
      <c r="E6992" t="s">
        <v>4</v>
      </c>
      <c r="F6992">
        <v>2</v>
      </c>
      <c r="G6992">
        <v>2</v>
      </c>
      <c r="H6992">
        <v>0</v>
      </c>
      <c r="I6992" t="s">
        <v>13</v>
      </c>
      <c r="J6992">
        <v>95.3</v>
      </c>
      <c r="K6992">
        <v>3275.15</v>
      </c>
      <c r="L6992" t="s">
        <v>5</v>
      </c>
    </row>
    <row r="6993" spans="1:12" ht="16">
      <c r="A6993" t="s">
        <v>6341</v>
      </c>
      <c r="B6993" t="s">
        <v>3</v>
      </c>
      <c r="C6993">
        <v>0</v>
      </c>
      <c r="D6993" t="s">
        <v>4</v>
      </c>
      <c r="E6993" t="s">
        <v>5</v>
      </c>
      <c r="F6993">
        <v>2</v>
      </c>
      <c r="G6993">
        <v>2</v>
      </c>
      <c r="H6993">
        <v>0</v>
      </c>
      <c r="I6993" t="s">
        <v>10</v>
      </c>
      <c r="J6993">
        <v>90.15</v>
      </c>
      <c r="K6993">
        <v>2044.95</v>
      </c>
      <c r="L6993" t="s">
        <v>5</v>
      </c>
    </row>
    <row r="6994" spans="1:12" ht="16">
      <c r="A6994" t="s">
        <v>2496</v>
      </c>
      <c r="B6994" t="s">
        <v>3</v>
      </c>
      <c r="C6994">
        <v>0</v>
      </c>
      <c r="D6994" t="s">
        <v>5</v>
      </c>
      <c r="E6994" t="s">
        <v>5</v>
      </c>
      <c r="F6994">
        <v>2</v>
      </c>
      <c r="G6994">
        <v>2</v>
      </c>
      <c r="H6994">
        <v>0</v>
      </c>
      <c r="I6994" t="s">
        <v>7</v>
      </c>
      <c r="J6994">
        <v>80.45</v>
      </c>
      <c r="K6994">
        <v>1072</v>
      </c>
      <c r="L6994" t="s">
        <v>4</v>
      </c>
    </row>
    <row r="6995" spans="1:12" ht="16">
      <c r="A6995" t="s">
        <v>6129</v>
      </c>
      <c r="B6995" t="s">
        <v>9</v>
      </c>
      <c r="C6995">
        <v>0</v>
      </c>
      <c r="D6995" t="s">
        <v>5</v>
      </c>
      <c r="E6995" t="s">
        <v>5</v>
      </c>
      <c r="F6995">
        <v>2</v>
      </c>
      <c r="G6995">
        <v>2</v>
      </c>
      <c r="H6995">
        <v>2</v>
      </c>
      <c r="I6995" t="s">
        <v>7</v>
      </c>
      <c r="J6995">
        <v>118.2</v>
      </c>
      <c r="K6995">
        <v>8547.15</v>
      </c>
      <c r="L6995" t="s">
        <v>5</v>
      </c>
    </row>
    <row r="6996" spans="1:12" ht="16">
      <c r="A6996" t="s">
        <v>816</v>
      </c>
      <c r="B6996" t="s">
        <v>3</v>
      </c>
      <c r="C6996">
        <v>0</v>
      </c>
      <c r="D6996" t="s">
        <v>4</v>
      </c>
      <c r="E6996" t="s">
        <v>4</v>
      </c>
      <c r="F6996">
        <v>2</v>
      </c>
      <c r="G6996">
        <v>1</v>
      </c>
      <c r="H6996">
        <v>2</v>
      </c>
      <c r="I6996" t="s">
        <v>13</v>
      </c>
      <c r="J6996">
        <v>76.8</v>
      </c>
      <c r="K6996">
        <v>5468.45</v>
      </c>
      <c r="L6996" t="s">
        <v>5</v>
      </c>
    </row>
    <row r="6997" spans="1:12" ht="16">
      <c r="A6997" t="s">
        <v>5055</v>
      </c>
      <c r="B6997" t="s">
        <v>9</v>
      </c>
      <c r="C6997">
        <v>0</v>
      </c>
      <c r="D6997" t="s">
        <v>4</v>
      </c>
      <c r="E6997" t="s">
        <v>5</v>
      </c>
      <c r="F6997">
        <v>1</v>
      </c>
      <c r="G6997">
        <v>2</v>
      </c>
      <c r="H6997">
        <v>0</v>
      </c>
      <c r="I6997" t="s">
        <v>7</v>
      </c>
      <c r="J6997">
        <v>104.6</v>
      </c>
      <c r="K6997">
        <v>2180.5500000000002</v>
      </c>
      <c r="L6997" t="s">
        <v>5</v>
      </c>
    </row>
    <row r="6998" spans="1:12" ht="16">
      <c r="A6998" t="s">
        <v>6763</v>
      </c>
      <c r="B6998" t="s">
        <v>3</v>
      </c>
      <c r="C6998">
        <v>0</v>
      </c>
      <c r="D6998" t="s">
        <v>5</v>
      </c>
      <c r="E6998" t="s">
        <v>5</v>
      </c>
      <c r="F6998">
        <v>0</v>
      </c>
      <c r="G6998">
        <v>1</v>
      </c>
      <c r="H6998">
        <v>2</v>
      </c>
      <c r="I6998" t="s">
        <v>10</v>
      </c>
      <c r="J6998">
        <v>49.85</v>
      </c>
      <c r="K6998">
        <v>552.1</v>
      </c>
      <c r="L6998" t="s">
        <v>5</v>
      </c>
    </row>
    <row r="6999" spans="1:12" ht="16">
      <c r="A6999" t="s">
        <v>2743</v>
      </c>
      <c r="B6999" t="s">
        <v>3</v>
      </c>
      <c r="C6999">
        <v>0</v>
      </c>
      <c r="D6999" t="s">
        <v>5</v>
      </c>
      <c r="E6999" t="s">
        <v>4</v>
      </c>
      <c r="F6999">
        <v>1</v>
      </c>
      <c r="G6999">
        <v>0</v>
      </c>
      <c r="H6999">
        <v>0</v>
      </c>
      <c r="I6999" t="s">
        <v>17</v>
      </c>
      <c r="J6999">
        <v>20.399999999999999</v>
      </c>
      <c r="K6999">
        <v>94.5</v>
      </c>
      <c r="L6999" t="s">
        <v>5</v>
      </c>
    </row>
    <row r="7000" spans="1:12" ht="16">
      <c r="A7000" t="s">
        <v>3104</v>
      </c>
      <c r="B7000" t="s">
        <v>9</v>
      </c>
      <c r="C7000">
        <v>0</v>
      </c>
      <c r="D7000" t="s">
        <v>5</v>
      </c>
      <c r="E7000" t="s">
        <v>4</v>
      </c>
      <c r="F7000">
        <v>1</v>
      </c>
      <c r="G7000">
        <v>1</v>
      </c>
      <c r="H7000">
        <v>1</v>
      </c>
      <c r="I7000" t="s">
        <v>17</v>
      </c>
      <c r="J7000">
        <v>54.4</v>
      </c>
      <c r="K7000">
        <v>1516.6</v>
      </c>
      <c r="L7000" t="s">
        <v>5</v>
      </c>
    </row>
    <row r="7001" spans="1:12" ht="16">
      <c r="A7001" t="s">
        <v>642</v>
      </c>
      <c r="B7001" t="s">
        <v>3</v>
      </c>
      <c r="C7001">
        <v>0</v>
      </c>
      <c r="D7001" t="s">
        <v>4</v>
      </c>
      <c r="E7001" t="s">
        <v>5</v>
      </c>
      <c r="F7001">
        <v>2</v>
      </c>
      <c r="G7001">
        <v>1</v>
      </c>
      <c r="H7001">
        <v>0</v>
      </c>
      <c r="I7001" t="s">
        <v>13</v>
      </c>
      <c r="J7001">
        <v>55</v>
      </c>
      <c r="K7001">
        <v>2473.9499999999998</v>
      </c>
      <c r="L7001" t="s">
        <v>5</v>
      </c>
    </row>
    <row r="7002" spans="1:12" ht="16">
      <c r="A7002" t="s">
        <v>5629</v>
      </c>
      <c r="B7002" t="s">
        <v>9</v>
      </c>
      <c r="C7002">
        <v>0</v>
      </c>
      <c r="D7002" t="s">
        <v>5</v>
      </c>
      <c r="E7002" t="s">
        <v>5</v>
      </c>
      <c r="F7002">
        <v>1</v>
      </c>
      <c r="G7002">
        <v>0</v>
      </c>
      <c r="H7002">
        <v>0</v>
      </c>
      <c r="I7002" t="s">
        <v>10</v>
      </c>
      <c r="J7002">
        <v>20.350000000000001</v>
      </c>
      <c r="K7002">
        <v>215.25</v>
      </c>
      <c r="L7002" t="s">
        <v>5</v>
      </c>
    </row>
    <row r="7003" spans="1:12" ht="16">
      <c r="A7003" t="s">
        <v>6265</v>
      </c>
      <c r="B7003" t="s">
        <v>3</v>
      </c>
      <c r="C7003">
        <v>0</v>
      </c>
      <c r="D7003" t="s">
        <v>4</v>
      </c>
      <c r="E7003" t="s">
        <v>5</v>
      </c>
      <c r="F7003">
        <v>1</v>
      </c>
      <c r="G7003">
        <v>2</v>
      </c>
      <c r="H7003">
        <v>2</v>
      </c>
      <c r="I7003" t="s">
        <v>7</v>
      </c>
      <c r="J7003">
        <v>97.2</v>
      </c>
      <c r="K7003">
        <v>5611.75</v>
      </c>
      <c r="L7003" t="s">
        <v>5</v>
      </c>
    </row>
    <row r="7004" spans="1:12" ht="16">
      <c r="A7004" t="s">
        <v>3242</v>
      </c>
      <c r="B7004" t="s">
        <v>3</v>
      </c>
      <c r="C7004">
        <v>0</v>
      </c>
      <c r="D7004" t="s">
        <v>5</v>
      </c>
      <c r="E7004" t="s">
        <v>5</v>
      </c>
      <c r="F7004">
        <v>1</v>
      </c>
      <c r="G7004">
        <v>1</v>
      </c>
      <c r="H7004">
        <v>0</v>
      </c>
      <c r="I7004" t="s">
        <v>10</v>
      </c>
      <c r="J7004">
        <v>84.45</v>
      </c>
      <c r="K7004">
        <v>1287.8499999999999</v>
      </c>
      <c r="L7004" t="s">
        <v>5</v>
      </c>
    </row>
    <row r="7005" spans="1:12" ht="16">
      <c r="A7005" t="s">
        <v>1883</v>
      </c>
      <c r="B7005" t="s">
        <v>3</v>
      </c>
      <c r="C7005">
        <v>0</v>
      </c>
      <c r="D7005" t="s">
        <v>4</v>
      </c>
      <c r="E7005" t="s">
        <v>4</v>
      </c>
      <c r="F7005">
        <v>1</v>
      </c>
      <c r="G7005">
        <v>0</v>
      </c>
      <c r="H7005">
        <v>2</v>
      </c>
      <c r="I7005" t="s">
        <v>13</v>
      </c>
      <c r="J7005">
        <v>19.7</v>
      </c>
      <c r="K7005">
        <v>804.25</v>
      </c>
      <c r="L7005" t="s">
        <v>5</v>
      </c>
    </row>
    <row r="7006" spans="1:12" ht="16">
      <c r="A7006" t="s">
        <v>4080</v>
      </c>
      <c r="B7006" t="s">
        <v>9</v>
      </c>
      <c r="C7006">
        <v>0</v>
      </c>
      <c r="D7006" t="s">
        <v>4</v>
      </c>
      <c r="E7006" t="s">
        <v>4</v>
      </c>
      <c r="F7006">
        <v>1</v>
      </c>
      <c r="G7006">
        <v>2</v>
      </c>
      <c r="H7006">
        <v>2</v>
      </c>
      <c r="I7006" t="s">
        <v>7</v>
      </c>
      <c r="J7006">
        <v>99.55</v>
      </c>
      <c r="K7006">
        <v>6668</v>
      </c>
      <c r="L7006" t="s">
        <v>5</v>
      </c>
    </row>
    <row r="7007" spans="1:12" ht="16">
      <c r="A7007" t="s">
        <v>3936</v>
      </c>
      <c r="B7007" t="s">
        <v>3</v>
      </c>
      <c r="C7007">
        <v>0</v>
      </c>
      <c r="D7007" t="s">
        <v>4</v>
      </c>
      <c r="E7007" t="s">
        <v>5</v>
      </c>
      <c r="F7007">
        <v>2</v>
      </c>
      <c r="G7007">
        <v>1</v>
      </c>
      <c r="H7007">
        <v>1</v>
      </c>
      <c r="I7007" t="s">
        <v>10</v>
      </c>
      <c r="J7007">
        <v>72.099999999999994</v>
      </c>
      <c r="K7007">
        <v>2658.4</v>
      </c>
      <c r="L7007" t="s">
        <v>5</v>
      </c>
    </row>
    <row r="7008" spans="1:12" ht="16">
      <c r="A7008" t="s">
        <v>6854</v>
      </c>
      <c r="B7008" t="s">
        <v>3</v>
      </c>
      <c r="C7008">
        <v>0</v>
      </c>
      <c r="D7008" t="s">
        <v>4</v>
      </c>
      <c r="E7008" t="s">
        <v>5</v>
      </c>
      <c r="F7008">
        <v>2</v>
      </c>
      <c r="G7008">
        <v>2</v>
      </c>
      <c r="H7008">
        <v>0</v>
      </c>
      <c r="I7008" t="s">
        <v>13</v>
      </c>
      <c r="J7008">
        <v>91.75</v>
      </c>
      <c r="K7008">
        <v>865.8</v>
      </c>
      <c r="L7008" t="s">
        <v>4</v>
      </c>
    </row>
    <row r="7009" spans="1:12" ht="16">
      <c r="A7009" t="s">
        <v>5111</v>
      </c>
      <c r="B7009" t="s">
        <v>3</v>
      </c>
      <c r="C7009">
        <v>0</v>
      </c>
      <c r="D7009" t="s">
        <v>5</v>
      </c>
      <c r="E7009" t="s">
        <v>5</v>
      </c>
      <c r="F7009">
        <v>1</v>
      </c>
      <c r="G7009">
        <v>2</v>
      </c>
      <c r="H7009">
        <v>0</v>
      </c>
      <c r="I7009" t="s">
        <v>7</v>
      </c>
      <c r="J7009">
        <v>75.3</v>
      </c>
      <c r="K7009">
        <v>75.3</v>
      </c>
      <c r="L7009" t="s">
        <v>4</v>
      </c>
    </row>
    <row r="7010" spans="1:12" ht="16">
      <c r="A7010" t="s">
        <v>5910</v>
      </c>
      <c r="B7010" t="s">
        <v>9</v>
      </c>
      <c r="C7010">
        <v>1</v>
      </c>
      <c r="D7010" t="s">
        <v>5</v>
      </c>
      <c r="E7010" t="s">
        <v>5</v>
      </c>
      <c r="F7010">
        <v>2</v>
      </c>
      <c r="G7010">
        <v>2</v>
      </c>
      <c r="H7010">
        <v>0</v>
      </c>
      <c r="I7010" t="s">
        <v>10</v>
      </c>
      <c r="J7010">
        <v>75.7</v>
      </c>
      <c r="K7010">
        <v>5060.8500000000004</v>
      </c>
      <c r="L7010" t="s">
        <v>5</v>
      </c>
    </row>
    <row r="7011" spans="1:12" ht="16">
      <c r="A7011" t="s">
        <v>728</v>
      </c>
      <c r="B7011" t="s">
        <v>9</v>
      </c>
      <c r="C7011">
        <v>0</v>
      </c>
      <c r="D7011" t="s">
        <v>5</v>
      </c>
      <c r="E7011" t="s">
        <v>5</v>
      </c>
      <c r="F7011">
        <v>2</v>
      </c>
      <c r="G7011">
        <v>2</v>
      </c>
      <c r="H7011">
        <v>0</v>
      </c>
      <c r="I7011" t="s">
        <v>13</v>
      </c>
      <c r="J7011">
        <v>85.65</v>
      </c>
      <c r="K7011">
        <v>2664.3</v>
      </c>
      <c r="L7011" t="s">
        <v>5</v>
      </c>
    </row>
    <row r="7012" spans="1:12" ht="16">
      <c r="A7012" t="s">
        <v>874</v>
      </c>
      <c r="B7012" t="s">
        <v>3</v>
      </c>
      <c r="C7012">
        <v>0</v>
      </c>
      <c r="D7012" t="s">
        <v>5</v>
      </c>
      <c r="E7012" t="s">
        <v>5</v>
      </c>
      <c r="F7012">
        <v>1</v>
      </c>
      <c r="G7012">
        <v>2</v>
      </c>
      <c r="H7012">
        <v>0</v>
      </c>
      <c r="I7012" t="s">
        <v>7</v>
      </c>
      <c r="J7012">
        <v>95.1</v>
      </c>
      <c r="K7012">
        <v>307.39999999999998</v>
      </c>
      <c r="L7012" t="s">
        <v>4</v>
      </c>
    </row>
    <row r="7013" spans="1:12" ht="16">
      <c r="A7013" t="s">
        <v>6917</v>
      </c>
      <c r="B7013" t="s">
        <v>3</v>
      </c>
      <c r="C7013">
        <v>0</v>
      </c>
      <c r="D7013" t="s">
        <v>4</v>
      </c>
      <c r="E7013" t="s">
        <v>4</v>
      </c>
      <c r="F7013">
        <v>1</v>
      </c>
      <c r="G7013">
        <v>0</v>
      </c>
      <c r="H7013">
        <v>2</v>
      </c>
      <c r="I7013" t="s">
        <v>10</v>
      </c>
      <c r="J7013">
        <v>18.7</v>
      </c>
      <c r="K7013">
        <v>383.65</v>
      </c>
      <c r="L7013" t="s">
        <v>5</v>
      </c>
    </row>
    <row r="7014" spans="1:12" ht="16">
      <c r="A7014" t="s">
        <v>258</v>
      </c>
      <c r="B7014" t="s">
        <v>9</v>
      </c>
      <c r="C7014">
        <v>1</v>
      </c>
      <c r="D7014" t="s">
        <v>5</v>
      </c>
      <c r="E7014" t="s">
        <v>5</v>
      </c>
      <c r="F7014">
        <v>1</v>
      </c>
      <c r="G7014">
        <v>2</v>
      </c>
      <c r="H7014">
        <v>0</v>
      </c>
      <c r="I7014" t="s">
        <v>7</v>
      </c>
      <c r="J7014">
        <v>74.400000000000006</v>
      </c>
      <c r="K7014">
        <v>1074.3</v>
      </c>
      <c r="L7014" t="s">
        <v>4</v>
      </c>
    </row>
    <row r="7015" spans="1:12" ht="16">
      <c r="A7015" t="s">
        <v>1050</v>
      </c>
      <c r="B7015" t="s">
        <v>9</v>
      </c>
      <c r="C7015">
        <v>0</v>
      </c>
      <c r="D7015" t="s">
        <v>4</v>
      </c>
      <c r="E7015" t="s">
        <v>5</v>
      </c>
      <c r="F7015">
        <v>1</v>
      </c>
      <c r="G7015">
        <v>2</v>
      </c>
      <c r="H7015">
        <v>0</v>
      </c>
      <c r="I7015" t="s">
        <v>7</v>
      </c>
      <c r="J7015">
        <v>79.45</v>
      </c>
      <c r="K7015">
        <v>3013.05</v>
      </c>
      <c r="L7015" t="s">
        <v>4</v>
      </c>
    </row>
    <row r="7016" spans="1:12" ht="16">
      <c r="A7016" t="s">
        <v>4450</v>
      </c>
      <c r="B7016" t="s">
        <v>9</v>
      </c>
      <c r="C7016">
        <v>0</v>
      </c>
      <c r="D7016" t="s">
        <v>4</v>
      </c>
      <c r="E7016" t="s">
        <v>4</v>
      </c>
      <c r="F7016">
        <v>1</v>
      </c>
      <c r="G7016">
        <v>0</v>
      </c>
      <c r="H7016">
        <v>2</v>
      </c>
      <c r="I7016" t="s">
        <v>17</v>
      </c>
      <c r="J7016">
        <v>20.3</v>
      </c>
      <c r="K7016">
        <v>487.95</v>
      </c>
      <c r="L7016" t="s">
        <v>5</v>
      </c>
    </row>
    <row r="7017" spans="1:12" ht="16">
      <c r="A7017" t="s">
        <v>2646</v>
      </c>
      <c r="B7017" t="s">
        <v>9</v>
      </c>
      <c r="C7017">
        <v>0</v>
      </c>
      <c r="D7017" t="s">
        <v>5</v>
      </c>
      <c r="E7017" t="s">
        <v>5</v>
      </c>
      <c r="F7017">
        <v>2</v>
      </c>
      <c r="G7017">
        <v>0</v>
      </c>
      <c r="H7017">
        <v>2</v>
      </c>
      <c r="I7017" t="s">
        <v>10</v>
      </c>
      <c r="J7017">
        <v>25.25</v>
      </c>
      <c r="K7017">
        <v>1559.3</v>
      </c>
      <c r="L7017" t="s">
        <v>5</v>
      </c>
    </row>
    <row r="7018" spans="1:12" ht="16">
      <c r="A7018" t="s">
        <v>4219</v>
      </c>
      <c r="B7018" t="s">
        <v>9</v>
      </c>
      <c r="C7018">
        <v>0</v>
      </c>
      <c r="D7018" t="s">
        <v>4</v>
      </c>
      <c r="E7018" t="s">
        <v>5</v>
      </c>
      <c r="F7018">
        <v>0</v>
      </c>
      <c r="G7018">
        <v>1</v>
      </c>
      <c r="H7018">
        <v>1</v>
      </c>
      <c r="I7018" t="s">
        <v>17</v>
      </c>
      <c r="J7018">
        <v>60.8</v>
      </c>
      <c r="K7018">
        <v>4263.3999999999996</v>
      </c>
      <c r="L7018" t="s">
        <v>5</v>
      </c>
    </row>
    <row r="7019" spans="1:12" ht="16">
      <c r="A7019" t="s">
        <v>1561</v>
      </c>
      <c r="B7019" t="s">
        <v>9</v>
      </c>
      <c r="C7019">
        <v>1</v>
      </c>
      <c r="D7019" t="s">
        <v>4</v>
      </c>
      <c r="E7019" t="s">
        <v>5</v>
      </c>
      <c r="F7019">
        <v>2</v>
      </c>
      <c r="G7019">
        <v>2</v>
      </c>
      <c r="H7019">
        <v>0</v>
      </c>
      <c r="I7019" t="s">
        <v>7</v>
      </c>
      <c r="J7019">
        <v>80.8</v>
      </c>
      <c r="K7019">
        <v>457.1</v>
      </c>
      <c r="L7019" t="s">
        <v>5</v>
      </c>
    </row>
    <row r="7020" spans="1:12" ht="16">
      <c r="A7020" t="s">
        <v>5859</v>
      </c>
      <c r="B7020" t="s">
        <v>9</v>
      </c>
      <c r="C7020">
        <v>0</v>
      </c>
      <c r="D7020" t="s">
        <v>4</v>
      </c>
      <c r="E7020" t="s">
        <v>4</v>
      </c>
      <c r="F7020">
        <v>2</v>
      </c>
      <c r="G7020">
        <v>2</v>
      </c>
      <c r="H7020">
        <v>2</v>
      </c>
      <c r="I7020" t="s">
        <v>17</v>
      </c>
      <c r="J7020">
        <v>103.95</v>
      </c>
      <c r="K7020">
        <v>7517.7</v>
      </c>
      <c r="L7020" t="s">
        <v>5</v>
      </c>
    </row>
    <row r="7021" spans="1:12" ht="16">
      <c r="A7021" t="s">
        <v>28</v>
      </c>
      <c r="B7021" t="s">
        <v>9</v>
      </c>
      <c r="C7021">
        <v>0</v>
      </c>
      <c r="D7021" t="s">
        <v>5</v>
      </c>
      <c r="E7021" t="s">
        <v>4</v>
      </c>
      <c r="F7021">
        <v>2</v>
      </c>
      <c r="G7021">
        <v>2</v>
      </c>
      <c r="H7021">
        <v>2</v>
      </c>
      <c r="I7021" t="s">
        <v>13</v>
      </c>
      <c r="J7021">
        <v>106.7</v>
      </c>
      <c r="K7021">
        <v>7382.25</v>
      </c>
      <c r="L7021" t="s">
        <v>5</v>
      </c>
    </row>
    <row r="7022" spans="1:12" ht="16">
      <c r="A7022" t="s">
        <v>2059</v>
      </c>
      <c r="B7022" t="s">
        <v>9</v>
      </c>
      <c r="C7022">
        <v>1</v>
      </c>
      <c r="D7022" t="s">
        <v>5</v>
      </c>
      <c r="E7022" t="s">
        <v>5</v>
      </c>
      <c r="F7022">
        <v>1</v>
      </c>
      <c r="G7022">
        <v>2</v>
      </c>
      <c r="H7022">
        <v>0</v>
      </c>
      <c r="I7022" t="s">
        <v>13</v>
      </c>
      <c r="J7022">
        <v>96.8</v>
      </c>
      <c r="K7022">
        <v>2030.3</v>
      </c>
      <c r="L7022" t="s">
        <v>4</v>
      </c>
    </row>
    <row r="7023" spans="1:12" ht="16">
      <c r="A7023" t="s">
        <v>6241</v>
      </c>
      <c r="B7023" t="s">
        <v>3</v>
      </c>
      <c r="C7023">
        <v>0</v>
      </c>
      <c r="D7023" t="s">
        <v>4</v>
      </c>
      <c r="E7023" t="s">
        <v>4</v>
      </c>
      <c r="F7023">
        <v>1</v>
      </c>
      <c r="G7023">
        <v>0</v>
      </c>
      <c r="H7023">
        <v>0</v>
      </c>
      <c r="I7023" t="s">
        <v>10</v>
      </c>
      <c r="J7023">
        <v>20.05</v>
      </c>
      <c r="K7023">
        <v>20.05</v>
      </c>
      <c r="L7023" t="s">
        <v>5</v>
      </c>
    </row>
    <row r="7024" spans="1:12" ht="16">
      <c r="A7024" t="s">
        <v>1722</v>
      </c>
      <c r="B7024" t="s">
        <v>3</v>
      </c>
      <c r="C7024">
        <v>0</v>
      </c>
      <c r="D7024" t="s">
        <v>4</v>
      </c>
      <c r="E7024" t="s">
        <v>5</v>
      </c>
      <c r="F7024">
        <v>2</v>
      </c>
      <c r="G7024">
        <v>0</v>
      </c>
      <c r="H7024">
        <v>2</v>
      </c>
      <c r="I7024" t="s">
        <v>17</v>
      </c>
      <c r="J7024">
        <v>24.4</v>
      </c>
      <c r="K7024">
        <v>1725.4</v>
      </c>
      <c r="L7024" t="s">
        <v>5</v>
      </c>
    </row>
    <row r="7025" spans="1:12" ht="16">
      <c r="A7025" t="s">
        <v>4692</v>
      </c>
      <c r="B7025" t="s">
        <v>9</v>
      </c>
      <c r="C7025">
        <v>1</v>
      </c>
      <c r="D7025" t="s">
        <v>5</v>
      </c>
      <c r="E7025" t="s">
        <v>5</v>
      </c>
      <c r="F7025">
        <v>2</v>
      </c>
      <c r="G7025">
        <v>2</v>
      </c>
      <c r="H7025">
        <v>0</v>
      </c>
      <c r="I7025" t="s">
        <v>7</v>
      </c>
      <c r="J7025">
        <v>83.85</v>
      </c>
      <c r="K7025">
        <v>790.15</v>
      </c>
      <c r="L7025" t="s">
        <v>4</v>
      </c>
    </row>
    <row r="7026" spans="1:12" ht="16">
      <c r="A7026" t="s">
        <v>404</v>
      </c>
      <c r="B7026" t="s">
        <v>3</v>
      </c>
      <c r="C7026">
        <v>0</v>
      </c>
      <c r="D7026" t="s">
        <v>5</v>
      </c>
      <c r="E7026" t="s">
        <v>5</v>
      </c>
      <c r="F7026">
        <v>1</v>
      </c>
      <c r="G7026">
        <v>0</v>
      </c>
      <c r="H7026">
        <v>0</v>
      </c>
      <c r="I7026" t="s">
        <v>10</v>
      </c>
      <c r="J7026">
        <v>19.899999999999999</v>
      </c>
      <c r="K7026">
        <v>367.55</v>
      </c>
      <c r="L7026" t="s">
        <v>5</v>
      </c>
    </row>
    <row r="7027" spans="1:12" ht="16">
      <c r="A7027" t="s">
        <v>1300</v>
      </c>
      <c r="B7027" t="s">
        <v>9</v>
      </c>
      <c r="C7027">
        <v>0</v>
      </c>
      <c r="D7027" t="s">
        <v>5</v>
      </c>
      <c r="E7027" t="s">
        <v>5</v>
      </c>
      <c r="F7027">
        <v>2</v>
      </c>
      <c r="G7027">
        <v>1</v>
      </c>
      <c r="H7027">
        <v>1</v>
      </c>
      <c r="I7027" t="s">
        <v>13</v>
      </c>
      <c r="J7027">
        <v>68.8</v>
      </c>
      <c r="K7027">
        <v>4111.3500000000004</v>
      </c>
      <c r="L7027" t="s">
        <v>5</v>
      </c>
    </row>
    <row r="7028" spans="1:12" ht="16">
      <c r="A7028" t="s">
        <v>5466</v>
      </c>
      <c r="B7028" t="s">
        <v>3</v>
      </c>
      <c r="C7028">
        <v>0</v>
      </c>
      <c r="D7028" t="s">
        <v>5</v>
      </c>
      <c r="E7028" t="s">
        <v>5</v>
      </c>
      <c r="F7028">
        <v>1</v>
      </c>
      <c r="G7028">
        <v>0</v>
      </c>
      <c r="H7028">
        <v>0</v>
      </c>
      <c r="I7028" t="s">
        <v>17</v>
      </c>
      <c r="J7028">
        <v>19.7</v>
      </c>
      <c r="K7028">
        <v>129.55000000000001</v>
      </c>
      <c r="L7028" t="s">
        <v>5</v>
      </c>
    </row>
    <row r="7029" spans="1:12" ht="16">
      <c r="A7029" t="s">
        <v>5949</v>
      </c>
      <c r="B7029" t="s">
        <v>9</v>
      </c>
      <c r="C7029">
        <v>1</v>
      </c>
      <c r="D7029" t="s">
        <v>4</v>
      </c>
      <c r="E7029" t="s">
        <v>4</v>
      </c>
      <c r="F7029">
        <v>2</v>
      </c>
      <c r="G7029">
        <v>2</v>
      </c>
      <c r="H7029">
        <v>0</v>
      </c>
      <c r="I7029" t="s">
        <v>7</v>
      </c>
      <c r="J7029">
        <v>108.9</v>
      </c>
      <c r="K7029">
        <v>3625.2</v>
      </c>
      <c r="L7029" t="s">
        <v>5</v>
      </c>
    </row>
    <row r="7030" spans="1:12" ht="16">
      <c r="A7030" t="s">
        <v>1522</v>
      </c>
      <c r="B7030" t="s">
        <v>3</v>
      </c>
      <c r="C7030">
        <v>0</v>
      </c>
      <c r="D7030" t="s">
        <v>4</v>
      </c>
      <c r="E7030" t="s">
        <v>4</v>
      </c>
      <c r="F7030">
        <v>1</v>
      </c>
      <c r="G7030">
        <v>0</v>
      </c>
      <c r="H7030">
        <v>2</v>
      </c>
      <c r="I7030" t="s">
        <v>13</v>
      </c>
      <c r="J7030">
        <v>19.25</v>
      </c>
      <c r="K7030">
        <v>1372.9</v>
      </c>
      <c r="L7030" t="s">
        <v>5</v>
      </c>
    </row>
    <row r="7031" spans="1:12" ht="16">
      <c r="A7031" t="s">
        <v>4813</v>
      </c>
      <c r="B7031" t="s">
        <v>3</v>
      </c>
      <c r="C7031">
        <v>0</v>
      </c>
      <c r="D7031" t="s">
        <v>5</v>
      </c>
      <c r="E7031" t="s">
        <v>5</v>
      </c>
      <c r="F7031">
        <v>1</v>
      </c>
      <c r="G7031">
        <v>1</v>
      </c>
      <c r="H7031">
        <v>0</v>
      </c>
      <c r="I7031" t="s">
        <v>13</v>
      </c>
      <c r="J7031">
        <v>54.65</v>
      </c>
      <c r="K7031">
        <v>1517.5</v>
      </c>
      <c r="L7031" t="s">
        <v>5</v>
      </c>
    </row>
    <row r="7032" spans="1:12" ht="16">
      <c r="A7032" t="s">
        <v>6984</v>
      </c>
      <c r="B7032" t="s">
        <v>3</v>
      </c>
      <c r="C7032">
        <v>1</v>
      </c>
      <c r="D7032" t="s">
        <v>4</v>
      </c>
      <c r="E7032" t="s">
        <v>5</v>
      </c>
      <c r="F7032">
        <v>1</v>
      </c>
      <c r="G7032">
        <v>2</v>
      </c>
      <c r="H7032">
        <v>1</v>
      </c>
      <c r="I7032" t="s">
        <v>7</v>
      </c>
      <c r="J7032">
        <v>94</v>
      </c>
      <c r="K7032">
        <v>4871.45</v>
      </c>
      <c r="L7032" t="s">
        <v>5</v>
      </c>
    </row>
    <row r="7033" spans="1:12" ht="15.75" customHeight="1">
      <c r="A7033" t="s">
        <v>6954</v>
      </c>
      <c r="B7033" t="s">
        <v>3</v>
      </c>
      <c r="C7033">
        <v>0</v>
      </c>
      <c r="D7033" t="s">
        <v>4</v>
      </c>
      <c r="E7033" t="s">
        <v>4</v>
      </c>
      <c r="F7033">
        <v>0</v>
      </c>
      <c r="G7033">
        <v>1</v>
      </c>
      <c r="H7033">
        <v>0</v>
      </c>
      <c r="I7033" t="s">
        <v>13</v>
      </c>
      <c r="J7033">
        <v>30.5</v>
      </c>
      <c r="K7033">
        <v>30.5</v>
      </c>
      <c r="L7033" t="s">
        <v>4</v>
      </c>
    </row>
    <row r="7034" spans="1:12" ht="15.75" customHeight="1">
      <c r="A7034" t="s">
        <v>828</v>
      </c>
      <c r="B7034" t="s">
        <v>3</v>
      </c>
      <c r="C7034">
        <v>0</v>
      </c>
      <c r="D7034" t="s">
        <v>4</v>
      </c>
      <c r="E7034" t="s">
        <v>4</v>
      </c>
      <c r="F7034">
        <v>1</v>
      </c>
      <c r="G7034">
        <v>2</v>
      </c>
      <c r="H7034">
        <v>1</v>
      </c>
      <c r="I7034" t="s">
        <v>13</v>
      </c>
      <c r="J7034">
        <v>103.7</v>
      </c>
      <c r="K7034">
        <v>5656.75</v>
      </c>
      <c r="L7034" t="s">
        <v>5</v>
      </c>
    </row>
    <row r="7035" spans="1:12" ht="15.75" customHeight="1">
      <c r="A7035" t="s">
        <v>1227</v>
      </c>
      <c r="B7035" t="s">
        <v>9</v>
      </c>
      <c r="C7035">
        <v>0</v>
      </c>
      <c r="D7035" t="s">
        <v>4</v>
      </c>
      <c r="E7035" t="s">
        <v>4</v>
      </c>
      <c r="F7035">
        <v>1</v>
      </c>
      <c r="G7035">
        <v>0</v>
      </c>
      <c r="H7035">
        <v>2</v>
      </c>
      <c r="I7035" t="s">
        <v>17</v>
      </c>
      <c r="J7035">
        <v>20.399999999999999</v>
      </c>
      <c r="K7035">
        <v>1090.5999999999999</v>
      </c>
      <c r="L7035" t="s">
        <v>5</v>
      </c>
    </row>
    <row r="7036" spans="1:12" ht="15.75" customHeight="1">
      <c r="A7036" t="s">
        <v>6232</v>
      </c>
      <c r="B7036" t="s">
        <v>9</v>
      </c>
      <c r="C7036">
        <v>0</v>
      </c>
      <c r="D7036" t="s">
        <v>5</v>
      </c>
      <c r="E7036" t="s">
        <v>5</v>
      </c>
      <c r="F7036">
        <v>1</v>
      </c>
      <c r="G7036">
        <v>0</v>
      </c>
      <c r="H7036">
        <v>1</v>
      </c>
      <c r="I7036" t="s">
        <v>13</v>
      </c>
      <c r="J7036">
        <v>19.600000000000001</v>
      </c>
      <c r="K7036">
        <v>471.85</v>
      </c>
      <c r="L7036" t="s">
        <v>5</v>
      </c>
    </row>
    <row r="7037" spans="1:12" ht="15.75" customHeight="1">
      <c r="A7037" t="s">
        <v>1314</v>
      </c>
      <c r="B7037" t="s">
        <v>3</v>
      </c>
      <c r="C7037">
        <v>0</v>
      </c>
      <c r="D7037" t="s">
        <v>4</v>
      </c>
      <c r="E7037" t="s">
        <v>4</v>
      </c>
      <c r="F7037">
        <v>1</v>
      </c>
      <c r="G7037">
        <v>0</v>
      </c>
      <c r="H7037">
        <v>2</v>
      </c>
      <c r="I7037" t="s">
        <v>13</v>
      </c>
      <c r="J7037">
        <v>19.7</v>
      </c>
      <c r="K7037">
        <v>1396.9</v>
      </c>
      <c r="L7037" t="s">
        <v>5</v>
      </c>
    </row>
    <row r="7038" spans="1:12" ht="15.75" customHeight="1">
      <c r="A7038" t="s">
        <v>899</v>
      </c>
      <c r="B7038" t="s">
        <v>9</v>
      </c>
      <c r="C7038">
        <v>0</v>
      </c>
      <c r="D7038" t="s">
        <v>4</v>
      </c>
      <c r="E7038" t="s">
        <v>4</v>
      </c>
      <c r="F7038">
        <v>1</v>
      </c>
      <c r="G7038">
        <v>2</v>
      </c>
      <c r="H7038">
        <v>1</v>
      </c>
      <c r="I7038" t="s">
        <v>17</v>
      </c>
      <c r="J7038">
        <v>91.2</v>
      </c>
      <c r="K7038">
        <v>3247.55</v>
      </c>
      <c r="L7038" t="s">
        <v>5</v>
      </c>
    </row>
    <row r="7039" spans="1:12" ht="16">
      <c r="A7039" t="s">
        <v>4108</v>
      </c>
      <c r="B7039" t="s">
        <v>9</v>
      </c>
      <c r="C7039">
        <v>0</v>
      </c>
      <c r="D7039" t="s">
        <v>5</v>
      </c>
      <c r="E7039" t="s">
        <v>4</v>
      </c>
      <c r="F7039">
        <v>1</v>
      </c>
      <c r="G7039">
        <v>2</v>
      </c>
      <c r="H7039">
        <v>0</v>
      </c>
      <c r="I7039" t="s">
        <v>17</v>
      </c>
      <c r="J7039">
        <v>99.15</v>
      </c>
      <c r="K7039">
        <v>6171.2</v>
      </c>
      <c r="L7039" t="s">
        <v>5</v>
      </c>
    </row>
    <row r="7040" spans="1:12" ht="16">
      <c r="A7040" t="s">
        <v>4255</v>
      </c>
      <c r="B7040" t="s">
        <v>9</v>
      </c>
      <c r="C7040">
        <v>0</v>
      </c>
      <c r="D7040" t="s">
        <v>4</v>
      </c>
      <c r="E7040" t="s">
        <v>4</v>
      </c>
      <c r="F7040">
        <v>1</v>
      </c>
      <c r="G7040">
        <v>0</v>
      </c>
      <c r="H7040">
        <v>2</v>
      </c>
      <c r="I7040" t="s">
        <v>17</v>
      </c>
      <c r="J7040">
        <v>19.75</v>
      </c>
      <c r="K7040">
        <v>856.5</v>
      </c>
      <c r="L7040" t="s">
        <v>5</v>
      </c>
    </row>
    <row r="7041" spans="1:12" ht="16">
      <c r="A7041" t="s">
        <v>4950</v>
      </c>
      <c r="B7041" t="s">
        <v>9</v>
      </c>
      <c r="C7041">
        <v>0</v>
      </c>
      <c r="D7041" t="s">
        <v>5</v>
      </c>
      <c r="E7041" t="s">
        <v>5</v>
      </c>
      <c r="F7041">
        <v>1</v>
      </c>
      <c r="G7041">
        <v>0</v>
      </c>
      <c r="H7041">
        <v>0</v>
      </c>
      <c r="I7041" t="s">
        <v>10</v>
      </c>
      <c r="J7041">
        <v>18.899999999999999</v>
      </c>
      <c r="K7041">
        <v>18.899999999999999</v>
      </c>
      <c r="L7041" t="s">
        <v>5</v>
      </c>
    </row>
    <row r="7042" spans="1:12" ht="16">
      <c r="A7042" t="s">
        <v>709</v>
      </c>
      <c r="B7042" t="s">
        <v>9</v>
      </c>
      <c r="C7042">
        <v>1</v>
      </c>
      <c r="D7042" t="s">
        <v>4</v>
      </c>
      <c r="E7042" t="s">
        <v>4</v>
      </c>
      <c r="F7042">
        <v>1</v>
      </c>
      <c r="G7042">
        <v>2</v>
      </c>
      <c r="H7042">
        <v>1</v>
      </c>
      <c r="I7042" t="s">
        <v>13</v>
      </c>
      <c r="J7042">
        <v>84.95</v>
      </c>
      <c r="K7042">
        <v>4018.05</v>
      </c>
      <c r="L7042" t="s">
        <v>5</v>
      </c>
    </row>
    <row r="7043" spans="1:12" ht="16">
      <c r="A7043" t="s">
        <v>6639</v>
      </c>
      <c r="B7043" t="s">
        <v>3</v>
      </c>
      <c r="C7043">
        <v>0</v>
      </c>
      <c r="D7043" t="s">
        <v>5</v>
      </c>
      <c r="E7043" t="s">
        <v>5</v>
      </c>
      <c r="F7043">
        <v>1</v>
      </c>
      <c r="G7043">
        <v>2</v>
      </c>
      <c r="H7043">
        <v>1</v>
      </c>
      <c r="I7043" t="s">
        <v>10</v>
      </c>
      <c r="J7043">
        <v>94.05</v>
      </c>
      <c r="K7043">
        <v>633.45000000000005</v>
      </c>
      <c r="L7043" t="s">
        <v>5</v>
      </c>
    </row>
    <row r="7044" spans="1:12" ht="16">
      <c r="A7044" t="s">
        <v>5770</v>
      </c>
      <c r="B7044" t="s">
        <v>3</v>
      </c>
      <c r="C7044">
        <v>0</v>
      </c>
      <c r="D7044" t="s">
        <v>5</v>
      </c>
      <c r="E7044" t="s">
        <v>5</v>
      </c>
      <c r="F7044">
        <v>1</v>
      </c>
      <c r="G7044">
        <v>2</v>
      </c>
      <c r="H7044">
        <v>0</v>
      </c>
      <c r="I7044" t="s">
        <v>10</v>
      </c>
      <c r="J7044">
        <v>70.150000000000006</v>
      </c>
      <c r="K7044">
        <v>70.150000000000006</v>
      </c>
      <c r="L7044" t="s">
        <v>4</v>
      </c>
    </row>
    <row r="7045" spans="1:12" ht="16">
      <c r="A7045" t="s">
        <v>3641</v>
      </c>
      <c r="B7045" t="s">
        <v>3</v>
      </c>
      <c r="C7045">
        <v>0</v>
      </c>
      <c r="D7045" t="s">
        <v>5</v>
      </c>
      <c r="E7045" t="s">
        <v>5</v>
      </c>
      <c r="F7045">
        <v>1</v>
      </c>
      <c r="G7045">
        <v>0</v>
      </c>
      <c r="H7045">
        <v>0</v>
      </c>
      <c r="I7045" t="s">
        <v>13</v>
      </c>
      <c r="J7045">
        <v>20.95</v>
      </c>
      <c r="K7045">
        <v>85.5</v>
      </c>
      <c r="L7045" t="s">
        <v>4</v>
      </c>
    </row>
    <row r="7046" spans="1:12" ht="16">
      <c r="A7046" t="s">
        <v>3618</v>
      </c>
      <c r="B7046" t="s">
        <v>3</v>
      </c>
      <c r="C7046">
        <v>0</v>
      </c>
      <c r="D7046" t="s">
        <v>5</v>
      </c>
      <c r="E7046" t="s">
        <v>5</v>
      </c>
      <c r="F7046">
        <v>1</v>
      </c>
      <c r="G7046">
        <v>1</v>
      </c>
      <c r="H7046">
        <v>1</v>
      </c>
      <c r="I7046" t="s">
        <v>10</v>
      </c>
      <c r="J7046">
        <v>55.15</v>
      </c>
      <c r="K7046">
        <v>742.9</v>
      </c>
      <c r="L7046" t="s">
        <v>5</v>
      </c>
    </row>
    <row r="7047" spans="1:12" ht="16">
      <c r="A7047" t="s">
        <v>2886</v>
      </c>
      <c r="B7047" t="s">
        <v>9</v>
      </c>
      <c r="C7047">
        <v>0</v>
      </c>
      <c r="D7047" t="s">
        <v>4</v>
      </c>
      <c r="E7047" t="s">
        <v>5</v>
      </c>
      <c r="F7047">
        <v>2</v>
      </c>
      <c r="G7047">
        <v>2</v>
      </c>
      <c r="H7047">
        <v>0</v>
      </c>
      <c r="I7047" t="s">
        <v>7</v>
      </c>
      <c r="J7047">
        <v>85.1</v>
      </c>
      <c r="K7047">
        <v>1873.7</v>
      </c>
      <c r="L7047" t="s">
        <v>4</v>
      </c>
    </row>
    <row r="7048" spans="1:12" ht="16">
      <c r="A7048" t="s">
        <v>1271</v>
      </c>
      <c r="B7048" t="s">
        <v>9</v>
      </c>
      <c r="C7048">
        <v>0</v>
      </c>
      <c r="D7048" t="s">
        <v>5</v>
      </c>
      <c r="E7048" t="s">
        <v>5</v>
      </c>
      <c r="F7048">
        <v>1</v>
      </c>
      <c r="G7048">
        <v>1</v>
      </c>
      <c r="H7048">
        <v>0</v>
      </c>
      <c r="I7048" t="s">
        <v>10</v>
      </c>
      <c r="J7048">
        <v>50.3</v>
      </c>
      <c r="K7048">
        <v>92.75</v>
      </c>
      <c r="L7048" t="s">
        <v>5</v>
      </c>
    </row>
    <row r="7049" spans="1:12" ht="16">
      <c r="A7049" t="s">
        <v>2007</v>
      </c>
      <c r="B7049" t="s">
        <v>9</v>
      </c>
      <c r="C7049">
        <v>0</v>
      </c>
      <c r="D7049" t="s">
        <v>4</v>
      </c>
      <c r="E7049" t="s">
        <v>4</v>
      </c>
      <c r="F7049">
        <v>1</v>
      </c>
      <c r="G7049">
        <v>1</v>
      </c>
      <c r="H7049">
        <v>2</v>
      </c>
      <c r="I7049" t="s">
        <v>10</v>
      </c>
      <c r="J7049">
        <v>67.849999999999994</v>
      </c>
      <c r="K7049">
        <v>4627.6499999999996</v>
      </c>
      <c r="L7049" t="s">
        <v>5</v>
      </c>
    </row>
    <row r="7050" spans="1:12" ht="16">
      <c r="A7050" t="s">
        <v>1645</v>
      </c>
      <c r="B7050" t="s">
        <v>9</v>
      </c>
      <c r="C7050">
        <v>0</v>
      </c>
      <c r="D7050" t="s">
        <v>4</v>
      </c>
      <c r="E7050" t="s">
        <v>4</v>
      </c>
      <c r="F7050">
        <v>0</v>
      </c>
      <c r="G7050">
        <v>1</v>
      </c>
      <c r="H7050">
        <v>2</v>
      </c>
      <c r="I7050" t="s">
        <v>7</v>
      </c>
      <c r="J7050">
        <v>59</v>
      </c>
      <c r="K7050">
        <v>3707.6</v>
      </c>
      <c r="L7050" t="s">
        <v>5</v>
      </c>
    </row>
    <row r="7051" spans="1:12" ht="16"/>
  </sheetData>
  <pageMargins left="0.7" right="0.7" top="0.75" bottom="0.75" header="0.3" footer="0.3"/>
  <pageSetup orientation="portrait" horizontalDpi="0" verticalDpi="0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CA220E-FD8B-654C-AD55-4FB63C3C1116}">
  <sheetPr>
    <tabColor theme="4"/>
  </sheetPr>
  <dimension ref="A1:L46"/>
  <sheetViews>
    <sheetView topLeftCell="H44" zoomScale="180" zoomScaleNormal="180" workbookViewId="0">
      <selection activeCell="A4" sqref="A4:A36"/>
    </sheetView>
  </sheetViews>
  <sheetFormatPr baseColWidth="10" defaultRowHeight="13"/>
  <cols>
    <col min="1" max="1" width="27.1640625" style="120" bestFit="1" customWidth="1"/>
    <col min="2" max="2" width="12" style="4" customWidth="1"/>
    <col min="3" max="3" width="37.83203125" style="83" customWidth="1"/>
    <col min="4" max="4" width="19" style="4" bestFit="1" customWidth="1"/>
    <col min="5" max="5" width="13.6640625" style="124" customWidth="1"/>
    <col min="6" max="6" width="13.6640625" style="4" customWidth="1"/>
    <col min="7" max="7" width="7.1640625" style="4" bestFit="1" customWidth="1"/>
    <col min="8" max="8" width="15.5" style="4" bestFit="1" customWidth="1"/>
    <col min="9" max="9" width="15.33203125" style="4" customWidth="1"/>
    <col min="10" max="10" width="19" style="120" customWidth="1"/>
    <col min="11" max="13" width="19" style="4" customWidth="1"/>
    <col min="14" max="16384" width="10.83203125" style="4"/>
  </cols>
  <sheetData>
    <row r="1" spans="1:11">
      <c r="I1" s="43"/>
    </row>
    <row r="2" spans="1:11" ht="14">
      <c r="B2" s="16"/>
      <c r="C2" s="82"/>
      <c r="D2" s="14"/>
      <c r="E2" s="125"/>
      <c r="F2" s="14"/>
      <c r="G2" s="14"/>
      <c r="H2"/>
      <c r="I2"/>
    </row>
    <row r="3" spans="1:11">
      <c r="A3" s="121" t="s">
        <v>7098</v>
      </c>
      <c r="B3" s="104" t="s">
        <v>7099</v>
      </c>
      <c r="C3" s="104" t="s">
        <v>7100</v>
      </c>
      <c r="D3" s="104" t="s">
        <v>7101</v>
      </c>
      <c r="E3" s="126" t="s">
        <v>7280</v>
      </c>
      <c r="F3" s="113" t="s">
        <v>7284</v>
      </c>
      <c r="G3" s="113" t="s">
        <v>7281</v>
      </c>
      <c r="H3" s="113" t="s">
        <v>7282</v>
      </c>
      <c r="I3" s="113" t="s">
        <v>7283</v>
      </c>
      <c r="J3" s="122" t="s">
        <v>7286</v>
      </c>
      <c r="K3" s="113" t="s">
        <v>7287</v>
      </c>
    </row>
    <row r="4" spans="1:11">
      <c r="A4" s="121">
        <v>43435</v>
      </c>
      <c r="B4" s="106">
        <v>21</v>
      </c>
      <c r="C4" s="104">
        <v>89</v>
      </c>
      <c r="D4" s="104">
        <v>69</v>
      </c>
      <c r="E4" s="127">
        <f>Table3[[#This Row],[Date]]</f>
        <v>43435</v>
      </c>
      <c r="F4" s="104">
        <f>WEEKDAY(Table3[[#This Row],[Date]])</f>
        <v>7</v>
      </c>
      <c r="G4" s="104">
        <f>DAY(Table3[[#This Row],[Date]])</f>
        <v>1</v>
      </c>
      <c r="H4" s="104">
        <f>MONTH(Table3[[#This Row],[Date]])</f>
        <v>12</v>
      </c>
      <c r="I4" s="104">
        <f>YEAR(Table3[[#This Row],[Date]])</f>
        <v>2018</v>
      </c>
      <c r="J4" s="123">
        <f>NETWORKDAYS(Table3[[#This Row],[Date]],MAX(Table3[Date]),Table6_Holidays!$A$2:$A$3)</f>
        <v>21</v>
      </c>
      <c r="K4" s="116">
        <f t="shared" ref="K4:K36" si="0">IF(AND(F4&gt;1, F4&lt;7),1,0)</f>
        <v>0</v>
      </c>
    </row>
    <row r="5" spans="1:11">
      <c r="A5" s="121">
        <v>43436</v>
      </c>
      <c r="B5" s="104">
        <v>15</v>
      </c>
      <c r="C5" s="104">
        <v>93</v>
      </c>
      <c r="D5" s="104">
        <v>80</v>
      </c>
      <c r="E5" s="127">
        <f>Table3[[#This Row],[Date]]</f>
        <v>43436</v>
      </c>
      <c r="F5" s="104">
        <f>WEEKDAY(Table3[[#This Row],[Date]])</f>
        <v>1</v>
      </c>
      <c r="G5" s="104">
        <f>DAY(Table3[[#This Row],[Date]])</f>
        <v>2</v>
      </c>
      <c r="H5" s="104">
        <f>MONTH(Table3[[#This Row],[Date]])</f>
        <v>12</v>
      </c>
      <c r="I5" s="104">
        <f>YEAR(Table3[[#This Row],[Date]])</f>
        <v>2018</v>
      </c>
      <c r="J5" s="123">
        <f>NETWORKDAYS(Table3[[#This Row],[Date]],MAX(Table3[Date]),Table6_Holidays!$A$2:$A$3)</f>
        <v>21</v>
      </c>
      <c r="K5" s="119">
        <f t="shared" si="0"/>
        <v>0</v>
      </c>
    </row>
    <row r="6" spans="1:11">
      <c r="A6" s="121">
        <v>43437</v>
      </c>
      <c r="B6" s="104">
        <v>62</v>
      </c>
      <c r="C6" s="104">
        <v>186</v>
      </c>
      <c r="D6" s="104">
        <v>197</v>
      </c>
      <c r="E6" s="127">
        <f>Table3[[#This Row],[Date]]</f>
        <v>43437</v>
      </c>
      <c r="F6" s="104">
        <f>WEEKDAY(Table3[[#This Row],[Date]])</f>
        <v>2</v>
      </c>
      <c r="G6" s="104">
        <f>DAY(Table3[[#This Row],[Date]])</f>
        <v>3</v>
      </c>
      <c r="H6" s="104">
        <f>MONTH(Table3[[#This Row],[Date]])</f>
        <v>12</v>
      </c>
      <c r="I6" s="104">
        <f>YEAR(Table3[[#This Row],[Date]])</f>
        <v>2018</v>
      </c>
      <c r="J6" s="123">
        <f>NETWORKDAYS(Table3[[#This Row],[Date]],MAX(Table3[Date]),Table6_Holidays!$A$2:$A$3)</f>
        <v>21</v>
      </c>
      <c r="K6" s="119">
        <f t="shared" si="0"/>
        <v>1</v>
      </c>
    </row>
    <row r="7" spans="1:11">
      <c r="A7" s="121">
        <v>43438</v>
      </c>
      <c r="B7" s="104">
        <v>78</v>
      </c>
      <c r="C7" s="104">
        <v>197</v>
      </c>
      <c r="D7" s="104">
        <v>150</v>
      </c>
      <c r="E7" s="127">
        <f>Table3[[#This Row],[Date]]</f>
        <v>43438</v>
      </c>
      <c r="F7" s="104">
        <f>WEEKDAY(Table3[[#This Row],[Date]])</f>
        <v>3</v>
      </c>
      <c r="G7" s="104">
        <f>DAY(Table3[[#This Row],[Date]])</f>
        <v>4</v>
      </c>
      <c r="H7" s="104">
        <f>MONTH(Table3[[#This Row],[Date]])</f>
        <v>12</v>
      </c>
      <c r="I7" s="104">
        <f>YEAR(Table3[[#This Row],[Date]])</f>
        <v>2018</v>
      </c>
      <c r="J7" s="123">
        <f>NETWORKDAYS(Table3[[#This Row],[Date]],MAX(Table3[Date]),Table6_Holidays!$A$2:$A$3)</f>
        <v>20</v>
      </c>
      <c r="K7" s="119">
        <f t="shared" si="0"/>
        <v>1</v>
      </c>
    </row>
    <row r="8" spans="1:11">
      <c r="A8" s="121">
        <v>43439</v>
      </c>
      <c r="B8" s="104">
        <v>89</v>
      </c>
      <c r="C8" s="104">
        <v>200</v>
      </c>
      <c r="D8" s="104">
        <v>158</v>
      </c>
      <c r="E8" s="127">
        <f>Table3[[#This Row],[Date]]</f>
        <v>43439</v>
      </c>
      <c r="F8" s="104">
        <f>WEEKDAY(Table3[[#This Row],[Date]])</f>
        <v>4</v>
      </c>
      <c r="G8" s="104">
        <f>DAY(Table3[[#This Row],[Date]])</f>
        <v>5</v>
      </c>
      <c r="H8" s="104">
        <f>MONTH(Table3[[#This Row],[Date]])</f>
        <v>12</v>
      </c>
      <c r="I8" s="104">
        <f>YEAR(Table3[[#This Row],[Date]])</f>
        <v>2018</v>
      </c>
      <c r="J8" s="123">
        <f>NETWORKDAYS(Table3[[#This Row],[Date]],MAX(Table3[Date]),Table6_Holidays!$A$2:$A$3)</f>
        <v>19</v>
      </c>
      <c r="K8" s="119">
        <f t="shared" si="0"/>
        <v>1</v>
      </c>
    </row>
    <row r="9" spans="1:11">
      <c r="A9" s="121">
        <v>43440</v>
      </c>
      <c r="B9" s="104">
        <v>96</v>
      </c>
      <c r="C9" s="104">
        <v>172</v>
      </c>
      <c r="D9" s="104">
        <v>182</v>
      </c>
      <c r="E9" s="127">
        <f>Table3[[#This Row],[Date]]</f>
        <v>43440</v>
      </c>
      <c r="F9" s="104">
        <f>WEEKDAY(Table3[[#This Row],[Date]])</f>
        <v>5</v>
      </c>
      <c r="G9" s="104">
        <f>DAY(Table3[[#This Row],[Date]])</f>
        <v>6</v>
      </c>
      <c r="H9" s="104">
        <f>MONTH(Table3[[#This Row],[Date]])</f>
        <v>12</v>
      </c>
      <c r="I9" s="104">
        <f>YEAR(Table3[[#This Row],[Date]])</f>
        <v>2018</v>
      </c>
      <c r="J9" s="123">
        <f>NETWORKDAYS(Table3[[#This Row],[Date]],MAX(Table3[Date]),Table6_Holidays!$A$2:$A$3)</f>
        <v>18</v>
      </c>
      <c r="K9" s="119">
        <f t="shared" si="0"/>
        <v>1</v>
      </c>
    </row>
    <row r="10" spans="1:11">
      <c r="A10" s="121">
        <v>43441</v>
      </c>
      <c r="B10" s="104">
        <v>73</v>
      </c>
      <c r="C10" s="104">
        <v>196</v>
      </c>
      <c r="D10" s="104">
        <v>197</v>
      </c>
      <c r="E10" s="127">
        <f>Table3[[#This Row],[Date]]</f>
        <v>43441</v>
      </c>
      <c r="F10" s="104">
        <f>WEEKDAY(Table3[[#This Row],[Date]])</f>
        <v>6</v>
      </c>
      <c r="G10" s="104">
        <f>DAY(Table3[[#This Row],[Date]])</f>
        <v>7</v>
      </c>
      <c r="H10" s="104">
        <f>MONTH(Table3[[#This Row],[Date]])</f>
        <v>12</v>
      </c>
      <c r="I10" s="104">
        <f>YEAR(Table3[[#This Row],[Date]])</f>
        <v>2018</v>
      </c>
      <c r="J10" s="123">
        <f>NETWORKDAYS(Table3[[#This Row],[Date]],MAX(Table3[Date]),Table6_Holidays!$A$2:$A$3)</f>
        <v>17</v>
      </c>
      <c r="K10" s="119">
        <f t="shared" si="0"/>
        <v>1</v>
      </c>
    </row>
    <row r="11" spans="1:11">
      <c r="A11" s="121">
        <v>43442</v>
      </c>
      <c r="B11" s="104">
        <v>13</v>
      </c>
      <c r="C11" s="104">
        <v>70</v>
      </c>
      <c r="D11" s="104">
        <v>76</v>
      </c>
      <c r="E11" s="127">
        <f>Table3[[#This Row],[Date]]</f>
        <v>43442</v>
      </c>
      <c r="F11" s="104">
        <f>WEEKDAY(Table3[[#This Row],[Date]])</f>
        <v>7</v>
      </c>
      <c r="G11" s="104">
        <f>DAY(Table3[[#This Row],[Date]])</f>
        <v>8</v>
      </c>
      <c r="H11" s="104">
        <f>MONTH(Table3[[#This Row],[Date]])</f>
        <v>12</v>
      </c>
      <c r="I11" s="104">
        <f>YEAR(Table3[[#This Row],[Date]])</f>
        <v>2018</v>
      </c>
      <c r="J11" s="123">
        <f>NETWORKDAYS(Table3[[#This Row],[Date]],MAX(Table3[Date]),Table6_Holidays!$A$2:$A$3)</f>
        <v>16</v>
      </c>
      <c r="K11" s="119">
        <f t="shared" si="0"/>
        <v>0</v>
      </c>
    </row>
    <row r="12" spans="1:11">
      <c r="A12" s="121">
        <v>43443</v>
      </c>
      <c r="B12" s="104">
        <v>22</v>
      </c>
      <c r="C12" s="104">
        <v>65</v>
      </c>
      <c r="D12" s="104">
        <v>92</v>
      </c>
      <c r="E12" s="127">
        <f>Table3[[#This Row],[Date]]</f>
        <v>43443</v>
      </c>
      <c r="F12" s="104">
        <f>WEEKDAY(Table3[[#This Row],[Date]])</f>
        <v>1</v>
      </c>
      <c r="G12" s="104">
        <f>DAY(Table3[[#This Row],[Date]])</f>
        <v>9</v>
      </c>
      <c r="H12" s="104">
        <f>MONTH(Table3[[#This Row],[Date]])</f>
        <v>12</v>
      </c>
      <c r="I12" s="104">
        <f>YEAR(Table3[[#This Row],[Date]])</f>
        <v>2018</v>
      </c>
      <c r="J12" s="123">
        <f>NETWORKDAYS(Table3[[#This Row],[Date]],MAX(Table3[Date]),Table6_Holidays!$A$2:$A$3)</f>
        <v>16</v>
      </c>
      <c r="K12" s="119">
        <f t="shared" si="0"/>
        <v>0</v>
      </c>
    </row>
    <row r="13" spans="1:11">
      <c r="A13" s="121">
        <v>43444</v>
      </c>
      <c r="B13" s="104">
        <v>100</v>
      </c>
      <c r="C13" s="104">
        <v>169</v>
      </c>
      <c r="D13" s="104">
        <v>150</v>
      </c>
      <c r="E13" s="127">
        <f>Table3[[#This Row],[Date]]</f>
        <v>43444</v>
      </c>
      <c r="F13" s="104">
        <f>WEEKDAY(Table3[[#This Row],[Date]])</f>
        <v>2</v>
      </c>
      <c r="G13" s="104">
        <f>DAY(Table3[[#This Row],[Date]])</f>
        <v>10</v>
      </c>
      <c r="H13" s="104">
        <f>MONTH(Table3[[#This Row],[Date]])</f>
        <v>12</v>
      </c>
      <c r="I13" s="104">
        <f>YEAR(Table3[[#This Row],[Date]])</f>
        <v>2018</v>
      </c>
      <c r="J13" s="123">
        <f>NETWORKDAYS(Table3[[#This Row],[Date]],MAX(Table3[Date]),Table6_Holidays!$A$2:$A$3)</f>
        <v>16</v>
      </c>
      <c r="K13" s="119">
        <f t="shared" si="0"/>
        <v>1</v>
      </c>
    </row>
    <row r="14" spans="1:11">
      <c r="A14" s="121">
        <v>43445</v>
      </c>
      <c r="B14" s="104">
        <v>52</v>
      </c>
      <c r="C14" s="104">
        <v>191</v>
      </c>
      <c r="D14" s="104">
        <v>178</v>
      </c>
      <c r="E14" s="127">
        <f>Table3[[#This Row],[Date]]</f>
        <v>43445</v>
      </c>
      <c r="F14" s="104">
        <f>WEEKDAY(Table3[[#This Row],[Date]])</f>
        <v>3</v>
      </c>
      <c r="G14" s="104">
        <f>DAY(Table3[[#This Row],[Date]])</f>
        <v>11</v>
      </c>
      <c r="H14" s="104">
        <f>MONTH(Table3[[#This Row],[Date]])</f>
        <v>12</v>
      </c>
      <c r="I14" s="104">
        <f>YEAR(Table3[[#This Row],[Date]])</f>
        <v>2018</v>
      </c>
      <c r="J14" s="123">
        <f>NETWORKDAYS(Table3[[#This Row],[Date]],MAX(Table3[Date]),Table6_Holidays!$A$2:$A$3)</f>
        <v>15</v>
      </c>
      <c r="K14" s="119">
        <f t="shared" si="0"/>
        <v>1</v>
      </c>
    </row>
    <row r="15" spans="1:11">
      <c r="A15" s="121">
        <v>43446</v>
      </c>
      <c r="B15" s="104">
        <v>74</v>
      </c>
      <c r="C15" s="104">
        <v>181</v>
      </c>
      <c r="D15" s="104">
        <v>175</v>
      </c>
      <c r="E15" s="127">
        <f>Table3[[#This Row],[Date]]</f>
        <v>43446</v>
      </c>
      <c r="F15" s="104">
        <f>WEEKDAY(Table3[[#This Row],[Date]])</f>
        <v>4</v>
      </c>
      <c r="G15" s="104">
        <f>DAY(Table3[[#This Row],[Date]])</f>
        <v>12</v>
      </c>
      <c r="H15" s="104">
        <f>MONTH(Table3[[#This Row],[Date]])</f>
        <v>12</v>
      </c>
      <c r="I15" s="104">
        <f>YEAR(Table3[[#This Row],[Date]])</f>
        <v>2018</v>
      </c>
      <c r="J15" s="123">
        <f>NETWORKDAYS(Table3[[#This Row],[Date]],MAX(Table3[Date]),Table6_Holidays!$A$2:$A$3)</f>
        <v>14</v>
      </c>
      <c r="K15" s="119">
        <f t="shared" si="0"/>
        <v>1</v>
      </c>
    </row>
    <row r="16" spans="1:11">
      <c r="A16" s="121">
        <v>43447</v>
      </c>
      <c r="B16" s="104">
        <v>80</v>
      </c>
      <c r="C16" s="104">
        <v>183</v>
      </c>
      <c r="D16" s="104">
        <v>164</v>
      </c>
      <c r="E16" s="127">
        <f>Table3[[#This Row],[Date]]</f>
        <v>43447</v>
      </c>
      <c r="F16" s="104">
        <f>WEEKDAY(Table3[[#This Row],[Date]])</f>
        <v>5</v>
      </c>
      <c r="G16" s="104">
        <f>DAY(Table3[[#This Row],[Date]])</f>
        <v>13</v>
      </c>
      <c r="H16" s="104">
        <f>MONTH(Table3[[#This Row],[Date]])</f>
        <v>12</v>
      </c>
      <c r="I16" s="104">
        <f>YEAR(Table3[[#This Row],[Date]])</f>
        <v>2018</v>
      </c>
      <c r="J16" s="123">
        <f>NETWORKDAYS(Table3[[#This Row],[Date]],MAX(Table3[Date]),Table6_Holidays!$A$2:$A$3)</f>
        <v>13</v>
      </c>
      <c r="K16" s="119">
        <f t="shared" si="0"/>
        <v>1</v>
      </c>
    </row>
    <row r="17" spans="1:11">
      <c r="A17" s="121">
        <v>43448</v>
      </c>
      <c r="B17" s="104">
        <v>97</v>
      </c>
      <c r="C17" s="104">
        <v>199</v>
      </c>
      <c r="D17" s="104">
        <v>176</v>
      </c>
      <c r="E17" s="127">
        <f>Table3[[#This Row],[Date]]</f>
        <v>43448</v>
      </c>
      <c r="F17" s="104">
        <f>WEEKDAY(Table3[[#This Row],[Date]])</f>
        <v>6</v>
      </c>
      <c r="G17" s="104">
        <f>DAY(Table3[[#This Row],[Date]])</f>
        <v>14</v>
      </c>
      <c r="H17" s="104">
        <f>MONTH(Table3[[#This Row],[Date]])</f>
        <v>12</v>
      </c>
      <c r="I17" s="104">
        <f>YEAR(Table3[[#This Row],[Date]])</f>
        <v>2018</v>
      </c>
      <c r="J17" s="123">
        <f>NETWORKDAYS(Table3[[#This Row],[Date]],MAX(Table3[Date]),Table6_Holidays!$A$2:$A$3)</f>
        <v>12</v>
      </c>
      <c r="K17" s="119">
        <f t="shared" si="0"/>
        <v>1</v>
      </c>
    </row>
    <row r="18" spans="1:11">
      <c r="A18" s="121">
        <v>43449</v>
      </c>
      <c r="B18" s="104">
        <v>24</v>
      </c>
      <c r="C18" s="104">
        <v>91</v>
      </c>
      <c r="D18" s="104">
        <v>71</v>
      </c>
      <c r="E18" s="127">
        <f>Table3[[#This Row],[Date]]</f>
        <v>43449</v>
      </c>
      <c r="F18" s="104">
        <f>WEEKDAY(Table3[[#This Row],[Date]])</f>
        <v>7</v>
      </c>
      <c r="G18" s="104">
        <f>DAY(Table3[[#This Row],[Date]])</f>
        <v>15</v>
      </c>
      <c r="H18" s="104">
        <f>MONTH(Table3[[#This Row],[Date]])</f>
        <v>12</v>
      </c>
      <c r="I18" s="104">
        <f>YEAR(Table3[[#This Row],[Date]])</f>
        <v>2018</v>
      </c>
      <c r="J18" s="123">
        <f>NETWORKDAYS(Table3[[#This Row],[Date]],MAX(Table3[Date]),Table6_Holidays!$A$2:$A$3)</f>
        <v>11</v>
      </c>
      <c r="K18" s="119">
        <f t="shared" si="0"/>
        <v>0</v>
      </c>
    </row>
    <row r="19" spans="1:11">
      <c r="A19" s="121">
        <v>43450</v>
      </c>
      <c r="B19" s="104">
        <v>14</v>
      </c>
      <c r="C19" s="104">
        <v>98</v>
      </c>
      <c r="D19" s="104">
        <v>71</v>
      </c>
      <c r="E19" s="127">
        <f>Table3[[#This Row],[Date]]</f>
        <v>43450</v>
      </c>
      <c r="F19" s="104">
        <f>WEEKDAY(Table3[[#This Row],[Date]])</f>
        <v>1</v>
      </c>
      <c r="G19" s="104">
        <f>DAY(Table3[[#This Row],[Date]])</f>
        <v>16</v>
      </c>
      <c r="H19" s="104">
        <f>MONTH(Table3[[#This Row],[Date]])</f>
        <v>12</v>
      </c>
      <c r="I19" s="104">
        <f>YEAR(Table3[[#This Row],[Date]])</f>
        <v>2018</v>
      </c>
      <c r="J19" s="123">
        <f>NETWORKDAYS(Table3[[#This Row],[Date]],MAX(Table3[Date]),Table6_Holidays!$A$2:$A$3)</f>
        <v>11</v>
      </c>
      <c r="K19" s="119">
        <f t="shared" si="0"/>
        <v>0</v>
      </c>
    </row>
    <row r="20" spans="1:11">
      <c r="A20" s="121">
        <v>43451</v>
      </c>
      <c r="B20" s="104">
        <v>83</v>
      </c>
      <c r="C20" s="104">
        <v>199</v>
      </c>
      <c r="D20" s="104">
        <v>192</v>
      </c>
      <c r="E20" s="127">
        <f>Table3[[#This Row],[Date]]</f>
        <v>43451</v>
      </c>
      <c r="F20" s="104">
        <f>WEEKDAY(Table3[[#This Row],[Date]])</f>
        <v>2</v>
      </c>
      <c r="G20" s="104">
        <f>DAY(Table3[[#This Row],[Date]])</f>
        <v>17</v>
      </c>
      <c r="H20" s="104">
        <f>MONTH(Table3[[#This Row],[Date]])</f>
        <v>12</v>
      </c>
      <c r="I20" s="104">
        <f>YEAR(Table3[[#This Row],[Date]])</f>
        <v>2018</v>
      </c>
      <c r="J20" s="123">
        <f>NETWORKDAYS(Table3[[#This Row],[Date]],MAX(Table3[Date]),Table6_Holidays!$A$2:$A$3)</f>
        <v>11</v>
      </c>
      <c r="K20" s="119">
        <f t="shared" si="0"/>
        <v>1</v>
      </c>
    </row>
    <row r="21" spans="1:11">
      <c r="A21" s="121">
        <v>43452</v>
      </c>
      <c r="B21" s="104">
        <v>66</v>
      </c>
      <c r="C21" s="104">
        <v>184</v>
      </c>
      <c r="D21" s="104">
        <v>151</v>
      </c>
      <c r="E21" s="127">
        <f>Table3[[#This Row],[Date]]</f>
        <v>43452</v>
      </c>
      <c r="F21" s="104">
        <f>WEEKDAY(Table3[[#This Row],[Date]])</f>
        <v>3</v>
      </c>
      <c r="G21" s="104">
        <f>DAY(Table3[[#This Row],[Date]])</f>
        <v>18</v>
      </c>
      <c r="H21" s="104">
        <f>MONTH(Table3[[#This Row],[Date]])</f>
        <v>12</v>
      </c>
      <c r="I21" s="104">
        <f>YEAR(Table3[[#This Row],[Date]])</f>
        <v>2018</v>
      </c>
      <c r="J21" s="123">
        <f>NETWORKDAYS(Table3[[#This Row],[Date]],MAX(Table3[Date]),Table6_Holidays!$A$2:$A$3)</f>
        <v>10</v>
      </c>
      <c r="K21" s="119">
        <f t="shared" si="0"/>
        <v>1</v>
      </c>
    </row>
    <row r="22" spans="1:11">
      <c r="A22" s="121">
        <v>43453</v>
      </c>
      <c r="B22" s="104">
        <v>67</v>
      </c>
      <c r="C22" s="104">
        <v>162</v>
      </c>
      <c r="D22" s="104">
        <v>188</v>
      </c>
      <c r="E22" s="127">
        <f>Table3[[#This Row],[Date]]</f>
        <v>43453</v>
      </c>
      <c r="F22" s="104">
        <f>WEEKDAY(Table3[[#This Row],[Date]])</f>
        <v>4</v>
      </c>
      <c r="G22" s="104">
        <f>DAY(Table3[[#This Row],[Date]])</f>
        <v>19</v>
      </c>
      <c r="H22" s="104">
        <f>MONTH(Table3[[#This Row],[Date]])</f>
        <v>12</v>
      </c>
      <c r="I22" s="104">
        <f>YEAR(Table3[[#This Row],[Date]])</f>
        <v>2018</v>
      </c>
      <c r="J22" s="123">
        <f>NETWORKDAYS(Table3[[#This Row],[Date]],MAX(Table3[Date]),Table6_Holidays!$A$2:$A$3)</f>
        <v>9</v>
      </c>
      <c r="K22" s="119">
        <f t="shared" si="0"/>
        <v>1</v>
      </c>
    </row>
    <row r="23" spans="1:11">
      <c r="A23" s="121">
        <v>43454</v>
      </c>
      <c r="B23" s="104">
        <v>79</v>
      </c>
      <c r="C23" s="104">
        <v>178</v>
      </c>
      <c r="D23" s="104">
        <v>171</v>
      </c>
      <c r="E23" s="127">
        <f>Table3[[#This Row],[Date]]</f>
        <v>43454</v>
      </c>
      <c r="F23" s="104">
        <f>WEEKDAY(Table3[[#This Row],[Date]])</f>
        <v>5</v>
      </c>
      <c r="G23" s="104">
        <f>DAY(Table3[[#This Row],[Date]])</f>
        <v>20</v>
      </c>
      <c r="H23" s="104">
        <f>MONTH(Table3[[#This Row],[Date]])</f>
        <v>12</v>
      </c>
      <c r="I23" s="104">
        <f>YEAR(Table3[[#This Row],[Date]])</f>
        <v>2018</v>
      </c>
      <c r="J23" s="123">
        <f>NETWORKDAYS(Table3[[#This Row],[Date]],MAX(Table3[Date]),Table6_Holidays!$A$2:$A$3)</f>
        <v>8</v>
      </c>
      <c r="K23" s="119">
        <f t="shared" si="0"/>
        <v>1</v>
      </c>
    </row>
    <row r="24" spans="1:11">
      <c r="A24" s="121">
        <v>43455</v>
      </c>
      <c r="B24" s="104">
        <v>94</v>
      </c>
      <c r="C24" s="104">
        <v>191</v>
      </c>
      <c r="D24" s="104">
        <v>200</v>
      </c>
      <c r="E24" s="127">
        <f>Table3[[#This Row],[Date]]</f>
        <v>43455</v>
      </c>
      <c r="F24" s="104">
        <f>WEEKDAY(Table3[[#This Row],[Date]])</f>
        <v>6</v>
      </c>
      <c r="G24" s="104">
        <f>DAY(Table3[[#This Row],[Date]])</f>
        <v>21</v>
      </c>
      <c r="H24" s="104">
        <f>MONTH(Table3[[#This Row],[Date]])</f>
        <v>12</v>
      </c>
      <c r="I24" s="104">
        <f>YEAR(Table3[[#This Row],[Date]])</f>
        <v>2018</v>
      </c>
      <c r="J24" s="123">
        <f>NETWORKDAYS(Table3[[#This Row],[Date]],MAX(Table3[Date]),Table6_Holidays!$A$2:$A$3)</f>
        <v>7</v>
      </c>
      <c r="K24" s="119">
        <f t="shared" si="0"/>
        <v>1</v>
      </c>
    </row>
    <row r="25" spans="1:11">
      <c r="A25" s="121">
        <v>43456</v>
      </c>
      <c r="B25" s="104">
        <v>18</v>
      </c>
      <c r="C25" s="104">
        <v>73</v>
      </c>
      <c r="D25" s="104">
        <v>64</v>
      </c>
      <c r="E25" s="127">
        <f>Table3[[#This Row],[Date]]</f>
        <v>43456</v>
      </c>
      <c r="F25" s="104">
        <f>WEEKDAY(Table3[[#This Row],[Date]])</f>
        <v>7</v>
      </c>
      <c r="G25" s="104">
        <f>DAY(Table3[[#This Row],[Date]])</f>
        <v>22</v>
      </c>
      <c r="H25" s="104">
        <f>MONTH(Table3[[#This Row],[Date]])</f>
        <v>12</v>
      </c>
      <c r="I25" s="104">
        <f>YEAR(Table3[[#This Row],[Date]])</f>
        <v>2018</v>
      </c>
      <c r="J25" s="123">
        <f>NETWORKDAYS(Table3[[#This Row],[Date]],MAX(Table3[Date]),Table6_Holidays!$A$2:$A$3)</f>
        <v>6</v>
      </c>
      <c r="K25" s="119">
        <f t="shared" si="0"/>
        <v>0</v>
      </c>
    </row>
    <row r="26" spans="1:11">
      <c r="A26" s="121">
        <v>43457</v>
      </c>
      <c r="B26" s="104">
        <v>25</v>
      </c>
      <c r="C26" s="104">
        <v>64</v>
      </c>
      <c r="D26" s="104">
        <v>63</v>
      </c>
      <c r="E26" s="127">
        <f>Table3[[#This Row],[Date]]</f>
        <v>43457</v>
      </c>
      <c r="F26" s="104">
        <f>WEEKDAY(Table3[[#This Row],[Date]])</f>
        <v>1</v>
      </c>
      <c r="G26" s="104">
        <f>DAY(Table3[[#This Row],[Date]])</f>
        <v>23</v>
      </c>
      <c r="H26" s="104">
        <f>MONTH(Table3[[#This Row],[Date]])</f>
        <v>12</v>
      </c>
      <c r="I26" s="104">
        <f>YEAR(Table3[[#This Row],[Date]])</f>
        <v>2018</v>
      </c>
      <c r="J26" s="123">
        <f>NETWORKDAYS(Table3[[#This Row],[Date]],MAX(Table3[Date]),Table6_Holidays!$A$2:$A$3)</f>
        <v>6</v>
      </c>
      <c r="K26" s="119">
        <f t="shared" si="0"/>
        <v>0</v>
      </c>
    </row>
    <row r="27" spans="1:11">
      <c r="A27" s="121">
        <v>43458</v>
      </c>
      <c r="B27" s="104">
        <v>36</v>
      </c>
      <c r="C27" s="104">
        <v>84</v>
      </c>
      <c r="D27" s="104">
        <v>77</v>
      </c>
      <c r="E27" s="127">
        <f>Table3[[#This Row],[Date]]</f>
        <v>43458</v>
      </c>
      <c r="F27" s="104">
        <f>WEEKDAY(Table3[[#This Row],[Date]])</f>
        <v>2</v>
      </c>
      <c r="G27" s="104">
        <f>DAY(Table3[[#This Row],[Date]])</f>
        <v>24</v>
      </c>
      <c r="H27" s="104">
        <f>MONTH(Table3[[#This Row],[Date]])</f>
        <v>12</v>
      </c>
      <c r="I27" s="104">
        <f>YEAR(Table3[[#This Row],[Date]])</f>
        <v>2018</v>
      </c>
      <c r="J27" s="123">
        <f>NETWORKDAYS(Table3[[#This Row],[Date]],MAX(Table3[Date]),Table6_Holidays!$A$2:$A$3)</f>
        <v>6</v>
      </c>
      <c r="K27" s="119">
        <f t="shared" si="0"/>
        <v>1</v>
      </c>
    </row>
    <row r="28" spans="1:11">
      <c r="A28" s="121">
        <v>43459</v>
      </c>
      <c r="B28" s="104">
        <v>16</v>
      </c>
      <c r="C28" s="104">
        <v>92</v>
      </c>
      <c r="D28" s="104">
        <v>81</v>
      </c>
      <c r="E28" s="127">
        <f>Table3[[#This Row],[Date]]</f>
        <v>43459</v>
      </c>
      <c r="F28" s="104">
        <f>WEEKDAY(Table3[[#This Row],[Date]])</f>
        <v>3</v>
      </c>
      <c r="G28" s="104">
        <f>DAY(Table3[[#This Row],[Date]])</f>
        <v>25</v>
      </c>
      <c r="H28" s="104">
        <f>MONTH(Table3[[#This Row],[Date]])</f>
        <v>12</v>
      </c>
      <c r="I28" s="104">
        <f>YEAR(Table3[[#This Row],[Date]])</f>
        <v>2018</v>
      </c>
      <c r="J28" s="123">
        <f>NETWORKDAYS(Table3[[#This Row],[Date]],MAX(Table3[Date]),Table6_Holidays!$A$2:$A$3)</f>
        <v>5</v>
      </c>
      <c r="K28" s="119">
        <f t="shared" si="0"/>
        <v>1</v>
      </c>
    </row>
    <row r="29" spans="1:11">
      <c r="A29" s="121">
        <v>43460</v>
      </c>
      <c r="B29" s="104">
        <v>99</v>
      </c>
      <c r="C29" s="104">
        <v>169</v>
      </c>
      <c r="D29" s="104">
        <v>176</v>
      </c>
      <c r="E29" s="127">
        <f>Table3[[#This Row],[Date]]</f>
        <v>43460</v>
      </c>
      <c r="F29" s="104">
        <f>WEEKDAY(Table3[[#This Row],[Date]])</f>
        <v>4</v>
      </c>
      <c r="G29" s="104">
        <f>DAY(Table3[[#This Row],[Date]])</f>
        <v>26</v>
      </c>
      <c r="H29" s="104">
        <f>MONTH(Table3[[#This Row],[Date]])</f>
        <v>12</v>
      </c>
      <c r="I29" s="104">
        <f>YEAR(Table3[[#This Row],[Date]])</f>
        <v>2018</v>
      </c>
      <c r="J29" s="123">
        <f>NETWORKDAYS(Table3[[#This Row],[Date]],MAX(Table3[Date]),Table6_Holidays!$A$2:$A$3)</f>
        <v>5</v>
      </c>
      <c r="K29" s="119">
        <f t="shared" si="0"/>
        <v>1</v>
      </c>
    </row>
    <row r="30" spans="1:11">
      <c r="A30" s="121">
        <v>43461</v>
      </c>
      <c r="B30" s="104">
        <v>51</v>
      </c>
      <c r="C30" s="104">
        <v>156</v>
      </c>
      <c r="D30" s="104">
        <v>164</v>
      </c>
      <c r="E30" s="127">
        <f>Table3[[#This Row],[Date]]</f>
        <v>43461</v>
      </c>
      <c r="F30" s="104">
        <f>WEEKDAY(Table3[[#This Row],[Date]])</f>
        <v>5</v>
      </c>
      <c r="G30" s="104">
        <f>DAY(Table3[[#This Row],[Date]])</f>
        <v>27</v>
      </c>
      <c r="H30" s="104">
        <f>MONTH(Table3[[#This Row],[Date]])</f>
        <v>12</v>
      </c>
      <c r="I30" s="104">
        <f>YEAR(Table3[[#This Row],[Date]])</f>
        <v>2018</v>
      </c>
      <c r="J30" s="123">
        <f>NETWORKDAYS(Table3[[#This Row],[Date]],MAX(Table3[Date]),Table6_Holidays!$A$2:$A$3)</f>
        <v>4</v>
      </c>
      <c r="K30" s="119">
        <f t="shared" si="0"/>
        <v>1</v>
      </c>
    </row>
    <row r="31" spans="1:11">
      <c r="A31" s="121">
        <v>43462</v>
      </c>
      <c r="B31" s="104">
        <v>87</v>
      </c>
      <c r="C31" s="104">
        <v>163</v>
      </c>
      <c r="D31" s="104">
        <v>183</v>
      </c>
      <c r="E31" s="127">
        <f>Table3[[#This Row],[Date]]</f>
        <v>43462</v>
      </c>
      <c r="F31" s="104">
        <f>WEEKDAY(Table3[[#This Row],[Date]])</f>
        <v>6</v>
      </c>
      <c r="G31" s="104">
        <f>DAY(Table3[[#This Row],[Date]])</f>
        <v>28</v>
      </c>
      <c r="H31" s="104">
        <f>MONTH(Table3[[#This Row],[Date]])</f>
        <v>12</v>
      </c>
      <c r="I31" s="104">
        <f>YEAR(Table3[[#This Row],[Date]])</f>
        <v>2018</v>
      </c>
      <c r="J31" s="123">
        <f>NETWORKDAYS(Table3[[#This Row],[Date]],MAX(Table3[Date]),Table6_Holidays!$A$2:$A$3)</f>
        <v>3</v>
      </c>
      <c r="K31" s="119">
        <f t="shared" si="0"/>
        <v>1</v>
      </c>
    </row>
    <row r="32" spans="1:11">
      <c r="A32" s="121">
        <v>43463</v>
      </c>
      <c r="B32" s="104">
        <v>15</v>
      </c>
      <c r="C32" s="104">
        <v>51</v>
      </c>
      <c r="D32" s="104">
        <v>76</v>
      </c>
      <c r="E32" s="127">
        <f>Table3[[#This Row],[Date]]</f>
        <v>43463</v>
      </c>
      <c r="F32" s="104">
        <f>WEEKDAY(Table3[[#This Row],[Date]])</f>
        <v>7</v>
      </c>
      <c r="G32" s="104">
        <f>DAY(Table3[[#This Row],[Date]])</f>
        <v>29</v>
      </c>
      <c r="H32" s="104">
        <f>MONTH(Table3[[#This Row],[Date]])</f>
        <v>12</v>
      </c>
      <c r="I32" s="104">
        <f>YEAR(Table3[[#This Row],[Date]])</f>
        <v>2018</v>
      </c>
      <c r="J32" s="123">
        <f>NETWORKDAYS(Table3[[#This Row],[Date]],MAX(Table3[Date]),Table6_Holidays!$A$2:$A$3)</f>
        <v>2</v>
      </c>
      <c r="K32" s="119">
        <f t="shared" si="0"/>
        <v>0</v>
      </c>
    </row>
    <row r="33" spans="1:12">
      <c r="A33" s="121">
        <v>43464</v>
      </c>
      <c r="B33" s="104">
        <v>24</v>
      </c>
      <c r="C33" s="104">
        <v>77</v>
      </c>
      <c r="D33" s="104">
        <v>54</v>
      </c>
      <c r="E33" s="127">
        <f>Table3[[#This Row],[Date]]</f>
        <v>43464</v>
      </c>
      <c r="F33" s="104">
        <f>WEEKDAY(Table3[[#This Row],[Date]])</f>
        <v>1</v>
      </c>
      <c r="G33" s="104">
        <f>DAY(Table3[[#This Row],[Date]])</f>
        <v>30</v>
      </c>
      <c r="H33" s="104">
        <f>MONTH(Table3[[#This Row],[Date]])</f>
        <v>12</v>
      </c>
      <c r="I33" s="104">
        <f>YEAR(Table3[[#This Row],[Date]])</f>
        <v>2018</v>
      </c>
      <c r="J33" s="123">
        <f>NETWORKDAYS(Table3[[#This Row],[Date]],MAX(Table3[Date]),Table6_Holidays!$A$2:$A$3)</f>
        <v>2</v>
      </c>
      <c r="K33" s="119">
        <f t="shared" si="0"/>
        <v>0</v>
      </c>
    </row>
    <row r="34" spans="1:12">
      <c r="A34" s="121">
        <v>43465</v>
      </c>
      <c r="B34" s="104">
        <v>27</v>
      </c>
      <c r="C34" s="104">
        <v>88</v>
      </c>
      <c r="D34" s="104">
        <v>77</v>
      </c>
      <c r="E34" s="127">
        <f>Table3[[#This Row],[Date]]</f>
        <v>43465</v>
      </c>
      <c r="F34" s="104">
        <f>WEEKDAY(Table3[[#This Row],[Date]])</f>
        <v>2</v>
      </c>
      <c r="G34" s="104">
        <f>DAY(Table3[[#This Row],[Date]])</f>
        <v>31</v>
      </c>
      <c r="H34" s="104">
        <f>MONTH(Table3[[#This Row],[Date]])</f>
        <v>12</v>
      </c>
      <c r="I34" s="104">
        <f>YEAR(Table3[[#This Row],[Date]])</f>
        <v>2018</v>
      </c>
      <c r="J34" s="123">
        <f>NETWORKDAYS(Table3[[#This Row],[Date]],MAX(Table3[Date]),Table6_Holidays!$A$2:$A$3)</f>
        <v>2</v>
      </c>
      <c r="K34" s="119">
        <f t="shared" si="0"/>
        <v>1</v>
      </c>
    </row>
    <row r="35" spans="1:12">
      <c r="A35" s="121">
        <v>43466</v>
      </c>
      <c r="B35" s="104">
        <v>25</v>
      </c>
      <c r="C35" s="104">
        <v>79</v>
      </c>
      <c r="D35" s="104">
        <v>59</v>
      </c>
      <c r="E35" s="127">
        <f>Table3[[#This Row],[Date]]</f>
        <v>43466</v>
      </c>
      <c r="F35" s="104">
        <f>WEEKDAY(Table3[[#This Row],[Date]])</f>
        <v>3</v>
      </c>
      <c r="G35" s="104">
        <f>DAY(Table3[[#This Row],[Date]])</f>
        <v>1</v>
      </c>
      <c r="H35" s="104">
        <f>MONTH(Table3[[#This Row],[Date]])</f>
        <v>1</v>
      </c>
      <c r="I35" s="104">
        <f>YEAR(Table3[[#This Row],[Date]])</f>
        <v>2019</v>
      </c>
      <c r="J35" s="123">
        <f>NETWORKDAYS(Table3[[#This Row],[Date]],MAX(Table3[Date]),Table6_Holidays!$A$2:$A$3)</f>
        <v>1</v>
      </c>
      <c r="K35" s="119">
        <f t="shared" si="0"/>
        <v>1</v>
      </c>
    </row>
    <row r="36" spans="1:12">
      <c r="A36" s="121">
        <v>43467</v>
      </c>
      <c r="B36" s="104">
        <v>43</v>
      </c>
      <c r="C36" s="104">
        <v>91</v>
      </c>
      <c r="D36" s="104">
        <v>106</v>
      </c>
      <c r="E36" s="127">
        <f>Table3[[#This Row],[Date]]</f>
        <v>43467</v>
      </c>
      <c r="F36" s="104">
        <f>WEEKDAY(Table3[[#This Row],[Date]])</f>
        <v>4</v>
      </c>
      <c r="G36" s="104">
        <f>DAY(Table3[[#This Row],[Date]])</f>
        <v>2</v>
      </c>
      <c r="H36" s="104">
        <f>MONTH(Table3[[#This Row],[Date]])</f>
        <v>1</v>
      </c>
      <c r="I36" s="104">
        <f>YEAR(Table3[[#This Row],[Date]])</f>
        <v>2019</v>
      </c>
      <c r="J36" s="123">
        <f>NETWORKDAYS(Table3[[#This Row],[Date]],MAX(Table3[Date]),Table6_Holidays!$A$2:$A$3)</f>
        <v>1</v>
      </c>
      <c r="K36" s="119">
        <f t="shared" si="0"/>
        <v>1</v>
      </c>
    </row>
    <row r="37" spans="1:12" ht="14" thickBot="1">
      <c r="H37"/>
      <c r="I37"/>
      <c r="K37" s="12"/>
      <c r="L37" s="12"/>
    </row>
    <row r="38" spans="1:12">
      <c r="H38"/>
      <c r="I38"/>
    </row>
    <row r="40" spans="1:12">
      <c r="D40" s="15">
        <f>Table6_Holidays!A3-5</f>
        <v>43461</v>
      </c>
      <c r="E40" s="124">
        <f>EDATE(D40,1)</f>
        <v>43492</v>
      </c>
      <c r="F40" s="15"/>
    </row>
    <row r="43" spans="1:12" ht="14">
      <c r="B43" s="16" t="s">
        <v>7065</v>
      </c>
      <c r="C43" s="84" t="s">
        <v>7174</v>
      </c>
    </row>
    <row r="44" spans="1:12" ht="14">
      <c r="B44" s="16"/>
      <c r="C44" s="84"/>
    </row>
    <row r="45" spans="1:12" ht="14">
      <c r="B45" s="16" t="s">
        <v>7066</v>
      </c>
      <c r="C45" s="84" t="s">
        <v>7173</v>
      </c>
    </row>
    <row r="46" spans="1:12" ht="14">
      <c r="B46" s="16" t="s">
        <v>7067</v>
      </c>
      <c r="C46" s="84" t="s">
        <v>7172</v>
      </c>
    </row>
  </sheetData>
  <conditionalFormatting sqref="K37">
    <cfRule type="colorScale" priority="11">
      <colorScale>
        <cfvo type="percentile" val="25"/>
        <cfvo type="percentile" val="50"/>
        <cfvo type="percentile" val="75"/>
        <color rgb="FFFF7128"/>
        <color rgb="FFFFEB84"/>
        <color theme="4"/>
      </colorScale>
    </cfRule>
  </conditionalFormatting>
  <conditionalFormatting sqref="L37">
    <cfRule type="colorScale" priority="9">
      <colorScale>
        <cfvo type="percentile" val="25"/>
        <cfvo type="percentile" val="50"/>
        <cfvo type="percentile" val="75"/>
        <color rgb="FFFF7128"/>
        <color rgb="FFFFEB84"/>
        <color theme="4"/>
      </colorScale>
    </cfRule>
  </conditionalFormatting>
  <conditionalFormatting sqref="A1:A1048576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4:A36">
    <cfRule type="expression" dxfId="0" priority="1">
      <formula>K4=0</formula>
    </cfRule>
  </conditionalFormatting>
  <pageMargins left="0.7" right="0.7" top="0.75" bottom="0.75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B4604D-1750-9143-A6E7-C9425AC5E05C}">
  <sheetPr>
    <tabColor theme="4"/>
  </sheetPr>
  <dimension ref="A1:A3"/>
  <sheetViews>
    <sheetView zoomScale="120" zoomScaleNormal="120" workbookViewId="0">
      <selection sqref="A1:A3"/>
    </sheetView>
  </sheetViews>
  <sheetFormatPr baseColWidth="10" defaultRowHeight="13"/>
  <sheetData>
    <row r="1" spans="1:1" ht="16">
      <c r="A1" s="9" t="s">
        <v>7102</v>
      </c>
    </row>
    <row r="2" spans="1:1" ht="16">
      <c r="A2" s="92">
        <v>43459</v>
      </c>
    </row>
    <row r="3" spans="1:1" ht="16">
      <c r="A3" s="92">
        <v>43466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A1B7B-23F7-0944-B1B2-DC1B68086C8C}">
  <sheetPr>
    <tabColor theme="4"/>
  </sheetPr>
  <dimension ref="A1:I41"/>
  <sheetViews>
    <sheetView topLeftCell="B1" zoomScale="140" zoomScaleNormal="140" workbookViewId="0">
      <selection activeCell="D7" sqref="D7"/>
    </sheetView>
  </sheetViews>
  <sheetFormatPr baseColWidth="10" defaultRowHeight="13"/>
  <cols>
    <col min="1" max="1" width="12" bestFit="1" customWidth="1"/>
    <col min="2" max="5" width="16" customWidth="1"/>
    <col min="6" max="6" width="16.83203125" customWidth="1"/>
    <col min="7" max="7" width="16.1640625" bestFit="1" customWidth="1"/>
    <col min="8" max="8" width="14.6640625" bestFit="1" customWidth="1"/>
    <col min="9" max="9" width="25.5" bestFit="1" customWidth="1"/>
  </cols>
  <sheetData>
    <row r="1" spans="1:9">
      <c r="A1" s="128" t="s">
        <v>7107</v>
      </c>
      <c r="B1" s="128" t="s">
        <v>7068</v>
      </c>
      <c r="C1" s="128" t="s">
        <v>7384</v>
      </c>
      <c r="D1" s="128" t="s">
        <v>7385</v>
      </c>
      <c r="E1" s="128" t="s">
        <v>7097</v>
      </c>
      <c r="F1" s="130" t="s">
        <v>7285</v>
      </c>
      <c r="G1" s="131" t="s">
        <v>7288</v>
      </c>
      <c r="H1" s="131" t="s">
        <v>7289</v>
      </c>
      <c r="I1" s="131" t="s">
        <v>7290</v>
      </c>
    </row>
    <row r="2" spans="1:9">
      <c r="A2" s="118" t="s">
        <v>7114</v>
      </c>
      <c r="B2" s="118" t="s">
        <v>7069</v>
      </c>
      <c r="C2" s="118" t="s">
        <v>7334</v>
      </c>
      <c r="D2" s="118" t="s">
        <v>7335</v>
      </c>
      <c r="E2" s="118" t="s">
        <v>7070</v>
      </c>
      <c r="F2" s="132" t="str">
        <f>TRIM(Table6[[#This Row],[customer_id]])</f>
        <v>7590-VHVEG</v>
      </c>
      <c r="G2" s="129" t="str">
        <f>LEFT(Table6[[#This Row],[clean_customer_id]],4)</f>
        <v>7590</v>
      </c>
      <c r="H2" s="129" t="str">
        <f>RIGHT(Table6[[#This Row],[clean_customer_id]],4)</f>
        <v>HVEG</v>
      </c>
      <c r="I2" s="131" t="str">
        <f>_xlfn.TEXTJOIN("@",TRUE,Table6[[#This Row],[username]],Table6[[#This Row],[domain.tld]])</f>
        <v>Olivia.Smith@gmail.com</v>
      </c>
    </row>
    <row r="3" spans="1:9">
      <c r="A3" s="118" t="s">
        <v>8</v>
      </c>
      <c r="B3" s="118" t="s">
        <v>7071</v>
      </c>
      <c r="C3" s="118" t="s">
        <v>7336</v>
      </c>
      <c r="D3" s="118" t="s">
        <v>7337</v>
      </c>
      <c r="E3" s="118" t="s">
        <v>7072</v>
      </c>
      <c r="F3" s="132" t="str">
        <f>TRIM(Table6[[#This Row],[customer_id]])</f>
        <v>5575-GNVDE</v>
      </c>
      <c r="G3" s="129" t="str">
        <f>LEFT(Table6[[#This Row],[clean_customer_id]],4)</f>
        <v>5575</v>
      </c>
      <c r="H3" s="129" t="str">
        <f>RIGHT(Table6[[#This Row],[clean_customer_id]],4)</f>
        <v>NVDE</v>
      </c>
      <c r="I3" s="131" t="str">
        <f>_xlfn.TEXTJOIN("@",TRUE,Table6[[#This Row],[username]],Table6[[#This Row],[domain.tld]])</f>
        <v>Emma.Garcia@yahoo.com</v>
      </c>
    </row>
    <row r="4" spans="1:9">
      <c r="A4" s="118" t="s">
        <v>11</v>
      </c>
      <c r="B4" s="118" t="s">
        <v>7073</v>
      </c>
      <c r="C4" s="118" t="s">
        <v>7338</v>
      </c>
      <c r="D4" s="118" t="s">
        <v>7339</v>
      </c>
      <c r="E4" s="118" t="s">
        <v>7070</v>
      </c>
      <c r="F4" s="132" t="str">
        <f>TRIM(Table6[[#This Row],[customer_id]])</f>
        <v>3668-QPYBK</v>
      </c>
      <c r="G4" s="129" t="str">
        <f>LEFT(Table6[[#This Row],[clean_customer_id]],4)</f>
        <v>3668</v>
      </c>
      <c r="H4" s="129" t="str">
        <f>RIGHT(Table6[[#This Row],[clean_customer_id]],4)</f>
        <v>PYBK</v>
      </c>
      <c r="I4" s="131" t="str">
        <f>_xlfn.TEXTJOIN("@",TRUE,Table6[[#This Row],[username]],Table6[[#This Row],[domain.tld]])</f>
        <v>Ava.Johnson@gmail.com</v>
      </c>
    </row>
    <row r="5" spans="1:9">
      <c r="A5" s="118" t="s">
        <v>12</v>
      </c>
      <c r="B5" s="118" t="s">
        <v>7074</v>
      </c>
      <c r="C5" s="118" t="s">
        <v>7340</v>
      </c>
      <c r="D5" s="118" t="s">
        <v>7341</v>
      </c>
      <c r="E5" s="118" t="s">
        <v>7075</v>
      </c>
      <c r="F5" s="132" t="str">
        <f>TRIM(Table6[[#This Row],[customer_id]])</f>
        <v>7795-CFOCW</v>
      </c>
      <c r="G5" s="129" t="str">
        <f>LEFT(Table6[[#This Row],[clean_customer_id]],4)</f>
        <v>7795</v>
      </c>
      <c r="H5" s="129" t="str">
        <f>RIGHT(Table6[[#This Row],[clean_customer_id]],4)</f>
        <v>FOCW</v>
      </c>
      <c r="I5" s="131" t="str">
        <f>_xlfn.TEXTJOIN("@",TRUE,Table6[[#This Row],[username]],Table6[[#This Row],[domain.tld]])</f>
        <v>Charlotte.Martinez@icloud.com</v>
      </c>
    </row>
    <row r="6" spans="1:9">
      <c r="A6" s="118" t="s">
        <v>14</v>
      </c>
      <c r="B6" s="118" t="s">
        <v>7076</v>
      </c>
      <c r="C6" s="118" t="s">
        <v>7342</v>
      </c>
      <c r="D6" s="118" t="s">
        <v>7343</v>
      </c>
      <c r="E6" s="118" t="s">
        <v>7070</v>
      </c>
      <c r="F6" s="132" t="str">
        <f>TRIM(Table6[[#This Row],[customer_id]])</f>
        <v>9237-HQITU</v>
      </c>
      <c r="G6" s="129" t="str">
        <f>LEFT(Table6[[#This Row],[clean_customer_id]],4)</f>
        <v>9237</v>
      </c>
      <c r="H6" s="129" t="str">
        <f>RIGHT(Table6[[#This Row],[clean_customer_id]],4)</f>
        <v>QITU</v>
      </c>
      <c r="I6" s="131" t="str">
        <f>_xlfn.TEXTJOIN("@",TRUE,Table6[[#This Row],[username]],Table6[[#This Row],[domain.tld]])</f>
        <v>Mia.Williams@gmail.com</v>
      </c>
    </row>
    <row r="7" spans="1:9">
      <c r="A7" s="118" t="s">
        <v>15</v>
      </c>
      <c r="B7" s="118" t="s">
        <v>7077</v>
      </c>
      <c r="C7" s="118" t="s">
        <v>7344</v>
      </c>
      <c r="D7" s="118" t="s">
        <v>7345</v>
      </c>
      <c r="E7" s="118" t="s">
        <v>7070</v>
      </c>
      <c r="F7" s="132" t="str">
        <f>TRIM(Table6[[#This Row],[customer_id]])</f>
        <v>9305-CDSKC</v>
      </c>
      <c r="G7" s="129" t="str">
        <f>LEFT(Table6[[#This Row],[clean_customer_id]],4)</f>
        <v>9305</v>
      </c>
      <c r="H7" s="129" t="str">
        <f>RIGHT(Table6[[#This Row],[clean_customer_id]],4)</f>
        <v>DSKC</v>
      </c>
      <c r="I7" s="131" t="str">
        <f>_xlfn.TEXTJOIN("@",TRUE,Table6[[#This Row],[username]],Table6[[#This Row],[domain.tld]])</f>
        <v>Sophia.Rodriguez@gmail.com</v>
      </c>
    </row>
    <row r="8" spans="1:9">
      <c r="A8" s="118" t="s">
        <v>16</v>
      </c>
      <c r="B8" s="118" t="s">
        <v>7078</v>
      </c>
      <c r="C8" s="118" t="s">
        <v>7346</v>
      </c>
      <c r="D8" s="118" t="s">
        <v>7347</v>
      </c>
      <c r="E8" s="118" t="s">
        <v>7070</v>
      </c>
      <c r="F8" s="132" t="str">
        <f>TRIM(Table6[[#This Row],[customer_id]])</f>
        <v>1452-KIOVK</v>
      </c>
      <c r="G8" s="129" t="str">
        <f>LEFT(Table6[[#This Row],[clean_customer_id]],4)</f>
        <v>1452</v>
      </c>
      <c r="H8" s="129" t="str">
        <f>RIGHT(Table6[[#This Row],[clean_customer_id]],4)</f>
        <v>IOVK</v>
      </c>
      <c r="I8" s="131" t="str">
        <f>_xlfn.TEXTJOIN("@",TRUE,Table6[[#This Row],[username]],Table6[[#This Row],[domain.tld]])</f>
        <v>Isabella.Jones@gmail.com</v>
      </c>
    </row>
    <row r="9" spans="1:9">
      <c r="A9" s="118" t="s">
        <v>18</v>
      </c>
      <c r="B9" s="118" t="s">
        <v>7079</v>
      </c>
      <c r="C9" s="118" t="s">
        <v>7348</v>
      </c>
      <c r="D9" s="118" t="s">
        <v>7349</v>
      </c>
      <c r="E9" s="118" t="s">
        <v>7075</v>
      </c>
      <c r="F9" s="132" t="str">
        <f>TRIM(Table6[[#This Row],[customer_id]])</f>
        <v>6713-OKOMC</v>
      </c>
      <c r="G9" s="129" t="str">
        <f>LEFT(Table6[[#This Row],[clean_customer_id]],4)</f>
        <v>6713</v>
      </c>
      <c r="H9" s="129" t="str">
        <f>RIGHT(Table6[[#This Row],[clean_customer_id]],4)</f>
        <v>KOMC</v>
      </c>
      <c r="I9" s="131" t="str">
        <f>_xlfn.TEXTJOIN("@",TRUE,Table6[[#This Row],[username]],Table6[[#This Row],[domain.tld]])</f>
        <v>Harper.Hernandez@icloud.com</v>
      </c>
    </row>
    <row r="10" spans="1:9">
      <c r="A10" s="118" t="s">
        <v>19</v>
      </c>
      <c r="B10" s="118" t="s">
        <v>7080</v>
      </c>
      <c r="C10" s="118" t="s">
        <v>7350</v>
      </c>
      <c r="D10" s="118" t="s">
        <v>7351</v>
      </c>
      <c r="E10" s="118" t="s">
        <v>7075</v>
      </c>
      <c r="F10" s="132" t="str">
        <f>TRIM(Table6[[#This Row],[customer_id]])</f>
        <v>7892-POOKP</v>
      </c>
      <c r="G10" s="129" t="str">
        <f>LEFT(Table6[[#This Row],[clean_customer_id]],4)</f>
        <v>7892</v>
      </c>
      <c r="H10" s="129" t="str">
        <f>RIGHT(Table6[[#This Row],[clean_customer_id]],4)</f>
        <v>OOKP</v>
      </c>
      <c r="I10" s="131" t="str">
        <f>_xlfn.TEXTJOIN("@",TRUE,Table6[[#This Row],[username]],Table6[[#This Row],[domain.tld]])</f>
        <v>Amelia.Brown@icloud.com</v>
      </c>
    </row>
    <row r="11" spans="1:9">
      <c r="A11" s="118" t="s">
        <v>20</v>
      </c>
      <c r="B11" s="118" t="s">
        <v>7081</v>
      </c>
      <c r="C11" s="118" t="s">
        <v>7352</v>
      </c>
      <c r="D11" s="118" t="s">
        <v>7353</v>
      </c>
      <c r="E11" s="118" t="s">
        <v>7072</v>
      </c>
      <c r="F11" s="132" t="str">
        <f>TRIM(Table6[[#This Row],[customer_id]])</f>
        <v>6388-TABGU</v>
      </c>
      <c r="G11" s="129" t="str">
        <f>LEFT(Table6[[#This Row],[clean_customer_id]],4)</f>
        <v>6388</v>
      </c>
      <c r="H11" s="129" t="str">
        <f>RIGHT(Table6[[#This Row],[clean_customer_id]],4)</f>
        <v>ABGU</v>
      </c>
      <c r="I11" s="131" t="str">
        <f>_xlfn.TEXTJOIN("@",TRUE,Table6[[#This Row],[username]],Table6[[#This Row],[domain.tld]])</f>
        <v>Evelyn.Davis@yahoo.com</v>
      </c>
    </row>
    <row r="12" spans="1:9">
      <c r="A12" s="118" t="s">
        <v>21</v>
      </c>
      <c r="B12" s="118" t="s">
        <v>7082</v>
      </c>
      <c r="C12" s="118" t="s">
        <v>7354</v>
      </c>
      <c r="D12" s="118" t="s">
        <v>7355</v>
      </c>
      <c r="E12" s="118" t="s">
        <v>7070</v>
      </c>
      <c r="F12" s="132" t="str">
        <f>TRIM(Table6[[#This Row],[customer_id]])</f>
        <v>9763-GRSKD</v>
      </c>
      <c r="G12" s="129" t="str">
        <f>LEFT(Table6[[#This Row],[clean_customer_id]],4)</f>
        <v>9763</v>
      </c>
      <c r="H12" s="129" t="str">
        <f>RIGHT(Table6[[#This Row],[clean_customer_id]],4)</f>
        <v>RSKD</v>
      </c>
      <c r="I12" s="131" t="str">
        <f>_xlfn.TEXTJOIN("@",TRUE,Table6[[#This Row],[username]],Table6[[#This Row],[domain.tld]])</f>
        <v>Noah.Lopez@gmail.com</v>
      </c>
    </row>
    <row r="13" spans="1:9">
      <c r="A13" s="118" t="s">
        <v>22</v>
      </c>
      <c r="B13" s="118" t="s">
        <v>7083</v>
      </c>
      <c r="C13" s="118" t="s">
        <v>7356</v>
      </c>
      <c r="D13" s="118" t="s">
        <v>7357</v>
      </c>
      <c r="E13" s="118" t="s">
        <v>7072</v>
      </c>
      <c r="F13" s="132" t="str">
        <f>TRIM(Table6[[#This Row],[customer_id]])</f>
        <v>7469-LKBCI</v>
      </c>
      <c r="G13" s="129" t="str">
        <f>LEFT(Table6[[#This Row],[clean_customer_id]],4)</f>
        <v>7469</v>
      </c>
      <c r="H13" s="129" t="str">
        <f>RIGHT(Table6[[#This Row],[clean_customer_id]],4)</f>
        <v>KBCI</v>
      </c>
      <c r="I13" s="131" t="str">
        <f>_xlfn.TEXTJOIN("@",TRUE,Table6[[#This Row],[username]],Table6[[#This Row],[domain.tld]])</f>
        <v>Liam.Flores@yahoo.com</v>
      </c>
    </row>
    <row r="14" spans="1:9">
      <c r="A14" s="118" t="s">
        <v>23</v>
      </c>
      <c r="B14" s="118" t="s">
        <v>7084</v>
      </c>
      <c r="C14" s="118" t="s">
        <v>7358</v>
      </c>
      <c r="D14" s="118" t="s">
        <v>7359</v>
      </c>
      <c r="E14" s="118" t="s">
        <v>7072</v>
      </c>
      <c r="F14" s="132" t="str">
        <f>TRIM(Table6[[#This Row],[customer_id]])</f>
        <v>8091-TTVAX</v>
      </c>
      <c r="G14" s="129" t="str">
        <f>LEFT(Table6[[#This Row],[clean_customer_id]],4)</f>
        <v>8091</v>
      </c>
      <c r="H14" s="129" t="str">
        <f>RIGHT(Table6[[#This Row],[clean_customer_id]],4)</f>
        <v>TVAX</v>
      </c>
      <c r="I14" s="131" t="str">
        <f>_xlfn.TEXTJOIN("@",TRUE,Table6[[#This Row],[username]],Table6[[#This Row],[domain.tld]])</f>
        <v>Benjamin.Perez@yahoo.com</v>
      </c>
    </row>
    <row r="15" spans="1:9">
      <c r="A15" s="118" t="s">
        <v>24</v>
      </c>
      <c r="B15" s="118" t="s">
        <v>7085</v>
      </c>
      <c r="C15" s="118" t="s">
        <v>7360</v>
      </c>
      <c r="D15" s="118" t="s">
        <v>7361</v>
      </c>
      <c r="E15" s="118" t="s">
        <v>7070</v>
      </c>
      <c r="F15" s="132" t="str">
        <f>TRIM(Table6[[#This Row],[customer_id]])</f>
        <v>0280-XJGEX</v>
      </c>
      <c r="G15" s="129" t="str">
        <f>LEFT(Table6[[#This Row],[clean_customer_id]],4)</f>
        <v>0280</v>
      </c>
      <c r="H15" s="129" t="str">
        <f>RIGHT(Table6[[#This Row],[clean_customer_id]],4)</f>
        <v>JGEX</v>
      </c>
      <c r="I15" s="131" t="str">
        <f>_xlfn.TEXTJOIN("@",TRUE,Table6[[#This Row],[username]],Table6[[#This Row],[domain.tld]])</f>
        <v>Oliver.Salas@gmail.com</v>
      </c>
    </row>
    <row r="16" spans="1:9">
      <c r="A16" s="118" t="s">
        <v>25</v>
      </c>
      <c r="B16" s="118" t="s">
        <v>7086</v>
      </c>
      <c r="C16" s="118" t="s">
        <v>7362</v>
      </c>
      <c r="D16" s="118" t="s">
        <v>7363</v>
      </c>
      <c r="E16" s="118" t="s">
        <v>7070</v>
      </c>
      <c r="F16" s="132" t="str">
        <f>TRIM(Table6[[#This Row],[customer_id]])</f>
        <v>5129-JLPIS</v>
      </c>
      <c r="G16" s="129" t="str">
        <f>LEFT(Table6[[#This Row],[clean_customer_id]],4)</f>
        <v>5129</v>
      </c>
      <c r="H16" s="129" t="str">
        <f>RIGHT(Table6[[#This Row],[clean_customer_id]],4)</f>
        <v>LPIS</v>
      </c>
      <c r="I16" s="131" t="str">
        <f>_xlfn.TEXTJOIN("@",TRUE,Table6[[#This Row],[username]],Table6[[#This Row],[domain.tld]])</f>
        <v>William.Duncan@gmail.com</v>
      </c>
    </row>
    <row r="17" spans="1:9">
      <c r="A17" s="118" t="s">
        <v>26</v>
      </c>
      <c r="B17" s="118" t="s">
        <v>7087</v>
      </c>
      <c r="C17" s="118" t="s">
        <v>7364</v>
      </c>
      <c r="D17" s="118" t="s">
        <v>7365</v>
      </c>
      <c r="E17" s="118" t="s">
        <v>7070</v>
      </c>
      <c r="F17" s="132" t="str">
        <f>TRIM(Table6[[#This Row],[customer_id]])</f>
        <v>3655-SNQYZ</v>
      </c>
      <c r="G17" s="129" t="str">
        <f>LEFT(Table6[[#This Row],[clean_customer_id]],4)</f>
        <v>3655</v>
      </c>
      <c r="H17" s="129" t="str">
        <f>RIGHT(Table6[[#This Row],[clean_customer_id]],4)</f>
        <v>NQYZ</v>
      </c>
      <c r="I17" s="131" t="str">
        <f>_xlfn.TEXTJOIN("@",TRUE,Table6[[#This Row],[username]],Table6[[#This Row],[domain.tld]])</f>
        <v>James.Parker@gmail.com</v>
      </c>
    </row>
    <row r="18" spans="1:9">
      <c r="A18" s="118" t="s">
        <v>27</v>
      </c>
      <c r="B18" s="118" t="s">
        <v>7088</v>
      </c>
      <c r="C18" s="118" t="s">
        <v>7366</v>
      </c>
      <c r="D18" s="118" t="s">
        <v>7367</v>
      </c>
      <c r="E18" s="118" t="s">
        <v>7072</v>
      </c>
      <c r="F18" s="132" t="str">
        <f>TRIM(Table6[[#This Row],[customer_id]])</f>
        <v>8191-XWSZG</v>
      </c>
      <c r="G18" s="129" t="str">
        <f>LEFT(Table6[[#This Row],[clean_customer_id]],4)</f>
        <v>8191</v>
      </c>
      <c r="H18" s="129" t="str">
        <f>RIGHT(Table6[[#This Row],[clean_customer_id]],4)</f>
        <v>WSZG</v>
      </c>
      <c r="I18" s="131" t="str">
        <f>_xlfn.TEXTJOIN("@",TRUE,Table6[[#This Row],[username]],Table6[[#This Row],[domain.tld]])</f>
        <v>Elijah.Ginobli@yahoo.com</v>
      </c>
    </row>
    <row r="19" spans="1:9">
      <c r="A19" s="118" t="s">
        <v>28</v>
      </c>
      <c r="B19" s="118" t="s">
        <v>7089</v>
      </c>
      <c r="C19" s="118" t="s">
        <v>7368</v>
      </c>
      <c r="D19" s="118" t="s">
        <v>7369</v>
      </c>
      <c r="E19" s="118" t="s">
        <v>7072</v>
      </c>
      <c r="F19" s="132" t="str">
        <f>TRIM(Table6[[#This Row],[customer_id]])</f>
        <v>9959-WOFKT</v>
      </c>
      <c r="G19" s="129" t="str">
        <f>LEFT(Table6[[#This Row],[clean_customer_id]],4)</f>
        <v>9959</v>
      </c>
      <c r="H19" s="129" t="str">
        <f>RIGHT(Table6[[#This Row],[clean_customer_id]],4)</f>
        <v>OFKT</v>
      </c>
      <c r="I19" s="131" t="str">
        <f>_xlfn.TEXTJOIN("@",TRUE,Table6[[#This Row],[username]],Table6[[#This Row],[domain.tld]])</f>
        <v>Lucas.Bowen@yahoo.com</v>
      </c>
    </row>
    <row r="20" spans="1:9">
      <c r="A20" s="118" t="s">
        <v>29</v>
      </c>
      <c r="B20" s="118" t="s">
        <v>7090</v>
      </c>
      <c r="C20" s="118" t="s">
        <v>7370</v>
      </c>
      <c r="D20" s="118" t="s">
        <v>7371</v>
      </c>
      <c r="E20" s="118" t="s">
        <v>7070</v>
      </c>
      <c r="F20" s="132" t="str">
        <f>TRIM(Table6[[#This Row],[customer_id]])</f>
        <v>4190-MFLUW</v>
      </c>
      <c r="G20" s="129" t="str">
        <f>LEFT(Table6[[#This Row],[clean_customer_id]],4)</f>
        <v>4190</v>
      </c>
      <c r="H20" s="129" t="str">
        <f>RIGHT(Table6[[#This Row],[clean_customer_id]],4)</f>
        <v>FLUW</v>
      </c>
      <c r="I20" s="131" t="str">
        <f>_xlfn.TEXTJOIN("@",TRUE,Table6[[#This Row],[username]],Table6[[#This Row],[domain.tld]])</f>
        <v>Mason.White@gmail.com</v>
      </c>
    </row>
    <row r="21" spans="1:9">
      <c r="A21" s="118" t="s">
        <v>30</v>
      </c>
      <c r="B21" s="118" t="s">
        <v>7091</v>
      </c>
      <c r="C21" s="118" t="s">
        <v>7372</v>
      </c>
      <c r="D21" s="118" t="s">
        <v>7373</v>
      </c>
      <c r="E21" s="118" t="s">
        <v>7070</v>
      </c>
      <c r="F21" s="132" t="str">
        <f>TRIM(Table6[[#This Row],[customer_id]])</f>
        <v>4183-MYFRB</v>
      </c>
      <c r="G21" s="129" t="str">
        <f>LEFT(Table6[[#This Row],[clean_customer_id]],4)</f>
        <v>4183</v>
      </c>
      <c r="H21" s="129" t="str">
        <f>RIGHT(Table6[[#This Row],[clean_customer_id]],4)</f>
        <v>YFRB</v>
      </c>
      <c r="I21" s="131" t="str">
        <f>_xlfn.TEXTJOIN("@",TRUE,Table6[[#This Row],[username]],Table6[[#This Row],[domain.tld]])</f>
        <v>Michael.Aldridge@gmail.com</v>
      </c>
    </row>
    <row r="22" spans="1:9">
      <c r="A22" s="118" t="s">
        <v>31</v>
      </c>
      <c r="B22" s="118" t="s">
        <v>7092</v>
      </c>
      <c r="C22" s="118" t="s">
        <v>7374</v>
      </c>
      <c r="D22" s="118" t="s">
        <v>7375</v>
      </c>
      <c r="E22" s="118" t="s">
        <v>7093</v>
      </c>
      <c r="F22" s="132" t="str">
        <f>TRIM(Table6[[#This Row],[customer_id]])</f>
        <v>8779-QRDMV</v>
      </c>
      <c r="G22" s="129" t="str">
        <f>LEFT(Table6[[#This Row],[clean_customer_id]],4)</f>
        <v>8779</v>
      </c>
      <c r="H22" s="129" t="str">
        <f>RIGHT(Table6[[#This Row],[clean_customer_id]],4)</f>
        <v>RDMV</v>
      </c>
      <c r="I22" s="131" t="str">
        <f>_xlfn.TEXTJOIN("@",TRUE,Table6[[#This Row],[username]],Table6[[#This Row],[domain.tld]])</f>
        <v>Dimitri.Antoniou@aol.com</v>
      </c>
    </row>
    <row r="23" spans="1:9">
      <c r="A23" s="118" t="s">
        <v>32</v>
      </c>
      <c r="B23" s="118" t="s">
        <v>7094</v>
      </c>
      <c r="C23" s="118" t="s">
        <v>7376</v>
      </c>
      <c r="D23" s="118" t="s">
        <v>7377</v>
      </c>
      <c r="E23" s="118" t="s">
        <v>7070</v>
      </c>
      <c r="F23" s="132" t="str">
        <f>TRIM(Table6[[#This Row],[customer_id]])</f>
        <v>1680-VDCWW</v>
      </c>
      <c r="G23" s="129" t="str">
        <f>LEFT(Table6[[#This Row],[clean_customer_id]],4)</f>
        <v>1680</v>
      </c>
      <c r="H23" s="129" t="str">
        <f>RIGHT(Table6[[#This Row],[clean_customer_id]],4)</f>
        <v>DCWW</v>
      </c>
      <c r="I23" s="131" t="str">
        <f>_xlfn.TEXTJOIN("@",TRUE,Table6[[#This Row],[username]],Table6[[#This Row],[domain.tld]])</f>
        <v>Jason.Murray@gmail.com</v>
      </c>
    </row>
    <row r="24" spans="1:9">
      <c r="A24" s="118" t="s">
        <v>33</v>
      </c>
      <c r="B24" s="118" t="s">
        <v>7095</v>
      </c>
      <c r="C24" s="118" t="s">
        <v>7378</v>
      </c>
      <c r="D24" s="118" t="s">
        <v>7379</v>
      </c>
      <c r="E24" s="118" t="s">
        <v>7070</v>
      </c>
      <c r="F24" s="132" t="str">
        <f>TRIM(Table6[[#This Row],[customer_id]])</f>
        <v>1066-JKSGK</v>
      </c>
      <c r="G24" s="129" t="str">
        <f>LEFT(Table6[[#This Row],[clean_customer_id]],4)</f>
        <v>1066</v>
      </c>
      <c r="H24" s="129" t="str">
        <f>RIGHT(Table6[[#This Row],[clean_customer_id]],4)</f>
        <v>KSGK</v>
      </c>
      <c r="I24" s="131" t="str">
        <f>_xlfn.TEXTJOIN("@",TRUE,Table6[[#This Row],[username]],Table6[[#This Row],[domain.tld]])</f>
        <v>Phillip.Bonner@gmail.com</v>
      </c>
    </row>
    <row r="25" spans="1:9">
      <c r="A25" s="118" t="s">
        <v>499</v>
      </c>
      <c r="B25" s="118" t="s">
        <v>7115</v>
      </c>
      <c r="C25" s="118" t="s">
        <v>7380</v>
      </c>
      <c r="D25" s="118" t="s">
        <v>7381</v>
      </c>
      <c r="E25" s="118" t="s">
        <v>7070</v>
      </c>
      <c r="F25" s="132" t="str">
        <f>TRIM(Table6[[#This Row],[customer_id]])</f>
        <v>4472-LVYGI</v>
      </c>
      <c r="G25" s="129" t="str">
        <f>LEFT(Table6[[#This Row],[clean_customer_id]],4)</f>
        <v>4472</v>
      </c>
      <c r="H25" s="129" t="str">
        <f>RIGHT(Table6[[#This Row],[clean_customer_id]],4)</f>
        <v>VYGI</v>
      </c>
      <c r="I25" s="131" t="str">
        <f>_xlfn.TEXTJOIN("@",TRUE,Table6[[#This Row],[username]],Table6[[#This Row],[domain.tld]])</f>
        <v>Megan.Morgan@gmail.com</v>
      </c>
    </row>
    <row r="26" spans="1:9">
      <c r="A26" s="118" t="s">
        <v>34</v>
      </c>
      <c r="B26" s="118" t="s">
        <v>7096</v>
      </c>
      <c r="C26" s="118" t="s">
        <v>7382</v>
      </c>
      <c r="D26" s="118" t="s">
        <v>7383</v>
      </c>
      <c r="E26" s="118" t="s">
        <v>7070</v>
      </c>
      <c r="F26" s="132" t="str">
        <f>TRIM(Table6[[#This Row],[customer_id]])</f>
        <v>3638-WEABW</v>
      </c>
      <c r="G26" s="129" t="str">
        <f>LEFT(Table6[[#This Row],[clean_customer_id]],4)</f>
        <v>3638</v>
      </c>
      <c r="H26" s="129" t="str">
        <f>RIGHT(Table6[[#This Row],[clean_customer_id]],4)</f>
        <v>EABW</v>
      </c>
      <c r="I26" s="131" t="str">
        <f>_xlfn.TEXTJOIN("@",TRUE,Table6[[#This Row],[username]],Table6[[#This Row],[domain.tld]])</f>
        <v>Stephen.Robinson@gmail.com</v>
      </c>
    </row>
    <row r="27" spans="1:9">
      <c r="A27" s="201"/>
      <c r="B27" s="201"/>
      <c r="C27" s="201"/>
      <c r="D27" s="201"/>
      <c r="E27" s="201"/>
      <c r="F27" s="132" t="str">
        <f>TRIM(Table6[[#This Row],[customer_id]])</f>
        <v/>
      </c>
      <c r="G27" s="203" t="str">
        <f>LEFT(Table6[[#This Row],[clean_customer_id]],4)</f>
        <v/>
      </c>
      <c r="H27" s="203" t="str">
        <f>RIGHT(Table6[[#This Row],[clean_customer_id]],4)</f>
        <v/>
      </c>
      <c r="I27" s="205" t="str">
        <f>_xlfn.TEXTJOIN("@",TRUE,Table6[[#This Row],[username]],Table6[[#This Row],[domain.tld]])</f>
        <v/>
      </c>
    </row>
    <row r="28" spans="1:9">
      <c r="A28" s="129"/>
      <c r="B28" s="129"/>
      <c r="C28" s="129"/>
      <c r="D28" s="129"/>
      <c r="E28" s="201"/>
      <c r="F28" s="132" t="str">
        <f>TRIM(Table6[[#This Row],[customer_id]])</f>
        <v/>
      </c>
      <c r="G28" s="204" t="str">
        <f>LEFT(Table6[[#This Row],[clean_customer_id]],4)</f>
        <v/>
      </c>
      <c r="H28" s="204" t="str">
        <f>RIGHT(Table6[[#This Row],[clean_customer_id]],4)</f>
        <v/>
      </c>
      <c r="I28" s="205" t="str">
        <f>_xlfn.TEXTJOIN("@",TRUE,Table6[[#This Row],[username]],Table6[[#This Row],[domain.tld]])</f>
        <v/>
      </c>
    </row>
    <row r="29" spans="1:9">
      <c r="A29" s="129"/>
      <c r="B29" s="129"/>
      <c r="C29" s="129"/>
      <c r="D29" s="129"/>
      <c r="E29" s="201"/>
      <c r="F29" s="132" t="str">
        <f>TRIM(Table6[[#This Row],[customer_id]])</f>
        <v/>
      </c>
      <c r="G29" s="204" t="str">
        <f>LEFT(Table6[[#This Row],[clean_customer_id]],4)</f>
        <v/>
      </c>
      <c r="H29" s="204" t="str">
        <f>RIGHT(Table6[[#This Row],[clean_customer_id]],4)</f>
        <v/>
      </c>
      <c r="I29" s="205" t="str">
        <f>_xlfn.TEXTJOIN("@",TRUE,Table6[[#This Row],[username]],Table6[[#This Row],[domain.tld]])</f>
        <v/>
      </c>
    </row>
    <row r="30" spans="1:9">
      <c r="A30" s="129"/>
      <c r="B30" s="129"/>
      <c r="C30" s="129"/>
      <c r="D30" s="129"/>
      <c r="E30" s="201"/>
      <c r="F30" s="132" t="str">
        <f>TRIM(Table6[[#This Row],[customer_id]])</f>
        <v/>
      </c>
      <c r="G30" s="204" t="str">
        <f>LEFT(Table6[[#This Row],[clean_customer_id]],4)</f>
        <v/>
      </c>
      <c r="H30" s="204" t="str">
        <f>RIGHT(Table6[[#This Row],[clean_customer_id]],4)</f>
        <v/>
      </c>
      <c r="I30" s="205" t="str">
        <f>_xlfn.TEXTJOIN("@",TRUE,Table6[[#This Row],[username]],Table6[[#This Row],[domain.tld]])</f>
        <v/>
      </c>
    </row>
    <row r="31" spans="1:9">
      <c r="A31" s="202"/>
      <c r="B31" s="129"/>
      <c r="C31" s="129"/>
      <c r="D31" s="129"/>
      <c r="E31" s="201"/>
      <c r="F31" s="132" t="str">
        <f>TRIM(Table6[[#This Row],[customer_id]])</f>
        <v/>
      </c>
      <c r="G31" s="204" t="str">
        <f>LEFT(Table6[[#This Row],[clean_customer_id]],4)</f>
        <v/>
      </c>
      <c r="H31" s="204" t="str">
        <f>RIGHT(Table6[[#This Row],[clean_customer_id]],4)</f>
        <v/>
      </c>
      <c r="I31" s="205" t="str">
        <f>_xlfn.TEXTJOIN("@",TRUE,Table6[[#This Row],[username]],Table6[[#This Row],[domain.tld]])</f>
        <v/>
      </c>
    </row>
    <row r="32" spans="1:9">
      <c r="A32" s="202"/>
      <c r="B32" s="129"/>
      <c r="C32" s="129"/>
      <c r="D32" s="129"/>
      <c r="E32" s="201"/>
      <c r="F32" s="132" t="str">
        <f>TRIM(Table6[[#This Row],[customer_id]])</f>
        <v/>
      </c>
      <c r="G32" s="204" t="str">
        <f>LEFT(Table6[[#This Row],[clean_customer_id]],4)</f>
        <v/>
      </c>
      <c r="H32" s="204" t="str">
        <f>RIGHT(Table6[[#This Row],[clean_customer_id]],4)</f>
        <v/>
      </c>
      <c r="I32" s="205" t="str">
        <f>_xlfn.TEXTJOIN("@",TRUE,Table6[[#This Row],[username]],Table6[[#This Row],[domain.tld]])</f>
        <v/>
      </c>
    </row>
    <row r="33" spans="1:9">
      <c r="A33" s="202"/>
      <c r="B33" s="129"/>
      <c r="C33" s="129"/>
      <c r="D33" s="129"/>
      <c r="E33" s="201"/>
      <c r="F33" s="132" t="str">
        <f>TRIM(Table6[[#This Row],[customer_id]])</f>
        <v/>
      </c>
      <c r="G33" s="204" t="str">
        <f>LEFT(Table6[[#This Row],[clean_customer_id]],4)</f>
        <v/>
      </c>
      <c r="H33" s="204" t="str">
        <f>RIGHT(Table6[[#This Row],[clean_customer_id]],4)</f>
        <v/>
      </c>
      <c r="I33" s="205" t="str">
        <f>_xlfn.TEXTJOIN("@",TRUE,Table6[[#This Row],[username]],Table6[[#This Row],[domain.tld]])</f>
        <v/>
      </c>
    </row>
    <row r="34" spans="1:9">
      <c r="A34" s="202"/>
      <c r="B34" s="129"/>
      <c r="C34" s="129"/>
      <c r="D34" s="129"/>
      <c r="E34" s="201"/>
      <c r="F34" s="132" t="str">
        <f>TRIM(Table6[[#This Row],[customer_id]])</f>
        <v/>
      </c>
      <c r="G34" s="204" t="str">
        <f>LEFT(Table6[[#This Row],[clean_customer_id]],4)</f>
        <v/>
      </c>
      <c r="H34" s="204" t="str">
        <f>RIGHT(Table6[[#This Row],[clean_customer_id]],4)</f>
        <v/>
      </c>
      <c r="I34" s="205" t="str">
        <f>_xlfn.TEXTJOIN("@",TRUE,Table6[[#This Row],[username]],Table6[[#This Row],[domain.tld]])</f>
        <v/>
      </c>
    </row>
    <row r="35" spans="1:9">
      <c r="A35" s="202"/>
      <c r="B35" s="129"/>
      <c r="C35" s="129"/>
      <c r="D35" s="129"/>
      <c r="E35" s="201"/>
      <c r="F35" s="132" t="str">
        <f>TRIM(Table6[[#This Row],[customer_id]])</f>
        <v/>
      </c>
      <c r="G35" s="204" t="str">
        <f>LEFT(Table6[[#This Row],[clean_customer_id]],4)</f>
        <v/>
      </c>
      <c r="H35" s="204" t="str">
        <f>RIGHT(Table6[[#This Row],[clean_customer_id]],4)</f>
        <v/>
      </c>
      <c r="I35" s="205" t="str">
        <f>_xlfn.TEXTJOIN("@",TRUE,Table6[[#This Row],[username]],Table6[[#This Row],[domain.tld]])</f>
        <v/>
      </c>
    </row>
    <row r="36" spans="1:9">
      <c r="A36" s="202"/>
      <c r="B36" s="129"/>
      <c r="C36" s="129"/>
      <c r="D36" s="129"/>
      <c r="E36" s="201"/>
      <c r="F36" s="132" t="str">
        <f>TRIM(Table6[[#This Row],[customer_id]])</f>
        <v/>
      </c>
      <c r="G36" s="204" t="str">
        <f>LEFT(Table6[[#This Row],[clean_customer_id]],4)</f>
        <v/>
      </c>
      <c r="H36" s="204" t="str">
        <f>RIGHT(Table6[[#This Row],[clean_customer_id]],4)</f>
        <v/>
      </c>
      <c r="I36" s="205" t="str">
        <f>_xlfn.TEXTJOIN("@",TRUE,Table6[[#This Row],[username]],Table6[[#This Row],[domain.tld]])</f>
        <v/>
      </c>
    </row>
    <row r="37" spans="1:9">
      <c r="A37" s="202"/>
      <c r="B37" s="129"/>
      <c r="C37" s="129"/>
      <c r="D37" s="129"/>
      <c r="E37" s="201"/>
      <c r="F37" s="132" t="str">
        <f>TRIM(Table6[[#This Row],[customer_id]])</f>
        <v/>
      </c>
      <c r="G37" s="204" t="str">
        <f>LEFT(Table6[[#This Row],[clean_customer_id]],4)</f>
        <v/>
      </c>
      <c r="H37" s="204" t="str">
        <f>RIGHT(Table6[[#This Row],[clean_customer_id]],4)</f>
        <v/>
      </c>
      <c r="I37" s="205" t="str">
        <f>_xlfn.TEXTJOIN("@",TRUE,Table6[[#This Row],[username]],Table6[[#This Row],[domain.tld]])</f>
        <v/>
      </c>
    </row>
    <row r="38" spans="1:9">
      <c r="A38" s="202"/>
      <c r="B38" s="129"/>
      <c r="C38" s="129"/>
      <c r="D38" s="129"/>
      <c r="E38" s="201"/>
      <c r="F38" s="132" t="str">
        <f>TRIM(Table6[[#This Row],[customer_id]])</f>
        <v/>
      </c>
      <c r="G38" s="204" t="str">
        <f>LEFT(Table6[[#This Row],[clean_customer_id]],4)</f>
        <v/>
      </c>
      <c r="H38" s="204" t="str">
        <f>RIGHT(Table6[[#This Row],[clean_customer_id]],4)</f>
        <v/>
      </c>
      <c r="I38" s="205" t="str">
        <f>_xlfn.TEXTJOIN("@",TRUE,Table6[[#This Row],[username]],Table6[[#This Row],[domain.tld]])</f>
        <v/>
      </c>
    </row>
    <row r="39" spans="1:9">
      <c r="A39" s="202"/>
      <c r="B39" s="129"/>
      <c r="C39" s="129"/>
      <c r="D39" s="129"/>
      <c r="E39" s="201"/>
      <c r="F39" s="132" t="str">
        <f>TRIM(Table6[[#This Row],[customer_id]])</f>
        <v/>
      </c>
      <c r="G39" s="204" t="str">
        <f>LEFT(Table6[[#This Row],[clean_customer_id]],4)</f>
        <v/>
      </c>
      <c r="H39" s="204" t="str">
        <f>RIGHT(Table6[[#This Row],[clean_customer_id]],4)</f>
        <v/>
      </c>
      <c r="I39" s="205" t="str">
        <f>_xlfn.TEXTJOIN("@",TRUE,Table6[[#This Row],[username]],Table6[[#This Row],[domain.tld]])</f>
        <v/>
      </c>
    </row>
    <row r="40" spans="1:9">
      <c r="A40" s="202"/>
      <c r="B40" s="202"/>
      <c r="C40" s="202"/>
      <c r="D40" s="202"/>
      <c r="E40" s="201"/>
      <c r="F40" s="132" t="str">
        <f>TRIM(Table6[[#This Row],[customer_id]])</f>
        <v/>
      </c>
      <c r="G40" s="204" t="str">
        <f>LEFT(Table6[[#This Row],[clean_customer_id]],4)</f>
        <v/>
      </c>
      <c r="H40" s="204" t="str">
        <f>RIGHT(Table6[[#This Row],[clean_customer_id]],4)</f>
        <v/>
      </c>
      <c r="I40" s="205" t="str">
        <f>_xlfn.TEXTJOIN("@",TRUE,Table6[[#This Row],[username]],Table6[[#This Row],[domain.tld]])</f>
        <v/>
      </c>
    </row>
    <row r="41" spans="1:9">
      <c r="A41" s="202"/>
      <c r="B41" s="129"/>
      <c r="C41" s="129"/>
      <c r="D41" s="129"/>
      <c r="E41" s="201"/>
      <c r="F41" s="132" t="str">
        <f>TRIM(Table6[[#This Row],[customer_id]])</f>
        <v/>
      </c>
      <c r="G41" s="204" t="str">
        <f>LEFT(Table6[[#This Row],[clean_customer_id]],4)</f>
        <v/>
      </c>
      <c r="H41" s="204" t="str">
        <f>RIGHT(Table6[[#This Row],[clean_customer_id]],4)</f>
        <v/>
      </c>
      <c r="I41" s="205" t="str">
        <f>_xlfn.TEXTJOIN("@",TRUE,Table6[[#This Row],[username]],Table6[[#This Row],[domain.tld]])</f>
        <v/>
      </c>
    </row>
  </sheetData>
  <phoneticPr fontId="24" type="noConversion"/>
  <pageMargins left="0.7" right="0.7" top="0.75" bottom="0.75" header="0.3" footer="0.3"/>
  <tableParts count="1">
    <tablePart r:id="rId1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6D43F-61F5-7142-A218-F9714639059D}">
  <sheetPr>
    <tabColor theme="4"/>
  </sheetPr>
  <dimension ref="A1:JHY10"/>
  <sheetViews>
    <sheetView zoomScale="150" zoomScaleNormal="150" workbookViewId="0">
      <selection activeCell="D2" sqref="D2"/>
    </sheetView>
  </sheetViews>
  <sheetFormatPr baseColWidth="10" defaultRowHeight="13"/>
  <cols>
    <col min="2" max="2" width="28.83203125" customWidth="1"/>
    <col min="3" max="3" width="29.6640625" customWidth="1"/>
    <col min="17" max="17" width="15.6640625" customWidth="1"/>
  </cols>
  <sheetData>
    <row r="1" spans="1:6993" ht="56" customHeight="1">
      <c r="B1" s="86" t="s">
        <v>7134</v>
      </c>
      <c r="C1" s="86" t="s">
        <v>7135</v>
      </c>
      <c r="D1" s="85">
        <v>43101</v>
      </c>
      <c r="E1" s="85">
        <v>43132</v>
      </c>
      <c r="F1" s="85">
        <v>43160</v>
      </c>
      <c r="G1" s="85">
        <v>43191</v>
      </c>
      <c r="H1" s="85">
        <v>43221</v>
      </c>
      <c r="I1" s="85">
        <v>43252</v>
      </c>
      <c r="J1" s="85">
        <v>43282</v>
      </c>
      <c r="K1" s="85">
        <v>43313</v>
      </c>
      <c r="L1" s="85">
        <v>43344</v>
      </c>
      <c r="M1" s="85">
        <v>43374</v>
      </c>
      <c r="N1" s="85">
        <v>43405</v>
      </c>
      <c r="O1" s="85">
        <v>43435</v>
      </c>
      <c r="P1" s="85">
        <v>43466</v>
      </c>
      <c r="Q1" s="85">
        <v>43497</v>
      </c>
    </row>
    <row r="2" spans="1:6993" ht="62" customHeight="1">
      <c r="A2" s="3" t="s">
        <v>7054</v>
      </c>
      <c r="B2" s="44"/>
      <c r="C2" s="44"/>
      <c r="D2" s="1">
        <v>72.099999999999994</v>
      </c>
      <c r="E2" s="1">
        <v>-25</v>
      </c>
      <c r="F2" s="1">
        <v>30.5</v>
      </c>
      <c r="G2" s="1">
        <v>44.3</v>
      </c>
      <c r="H2" s="1">
        <v>-19</v>
      </c>
      <c r="I2" s="1">
        <v>99.75</v>
      </c>
      <c r="J2" s="1">
        <v>80.2</v>
      </c>
      <c r="K2" s="1">
        <v>70.900000000000006</v>
      </c>
      <c r="L2" s="1">
        <v>75.900000000000006</v>
      </c>
      <c r="M2" s="1">
        <v>-85</v>
      </c>
      <c r="N2" s="1">
        <v>19.7</v>
      </c>
      <c r="O2" s="1">
        <v>50.1</v>
      </c>
      <c r="P2" s="1">
        <v>95.45</v>
      </c>
      <c r="Q2" s="1">
        <v>80.55</v>
      </c>
    </row>
    <row r="3" spans="1:6993" ht="50" customHeight="1">
      <c r="A3" s="3" t="s">
        <v>7055</v>
      </c>
      <c r="B3" s="44"/>
      <c r="C3" s="44"/>
      <c r="D3" s="1">
        <v>72.099999999999994</v>
      </c>
      <c r="E3" s="1">
        <v>25.1</v>
      </c>
      <c r="F3" s="1">
        <v>30.5</v>
      </c>
      <c r="G3" s="1">
        <v>44.3</v>
      </c>
      <c r="H3" s="1">
        <v>19.850000000000001</v>
      </c>
      <c r="I3" s="25">
        <v>99.75</v>
      </c>
      <c r="J3" s="1">
        <v>80.2</v>
      </c>
      <c r="K3" s="1">
        <v>70.900000000000006</v>
      </c>
      <c r="L3" s="1">
        <v>75.900000000000006</v>
      </c>
      <c r="M3" s="1">
        <v>85.55</v>
      </c>
      <c r="N3" s="1">
        <v>19.7</v>
      </c>
      <c r="O3" s="1">
        <v>50.1</v>
      </c>
      <c r="P3" s="1">
        <v>95.45</v>
      </c>
      <c r="Q3" s="1">
        <v>80.55</v>
      </c>
    </row>
    <row r="4" spans="1:6993" ht="50" customHeight="1">
      <c r="A4" s="3" t="s">
        <v>7056</v>
      </c>
      <c r="B4" s="44"/>
      <c r="C4" s="44"/>
      <c r="D4" s="1">
        <v>48.55</v>
      </c>
      <c r="E4" s="1">
        <v>70.099999999999994</v>
      </c>
      <c r="F4" s="1">
        <v>50.15</v>
      </c>
      <c r="G4" s="1">
        <v>34.700000000000003</v>
      </c>
      <c r="H4" s="1">
        <v>70.45</v>
      </c>
      <c r="I4" s="1">
        <v>44.4</v>
      </c>
      <c r="J4" s="1">
        <v>20.9</v>
      </c>
      <c r="K4" s="1">
        <v>69.5</v>
      </c>
      <c r="L4" s="1">
        <v>79.7</v>
      </c>
      <c r="M4" s="1">
        <v>71.099999999999994</v>
      </c>
      <c r="N4" s="1">
        <v>70.45</v>
      </c>
      <c r="O4" s="1">
        <v>70.75</v>
      </c>
      <c r="P4" s="1">
        <v>25.25</v>
      </c>
      <c r="Q4" s="1">
        <v>25.05</v>
      </c>
    </row>
    <row r="5" spans="1:6993" ht="50" customHeight="1">
      <c r="A5" s="3" t="s">
        <v>7228</v>
      </c>
      <c r="B5" s="44"/>
      <c r="C5" s="44"/>
      <c r="D5" s="1">
        <v>48.55</v>
      </c>
      <c r="E5" s="1">
        <v>70.099999999999994</v>
      </c>
      <c r="F5" s="1">
        <v>50.15</v>
      </c>
      <c r="G5" s="1">
        <v>34.700000000000003</v>
      </c>
      <c r="H5" s="1">
        <v>70.45</v>
      </c>
      <c r="I5" s="1">
        <v>44.4</v>
      </c>
      <c r="J5" s="1">
        <v>20.9</v>
      </c>
      <c r="K5" s="1">
        <v>69.5</v>
      </c>
      <c r="L5" s="1">
        <v>79.7</v>
      </c>
      <c r="M5" s="1">
        <v>71.099999999999994</v>
      </c>
      <c r="N5" s="1">
        <v>70.45</v>
      </c>
      <c r="O5" s="1">
        <v>70.75</v>
      </c>
      <c r="P5" s="1">
        <v>25.25</v>
      </c>
      <c r="Q5" s="1">
        <v>25.05</v>
      </c>
    </row>
    <row r="6" spans="1:6993" ht="50" customHeight="1">
      <c r="A6" s="3" t="s">
        <v>7229</v>
      </c>
      <c r="B6" s="44"/>
      <c r="C6" s="44"/>
      <c r="D6" s="1">
        <v>48.45</v>
      </c>
      <c r="E6" s="1">
        <v>25.8</v>
      </c>
      <c r="F6" s="1">
        <v>20.25</v>
      </c>
      <c r="G6" s="1">
        <v>20.45</v>
      </c>
      <c r="H6" s="1">
        <v>54.65</v>
      </c>
      <c r="I6" s="1">
        <v>69.25</v>
      </c>
      <c r="J6" s="1">
        <v>95</v>
      </c>
      <c r="K6" s="1">
        <v>74.45</v>
      </c>
      <c r="L6" s="1">
        <v>82.3</v>
      </c>
      <c r="M6" s="1">
        <v>19.3</v>
      </c>
      <c r="N6" s="1">
        <v>70.849999999999994</v>
      </c>
      <c r="O6" s="1">
        <v>75.5</v>
      </c>
      <c r="P6" s="1">
        <v>35.549999999999997</v>
      </c>
      <c r="Q6" s="1">
        <v>45.7</v>
      </c>
    </row>
    <row r="7" spans="1:6993" ht="50" customHeight="1">
      <c r="A7" s="3" t="s">
        <v>7230</v>
      </c>
      <c r="B7" s="44"/>
      <c r="C7" s="79"/>
      <c r="D7" s="1">
        <v>19.55</v>
      </c>
      <c r="E7" s="1">
        <v>70.8</v>
      </c>
      <c r="F7" s="1">
        <v>89.55</v>
      </c>
      <c r="G7" s="1">
        <v>19.649999999999999</v>
      </c>
      <c r="H7" s="1">
        <v>20.100000000000001</v>
      </c>
      <c r="I7" s="1">
        <v>19.05</v>
      </c>
      <c r="J7" s="1">
        <v>24.8</v>
      </c>
      <c r="K7" s="1">
        <v>19.55</v>
      </c>
      <c r="L7" s="1">
        <v>70.849999999999994</v>
      </c>
      <c r="M7" s="1">
        <v>69.900000000000006</v>
      </c>
      <c r="N7" s="1">
        <v>19.850000000000001</v>
      </c>
      <c r="O7" s="1">
        <v>20.149999999999999</v>
      </c>
      <c r="P7" s="1">
        <v>85.05</v>
      </c>
      <c r="Q7" s="1">
        <v>69.75</v>
      </c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  <c r="GB7" s="1"/>
      <c r="GC7" s="1"/>
      <c r="GD7" s="1"/>
      <c r="GE7" s="1"/>
      <c r="GF7" s="1"/>
      <c r="GG7" s="1"/>
      <c r="GH7" s="1"/>
      <c r="GI7" s="1"/>
      <c r="GJ7" s="1"/>
      <c r="GK7" s="1"/>
      <c r="GL7" s="1"/>
      <c r="GM7" s="1"/>
      <c r="GN7" s="1"/>
      <c r="GO7" s="1"/>
      <c r="GP7" s="1"/>
      <c r="GQ7" s="1"/>
      <c r="GR7" s="1"/>
      <c r="GS7" s="1"/>
      <c r="GT7" s="1"/>
      <c r="GU7" s="1"/>
      <c r="GV7" s="1"/>
      <c r="GW7" s="1"/>
      <c r="GX7" s="1"/>
      <c r="GY7" s="1"/>
      <c r="GZ7" s="1"/>
      <c r="HA7" s="1"/>
      <c r="HB7" s="1"/>
      <c r="HC7" s="1"/>
      <c r="HD7" s="1"/>
      <c r="HE7" s="1"/>
      <c r="HF7" s="1"/>
      <c r="HG7" s="1"/>
      <c r="HH7" s="1"/>
      <c r="HI7" s="1"/>
      <c r="HJ7" s="1"/>
      <c r="HK7" s="1"/>
      <c r="HL7" s="1"/>
      <c r="HM7" s="1"/>
      <c r="HN7" s="1"/>
      <c r="HO7" s="1"/>
      <c r="HP7" s="1"/>
      <c r="HQ7" s="1"/>
      <c r="HR7" s="1"/>
      <c r="HS7" s="1"/>
      <c r="HT7" s="1"/>
      <c r="HU7" s="1"/>
      <c r="HV7" s="1"/>
      <c r="HW7" s="1"/>
      <c r="HX7" s="1"/>
      <c r="HY7" s="1"/>
      <c r="HZ7" s="1"/>
      <c r="IA7" s="1"/>
      <c r="IB7" s="1"/>
      <c r="IC7" s="1"/>
      <c r="ID7" s="1"/>
      <c r="IE7" s="1"/>
      <c r="IF7" s="1"/>
      <c r="IG7" s="1"/>
      <c r="IH7" s="1"/>
      <c r="II7" s="1"/>
      <c r="IJ7" s="1"/>
      <c r="IK7" s="1"/>
      <c r="IL7" s="1"/>
      <c r="IM7" s="1"/>
      <c r="IN7" s="1"/>
      <c r="IO7" s="1"/>
      <c r="IP7" s="1"/>
      <c r="IQ7" s="1"/>
      <c r="IR7" s="1"/>
      <c r="IS7" s="1"/>
      <c r="IT7" s="1"/>
      <c r="IU7" s="1"/>
      <c r="IV7" s="1"/>
      <c r="IW7" s="1"/>
      <c r="IX7" s="1"/>
      <c r="IY7" s="1"/>
      <c r="IZ7" s="1"/>
      <c r="JA7" s="1"/>
      <c r="JB7" s="1"/>
      <c r="JC7" s="1"/>
      <c r="JD7" s="1"/>
      <c r="JE7" s="1"/>
      <c r="JF7" s="1"/>
      <c r="JG7" s="1"/>
      <c r="JH7" s="1"/>
      <c r="JI7" s="1"/>
      <c r="JJ7" s="1"/>
      <c r="JK7" s="1"/>
      <c r="JL7" s="1"/>
      <c r="JM7" s="1"/>
      <c r="JN7" s="1"/>
      <c r="JO7" s="1"/>
      <c r="JP7" s="1"/>
      <c r="JQ7" s="1"/>
      <c r="JR7" s="1"/>
      <c r="JS7" s="1"/>
      <c r="JT7" s="1"/>
      <c r="JU7" s="1"/>
      <c r="JV7" s="1"/>
      <c r="JW7" s="1"/>
      <c r="JX7" s="1"/>
      <c r="JY7" s="1"/>
      <c r="JZ7" s="1"/>
      <c r="KA7" s="1"/>
      <c r="KB7" s="1"/>
      <c r="KC7" s="1"/>
      <c r="KD7" s="1"/>
      <c r="KE7" s="1"/>
      <c r="KF7" s="1"/>
      <c r="KG7" s="1"/>
      <c r="KH7" s="1"/>
      <c r="KI7" s="1"/>
      <c r="KJ7" s="1"/>
      <c r="KK7" s="1"/>
      <c r="KL7" s="1"/>
      <c r="KM7" s="1"/>
      <c r="KN7" s="1"/>
      <c r="KO7" s="1"/>
      <c r="KP7" s="1"/>
      <c r="KQ7" s="1"/>
      <c r="KR7" s="1"/>
      <c r="KS7" s="1"/>
      <c r="KT7" s="1"/>
      <c r="KU7" s="1"/>
      <c r="KV7" s="1"/>
      <c r="KW7" s="1"/>
      <c r="KX7" s="1"/>
      <c r="KY7" s="1"/>
      <c r="KZ7" s="1"/>
      <c r="LA7" s="1"/>
      <c r="LB7" s="1"/>
      <c r="LC7" s="1"/>
      <c r="LD7" s="1"/>
      <c r="LE7" s="1"/>
      <c r="LF7" s="1"/>
      <c r="LG7" s="1"/>
      <c r="LH7" s="1"/>
      <c r="LI7" s="1"/>
      <c r="LJ7" s="1"/>
      <c r="LK7" s="1"/>
      <c r="LL7" s="1"/>
      <c r="LM7" s="1"/>
      <c r="LN7" s="1"/>
      <c r="LO7" s="1"/>
      <c r="LP7" s="1"/>
      <c r="LQ7" s="1"/>
      <c r="LR7" s="1"/>
      <c r="LS7" s="1"/>
      <c r="LT7" s="1"/>
      <c r="LU7" s="1"/>
      <c r="LV7" s="1"/>
      <c r="LW7" s="1"/>
      <c r="LX7" s="1"/>
      <c r="LY7" s="1"/>
      <c r="LZ7" s="1"/>
      <c r="MA7" s="1"/>
      <c r="MB7" s="1"/>
      <c r="MC7" s="1"/>
      <c r="MD7" s="1"/>
      <c r="ME7" s="1"/>
      <c r="MF7" s="1"/>
      <c r="MG7" s="1"/>
      <c r="MH7" s="1"/>
      <c r="MI7" s="1"/>
      <c r="MJ7" s="1"/>
      <c r="MK7" s="1"/>
      <c r="ML7" s="1"/>
      <c r="MM7" s="1"/>
      <c r="MN7" s="1"/>
      <c r="MO7" s="1"/>
      <c r="MP7" s="1"/>
      <c r="MQ7" s="1"/>
      <c r="MR7" s="1"/>
      <c r="MS7" s="1"/>
      <c r="MT7" s="1"/>
      <c r="MU7" s="1"/>
      <c r="MV7" s="1"/>
      <c r="MW7" s="1"/>
      <c r="MX7" s="1"/>
      <c r="MY7" s="1"/>
      <c r="MZ7" s="1"/>
      <c r="NA7" s="1"/>
      <c r="NB7" s="1"/>
      <c r="NC7" s="1"/>
      <c r="ND7" s="1"/>
      <c r="NE7" s="1"/>
      <c r="NF7" s="1"/>
      <c r="NG7" s="1"/>
      <c r="NH7" s="1"/>
      <c r="NI7" s="1"/>
      <c r="NJ7" s="1"/>
      <c r="NK7" s="1"/>
      <c r="NL7" s="1"/>
      <c r="NM7" s="1"/>
      <c r="NN7" s="1"/>
      <c r="NO7" s="1"/>
      <c r="NP7" s="1"/>
      <c r="NQ7" s="1"/>
      <c r="NR7" s="1"/>
      <c r="NS7" s="1"/>
      <c r="NT7" s="1"/>
      <c r="NU7" s="1"/>
      <c r="NV7" s="1"/>
      <c r="NW7" s="1"/>
      <c r="NX7" s="1"/>
      <c r="NY7" s="1"/>
      <c r="NZ7" s="1"/>
      <c r="OA7" s="1"/>
      <c r="OB7" s="1"/>
      <c r="OC7" s="1"/>
      <c r="OD7" s="1"/>
      <c r="OE7" s="1"/>
      <c r="OF7" s="1"/>
      <c r="OG7" s="1"/>
      <c r="OH7" s="1"/>
      <c r="OI7" s="1"/>
      <c r="OJ7" s="1"/>
      <c r="OK7" s="1"/>
      <c r="OL7" s="1"/>
      <c r="OM7" s="1"/>
      <c r="ON7" s="1"/>
      <c r="OO7" s="1"/>
      <c r="OP7" s="1"/>
      <c r="OQ7" s="1"/>
      <c r="OR7" s="1"/>
      <c r="OS7" s="1"/>
      <c r="OT7" s="1"/>
      <c r="OU7" s="1"/>
      <c r="OV7" s="1"/>
      <c r="OW7" s="1"/>
      <c r="OX7" s="1"/>
      <c r="OY7" s="1"/>
      <c r="OZ7" s="1"/>
      <c r="PA7" s="1"/>
      <c r="PB7" s="1"/>
      <c r="PC7" s="1"/>
      <c r="PD7" s="1"/>
      <c r="PE7" s="1"/>
      <c r="PF7" s="1"/>
      <c r="PG7" s="1"/>
      <c r="PH7" s="1"/>
      <c r="PI7" s="1"/>
      <c r="PJ7" s="1"/>
      <c r="PK7" s="1"/>
      <c r="PL7" s="1"/>
      <c r="PM7" s="1"/>
      <c r="PN7" s="1"/>
      <c r="PO7" s="1"/>
      <c r="PP7" s="1"/>
      <c r="PQ7" s="1"/>
      <c r="PR7" s="1"/>
      <c r="PS7" s="1"/>
      <c r="PT7" s="1"/>
      <c r="PU7" s="1"/>
      <c r="PV7" s="1"/>
      <c r="PW7" s="1"/>
      <c r="PX7" s="1"/>
      <c r="PY7" s="1"/>
      <c r="PZ7" s="1"/>
      <c r="QA7" s="1"/>
      <c r="QB7" s="1"/>
      <c r="QC7" s="1"/>
      <c r="QD7" s="1"/>
      <c r="QE7" s="1"/>
      <c r="QF7" s="1"/>
      <c r="QG7" s="1"/>
      <c r="QH7" s="1"/>
      <c r="QI7" s="1"/>
      <c r="QJ7" s="1"/>
      <c r="QK7" s="1"/>
      <c r="QL7" s="1"/>
      <c r="QM7" s="1"/>
      <c r="QN7" s="1"/>
      <c r="QO7" s="1"/>
      <c r="QP7" s="1"/>
      <c r="QQ7" s="1"/>
      <c r="QR7" s="1"/>
      <c r="QS7" s="1"/>
      <c r="QT7" s="1"/>
      <c r="QU7" s="1"/>
      <c r="QV7" s="1"/>
      <c r="QW7" s="1"/>
      <c r="QX7" s="1"/>
      <c r="QY7" s="1"/>
      <c r="QZ7" s="1"/>
      <c r="RA7" s="1"/>
      <c r="RB7" s="1"/>
      <c r="RC7" s="1"/>
      <c r="RD7" s="1"/>
      <c r="RE7" s="1"/>
      <c r="RF7" s="1"/>
      <c r="RG7" s="1"/>
      <c r="RH7" s="1"/>
      <c r="RI7" s="1"/>
      <c r="RJ7" s="1"/>
      <c r="RK7" s="1"/>
      <c r="RL7" s="1"/>
      <c r="RM7" s="1"/>
      <c r="RN7" s="1"/>
      <c r="RO7" s="1"/>
      <c r="RP7" s="1"/>
      <c r="RQ7" s="1"/>
      <c r="RR7" s="1"/>
      <c r="RS7" s="1"/>
      <c r="RT7" s="1"/>
      <c r="RU7" s="1"/>
      <c r="RV7" s="1"/>
      <c r="RW7" s="1"/>
      <c r="RX7" s="1"/>
      <c r="RY7" s="1"/>
      <c r="RZ7" s="1"/>
      <c r="SA7" s="1"/>
      <c r="SB7" s="1"/>
      <c r="SC7" s="1"/>
      <c r="SD7" s="1"/>
      <c r="SE7" s="1"/>
      <c r="SF7" s="1"/>
      <c r="SG7" s="1"/>
      <c r="SH7" s="1"/>
      <c r="SI7" s="1"/>
      <c r="SJ7" s="1"/>
      <c r="SK7" s="1"/>
      <c r="SL7" s="1"/>
      <c r="SM7" s="1"/>
      <c r="SN7" s="1"/>
      <c r="SO7" s="1"/>
      <c r="SP7" s="1"/>
      <c r="SQ7" s="1"/>
      <c r="SR7" s="1"/>
      <c r="SS7" s="1"/>
      <c r="ST7" s="1"/>
      <c r="SU7" s="1"/>
      <c r="SV7" s="1"/>
      <c r="SW7" s="1"/>
      <c r="SX7" s="1"/>
      <c r="SY7" s="1"/>
      <c r="SZ7" s="1"/>
      <c r="TA7" s="1"/>
      <c r="TB7" s="1"/>
      <c r="TC7" s="1"/>
      <c r="TD7" s="1"/>
      <c r="TE7" s="1"/>
      <c r="TF7" s="1"/>
      <c r="TG7" s="1"/>
      <c r="TH7" s="1"/>
      <c r="TI7" s="1"/>
      <c r="TJ7" s="1"/>
      <c r="TK7" s="1"/>
      <c r="TL7" s="1"/>
      <c r="TM7" s="1"/>
      <c r="TN7" s="1"/>
      <c r="TO7" s="1"/>
      <c r="TP7" s="1"/>
      <c r="TQ7" s="1"/>
      <c r="TR7" s="1"/>
      <c r="TS7" s="1"/>
      <c r="TT7" s="1"/>
      <c r="TU7" s="1"/>
      <c r="TV7" s="1"/>
      <c r="TW7" s="1"/>
      <c r="TX7" s="1"/>
      <c r="TY7" s="1"/>
      <c r="TZ7" s="1"/>
      <c r="UA7" s="1"/>
      <c r="UB7" s="1"/>
      <c r="UC7" s="1"/>
      <c r="UD7" s="1"/>
      <c r="UE7" s="1"/>
      <c r="UF7" s="1"/>
      <c r="UG7" s="1"/>
      <c r="UH7" s="1"/>
      <c r="UI7" s="1"/>
      <c r="UJ7" s="1"/>
      <c r="UK7" s="1"/>
      <c r="UL7" s="1"/>
      <c r="UM7" s="1"/>
      <c r="UN7" s="1"/>
      <c r="UO7" s="1"/>
      <c r="UP7" s="1"/>
      <c r="UQ7" s="1"/>
      <c r="UR7" s="1"/>
      <c r="US7" s="1"/>
      <c r="UT7" s="1"/>
      <c r="UU7" s="1"/>
      <c r="UV7" s="1"/>
      <c r="UW7" s="1"/>
      <c r="UX7" s="1"/>
      <c r="UY7" s="1"/>
      <c r="UZ7" s="1"/>
      <c r="VA7" s="1"/>
      <c r="VB7" s="1"/>
      <c r="VC7" s="1"/>
      <c r="VD7" s="1"/>
      <c r="VE7" s="1"/>
      <c r="VF7" s="1"/>
      <c r="VG7" s="1"/>
      <c r="VH7" s="1"/>
      <c r="VI7" s="1"/>
      <c r="VJ7" s="1"/>
      <c r="VK7" s="1"/>
      <c r="VL7" s="1"/>
      <c r="VM7" s="1"/>
      <c r="VN7" s="1"/>
      <c r="VO7" s="1"/>
      <c r="VP7" s="1"/>
      <c r="VQ7" s="1"/>
      <c r="VR7" s="1"/>
      <c r="VS7" s="1"/>
      <c r="VT7" s="1"/>
      <c r="VU7" s="1"/>
      <c r="VV7" s="1"/>
      <c r="VW7" s="1"/>
      <c r="VX7" s="1"/>
      <c r="VY7" s="1"/>
      <c r="VZ7" s="1"/>
      <c r="WA7" s="1"/>
      <c r="WB7" s="1"/>
      <c r="WC7" s="1"/>
      <c r="WD7" s="1"/>
      <c r="WE7" s="1"/>
      <c r="WF7" s="1"/>
      <c r="WG7" s="1"/>
      <c r="WH7" s="1"/>
      <c r="WI7" s="1"/>
      <c r="WJ7" s="1"/>
      <c r="WK7" s="1"/>
      <c r="WL7" s="1"/>
      <c r="WM7" s="1"/>
      <c r="WN7" s="1"/>
      <c r="WO7" s="1"/>
      <c r="WP7" s="1"/>
      <c r="WQ7" s="1"/>
      <c r="WR7" s="1"/>
      <c r="WS7" s="1"/>
      <c r="WT7" s="1"/>
      <c r="WU7" s="1"/>
      <c r="WV7" s="1"/>
      <c r="WW7" s="1"/>
      <c r="WX7" s="1"/>
      <c r="WY7" s="1"/>
      <c r="WZ7" s="1"/>
      <c r="XA7" s="1"/>
      <c r="XB7" s="1"/>
      <c r="XC7" s="1"/>
      <c r="XD7" s="1"/>
      <c r="XE7" s="1"/>
      <c r="XF7" s="1"/>
      <c r="XG7" s="1"/>
      <c r="XH7" s="1"/>
      <c r="XI7" s="1"/>
      <c r="XJ7" s="1"/>
      <c r="XK7" s="1"/>
      <c r="XL7" s="1"/>
      <c r="XM7" s="1"/>
      <c r="XN7" s="1"/>
      <c r="XO7" s="1"/>
      <c r="XP7" s="1"/>
      <c r="XQ7" s="1"/>
      <c r="XR7" s="1"/>
      <c r="XS7" s="1"/>
      <c r="XT7" s="1"/>
      <c r="XU7" s="1"/>
      <c r="XV7" s="1"/>
      <c r="XW7" s="1"/>
      <c r="XX7" s="1"/>
      <c r="XY7" s="1"/>
      <c r="XZ7" s="1"/>
      <c r="YA7" s="1"/>
      <c r="YB7" s="1"/>
      <c r="YC7" s="1"/>
      <c r="YD7" s="1"/>
      <c r="YE7" s="1"/>
      <c r="YF7" s="1"/>
      <c r="YG7" s="1"/>
      <c r="YH7" s="1"/>
      <c r="YI7" s="1"/>
      <c r="YJ7" s="1"/>
      <c r="YK7" s="1"/>
      <c r="YL7" s="1"/>
      <c r="YM7" s="1"/>
      <c r="YN7" s="1"/>
      <c r="YO7" s="1"/>
      <c r="YP7" s="1"/>
      <c r="YQ7" s="1"/>
      <c r="YR7" s="1"/>
      <c r="YS7" s="1"/>
      <c r="YT7" s="1"/>
      <c r="YU7" s="1"/>
      <c r="YV7" s="1"/>
      <c r="YW7" s="1"/>
      <c r="YX7" s="1"/>
      <c r="YY7" s="1"/>
      <c r="YZ7" s="1"/>
      <c r="ZA7" s="1"/>
      <c r="ZB7" s="1"/>
      <c r="ZC7" s="1"/>
      <c r="ZD7" s="1"/>
      <c r="ZE7" s="1"/>
      <c r="ZF7" s="1"/>
      <c r="ZG7" s="1"/>
      <c r="ZH7" s="1"/>
      <c r="ZI7" s="1"/>
      <c r="ZJ7" s="1"/>
      <c r="ZK7" s="1"/>
      <c r="ZL7" s="1"/>
      <c r="ZM7" s="1"/>
      <c r="ZN7" s="1"/>
      <c r="ZO7" s="1"/>
      <c r="ZP7" s="1"/>
      <c r="ZQ7" s="1"/>
      <c r="ZR7" s="1"/>
      <c r="ZS7" s="1"/>
      <c r="ZT7" s="1"/>
      <c r="ZU7" s="1"/>
      <c r="ZV7" s="1"/>
      <c r="ZW7" s="1"/>
      <c r="ZX7" s="1"/>
      <c r="ZY7" s="1"/>
      <c r="ZZ7" s="1"/>
      <c r="AAA7" s="1"/>
      <c r="AAB7" s="1"/>
      <c r="AAC7" s="1"/>
      <c r="AAD7" s="1"/>
      <c r="AAE7" s="1"/>
      <c r="AAF7" s="1"/>
      <c r="AAG7" s="1"/>
      <c r="AAH7" s="1"/>
      <c r="AAI7" s="1"/>
      <c r="AAJ7" s="1"/>
      <c r="AAK7" s="1"/>
      <c r="AAL7" s="1"/>
      <c r="AAM7" s="1"/>
      <c r="AAN7" s="1"/>
      <c r="AAO7" s="1"/>
      <c r="AAP7" s="1"/>
      <c r="AAQ7" s="1"/>
      <c r="AAR7" s="1"/>
      <c r="AAS7" s="1"/>
      <c r="AAT7" s="1"/>
      <c r="AAU7" s="1"/>
      <c r="AAV7" s="1"/>
      <c r="AAW7" s="1"/>
      <c r="AAX7" s="1"/>
      <c r="AAY7" s="1"/>
      <c r="AAZ7" s="1"/>
      <c r="ABA7" s="1"/>
      <c r="ABB7" s="1"/>
      <c r="ABC7" s="1"/>
      <c r="ABD7" s="1"/>
      <c r="ABE7" s="1"/>
      <c r="ABF7" s="1"/>
      <c r="ABG7" s="1"/>
      <c r="ABH7" s="1"/>
      <c r="ABI7" s="1"/>
      <c r="ABJ7" s="1"/>
      <c r="ABK7" s="1"/>
      <c r="ABL7" s="1"/>
      <c r="ABM7" s="1"/>
      <c r="ABN7" s="1"/>
      <c r="ABO7" s="1"/>
      <c r="ABP7" s="1"/>
      <c r="ABQ7" s="1"/>
      <c r="ABR7" s="1"/>
      <c r="ABS7" s="1"/>
      <c r="ABT7" s="1"/>
      <c r="ABU7" s="1"/>
      <c r="ABV7" s="1"/>
      <c r="ABW7" s="1"/>
      <c r="ABX7" s="1"/>
      <c r="ABY7" s="1"/>
      <c r="ABZ7" s="1"/>
      <c r="ACA7" s="1"/>
      <c r="ACB7" s="1"/>
      <c r="ACC7" s="1"/>
      <c r="ACD7" s="1"/>
      <c r="ACE7" s="1"/>
      <c r="ACF7" s="1"/>
      <c r="ACG7" s="1"/>
      <c r="ACH7" s="1"/>
      <c r="ACI7" s="1"/>
      <c r="ACJ7" s="1"/>
      <c r="ACK7" s="1"/>
      <c r="ACL7" s="1"/>
      <c r="ACM7" s="1"/>
      <c r="ACN7" s="1"/>
      <c r="ACO7" s="1"/>
      <c r="ACP7" s="1"/>
      <c r="ACQ7" s="1"/>
      <c r="ACR7" s="1"/>
      <c r="ACS7" s="1"/>
      <c r="ACT7" s="1"/>
      <c r="ACU7" s="1"/>
      <c r="ACV7" s="1"/>
      <c r="ACW7" s="1"/>
      <c r="ACX7" s="1"/>
      <c r="ACY7" s="1"/>
      <c r="ACZ7" s="1"/>
      <c r="ADA7" s="1"/>
      <c r="ADB7" s="1"/>
      <c r="ADC7" s="1"/>
      <c r="ADD7" s="1"/>
      <c r="ADE7" s="1"/>
      <c r="ADF7" s="1"/>
      <c r="ADG7" s="1"/>
      <c r="ADH7" s="1"/>
      <c r="ADI7" s="1"/>
      <c r="ADJ7" s="1"/>
      <c r="ADK7" s="1"/>
      <c r="ADL7" s="1"/>
      <c r="ADM7" s="1"/>
      <c r="ADN7" s="1"/>
      <c r="ADO7" s="1"/>
      <c r="ADP7" s="1"/>
      <c r="ADQ7" s="1"/>
      <c r="ADR7" s="1"/>
      <c r="ADS7" s="1"/>
      <c r="ADT7" s="1"/>
      <c r="ADU7" s="1"/>
      <c r="ADV7" s="1"/>
      <c r="ADW7" s="1"/>
      <c r="ADX7" s="1"/>
      <c r="ADY7" s="1"/>
      <c r="ADZ7" s="1"/>
      <c r="AEA7" s="1"/>
      <c r="AEB7" s="1"/>
      <c r="AEC7" s="1"/>
      <c r="AED7" s="1"/>
      <c r="AEE7" s="1"/>
      <c r="AEF7" s="1"/>
      <c r="AEG7" s="1"/>
      <c r="AEH7" s="1"/>
      <c r="AEI7" s="1"/>
      <c r="AEJ7" s="1"/>
      <c r="AEK7" s="1"/>
      <c r="AEL7" s="1"/>
      <c r="AEM7" s="1"/>
      <c r="AEN7" s="1"/>
      <c r="AEO7" s="1"/>
      <c r="AEP7" s="1"/>
      <c r="AEQ7" s="1"/>
      <c r="AER7" s="1"/>
      <c r="AES7" s="1"/>
      <c r="AET7" s="1"/>
      <c r="AEU7" s="1"/>
      <c r="AEV7" s="1"/>
      <c r="AEW7" s="1"/>
      <c r="AEX7" s="1"/>
      <c r="AEY7" s="1"/>
      <c r="AEZ7" s="1"/>
      <c r="AFA7" s="1"/>
      <c r="AFB7" s="1"/>
      <c r="AFC7" s="1"/>
      <c r="AFD7" s="1"/>
      <c r="AFE7" s="1"/>
      <c r="AFF7" s="1"/>
      <c r="AFG7" s="1"/>
      <c r="AFH7" s="1"/>
      <c r="AFI7" s="1"/>
      <c r="AFJ7" s="1"/>
      <c r="AFK7" s="1"/>
      <c r="AFL7" s="1"/>
      <c r="AFM7" s="1"/>
      <c r="AFN7" s="1"/>
      <c r="AFO7" s="1"/>
      <c r="AFP7" s="1"/>
      <c r="AFQ7" s="1"/>
      <c r="AFR7" s="1"/>
      <c r="AFS7" s="1"/>
      <c r="AFT7" s="1"/>
      <c r="AFU7" s="1"/>
      <c r="AFV7" s="1"/>
      <c r="AFW7" s="1"/>
      <c r="AFX7" s="1"/>
      <c r="AFY7" s="1"/>
      <c r="AFZ7" s="1"/>
      <c r="AGA7" s="1"/>
      <c r="AGB7" s="1"/>
      <c r="AGC7" s="1"/>
      <c r="AGD7" s="1"/>
      <c r="AGE7" s="1"/>
      <c r="AGF7" s="1"/>
      <c r="AGG7" s="1"/>
      <c r="AGH7" s="1"/>
      <c r="AGI7" s="1"/>
      <c r="AGJ7" s="1"/>
      <c r="AGK7" s="1"/>
      <c r="AGL7" s="1"/>
      <c r="AGM7" s="1"/>
      <c r="AGN7" s="1"/>
      <c r="AGO7" s="1"/>
      <c r="AGP7" s="1"/>
      <c r="AGQ7" s="1"/>
      <c r="AGR7" s="1"/>
      <c r="AGS7" s="1"/>
      <c r="AGT7" s="1"/>
      <c r="AGU7" s="1"/>
      <c r="AGV7" s="1"/>
      <c r="AGW7" s="1"/>
      <c r="AGX7" s="1"/>
      <c r="AGY7" s="1"/>
      <c r="AGZ7" s="1"/>
      <c r="AHA7" s="1"/>
      <c r="AHB7" s="1"/>
      <c r="AHC7" s="1"/>
      <c r="AHD7" s="1"/>
      <c r="AHE7" s="1"/>
      <c r="AHF7" s="1"/>
      <c r="AHG7" s="1"/>
      <c r="AHH7" s="1"/>
      <c r="AHI7" s="1"/>
      <c r="AHJ7" s="1"/>
      <c r="AHK7" s="1"/>
      <c r="AHL7" s="1"/>
      <c r="AHM7" s="1"/>
      <c r="AHN7" s="1"/>
      <c r="AHO7" s="1"/>
      <c r="AHP7" s="1"/>
      <c r="AHQ7" s="1"/>
      <c r="AHR7" s="1"/>
      <c r="AHS7" s="1"/>
      <c r="AHT7" s="1"/>
      <c r="AHU7" s="1"/>
      <c r="AHV7" s="1"/>
      <c r="AHW7" s="1"/>
      <c r="AHX7" s="1"/>
      <c r="AHY7" s="1"/>
      <c r="AHZ7" s="1"/>
      <c r="AIA7" s="1"/>
      <c r="AIB7" s="1"/>
      <c r="AIC7" s="1"/>
      <c r="AID7" s="1"/>
      <c r="AIE7" s="1"/>
      <c r="AIF7" s="1"/>
      <c r="AIG7" s="1"/>
      <c r="AIH7" s="1"/>
      <c r="AII7" s="1"/>
      <c r="AIJ7" s="1"/>
      <c r="AIK7" s="1"/>
      <c r="AIL7" s="1"/>
      <c r="AIM7" s="1"/>
      <c r="AIN7" s="1"/>
      <c r="AIO7" s="1"/>
      <c r="AIP7" s="1"/>
      <c r="AIQ7" s="1"/>
      <c r="AIR7" s="1"/>
      <c r="AIS7" s="1"/>
      <c r="AIT7" s="1"/>
      <c r="AIU7" s="1"/>
      <c r="AIV7" s="1"/>
      <c r="AIW7" s="1"/>
      <c r="AIX7" s="1"/>
      <c r="AIY7" s="1"/>
      <c r="AIZ7" s="1"/>
      <c r="AJA7" s="1"/>
      <c r="AJB7" s="1"/>
      <c r="AJC7" s="1"/>
      <c r="AJD7" s="1"/>
      <c r="AJE7" s="1"/>
      <c r="AJF7" s="1"/>
      <c r="AJG7" s="1"/>
      <c r="AJH7" s="1"/>
      <c r="AJI7" s="1"/>
      <c r="AJJ7" s="1"/>
      <c r="AJK7" s="1"/>
      <c r="AJL7" s="1"/>
      <c r="AJM7" s="1"/>
      <c r="AJN7" s="1"/>
      <c r="AJO7" s="1"/>
      <c r="AJP7" s="1"/>
      <c r="AJQ7" s="1"/>
      <c r="AJR7" s="1"/>
      <c r="AJS7" s="1"/>
      <c r="AJT7" s="1"/>
      <c r="AJU7" s="1"/>
      <c r="AJV7" s="1"/>
      <c r="AJW7" s="1"/>
      <c r="AJX7" s="1"/>
      <c r="AJY7" s="1"/>
      <c r="AJZ7" s="1"/>
      <c r="AKA7" s="1"/>
      <c r="AKB7" s="1"/>
      <c r="AKC7" s="1"/>
      <c r="AKD7" s="1"/>
      <c r="AKE7" s="1"/>
      <c r="AKF7" s="1"/>
      <c r="AKG7" s="1"/>
      <c r="AKH7" s="1"/>
      <c r="AKI7" s="1"/>
      <c r="AKJ7" s="1"/>
      <c r="AKK7" s="1"/>
      <c r="AKL7" s="1"/>
      <c r="AKM7" s="1"/>
      <c r="AKN7" s="1"/>
      <c r="AKO7" s="1"/>
      <c r="AKP7" s="1"/>
      <c r="AKQ7" s="1"/>
      <c r="AKR7" s="1"/>
      <c r="AKS7" s="1"/>
      <c r="AKT7" s="1"/>
      <c r="AKU7" s="1"/>
      <c r="AKV7" s="1"/>
      <c r="AKW7" s="1"/>
      <c r="AKX7" s="1"/>
      <c r="AKY7" s="1"/>
      <c r="AKZ7" s="1"/>
      <c r="ALA7" s="1"/>
      <c r="ALB7" s="1"/>
      <c r="ALC7" s="1"/>
      <c r="ALD7" s="1"/>
      <c r="ALE7" s="1"/>
      <c r="ALF7" s="1"/>
      <c r="ALG7" s="1"/>
      <c r="ALH7" s="1"/>
      <c r="ALI7" s="1"/>
      <c r="ALJ7" s="1"/>
      <c r="ALK7" s="1"/>
      <c r="ALL7" s="1"/>
      <c r="ALM7" s="1"/>
      <c r="ALN7" s="1"/>
      <c r="ALO7" s="1"/>
      <c r="ALP7" s="1"/>
      <c r="ALQ7" s="1"/>
      <c r="ALR7" s="1"/>
      <c r="ALS7" s="1"/>
      <c r="ALT7" s="1"/>
      <c r="ALU7" s="1"/>
      <c r="ALV7" s="1"/>
      <c r="ALW7" s="1"/>
      <c r="ALX7" s="1"/>
      <c r="ALY7" s="1"/>
      <c r="ALZ7" s="1"/>
      <c r="AMA7" s="1"/>
      <c r="AMB7" s="1"/>
      <c r="AMC7" s="1"/>
      <c r="AMD7" s="1"/>
      <c r="AME7" s="1"/>
      <c r="AMF7" s="1"/>
      <c r="AMG7" s="1"/>
      <c r="AMH7" s="1"/>
      <c r="AMI7" s="1"/>
      <c r="AMJ7" s="1"/>
      <c r="AMK7" s="1"/>
      <c r="AML7" s="1"/>
      <c r="AMM7" s="1"/>
      <c r="AMN7" s="1"/>
      <c r="AMO7" s="1"/>
      <c r="AMP7" s="1"/>
      <c r="AMQ7" s="1"/>
      <c r="AMR7" s="1"/>
      <c r="AMS7" s="1"/>
      <c r="AMT7" s="1"/>
      <c r="AMU7" s="1"/>
      <c r="AMV7" s="1"/>
      <c r="AMW7" s="1"/>
      <c r="AMX7" s="1"/>
      <c r="AMY7" s="1"/>
      <c r="AMZ7" s="1"/>
      <c r="ANA7" s="1"/>
      <c r="ANB7" s="1"/>
      <c r="ANC7" s="1"/>
      <c r="AND7" s="1"/>
      <c r="ANE7" s="1"/>
      <c r="ANF7" s="1"/>
      <c r="ANG7" s="1"/>
      <c r="ANH7" s="1"/>
      <c r="ANI7" s="1"/>
      <c r="ANJ7" s="1"/>
      <c r="ANK7" s="1"/>
      <c r="ANL7" s="1"/>
      <c r="ANM7" s="1"/>
      <c r="ANN7" s="1"/>
      <c r="ANO7" s="1"/>
      <c r="ANP7" s="1"/>
      <c r="ANQ7" s="1"/>
      <c r="ANR7" s="1"/>
      <c r="ANS7" s="1"/>
      <c r="ANT7" s="1"/>
      <c r="ANU7" s="1"/>
      <c r="ANV7" s="1"/>
      <c r="ANW7" s="1"/>
      <c r="ANX7" s="1"/>
      <c r="ANY7" s="1"/>
      <c r="ANZ7" s="1"/>
      <c r="AOA7" s="1"/>
      <c r="AOB7" s="1"/>
      <c r="AOC7" s="1"/>
      <c r="AOD7" s="1"/>
      <c r="AOE7" s="1"/>
      <c r="AOF7" s="1"/>
      <c r="AOG7" s="1"/>
      <c r="AOH7" s="1"/>
      <c r="AOI7" s="1"/>
      <c r="AOJ7" s="1"/>
      <c r="AOK7" s="1"/>
      <c r="AOL7" s="1"/>
      <c r="AOM7" s="1"/>
      <c r="AON7" s="1"/>
      <c r="AOO7" s="1"/>
      <c r="AOP7" s="1"/>
      <c r="AOQ7" s="1"/>
      <c r="AOR7" s="1"/>
      <c r="AOS7" s="1"/>
      <c r="AOT7" s="1"/>
      <c r="AOU7" s="1"/>
      <c r="AOV7" s="1"/>
      <c r="AOW7" s="1"/>
      <c r="AOX7" s="1"/>
      <c r="AOY7" s="1"/>
      <c r="AOZ7" s="1"/>
      <c r="APA7" s="1"/>
      <c r="APB7" s="1"/>
      <c r="APC7" s="1"/>
      <c r="APD7" s="1"/>
      <c r="APE7" s="1"/>
      <c r="APF7" s="1"/>
      <c r="APG7" s="1"/>
      <c r="APH7" s="1"/>
      <c r="API7" s="1"/>
      <c r="APJ7" s="1"/>
      <c r="APK7" s="1"/>
      <c r="APL7" s="1"/>
      <c r="APM7" s="1"/>
      <c r="APN7" s="1"/>
      <c r="APO7" s="1"/>
      <c r="APP7" s="1"/>
      <c r="APQ7" s="1"/>
      <c r="APR7" s="1"/>
      <c r="APS7" s="1"/>
      <c r="APT7" s="1"/>
      <c r="APU7" s="1"/>
      <c r="APV7" s="1"/>
      <c r="APW7" s="1"/>
      <c r="APX7" s="1"/>
      <c r="APY7" s="1"/>
      <c r="APZ7" s="1"/>
      <c r="AQA7" s="1"/>
      <c r="AQB7" s="1"/>
      <c r="AQC7" s="1"/>
      <c r="AQD7" s="1"/>
      <c r="AQE7" s="1"/>
      <c r="AQF7" s="1"/>
      <c r="AQG7" s="1"/>
      <c r="AQH7" s="1"/>
      <c r="AQI7" s="1"/>
      <c r="AQJ7" s="1"/>
      <c r="AQK7" s="1"/>
      <c r="AQL7" s="1"/>
      <c r="AQM7" s="1"/>
      <c r="AQN7" s="1"/>
      <c r="AQO7" s="1"/>
      <c r="AQP7" s="1"/>
      <c r="AQQ7" s="1"/>
      <c r="AQR7" s="1"/>
      <c r="AQS7" s="1"/>
      <c r="AQT7" s="1"/>
      <c r="AQU7" s="1"/>
      <c r="AQV7" s="1"/>
      <c r="AQW7" s="1"/>
      <c r="AQX7" s="1"/>
      <c r="AQY7" s="1"/>
      <c r="AQZ7" s="1"/>
      <c r="ARA7" s="1"/>
      <c r="ARB7" s="1"/>
      <c r="ARC7" s="1"/>
      <c r="ARD7" s="1"/>
      <c r="ARE7" s="1"/>
      <c r="ARF7" s="1"/>
      <c r="ARG7" s="1"/>
      <c r="ARH7" s="1"/>
      <c r="ARI7" s="1"/>
      <c r="ARJ7" s="1"/>
      <c r="ARK7" s="1"/>
      <c r="ARL7" s="1"/>
      <c r="ARM7" s="1"/>
      <c r="ARN7" s="1"/>
      <c r="ARO7" s="1"/>
      <c r="ARP7" s="1"/>
      <c r="ARQ7" s="1"/>
      <c r="ARR7" s="1"/>
      <c r="ARS7" s="1"/>
      <c r="ART7" s="1"/>
      <c r="ARU7" s="1"/>
      <c r="ARV7" s="1"/>
      <c r="ARW7" s="1"/>
      <c r="ARX7" s="1"/>
      <c r="ARY7" s="1"/>
      <c r="ARZ7" s="1"/>
      <c r="ASA7" s="1"/>
      <c r="ASB7" s="1"/>
      <c r="ASC7" s="1"/>
      <c r="ASD7" s="1"/>
      <c r="ASE7" s="1"/>
      <c r="ASF7" s="1"/>
      <c r="ASG7" s="1"/>
      <c r="ASH7" s="1"/>
      <c r="ASI7" s="1"/>
      <c r="ASJ7" s="1"/>
      <c r="ASK7" s="1"/>
      <c r="ASL7" s="1"/>
      <c r="ASM7" s="1"/>
      <c r="ASN7" s="1"/>
      <c r="ASO7" s="1"/>
      <c r="ASP7" s="1"/>
      <c r="ASQ7" s="1"/>
      <c r="ASR7" s="1"/>
      <c r="ASS7" s="1"/>
      <c r="AST7" s="1"/>
      <c r="ASU7" s="1"/>
      <c r="ASV7" s="1"/>
      <c r="ASW7" s="1"/>
      <c r="ASX7" s="1"/>
      <c r="ASY7" s="1"/>
      <c r="ASZ7" s="1"/>
      <c r="ATA7" s="1"/>
      <c r="ATB7" s="1"/>
      <c r="ATC7" s="1"/>
      <c r="ATD7" s="1"/>
      <c r="ATE7" s="1"/>
      <c r="ATF7" s="1"/>
      <c r="ATG7" s="1"/>
      <c r="ATH7" s="1"/>
      <c r="ATI7" s="1"/>
      <c r="ATJ7" s="1"/>
      <c r="ATK7" s="1"/>
      <c r="ATL7" s="1"/>
      <c r="ATM7" s="1"/>
      <c r="ATN7" s="1"/>
      <c r="ATO7" s="1"/>
      <c r="ATP7" s="1"/>
      <c r="ATQ7" s="1"/>
      <c r="ATR7" s="1"/>
      <c r="ATS7" s="1"/>
      <c r="ATT7" s="1"/>
      <c r="ATU7" s="1"/>
      <c r="ATV7" s="1"/>
      <c r="ATW7" s="1"/>
      <c r="ATX7" s="1"/>
      <c r="ATY7" s="1"/>
      <c r="ATZ7" s="1"/>
      <c r="AUA7" s="1"/>
      <c r="AUB7" s="1"/>
      <c r="AUC7" s="1"/>
      <c r="AUD7" s="1"/>
      <c r="AUE7" s="1"/>
      <c r="AUF7" s="1"/>
      <c r="AUG7" s="1"/>
      <c r="AUH7" s="1"/>
      <c r="AUI7" s="1"/>
      <c r="AUJ7" s="1"/>
      <c r="AUK7" s="1"/>
      <c r="AUL7" s="1"/>
      <c r="AUM7" s="1"/>
      <c r="AUN7" s="1"/>
      <c r="AUO7" s="1"/>
      <c r="AUP7" s="1"/>
      <c r="AUQ7" s="1"/>
      <c r="AUR7" s="1"/>
      <c r="AUS7" s="1"/>
      <c r="AUT7" s="1"/>
      <c r="AUU7" s="1"/>
      <c r="AUV7" s="1"/>
      <c r="AUW7" s="1"/>
      <c r="AUX7" s="1"/>
      <c r="AUY7" s="1"/>
      <c r="AUZ7" s="1"/>
      <c r="AVA7" s="1"/>
      <c r="AVB7" s="1"/>
      <c r="AVC7" s="1"/>
      <c r="AVD7" s="1"/>
      <c r="AVE7" s="1"/>
      <c r="AVF7" s="1"/>
      <c r="AVG7" s="1"/>
      <c r="AVH7" s="1"/>
      <c r="AVI7" s="1"/>
      <c r="AVJ7" s="1"/>
      <c r="AVK7" s="1"/>
      <c r="AVL7" s="1"/>
      <c r="AVM7" s="1"/>
      <c r="AVN7" s="1"/>
      <c r="AVO7" s="1"/>
      <c r="AVP7" s="1"/>
      <c r="AVQ7" s="1"/>
      <c r="AVR7" s="1"/>
      <c r="AVS7" s="1"/>
      <c r="AVT7" s="1"/>
      <c r="AVU7" s="1"/>
      <c r="AVV7" s="1"/>
      <c r="AVW7" s="1"/>
      <c r="AVX7" s="1"/>
      <c r="AVY7" s="1"/>
      <c r="AVZ7" s="1"/>
      <c r="AWA7" s="1"/>
      <c r="AWB7" s="1"/>
      <c r="AWC7" s="1"/>
      <c r="AWD7" s="1"/>
      <c r="AWE7" s="1"/>
      <c r="AWF7" s="1"/>
      <c r="AWG7" s="1"/>
      <c r="AWH7" s="1"/>
      <c r="AWI7" s="1"/>
      <c r="AWJ7" s="1"/>
      <c r="AWK7" s="1"/>
      <c r="AWL7" s="1"/>
      <c r="AWM7" s="1"/>
      <c r="AWN7" s="1"/>
      <c r="AWO7" s="1"/>
      <c r="AWP7" s="1"/>
      <c r="AWQ7" s="1"/>
      <c r="AWR7" s="1"/>
      <c r="AWS7" s="1"/>
      <c r="AWT7" s="1"/>
      <c r="AWU7" s="1"/>
      <c r="AWV7" s="1"/>
      <c r="AWW7" s="1"/>
      <c r="AWX7" s="1"/>
      <c r="AWY7" s="1"/>
      <c r="AWZ7" s="1"/>
      <c r="AXA7" s="1"/>
      <c r="AXB7" s="1"/>
      <c r="AXC7" s="1"/>
      <c r="AXD7" s="1"/>
      <c r="AXE7" s="1"/>
      <c r="AXF7" s="1"/>
      <c r="AXG7" s="1"/>
      <c r="AXH7" s="1"/>
      <c r="AXI7" s="1"/>
      <c r="AXJ7" s="1"/>
      <c r="AXK7" s="1"/>
      <c r="AXL7" s="1"/>
      <c r="AXM7" s="1"/>
      <c r="AXN7" s="1"/>
      <c r="AXO7" s="1"/>
      <c r="AXP7" s="1"/>
      <c r="AXQ7" s="1"/>
      <c r="AXR7" s="1"/>
      <c r="AXS7" s="1"/>
      <c r="AXT7" s="1"/>
      <c r="AXU7" s="1"/>
      <c r="AXV7" s="1"/>
      <c r="AXW7" s="1"/>
      <c r="AXX7" s="1"/>
      <c r="AXY7" s="1"/>
      <c r="AXZ7" s="1"/>
      <c r="AYA7" s="1"/>
      <c r="AYB7" s="1"/>
      <c r="AYC7" s="1"/>
      <c r="AYD7" s="1"/>
      <c r="AYE7" s="1"/>
      <c r="AYF7" s="1"/>
      <c r="AYG7" s="1"/>
      <c r="AYH7" s="1"/>
      <c r="AYI7" s="1"/>
      <c r="AYJ7" s="1"/>
      <c r="AYK7" s="1"/>
      <c r="AYL7" s="1"/>
      <c r="AYM7" s="1"/>
      <c r="AYN7" s="1"/>
      <c r="AYO7" s="1"/>
      <c r="AYP7" s="1"/>
      <c r="AYQ7" s="1"/>
      <c r="AYR7" s="1"/>
      <c r="AYS7" s="1"/>
      <c r="AYT7" s="1"/>
      <c r="AYU7" s="1"/>
      <c r="AYV7" s="1"/>
      <c r="AYW7" s="1"/>
      <c r="AYX7" s="1"/>
      <c r="AYY7" s="1"/>
      <c r="AYZ7" s="1"/>
      <c r="AZA7" s="1"/>
      <c r="AZB7" s="1"/>
      <c r="AZC7" s="1"/>
      <c r="AZD7" s="1"/>
      <c r="AZE7" s="1"/>
      <c r="AZF7" s="1"/>
      <c r="AZG7" s="1"/>
      <c r="AZH7" s="1"/>
      <c r="AZI7" s="1"/>
      <c r="AZJ7" s="1"/>
      <c r="AZK7" s="1"/>
      <c r="AZL7" s="1"/>
      <c r="AZM7" s="1"/>
      <c r="AZN7" s="1"/>
      <c r="AZO7" s="1"/>
      <c r="AZP7" s="1"/>
      <c r="AZQ7" s="1"/>
      <c r="AZR7" s="1"/>
      <c r="AZS7" s="1"/>
      <c r="AZT7" s="1"/>
      <c r="AZU7" s="1"/>
      <c r="AZV7" s="1"/>
      <c r="AZW7" s="1"/>
      <c r="AZX7" s="1"/>
      <c r="AZY7" s="1"/>
      <c r="AZZ7" s="1"/>
      <c r="BAA7" s="1"/>
      <c r="BAB7" s="1"/>
      <c r="BAC7" s="1"/>
      <c r="BAD7" s="1"/>
      <c r="BAE7" s="1"/>
      <c r="BAF7" s="1"/>
      <c r="BAG7" s="1"/>
      <c r="BAH7" s="1"/>
      <c r="BAI7" s="1"/>
      <c r="BAJ7" s="1"/>
      <c r="BAK7" s="1"/>
      <c r="BAL7" s="1"/>
      <c r="BAM7" s="1"/>
      <c r="BAN7" s="1"/>
      <c r="BAO7" s="1"/>
      <c r="BAP7" s="1"/>
      <c r="BAQ7" s="1"/>
      <c r="BAR7" s="1"/>
      <c r="BAS7" s="1"/>
      <c r="BAT7" s="1"/>
      <c r="BAU7" s="1"/>
      <c r="BAV7" s="1"/>
      <c r="BAW7" s="1"/>
      <c r="BAX7" s="1"/>
      <c r="BAY7" s="1"/>
      <c r="BAZ7" s="1"/>
      <c r="BBA7" s="1"/>
      <c r="BBB7" s="1"/>
      <c r="BBC7" s="1"/>
      <c r="BBD7" s="1"/>
      <c r="BBE7" s="1"/>
      <c r="BBF7" s="1"/>
      <c r="BBG7" s="1"/>
      <c r="BBH7" s="1"/>
      <c r="BBI7" s="1"/>
      <c r="BBJ7" s="1"/>
      <c r="BBK7" s="1"/>
      <c r="BBL7" s="1"/>
      <c r="BBM7" s="1"/>
      <c r="BBN7" s="1"/>
      <c r="BBO7" s="1"/>
      <c r="BBP7" s="1"/>
      <c r="BBQ7" s="1"/>
      <c r="BBR7" s="1"/>
      <c r="BBS7" s="1"/>
      <c r="BBT7" s="1"/>
      <c r="BBU7" s="1"/>
      <c r="BBV7" s="1"/>
      <c r="BBW7" s="1"/>
      <c r="BBX7" s="1"/>
      <c r="BBY7" s="1"/>
      <c r="BBZ7" s="1"/>
      <c r="BCA7" s="1"/>
      <c r="BCB7" s="1"/>
      <c r="BCC7" s="1"/>
      <c r="BCD7" s="1"/>
      <c r="BCE7" s="1"/>
      <c r="BCF7" s="1"/>
      <c r="BCG7" s="1"/>
      <c r="BCH7" s="1"/>
      <c r="BCI7" s="1"/>
      <c r="BCJ7" s="1"/>
      <c r="BCK7" s="1"/>
      <c r="BCL7" s="1"/>
      <c r="BCM7" s="1"/>
      <c r="BCN7" s="1"/>
      <c r="BCO7" s="1"/>
      <c r="BCP7" s="1"/>
      <c r="BCQ7" s="1"/>
      <c r="BCR7" s="1"/>
      <c r="BCS7" s="1"/>
      <c r="BCT7" s="1"/>
      <c r="BCU7" s="1"/>
      <c r="BCV7" s="1"/>
      <c r="BCW7" s="1"/>
      <c r="BCX7" s="1"/>
      <c r="BCY7" s="1"/>
      <c r="BCZ7" s="1"/>
      <c r="BDA7" s="1"/>
      <c r="BDB7" s="1"/>
      <c r="BDC7" s="1"/>
      <c r="BDD7" s="1"/>
      <c r="BDE7" s="1"/>
      <c r="BDF7" s="1"/>
      <c r="BDG7" s="1"/>
      <c r="BDH7" s="1"/>
      <c r="BDI7" s="1"/>
      <c r="BDJ7" s="1"/>
      <c r="BDK7" s="1"/>
      <c r="BDL7" s="1"/>
      <c r="BDM7" s="1"/>
      <c r="BDN7" s="1"/>
      <c r="BDO7" s="1"/>
      <c r="BDP7" s="1"/>
      <c r="BDQ7" s="1"/>
      <c r="BDR7" s="1"/>
      <c r="BDS7" s="1"/>
      <c r="BDT7" s="1"/>
      <c r="BDU7" s="1"/>
      <c r="BDV7" s="1"/>
      <c r="BDW7" s="1"/>
      <c r="BDX7" s="1"/>
      <c r="BDY7" s="1"/>
      <c r="BDZ7" s="1"/>
      <c r="BEA7" s="1"/>
      <c r="BEB7" s="1"/>
      <c r="BEC7" s="1"/>
      <c r="BED7" s="1"/>
      <c r="BEE7" s="1"/>
      <c r="BEF7" s="1"/>
      <c r="BEG7" s="1"/>
      <c r="BEH7" s="1"/>
      <c r="BEI7" s="1"/>
      <c r="BEJ7" s="1"/>
      <c r="BEK7" s="1"/>
      <c r="BEL7" s="1"/>
      <c r="BEM7" s="1"/>
      <c r="BEN7" s="1"/>
      <c r="BEO7" s="1"/>
      <c r="BEP7" s="1"/>
      <c r="BEQ7" s="1"/>
      <c r="BER7" s="1"/>
      <c r="BES7" s="1"/>
      <c r="BET7" s="1"/>
      <c r="BEU7" s="1"/>
      <c r="BEV7" s="1"/>
      <c r="BEW7" s="1"/>
      <c r="BEX7" s="1"/>
      <c r="BEY7" s="1"/>
      <c r="BEZ7" s="1"/>
      <c r="BFA7" s="1"/>
      <c r="BFB7" s="1"/>
      <c r="BFC7" s="1"/>
      <c r="BFD7" s="1"/>
      <c r="BFE7" s="1"/>
      <c r="BFF7" s="1"/>
      <c r="BFG7" s="1"/>
      <c r="BFH7" s="1"/>
      <c r="BFI7" s="1"/>
      <c r="BFJ7" s="1"/>
      <c r="BFK7" s="1"/>
      <c r="BFL7" s="1"/>
      <c r="BFM7" s="1"/>
      <c r="BFN7" s="1"/>
      <c r="BFO7" s="1"/>
      <c r="BFP7" s="1"/>
      <c r="BFQ7" s="1"/>
      <c r="BFR7" s="1"/>
      <c r="BFS7" s="1"/>
      <c r="BFT7" s="1"/>
      <c r="BFU7" s="1"/>
      <c r="BFV7" s="1"/>
      <c r="BFW7" s="1"/>
      <c r="BFX7" s="1"/>
      <c r="BFY7" s="1"/>
      <c r="BFZ7" s="1"/>
      <c r="BGA7" s="1"/>
      <c r="BGB7" s="1"/>
      <c r="BGC7" s="1"/>
      <c r="BGD7" s="1"/>
      <c r="BGE7" s="1"/>
      <c r="BGF7" s="1"/>
      <c r="BGG7" s="1"/>
      <c r="BGH7" s="1"/>
      <c r="BGI7" s="1"/>
      <c r="BGJ7" s="1"/>
      <c r="BGK7" s="1"/>
      <c r="BGL7" s="1"/>
      <c r="BGM7" s="1"/>
      <c r="BGN7" s="1"/>
      <c r="BGO7" s="1"/>
      <c r="BGP7" s="1"/>
      <c r="BGQ7" s="1"/>
      <c r="BGR7" s="1"/>
      <c r="BGS7" s="1"/>
      <c r="BGT7" s="1"/>
      <c r="BGU7" s="1"/>
      <c r="BGV7" s="1"/>
      <c r="BGW7" s="1"/>
      <c r="BGX7" s="1"/>
      <c r="BGY7" s="1"/>
      <c r="BGZ7" s="1"/>
      <c r="BHA7" s="1"/>
      <c r="BHB7" s="1"/>
      <c r="BHC7" s="1"/>
      <c r="BHD7" s="1"/>
      <c r="BHE7" s="1"/>
      <c r="BHF7" s="1"/>
      <c r="BHG7" s="1"/>
      <c r="BHH7" s="1"/>
      <c r="BHI7" s="1"/>
      <c r="BHJ7" s="1"/>
      <c r="BHK7" s="1"/>
      <c r="BHL7" s="1"/>
      <c r="BHM7" s="1"/>
      <c r="BHN7" s="1"/>
      <c r="BHO7" s="1"/>
      <c r="BHP7" s="1"/>
      <c r="BHQ7" s="1"/>
      <c r="BHR7" s="1"/>
      <c r="BHS7" s="1"/>
      <c r="BHT7" s="1"/>
      <c r="BHU7" s="1"/>
      <c r="BHV7" s="1"/>
      <c r="BHW7" s="1"/>
      <c r="BHX7" s="1"/>
      <c r="BHY7" s="1"/>
      <c r="BHZ7" s="1"/>
      <c r="BIA7" s="1"/>
      <c r="BIB7" s="1"/>
      <c r="BIC7" s="1"/>
      <c r="BID7" s="1"/>
      <c r="BIE7" s="1"/>
      <c r="BIF7" s="1"/>
      <c r="BIG7" s="1"/>
      <c r="BIH7" s="1"/>
      <c r="BII7" s="1"/>
      <c r="BIJ7" s="1"/>
      <c r="BIK7" s="1"/>
      <c r="BIL7" s="1"/>
      <c r="BIM7" s="1"/>
      <c r="BIN7" s="1"/>
      <c r="BIO7" s="1"/>
      <c r="BIP7" s="1"/>
      <c r="BIQ7" s="1"/>
      <c r="BIR7" s="1"/>
      <c r="BIS7" s="1"/>
      <c r="BIT7" s="1"/>
      <c r="BIU7" s="1"/>
      <c r="BIV7" s="1"/>
      <c r="BIW7" s="1"/>
      <c r="BIX7" s="1"/>
      <c r="BIY7" s="1"/>
      <c r="BIZ7" s="1"/>
      <c r="BJA7" s="1"/>
      <c r="BJB7" s="1"/>
      <c r="BJC7" s="1"/>
      <c r="BJD7" s="1"/>
      <c r="BJE7" s="1"/>
      <c r="BJF7" s="1"/>
      <c r="BJG7" s="1"/>
      <c r="BJH7" s="1"/>
      <c r="BJI7" s="1"/>
      <c r="BJJ7" s="1"/>
      <c r="BJK7" s="1"/>
      <c r="BJL7" s="1"/>
      <c r="BJM7" s="1"/>
      <c r="BJN7" s="1"/>
      <c r="BJO7" s="1"/>
      <c r="BJP7" s="1"/>
      <c r="BJQ7" s="1"/>
      <c r="BJR7" s="1"/>
      <c r="BJS7" s="1"/>
      <c r="BJT7" s="1"/>
      <c r="BJU7" s="1"/>
      <c r="BJV7" s="1"/>
      <c r="BJW7" s="1"/>
      <c r="BJX7" s="1"/>
      <c r="BJY7" s="1"/>
      <c r="BJZ7" s="1"/>
      <c r="BKA7" s="1"/>
      <c r="BKB7" s="1"/>
      <c r="BKC7" s="1"/>
      <c r="BKD7" s="1"/>
      <c r="BKE7" s="1"/>
      <c r="BKF7" s="1"/>
      <c r="BKG7" s="1"/>
      <c r="BKH7" s="1"/>
      <c r="BKI7" s="1"/>
      <c r="BKJ7" s="1"/>
      <c r="BKK7" s="1"/>
      <c r="BKL7" s="1"/>
      <c r="BKM7" s="1"/>
      <c r="BKN7" s="1"/>
      <c r="BKO7" s="1"/>
      <c r="BKP7" s="1"/>
      <c r="BKQ7" s="1"/>
      <c r="BKR7" s="1"/>
      <c r="BKS7" s="1"/>
      <c r="BKT7" s="1"/>
      <c r="BKU7" s="1"/>
      <c r="BKV7" s="1"/>
      <c r="BKW7" s="1"/>
      <c r="BKX7" s="1"/>
      <c r="BKY7" s="1"/>
      <c r="BKZ7" s="1"/>
      <c r="BLA7" s="1"/>
      <c r="BLB7" s="1"/>
      <c r="BLC7" s="1"/>
      <c r="BLD7" s="1"/>
      <c r="BLE7" s="1"/>
      <c r="BLF7" s="1"/>
      <c r="BLG7" s="1"/>
      <c r="BLH7" s="1"/>
      <c r="BLI7" s="1"/>
      <c r="BLJ7" s="1"/>
      <c r="BLK7" s="1"/>
      <c r="BLL7" s="1"/>
      <c r="BLM7" s="1"/>
      <c r="BLN7" s="1"/>
      <c r="BLO7" s="1"/>
      <c r="BLP7" s="1"/>
      <c r="BLQ7" s="1"/>
      <c r="BLR7" s="1"/>
      <c r="BLS7" s="1"/>
      <c r="BLT7" s="1"/>
      <c r="BLU7" s="1"/>
      <c r="BLV7" s="1"/>
      <c r="BLW7" s="1"/>
      <c r="BLX7" s="1"/>
      <c r="BLY7" s="1"/>
      <c r="BLZ7" s="1"/>
      <c r="BMA7" s="1"/>
      <c r="BMB7" s="1"/>
      <c r="BMC7" s="1"/>
      <c r="BMD7" s="1"/>
      <c r="BME7" s="1"/>
      <c r="BMF7" s="1"/>
      <c r="BMG7" s="1"/>
      <c r="BMH7" s="1"/>
      <c r="BMI7" s="1"/>
      <c r="BMJ7" s="1"/>
      <c r="BMK7" s="1"/>
      <c r="BML7" s="1"/>
      <c r="BMM7" s="1"/>
      <c r="BMN7" s="1"/>
      <c r="BMO7" s="1"/>
      <c r="BMP7" s="1"/>
      <c r="BMQ7" s="1"/>
      <c r="BMR7" s="1"/>
      <c r="BMS7" s="1"/>
      <c r="BMT7" s="1"/>
      <c r="BMU7" s="1"/>
      <c r="BMV7" s="1"/>
      <c r="BMW7" s="1"/>
      <c r="BMX7" s="1"/>
      <c r="BMY7" s="1"/>
      <c r="BMZ7" s="1"/>
      <c r="BNA7" s="1"/>
      <c r="BNB7" s="1"/>
      <c r="BNC7" s="1"/>
      <c r="BND7" s="1"/>
      <c r="BNE7" s="1"/>
      <c r="BNF7" s="1"/>
      <c r="BNG7" s="1"/>
      <c r="BNH7" s="1"/>
      <c r="BNI7" s="1"/>
      <c r="BNJ7" s="1"/>
      <c r="BNK7" s="1"/>
      <c r="BNL7" s="1"/>
      <c r="BNM7" s="1"/>
      <c r="BNN7" s="1"/>
      <c r="BNO7" s="1"/>
      <c r="BNP7" s="1"/>
      <c r="BNQ7" s="1"/>
      <c r="BNR7" s="1"/>
      <c r="BNS7" s="1"/>
      <c r="BNT7" s="1"/>
      <c r="BNU7" s="1"/>
      <c r="BNV7" s="1"/>
      <c r="BNW7" s="1"/>
      <c r="BNX7" s="1"/>
      <c r="BNY7" s="1"/>
      <c r="BNZ7" s="1"/>
      <c r="BOA7" s="1"/>
      <c r="BOB7" s="1"/>
      <c r="BOC7" s="1"/>
      <c r="BOD7" s="1"/>
      <c r="BOE7" s="1"/>
      <c r="BOF7" s="1"/>
      <c r="BOG7" s="1"/>
      <c r="BOH7" s="1"/>
      <c r="BOI7" s="1"/>
      <c r="BOJ7" s="1"/>
      <c r="BOK7" s="1"/>
      <c r="BOL7" s="1"/>
      <c r="BOM7" s="1"/>
      <c r="BON7" s="1"/>
      <c r="BOO7" s="1"/>
      <c r="BOP7" s="1"/>
      <c r="BOQ7" s="1"/>
      <c r="BOR7" s="1"/>
      <c r="BOS7" s="1"/>
      <c r="BOT7" s="1"/>
      <c r="BOU7" s="1"/>
      <c r="BOV7" s="1"/>
      <c r="BOW7" s="1"/>
      <c r="BOX7" s="1"/>
      <c r="BOY7" s="1"/>
      <c r="BOZ7" s="1"/>
      <c r="BPA7" s="1"/>
      <c r="BPB7" s="1"/>
      <c r="BPC7" s="1"/>
      <c r="BPD7" s="1"/>
      <c r="BPE7" s="1"/>
      <c r="BPF7" s="1"/>
      <c r="BPG7" s="1"/>
      <c r="BPH7" s="1"/>
      <c r="BPI7" s="1"/>
      <c r="BPJ7" s="1"/>
      <c r="BPK7" s="1"/>
      <c r="BPL7" s="1"/>
      <c r="BPM7" s="1"/>
      <c r="BPN7" s="1"/>
      <c r="BPO7" s="1"/>
      <c r="BPP7" s="1"/>
      <c r="BPQ7" s="1"/>
      <c r="BPR7" s="1"/>
      <c r="BPS7" s="1"/>
      <c r="BPT7" s="1"/>
      <c r="BPU7" s="1"/>
      <c r="BPV7" s="1"/>
      <c r="BPW7" s="1"/>
      <c r="BPX7" s="1"/>
      <c r="BPY7" s="1"/>
      <c r="BPZ7" s="1"/>
      <c r="BQA7" s="1"/>
      <c r="BQB7" s="1"/>
      <c r="BQC7" s="1"/>
      <c r="BQD7" s="1"/>
      <c r="BQE7" s="1"/>
      <c r="BQF7" s="1"/>
      <c r="BQG7" s="1"/>
      <c r="BQH7" s="1"/>
      <c r="BQI7" s="1"/>
      <c r="BQJ7" s="1"/>
      <c r="BQK7" s="1"/>
      <c r="BQL7" s="1"/>
      <c r="BQM7" s="1"/>
      <c r="BQN7" s="1"/>
      <c r="BQO7" s="1"/>
      <c r="BQP7" s="1"/>
      <c r="BQQ7" s="1"/>
      <c r="BQR7" s="1"/>
      <c r="BQS7" s="1"/>
      <c r="BQT7" s="1"/>
      <c r="BQU7" s="1"/>
      <c r="BQV7" s="1"/>
      <c r="BQW7" s="1"/>
      <c r="BQX7" s="1"/>
      <c r="BQY7" s="1"/>
      <c r="BQZ7" s="1"/>
      <c r="BRA7" s="1"/>
      <c r="BRB7" s="1"/>
      <c r="BRC7" s="1"/>
      <c r="BRD7" s="1"/>
      <c r="BRE7" s="1"/>
      <c r="BRF7" s="1"/>
      <c r="BRG7" s="1"/>
      <c r="BRH7" s="1"/>
      <c r="BRI7" s="1"/>
      <c r="BRJ7" s="1"/>
      <c r="BRK7" s="1"/>
      <c r="BRL7" s="1"/>
      <c r="BRM7" s="1"/>
      <c r="BRN7" s="1"/>
      <c r="BRO7" s="1"/>
      <c r="BRP7" s="1"/>
      <c r="BRQ7" s="1"/>
      <c r="BRR7" s="1"/>
      <c r="BRS7" s="1"/>
      <c r="BRT7" s="1"/>
      <c r="BRU7" s="1"/>
      <c r="BRV7" s="1"/>
      <c r="BRW7" s="1"/>
      <c r="BRX7" s="1"/>
      <c r="BRY7" s="1"/>
      <c r="BRZ7" s="1"/>
      <c r="BSA7" s="1"/>
      <c r="BSB7" s="1"/>
      <c r="BSC7" s="1"/>
      <c r="BSD7" s="1"/>
      <c r="BSE7" s="1"/>
      <c r="BSF7" s="1"/>
      <c r="BSG7" s="1"/>
      <c r="BSH7" s="1"/>
      <c r="BSI7" s="1"/>
      <c r="BSJ7" s="1"/>
      <c r="BSK7" s="1"/>
      <c r="BSL7" s="1"/>
      <c r="BSM7" s="1"/>
      <c r="BSN7" s="1"/>
      <c r="BSO7" s="1"/>
      <c r="BSP7" s="1"/>
      <c r="BSQ7" s="1"/>
      <c r="BSR7" s="1"/>
      <c r="BSS7" s="1"/>
      <c r="BST7" s="1"/>
      <c r="BSU7" s="1"/>
      <c r="BSV7" s="1"/>
      <c r="BSW7" s="1"/>
      <c r="BSX7" s="1"/>
      <c r="BSY7" s="1"/>
      <c r="BSZ7" s="1"/>
      <c r="BTA7" s="1"/>
      <c r="BTB7" s="1"/>
      <c r="BTC7" s="1"/>
      <c r="BTD7" s="1"/>
      <c r="BTE7" s="1"/>
      <c r="BTF7" s="1"/>
      <c r="BTG7" s="1"/>
      <c r="BTH7" s="1"/>
      <c r="BTI7" s="1"/>
      <c r="BTJ7" s="1"/>
      <c r="BTK7" s="1"/>
      <c r="BTL7" s="1"/>
      <c r="BTM7" s="1"/>
      <c r="BTN7" s="1"/>
      <c r="BTO7" s="1"/>
      <c r="BTP7" s="1"/>
      <c r="BTQ7" s="1"/>
      <c r="BTR7" s="1"/>
      <c r="BTS7" s="1"/>
      <c r="BTT7" s="1"/>
      <c r="BTU7" s="1"/>
      <c r="BTV7" s="1"/>
      <c r="BTW7" s="1"/>
      <c r="BTX7" s="1"/>
      <c r="BTY7" s="1"/>
      <c r="BTZ7" s="1"/>
      <c r="BUA7" s="1"/>
      <c r="BUB7" s="1"/>
      <c r="BUC7" s="1"/>
      <c r="BUD7" s="1"/>
      <c r="BUE7" s="1"/>
      <c r="BUF7" s="1"/>
      <c r="BUG7" s="1"/>
      <c r="BUH7" s="1"/>
      <c r="BUI7" s="1"/>
      <c r="BUJ7" s="1"/>
      <c r="BUK7" s="1"/>
      <c r="BUL7" s="1"/>
      <c r="BUM7" s="1"/>
      <c r="BUN7" s="1"/>
      <c r="BUO7" s="1"/>
      <c r="BUP7" s="1"/>
      <c r="BUQ7" s="1"/>
      <c r="BUR7" s="1"/>
      <c r="BUS7" s="1"/>
      <c r="BUT7" s="1"/>
      <c r="BUU7" s="1"/>
      <c r="BUV7" s="1"/>
      <c r="BUW7" s="1"/>
      <c r="BUX7" s="1"/>
      <c r="BUY7" s="1"/>
      <c r="BUZ7" s="1"/>
      <c r="BVA7" s="1"/>
      <c r="BVB7" s="1"/>
      <c r="BVC7" s="1"/>
      <c r="BVD7" s="1"/>
      <c r="BVE7" s="1"/>
      <c r="BVF7" s="1"/>
      <c r="BVG7" s="1"/>
      <c r="BVH7" s="1"/>
      <c r="BVI7" s="1"/>
      <c r="BVJ7" s="1"/>
      <c r="BVK7" s="1"/>
      <c r="BVL7" s="1"/>
      <c r="BVM7" s="1"/>
      <c r="BVN7" s="1"/>
      <c r="BVO7" s="1"/>
      <c r="BVP7" s="1"/>
      <c r="BVQ7" s="1"/>
      <c r="BVR7" s="1"/>
      <c r="BVS7" s="1"/>
      <c r="BVT7" s="1"/>
      <c r="BVU7" s="1"/>
      <c r="BVV7" s="1"/>
      <c r="BVW7" s="1"/>
      <c r="BVX7" s="1"/>
      <c r="BVY7" s="1"/>
      <c r="BVZ7" s="1"/>
      <c r="BWA7" s="1"/>
      <c r="BWB7" s="1"/>
      <c r="BWC7" s="1"/>
      <c r="BWD7" s="1"/>
      <c r="BWE7" s="1"/>
      <c r="BWF7" s="1"/>
      <c r="BWG7" s="1"/>
      <c r="BWH7" s="1"/>
      <c r="BWI7" s="1"/>
      <c r="BWJ7" s="1"/>
      <c r="BWK7" s="1"/>
      <c r="BWL7" s="1"/>
      <c r="BWM7" s="1"/>
      <c r="BWN7" s="1"/>
      <c r="BWO7" s="1"/>
      <c r="BWP7" s="1"/>
      <c r="BWQ7" s="1"/>
      <c r="BWR7" s="1"/>
      <c r="BWS7" s="1"/>
      <c r="BWT7" s="1"/>
      <c r="BWU7" s="1"/>
      <c r="BWV7" s="1"/>
      <c r="BWW7" s="1"/>
      <c r="BWX7" s="1"/>
      <c r="BWY7" s="1"/>
      <c r="BWZ7" s="1"/>
      <c r="BXA7" s="1"/>
      <c r="BXB7" s="1"/>
      <c r="BXC7" s="1"/>
      <c r="BXD7" s="1"/>
      <c r="BXE7" s="1"/>
      <c r="BXF7" s="1"/>
      <c r="BXG7" s="1"/>
      <c r="BXH7" s="1"/>
      <c r="BXI7" s="1"/>
      <c r="BXJ7" s="1"/>
      <c r="BXK7" s="1"/>
      <c r="BXL7" s="1"/>
      <c r="BXM7" s="1"/>
      <c r="BXN7" s="1"/>
      <c r="BXO7" s="1"/>
      <c r="BXP7" s="1"/>
      <c r="BXQ7" s="1"/>
      <c r="BXR7" s="1"/>
      <c r="BXS7" s="1"/>
      <c r="BXT7" s="1"/>
      <c r="BXU7" s="1"/>
      <c r="BXV7" s="1"/>
      <c r="BXW7" s="1"/>
      <c r="BXX7" s="1"/>
      <c r="BXY7" s="1"/>
      <c r="BXZ7" s="1"/>
      <c r="BYA7" s="1"/>
      <c r="BYB7" s="1"/>
      <c r="BYC7" s="1"/>
      <c r="BYD7" s="1"/>
      <c r="BYE7" s="1"/>
      <c r="BYF7" s="1"/>
      <c r="BYG7" s="1"/>
      <c r="BYH7" s="1"/>
      <c r="BYI7" s="1"/>
      <c r="BYJ7" s="1"/>
      <c r="BYK7" s="1"/>
      <c r="BYL7" s="1"/>
      <c r="BYM7" s="1"/>
      <c r="BYN7" s="1"/>
      <c r="BYO7" s="1"/>
      <c r="BYP7" s="1"/>
      <c r="BYQ7" s="1"/>
      <c r="BYR7" s="1"/>
      <c r="BYS7" s="1"/>
      <c r="BYT7" s="1"/>
      <c r="BYU7" s="1"/>
      <c r="BYV7" s="1"/>
      <c r="BYW7" s="1"/>
      <c r="BYX7" s="1"/>
      <c r="BYY7" s="1"/>
      <c r="BYZ7" s="1"/>
      <c r="BZA7" s="1"/>
      <c r="BZB7" s="1"/>
      <c r="BZC7" s="1"/>
      <c r="BZD7" s="1"/>
      <c r="BZE7" s="1"/>
      <c r="BZF7" s="1"/>
      <c r="BZG7" s="1"/>
      <c r="BZH7" s="1"/>
      <c r="BZI7" s="1"/>
      <c r="BZJ7" s="1"/>
      <c r="BZK7" s="1"/>
      <c r="BZL7" s="1"/>
      <c r="BZM7" s="1"/>
      <c r="BZN7" s="1"/>
      <c r="BZO7" s="1"/>
      <c r="BZP7" s="1"/>
      <c r="BZQ7" s="1"/>
      <c r="BZR7" s="1"/>
      <c r="BZS7" s="1"/>
      <c r="BZT7" s="1"/>
      <c r="BZU7" s="1"/>
      <c r="BZV7" s="1"/>
      <c r="BZW7" s="1"/>
      <c r="BZX7" s="1"/>
      <c r="BZY7" s="1"/>
      <c r="BZZ7" s="1"/>
      <c r="CAA7" s="1"/>
      <c r="CAB7" s="1"/>
      <c r="CAC7" s="1"/>
      <c r="CAD7" s="1"/>
      <c r="CAE7" s="1"/>
      <c r="CAF7" s="1"/>
      <c r="CAG7" s="1"/>
      <c r="CAH7" s="1"/>
      <c r="CAI7" s="1"/>
      <c r="CAJ7" s="1"/>
      <c r="CAK7" s="1"/>
      <c r="CAL7" s="1"/>
      <c r="CAM7" s="1"/>
      <c r="CAN7" s="1"/>
      <c r="CAO7" s="1"/>
      <c r="CAP7" s="1"/>
      <c r="CAQ7" s="1"/>
      <c r="CAR7" s="1"/>
      <c r="CAS7" s="1"/>
      <c r="CAT7" s="1"/>
      <c r="CAU7" s="1"/>
      <c r="CAV7" s="1"/>
      <c r="CAW7" s="1"/>
      <c r="CAX7" s="1"/>
      <c r="CAY7" s="1"/>
      <c r="CAZ7" s="1"/>
      <c r="CBA7" s="1"/>
      <c r="CBB7" s="1"/>
      <c r="CBC7" s="1"/>
      <c r="CBD7" s="1"/>
      <c r="CBE7" s="1"/>
      <c r="CBF7" s="1"/>
      <c r="CBG7" s="1"/>
      <c r="CBH7" s="1"/>
      <c r="CBI7" s="1"/>
      <c r="CBJ7" s="1"/>
      <c r="CBK7" s="1"/>
      <c r="CBL7" s="1"/>
      <c r="CBM7" s="1"/>
      <c r="CBN7" s="1"/>
      <c r="CBO7" s="1"/>
      <c r="CBP7" s="1"/>
      <c r="CBQ7" s="1"/>
      <c r="CBR7" s="1"/>
      <c r="CBS7" s="1"/>
      <c r="CBT7" s="1"/>
      <c r="CBU7" s="1"/>
      <c r="CBV7" s="1"/>
      <c r="CBW7" s="1"/>
      <c r="CBX7" s="1"/>
      <c r="CBY7" s="1"/>
      <c r="CBZ7" s="1"/>
      <c r="CCA7" s="1"/>
      <c r="CCB7" s="1"/>
      <c r="CCC7" s="1"/>
      <c r="CCD7" s="1"/>
      <c r="CCE7" s="1"/>
      <c r="CCF7" s="1"/>
      <c r="CCG7" s="1"/>
      <c r="CCH7" s="1"/>
      <c r="CCI7" s="1"/>
      <c r="CCJ7" s="1"/>
      <c r="CCK7" s="1"/>
      <c r="CCL7" s="1"/>
      <c r="CCM7" s="1"/>
      <c r="CCN7" s="1"/>
      <c r="CCO7" s="1"/>
      <c r="CCP7" s="1"/>
      <c r="CCQ7" s="1"/>
      <c r="CCR7" s="1"/>
      <c r="CCS7" s="1"/>
      <c r="CCT7" s="1"/>
      <c r="CCU7" s="1"/>
      <c r="CCV7" s="1"/>
      <c r="CCW7" s="1"/>
      <c r="CCX7" s="1"/>
      <c r="CCY7" s="1"/>
      <c r="CCZ7" s="1"/>
      <c r="CDA7" s="1"/>
      <c r="CDB7" s="1"/>
      <c r="CDC7" s="1"/>
      <c r="CDD7" s="1"/>
      <c r="CDE7" s="1"/>
      <c r="CDF7" s="1"/>
      <c r="CDG7" s="1"/>
      <c r="CDH7" s="1"/>
      <c r="CDI7" s="1"/>
      <c r="CDJ7" s="1"/>
      <c r="CDK7" s="1"/>
      <c r="CDL7" s="1"/>
      <c r="CDM7" s="1"/>
      <c r="CDN7" s="1"/>
      <c r="CDO7" s="1"/>
      <c r="CDP7" s="1"/>
      <c r="CDQ7" s="1"/>
      <c r="CDR7" s="1"/>
      <c r="CDS7" s="1"/>
      <c r="CDT7" s="1"/>
      <c r="CDU7" s="1"/>
      <c r="CDV7" s="1"/>
      <c r="CDW7" s="1"/>
      <c r="CDX7" s="1"/>
      <c r="CDY7" s="1"/>
      <c r="CDZ7" s="1"/>
      <c r="CEA7" s="1"/>
      <c r="CEB7" s="1"/>
      <c r="CEC7" s="1"/>
      <c r="CED7" s="1"/>
      <c r="CEE7" s="1"/>
      <c r="CEF7" s="1"/>
      <c r="CEG7" s="1"/>
      <c r="CEH7" s="1"/>
      <c r="CEI7" s="1"/>
      <c r="CEJ7" s="1"/>
      <c r="CEK7" s="1"/>
      <c r="CEL7" s="1"/>
      <c r="CEM7" s="1"/>
      <c r="CEN7" s="1"/>
      <c r="CEO7" s="1"/>
      <c r="CEP7" s="1"/>
      <c r="CEQ7" s="1"/>
      <c r="CER7" s="1"/>
      <c r="CES7" s="1"/>
      <c r="CET7" s="1"/>
      <c r="CEU7" s="1"/>
      <c r="CEV7" s="1"/>
      <c r="CEW7" s="1"/>
      <c r="CEX7" s="1"/>
      <c r="CEY7" s="1"/>
      <c r="CEZ7" s="1"/>
      <c r="CFA7" s="1"/>
      <c r="CFB7" s="1"/>
      <c r="CFC7" s="1"/>
      <c r="CFD7" s="1"/>
      <c r="CFE7" s="1"/>
      <c r="CFF7" s="1"/>
      <c r="CFG7" s="1"/>
      <c r="CFH7" s="1"/>
      <c r="CFI7" s="1"/>
      <c r="CFJ7" s="1"/>
      <c r="CFK7" s="1"/>
      <c r="CFL7" s="1"/>
      <c r="CFM7" s="1"/>
      <c r="CFN7" s="1"/>
      <c r="CFO7" s="1"/>
      <c r="CFP7" s="1"/>
      <c r="CFQ7" s="1"/>
      <c r="CFR7" s="1"/>
      <c r="CFS7" s="1"/>
      <c r="CFT7" s="1"/>
      <c r="CFU7" s="1"/>
      <c r="CFV7" s="1"/>
      <c r="CFW7" s="1"/>
      <c r="CFX7" s="1"/>
      <c r="CFY7" s="1"/>
      <c r="CFZ7" s="1"/>
      <c r="CGA7" s="1"/>
      <c r="CGB7" s="1"/>
      <c r="CGC7" s="1"/>
      <c r="CGD7" s="1"/>
      <c r="CGE7" s="1"/>
      <c r="CGF7" s="1"/>
      <c r="CGG7" s="1"/>
      <c r="CGH7" s="1"/>
      <c r="CGI7" s="1"/>
      <c r="CGJ7" s="1"/>
      <c r="CGK7" s="1"/>
      <c r="CGL7" s="1"/>
      <c r="CGM7" s="1"/>
      <c r="CGN7" s="1"/>
      <c r="CGO7" s="1"/>
      <c r="CGP7" s="1"/>
      <c r="CGQ7" s="1"/>
      <c r="CGR7" s="1"/>
      <c r="CGS7" s="1"/>
      <c r="CGT7" s="1"/>
      <c r="CGU7" s="1"/>
      <c r="CGV7" s="1"/>
      <c r="CGW7" s="1"/>
      <c r="CGX7" s="1"/>
      <c r="CGY7" s="1"/>
      <c r="CGZ7" s="1"/>
      <c r="CHA7" s="1"/>
      <c r="CHB7" s="1"/>
      <c r="CHC7" s="1"/>
      <c r="CHD7" s="1"/>
      <c r="CHE7" s="1"/>
      <c r="CHF7" s="1"/>
      <c r="CHG7" s="1"/>
      <c r="CHH7" s="1"/>
      <c r="CHI7" s="1"/>
      <c r="CHJ7" s="1"/>
      <c r="CHK7" s="1"/>
      <c r="CHL7" s="1"/>
      <c r="CHM7" s="1"/>
      <c r="CHN7" s="1"/>
      <c r="CHO7" s="1"/>
      <c r="CHP7" s="1"/>
      <c r="CHQ7" s="1"/>
      <c r="CHR7" s="1"/>
      <c r="CHS7" s="1"/>
      <c r="CHT7" s="1"/>
      <c r="CHU7" s="1"/>
      <c r="CHV7" s="1"/>
      <c r="CHW7" s="1"/>
      <c r="CHX7" s="1"/>
      <c r="CHY7" s="1"/>
      <c r="CHZ7" s="1"/>
      <c r="CIA7" s="1"/>
      <c r="CIB7" s="1"/>
      <c r="CIC7" s="1"/>
      <c r="CID7" s="1"/>
      <c r="CIE7" s="1"/>
      <c r="CIF7" s="1"/>
      <c r="CIG7" s="1"/>
      <c r="CIH7" s="1"/>
      <c r="CII7" s="1"/>
      <c r="CIJ7" s="1"/>
      <c r="CIK7" s="1"/>
      <c r="CIL7" s="1"/>
      <c r="CIM7" s="1"/>
      <c r="CIN7" s="1"/>
      <c r="CIO7" s="1"/>
      <c r="CIP7" s="1"/>
      <c r="CIQ7" s="1"/>
      <c r="CIR7" s="1"/>
      <c r="CIS7" s="1"/>
      <c r="CIT7" s="1"/>
      <c r="CIU7" s="1"/>
      <c r="CIV7" s="1"/>
      <c r="CIW7" s="1"/>
      <c r="CIX7" s="1"/>
      <c r="CIY7" s="1"/>
      <c r="CIZ7" s="1"/>
      <c r="CJA7" s="1"/>
      <c r="CJB7" s="1"/>
      <c r="CJC7" s="1"/>
      <c r="CJD7" s="1"/>
      <c r="CJE7" s="1"/>
      <c r="CJF7" s="1"/>
      <c r="CJG7" s="1"/>
      <c r="CJH7" s="1"/>
      <c r="CJI7" s="1"/>
      <c r="CJJ7" s="1"/>
      <c r="CJK7" s="1"/>
      <c r="CJL7" s="1"/>
      <c r="CJM7" s="1"/>
      <c r="CJN7" s="1"/>
      <c r="CJO7" s="1"/>
      <c r="CJP7" s="1"/>
      <c r="CJQ7" s="1"/>
      <c r="CJR7" s="1"/>
      <c r="CJS7" s="1"/>
      <c r="CJT7" s="1"/>
      <c r="CJU7" s="1"/>
      <c r="CJV7" s="1"/>
      <c r="CJW7" s="1"/>
      <c r="CJX7" s="1"/>
      <c r="CJY7" s="1"/>
      <c r="CJZ7" s="1"/>
      <c r="CKA7" s="1"/>
      <c r="CKB7" s="1"/>
      <c r="CKC7" s="1"/>
      <c r="CKD7" s="1"/>
      <c r="CKE7" s="1"/>
      <c r="CKF7" s="1"/>
      <c r="CKG7" s="1"/>
      <c r="CKH7" s="1"/>
      <c r="CKI7" s="1"/>
      <c r="CKJ7" s="1"/>
      <c r="CKK7" s="1"/>
      <c r="CKL7" s="1"/>
      <c r="CKM7" s="1"/>
      <c r="CKN7" s="1"/>
      <c r="CKO7" s="1"/>
      <c r="CKP7" s="1"/>
      <c r="CKQ7" s="1"/>
      <c r="CKR7" s="1"/>
      <c r="CKS7" s="1"/>
      <c r="CKT7" s="1"/>
      <c r="CKU7" s="1"/>
      <c r="CKV7" s="1"/>
      <c r="CKW7" s="1"/>
      <c r="CKX7" s="1"/>
      <c r="CKY7" s="1"/>
      <c r="CKZ7" s="1"/>
      <c r="CLA7" s="1"/>
      <c r="CLB7" s="1"/>
      <c r="CLC7" s="1"/>
      <c r="CLD7" s="1"/>
      <c r="CLE7" s="1"/>
      <c r="CLF7" s="1"/>
      <c r="CLG7" s="1"/>
      <c r="CLH7" s="1"/>
      <c r="CLI7" s="1"/>
      <c r="CLJ7" s="1"/>
      <c r="CLK7" s="1"/>
      <c r="CLL7" s="1"/>
      <c r="CLM7" s="1"/>
      <c r="CLN7" s="1"/>
      <c r="CLO7" s="1"/>
      <c r="CLP7" s="1"/>
      <c r="CLQ7" s="1"/>
      <c r="CLR7" s="1"/>
      <c r="CLS7" s="1"/>
      <c r="CLT7" s="1"/>
      <c r="CLU7" s="1"/>
      <c r="CLV7" s="1"/>
      <c r="CLW7" s="1"/>
      <c r="CLX7" s="1"/>
      <c r="CLY7" s="1"/>
      <c r="CLZ7" s="1"/>
      <c r="CMA7" s="1"/>
      <c r="CMB7" s="1"/>
      <c r="CMC7" s="1"/>
      <c r="CMD7" s="1"/>
      <c r="CME7" s="1"/>
      <c r="CMF7" s="1"/>
      <c r="CMG7" s="1"/>
      <c r="CMH7" s="1"/>
      <c r="CMI7" s="1"/>
      <c r="CMJ7" s="1"/>
      <c r="CMK7" s="1"/>
      <c r="CML7" s="1"/>
      <c r="CMM7" s="1"/>
      <c r="CMN7" s="1"/>
      <c r="CMO7" s="1"/>
      <c r="CMP7" s="1"/>
      <c r="CMQ7" s="1"/>
      <c r="CMR7" s="1"/>
      <c r="CMS7" s="1"/>
      <c r="CMT7" s="1"/>
      <c r="CMU7" s="1"/>
      <c r="CMV7" s="1"/>
      <c r="CMW7" s="1"/>
      <c r="CMX7" s="1"/>
      <c r="CMY7" s="1"/>
      <c r="CMZ7" s="1"/>
      <c r="CNA7" s="1"/>
      <c r="CNB7" s="1"/>
      <c r="CNC7" s="1"/>
      <c r="CND7" s="1"/>
      <c r="CNE7" s="1"/>
      <c r="CNF7" s="1"/>
      <c r="CNG7" s="1"/>
      <c r="CNH7" s="1"/>
      <c r="CNI7" s="1"/>
      <c r="CNJ7" s="1"/>
      <c r="CNK7" s="1"/>
      <c r="CNL7" s="1"/>
      <c r="CNM7" s="1"/>
      <c r="CNN7" s="1"/>
      <c r="CNO7" s="1"/>
      <c r="CNP7" s="1"/>
      <c r="CNQ7" s="1"/>
      <c r="CNR7" s="1"/>
      <c r="CNS7" s="1"/>
      <c r="CNT7" s="1"/>
      <c r="CNU7" s="1"/>
      <c r="CNV7" s="1"/>
      <c r="CNW7" s="1"/>
      <c r="CNX7" s="1"/>
      <c r="CNY7" s="1"/>
      <c r="CNZ7" s="1"/>
      <c r="COA7" s="1"/>
      <c r="COB7" s="1"/>
      <c r="COC7" s="1"/>
      <c r="COD7" s="1"/>
      <c r="COE7" s="1"/>
      <c r="COF7" s="1"/>
      <c r="COG7" s="1"/>
      <c r="COH7" s="1"/>
      <c r="COI7" s="1"/>
      <c r="COJ7" s="1"/>
      <c r="COK7" s="1"/>
      <c r="COL7" s="1"/>
      <c r="COM7" s="1"/>
      <c r="CON7" s="1"/>
      <c r="COO7" s="1"/>
      <c r="COP7" s="1"/>
      <c r="COQ7" s="1"/>
      <c r="COR7" s="1"/>
      <c r="COS7" s="1"/>
      <c r="COT7" s="1"/>
      <c r="COU7" s="1"/>
      <c r="COV7" s="1"/>
      <c r="COW7" s="1"/>
      <c r="COX7" s="1"/>
      <c r="COY7" s="1"/>
      <c r="COZ7" s="1"/>
      <c r="CPA7" s="1"/>
      <c r="CPB7" s="1"/>
      <c r="CPC7" s="1"/>
      <c r="CPD7" s="1"/>
      <c r="CPE7" s="1"/>
      <c r="CPF7" s="1"/>
      <c r="CPG7" s="1"/>
      <c r="CPH7" s="1"/>
      <c r="CPI7" s="1"/>
      <c r="CPJ7" s="1"/>
      <c r="CPK7" s="1"/>
      <c r="CPL7" s="1"/>
      <c r="CPM7" s="1"/>
      <c r="CPN7" s="1"/>
      <c r="CPO7" s="1"/>
      <c r="CPP7" s="1"/>
      <c r="CPQ7" s="1"/>
      <c r="CPR7" s="1"/>
      <c r="CPS7" s="1"/>
      <c r="CPT7" s="1"/>
      <c r="CPU7" s="1"/>
      <c r="CPV7" s="1"/>
      <c r="CPW7" s="1"/>
      <c r="CPX7" s="1"/>
      <c r="CPY7" s="1"/>
      <c r="CPZ7" s="1"/>
      <c r="CQA7" s="1"/>
      <c r="CQB7" s="1"/>
      <c r="CQC7" s="1"/>
      <c r="CQD7" s="1"/>
      <c r="CQE7" s="1"/>
      <c r="CQF7" s="1"/>
      <c r="CQG7" s="1"/>
      <c r="CQH7" s="1"/>
      <c r="CQI7" s="1"/>
      <c r="CQJ7" s="1"/>
      <c r="CQK7" s="1"/>
      <c r="CQL7" s="1"/>
      <c r="CQM7" s="1"/>
      <c r="CQN7" s="1"/>
      <c r="CQO7" s="1"/>
      <c r="CQP7" s="1"/>
      <c r="CQQ7" s="1"/>
      <c r="CQR7" s="1"/>
      <c r="CQS7" s="1"/>
      <c r="CQT7" s="1"/>
      <c r="CQU7" s="1"/>
      <c r="CQV7" s="1"/>
      <c r="CQW7" s="1"/>
      <c r="CQX7" s="1"/>
      <c r="CQY7" s="1"/>
      <c r="CQZ7" s="1"/>
      <c r="CRA7" s="1"/>
      <c r="CRB7" s="1"/>
      <c r="CRC7" s="1"/>
      <c r="CRD7" s="1"/>
      <c r="CRE7" s="1"/>
      <c r="CRF7" s="1"/>
      <c r="CRG7" s="1"/>
      <c r="CRH7" s="1"/>
      <c r="CRI7" s="1"/>
      <c r="CRJ7" s="1"/>
      <c r="CRK7" s="1"/>
      <c r="CRL7" s="1"/>
      <c r="CRM7" s="1"/>
      <c r="CRN7" s="1"/>
      <c r="CRO7" s="1"/>
      <c r="CRP7" s="1"/>
      <c r="CRQ7" s="1"/>
      <c r="CRR7" s="1"/>
      <c r="CRS7" s="1"/>
      <c r="CRT7" s="1"/>
      <c r="CRU7" s="1"/>
      <c r="CRV7" s="1"/>
      <c r="CRW7" s="1"/>
      <c r="CRX7" s="1"/>
      <c r="CRY7" s="1"/>
      <c r="CRZ7" s="1"/>
      <c r="CSA7" s="1"/>
      <c r="CSB7" s="1"/>
      <c r="CSC7" s="1"/>
      <c r="CSD7" s="1"/>
      <c r="CSE7" s="1"/>
      <c r="CSF7" s="1"/>
      <c r="CSG7" s="1"/>
      <c r="CSH7" s="1"/>
      <c r="CSI7" s="1"/>
      <c r="CSJ7" s="1"/>
      <c r="CSK7" s="1"/>
      <c r="CSL7" s="1"/>
      <c r="CSM7" s="1"/>
      <c r="CSN7" s="1"/>
      <c r="CSO7" s="1"/>
      <c r="CSP7" s="1"/>
      <c r="CSQ7" s="1"/>
      <c r="CSR7" s="1"/>
      <c r="CSS7" s="1"/>
      <c r="CST7" s="1"/>
      <c r="CSU7" s="1"/>
      <c r="CSV7" s="1"/>
      <c r="CSW7" s="1"/>
      <c r="CSX7" s="1"/>
      <c r="CSY7" s="1"/>
      <c r="CSZ7" s="1"/>
      <c r="CTA7" s="1"/>
      <c r="CTB7" s="1"/>
      <c r="CTC7" s="1"/>
      <c r="CTD7" s="1"/>
      <c r="CTE7" s="1"/>
      <c r="CTF7" s="1"/>
      <c r="CTG7" s="1"/>
      <c r="CTH7" s="1"/>
      <c r="CTI7" s="1"/>
      <c r="CTJ7" s="1"/>
      <c r="CTK7" s="1"/>
      <c r="CTL7" s="1"/>
      <c r="CTM7" s="1"/>
      <c r="CTN7" s="1"/>
      <c r="CTO7" s="1"/>
      <c r="CTP7" s="1"/>
      <c r="CTQ7" s="1"/>
      <c r="CTR7" s="1"/>
      <c r="CTS7" s="1"/>
      <c r="CTT7" s="1"/>
      <c r="CTU7" s="1"/>
      <c r="CTV7" s="1"/>
      <c r="CTW7" s="1"/>
      <c r="CTX7" s="1"/>
      <c r="CTY7" s="1"/>
      <c r="CTZ7" s="1"/>
      <c r="CUA7" s="1"/>
      <c r="CUB7" s="1"/>
      <c r="CUC7" s="1"/>
      <c r="CUD7" s="1"/>
      <c r="CUE7" s="1"/>
      <c r="CUF7" s="1"/>
      <c r="CUG7" s="1"/>
      <c r="CUH7" s="1"/>
      <c r="CUI7" s="1"/>
      <c r="CUJ7" s="1"/>
      <c r="CUK7" s="1"/>
      <c r="CUL7" s="1"/>
      <c r="CUM7" s="1"/>
      <c r="CUN7" s="1"/>
      <c r="CUO7" s="1"/>
      <c r="CUP7" s="1"/>
      <c r="CUQ7" s="1"/>
      <c r="CUR7" s="1"/>
      <c r="CUS7" s="1"/>
      <c r="CUT7" s="1"/>
      <c r="CUU7" s="1"/>
      <c r="CUV7" s="1"/>
      <c r="CUW7" s="1"/>
      <c r="CUX7" s="1"/>
      <c r="CUY7" s="1"/>
      <c r="CUZ7" s="1"/>
      <c r="CVA7" s="1"/>
      <c r="CVB7" s="1"/>
      <c r="CVC7" s="1"/>
      <c r="CVD7" s="1"/>
      <c r="CVE7" s="1"/>
      <c r="CVF7" s="1"/>
      <c r="CVG7" s="1"/>
      <c r="CVH7" s="1"/>
      <c r="CVI7" s="1"/>
      <c r="CVJ7" s="1"/>
      <c r="CVK7" s="1"/>
      <c r="CVL7" s="1"/>
      <c r="CVM7" s="1"/>
      <c r="CVN7" s="1"/>
      <c r="CVO7" s="1"/>
      <c r="CVP7" s="1"/>
      <c r="CVQ7" s="1"/>
      <c r="CVR7" s="1"/>
      <c r="CVS7" s="1"/>
      <c r="CVT7" s="1"/>
      <c r="CVU7" s="1"/>
      <c r="CVV7" s="1"/>
      <c r="CVW7" s="1"/>
      <c r="CVX7" s="1"/>
      <c r="CVY7" s="1"/>
      <c r="CVZ7" s="1"/>
      <c r="CWA7" s="1"/>
      <c r="CWB7" s="1"/>
      <c r="CWC7" s="1"/>
      <c r="CWD7" s="1"/>
      <c r="CWE7" s="1"/>
      <c r="CWF7" s="1"/>
      <c r="CWG7" s="1"/>
      <c r="CWH7" s="1"/>
      <c r="CWI7" s="1"/>
      <c r="CWJ7" s="1"/>
      <c r="CWK7" s="1"/>
      <c r="CWL7" s="1"/>
      <c r="CWM7" s="1"/>
      <c r="CWN7" s="1"/>
      <c r="CWO7" s="1"/>
      <c r="CWP7" s="1"/>
      <c r="CWQ7" s="1"/>
      <c r="CWR7" s="1"/>
      <c r="CWS7" s="1"/>
      <c r="CWT7" s="1"/>
      <c r="CWU7" s="1"/>
      <c r="CWV7" s="1"/>
      <c r="CWW7" s="1"/>
      <c r="CWX7" s="1"/>
      <c r="CWY7" s="1"/>
      <c r="CWZ7" s="1"/>
      <c r="CXA7" s="1"/>
      <c r="CXB7" s="1"/>
      <c r="CXC7" s="1"/>
      <c r="CXD7" s="1"/>
      <c r="CXE7" s="1"/>
      <c r="CXF7" s="1"/>
      <c r="CXG7" s="1"/>
      <c r="CXH7" s="1"/>
      <c r="CXI7" s="1"/>
      <c r="CXJ7" s="1"/>
      <c r="CXK7" s="1"/>
      <c r="CXL7" s="1"/>
      <c r="CXM7" s="1"/>
      <c r="CXN7" s="1"/>
      <c r="CXO7" s="1"/>
      <c r="CXP7" s="1"/>
      <c r="CXQ7" s="1"/>
      <c r="CXR7" s="1"/>
      <c r="CXS7" s="1"/>
      <c r="CXT7" s="1"/>
      <c r="CXU7" s="1"/>
      <c r="CXV7" s="1"/>
      <c r="CXW7" s="1"/>
      <c r="CXX7" s="1"/>
      <c r="CXY7" s="1"/>
      <c r="CXZ7" s="1"/>
      <c r="CYA7" s="1"/>
      <c r="CYB7" s="1"/>
      <c r="CYC7" s="1"/>
      <c r="CYD7" s="1"/>
      <c r="CYE7" s="1"/>
      <c r="CYF7" s="1"/>
      <c r="CYG7" s="1"/>
      <c r="CYH7" s="1"/>
      <c r="CYI7" s="1"/>
      <c r="CYJ7" s="1"/>
      <c r="CYK7" s="1"/>
      <c r="CYL7" s="1"/>
      <c r="CYM7" s="1"/>
      <c r="CYN7" s="1"/>
      <c r="CYO7" s="1"/>
      <c r="CYP7" s="1"/>
      <c r="CYQ7" s="1"/>
      <c r="CYR7" s="1"/>
      <c r="CYS7" s="1"/>
      <c r="CYT7" s="1"/>
      <c r="CYU7" s="1"/>
      <c r="CYV7" s="1"/>
      <c r="CYW7" s="1"/>
      <c r="CYX7" s="1"/>
      <c r="CYY7" s="1"/>
      <c r="CYZ7" s="1"/>
      <c r="CZA7" s="1"/>
      <c r="CZB7" s="1"/>
      <c r="CZC7" s="1"/>
      <c r="CZD7" s="1"/>
      <c r="CZE7" s="1"/>
      <c r="CZF7" s="1"/>
      <c r="CZG7" s="1"/>
      <c r="CZH7" s="1"/>
      <c r="CZI7" s="1"/>
      <c r="CZJ7" s="1"/>
      <c r="CZK7" s="1"/>
      <c r="CZL7" s="1"/>
      <c r="CZM7" s="1"/>
      <c r="CZN7" s="1"/>
      <c r="CZO7" s="1"/>
      <c r="CZP7" s="1"/>
      <c r="CZQ7" s="1"/>
      <c r="CZR7" s="1"/>
      <c r="CZS7" s="1"/>
      <c r="CZT7" s="1"/>
      <c r="CZU7" s="1"/>
      <c r="CZV7" s="1"/>
      <c r="CZW7" s="1"/>
      <c r="CZX7" s="1"/>
      <c r="CZY7" s="1"/>
      <c r="CZZ7" s="1"/>
      <c r="DAA7" s="1"/>
      <c r="DAB7" s="1"/>
      <c r="DAC7" s="1"/>
      <c r="DAD7" s="1"/>
      <c r="DAE7" s="1"/>
      <c r="DAF7" s="1"/>
      <c r="DAG7" s="1"/>
      <c r="DAH7" s="1"/>
      <c r="DAI7" s="1"/>
      <c r="DAJ7" s="1"/>
      <c r="DAK7" s="1"/>
      <c r="DAL7" s="1"/>
      <c r="DAM7" s="1"/>
      <c r="DAN7" s="1"/>
      <c r="DAO7" s="1"/>
      <c r="DAP7" s="1"/>
      <c r="DAQ7" s="1"/>
      <c r="DAR7" s="1"/>
      <c r="DAS7" s="1"/>
      <c r="DAT7" s="1"/>
      <c r="DAU7" s="1"/>
      <c r="DAV7" s="1"/>
      <c r="DAW7" s="1"/>
      <c r="DAX7" s="1"/>
      <c r="DAY7" s="1"/>
      <c r="DAZ7" s="1"/>
      <c r="DBA7" s="1"/>
      <c r="DBB7" s="1"/>
      <c r="DBC7" s="1"/>
      <c r="DBD7" s="1"/>
      <c r="DBE7" s="1"/>
      <c r="DBF7" s="1"/>
      <c r="DBG7" s="1"/>
      <c r="DBH7" s="1"/>
      <c r="DBI7" s="1"/>
      <c r="DBJ7" s="1"/>
      <c r="DBK7" s="1"/>
      <c r="DBL7" s="1"/>
      <c r="DBM7" s="1"/>
      <c r="DBN7" s="1"/>
      <c r="DBO7" s="1"/>
      <c r="DBP7" s="1"/>
      <c r="DBQ7" s="1"/>
      <c r="DBR7" s="1"/>
      <c r="DBS7" s="1"/>
      <c r="DBT7" s="1"/>
      <c r="DBU7" s="1"/>
      <c r="DBV7" s="1"/>
      <c r="DBW7" s="1"/>
      <c r="DBX7" s="1"/>
      <c r="DBY7" s="1"/>
      <c r="DBZ7" s="1"/>
      <c r="DCA7" s="1"/>
      <c r="DCB7" s="1"/>
      <c r="DCC7" s="1"/>
      <c r="DCD7" s="1"/>
      <c r="DCE7" s="1"/>
      <c r="DCF7" s="1"/>
      <c r="DCG7" s="1"/>
      <c r="DCH7" s="1"/>
      <c r="DCI7" s="1"/>
      <c r="DCJ7" s="1"/>
      <c r="DCK7" s="1"/>
      <c r="DCL7" s="1"/>
      <c r="DCM7" s="1"/>
      <c r="DCN7" s="1"/>
      <c r="DCO7" s="1"/>
      <c r="DCP7" s="1"/>
      <c r="DCQ7" s="1"/>
      <c r="DCR7" s="1"/>
      <c r="DCS7" s="1"/>
      <c r="DCT7" s="1"/>
      <c r="DCU7" s="1"/>
      <c r="DCV7" s="1"/>
      <c r="DCW7" s="1"/>
      <c r="DCX7" s="1"/>
      <c r="DCY7" s="1"/>
      <c r="DCZ7" s="1"/>
      <c r="DDA7" s="1"/>
      <c r="DDB7" s="1"/>
      <c r="DDC7" s="1"/>
      <c r="DDD7" s="1"/>
      <c r="DDE7" s="1"/>
      <c r="DDF7" s="1"/>
      <c r="DDG7" s="1"/>
      <c r="DDH7" s="1"/>
      <c r="DDI7" s="1"/>
      <c r="DDJ7" s="1"/>
      <c r="DDK7" s="1"/>
      <c r="DDL7" s="1"/>
      <c r="DDM7" s="1"/>
      <c r="DDN7" s="1"/>
      <c r="DDO7" s="1"/>
      <c r="DDP7" s="1"/>
      <c r="DDQ7" s="1"/>
      <c r="DDR7" s="1"/>
      <c r="DDS7" s="1"/>
      <c r="DDT7" s="1"/>
      <c r="DDU7" s="1"/>
      <c r="DDV7" s="1"/>
      <c r="DDW7" s="1"/>
      <c r="DDX7" s="1"/>
      <c r="DDY7" s="1"/>
      <c r="DDZ7" s="1"/>
      <c r="DEA7" s="1"/>
      <c r="DEB7" s="1"/>
      <c r="DEC7" s="1"/>
      <c r="DED7" s="1"/>
      <c r="DEE7" s="1"/>
      <c r="DEF7" s="1"/>
      <c r="DEG7" s="1"/>
      <c r="DEH7" s="1"/>
      <c r="DEI7" s="1"/>
      <c r="DEJ7" s="1"/>
      <c r="DEK7" s="1"/>
      <c r="DEL7" s="1"/>
      <c r="DEM7" s="1"/>
      <c r="DEN7" s="1"/>
      <c r="DEO7" s="1"/>
      <c r="DEP7" s="1"/>
      <c r="DEQ7" s="1"/>
      <c r="DER7" s="1"/>
      <c r="DES7" s="1"/>
      <c r="DET7" s="1"/>
      <c r="DEU7" s="1"/>
      <c r="DEV7" s="1"/>
      <c r="DEW7" s="1"/>
      <c r="DEX7" s="1"/>
      <c r="DEY7" s="1"/>
      <c r="DEZ7" s="1"/>
      <c r="DFA7" s="1"/>
      <c r="DFB7" s="1"/>
      <c r="DFC7" s="1"/>
      <c r="DFD7" s="1"/>
      <c r="DFE7" s="1"/>
      <c r="DFF7" s="1"/>
      <c r="DFG7" s="1"/>
      <c r="DFH7" s="1"/>
      <c r="DFI7" s="1"/>
      <c r="DFJ7" s="1"/>
      <c r="DFK7" s="1"/>
      <c r="DFL7" s="1"/>
      <c r="DFM7" s="1"/>
      <c r="DFN7" s="1"/>
      <c r="DFO7" s="1"/>
      <c r="DFP7" s="1"/>
      <c r="DFQ7" s="1"/>
      <c r="DFR7" s="1"/>
      <c r="DFS7" s="1"/>
      <c r="DFT7" s="1"/>
      <c r="DFU7" s="1"/>
      <c r="DFV7" s="1"/>
      <c r="DFW7" s="1"/>
      <c r="DFX7" s="1"/>
      <c r="DFY7" s="1"/>
      <c r="DFZ7" s="1"/>
      <c r="DGA7" s="1"/>
      <c r="DGB7" s="1"/>
      <c r="DGC7" s="1"/>
      <c r="DGD7" s="1"/>
      <c r="DGE7" s="1"/>
      <c r="DGF7" s="1"/>
      <c r="DGG7" s="1"/>
      <c r="DGH7" s="1"/>
      <c r="DGI7" s="1"/>
      <c r="DGJ7" s="1"/>
      <c r="DGK7" s="1"/>
      <c r="DGL7" s="1"/>
      <c r="DGM7" s="1"/>
      <c r="DGN7" s="1"/>
      <c r="DGO7" s="1"/>
      <c r="DGP7" s="1"/>
      <c r="DGQ7" s="1"/>
      <c r="DGR7" s="1"/>
      <c r="DGS7" s="1"/>
      <c r="DGT7" s="1"/>
      <c r="DGU7" s="1"/>
      <c r="DGV7" s="1"/>
      <c r="DGW7" s="1"/>
      <c r="DGX7" s="1"/>
      <c r="DGY7" s="1"/>
      <c r="DGZ7" s="1"/>
      <c r="DHA7" s="1"/>
      <c r="DHB7" s="1"/>
      <c r="DHC7" s="1"/>
      <c r="DHD7" s="1"/>
      <c r="DHE7" s="1"/>
      <c r="DHF7" s="1"/>
      <c r="DHG7" s="1"/>
      <c r="DHH7" s="1"/>
      <c r="DHI7" s="1"/>
      <c r="DHJ7" s="1"/>
      <c r="DHK7" s="1"/>
      <c r="DHL7" s="1"/>
      <c r="DHM7" s="1"/>
      <c r="DHN7" s="1"/>
      <c r="DHO7" s="1"/>
      <c r="DHP7" s="1"/>
      <c r="DHQ7" s="1"/>
      <c r="DHR7" s="1"/>
      <c r="DHS7" s="1"/>
      <c r="DHT7" s="1"/>
      <c r="DHU7" s="1"/>
      <c r="DHV7" s="1"/>
      <c r="DHW7" s="1"/>
      <c r="DHX7" s="1"/>
      <c r="DHY7" s="1"/>
      <c r="DHZ7" s="1"/>
      <c r="DIA7" s="1"/>
      <c r="DIB7" s="1"/>
      <c r="DIC7" s="1"/>
      <c r="DID7" s="1"/>
      <c r="DIE7" s="1"/>
      <c r="DIF7" s="1"/>
      <c r="DIG7" s="1"/>
      <c r="DIH7" s="1"/>
      <c r="DII7" s="1"/>
      <c r="DIJ7" s="1"/>
      <c r="DIK7" s="1"/>
      <c r="DIL7" s="1"/>
      <c r="DIM7" s="1"/>
      <c r="DIN7" s="1"/>
      <c r="DIO7" s="1"/>
      <c r="DIP7" s="1"/>
      <c r="DIQ7" s="1"/>
      <c r="DIR7" s="1"/>
      <c r="DIS7" s="1"/>
      <c r="DIT7" s="1"/>
      <c r="DIU7" s="1"/>
      <c r="DIV7" s="1"/>
      <c r="DIW7" s="1"/>
      <c r="DIX7" s="1"/>
      <c r="DIY7" s="1"/>
      <c r="DIZ7" s="1"/>
      <c r="DJA7" s="1"/>
      <c r="DJB7" s="1"/>
      <c r="DJC7" s="1"/>
      <c r="DJD7" s="1"/>
      <c r="DJE7" s="1"/>
      <c r="DJF7" s="1"/>
      <c r="DJG7" s="1"/>
      <c r="DJH7" s="1"/>
      <c r="DJI7" s="1"/>
      <c r="DJJ7" s="1"/>
      <c r="DJK7" s="1"/>
      <c r="DJL7" s="1"/>
      <c r="DJM7" s="1"/>
      <c r="DJN7" s="1"/>
      <c r="DJO7" s="1"/>
      <c r="DJP7" s="1"/>
      <c r="DJQ7" s="1"/>
      <c r="DJR7" s="1"/>
      <c r="DJS7" s="1"/>
      <c r="DJT7" s="1"/>
      <c r="DJU7" s="1"/>
      <c r="DJV7" s="1"/>
      <c r="DJW7" s="1"/>
      <c r="DJX7" s="1"/>
      <c r="DJY7" s="1"/>
      <c r="DJZ7" s="1"/>
      <c r="DKA7" s="1"/>
      <c r="DKB7" s="1"/>
      <c r="DKC7" s="1"/>
      <c r="DKD7" s="1"/>
      <c r="DKE7" s="1"/>
      <c r="DKF7" s="1"/>
      <c r="DKG7" s="1"/>
      <c r="DKH7" s="1"/>
      <c r="DKI7" s="1"/>
      <c r="DKJ7" s="1"/>
      <c r="DKK7" s="1"/>
      <c r="DKL7" s="1"/>
      <c r="DKM7" s="1"/>
      <c r="DKN7" s="1"/>
      <c r="DKO7" s="1"/>
      <c r="DKP7" s="1"/>
      <c r="DKQ7" s="1"/>
      <c r="DKR7" s="1"/>
      <c r="DKS7" s="1"/>
      <c r="DKT7" s="1"/>
      <c r="DKU7" s="1"/>
      <c r="DKV7" s="1"/>
      <c r="DKW7" s="1"/>
      <c r="DKX7" s="1"/>
      <c r="DKY7" s="1"/>
      <c r="DKZ7" s="1"/>
      <c r="DLA7" s="1"/>
      <c r="DLB7" s="1"/>
      <c r="DLC7" s="1"/>
      <c r="DLD7" s="1"/>
      <c r="DLE7" s="1"/>
      <c r="DLF7" s="1"/>
      <c r="DLG7" s="1"/>
      <c r="DLH7" s="1"/>
      <c r="DLI7" s="1"/>
      <c r="DLJ7" s="1"/>
      <c r="DLK7" s="1"/>
      <c r="DLL7" s="1"/>
      <c r="DLM7" s="1"/>
      <c r="DLN7" s="1"/>
      <c r="DLO7" s="1"/>
      <c r="DLP7" s="1"/>
      <c r="DLQ7" s="1"/>
      <c r="DLR7" s="1"/>
      <c r="DLS7" s="1"/>
      <c r="DLT7" s="1"/>
      <c r="DLU7" s="1"/>
      <c r="DLV7" s="1"/>
      <c r="DLW7" s="1"/>
      <c r="DLX7" s="1"/>
      <c r="DLY7" s="1"/>
      <c r="DLZ7" s="1"/>
      <c r="DMA7" s="1"/>
      <c r="DMB7" s="1"/>
      <c r="DMC7" s="1"/>
      <c r="DMD7" s="1"/>
      <c r="DME7" s="1"/>
      <c r="DMF7" s="1"/>
      <c r="DMG7" s="1"/>
      <c r="DMH7" s="1"/>
      <c r="DMI7" s="1"/>
      <c r="DMJ7" s="1"/>
      <c r="DMK7" s="1"/>
      <c r="DML7" s="1"/>
      <c r="DMM7" s="1"/>
      <c r="DMN7" s="1"/>
      <c r="DMO7" s="1"/>
      <c r="DMP7" s="1"/>
      <c r="DMQ7" s="1"/>
      <c r="DMR7" s="1"/>
      <c r="DMS7" s="1"/>
      <c r="DMT7" s="1"/>
      <c r="DMU7" s="1"/>
      <c r="DMV7" s="1"/>
      <c r="DMW7" s="1"/>
      <c r="DMX7" s="1"/>
      <c r="DMY7" s="1"/>
      <c r="DMZ7" s="1"/>
      <c r="DNA7" s="1"/>
      <c r="DNB7" s="1"/>
      <c r="DNC7" s="1"/>
      <c r="DND7" s="1"/>
      <c r="DNE7" s="1"/>
      <c r="DNF7" s="1"/>
      <c r="DNG7" s="1"/>
      <c r="DNH7" s="1"/>
      <c r="DNI7" s="1"/>
      <c r="DNJ7" s="1"/>
      <c r="DNK7" s="1"/>
      <c r="DNL7" s="1"/>
      <c r="DNM7" s="1"/>
      <c r="DNN7" s="1"/>
      <c r="DNO7" s="1"/>
      <c r="DNP7" s="1"/>
      <c r="DNQ7" s="1"/>
      <c r="DNR7" s="1"/>
      <c r="DNS7" s="1"/>
      <c r="DNT7" s="1"/>
      <c r="DNU7" s="1"/>
      <c r="DNV7" s="1"/>
      <c r="DNW7" s="1"/>
      <c r="DNX7" s="1"/>
      <c r="DNY7" s="1"/>
      <c r="DNZ7" s="1"/>
      <c r="DOA7" s="1"/>
      <c r="DOB7" s="1"/>
      <c r="DOC7" s="1"/>
      <c r="DOD7" s="1"/>
      <c r="DOE7" s="1"/>
      <c r="DOF7" s="1"/>
      <c r="DOG7" s="1"/>
      <c r="DOH7" s="1"/>
      <c r="DOI7" s="1"/>
      <c r="DOJ7" s="1"/>
      <c r="DOK7" s="1"/>
      <c r="DOL7" s="1"/>
      <c r="DOM7" s="1"/>
      <c r="DON7" s="1"/>
      <c r="DOO7" s="1"/>
      <c r="DOP7" s="1"/>
      <c r="DOQ7" s="1"/>
      <c r="DOR7" s="1"/>
      <c r="DOS7" s="1"/>
      <c r="DOT7" s="1"/>
      <c r="DOU7" s="1"/>
      <c r="DOV7" s="1"/>
      <c r="DOW7" s="1"/>
      <c r="DOX7" s="1"/>
      <c r="DOY7" s="1"/>
      <c r="DOZ7" s="1"/>
      <c r="DPA7" s="1"/>
      <c r="DPB7" s="1"/>
      <c r="DPC7" s="1"/>
      <c r="DPD7" s="1"/>
      <c r="DPE7" s="1"/>
      <c r="DPF7" s="1"/>
      <c r="DPG7" s="1"/>
      <c r="DPH7" s="1"/>
      <c r="DPI7" s="1"/>
      <c r="DPJ7" s="1"/>
      <c r="DPK7" s="1"/>
      <c r="DPL7" s="1"/>
      <c r="DPM7" s="1"/>
      <c r="DPN7" s="1"/>
      <c r="DPO7" s="1"/>
      <c r="DPP7" s="1"/>
      <c r="DPQ7" s="1"/>
      <c r="DPR7" s="1"/>
      <c r="DPS7" s="1"/>
      <c r="DPT7" s="1"/>
      <c r="DPU7" s="1"/>
      <c r="DPV7" s="1"/>
      <c r="DPW7" s="1"/>
      <c r="DPX7" s="1"/>
      <c r="DPY7" s="1"/>
      <c r="DPZ7" s="1"/>
      <c r="DQA7" s="1"/>
      <c r="DQB7" s="1"/>
      <c r="DQC7" s="1"/>
      <c r="DQD7" s="1"/>
      <c r="DQE7" s="1"/>
      <c r="DQF7" s="1"/>
      <c r="DQG7" s="1"/>
      <c r="DQH7" s="1"/>
      <c r="DQI7" s="1"/>
      <c r="DQJ7" s="1"/>
      <c r="DQK7" s="1"/>
      <c r="DQL7" s="1"/>
      <c r="DQM7" s="1"/>
      <c r="DQN7" s="1"/>
      <c r="DQO7" s="1"/>
      <c r="DQP7" s="1"/>
      <c r="DQQ7" s="1"/>
      <c r="DQR7" s="1"/>
      <c r="DQS7" s="1"/>
      <c r="DQT7" s="1"/>
      <c r="DQU7" s="1"/>
      <c r="DQV7" s="1"/>
      <c r="DQW7" s="1"/>
      <c r="DQX7" s="1"/>
      <c r="DQY7" s="1"/>
      <c r="DQZ7" s="1"/>
      <c r="DRA7" s="1"/>
      <c r="DRB7" s="1"/>
      <c r="DRC7" s="1"/>
      <c r="DRD7" s="1"/>
      <c r="DRE7" s="1"/>
      <c r="DRF7" s="1"/>
      <c r="DRG7" s="1"/>
      <c r="DRH7" s="1"/>
      <c r="DRI7" s="1"/>
      <c r="DRJ7" s="1"/>
      <c r="DRK7" s="1"/>
      <c r="DRL7" s="1"/>
      <c r="DRM7" s="1"/>
      <c r="DRN7" s="1"/>
      <c r="DRO7" s="1"/>
      <c r="DRP7" s="1"/>
      <c r="DRQ7" s="1"/>
      <c r="DRR7" s="1"/>
      <c r="DRS7" s="1"/>
      <c r="DRT7" s="1"/>
      <c r="DRU7" s="1"/>
      <c r="DRV7" s="1"/>
      <c r="DRW7" s="1"/>
      <c r="DRX7" s="1"/>
      <c r="DRY7" s="1"/>
      <c r="DRZ7" s="1"/>
      <c r="DSA7" s="1"/>
      <c r="DSB7" s="1"/>
      <c r="DSC7" s="1"/>
      <c r="DSD7" s="1"/>
      <c r="DSE7" s="1"/>
      <c r="DSF7" s="1"/>
      <c r="DSG7" s="1"/>
      <c r="DSH7" s="1"/>
      <c r="DSI7" s="1"/>
      <c r="DSJ7" s="1"/>
      <c r="DSK7" s="1"/>
      <c r="DSL7" s="1"/>
      <c r="DSM7" s="1"/>
      <c r="DSN7" s="1"/>
      <c r="DSO7" s="1"/>
      <c r="DSP7" s="1"/>
      <c r="DSQ7" s="1"/>
      <c r="DSR7" s="1"/>
      <c r="DSS7" s="1"/>
      <c r="DST7" s="1"/>
      <c r="DSU7" s="1"/>
      <c r="DSV7" s="1"/>
      <c r="DSW7" s="1"/>
      <c r="DSX7" s="1"/>
      <c r="DSY7" s="1"/>
      <c r="DSZ7" s="1"/>
      <c r="DTA7" s="1"/>
      <c r="DTB7" s="1"/>
      <c r="DTC7" s="1"/>
      <c r="DTD7" s="1"/>
      <c r="DTE7" s="1"/>
      <c r="DTF7" s="1"/>
      <c r="DTG7" s="1"/>
      <c r="DTH7" s="1"/>
      <c r="DTI7" s="1"/>
      <c r="DTJ7" s="1"/>
      <c r="DTK7" s="1"/>
      <c r="DTL7" s="1"/>
      <c r="DTM7" s="1"/>
      <c r="DTN7" s="1"/>
      <c r="DTO7" s="1"/>
      <c r="DTP7" s="1"/>
      <c r="DTQ7" s="1"/>
      <c r="DTR7" s="1"/>
      <c r="DTS7" s="1"/>
      <c r="DTT7" s="1"/>
      <c r="DTU7" s="1"/>
      <c r="DTV7" s="1"/>
      <c r="DTW7" s="1"/>
      <c r="DTX7" s="1"/>
      <c r="DTY7" s="1"/>
      <c r="DTZ7" s="1"/>
      <c r="DUA7" s="1"/>
      <c r="DUB7" s="1"/>
      <c r="DUC7" s="1"/>
      <c r="DUD7" s="1"/>
      <c r="DUE7" s="1"/>
      <c r="DUF7" s="1"/>
      <c r="DUG7" s="1"/>
      <c r="DUH7" s="1"/>
      <c r="DUI7" s="1"/>
      <c r="DUJ7" s="1"/>
      <c r="DUK7" s="1"/>
      <c r="DUL7" s="1"/>
      <c r="DUM7" s="1"/>
      <c r="DUN7" s="1"/>
      <c r="DUO7" s="1"/>
      <c r="DUP7" s="1"/>
      <c r="DUQ7" s="1"/>
      <c r="DUR7" s="1"/>
      <c r="DUS7" s="1"/>
      <c r="DUT7" s="1"/>
      <c r="DUU7" s="1"/>
      <c r="DUV7" s="1"/>
      <c r="DUW7" s="1"/>
      <c r="DUX7" s="1"/>
      <c r="DUY7" s="1"/>
      <c r="DUZ7" s="1"/>
      <c r="DVA7" s="1"/>
      <c r="DVB7" s="1"/>
      <c r="DVC7" s="1"/>
      <c r="DVD7" s="1"/>
      <c r="DVE7" s="1"/>
      <c r="DVF7" s="1"/>
      <c r="DVG7" s="1"/>
      <c r="DVH7" s="1"/>
      <c r="DVI7" s="1"/>
      <c r="DVJ7" s="1"/>
      <c r="DVK7" s="1"/>
      <c r="DVL7" s="1"/>
      <c r="DVM7" s="1"/>
      <c r="DVN7" s="1"/>
      <c r="DVO7" s="1"/>
      <c r="DVP7" s="1"/>
      <c r="DVQ7" s="1"/>
      <c r="DVR7" s="1"/>
      <c r="DVS7" s="1"/>
      <c r="DVT7" s="1"/>
      <c r="DVU7" s="1"/>
      <c r="DVV7" s="1"/>
      <c r="DVW7" s="1"/>
      <c r="DVX7" s="1"/>
      <c r="DVY7" s="1"/>
      <c r="DVZ7" s="1"/>
      <c r="DWA7" s="1"/>
      <c r="DWB7" s="1"/>
      <c r="DWC7" s="1"/>
      <c r="DWD7" s="1"/>
      <c r="DWE7" s="1"/>
      <c r="DWF7" s="1"/>
      <c r="DWG7" s="1"/>
      <c r="DWH7" s="1"/>
      <c r="DWI7" s="1"/>
      <c r="DWJ7" s="1"/>
      <c r="DWK7" s="1"/>
      <c r="DWL7" s="1"/>
      <c r="DWM7" s="1"/>
      <c r="DWN7" s="1"/>
      <c r="DWO7" s="1"/>
      <c r="DWP7" s="1"/>
      <c r="DWQ7" s="1"/>
      <c r="DWR7" s="1"/>
      <c r="DWS7" s="1"/>
      <c r="DWT7" s="1"/>
      <c r="DWU7" s="1"/>
      <c r="DWV7" s="1"/>
      <c r="DWW7" s="1"/>
      <c r="DWX7" s="1"/>
      <c r="DWY7" s="1"/>
      <c r="DWZ7" s="1"/>
      <c r="DXA7" s="1"/>
      <c r="DXB7" s="1"/>
      <c r="DXC7" s="1"/>
      <c r="DXD7" s="1"/>
      <c r="DXE7" s="1"/>
      <c r="DXF7" s="1"/>
      <c r="DXG7" s="1"/>
      <c r="DXH7" s="1"/>
      <c r="DXI7" s="1"/>
      <c r="DXJ7" s="1"/>
      <c r="DXK7" s="1"/>
      <c r="DXL7" s="1"/>
      <c r="DXM7" s="1"/>
      <c r="DXN7" s="1"/>
      <c r="DXO7" s="1"/>
      <c r="DXP7" s="1"/>
      <c r="DXQ7" s="1"/>
      <c r="DXR7" s="1"/>
      <c r="DXS7" s="1"/>
      <c r="DXT7" s="1"/>
      <c r="DXU7" s="1"/>
      <c r="DXV7" s="1"/>
      <c r="DXW7" s="1"/>
      <c r="DXX7" s="1"/>
      <c r="DXY7" s="1"/>
      <c r="DXZ7" s="1"/>
      <c r="DYA7" s="1"/>
      <c r="DYB7" s="1"/>
      <c r="DYC7" s="1"/>
      <c r="DYD7" s="1"/>
      <c r="DYE7" s="1"/>
      <c r="DYF7" s="1"/>
      <c r="DYG7" s="1"/>
      <c r="DYH7" s="1"/>
      <c r="DYI7" s="1"/>
      <c r="DYJ7" s="1"/>
      <c r="DYK7" s="1"/>
      <c r="DYL7" s="1"/>
      <c r="DYM7" s="1"/>
      <c r="DYN7" s="1"/>
      <c r="DYO7" s="1"/>
      <c r="DYP7" s="1"/>
      <c r="DYQ7" s="1"/>
      <c r="DYR7" s="1"/>
      <c r="DYS7" s="1"/>
      <c r="DYT7" s="1"/>
      <c r="DYU7" s="1"/>
      <c r="DYV7" s="1"/>
      <c r="DYW7" s="1"/>
      <c r="DYX7" s="1"/>
      <c r="DYY7" s="1"/>
      <c r="DYZ7" s="1"/>
      <c r="DZA7" s="1"/>
      <c r="DZB7" s="1"/>
      <c r="DZC7" s="1"/>
      <c r="DZD7" s="1"/>
      <c r="DZE7" s="1"/>
      <c r="DZF7" s="1"/>
      <c r="DZG7" s="1"/>
      <c r="DZH7" s="1"/>
      <c r="DZI7" s="1"/>
      <c r="DZJ7" s="1"/>
      <c r="DZK7" s="1"/>
      <c r="DZL7" s="1"/>
      <c r="DZM7" s="1"/>
      <c r="DZN7" s="1"/>
      <c r="DZO7" s="1"/>
      <c r="DZP7" s="1"/>
      <c r="DZQ7" s="1"/>
      <c r="DZR7" s="1"/>
      <c r="DZS7" s="1"/>
      <c r="DZT7" s="1"/>
      <c r="DZU7" s="1"/>
      <c r="DZV7" s="1"/>
      <c r="DZW7" s="1"/>
      <c r="DZX7" s="1"/>
      <c r="DZY7" s="1"/>
      <c r="DZZ7" s="1"/>
      <c r="EAA7" s="1"/>
      <c r="EAB7" s="1"/>
      <c r="EAC7" s="1"/>
      <c r="EAD7" s="1"/>
      <c r="EAE7" s="1"/>
      <c r="EAF7" s="1"/>
      <c r="EAG7" s="1"/>
      <c r="EAH7" s="1"/>
      <c r="EAI7" s="1"/>
      <c r="EAJ7" s="1"/>
      <c r="EAK7" s="1"/>
      <c r="EAL7" s="1"/>
      <c r="EAM7" s="1"/>
      <c r="EAN7" s="1"/>
      <c r="EAO7" s="1"/>
      <c r="EAP7" s="1"/>
      <c r="EAQ7" s="1"/>
      <c r="EAR7" s="1"/>
      <c r="EAS7" s="1"/>
      <c r="EAT7" s="1"/>
      <c r="EAU7" s="1"/>
      <c r="EAV7" s="1"/>
      <c r="EAW7" s="1"/>
      <c r="EAX7" s="1"/>
      <c r="EAY7" s="1"/>
      <c r="EAZ7" s="1"/>
      <c r="EBA7" s="1"/>
      <c r="EBB7" s="1"/>
      <c r="EBC7" s="1"/>
      <c r="EBD7" s="1"/>
      <c r="EBE7" s="1"/>
      <c r="EBF7" s="1"/>
      <c r="EBG7" s="1"/>
      <c r="EBH7" s="1"/>
      <c r="EBI7" s="1"/>
      <c r="EBJ7" s="1"/>
      <c r="EBK7" s="1"/>
      <c r="EBL7" s="1"/>
      <c r="EBM7" s="1"/>
      <c r="EBN7" s="1"/>
      <c r="EBO7" s="1"/>
      <c r="EBP7" s="1"/>
      <c r="EBQ7" s="1"/>
      <c r="EBR7" s="1"/>
      <c r="EBS7" s="1"/>
      <c r="EBT7" s="1"/>
      <c r="EBU7" s="1"/>
      <c r="EBV7" s="1"/>
      <c r="EBW7" s="1"/>
      <c r="EBX7" s="1"/>
      <c r="EBY7" s="1"/>
      <c r="EBZ7" s="1"/>
      <c r="ECA7" s="1"/>
      <c r="ECB7" s="1"/>
      <c r="ECC7" s="1"/>
      <c r="ECD7" s="1"/>
      <c r="ECE7" s="1"/>
      <c r="ECF7" s="1"/>
      <c r="ECG7" s="1"/>
      <c r="ECH7" s="1"/>
      <c r="ECI7" s="1"/>
      <c r="ECJ7" s="1"/>
      <c r="ECK7" s="1"/>
      <c r="ECL7" s="1"/>
      <c r="ECM7" s="1"/>
      <c r="ECN7" s="1"/>
      <c r="ECO7" s="1"/>
      <c r="ECP7" s="1"/>
      <c r="ECQ7" s="1"/>
      <c r="ECR7" s="1"/>
      <c r="ECS7" s="1"/>
      <c r="ECT7" s="1"/>
      <c r="ECU7" s="1"/>
      <c r="ECV7" s="1"/>
      <c r="ECW7" s="1"/>
      <c r="ECX7" s="1"/>
      <c r="ECY7" s="1"/>
      <c r="ECZ7" s="1"/>
      <c r="EDA7" s="1"/>
      <c r="EDB7" s="1"/>
      <c r="EDC7" s="1"/>
      <c r="EDD7" s="1"/>
      <c r="EDE7" s="1"/>
      <c r="EDF7" s="1"/>
      <c r="EDG7" s="1"/>
      <c r="EDH7" s="1"/>
      <c r="EDI7" s="1"/>
      <c r="EDJ7" s="1"/>
      <c r="EDK7" s="1"/>
      <c r="EDL7" s="1"/>
      <c r="EDM7" s="1"/>
      <c r="EDN7" s="1"/>
      <c r="EDO7" s="1"/>
      <c r="EDP7" s="1"/>
      <c r="EDQ7" s="1"/>
      <c r="EDR7" s="1"/>
      <c r="EDS7" s="1"/>
      <c r="EDT7" s="1"/>
      <c r="EDU7" s="1"/>
      <c r="EDV7" s="1"/>
      <c r="EDW7" s="1"/>
      <c r="EDX7" s="1"/>
      <c r="EDY7" s="1"/>
      <c r="EDZ7" s="1"/>
      <c r="EEA7" s="1"/>
      <c r="EEB7" s="1"/>
      <c r="EEC7" s="1"/>
      <c r="EED7" s="1"/>
      <c r="EEE7" s="1"/>
      <c r="EEF7" s="1"/>
      <c r="EEG7" s="1"/>
      <c r="EEH7" s="1"/>
      <c r="EEI7" s="1"/>
      <c r="EEJ7" s="1"/>
      <c r="EEK7" s="1"/>
      <c r="EEL7" s="1"/>
      <c r="EEM7" s="1"/>
      <c r="EEN7" s="1"/>
      <c r="EEO7" s="1"/>
      <c r="EEP7" s="1"/>
      <c r="EEQ7" s="1"/>
      <c r="EER7" s="1"/>
      <c r="EES7" s="1"/>
      <c r="EET7" s="1"/>
      <c r="EEU7" s="1"/>
      <c r="EEV7" s="1"/>
      <c r="EEW7" s="1"/>
      <c r="EEX7" s="1"/>
      <c r="EEY7" s="1"/>
      <c r="EEZ7" s="1"/>
      <c r="EFA7" s="1"/>
      <c r="EFB7" s="1"/>
      <c r="EFC7" s="1"/>
      <c r="EFD7" s="1"/>
      <c r="EFE7" s="1"/>
      <c r="EFF7" s="1"/>
      <c r="EFG7" s="1"/>
      <c r="EFH7" s="1"/>
      <c r="EFI7" s="1"/>
      <c r="EFJ7" s="1"/>
      <c r="EFK7" s="1"/>
      <c r="EFL7" s="1"/>
      <c r="EFM7" s="1"/>
      <c r="EFN7" s="1"/>
      <c r="EFO7" s="1"/>
      <c r="EFP7" s="1"/>
      <c r="EFQ7" s="1"/>
      <c r="EFR7" s="1"/>
      <c r="EFS7" s="1"/>
      <c r="EFT7" s="1"/>
      <c r="EFU7" s="1"/>
      <c r="EFV7" s="1"/>
      <c r="EFW7" s="1"/>
      <c r="EFX7" s="1"/>
      <c r="EFY7" s="1"/>
      <c r="EFZ7" s="1"/>
      <c r="EGA7" s="1"/>
      <c r="EGB7" s="1"/>
      <c r="EGC7" s="1"/>
      <c r="EGD7" s="1"/>
      <c r="EGE7" s="1"/>
      <c r="EGF7" s="1"/>
      <c r="EGG7" s="1"/>
      <c r="EGH7" s="1"/>
      <c r="EGI7" s="1"/>
      <c r="EGJ7" s="1"/>
      <c r="EGK7" s="1"/>
      <c r="EGL7" s="1"/>
      <c r="EGM7" s="1"/>
      <c r="EGN7" s="1"/>
      <c r="EGO7" s="1"/>
      <c r="EGP7" s="1"/>
      <c r="EGQ7" s="1"/>
      <c r="EGR7" s="1"/>
      <c r="EGS7" s="1"/>
      <c r="EGT7" s="1"/>
      <c r="EGU7" s="1"/>
      <c r="EGV7" s="1"/>
      <c r="EGW7" s="1"/>
      <c r="EGX7" s="1"/>
      <c r="EGY7" s="1"/>
      <c r="EGZ7" s="1"/>
      <c r="EHA7" s="1"/>
      <c r="EHB7" s="1"/>
      <c r="EHC7" s="1"/>
      <c r="EHD7" s="1"/>
      <c r="EHE7" s="1"/>
      <c r="EHF7" s="1"/>
      <c r="EHG7" s="1"/>
      <c r="EHH7" s="1"/>
      <c r="EHI7" s="1"/>
      <c r="EHJ7" s="1"/>
      <c r="EHK7" s="1"/>
      <c r="EHL7" s="1"/>
      <c r="EHM7" s="1"/>
      <c r="EHN7" s="1"/>
      <c r="EHO7" s="1"/>
      <c r="EHP7" s="1"/>
      <c r="EHQ7" s="1"/>
      <c r="EHR7" s="1"/>
      <c r="EHS7" s="1"/>
      <c r="EHT7" s="1"/>
      <c r="EHU7" s="1"/>
      <c r="EHV7" s="1"/>
      <c r="EHW7" s="1"/>
      <c r="EHX7" s="1"/>
      <c r="EHY7" s="1"/>
      <c r="EHZ7" s="1"/>
      <c r="EIA7" s="1"/>
      <c r="EIB7" s="1"/>
      <c r="EIC7" s="1"/>
      <c r="EID7" s="1"/>
      <c r="EIE7" s="1"/>
      <c r="EIF7" s="1"/>
      <c r="EIG7" s="1"/>
      <c r="EIH7" s="1"/>
      <c r="EII7" s="1"/>
      <c r="EIJ7" s="1"/>
      <c r="EIK7" s="1"/>
      <c r="EIL7" s="1"/>
      <c r="EIM7" s="1"/>
      <c r="EIN7" s="1"/>
      <c r="EIO7" s="1"/>
      <c r="EIP7" s="1"/>
      <c r="EIQ7" s="1"/>
      <c r="EIR7" s="1"/>
      <c r="EIS7" s="1"/>
      <c r="EIT7" s="1"/>
      <c r="EIU7" s="1"/>
      <c r="EIV7" s="1"/>
      <c r="EIW7" s="1"/>
      <c r="EIX7" s="1"/>
      <c r="EIY7" s="1"/>
      <c r="EIZ7" s="1"/>
      <c r="EJA7" s="1"/>
      <c r="EJB7" s="1"/>
      <c r="EJC7" s="1"/>
      <c r="EJD7" s="1"/>
      <c r="EJE7" s="1"/>
      <c r="EJF7" s="1"/>
      <c r="EJG7" s="1"/>
      <c r="EJH7" s="1"/>
      <c r="EJI7" s="1"/>
      <c r="EJJ7" s="1"/>
      <c r="EJK7" s="1"/>
      <c r="EJL7" s="1"/>
      <c r="EJM7" s="1"/>
      <c r="EJN7" s="1"/>
      <c r="EJO7" s="1"/>
      <c r="EJP7" s="1"/>
      <c r="EJQ7" s="1"/>
      <c r="EJR7" s="1"/>
      <c r="EJS7" s="1"/>
      <c r="EJT7" s="1"/>
      <c r="EJU7" s="1"/>
      <c r="EJV7" s="1"/>
      <c r="EJW7" s="1"/>
      <c r="EJX7" s="1"/>
      <c r="EJY7" s="1"/>
      <c r="EJZ7" s="1"/>
      <c r="EKA7" s="1"/>
      <c r="EKB7" s="1"/>
      <c r="EKC7" s="1"/>
      <c r="EKD7" s="1"/>
      <c r="EKE7" s="1"/>
      <c r="EKF7" s="1"/>
      <c r="EKG7" s="1"/>
      <c r="EKH7" s="1"/>
      <c r="EKI7" s="1"/>
      <c r="EKJ7" s="1"/>
      <c r="EKK7" s="1"/>
      <c r="EKL7" s="1"/>
      <c r="EKM7" s="1"/>
      <c r="EKN7" s="1"/>
      <c r="EKO7" s="1"/>
      <c r="EKP7" s="1"/>
      <c r="EKQ7" s="1"/>
      <c r="EKR7" s="1"/>
      <c r="EKS7" s="1"/>
      <c r="EKT7" s="1"/>
      <c r="EKU7" s="1"/>
      <c r="EKV7" s="1"/>
      <c r="EKW7" s="1"/>
      <c r="EKX7" s="1"/>
      <c r="EKY7" s="1"/>
      <c r="EKZ7" s="1"/>
      <c r="ELA7" s="1"/>
      <c r="ELB7" s="1"/>
      <c r="ELC7" s="1"/>
      <c r="ELD7" s="1"/>
      <c r="ELE7" s="1"/>
      <c r="ELF7" s="1"/>
      <c r="ELG7" s="1"/>
      <c r="ELH7" s="1"/>
      <c r="ELI7" s="1"/>
      <c r="ELJ7" s="1"/>
      <c r="ELK7" s="1"/>
      <c r="ELL7" s="1"/>
      <c r="ELM7" s="1"/>
      <c r="ELN7" s="1"/>
      <c r="ELO7" s="1"/>
      <c r="ELP7" s="1"/>
      <c r="ELQ7" s="1"/>
      <c r="ELR7" s="1"/>
      <c r="ELS7" s="1"/>
      <c r="ELT7" s="1"/>
      <c r="ELU7" s="1"/>
      <c r="ELV7" s="1"/>
      <c r="ELW7" s="1"/>
      <c r="ELX7" s="1"/>
      <c r="ELY7" s="1"/>
      <c r="ELZ7" s="1"/>
      <c r="EMA7" s="1"/>
      <c r="EMB7" s="1"/>
      <c r="EMC7" s="1"/>
      <c r="EMD7" s="1"/>
      <c r="EME7" s="1"/>
      <c r="EMF7" s="1"/>
      <c r="EMG7" s="1"/>
      <c r="EMH7" s="1"/>
      <c r="EMI7" s="1"/>
      <c r="EMJ7" s="1"/>
      <c r="EMK7" s="1"/>
      <c r="EML7" s="1"/>
      <c r="EMM7" s="1"/>
      <c r="EMN7" s="1"/>
      <c r="EMO7" s="1"/>
      <c r="EMP7" s="1"/>
      <c r="EMQ7" s="1"/>
      <c r="EMR7" s="1"/>
      <c r="EMS7" s="1"/>
      <c r="EMT7" s="1"/>
      <c r="EMU7" s="1"/>
      <c r="EMV7" s="1"/>
      <c r="EMW7" s="1"/>
      <c r="EMX7" s="1"/>
      <c r="EMY7" s="1"/>
      <c r="EMZ7" s="1"/>
      <c r="ENA7" s="1"/>
      <c r="ENB7" s="1"/>
      <c r="ENC7" s="1"/>
      <c r="END7" s="1"/>
      <c r="ENE7" s="1"/>
      <c r="ENF7" s="1"/>
      <c r="ENG7" s="1"/>
      <c r="ENH7" s="1"/>
      <c r="ENI7" s="1"/>
      <c r="ENJ7" s="1"/>
      <c r="ENK7" s="1"/>
      <c r="ENL7" s="1"/>
      <c r="ENM7" s="1"/>
      <c r="ENN7" s="1"/>
      <c r="ENO7" s="1"/>
      <c r="ENP7" s="1"/>
      <c r="ENQ7" s="1"/>
      <c r="ENR7" s="1"/>
      <c r="ENS7" s="1"/>
      <c r="ENT7" s="1"/>
      <c r="ENU7" s="1"/>
      <c r="ENV7" s="1"/>
      <c r="ENW7" s="1"/>
      <c r="ENX7" s="1"/>
      <c r="ENY7" s="1"/>
      <c r="ENZ7" s="1"/>
      <c r="EOA7" s="1"/>
      <c r="EOB7" s="1"/>
      <c r="EOC7" s="1"/>
      <c r="EOD7" s="1"/>
      <c r="EOE7" s="1"/>
      <c r="EOF7" s="1"/>
      <c r="EOG7" s="1"/>
      <c r="EOH7" s="1"/>
      <c r="EOI7" s="1"/>
      <c r="EOJ7" s="1"/>
      <c r="EOK7" s="1"/>
      <c r="EOL7" s="1"/>
      <c r="EOM7" s="1"/>
      <c r="EON7" s="1"/>
      <c r="EOO7" s="1"/>
      <c r="EOP7" s="1"/>
      <c r="EOQ7" s="1"/>
      <c r="EOR7" s="1"/>
      <c r="EOS7" s="1"/>
      <c r="EOT7" s="1"/>
      <c r="EOU7" s="1"/>
      <c r="EOV7" s="1"/>
      <c r="EOW7" s="1"/>
      <c r="EOX7" s="1"/>
      <c r="EOY7" s="1"/>
      <c r="EOZ7" s="1"/>
      <c r="EPA7" s="1"/>
      <c r="EPB7" s="1"/>
      <c r="EPC7" s="1"/>
      <c r="EPD7" s="1"/>
      <c r="EPE7" s="1"/>
      <c r="EPF7" s="1"/>
      <c r="EPG7" s="1"/>
      <c r="EPH7" s="1"/>
      <c r="EPI7" s="1"/>
      <c r="EPJ7" s="1"/>
      <c r="EPK7" s="1"/>
      <c r="EPL7" s="1"/>
      <c r="EPM7" s="1"/>
      <c r="EPN7" s="1"/>
      <c r="EPO7" s="1"/>
      <c r="EPP7" s="1"/>
      <c r="EPQ7" s="1"/>
      <c r="EPR7" s="1"/>
      <c r="EPS7" s="1"/>
      <c r="EPT7" s="1"/>
      <c r="EPU7" s="1"/>
      <c r="EPV7" s="1"/>
      <c r="EPW7" s="1"/>
      <c r="EPX7" s="1"/>
      <c r="EPY7" s="1"/>
      <c r="EPZ7" s="1"/>
      <c r="EQA7" s="1"/>
      <c r="EQB7" s="1"/>
      <c r="EQC7" s="1"/>
      <c r="EQD7" s="1"/>
      <c r="EQE7" s="1"/>
      <c r="EQF7" s="1"/>
      <c r="EQG7" s="1"/>
      <c r="EQH7" s="1"/>
      <c r="EQI7" s="1"/>
      <c r="EQJ7" s="1"/>
      <c r="EQK7" s="1"/>
      <c r="EQL7" s="1"/>
      <c r="EQM7" s="1"/>
      <c r="EQN7" s="1"/>
      <c r="EQO7" s="1"/>
      <c r="EQP7" s="1"/>
      <c r="EQQ7" s="1"/>
      <c r="EQR7" s="1"/>
      <c r="EQS7" s="1"/>
      <c r="EQT7" s="1"/>
      <c r="EQU7" s="1"/>
      <c r="EQV7" s="1"/>
      <c r="EQW7" s="1"/>
      <c r="EQX7" s="1"/>
      <c r="EQY7" s="1"/>
      <c r="EQZ7" s="1"/>
      <c r="ERA7" s="1"/>
      <c r="ERB7" s="1"/>
      <c r="ERC7" s="1"/>
      <c r="ERD7" s="1"/>
      <c r="ERE7" s="1"/>
      <c r="ERF7" s="1"/>
      <c r="ERG7" s="1"/>
      <c r="ERH7" s="1"/>
      <c r="ERI7" s="1"/>
      <c r="ERJ7" s="1"/>
      <c r="ERK7" s="1"/>
      <c r="ERL7" s="1"/>
      <c r="ERM7" s="1"/>
      <c r="ERN7" s="1"/>
      <c r="ERO7" s="1"/>
      <c r="ERP7" s="1"/>
      <c r="ERQ7" s="1"/>
      <c r="ERR7" s="1"/>
      <c r="ERS7" s="1"/>
      <c r="ERT7" s="1"/>
      <c r="ERU7" s="1"/>
      <c r="ERV7" s="1"/>
      <c r="ERW7" s="1"/>
      <c r="ERX7" s="1"/>
      <c r="ERY7" s="1"/>
      <c r="ERZ7" s="1"/>
      <c r="ESA7" s="1"/>
      <c r="ESB7" s="1"/>
      <c r="ESC7" s="1"/>
      <c r="ESD7" s="1"/>
      <c r="ESE7" s="1"/>
      <c r="ESF7" s="1"/>
      <c r="ESG7" s="1"/>
      <c r="ESH7" s="1"/>
      <c r="ESI7" s="1"/>
      <c r="ESJ7" s="1"/>
      <c r="ESK7" s="1"/>
      <c r="ESL7" s="1"/>
      <c r="ESM7" s="1"/>
      <c r="ESN7" s="1"/>
      <c r="ESO7" s="1"/>
      <c r="ESP7" s="1"/>
      <c r="ESQ7" s="1"/>
      <c r="ESR7" s="1"/>
      <c r="ESS7" s="1"/>
      <c r="EST7" s="1"/>
      <c r="ESU7" s="1"/>
      <c r="ESV7" s="1"/>
      <c r="ESW7" s="1"/>
      <c r="ESX7" s="1"/>
      <c r="ESY7" s="1"/>
      <c r="ESZ7" s="1"/>
      <c r="ETA7" s="1"/>
      <c r="ETB7" s="1"/>
      <c r="ETC7" s="1"/>
      <c r="ETD7" s="1"/>
      <c r="ETE7" s="1"/>
      <c r="ETF7" s="1"/>
      <c r="ETG7" s="1"/>
      <c r="ETH7" s="1"/>
      <c r="ETI7" s="1"/>
      <c r="ETJ7" s="1"/>
      <c r="ETK7" s="1"/>
      <c r="ETL7" s="1"/>
      <c r="ETM7" s="1"/>
      <c r="ETN7" s="1"/>
      <c r="ETO7" s="1"/>
      <c r="ETP7" s="1"/>
      <c r="ETQ7" s="1"/>
      <c r="ETR7" s="1"/>
      <c r="ETS7" s="1"/>
      <c r="ETT7" s="1"/>
      <c r="ETU7" s="1"/>
      <c r="ETV7" s="1"/>
      <c r="ETW7" s="1"/>
      <c r="ETX7" s="1"/>
      <c r="ETY7" s="1"/>
      <c r="ETZ7" s="1"/>
      <c r="EUA7" s="1"/>
      <c r="EUB7" s="1"/>
      <c r="EUC7" s="1"/>
      <c r="EUD7" s="1"/>
      <c r="EUE7" s="1"/>
      <c r="EUF7" s="1"/>
      <c r="EUG7" s="1"/>
      <c r="EUH7" s="1"/>
      <c r="EUI7" s="1"/>
      <c r="EUJ7" s="1"/>
      <c r="EUK7" s="1"/>
      <c r="EUL7" s="1"/>
      <c r="EUM7" s="1"/>
      <c r="EUN7" s="1"/>
      <c r="EUO7" s="1"/>
      <c r="EUP7" s="1"/>
      <c r="EUQ7" s="1"/>
      <c r="EUR7" s="1"/>
      <c r="EUS7" s="1"/>
      <c r="EUT7" s="1"/>
      <c r="EUU7" s="1"/>
      <c r="EUV7" s="1"/>
      <c r="EUW7" s="1"/>
      <c r="EUX7" s="1"/>
      <c r="EUY7" s="1"/>
      <c r="EUZ7" s="1"/>
      <c r="EVA7" s="1"/>
      <c r="EVB7" s="1"/>
      <c r="EVC7" s="1"/>
      <c r="EVD7" s="1"/>
      <c r="EVE7" s="1"/>
      <c r="EVF7" s="1"/>
      <c r="EVG7" s="1"/>
      <c r="EVH7" s="1"/>
      <c r="EVI7" s="1"/>
      <c r="EVJ7" s="1"/>
      <c r="EVK7" s="1"/>
      <c r="EVL7" s="1"/>
      <c r="EVM7" s="1"/>
      <c r="EVN7" s="1"/>
      <c r="EVO7" s="1"/>
      <c r="EVP7" s="1"/>
      <c r="EVQ7" s="1"/>
      <c r="EVR7" s="1"/>
      <c r="EVS7" s="1"/>
      <c r="EVT7" s="1"/>
      <c r="EVU7" s="1"/>
      <c r="EVV7" s="1"/>
      <c r="EVW7" s="1"/>
      <c r="EVX7" s="1"/>
      <c r="EVY7" s="1"/>
      <c r="EVZ7" s="1"/>
      <c r="EWA7" s="1"/>
      <c r="EWB7" s="1"/>
      <c r="EWC7" s="1"/>
      <c r="EWD7" s="1"/>
      <c r="EWE7" s="1"/>
      <c r="EWF7" s="1"/>
      <c r="EWG7" s="1"/>
      <c r="EWH7" s="1"/>
      <c r="EWI7" s="1"/>
      <c r="EWJ7" s="1"/>
      <c r="EWK7" s="1"/>
      <c r="EWL7" s="1"/>
      <c r="EWM7" s="1"/>
      <c r="EWN7" s="1"/>
      <c r="EWO7" s="1"/>
      <c r="EWP7" s="1"/>
      <c r="EWQ7" s="1"/>
      <c r="EWR7" s="1"/>
      <c r="EWS7" s="1"/>
      <c r="EWT7" s="1"/>
      <c r="EWU7" s="1"/>
      <c r="EWV7" s="1"/>
      <c r="EWW7" s="1"/>
      <c r="EWX7" s="1"/>
      <c r="EWY7" s="1"/>
      <c r="EWZ7" s="1"/>
      <c r="EXA7" s="1"/>
      <c r="EXB7" s="1"/>
      <c r="EXC7" s="1"/>
      <c r="EXD7" s="1"/>
      <c r="EXE7" s="1"/>
      <c r="EXF7" s="1"/>
      <c r="EXG7" s="1"/>
      <c r="EXH7" s="1"/>
      <c r="EXI7" s="1"/>
      <c r="EXJ7" s="1"/>
      <c r="EXK7" s="1"/>
      <c r="EXL7" s="1"/>
      <c r="EXM7" s="1"/>
      <c r="EXN7" s="1"/>
      <c r="EXO7" s="1"/>
      <c r="EXP7" s="1"/>
      <c r="EXQ7" s="1"/>
      <c r="EXR7" s="1"/>
      <c r="EXS7" s="1"/>
      <c r="EXT7" s="1"/>
      <c r="EXU7" s="1"/>
      <c r="EXV7" s="1"/>
      <c r="EXW7" s="1"/>
      <c r="EXX7" s="1"/>
      <c r="EXY7" s="1"/>
      <c r="EXZ7" s="1"/>
      <c r="EYA7" s="1"/>
      <c r="EYB7" s="1"/>
      <c r="EYC7" s="1"/>
      <c r="EYD7" s="1"/>
      <c r="EYE7" s="1"/>
      <c r="EYF7" s="1"/>
      <c r="EYG7" s="1"/>
      <c r="EYH7" s="1"/>
      <c r="EYI7" s="1"/>
      <c r="EYJ7" s="1"/>
      <c r="EYK7" s="1"/>
      <c r="EYL7" s="1"/>
      <c r="EYM7" s="1"/>
      <c r="EYN7" s="1"/>
      <c r="EYO7" s="1"/>
      <c r="EYP7" s="1"/>
      <c r="EYQ7" s="1"/>
      <c r="EYR7" s="1"/>
      <c r="EYS7" s="1"/>
      <c r="EYT7" s="1"/>
      <c r="EYU7" s="1"/>
      <c r="EYV7" s="1"/>
      <c r="EYW7" s="1"/>
      <c r="EYX7" s="1"/>
      <c r="EYY7" s="1"/>
      <c r="EYZ7" s="1"/>
      <c r="EZA7" s="1"/>
      <c r="EZB7" s="1"/>
      <c r="EZC7" s="1"/>
      <c r="EZD7" s="1"/>
      <c r="EZE7" s="1"/>
      <c r="EZF7" s="1"/>
      <c r="EZG7" s="1"/>
      <c r="EZH7" s="1"/>
      <c r="EZI7" s="1"/>
      <c r="EZJ7" s="1"/>
      <c r="EZK7" s="1"/>
      <c r="EZL7" s="1"/>
      <c r="EZM7" s="1"/>
      <c r="EZN7" s="1"/>
      <c r="EZO7" s="1"/>
      <c r="EZP7" s="1"/>
      <c r="EZQ7" s="1"/>
      <c r="EZR7" s="1"/>
      <c r="EZS7" s="1"/>
      <c r="EZT7" s="1"/>
      <c r="EZU7" s="1"/>
      <c r="EZV7" s="1"/>
      <c r="EZW7" s="1"/>
      <c r="EZX7" s="1"/>
      <c r="EZY7" s="1"/>
      <c r="EZZ7" s="1"/>
      <c r="FAA7" s="1"/>
      <c r="FAB7" s="1"/>
      <c r="FAC7" s="1"/>
      <c r="FAD7" s="1"/>
      <c r="FAE7" s="1"/>
      <c r="FAF7" s="1"/>
      <c r="FAG7" s="1"/>
      <c r="FAH7" s="1"/>
      <c r="FAI7" s="1"/>
      <c r="FAJ7" s="1"/>
      <c r="FAK7" s="1"/>
      <c r="FAL7" s="1"/>
      <c r="FAM7" s="1"/>
      <c r="FAN7" s="1"/>
      <c r="FAO7" s="1"/>
      <c r="FAP7" s="1"/>
      <c r="FAQ7" s="1"/>
      <c r="FAR7" s="1"/>
      <c r="FAS7" s="1"/>
      <c r="FAT7" s="1"/>
      <c r="FAU7" s="1"/>
      <c r="FAV7" s="1"/>
      <c r="FAW7" s="1"/>
      <c r="FAX7" s="1"/>
      <c r="FAY7" s="1"/>
      <c r="FAZ7" s="1"/>
      <c r="FBA7" s="1"/>
      <c r="FBB7" s="1"/>
      <c r="FBC7" s="1"/>
      <c r="FBD7" s="1"/>
      <c r="FBE7" s="1"/>
      <c r="FBF7" s="1"/>
      <c r="FBG7" s="1"/>
      <c r="FBH7" s="1"/>
      <c r="FBI7" s="1"/>
      <c r="FBJ7" s="1"/>
      <c r="FBK7" s="1"/>
      <c r="FBL7" s="1"/>
      <c r="FBM7" s="1"/>
      <c r="FBN7" s="1"/>
      <c r="FBO7" s="1"/>
      <c r="FBP7" s="1"/>
      <c r="FBQ7" s="1"/>
      <c r="FBR7" s="1"/>
      <c r="FBS7" s="1"/>
      <c r="FBT7" s="1"/>
      <c r="FBU7" s="1"/>
      <c r="FBV7" s="1"/>
      <c r="FBW7" s="1"/>
      <c r="FBX7" s="1"/>
      <c r="FBY7" s="1"/>
      <c r="FBZ7" s="1"/>
      <c r="FCA7" s="1"/>
      <c r="FCB7" s="1"/>
      <c r="FCC7" s="1"/>
      <c r="FCD7" s="1"/>
      <c r="FCE7" s="1"/>
      <c r="FCF7" s="1"/>
      <c r="FCG7" s="1"/>
      <c r="FCH7" s="1"/>
      <c r="FCI7" s="1"/>
      <c r="FCJ7" s="1"/>
      <c r="FCK7" s="1"/>
      <c r="FCL7" s="1"/>
      <c r="FCM7" s="1"/>
      <c r="FCN7" s="1"/>
      <c r="FCO7" s="1"/>
      <c r="FCP7" s="1"/>
      <c r="FCQ7" s="1"/>
      <c r="FCR7" s="1"/>
      <c r="FCS7" s="1"/>
      <c r="FCT7" s="1"/>
      <c r="FCU7" s="1"/>
      <c r="FCV7" s="1"/>
      <c r="FCW7" s="1"/>
      <c r="FCX7" s="1"/>
      <c r="FCY7" s="1"/>
      <c r="FCZ7" s="1"/>
      <c r="FDA7" s="1"/>
      <c r="FDB7" s="1"/>
      <c r="FDC7" s="1"/>
      <c r="FDD7" s="1"/>
      <c r="FDE7" s="1"/>
      <c r="FDF7" s="1"/>
      <c r="FDG7" s="1"/>
      <c r="FDH7" s="1"/>
      <c r="FDI7" s="1"/>
      <c r="FDJ7" s="1"/>
      <c r="FDK7" s="1"/>
      <c r="FDL7" s="1"/>
      <c r="FDM7" s="1"/>
      <c r="FDN7" s="1"/>
      <c r="FDO7" s="1"/>
      <c r="FDP7" s="1"/>
      <c r="FDQ7" s="1"/>
      <c r="FDR7" s="1"/>
      <c r="FDS7" s="1"/>
      <c r="FDT7" s="1"/>
      <c r="FDU7" s="1"/>
      <c r="FDV7" s="1"/>
      <c r="FDW7" s="1"/>
      <c r="FDX7" s="1"/>
      <c r="FDY7" s="1"/>
      <c r="FDZ7" s="1"/>
      <c r="FEA7" s="1"/>
      <c r="FEB7" s="1"/>
      <c r="FEC7" s="1"/>
      <c r="FED7" s="1"/>
      <c r="FEE7" s="1"/>
      <c r="FEF7" s="1"/>
      <c r="FEG7" s="1"/>
      <c r="FEH7" s="1"/>
      <c r="FEI7" s="1"/>
      <c r="FEJ7" s="1"/>
      <c r="FEK7" s="1"/>
      <c r="FEL7" s="1"/>
      <c r="FEM7" s="1"/>
      <c r="FEN7" s="1"/>
      <c r="FEO7" s="1"/>
      <c r="FEP7" s="1"/>
      <c r="FEQ7" s="1"/>
      <c r="FER7" s="1"/>
      <c r="FES7" s="1"/>
      <c r="FET7" s="1"/>
      <c r="FEU7" s="1"/>
      <c r="FEV7" s="1"/>
      <c r="FEW7" s="1"/>
      <c r="FEX7" s="1"/>
      <c r="FEY7" s="1"/>
      <c r="FEZ7" s="1"/>
      <c r="FFA7" s="1"/>
      <c r="FFB7" s="1"/>
      <c r="FFC7" s="1"/>
      <c r="FFD7" s="1"/>
      <c r="FFE7" s="1"/>
      <c r="FFF7" s="1"/>
      <c r="FFG7" s="1"/>
      <c r="FFH7" s="1"/>
      <c r="FFI7" s="1"/>
      <c r="FFJ7" s="1"/>
      <c r="FFK7" s="1"/>
      <c r="FFL7" s="1"/>
      <c r="FFM7" s="1"/>
      <c r="FFN7" s="1"/>
      <c r="FFO7" s="1"/>
      <c r="FFP7" s="1"/>
      <c r="FFQ7" s="1"/>
      <c r="FFR7" s="1"/>
      <c r="FFS7" s="1"/>
      <c r="FFT7" s="1"/>
      <c r="FFU7" s="1"/>
      <c r="FFV7" s="1"/>
      <c r="FFW7" s="1"/>
      <c r="FFX7" s="1"/>
      <c r="FFY7" s="1"/>
      <c r="FFZ7" s="1"/>
      <c r="FGA7" s="1"/>
      <c r="FGB7" s="1"/>
      <c r="FGC7" s="1"/>
      <c r="FGD7" s="1"/>
      <c r="FGE7" s="1"/>
      <c r="FGF7" s="1"/>
      <c r="FGG7" s="1"/>
      <c r="FGH7" s="1"/>
      <c r="FGI7" s="1"/>
      <c r="FGJ7" s="1"/>
      <c r="FGK7" s="1"/>
      <c r="FGL7" s="1"/>
      <c r="FGM7" s="1"/>
      <c r="FGN7" s="1"/>
      <c r="FGO7" s="1"/>
      <c r="FGP7" s="1"/>
      <c r="FGQ7" s="1"/>
      <c r="FGR7" s="1"/>
      <c r="FGS7" s="1"/>
      <c r="FGT7" s="1"/>
      <c r="FGU7" s="1"/>
      <c r="FGV7" s="1"/>
      <c r="FGW7" s="1"/>
      <c r="FGX7" s="1"/>
      <c r="FGY7" s="1"/>
      <c r="FGZ7" s="1"/>
      <c r="FHA7" s="1"/>
      <c r="FHB7" s="1"/>
      <c r="FHC7" s="1"/>
      <c r="FHD7" s="1"/>
      <c r="FHE7" s="1"/>
      <c r="FHF7" s="1"/>
      <c r="FHG7" s="1"/>
      <c r="FHH7" s="1"/>
      <c r="FHI7" s="1"/>
      <c r="FHJ7" s="1"/>
      <c r="FHK7" s="1"/>
      <c r="FHL7" s="1"/>
      <c r="FHM7" s="1"/>
      <c r="FHN7" s="1"/>
      <c r="FHO7" s="1"/>
      <c r="FHP7" s="1"/>
      <c r="FHQ7" s="1"/>
      <c r="FHR7" s="1"/>
      <c r="FHS7" s="1"/>
      <c r="FHT7" s="1"/>
      <c r="FHU7" s="1"/>
      <c r="FHV7" s="1"/>
      <c r="FHW7" s="1"/>
      <c r="FHX7" s="1"/>
      <c r="FHY7" s="1"/>
      <c r="FHZ7" s="1"/>
      <c r="FIA7" s="1"/>
      <c r="FIB7" s="1"/>
      <c r="FIC7" s="1"/>
      <c r="FID7" s="1"/>
      <c r="FIE7" s="1"/>
      <c r="FIF7" s="1"/>
      <c r="FIG7" s="1"/>
      <c r="FIH7" s="1"/>
      <c r="FII7" s="1"/>
      <c r="FIJ7" s="1"/>
      <c r="FIK7" s="1"/>
      <c r="FIL7" s="1"/>
      <c r="FIM7" s="1"/>
      <c r="FIN7" s="1"/>
      <c r="FIO7" s="1"/>
      <c r="FIP7" s="1"/>
      <c r="FIQ7" s="1"/>
      <c r="FIR7" s="1"/>
      <c r="FIS7" s="1"/>
      <c r="FIT7" s="1"/>
      <c r="FIU7" s="1"/>
      <c r="FIV7" s="1"/>
      <c r="FIW7" s="1"/>
      <c r="FIX7" s="1"/>
      <c r="FIY7" s="1"/>
      <c r="FIZ7" s="1"/>
      <c r="FJA7" s="1"/>
      <c r="FJB7" s="1"/>
      <c r="FJC7" s="1"/>
      <c r="FJD7" s="1"/>
      <c r="FJE7" s="1"/>
      <c r="FJF7" s="1"/>
      <c r="FJG7" s="1"/>
      <c r="FJH7" s="1"/>
      <c r="FJI7" s="1"/>
      <c r="FJJ7" s="1"/>
      <c r="FJK7" s="1"/>
      <c r="FJL7" s="1"/>
      <c r="FJM7" s="1"/>
      <c r="FJN7" s="1"/>
      <c r="FJO7" s="1"/>
      <c r="FJP7" s="1"/>
      <c r="FJQ7" s="1"/>
      <c r="FJR7" s="1"/>
      <c r="FJS7" s="1"/>
      <c r="FJT7" s="1"/>
      <c r="FJU7" s="1"/>
      <c r="FJV7" s="1"/>
      <c r="FJW7" s="1"/>
      <c r="FJX7" s="1"/>
      <c r="FJY7" s="1"/>
      <c r="FJZ7" s="1"/>
      <c r="FKA7" s="1"/>
      <c r="FKB7" s="1"/>
      <c r="FKC7" s="1"/>
      <c r="FKD7" s="1"/>
      <c r="FKE7" s="1"/>
      <c r="FKF7" s="1"/>
      <c r="FKG7" s="1"/>
      <c r="FKH7" s="1"/>
      <c r="FKI7" s="1"/>
      <c r="FKJ7" s="1"/>
      <c r="FKK7" s="1"/>
      <c r="FKL7" s="1"/>
      <c r="FKM7" s="1"/>
      <c r="FKN7" s="1"/>
      <c r="FKO7" s="1"/>
      <c r="FKP7" s="1"/>
      <c r="FKQ7" s="1"/>
      <c r="FKR7" s="1"/>
      <c r="FKS7" s="1"/>
      <c r="FKT7" s="1"/>
      <c r="FKU7" s="1"/>
      <c r="FKV7" s="1"/>
      <c r="FKW7" s="1"/>
      <c r="FKX7" s="1"/>
      <c r="FKY7" s="1"/>
      <c r="FKZ7" s="1"/>
      <c r="FLA7" s="1"/>
      <c r="FLB7" s="1"/>
      <c r="FLC7" s="1"/>
      <c r="FLD7" s="1"/>
      <c r="FLE7" s="1"/>
      <c r="FLF7" s="1"/>
      <c r="FLG7" s="1"/>
      <c r="FLH7" s="1"/>
      <c r="FLI7" s="1"/>
      <c r="FLJ7" s="1"/>
      <c r="FLK7" s="1"/>
      <c r="FLL7" s="1"/>
      <c r="FLM7" s="1"/>
      <c r="FLN7" s="1"/>
      <c r="FLO7" s="1"/>
      <c r="FLP7" s="1"/>
      <c r="FLQ7" s="1"/>
      <c r="FLR7" s="1"/>
      <c r="FLS7" s="1"/>
      <c r="FLT7" s="1"/>
      <c r="FLU7" s="1"/>
      <c r="FLV7" s="1"/>
      <c r="FLW7" s="1"/>
      <c r="FLX7" s="1"/>
      <c r="FLY7" s="1"/>
      <c r="FLZ7" s="1"/>
      <c r="FMA7" s="1"/>
      <c r="FMB7" s="1"/>
      <c r="FMC7" s="1"/>
      <c r="FMD7" s="1"/>
      <c r="FME7" s="1"/>
      <c r="FMF7" s="1"/>
      <c r="FMG7" s="1"/>
      <c r="FMH7" s="1"/>
      <c r="FMI7" s="1"/>
      <c r="FMJ7" s="1"/>
      <c r="FMK7" s="1"/>
      <c r="FML7" s="1"/>
      <c r="FMM7" s="1"/>
      <c r="FMN7" s="1"/>
      <c r="FMO7" s="1"/>
      <c r="FMP7" s="1"/>
      <c r="FMQ7" s="1"/>
      <c r="FMR7" s="1"/>
      <c r="FMS7" s="1"/>
      <c r="FMT7" s="1"/>
      <c r="FMU7" s="1"/>
      <c r="FMV7" s="1"/>
      <c r="FMW7" s="1"/>
      <c r="FMX7" s="1"/>
      <c r="FMY7" s="1"/>
      <c r="FMZ7" s="1"/>
      <c r="FNA7" s="1"/>
      <c r="FNB7" s="1"/>
      <c r="FNC7" s="1"/>
      <c r="FND7" s="1"/>
      <c r="FNE7" s="1"/>
      <c r="FNF7" s="1"/>
      <c r="FNG7" s="1"/>
      <c r="FNH7" s="1"/>
      <c r="FNI7" s="1"/>
      <c r="FNJ7" s="1"/>
      <c r="FNK7" s="1"/>
      <c r="FNL7" s="1"/>
      <c r="FNM7" s="1"/>
      <c r="FNN7" s="1"/>
      <c r="FNO7" s="1"/>
      <c r="FNP7" s="1"/>
      <c r="FNQ7" s="1"/>
      <c r="FNR7" s="1"/>
      <c r="FNS7" s="1"/>
      <c r="FNT7" s="1"/>
      <c r="FNU7" s="1"/>
      <c r="FNV7" s="1"/>
      <c r="FNW7" s="1"/>
      <c r="FNX7" s="1"/>
      <c r="FNY7" s="1"/>
      <c r="FNZ7" s="1"/>
      <c r="FOA7" s="1"/>
      <c r="FOB7" s="1"/>
      <c r="FOC7" s="1"/>
      <c r="FOD7" s="1"/>
      <c r="FOE7" s="1"/>
      <c r="FOF7" s="1"/>
      <c r="FOG7" s="1"/>
      <c r="FOH7" s="1"/>
      <c r="FOI7" s="1"/>
      <c r="FOJ7" s="1"/>
      <c r="FOK7" s="1"/>
      <c r="FOL7" s="1"/>
      <c r="FOM7" s="1"/>
      <c r="FON7" s="1"/>
      <c r="FOO7" s="1"/>
      <c r="FOP7" s="1"/>
      <c r="FOQ7" s="1"/>
      <c r="FOR7" s="1"/>
      <c r="FOS7" s="1"/>
      <c r="FOT7" s="1"/>
      <c r="FOU7" s="1"/>
      <c r="FOV7" s="1"/>
      <c r="FOW7" s="1"/>
      <c r="FOX7" s="1"/>
      <c r="FOY7" s="1"/>
      <c r="FOZ7" s="1"/>
      <c r="FPA7" s="1"/>
      <c r="FPB7" s="1"/>
      <c r="FPC7" s="1"/>
      <c r="FPD7" s="1"/>
      <c r="FPE7" s="1"/>
      <c r="FPF7" s="1"/>
      <c r="FPG7" s="1"/>
      <c r="FPH7" s="1"/>
      <c r="FPI7" s="1"/>
      <c r="FPJ7" s="1"/>
      <c r="FPK7" s="1"/>
      <c r="FPL7" s="1"/>
      <c r="FPM7" s="1"/>
      <c r="FPN7" s="1"/>
      <c r="FPO7" s="1"/>
      <c r="FPP7" s="1"/>
      <c r="FPQ7" s="1"/>
      <c r="FPR7" s="1"/>
      <c r="FPS7" s="1"/>
      <c r="FPT7" s="1"/>
      <c r="FPU7" s="1"/>
      <c r="FPV7" s="1"/>
      <c r="FPW7" s="1"/>
      <c r="FPX7" s="1"/>
      <c r="FPY7" s="1"/>
      <c r="FPZ7" s="1"/>
      <c r="FQA7" s="1"/>
      <c r="FQB7" s="1"/>
      <c r="FQC7" s="1"/>
      <c r="FQD7" s="1"/>
      <c r="FQE7" s="1"/>
      <c r="FQF7" s="1"/>
      <c r="FQG7" s="1"/>
      <c r="FQH7" s="1"/>
      <c r="FQI7" s="1"/>
      <c r="FQJ7" s="1"/>
      <c r="FQK7" s="1"/>
      <c r="FQL7" s="1"/>
      <c r="FQM7" s="1"/>
      <c r="FQN7" s="1"/>
      <c r="FQO7" s="1"/>
      <c r="FQP7" s="1"/>
      <c r="FQQ7" s="1"/>
      <c r="FQR7" s="1"/>
      <c r="FQS7" s="1"/>
      <c r="FQT7" s="1"/>
      <c r="FQU7" s="1"/>
      <c r="FQV7" s="1"/>
      <c r="FQW7" s="1"/>
      <c r="FQX7" s="1"/>
      <c r="FQY7" s="1"/>
      <c r="FQZ7" s="1"/>
      <c r="FRA7" s="1"/>
      <c r="FRB7" s="1"/>
      <c r="FRC7" s="1"/>
      <c r="FRD7" s="1"/>
      <c r="FRE7" s="1"/>
      <c r="FRF7" s="1"/>
      <c r="FRG7" s="1"/>
      <c r="FRH7" s="1"/>
      <c r="FRI7" s="1"/>
      <c r="FRJ7" s="1"/>
      <c r="FRK7" s="1"/>
      <c r="FRL7" s="1"/>
      <c r="FRM7" s="1"/>
      <c r="FRN7" s="1"/>
      <c r="FRO7" s="1"/>
      <c r="FRP7" s="1"/>
      <c r="FRQ7" s="1"/>
      <c r="FRR7" s="1"/>
      <c r="FRS7" s="1"/>
      <c r="FRT7" s="1"/>
      <c r="FRU7" s="1"/>
      <c r="FRV7" s="1"/>
      <c r="FRW7" s="1"/>
      <c r="FRX7" s="1"/>
      <c r="FRY7" s="1"/>
      <c r="FRZ7" s="1"/>
      <c r="FSA7" s="1"/>
      <c r="FSB7" s="1"/>
      <c r="FSC7" s="1"/>
      <c r="FSD7" s="1"/>
      <c r="FSE7" s="1"/>
      <c r="FSF7" s="1"/>
      <c r="FSG7" s="1"/>
      <c r="FSH7" s="1"/>
      <c r="FSI7" s="1"/>
      <c r="FSJ7" s="1"/>
      <c r="FSK7" s="1"/>
      <c r="FSL7" s="1"/>
      <c r="FSM7" s="1"/>
      <c r="FSN7" s="1"/>
      <c r="FSO7" s="1"/>
      <c r="FSP7" s="1"/>
      <c r="FSQ7" s="1"/>
      <c r="FSR7" s="1"/>
      <c r="FSS7" s="1"/>
      <c r="FST7" s="1"/>
      <c r="FSU7" s="1"/>
      <c r="FSV7" s="1"/>
      <c r="FSW7" s="1"/>
      <c r="FSX7" s="1"/>
      <c r="FSY7" s="1"/>
      <c r="FSZ7" s="1"/>
      <c r="FTA7" s="1"/>
      <c r="FTB7" s="1"/>
      <c r="FTC7" s="1"/>
      <c r="FTD7" s="1"/>
      <c r="FTE7" s="1"/>
      <c r="FTF7" s="1"/>
      <c r="FTG7" s="1"/>
      <c r="FTH7" s="1"/>
      <c r="FTI7" s="1"/>
      <c r="FTJ7" s="1"/>
      <c r="FTK7" s="1"/>
      <c r="FTL7" s="1"/>
      <c r="FTM7" s="1"/>
      <c r="FTN7" s="1"/>
      <c r="FTO7" s="1"/>
      <c r="FTP7" s="1"/>
      <c r="FTQ7" s="1"/>
      <c r="FTR7" s="1"/>
      <c r="FTS7" s="1"/>
      <c r="FTT7" s="1"/>
      <c r="FTU7" s="1"/>
      <c r="FTV7" s="1"/>
      <c r="FTW7" s="1"/>
      <c r="FTX7" s="1"/>
      <c r="FTY7" s="1"/>
      <c r="FTZ7" s="1"/>
      <c r="FUA7" s="1"/>
      <c r="FUB7" s="1"/>
      <c r="FUC7" s="1"/>
      <c r="FUD7" s="1"/>
      <c r="FUE7" s="1"/>
      <c r="FUF7" s="1"/>
      <c r="FUG7" s="1"/>
      <c r="FUH7" s="1"/>
      <c r="FUI7" s="1"/>
      <c r="FUJ7" s="1"/>
      <c r="FUK7" s="1"/>
      <c r="FUL7" s="1"/>
      <c r="FUM7" s="1"/>
      <c r="FUN7" s="1"/>
      <c r="FUO7" s="1"/>
      <c r="FUP7" s="1"/>
      <c r="FUQ7" s="1"/>
      <c r="FUR7" s="1"/>
      <c r="FUS7" s="1"/>
      <c r="FUT7" s="1"/>
      <c r="FUU7" s="1"/>
      <c r="FUV7" s="1"/>
      <c r="FUW7" s="1"/>
      <c r="FUX7" s="1"/>
      <c r="FUY7" s="1"/>
      <c r="FUZ7" s="1"/>
      <c r="FVA7" s="1"/>
      <c r="FVB7" s="1"/>
      <c r="FVC7" s="1"/>
      <c r="FVD7" s="1"/>
      <c r="FVE7" s="1"/>
      <c r="FVF7" s="1"/>
      <c r="FVG7" s="1"/>
      <c r="FVH7" s="1"/>
      <c r="FVI7" s="1"/>
      <c r="FVJ7" s="1"/>
      <c r="FVK7" s="1"/>
      <c r="FVL7" s="1"/>
      <c r="FVM7" s="1"/>
      <c r="FVN7" s="1"/>
      <c r="FVO7" s="1"/>
      <c r="FVP7" s="1"/>
      <c r="FVQ7" s="1"/>
      <c r="FVR7" s="1"/>
      <c r="FVS7" s="1"/>
      <c r="FVT7" s="1"/>
      <c r="FVU7" s="1"/>
      <c r="FVV7" s="1"/>
      <c r="FVW7" s="1"/>
      <c r="FVX7" s="1"/>
      <c r="FVY7" s="1"/>
      <c r="FVZ7" s="1"/>
      <c r="FWA7" s="1"/>
      <c r="FWB7" s="1"/>
      <c r="FWC7" s="1"/>
      <c r="FWD7" s="1"/>
      <c r="FWE7" s="1"/>
      <c r="FWF7" s="1"/>
      <c r="FWG7" s="1"/>
      <c r="FWH7" s="1"/>
      <c r="FWI7" s="1"/>
      <c r="FWJ7" s="1"/>
      <c r="FWK7" s="1"/>
      <c r="FWL7" s="1"/>
      <c r="FWM7" s="1"/>
      <c r="FWN7" s="1"/>
      <c r="FWO7" s="1"/>
      <c r="FWP7" s="1"/>
      <c r="FWQ7" s="1"/>
      <c r="FWR7" s="1"/>
      <c r="FWS7" s="1"/>
      <c r="FWT7" s="1"/>
      <c r="FWU7" s="1"/>
      <c r="FWV7" s="1"/>
      <c r="FWW7" s="1"/>
      <c r="FWX7" s="1"/>
      <c r="FWY7" s="1"/>
      <c r="FWZ7" s="1"/>
      <c r="FXA7" s="1"/>
      <c r="FXB7" s="1"/>
      <c r="FXC7" s="1"/>
      <c r="FXD7" s="1"/>
      <c r="FXE7" s="1"/>
      <c r="FXF7" s="1"/>
      <c r="FXG7" s="1"/>
      <c r="FXH7" s="1"/>
      <c r="FXI7" s="1"/>
      <c r="FXJ7" s="1"/>
      <c r="FXK7" s="1"/>
      <c r="FXL7" s="1"/>
      <c r="FXM7" s="1"/>
      <c r="FXN7" s="1"/>
      <c r="FXO7" s="1"/>
      <c r="FXP7" s="1"/>
      <c r="FXQ7" s="1"/>
      <c r="FXR7" s="1"/>
      <c r="FXS7" s="1"/>
      <c r="FXT7" s="1"/>
      <c r="FXU7" s="1"/>
      <c r="FXV7" s="1"/>
      <c r="FXW7" s="1"/>
      <c r="FXX7" s="1"/>
      <c r="FXY7" s="1"/>
      <c r="FXZ7" s="1"/>
      <c r="FYA7" s="1"/>
      <c r="FYB7" s="1"/>
      <c r="FYC7" s="1"/>
      <c r="FYD7" s="1"/>
      <c r="FYE7" s="1"/>
      <c r="FYF7" s="1"/>
      <c r="FYG7" s="1"/>
      <c r="FYH7" s="1"/>
      <c r="FYI7" s="1"/>
      <c r="FYJ7" s="1"/>
      <c r="FYK7" s="1"/>
      <c r="FYL7" s="1"/>
      <c r="FYM7" s="1"/>
      <c r="FYN7" s="1"/>
      <c r="FYO7" s="1"/>
      <c r="FYP7" s="1"/>
      <c r="FYQ7" s="1"/>
      <c r="FYR7" s="1"/>
      <c r="FYS7" s="1"/>
      <c r="FYT7" s="1"/>
      <c r="FYU7" s="1"/>
      <c r="FYV7" s="1"/>
      <c r="FYW7" s="1"/>
      <c r="FYX7" s="1"/>
      <c r="FYY7" s="1"/>
      <c r="FYZ7" s="1"/>
      <c r="FZA7" s="1"/>
      <c r="FZB7" s="1"/>
      <c r="FZC7" s="1"/>
      <c r="FZD7" s="1"/>
      <c r="FZE7" s="1"/>
      <c r="FZF7" s="1"/>
      <c r="FZG7" s="1"/>
      <c r="FZH7" s="1"/>
      <c r="FZI7" s="1"/>
      <c r="FZJ7" s="1"/>
      <c r="FZK7" s="1"/>
      <c r="FZL7" s="1"/>
      <c r="FZM7" s="1"/>
      <c r="FZN7" s="1"/>
      <c r="FZO7" s="1"/>
      <c r="FZP7" s="1"/>
      <c r="FZQ7" s="1"/>
      <c r="FZR7" s="1"/>
      <c r="FZS7" s="1"/>
      <c r="FZT7" s="1"/>
      <c r="FZU7" s="1"/>
      <c r="FZV7" s="1"/>
      <c r="FZW7" s="1"/>
      <c r="FZX7" s="1"/>
      <c r="FZY7" s="1"/>
      <c r="FZZ7" s="1"/>
      <c r="GAA7" s="1"/>
      <c r="GAB7" s="1"/>
      <c r="GAC7" s="1"/>
      <c r="GAD7" s="1"/>
      <c r="GAE7" s="1"/>
      <c r="GAF7" s="1"/>
      <c r="GAG7" s="1"/>
      <c r="GAH7" s="1"/>
      <c r="GAI7" s="1"/>
      <c r="GAJ7" s="1"/>
      <c r="GAK7" s="1"/>
      <c r="GAL7" s="1"/>
      <c r="GAM7" s="1"/>
      <c r="GAN7" s="1"/>
      <c r="GAO7" s="1"/>
      <c r="GAP7" s="1"/>
      <c r="GAQ7" s="1"/>
      <c r="GAR7" s="1"/>
      <c r="GAS7" s="1"/>
      <c r="GAT7" s="1"/>
      <c r="GAU7" s="1"/>
      <c r="GAV7" s="1"/>
      <c r="GAW7" s="1"/>
      <c r="GAX7" s="1"/>
      <c r="GAY7" s="1"/>
      <c r="GAZ7" s="1"/>
      <c r="GBA7" s="1"/>
      <c r="GBB7" s="1"/>
      <c r="GBC7" s="1"/>
      <c r="GBD7" s="1"/>
      <c r="GBE7" s="1"/>
      <c r="GBF7" s="1"/>
      <c r="GBG7" s="1"/>
      <c r="GBH7" s="1"/>
      <c r="GBI7" s="1"/>
      <c r="GBJ7" s="1"/>
      <c r="GBK7" s="1"/>
      <c r="GBL7" s="1"/>
      <c r="GBM7" s="1"/>
      <c r="GBN7" s="1"/>
      <c r="GBO7" s="1"/>
      <c r="GBP7" s="1"/>
      <c r="GBQ7" s="1"/>
      <c r="GBR7" s="1"/>
      <c r="GBS7" s="1"/>
      <c r="GBT7" s="1"/>
      <c r="GBU7" s="1"/>
      <c r="GBV7" s="1"/>
      <c r="GBW7" s="1"/>
      <c r="GBX7" s="1"/>
      <c r="GBY7" s="1"/>
      <c r="GBZ7" s="1"/>
      <c r="GCA7" s="1"/>
      <c r="GCB7" s="1"/>
      <c r="GCC7" s="1"/>
      <c r="GCD7" s="1"/>
      <c r="GCE7" s="1"/>
      <c r="GCF7" s="1"/>
      <c r="GCG7" s="1"/>
      <c r="GCH7" s="1"/>
      <c r="GCI7" s="1"/>
      <c r="GCJ7" s="1"/>
      <c r="GCK7" s="1"/>
      <c r="GCL7" s="1"/>
      <c r="GCM7" s="1"/>
      <c r="GCN7" s="1"/>
      <c r="GCO7" s="1"/>
      <c r="GCP7" s="1"/>
      <c r="GCQ7" s="1"/>
      <c r="GCR7" s="1"/>
      <c r="GCS7" s="1"/>
      <c r="GCT7" s="1"/>
      <c r="GCU7" s="1"/>
      <c r="GCV7" s="1"/>
      <c r="GCW7" s="1"/>
      <c r="GCX7" s="1"/>
      <c r="GCY7" s="1"/>
      <c r="GCZ7" s="1"/>
      <c r="GDA7" s="1"/>
      <c r="GDB7" s="1"/>
      <c r="GDC7" s="1"/>
      <c r="GDD7" s="1"/>
      <c r="GDE7" s="1"/>
      <c r="GDF7" s="1"/>
      <c r="GDG7" s="1"/>
      <c r="GDH7" s="1"/>
      <c r="GDI7" s="1"/>
      <c r="GDJ7" s="1"/>
      <c r="GDK7" s="1"/>
      <c r="GDL7" s="1"/>
      <c r="GDM7" s="1"/>
      <c r="GDN7" s="1"/>
      <c r="GDO7" s="1"/>
      <c r="GDP7" s="1"/>
      <c r="GDQ7" s="1"/>
      <c r="GDR7" s="1"/>
      <c r="GDS7" s="1"/>
      <c r="GDT7" s="1"/>
      <c r="GDU7" s="1"/>
      <c r="GDV7" s="1"/>
      <c r="GDW7" s="1"/>
      <c r="GDX7" s="1"/>
      <c r="GDY7" s="1"/>
      <c r="GDZ7" s="1"/>
      <c r="GEA7" s="1"/>
      <c r="GEB7" s="1"/>
      <c r="GEC7" s="1"/>
      <c r="GED7" s="1"/>
      <c r="GEE7" s="1"/>
      <c r="GEF7" s="1"/>
      <c r="GEG7" s="1"/>
      <c r="GEH7" s="1"/>
      <c r="GEI7" s="1"/>
      <c r="GEJ7" s="1"/>
      <c r="GEK7" s="1"/>
      <c r="GEL7" s="1"/>
      <c r="GEM7" s="1"/>
      <c r="GEN7" s="1"/>
      <c r="GEO7" s="1"/>
      <c r="GEP7" s="1"/>
      <c r="GEQ7" s="1"/>
      <c r="GER7" s="1"/>
      <c r="GES7" s="1"/>
      <c r="GET7" s="1"/>
      <c r="GEU7" s="1"/>
      <c r="GEV7" s="1"/>
      <c r="GEW7" s="1"/>
      <c r="GEX7" s="1"/>
      <c r="GEY7" s="1"/>
      <c r="GEZ7" s="1"/>
      <c r="GFA7" s="1"/>
      <c r="GFB7" s="1"/>
      <c r="GFC7" s="1"/>
      <c r="GFD7" s="1"/>
      <c r="GFE7" s="1"/>
      <c r="GFF7" s="1"/>
      <c r="GFG7" s="1"/>
      <c r="GFH7" s="1"/>
      <c r="GFI7" s="1"/>
      <c r="GFJ7" s="1"/>
      <c r="GFK7" s="1"/>
      <c r="GFL7" s="1"/>
      <c r="GFM7" s="1"/>
      <c r="GFN7" s="1"/>
      <c r="GFO7" s="1"/>
      <c r="GFP7" s="1"/>
      <c r="GFQ7" s="1"/>
      <c r="GFR7" s="1"/>
      <c r="GFS7" s="1"/>
      <c r="GFT7" s="1"/>
      <c r="GFU7" s="1"/>
      <c r="GFV7" s="1"/>
      <c r="GFW7" s="1"/>
      <c r="GFX7" s="1"/>
      <c r="GFY7" s="1"/>
      <c r="GFZ7" s="1"/>
      <c r="GGA7" s="1"/>
      <c r="GGB7" s="1"/>
      <c r="GGC7" s="1"/>
      <c r="GGD7" s="1"/>
      <c r="GGE7" s="1"/>
      <c r="GGF7" s="1"/>
      <c r="GGG7" s="1"/>
      <c r="GGH7" s="1"/>
      <c r="GGI7" s="1"/>
      <c r="GGJ7" s="1"/>
      <c r="GGK7" s="1"/>
      <c r="GGL7" s="1"/>
      <c r="GGM7" s="1"/>
      <c r="GGN7" s="1"/>
      <c r="GGO7" s="1"/>
      <c r="GGP7" s="1"/>
      <c r="GGQ7" s="1"/>
      <c r="GGR7" s="1"/>
      <c r="GGS7" s="1"/>
      <c r="GGT7" s="1"/>
      <c r="GGU7" s="1"/>
      <c r="GGV7" s="1"/>
      <c r="GGW7" s="1"/>
      <c r="GGX7" s="1"/>
      <c r="GGY7" s="1"/>
      <c r="GGZ7" s="1"/>
      <c r="GHA7" s="1"/>
      <c r="GHB7" s="1"/>
      <c r="GHC7" s="1"/>
      <c r="GHD7" s="1"/>
      <c r="GHE7" s="1"/>
      <c r="GHF7" s="1"/>
      <c r="GHG7" s="1"/>
      <c r="GHH7" s="1"/>
      <c r="GHI7" s="1"/>
      <c r="GHJ7" s="1"/>
      <c r="GHK7" s="1"/>
      <c r="GHL7" s="1"/>
      <c r="GHM7" s="1"/>
      <c r="GHN7" s="1"/>
      <c r="GHO7" s="1"/>
      <c r="GHP7" s="1"/>
      <c r="GHQ7" s="1"/>
      <c r="GHR7" s="1"/>
      <c r="GHS7" s="1"/>
      <c r="GHT7" s="1"/>
      <c r="GHU7" s="1"/>
      <c r="GHV7" s="1"/>
      <c r="GHW7" s="1"/>
      <c r="GHX7" s="1"/>
      <c r="GHY7" s="1"/>
      <c r="GHZ7" s="1"/>
      <c r="GIA7" s="1"/>
      <c r="GIB7" s="1"/>
      <c r="GIC7" s="1"/>
      <c r="GID7" s="1"/>
      <c r="GIE7" s="1"/>
      <c r="GIF7" s="1"/>
      <c r="GIG7" s="1"/>
      <c r="GIH7" s="1"/>
      <c r="GII7" s="1"/>
      <c r="GIJ7" s="1"/>
      <c r="GIK7" s="1"/>
      <c r="GIL7" s="1"/>
      <c r="GIM7" s="1"/>
      <c r="GIN7" s="1"/>
      <c r="GIO7" s="1"/>
      <c r="GIP7" s="1"/>
      <c r="GIQ7" s="1"/>
      <c r="GIR7" s="1"/>
      <c r="GIS7" s="1"/>
      <c r="GIT7" s="1"/>
      <c r="GIU7" s="1"/>
      <c r="GIV7" s="1"/>
      <c r="GIW7" s="1"/>
      <c r="GIX7" s="1"/>
      <c r="GIY7" s="1"/>
      <c r="GIZ7" s="1"/>
      <c r="GJA7" s="1"/>
      <c r="GJB7" s="1"/>
      <c r="GJC7" s="1"/>
      <c r="GJD7" s="1"/>
      <c r="GJE7" s="1"/>
      <c r="GJF7" s="1"/>
      <c r="GJG7" s="1"/>
      <c r="GJH7" s="1"/>
      <c r="GJI7" s="1"/>
      <c r="GJJ7" s="1"/>
      <c r="GJK7" s="1"/>
      <c r="GJL7" s="1"/>
      <c r="GJM7" s="1"/>
      <c r="GJN7" s="1"/>
      <c r="GJO7" s="1"/>
      <c r="GJP7" s="1"/>
      <c r="GJQ7" s="1"/>
      <c r="GJR7" s="1"/>
      <c r="GJS7" s="1"/>
      <c r="GJT7" s="1"/>
      <c r="GJU7" s="1"/>
      <c r="GJV7" s="1"/>
      <c r="GJW7" s="1"/>
      <c r="GJX7" s="1"/>
      <c r="GJY7" s="1"/>
      <c r="GJZ7" s="1"/>
      <c r="GKA7" s="1"/>
      <c r="GKB7" s="1"/>
      <c r="GKC7" s="1"/>
      <c r="GKD7" s="1"/>
      <c r="GKE7" s="1"/>
      <c r="GKF7" s="1"/>
      <c r="GKG7" s="1"/>
      <c r="GKH7" s="1"/>
      <c r="GKI7" s="1"/>
      <c r="GKJ7" s="1"/>
      <c r="GKK7" s="1"/>
      <c r="GKL7" s="1"/>
      <c r="GKM7" s="1"/>
      <c r="GKN7" s="1"/>
      <c r="GKO7" s="1"/>
      <c r="GKP7" s="1"/>
      <c r="GKQ7" s="1"/>
      <c r="GKR7" s="1"/>
      <c r="GKS7" s="1"/>
      <c r="GKT7" s="1"/>
      <c r="GKU7" s="1"/>
      <c r="GKV7" s="1"/>
      <c r="GKW7" s="1"/>
      <c r="GKX7" s="1"/>
      <c r="GKY7" s="1"/>
      <c r="GKZ7" s="1"/>
      <c r="GLA7" s="1"/>
      <c r="GLB7" s="1"/>
      <c r="GLC7" s="1"/>
      <c r="GLD7" s="1"/>
      <c r="GLE7" s="1"/>
      <c r="GLF7" s="1"/>
      <c r="GLG7" s="1"/>
      <c r="GLH7" s="1"/>
      <c r="GLI7" s="1"/>
      <c r="GLJ7" s="1"/>
      <c r="GLK7" s="1"/>
      <c r="GLL7" s="1"/>
      <c r="GLM7" s="1"/>
      <c r="GLN7" s="1"/>
      <c r="GLO7" s="1"/>
      <c r="GLP7" s="1"/>
      <c r="GLQ7" s="1"/>
      <c r="GLR7" s="1"/>
      <c r="GLS7" s="1"/>
      <c r="GLT7" s="1"/>
      <c r="GLU7" s="1"/>
      <c r="GLV7" s="1"/>
      <c r="GLW7" s="1"/>
      <c r="GLX7" s="1"/>
      <c r="GLY7" s="1"/>
      <c r="GLZ7" s="1"/>
      <c r="GMA7" s="1"/>
      <c r="GMB7" s="1"/>
      <c r="GMC7" s="1"/>
      <c r="GMD7" s="1"/>
      <c r="GME7" s="1"/>
      <c r="GMF7" s="1"/>
      <c r="GMG7" s="1"/>
      <c r="GMH7" s="1"/>
      <c r="GMI7" s="1"/>
      <c r="GMJ7" s="1"/>
      <c r="GMK7" s="1"/>
      <c r="GML7" s="1"/>
      <c r="GMM7" s="1"/>
      <c r="GMN7" s="1"/>
      <c r="GMO7" s="1"/>
      <c r="GMP7" s="1"/>
      <c r="GMQ7" s="1"/>
      <c r="GMR7" s="1"/>
      <c r="GMS7" s="1"/>
      <c r="GMT7" s="1"/>
      <c r="GMU7" s="1"/>
      <c r="GMV7" s="1"/>
      <c r="GMW7" s="1"/>
      <c r="GMX7" s="1"/>
      <c r="GMY7" s="1"/>
      <c r="GMZ7" s="1"/>
      <c r="GNA7" s="1"/>
      <c r="GNB7" s="1"/>
      <c r="GNC7" s="1"/>
      <c r="GND7" s="1"/>
      <c r="GNE7" s="1"/>
      <c r="GNF7" s="1"/>
      <c r="GNG7" s="1"/>
      <c r="GNH7" s="1"/>
      <c r="GNI7" s="1"/>
      <c r="GNJ7" s="1"/>
      <c r="GNK7" s="1"/>
      <c r="GNL7" s="1"/>
      <c r="GNM7" s="1"/>
      <c r="GNN7" s="1"/>
      <c r="GNO7" s="1"/>
      <c r="GNP7" s="1"/>
      <c r="GNQ7" s="1"/>
      <c r="GNR7" s="1"/>
      <c r="GNS7" s="1"/>
      <c r="GNT7" s="1"/>
      <c r="GNU7" s="1"/>
      <c r="GNV7" s="1"/>
      <c r="GNW7" s="1"/>
      <c r="GNX7" s="1"/>
      <c r="GNY7" s="1"/>
      <c r="GNZ7" s="1"/>
      <c r="GOA7" s="1"/>
      <c r="GOB7" s="1"/>
      <c r="GOC7" s="1"/>
      <c r="GOD7" s="1"/>
      <c r="GOE7" s="1"/>
      <c r="GOF7" s="1"/>
      <c r="GOG7" s="1"/>
      <c r="GOH7" s="1"/>
      <c r="GOI7" s="1"/>
      <c r="GOJ7" s="1"/>
      <c r="GOK7" s="1"/>
      <c r="GOL7" s="1"/>
      <c r="GOM7" s="1"/>
      <c r="GON7" s="1"/>
      <c r="GOO7" s="1"/>
      <c r="GOP7" s="1"/>
      <c r="GOQ7" s="1"/>
      <c r="GOR7" s="1"/>
      <c r="GOS7" s="1"/>
      <c r="GOT7" s="1"/>
      <c r="GOU7" s="1"/>
      <c r="GOV7" s="1"/>
      <c r="GOW7" s="1"/>
      <c r="GOX7" s="1"/>
      <c r="GOY7" s="1"/>
      <c r="GOZ7" s="1"/>
      <c r="GPA7" s="1"/>
      <c r="GPB7" s="1"/>
      <c r="GPC7" s="1"/>
      <c r="GPD7" s="1"/>
      <c r="GPE7" s="1"/>
      <c r="GPF7" s="1"/>
      <c r="GPG7" s="1"/>
      <c r="GPH7" s="1"/>
      <c r="GPI7" s="1"/>
      <c r="GPJ7" s="1"/>
      <c r="GPK7" s="1"/>
      <c r="GPL7" s="1"/>
      <c r="GPM7" s="1"/>
      <c r="GPN7" s="1"/>
      <c r="GPO7" s="1"/>
      <c r="GPP7" s="1"/>
      <c r="GPQ7" s="1"/>
      <c r="GPR7" s="1"/>
      <c r="GPS7" s="1"/>
      <c r="GPT7" s="1"/>
      <c r="GPU7" s="1"/>
      <c r="GPV7" s="1"/>
      <c r="GPW7" s="1"/>
      <c r="GPX7" s="1"/>
      <c r="GPY7" s="1"/>
      <c r="GPZ7" s="1"/>
      <c r="GQA7" s="1"/>
      <c r="GQB7" s="1"/>
      <c r="GQC7" s="1"/>
      <c r="GQD7" s="1"/>
      <c r="GQE7" s="1"/>
      <c r="GQF7" s="1"/>
      <c r="GQG7" s="1"/>
      <c r="GQH7" s="1"/>
      <c r="GQI7" s="1"/>
      <c r="GQJ7" s="1"/>
      <c r="GQK7" s="1"/>
      <c r="GQL7" s="1"/>
      <c r="GQM7" s="1"/>
      <c r="GQN7" s="1"/>
      <c r="GQO7" s="1"/>
      <c r="GQP7" s="1"/>
      <c r="GQQ7" s="1"/>
      <c r="GQR7" s="1"/>
      <c r="GQS7" s="1"/>
      <c r="GQT7" s="1"/>
      <c r="GQU7" s="1"/>
      <c r="GQV7" s="1"/>
      <c r="GQW7" s="1"/>
      <c r="GQX7" s="1"/>
      <c r="GQY7" s="1"/>
      <c r="GQZ7" s="1"/>
      <c r="GRA7" s="1"/>
      <c r="GRB7" s="1"/>
      <c r="GRC7" s="1"/>
      <c r="GRD7" s="1"/>
      <c r="GRE7" s="1"/>
      <c r="GRF7" s="1"/>
      <c r="GRG7" s="1"/>
      <c r="GRH7" s="1"/>
      <c r="GRI7" s="1"/>
      <c r="GRJ7" s="1"/>
      <c r="GRK7" s="1"/>
      <c r="GRL7" s="1"/>
      <c r="GRM7" s="1"/>
      <c r="GRN7" s="1"/>
      <c r="GRO7" s="1"/>
      <c r="GRP7" s="1"/>
      <c r="GRQ7" s="1"/>
      <c r="GRR7" s="1"/>
      <c r="GRS7" s="1"/>
      <c r="GRT7" s="1"/>
      <c r="GRU7" s="1"/>
      <c r="GRV7" s="1"/>
      <c r="GRW7" s="1"/>
      <c r="GRX7" s="1"/>
      <c r="GRY7" s="1"/>
      <c r="GRZ7" s="1"/>
      <c r="GSA7" s="1"/>
      <c r="GSB7" s="1"/>
      <c r="GSC7" s="1"/>
      <c r="GSD7" s="1"/>
      <c r="GSE7" s="1"/>
      <c r="GSF7" s="1"/>
      <c r="GSG7" s="1"/>
      <c r="GSH7" s="1"/>
      <c r="GSI7" s="1"/>
      <c r="GSJ7" s="1"/>
      <c r="GSK7" s="1"/>
      <c r="GSL7" s="1"/>
      <c r="GSM7" s="1"/>
      <c r="GSN7" s="1"/>
      <c r="GSO7" s="1"/>
      <c r="GSP7" s="1"/>
      <c r="GSQ7" s="1"/>
      <c r="GSR7" s="1"/>
      <c r="GSS7" s="1"/>
      <c r="GST7" s="1"/>
      <c r="GSU7" s="1"/>
      <c r="GSV7" s="1"/>
      <c r="GSW7" s="1"/>
      <c r="GSX7" s="1"/>
      <c r="GSY7" s="1"/>
      <c r="GSZ7" s="1"/>
      <c r="GTA7" s="1"/>
      <c r="GTB7" s="1"/>
      <c r="GTC7" s="1"/>
      <c r="GTD7" s="1"/>
      <c r="GTE7" s="1"/>
      <c r="GTF7" s="1"/>
      <c r="GTG7" s="1"/>
      <c r="GTH7" s="1"/>
      <c r="GTI7" s="1"/>
      <c r="GTJ7" s="1"/>
      <c r="GTK7" s="1"/>
      <c r="GTL7" s="1"/>
      <c r="GTM7" s="1"/>
      <c r="GTN7" s="1"/>
      <c r="GTO7" s="1"/>
      <c r="GTP7" s="1"/>
      <c r="GTQ7" s="1"/>
      <c r="GTR7" s="1"/>
      <c r="GTS7" s="1"/>
      <c r="GTT7" s="1"/>
      <c r="GTU7" s="1"/>
      <c r="GTV7" s="1"/>
      <c r="GTW7" s="1"/>
      <c r="GTX7" s="1"/>
      <c r="GTY7" s="1"/>
      <c r="GTZ7" s="1"/>
      <c r="GUA7" s="1"/>
      <c r="GUB7" s="1"/>
      <c r="GUC7" s="1"/>
      <c r="GUD7" s="1"/>
      <c r="GUE7" s="1"/>
      <c r="GUF7" s="1"/>
      <c r="GUG7" s="1"/>
      <c r="GUH7" s="1"/>
      <c r="GUI7" s="1"/>
      <c r="GUJ7" s="1"/>
      <c r="GUK7" s="1"/>
      <c r="GUL7" s="1"/>
      <c r="GUM7" s="1"/>
      <c r="GUN7" s="1"/>
      <c r="GUO7" s="1"/>
      <c r="GUP7" s="1"/>
      <c r="GUQ7" s="1"/>
      <c r="GUR7" s="1"/>
      <c r="GUS7" s="1"/>
      <c r="GUT7" s="1"/>
      <c r="GUU7" s="1"/>
      <c r="GUV7" s="1"/>
      <c r="GUW7" s="1"/>
      <c r="GUX7" s="1"/>
      <c r="GUY7" s="1"/>
      <c r="GUZ7" s="1"/>
      <c r="GVA7" s="1"/>
      <c r="GVB7" s="1"/>
      <c r="GVC7" s="1"/>
      <c r="GVD7" s="1"/>
      <c r="GVE7" s="1"/>
      <c r="GVF7" s="1"/>
      <c r="GVG7" s="1"/>
      <c r="GVH7" s="1"/>
      <c r="GVI7" s="1"/>
      <c r="GVJ7" s="1"/>
      <c r="GVK7" s="1"/>
      <c r="GVL7" s="1"/>
      <c r="GVM7" s="1"/>
      <c r="GVN7" s="1"/>
      <c r="GVO7" s="1"/>
      <c r="GVP7" s="1"/>
      <c r="GVQ7" s="1"/>
      <c r="GVR7" s="1"/>
      <c r="GVS7" s="1"/>
      <c r="GVT7" s="1"/>
      <c r="GVU7" s="1"/>
      <c r="GVV7" s="1"/>
      <c r="GVW7" s="1"/>
      <c r="GVX7" s="1"/>
      <c r="GVY7" s="1"/>
      <c r="GVZ7" s="1"/>
      <c r="GWA7" s="1"/>
      <c r="GWB7" s="1"/>
      <c r="GWC7" s="1"/>
      <c r="GWD7" s="1"/>
      <c r="GWE7" s="1"/>
      <c r="GWF7" s="1"/>
      <c r="GWG7" s="1"/>
      <c r="GWH7" s="1"/>
      <c r="GWI7" s="1"/>
      <c r="GWJ7" s="1"/>
      <c r="GWK7" s="1"/>
      <c r="GWL7" s="1"/>
      <c r="GWM7" s="1"/>
      <c r="GWN7" s="1"/>
      <c r="GWO7" s="1"/>
      <c r="GWP7" s="1"/>
      <c r="GWQ7" s="1"/>
      <c r="GWR7" s="1"/>
      <c r="GWS7" s="1"/>
      <c r="GWT7" s="1"/>
      <c r="GWU7" s="1"/>
      <c r="GWV7" s="1"/>
      <c r="GWW7" s="1"/>
      <c r="GWX7" s="1"/>
      <c r="GWY7" s="1"/>
      <c r="GWZ7" s="1"/>
      <c r="GXA7" s="1"/>
      <c r="GXB7" s="1"/>
      <c r="GXC7" s="1"/>
      <c r="GXD7" s="1"/>
      <c r="GXE7" s="1"/>
      <c r="GXF7" s="1"/>
      <c r="GXG7" s="1"/>
      <c r="GXH7" s="1"/>
      <c r="GXI7" s="1"/>
      <c r="GXJ7" s="1"/>
      <c r="GXK7" s="1"/>
      <c r="GXL7" s="1"/>
      <c r="GXM7" s="1"/>
      <c r="GXN7" s="1"/>
      <c r="GXO7" s="1"/>
      <c r="GXP7" s="1"/>
      <c r="GXQ7" s="1"/>
      <c r="GXR7" s="1"/>
      <c r="GXS7" s="1"/>
      <c r="GXT7" s="1"/>
      <c r="GXU7" s="1"/>
      <c r="GXV7" s="1"/>
      <c r="GXW7" s="1"/>
      <c r="GXX7" s="1"/>
      <c r="GXY7" s="1"/>
      <c r="GXZ7" s="1"/>
      <c r="GYA7" s="1"/>
      <c r="GYB7" s="1"/>
      <c r="GYC7" s="1"/>
      <c r="GYD7" s="1"/>
      <c r="GYE7" s="1"/>
      <c r="GYF7" s="1"/>
      <c r="GYG7" s="1"/>
      <c r="GYH7" s="1"/>
      <c r="GYI7" s="1"/>
      <c r="GYJ7" s="1"/>
      <c r="GYK7" s="1"/>
      <c r="GYL7" s="1"/>
      <c r="GYM7" s="1"/>
      <c r="GYN7" s="1"/>
      <c r="GYO7" s="1"/>
      <c r="GYP7" s="1"/>
      <c r="GYQ7" s="1"/>
      <c r="GYR7" s="1"/>
      <c r="GYS7" s="1"/>
      <c r="GYT7" s="1"/>
      <c r="GYU7" s="1"/>
      <c r="GYV7" s="1"/>
      <c r="GYW7" s="1"/>
      <c r="GYX7" s="1"/>
      <c r="GYY7" s="1"/>
      <c r="GYZ7" s="1"/>
      <c r="GZA7" s="1"/>
      <c r="GZB7" s="1"/>
      <c r="GZC7" s="1"/>
      <c r="GZD7" s="1"/>
      <c r="GZE7" s="1"/>
      <c r="GZF7" s="1"/>
      <c r="GZG7" s="1"/>
      <c r="GZH7" s="1"/>
      <c r="GZI7" s="1"/>
      <c r="GZJ7" s="1"/>
      <c r="GZK7" s="1"/>
      <c r="GZL7" s="1"/>
      <c r="GZM7" s="1"/>
      <c r="GZN7" s="1"/>
      <c r="GZO7" s="1"/>
      <c r="GZP7" s="1"/>
      <c r="GZQ7" s="1"/>
      <c r="GZR7" s="1"/>
      <c r="GZS7" s="1"/>
      <c r="GZT7" s="1"/>
      <c r="GZU7" s="1"/>
      <c r="GZV7" s="1"/>
      <c r="GZW7" s="1"/>
      <c r="GZX7" s="1"/>
      <c r="GZY7" s="1"/>
      <c r="GZZ7" s="1"/>
      <c r="HAA7" s="1"/>
      <c r="HAB7" s="1"/>
      <c r="HAC7" s="1"/>
      <c r="HAD7" s="1"/>
      <c r="HAE7" s="1"/>
      <c r="HAF7" s="1"/>
      <c r="HAG7" s="1"/>
      <c r="HAH7" s="1"/>
      <c r="HAI7" s="1"/>
      <c r="HAJ7" s="1"/>
      <c r="HAK7" s="1"/>
      <c r="HAL7" s="1"/>
      <c r="HAM7" s="1"/>
      <c r="HAN7" s="1"/>
      <c r="HAO7" s="1"/>
      <c r="HAP7" s="1"/>
      <c r="HAQ7" s="1"/>
      <c r="HAR7" s="1"/>
      <c r="HAS7" s="1"/>
      <c r="HAT7" s="1"/>
      <c r="HAU7" s="1"/>
      <c r="HAV7" s="1"/>
      <c r="HAW7" s="1"/>
      <c r="HAX7" s="1"/>
      <c r="HAY7" s="1"/>
      <c r="HAZ7" s="1"/>
      <c r="HBA7" s="1"/>
      <c r="HBB7" s="1"/>
      <c r="HBC7" s="1"/>
      <c r="HBD7" s="1"/>
      <c r="HBE7" s="1"/>
      <c r="HBF7" s="1"/>
      <c r="HBG7" s="1"/>
      <c r="HBH7" s="1"/>
      <c r="HBI7" s="1"/>
      <c r="HBJ7" s="1"/>
      <c r="HBK7" s="1"/>
      <c r="HBL7" s="1"/>
      <c r="HBM7" s="1"/>
      <c r="HBN7" s="1"/>
      <c r="HBO7" s="1"/>
      <c r="HBP7" s="1"/>
      <c r="HBQ7" s="1"/>
      <c r="HBR7" s="1"/>
      <c r="HBS7" s="1"/>
      <c r="HBT7" s="1"/>
      <c r="HBU7" s="1"/>
      <c r="HBV7" s="1"/>
      <c r="HBW7" s="1"/>
      <c r="HBX7" s="1"/>
      <c r="HBY7" s="1"/>
      <c r="HBZ7" s="1"/>
      <c r="HCA7" s="1"/>
      <c r="HCB7" s="1"/>
      <c r="HCC7" s="1"/>
      <c r="HCD7" s="1"/>
      <c r="HCE7" s="1"/>
      <c r="HCF7" s="1"/>
      <c r="HCG7" s="1"/>
      <c r="HCH7" s="1"/>
      <c r="HCI7" s="1"/>
      <c r="HCJ7" s="1"/>
      <c r="HCK7" s="1"/>
      <c r="HCL7" s="1"/>
      <c r="HCM7" s="1"/>
      <c r="HCN7" s="1"/>
      <c r="HCO7" s="1"/>
      <c r="HCP7" s="1"/>
      <c r="HCQ7" s="1"/>
      <c r="HCR7" s="1"/>
      <c r="HCS7" s="1"/>
      <c r="HCT7" s="1"/>
      <c r="HCU7" s="1"/>
      <c r="HCV7" s="1"/>
      <c r="HCW7" s="1"/>
      <c r="HCX7" s="1"/>
      <c r="HCY7" s="1"/>
  